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pivotCache/pivotCacheDefinition8.xml" ContentType="application/vnd.openxmlformats-officedocument.spreadsheetml.pivotCacheDefinition+xml"/>
  <Override PartName="/xl/pivotCache/pivotCacheDefinition9.xml" ContentType="application/vnd.openxmlformats-officedocument.spreadsheetml.pivotCacheDefinition+xml"/>
  <Override PartName="/xl/pivotCache/pivotCacheDefinition10.xml" ContentType="application/vnd.openxmlformats-officedocument.spreadsheetml.pivotCacheDefinition+xml"/>
  <Override PartName="/xl/pivotCache/pivotCacheDefinition11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3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4.xml" ContentType="application/vnd.openxmlformats-officedocument.spreadsheetml.pivotTable+xml"/>
  <Override PartName="/xl/drawings/drawing4.xml" ContentType="application/vnd.openxmlformats-officedocument.drawing+xml"/>
  <Override PartName="/xl/tables/table2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5.xml" ContentType="application/vnd.openxmlformats-officedocument.drawing+xml"/>
  <Override PartName="/xl/tables/table3.xml" ContentType="application/vnd.openxmlformats-officedocument.spreadsheetml.table+xml"/>
  <Override PartName="/xl/charts/chartEx1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9.xml" ContentType="application/vnd.openxmlformats-officedocument.spreadsheetml.pivotTable+xml"/>
  <Override PartName="/xl/drawings/drawing7.xml" ContentType="application/vnd.openxmlformats-officedocument.drawing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10.xml" ContentType="application/vnd.openxmlformats-officedocument.spreadsheetml.pivotTable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11.xml" ContentType="application/vnd.openxmlformats-officedocument.spreadsheetml.pivotTable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nvev\Desktop\"/>
    </mc:Choice>
  </mc:AlternateContent>
  <bookViews>
    <workbookView xWindow="0" yWindow="0" windowWidth="19200" windowHeight="7050" tabRatio="779" firstSheet="7" activeTab="10"/>
  </bookViews>
  <sheets>
    <sheet name="Age" sheetId="2" r:id="rId1"/>
    <sheet name="education" sheetId="3" r:id="rId2"/>
    <sheet name="martial status" sheetId="4" r:id="rId3"/>
    <sheet name="call duration" sheetId="19" r:id="rId4"/>
    <sheet name="customer seg-callconversion ra " sheetId="12" r:id="rId5"/>
    <sheet name="TERM.DEPOSIT" sheetId="16" r:id="rId6"/>
    <sheet name="converted vs ntconverted" sheetId="17" r:id="rId7"/>
    <sheet name="call duration vs last call" sheetId="20" r:id="rId8"/>
    <sheet name="call duration vs education" sheetId="21" r:id="rId9"/>
    <sheet name="cashbalance vs job " sheetId="22" r:id="rId10"/>
    <sheet name="optimisation" sheetId="23" r:id="rId11"/>
    <sheet name="education vs age" sheetId="26" r:id="rId12"/>
    <sheet name="EDA" sheetId="1" r:id="rId13"/>
  </sheets>
  <definedNames>
    <definedName name="_xlnm._FilterDatabase" localSheetId="12" hidden="1">EDA!$A$1:$Q$45617</definedName>
    <definedName name="_xlchart.v1.0" hidden="1">TERM.DEPOSIT!$E$4:$E$5</definedName>
    <definedName name="_xlchart.v1.1" hidden="1">TERM.DEPOSIT!$F$3</definedName>
    <definedName name="_xlchart.v1.2" hidden="1">TERM.DEPOSIT!$F$4:$F$5</definedName>
    <definedName name="_xlcn.WorksheetConnection_EDAAQ1" hidden="1">EDA!$A:$Q</definedName>
    <definedName name="_xlcn.WorksheetConnection_Sheet1AO1" hidden="1">EDA!$A:$O</definedName>
    <definedName name="solver_adj" localSheetId="10" hidden="1">optimisation!$D$7:$D$21</definedName>
    <definedName name="solver_cvg" localSheetId="10" hidden="1">0.0001</definedName>
    <definedName name="solver_drv" localSheetId="10" hidden="1">1</definedName>
    <definedName name="solver_eng" localSheetId="10" hidden="1">3</definedName>
    <definedName name="solver_est" localSheetId="10" hidden="1">1</definedName>
    <definedName name="solver_itr" localSheetId="10" hidden="1">2147483647</definedName>
    <definedName name="solver_lhs1" localSheetId="10" hidden="1">optimisation!$B$25</definedName>
    <definedName name="solver_lhs2" localSheetId="10" hidden="1">optimisation!$B$26:$B$40</definedName>
    <definedName name="solver_lhs3" localSheetId="10" hidden="1">optimisation!$B$41:$B$55</definedName>
    <definedName name="solver_mip" localSheetId="10" hidden="1">2147483647</definedName>
    <definedName name="solver_mni" localSheetId="10" hidden="1">30</definedName>
    <definedName name="solver_mrt" localSheetId="10" hidden="1">0.075</definedName>
    <definedName name="solver_msl" localSheetId="10" hidden="1">2</definedName>
    <definedName name="solver_neg" localSheetId="10" hidden="1">1</definedName>
    <definedName name="solver_nod" localSheetId="10" hidden="1">2147483647</definedName>
    <definedName name="solver_num" localSheetId="10" hidden="1">3</definedName>
    <definedName name="solver_nwt" localSheetId="10" hidden="1">1</definedName>
    <definedName name="solver_opt" localSheetId="10" hidden="1">optimisation!$F$22</definedName>
    <definedName name="solver_pre" localSheetId="10" hidden="1">0.000001</definedName>
    <definedName name="solver_rbv" localSheetId="10" hidden="1">1</definedName>
    <definedName name="solver_rel1" localSheetId="10" hidden="1">1</definedName>
    <definedName name="solver_rel2" localSheetId="10" hidden="1">3</definedName>
    <definedName name="solver_rel3" localSheetId="10" hidden="1">1</definedName>
    <definedName name="solver_rhs1" localSheetId="10" hidden="1">optimisation!$D$25</definedName>
    <definedName name="solver_rhs2" localSheetId="10" hidden="1">optimisation!$D$26:$D$40</definedName>
    <definedName name="solver_rhs3" localSheetId="10" hidden="1">optimisation!$D$41:$D$55</definedName>
    <definedName name="solver_rlx" localSheetId="10" hidden="1">2</definedName>
    <definedName name="solver_rsd" localSheetId="10" hidden="1">0</definedName>
    <definedName name="solver_scl" localSheetId="10" hidden="1">1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62913"/>
  <pivotCaches>
    <pivotCache cacheId="0" r:id="rId14"/>
    <pivotCache cacheId="1" r:id="rId15"/>
    <pivotCache cacheId="2" r:id="rId16"/>
    <pivotCache cacheId="3" r:id="rId17"/>
    <pivotCache cacheId="4" r:id="rId18"/>
    <pivotCache cacheId="5" r:id="rId19"/>
    <pivotCache cacheId="6" r:id="rId20"/>
    <pivotCache cacheId="7" r:id="rId21"/>
    <pivotCache cacheId="8" r:id="rId22"/>
    <pivotCache cacheId="9" r:id="rId23"/>
    <pivotCache cacheId="10" r:id="rId24"/>
  </pivotCaches>
  <extLst>
    <ext xmlns:x15="http://schemas.microsoft.com/office/spreadsheetml/2010/11/main" uri="{FCE2AD5D-F65C-4FA6-A056-5C36A1767C68}">
      <x15:dataModel>
        <x15:modelTables>
          <x15:modelTable id="Range" name="Range" connection="WorksheetConnection_Sheet1!$A:$O"/>
          <x15:modelTable id="Range1" name="Range1" connection="WorksheetConnection_EDA!$A:$Q"/>
        </x15:modelTables>
      </x15:dataModel>
    </ext>
  </extLst>
</workbook>
</file>

<file path=xl/calcChain.xml><?xml version="1.0" encoding="utf-8"?>
<calcChain xmlns="http://schemas.openxmlformats.org/spreadsheetml/2006/main">
  <c r="B55" i="23" l="1"/>
  <c r="B54" i="23"/>
  <c r="B53" i="23"/>
  <c r="B52" i="23"/>
  <c r="B51" i="23"/>
  <c r="B50" i="23"/>
  <c r="B49" i="23"/>
  <c r="B48" i="23"/>
  <c r="B47" i="23"/>
  <c r="B46" i="23"/>
  <c r="B45" i="23"/>
  <c r="B44" i="23"/>
  <c r="B43" i="23"/>
  <c r="B42" i="23"/>
  <c r="B41" i="23"/>
  <c r="B40" i="23"/>
  <c r="B39" i="23"/>
  <c r="B38" i="23"/>
  <c r="B37" i="23"/>
  <c r="B36" i="23"/>
  <c r="B35" i="23"/>
  <c r="B34" i="23"/>
  <c r="B33" i="23"/>
  <c r="B32" i="23"/>
  <c r="B31" i="23"/>
  <c r="B30" i="23"/>
  <c r="B29" i="23"/>
  <c r="B28" i="23"/>
  <c r="B27" i="23"/>
  <c r="B26" i="23"/>
  <c r="F22" i="23"/>
  <c r="B25" i="23" s="1"/>
  <c r="H7" i="23"/>
  <c r="L21" i="23"/>
  <c r="H6" i="23"/>
  <c r="F17" i="12" l="1"/>
  <c r="F6" i="12"/>
  <c r="F7" i="12"/>
  <c r="F8" i="12"/>
  <c r="F9" i="12"/>
  <c r="F10" i="12"/>
  <c r="F11" i="12"/>
  <c r="F12" i="12"/>
  <c r="F13" i="12"/>
  <c r="F14" i="12"/>
  <c r="F15" i="12"/>
  <c r="F16" i="12"/>
  <c r="F5" i="12"/>
  <c r="E17" i="12"/>
  <c r="E6" i="12"/>
  <c r="E7" i="12"/>
  <c r="E8" i="12"/>
  <c r="E9" i="12"/>
  <c r="E10" i="12"/>
  <c r="E11" i="12"/>
  <c r="E12" i="12"/>
  <c r="E13" i="12"/>
  <c r="E14" i="12"/>
  <c r="E15" i="12"/>
  <c r="E16" i="12"/>
  <c r="E5" i="12"/>
  <c r="G8" i="17" l="1"/>
  <c r="L5" i="23"/>
  <c r="H14" i="17"/>
  <c r="H15" i="17"/>
  <c r="D5" i="19" l="1"/>
  <c r="D6" i="19"/>
  <c r="D7" i="19"/>
  <c r="D8" i="19"/>
  <c r="D9" i="19"/>
  <c r="D10" i="19"/>
  <c r="D11" i="19"/>
  <c r="D12" i="19"/>
  <c r="D13" i="19"/>
  <c r="D14" i="19"/>
  <c r="D15" i="19"/>
  <c r="D16" i="19"/>
  <c r="D17" i="19"/>
  <c r="D18" i="19"/>
  <c r="D19" i="19"/>
  <c r="D20" i="19"/>
  <c r="D21" i="19"/>
  <c r="D22" i="19"/>
  <c r="D23" i="19"/>
  <c r="D24" i="19"/>
  <c r="D25" i="19"/>
  <c r="D26" i="19"/>
  <c r="D27" i="19"/>
  <c r="D28" i="19"/>
  <c r="D29" i="19"/>
  <c r="D30" i="19"/>
  <c r="D31" i="19"/>
  <c r="D32" i="19"/>
  <c r="D33" i="19"/>
  <c r="D34" i="19"/>
  <c r="D35" i="19"/>
  <c r="D36" i="19"/>
  <c r="D37" i="19"/>
  <c r="D38" i="19"/>
  <c r="D39" i="19"/>
  <c r="D40" i="19"/>
  <c r="D41" i="19"/>
  <c r="D42" i="19"/>
  <c r="D43" i="19"/>
  <c r="D44" i="19"/>
  <c r="D45" i="19"/>
  <c r="D46" i="19"/>
  <c r="D47" i="19"/>
  <c r="D48" i="19"/>
  <c r="D49" i="19"/>
  <c r="D50" i="19"/>
  <c r="D51" i="19"/>
  <c r="D52" i="19"/>
  <c r="D53" i="19"/>
  <c r="D54" i="19"/>
  <c r="D55" i="19"/>
  <c r="D56" i="19"/>
  <c r="D57" i="19"/>
  <c r="D58" i="19"/>
  <c r="D59" i="19"/>
  <c r="D60" i="19"/>
  <c r="D61" i="19"/>
  <c r="D62" i="19"/>
  <c r="D63" i="19"/>
  <c r="D64" i="19"/>
  <c r="D65" i="19"/>
  <c r="D66" i="19"/>
  <c r="D67" i="19"/>
  <c r="D68" i="19"/>
  <c r="D69" i="19"/>
  <c r="D70" i="19"/>
  <c r="D71" i="19"/>
  <c r="D72" i="19"/>
  <c r="D73" i="19"/>
  <c r="D74" i="19"/>
  <c r="D75" i="19"/>
  <c r="D76" i="19"/>
  <c r="D77" i="19"/>
  <c r="D78" i="19"/>
  <c r="D79" i="19"/>
  <c r="D80" i="19"/>
  <c r="D81" i="19"/>
  <c r="D82" i="19"/>
  <c r="D83" i="19"/>
  <c r="D84" i="19"/>
  <c r="D85" i="19"/>
  <c r="D86" i="19"/>
  <c r="D87" i="19"/>
  <c r="D88" i="19"/>
  <c r="D89" i="19"/>
  <c r="D90" i="19"/>
  <c r="D91" i="19"/>
  <c r="D92" i="19"/>
  <c r="D93" i="19"/>
  <c r="D94" i="19"/>
  <c r="D95" i="19"/>
  <c r="D96" i="19"/>
  <c r="D97" i="19"/>
  <c r="D98" i="19"/>
  <c r="D99" i="19"/>
  <c r="D100" i="19"/>
  <c r="D101" i="19"/>
  <c r="D102" i="19"/>
  <c r="D103" i="19"/>
  <c r="D104" i="19"/>
  <c r="D105" i="19"/>
  <c r="D106" i="19"/>
  <c r="D107" i="19"/>
  <c r="D108" i="19"/>
  <c r="D109" i="19"/>
  <c r="D110" i="19"/>
  <c r="D111" i="19"/>
  <c r="D112" i="19"/>
  <c r="D113" i="19"/>
  <c r="D114" i="19"/>
  <c r="D115" i="19"/>
  <c r="D116" i="19"/>
  <c r="D117" i="19"/>
  <c r="D118" i="19"/>
  <c r="D119" i="19"/>
  <c r="D120" i="19"/>
  <c r="D121" i="19"/>
  <c r="D122" i="19"/>
  <c r="D123" i="19"/>
  <c r="D124" i="19"/>
  <c r="D125" i="19"/>
  <c r="D126" i="19"/>
  <c r="D127" i="19"/>
  <c r="D128" i="19"/>
  <c r="D129" i="19"/>
  <c r="D130" i="19"/>
  <c r="D131" i="19"/>
  <c r="D132" i="19"/>
  <c r="D133" i="19"/>
  <c r="D134" i="19"/>
  <c r="D135" i="19"/>
  <c r="D136" i="19"/>
  <c r="D137" i="19"/>
  <c r="D138" i="19"/>
  <c r="D139" i="19"/>
  <c r="D140" i="19"/>
  <c r="D141" i="19"/>
  <c r="D142" i="19"/>
  <c r="D143" i="19"/>
  <c r="D144" i="19"/>
  <c r="D145" i="19"/>
  <c r="D146" i="19"/>
  <c r="D147" i="19"/>
  <c r="D148" i="19"/>
  <c r="D149" i="19"/>
  <c r="D150" i="19"/>
  <c r="D151" i="19"/>
  <c r="D152" i="19"/>
  <c r="D153" i="19"/>
  <c r="D154" i="19"/>
  <c r="D155" i="19"/>
  <c r="D156" i="19"/>
  <c r="D157" i="19"/>
  <c r="D158" i="19"/>
  <c r="D159" i="19"/>
  <c r="D160" i="19"/>
  <c r="D161" i="19"/>
  <c r="D162" i="19"/>
  <c r="D163" i="19"/>
  <c r="D164" i="19"/>
  <c r="D165" i="19"/>
  <c r="D166" i="19"/>
  <c r="D167" i="19"/>
  <c r="D168" i="19"/>
  <c r="D169" i="19"/>
  <c r="D170" i="19"/>
  <c r="D171" i="19"/>
  <c r="D172" i="19"/>
  <c r="D173" i="19"/>
  <c r="D174" i="19"/>
  <c r="D175" i="19"/>
  <c r="D176" i="19"/>
  <c r="D177" i="19"/>
  <c r="D178" i="19"/>
  <c r="D179" i="19"/>
  <c r="D180" i="19"/>
  <c r="D181" i="19"/>
  <c r="D182" i="19"/>
  <c r="D183" i="19"/>
  <c r="D184" i="19"/>
  <c r="D185" i="19"/>
  <c r="D186" i="19"/>
  <c r="D187" i="19"/>
  <c r="D188" i="19"/>
  <c r="D189" i="19"/>
  <c r="D190" i="19"/>
  <c r="D191" i="19"/>
  <c r="D192" i="19"/>
  <c r="D193" i="19"/>
  <c r="D194" i="19"/>
  <c r="D195" i="19"/>
  <c r="D196" i="19"/>
  <c r="D197" i="19"/>
  <c r="D198" i="19"/>
  <c r="D199" i="19"/>
  <c r="D200" i="19"/>
  <c r="D201" i="19"/>
  <c r="D202" i="19"/>
  <c r="D203" i="19"/>
  <c r="D204" i="19"/>
  <c r="D205" i="19"/>
  <c r="D206" i="19"/>
  <c r="D207" i="19"/>
  <c r="D208" i="19"/>
  <c r="D209" i="19"/>
  <c r="D210" i="19"/>
  <c r="D211" i="19"/>
  <c r="D212" i="19"/>
  <c r="D213" i="19"/>
  <c r="D214" i="19"/>
  <c r="D215" i="19"/>
  <c r="D216" i="19"/>
  <c r="D217" i="19"/>
  <c r="D218" i="19"/>
  <c r="D219" i="19"/>
  <c r="D220" i="19"/>
  <c r="D221" i="19"/>
  <c r="D222" i="19"/>
  <c r="D223" i="19"/>
  <c r="D224" i="19"/>
  <c r="D225" i="19"/>
  <c r="D226" i="19"/>
  <c r="D227" i="19"/>
  <c r="D228" i="19"/>
  <c r="D229" i="19"/>
  <c r="D230" i="19"/>
  <c r="D231" i="19"/>
  <c r="D232" i="19"/>
  <c r="D233" i="19"/>
  <c r="D234" i="19"/>
  <c r="D235" i="19"/>
  <c r="D236" i="19"/>
  <c r="D237" i="19"/>
  <c r="D238" i="19"/>
  <c r="D239" i="19"/>
  <c r="D240" i="19"/>
  <c r="D241" i="19"/>
  <c r="D242" i="19"/>
  <c r="D243" i="19"/>
  <c r="D244" i="19"/>
  <c r="D245" i="19"/>
  <c r="D246" i="19"/>
  <c r="D247" i="19"/>
  <c r="D248" i="19"/>
  <c r="D249" i="19"/>
  <c r="D250" i="19"/>
  <c r="D251" i="19"/>
  <c r="D252" i="19"/>
  <c r="D253" i="19"/>
  <c r="D254" i="19"/>
  <c r="D255" i="19"/>
  <c r="D256" i="19"/>
  <c r="D257" i="19"/>
  <c r="D258" i="19"/>
  <c r="D259" i="19"/>
  <c r="D260" i="19"/>
  <c r="D261" i="19"/>
  <c r="D262" i="19"/>
  <c r="D263" i="19"/>
  <c r="D264" i="19"/>
  <c r="D265" i="19"/>
  <c r="D266" i="19"/>
  <c r="D267" i="19"/>
  <c r="D268" i="19"/>
  <c r="D269" i="19"/>
  <c r="D270" i="19"/>
  <c r="D271" i="19"/>
  <c r="D272" i="19"/>
  <c r="D273" i="19"/>
  <c r="D274" i="19"/>
  <c r="D275" i="19"/>
  <c r="D276" i="19"/>
  <c r="D277" i="19"/>
  <c r="D278" i="19"/>
  <c r="D279" i="19"/>
  <c r="D280" i="19"/>
  <c r="D281" i="19"/>
  <c r="D282" i="19"/>
  <c r="D283" i="19"/>
  <c r="D284" i="19"/>
  <c r="D285" i="19"/>
  <c r="D286" i="19"/>
  <c r="D287" i="19"/>
  <c r="D288" i="19"/>
  <c r="D289" i="19"/>
  <c r="D290" i="19"/>
  <c r="D291" i="19"/>
  <c r="D292" i="19"/>
  <c r="D293" i="19"/>
  <c r="D294" i="19"/>
  <c r="D295" i="19"/>
  <c r="D296" i="19"/>
  <c r="D297" i="19"/>
  <c r="D298" i="19"/>
  <c r="D299" i="19"/>
  <c r="D300" i="19"/>
  <c r="D301" i="19"/>
  <c r="D302" i="19"/>
  <c r="D303" i="19"/>
  <c r="D304" i="19"/>
  <c r="D305" i="19"/>
  <c r="D306" i="19"/>
  <c r="D307" i="19"/>
  <c r="D308" i="19"/>
  <c r="D309" i="19"/>
  <c r="D310" i="19"/>
  <c r="D311" i="19"/>
  <c r="D312" i="19"/>
  <c r="D313" i="19"/>
  <c r="D314" i="19"/>
  <c r="D315" i="19"/>
  <c r="D316" i="19"/>
  <c r="D317" i="19"/>
  <c r="D318" i="19"/>
  <c r="D319" i="19"/>
  <c r="D320" i="19"/>
  <c r="D321" i="19"/>
  <c r="D322" i="19"/>
  <c r="D323" i="19"/>
  <c r="D324" i="19"/>
  <c r="D325" i="19"/>
  <c r="D326" i="19"/>
  <c r="D327" i="19"/>
  <c r="D328" i="19"/>
  <c r="D329" i="19"/>
  <c r="D330" i="19"/>
  <c r="D331" i="19"/>
  <c r="D332" i="19"/>
  <c r="D333" i="19"/>
  <c r="D334" i="19"/>
  <c r="D335" i="19"/>
  <c r="D336" i="19"/>
  <c r="D337" i="19"/>
  <c r="D338" i="19"/>
  <c r="D339" i="19"/>
  <c r="D340" i="19"/>
  <c r="D341" i="19"/>
  <c r="D342" i="19"/>
  <c r="D343" i="19"/>
  <c r="D344" i="19"/>
  <c r="D345" i="19"/>
  <c r="D346" i="19"/>
  <c r="D347" i="19"/>
  <c r="D348" i="19"/>
  <c r="D349" i="19"/>
  <c r="D350" i="19"/>
  <c r="D351" i="19"/>
  <c r="D352" i="19"/>
  <c r="D353" i="19"/>
  <c r="D354" i="19"/>
  <c r="D355" i="19"/>
  <c r="D356" i="19"/>
  <c r="D357" i="19"/>
  <c r="D358" i="19"/>
  <c r="D359" i="19"/>
  <c r="D360" i="19"/>
  <c r="D361" i="19"/>
  <c r="D362" i="19"/>
  <c r="D363" i="19"/>
  <c r="D364" i="19"/>
  <c r="D365" i="19"/>
  <c r="D366" i="19"/>
  <c r="D367" i="19"/>
  <c r="D368" i="19"/>
  <c r="D369" i="19"/>
  <c r="D370" i="19"/>
  <c r="D371" i="19"/>
  <c r="D372" i="19"/>
  <c r="D373" i="19"/>
  <c r="D374" i="19"/>
  <c r="D375" i="19"/>
  <c r="D376" i="19"/>
  <c r="D377" i="19"/>
  <c r="D378" i="19"/>
  <c r="D379" i="19"/>
  <c r="D380" i="19"/>
  <c r="D381" i="19"/>
  <c r="D382" i="19"/>
  <c r="D383" i="19"/>
  <c r="D384" i="19"/>
  <c r="D385" i="19"/>
  <c r="D386" i="19"/>
  <c r="D387" i="19"/>
  <c r="D388" i="19"/>
  <c r="D389" i="19"/>
  <c r="D390" i="19"/>
  <c r="D391" i="19"/>
  <c r="D392" i="19"/>
  <c r="D393" i="19"/>
  <c r="D394" i="19"/>
  <c r="D395" i="19"/>
  <c r="D396" i="19"/>
  <c r="D397" i="19"/>
  <c r="D398" i="19"/>
  <c r="D399" i="19"/>
  <c r="D400" i="19"/>
  <c r="D401" i="19"/>
  <c r="D402" i="19"/>
  <c r="D403" i="19"/>
  <c r="D404" i="19"/>
  <c r="D405" i="19"/>
  <c r="D406" i="19"/>
  <c r="D407" i="19"/>
  <c r="D408" i="19"/>
  <c r="D409" i="19"/>
  <c r="D410" i="19"/>
  <c r="D411" i="19"/>
  <c r="D412" i="19"/>
  <c r="D413" i="19"/>
  <c r="D414" i="19"/>
  <c r="D415" i="19"/>
  <c r="D416" i="19"/>
  <c r="D417" i="19"/>
  <c r="D418" i="19"/>
  <c r="D419" i="19"/>
  <c r="D420" i="19"/>
  <c r="D421" i="19"/>
  <c r="D422" i="19"/>
  <c r="D423" i="19"/>
  <c r="D424" i="19"/>
  <c r="D425" i="19"/>
  <c r="D426" i="19"/>
  <c r="D427" i="19"/>
  <c r="D428" i="19"/>
  <c r="D429" i="19"/>
  <c r="D430" i="19"/>
  <c r="D431" i="19"/>
  <c r="D432" i="19"/>
  <c r="D433" i="19"/>
  <c r="D434" i="19"/>
  <c r="D435" i="19"/>
  <c r="D436" i="19"/>
  <c r="D437" i="19"/>
  <c r="D438" i="19"/>
  <c r="D439" i="19"/>
  <c r="D440" i="19"/>
  <c r="D441" i="19"/>
  <c r="D442" i="19"/>
  <c r="D443" i="19"/>
  <c r="D444" i="19"/>
  <c r="D445" i="19"/>
  <c r="D446" i="19"/>
  <c r="D447" i="19"/>
  <c r="D448" i="19"/>
  <c r="D449" i="19"/>
  <c r="D450" i="19"/>
  <c r="D451" i="19"/>
  <c r="D452" i="19"/>
  <c r="D453" i="19"/>
  <c r="D454" i="19"/>
  <c r="D455" i="19"/>
  <c r="D456" i="19"/>
  <c r="D457" i="19"/>
  <c r="D458" i="19"/>
  <c r="D459" i="19"/>
  <c r="D460" i="19"/>
  <c r="D461" i="19"/>
  <c r="D462" i="19"/>
  <c r="D463" i="19"/>
  <c r="D464" i="19"/>
  <c r="D465" i="19"/>
  <c r="D466" i="19"/>
  <c r="D467" i="19"/>
  <c r="D468" i="19"/>
  <c r="D469" i="19"/>
  <c r="D470" i="19"/>
  <c r="D471" i="19"/>
  <c r="D472" i="19"/>
  <c r="D473" i="19"/>
  <c r="D474" i="19"/>
  <c r="D475" i="19"/>
  <c r="D476" i="19"/>
  <c r="D477" i="19"/>
  <c r="D478" i="19"/>
  <c r="D479" i="19"/>
  <c r="D480" i="19"/>
  <c r="D481" i="19"/>
  <c r="D482" i="19"/>
  <c r="D483" i="19"/>
  <c r="D484" i="19"/>
  <c r="D485" i="19"/>
  <c r="D486" i="19"/>
  <c r="D487" i="19"/>
  <c r="D488" i="19"/>
  <c r="D489" i="19"/>
  <c r="D490" i="19"/>
  <c r="D491" i="19"/>
  <c r="D492" i="19"/>
  <c r="D493" i="19"/>
  <c r="D494" i="19"/>
  <c r="D495" i="19"/>
  <c r="D496" i="19"/>
  <c r="D497" i="19"/>
  <c r="D498" i="19"/>
  <c r="D499" i="19"/>
  <c r="D500" i="19"/>
  <c r="D501" i="19"/>
  <c r="D502" i="19"/>
  <c r="D503" i="19"/>
  <c r="D504" i="19"/>
  <c r="D505" i="19"/>
  <c r="D506" i="19"/>
  <c r="D507" i="19"/>
  <c r="D508" i="19"/>
  <c r="D509" i="19"/>
  <c r="D510" i="19"/>
  <c r="D511" i="19"/>
  <c r="D512" i="19"/>
  <c r="D513" i="19"/>
  <c r="D514" i="19"/>
  <c r="D515" i="19"/>
  <c r="D516" i="19"/>
  <c r="D517" i="19"/>
  <c r="D518" i="19"/>
  <c r="D519" i="19"/>
  <c r="D520" i="19"/>
  <c r="D521" i="19"/>
  <c r="D522" i="19"/>
  <c r="D523" i="19"/>
  <c r="D524" i="19"/>
  <c r="D525" i="19"/>
  <c r="D526" i="19"/>
  <c r="D527" i="19"/>
  <c r="D528" i="19"/>
  <c r="D529" i="19"/>
  <c r="D530" i="19"/>
  <c r="D531" i="19"/>
  <c r="D532" i="19"/>
  <c r="D533" i="19"/>
  <c r="D534" i="19"/>
  <c r="D535" i="19"/>
  <c r="D536" i="19"/>
  <c r="D537" i="19"/>
  <c r="D538" i="19"/>
  <c r="D539" i="19"/>
  <c r="D540" i="19"/>
  <c r="D541" i="19"/>
  <c r="D542" i="19"/>
  <c r="D543" i="19"/>
  <c r="D544" i="19"/>
  <c r="D545" i="19"/>
  <c r="D546" i="19"/>
  <c r="D547" i="19"/>
  <c r="D548" i="19"/>
  <c r="D549" i="19"/>
  <c r="D550" i="19"/>
  <c r="D551" i="19"/>
  <c r="D552" i="19"/>
  <c r="D553" i="19"/>
  <c r="D554" i="19"/>
  <c r="D555" i="19"/>
  <c r="D556" i="19"/>
  <c r="D557" i="19"/>
  <c r="D558" i="19"/>
  <c r="D559" i="19"/>
  <c r="D560" i="19"/>
  <c r="D561" i="19"/>
  <c r="D562" i="19"/>
  <c r="D563" i="19"/>
  <c r="D564" i="19"/>
  <c r="D565" i="19"/>
  <c r="D566" i="19"/>
  <c r="D567" i="19"/>
  <c r="D568" i="19"/>
  <c r="D569" i="19"/>
  <c r="D570" i="19"/>
  <c r="D571" i="19"/>
  <c r="D572" i="19"/>
  <c r="D573" i="19"/>
  <c r="D574" i="19"/>
  <c r="D575" i="19"/>
  <c r="D576" i="19"/>
  <c r="D577" i="19"/>
  <c r="D578" i="19"/>
  <c r="D579" i="19"/>
  <c r="D580" i="19"/>
  <c r="D581" i="19"/>
  <c r="D582" i="19"/>
  <c r="D583" i="19"/>
  <c r="D584" i="19"/>
  <c r="D585" i="19"/>
  <c r="D586" i="19"/>
  <c r="D587" i="19"/>
  <c r="D588" i="19"/>
  <c r="D589" i="19"/>
  <c r="D590" i="19"/>
  <c r="D591" i="19"/>
  <c r="D592" i="19"/>
  <c r="D593" i="19"/>
  <c r="D594" i="19"/>
  <c r="D595" i="19"/>
  <c r="D596" i="19"/>
  <c r="D597" i="19"/>
  <c r="D598" i="19"/>
  <c r="D599" i="19"/>
  <c r="D600" i="19"/>
  <c r="D601" i="19"/>
  <c r="D602" i="19"/>
  <c r="D603" i="19"/>
  <c r="D604" i="19"/>
  <c r="D605" i="19"/>
  <c r="D606" i="19"/>
  <c r="D607" i="19"/>
  <c r="D608" i="19"/>
  <c r="D609" i="19"/>
  <c r="D610" i="19"/>
  <c r="D611" i="19"/>
  <c r="D612" i="19"/>
  <c r="D613" i="19"/>
  <c r="D614" i="19"/>
  <c r="D615" i="19"/>
  <c r="D616" i="19"/>
  <c r="D617" i="19"/>
  <c r="D618" i="19"/>
  <c r="D619" i="19"/>
  <c r="D620" i="19"/>
  <c r="D621" i="19"/>
  <c r="D622" i="19"/>
  <c r="D623" i="19"/>
  <c r="D624" i="19"/>
  <c r="D625" i="19"/>
  <c r="D626" i="19"/>
  <c r="D627" i="19"/>
  <c r="D628" i="19"/>
  <c r="D629" i="19"/>
  <c r="D630" i="19"/>
  <c r="D631" i="19"/>
  <c r="D632" i="19"/>
  <c r="D633" i="19"/>
  <c r="D634" i="19"/>
  <c r="D635" i="19"/>
  <c r="D636" i="19"/>
  <c r="D637" i="19"/>
  <c r="D638" i="19"/>
  <c r="D639" i="19"/>
  <c r="D640" i="19"/>
  <c r="D641" i="19"/>
  <c r="D642" i="19"/>
  <c r="D643" i="19"/>
  <c r="D644" i="19"/>
  <c r="D645" i="19"/>
  <c r="D646" i="19"/>
  <c r="D647" i="19"/>
  <c r="D648" i="19"/>
  <c r="D649" i="19"/>
  <c r="D650" i="19"/>
  <c r="D651" i="19"/>
  <c r="D652" i="19"/>
  <c r="D653" i="19"/>
  <c r="D654" i="19"/>
  <c r="D655" i="19"/>
  <c r="D656" i="19"/>
  <c r="D657" i="19"/>
  <c r="D658" i="19"/>
  <c r="D659" i="19"/>
  <c r="D660" i="19"/>
  <c r="D661" i="19"/>
  <c r="D662" i="19"/>
  <c r="D663" i="19"/>
  <c r="D664" i="19"/>
  <c r="D665" i="19"/>
  <c r="D666" i="19"/>
  <c r="D667" i="19"/>
  <c r="D668" i="19"/>
  <c r="D669" i="19"/>
  <c r="D670" i="19"/>
  <c r="D671" i="19"/>
  <c r="D672" i="19"/>
  <c r="D673" i="19"/>
  <c r="D674" i="19"/>
  <c r="D675" i="19"/>
  <c r="D676" i="19"/>
  <c r="D677" i="19"/>
  <c r="D678" i="19"/>
  <c r="D679" i="19"/>
  <c r="D680" i="19"/>
  <c r="D681" i="19"/>
  <c r="D682" i="19"/>
  <c r="D683" i="19"/>
  <c r="D684" i="19"/>
  <c r="D685" i="19"/>
  <c r="D686" i="19"/>
  <c r="D687" i="19"/>
  <c r="D688" i="19"/>
  <c r="D689" i="19"/>
  <c r="D690" i="19"/>
  <c r="D691" i="19"/>
  <c r="D692" i="19"/>
  <c r="D693" i="19"/>
  <c r="D694" i="19"/>
  <c r="D695" i="19"/>
  <c r="D696" i="19"/>
  <c r="D697" i="19"/>
  <c r="D698" i="19"/>
  <c r="D699" i="19"/>
  <c r="D700" i="19"/>
  <c r="D701" i="19"/>
  <c r="D702" i="19"/>
  <c r="D703" i="19"/>
  <c r="D704" i="19"/>
  <c r="D705" i="19"/>
  <c r="D706" i="19"/>
  <c r="D707" i="19"/>
  <c r="D708" i="19"/>
  <c r="D709" i="19"/>
  <c r="D710" i="19"/>
  <c r="D711" i="19"/>
  <c r="D712" i="19"/>
  <c r="D713" i="19"/>
  <c r="D714" i="19"/>
  <c r="D715" i="19"/>
  <c r="D716" i="19"/>
  <c r="D717" i="19"/>
  <c r="D718" i="19"/>
  <c r="D719" i="19"/>
  <c r="D720" i="19"/>
  <c r="D721" i="19"/>
  <c r="D722" i="19"/>
  <c r="D723" i="19"/>
  <c r="D724" i="19"/>
  <c r="D725" i="19"/>
  <c r="D726" i="19"/>
  <c r="D727" i="19"/>
  <c r="D728" i="19"/>
  <c r="D729" i="19"/>
  <c r="D730" i="19"/>
  <c r="D731" i="19"/>
  <c r="D732" i="19"/>
  <c r="D733" i="19"/>
  <c r="D734" i="19"/>
  <c r="D735" i="19"/>
  <c r="D736" i="19"/>
  <c r="D737" i="19"/>
  <c r="D738" i="19"/>
  <c r="D739" i="19"/>
  <c r="D740" i="19"/>
  <c r="D741" i="19"/>
  <c r="D742" i="19"/>
  <c r="D743" i="19"/>
  <c r="D744" i="19"/>
  <c r="D745" i="19"/>
  <c r="D746" i="19"/>
  <c r="D747" i="19"/>
  <c r="D748" i="19"/>
  <c r="D749" i="19"/>
  <c r="D750" i="19"/>
  <c r="D751" i="19"/>
  <c r="D752" i="19"/>
  <c r="D753" i="19"/>
  <c r="D754" i="19"/>
  <c r="D755" i="19"/>
  <c r="D756" i="19"/>
  <c r="D757" i="19"/>
  <c r="D758" i="19"/>
  <c r="D759" i="19"/>
  <c r="D760" i="19"/>
  <c r="D761" i="19"/>
  <c r="D762" i="19"/>
  <c r="D763" i="19"/>
  <c r="D764" i="19"/>
  <c r="D765" i="19"/>
  <c r="D766" i="19"/>
  <c r="D767" i="19"/>
  <c r="D768" i="19"/>
  <c r="D769" i="19"/>
  <c r="D770" i="19"/>
  <c r="D771" i="19"/>
  <c r="D772" i="19"/>
  <c r="D773" i="19"/>
  <c r="D774" i="19"/>
  <c r="D775" i="19"/>
  <c r="D776" i="19"/>
  <c r="D777" i="19"/>
  <c r="D778" i="19"/>
  <c r="D779" i="19"/>
  <c r="D780" i="19"/>
  <c r="D781" i="19"/>
  <c r="D782" i="19"/>
  <c r="D783" i="19"/>
  <c r="D784" i="19"/>
  <c r="D785" i="19"/>
  <c r="D786" i="19"/>
  <c r="D787" i="19"/>
  <c r="D788" i="19"/>
  <c r="D789" i="19"/>
  <c r="D790" i="19"/>
  <c r="D791" i="19"/>
  <c r="D792" i="19"/>
  <c r="D793" i="19"/>
  <c r="D794" i="19"/>
  <c r="D795" i="19"/>
  <c r="D796" i="19"/>
  <c r="D797" i="19"/>
  <c r="D798" i="19"/>
  <c r="D799" i="19"/>
  <c r="D800" i="19"/>
  <c r="D801" i="19"/>
  <c r="D802" i="19"/>
  <c r="D803" i="19"/>
  <c r="D804" i="19"/>
  <c r="D805" i="19"/>
  <c r="D806" i="19"/>
  <c r="D807" i="19"/>
  <c r="D808" i="19"/>
  <c r="D809" i="19"/>
  <c r="D810" i="19"/>
  <c r="D811" i="19"/>
  <c r="D812" i="19"/>
  <c r="D813" i="19"/>
  <c r="D814" i="19"/>
  <c r="D815" i="19"/>
  <c r="D816" i="19"/>
  <c r="D817" i="19"/>
  <c r="D818" i="19"/>
  <c r="D819" i="19"/>
  <c r="D820" i="19"/>
  <c r="D821" i="19"/>
  <c r="D822" i="19"/>
  <c r="D823" i="19"/>
  <c r="D824" i="19"/>
  <c r="D825" i="19"/>
  <c r="D826" i="19"/>
  <c r="D827" i="19"/>
  <c r="D828" i="19"/>
  <c r="D829" i="19"/>
  <c r="D830" i="19"/>
  <c r="D831" i="19"/>
  <c r="D832" i="19"/>
  <c r="D833" i="19"/>
  <c r="D834" i="19"/>
  <c r="D835" i="19"/>
  <c r="D836" i="19"/>
  <c r="D837" i="19"/>
  <c r="D838" i="19"/>
  <c r="D839" i="19"/>
  <c r="D840" i="19"/>
  <c r="D841" i="19"/>
  <c r="D842" i="19"/>
  <c r="D843" i="19"/>
  <c r="D844" i="19"/>
  <c r="D845" i="19"/>
  <c r="D846" i="19"/>
  <c r="D847" i="19"/>
  <c r="D848" i="19"/>
  <c r="D849" i="19"/>
  <c r="D850" i="19"/>
  <c r="D851" i="19"/>
  <c r="D852" i="19"/>
  <c r="D853" i="19"/>
  <c r="D854" i="19"/>
  <c r="D855" i="19"/>
  <c r="D856" i="19"/>
  <c r="D857" i="19"/>
  <c r="D858" i="19"/>
  <c r="D859" i="19"/>
  <c r="D860" i="19"/>
  <c r="D861" i="19"/>
  <c r="D862" i="19"/>
  <c r="D863" i="19"/>
  <c r="D864" i="19"/>
  <c r="D865" i="19"/>
  <c r="D866" i="19"/>
  <c r="D867" i="19"/>
  <c r="D868" i="19"/>
  <c r="D869" i="19"/>
  <c r="D870" i="19"/>
  <c r="D871" i="19"/>
  <c r="D872" i="19"/>
  <c r="D873" i="19"/>
  <c r="D874" i="19"/>
  <c r="D875" i="19"/>
  <c r="D876" i="19"/>
  <c r="D877" i="19"/>
  <c r="D878" i="19"/>
  <c r="D879" i="19"/>
  <c r="D880" i="19"/>
  <c r="D881" i="19"/>
  <c r="D882" i="19"/>
  <c r="D883" i="19"/>
  <c r="D884" i="19"/>
  <c r="D885" i="19"/>
  <c r="D886" i="19"/>
  <c r="D887" i="19"/>
  <c r="D888" i="19"/>
  <c r="D889" i="19"/>
  <c r="D890" i="19"/>
  <c r="D891" i="19"/>
  <c r="D892" i="19"/>
  <c r="D893" i="19"/>
  <c r="D894" i="19"/>
  <c r="D895" i="19"/>
  <c r="D896" i="19"/>
  <c r="D897" i="19"/>
  <c r="D898" i="19"/>
  <c r="D899" i="19"/>
  <c r="D900" i="19"/>
  <c r="D901" i="19"/>
  <c r="D902" i="19"/>
  <c r="D903" i="19"/>
  <c r="D904" i="19"/>
  <c r="D905" i="19"/>
  <c r="D906" i="19"/>
  <c r="D907" i="19"/>
  <c r="D908" i="19"/>
  <c r="D909" i="19"/>
  <c r="D910" i="19"/>
  <c r="D911" i="19"/>
  <c r="D912" i="19"/>
  <c r="D913" i="19"/>
  <c r="D914" i="19"/>
  <c r="D915" i="19"/>
  <c r="D916" i="19"/>
  <c r="D917" i="19"/>
  <c r="D918" i="19"/>
  <c r="D919" i="19"/>
  <c r="D920" i="19"/>
  <c r="D921" i="19"/>
  <c r="D922" i="19"/>
  <c r="D923" i="19"/>
  <c r="D924" i="19"/>
  <c r="D925" i="19"/>
  <c r="D926" i="19"/>
  <c r="D927" i="19"/>
  <c r="D928" i="19"/>
  <c r="D929" i="19"/>
  <c r="D930" i="19"/>
  <c r="D931" i="19"/>
  <c r="D932" i="19"/>
  <c r="D933" i="19"/>
  <c r="D934" i="19"/>
  <c r="D935" i="19"/>
  <c r="D936" i="19"/>
  <c r="D937" i="19"/>
  <c r="D938" i="19"/>
  <c r="D939" i="19"/>
  <c r="D940" i="19"/>
  <c r="D941" i="19"/>
  <c r="D942" i="19"/>
  <c r="D943" i="19"/>
  <c r="D944" i="19"/>
  <c r="D945" i="19"/>
  <c r="D946" i="19"/>
  <c r="D947" i="19"/>
  <c r="D948" i="19"/>
  <c r="D949" i="19"/>
  <c r="D950" i="19"/>
  <c r="D951" i="19"/>
  <c r="D952" i="19"/>
  <c r="D953" i="19"/>
  <c r="D954" i="19"/>
  <c r="D955" i="19"/>
  <c r="D956" i="19"/>
  <c r="D957" i="19"/>
  <c r="D958" i="19"/>
  <c r="D959" i="19"/>
  <c r="D960" i="19"/>
  <c r="D961" i="19"/>
  <c r="D962" i="19"/>
  <c r="D963" i="19"/>
  <c r="D964" i="19"/>
  <c r="D965" i="19"/>
  <c r="D966" i="19"/>
  <c r="D967" i="19"/>
  <c r="D968" i="19"/>
  <c r="D969" i="19"/>
  <c r="D970" i="19"/>
  <c r="D971" i="19"/>
  <c r="D972" i="19"/>
  <c r="D973" i="19"/>
  <c r="D974" i="19"/>
  <c r="D975" i="19"/>
  <c r="D976" i="19"/>
  <c r="D977" i="19"/>
  <c r="D978" i="19"/>
  <c r="D979" i="19"/>
  <c r="D980" i="19"/>
  <c r="D981" i="19"/>
  <c r="D982" i="19"/>
  <c r="D983" i="19"/>
  <c r="D984" i="19"/>
  <c r="D985" i="19"/>
  <c r="D986" i="19"/>
  <c r="D987" i="19"/>
  <c r="D988" i="19"/>
  <c r="D989" i="19"/>
  <c r="D990" i="19"/>
  <c r="D991" i="19"/>
  <c r="D992" i="19"/>
  <c r="D993" i="19"/>
  <c r="D994" i="19"/>
  <c r="D995" i="19"/>
  <c r="D996" i="19"/>
  <c r="D997" i="19"/>
  <c r="D998" i="19"/>
  <c r="D999" i="19"/>
  <c r="D1000" i="19"/>
  <c r="D1001" i="19"/>
  <c r="D1002" i="19"/>
  <c r="D1003" i="19"/>
  <c r="D1004" i="19"/>
  <c r="D1005" i="19"/>
  <c r="D1006" i="19"/>
  <c r="D1007" i="19"/>
  <c r="D1008" i="19"/>
  <c r="D1009" i="19"/>
  <c r="D1010" i="19"/>
  <c r="D1011" i="19"/>
  <c r="D1012" i="19"/>
  <c r="D1013" i="19"/>
  <c r="D1014" i="19"/>
  <c r="D1015" i="19"/>
  <c r="D1016" i="19"/>
  <c r="D1017" i="19"/>
  <c r="D1018" i="19"/>
  <c r="D1019" i="19"/>
  <c r="D1020" i="19"/>
  <c r="D1021" i="19"/>
  <c r="D1022" i="19"/>
  <c r="D1023" i="19"/>
  <c r="D1024" i="19"/>
  <c r="D1025" i="19"/>
  <c r="D1026" i="19"/>
  <c r="D1027" i="19"/>
  <c r="D1028" i="19"/>
  <c r="D1029" i="19"/>
  <c r="D1030" i="19"/>
  <c r="D1031" i="19"/>
  <c r="D1032" i="19"/>
  <c r="D1033" i="19"/>
  <c r="D1034" i="19"/>
  <c r="D1035" i="19"/>
  <c r="D1036" i="19"/>
  <c r="D1037" i="19"/>
  <c r="D1038" i="19"/>
  <c r="D1039" i="19"/>
  <c r="D1040" i="19"/>
  <c r="D1041" i="19"/>
  <c r="D1042" i="19"/>
  <c r="D1043" i="19"/>
  <c r="D1044" i="19"/>
  <c r="D1045" i="19"/>
  <c r="D1046" i="19"/>
  <c r="D1047" i="19"/>
  <c r="D1048" i="19"/>
  <c r="D1049" i="19"/>
  <c r="D1050" i="19"/>
  <c r="D1051" i="19"/>
  <c r="D1052" i="19"/>
  <c r="D1053" i="19"/>
  <c r="D1054" i="19"/>
  <c r="D1055" i="19"/>
  <c r="D1056" i="19"/>
  <c r="D1057" i="19"/>
  <c r="D1058" i="19"/>
  <c r="D1059" i="19"/>
  <c r="D1060" i="19"/>
  <c r="D1061" i="19"/>
  <c r="D1062" i="19"/>
  <c r="D1063" i="19"/>
  <c r="D1064" i="19"/>
  <c r="D1065" i="19"/>
  <c r="D1066" i="19"/>
  <c r="D1067" i="19"/>
  <c r="D1068" i="19"/>
  <c r="D1069" i="19"/>
  <c r="D1070" i="19"/>
  <c r="D1071" i="19"/>
  <c r="D1072" i="19"/>
  <c r="D1073" i="19"/>
  <c r="D1074" i="19"/>
  <c r="D1075" i="19"/>
  <c r="D1076" i="19"/>
  <c r="D1077" i="19"/>
  <c r="D1078" i="19"/>
  <c r="D1079" i="19"/>
  <c r="D1080" i="19"/>
  <c r="D1081" i="19"/>
  <c r="D1082" i="19"/>
  <c r="D1083" i="19"/>
  <c r="D1084" i="19"/>
  <c r="D1085" i="19"/>
  <c r="D1086" i="19"/>
  <c r="D1087" i="19"/>
  <c r="D1088" i="19"/>
  <c r="D1089" i="19"/>
  <c r="D1090" i="19"/>
  <c r="D1091" i="19"/>
  <c r="D1092" i="19"/>
  <c r="D1093" i="19"/>
  <c r="D1094" i="19"/>
  <c r="D1095" i="19"/>
  <c r="D1096" i="19"/>
  <c r="D1097" i="19"/>
  <c r="D1098" i="19"/>
  <c r="D1099" i="19"/>
  <c r="D1100" i="19"/>
  <c r="D1101" i="19"/>
  <c r="D1102" i="19"/>
  <c r="D1103" i="19"/>
  <c r="D1104" i="19"/>
  <c r="D1105" i="19"/>
  <c r="D1106" i="19"/>
  <c r="D1107" i="19"/>
  <c r="D1108" i="19"/>
  <c r="D1109" i="19"/>
  <c r="D1110" i="19"/>
  <c r="D1111" i="19"/>
  <c r="D1112" i="19"/>
  <c r="D1113" i="19"/>
  <c r="D1114" i="19"/>
  <c r="D1115" i="19"/>
  <c r="D1116" i="19"/>
  <c r="D1117" i="19"/>
  <c r="D1118" i="19"/>
  <c r="D1119" i="19"/>
  <c r="D1120" i="19"/>
  <c r="D1121" i="19"/>
  <c r="D1122" i="19"/>
  <c r="D1123" i="19"/>
  <c r="D1124" i="19"/>
  <c r="D1125" i="19"/>
  <c r="D1126" i="19"/>
  <c r="D1127" i="19"/>
  <c r="D1128" i="19"/>
  <c r="D1129" i="19"/>
  <c r="D1130" i="19"/>
  <c r="D1131" i="19"/>
  <c r="D1132" i="19"/>
  <c r="D1133" i="19"/>
  <c r="D1134" i="19"/>
  <c r="D1135" i="19"/>
  <c r="D1136" i="19"/>
  <c r="D1137" i="19"/>
  <c r="D1138" i="19"/>
  <c r="D1139" i="19"/>
  <c r="D1140" i="19"/>
  <c r="D1141" i="19"/>
  <c r="D1142" i="19"/>
  <c r="D1143" i="19"/>
  <c r="D1144" i="19"/>
  <c r="D1145" i="19"/>
  <c r="D1146" i="19"/>
  <c r="D1147" i="19"/>
  <c r="D1148" i="19"/>
  <c r="D1149" i="19"/>
  <c r="D1150" i="19"/>
  <c r="D1151" i="19"/>
  <c r="D1152" i="19"/>
  <c r="D1153" i="19"/>
  <c r="D1154" i="19"/>
  <c r="D1155" i="19"/>
  <c r="D1156" i="19"/>
  <c r="D1157" i="19"/>
  <c r="D1158" i="19"/>
  <c r="D1159" i="19"/>
  <c r="D1160" i="19"/>
  <c r="D1161" i="19"/>
  <c r="D1162" i="19"/>
  <c r="D1163" i="19"/>
  <c r="D1164" i="19"/>
  <c r="D1165" i="19"/>
  <c r="D1166" i="19"/>
  <c r="D1167" i="19"/>
  <c r="D1168" i="19"/>
  <c r="D1169" i="19"/>
  <c r="D1170" i="19"/>
  <c r="D1171" i="19"/>
  <c r="D1172" i="19"/>
  <c r="D1173" i="19"/>
  <c r="D1174" i="19"/>
  <c r="D1175" i="19"/>
  <c r="D1176" i="19"/>
  <c r="D1177" i="19"/>
  <c r="D1178" i="19"/>
  <c r="D1179" i="19"/>
  <c r="D1180" i="19"/>
  <c r="D1181" i="19"/>
  <c r="D1182" i="19"/>
  <c r="D1183" i="19"/>
  <c r="D1184" i="19"/>
  <c r="D1185" i="19"/>
  <c r="D1186" i="19"/>
  <c r="D1187" i="19"/>
  <c r="D1188" i="19"/>
  <c r="D1189" i="19"/>
  <c r="D1190" i="19"/>
  <c r="D1191" i="19"/>
  <c r="D1192" i="19"/>
  <c r="D1193" i="19"/>
  <c r="D1194" i="19"/>
  <c r="D1195" i="19"/>
  <c r="D1196" i="19"/>
  <c r="D1197" i="19"/>
  <c r="D1198" i="19"/>
  <c r="D1199" i="19"/>
  <c r="D1200" i="19"/>
  <c r="D1201" i="19"/>
  <c r="D1202" i="19"/>
  <c r="D1203" i="19"/>
  <c r="D1204" i="19"/>
  <c r="D1205" i="19"/>
  <c r="D1206" i="19"/>
  <c r="D1207" i="19"/>
  <c r="D1208" i="19"/>
  <c r="D1209" i="19"/>
  <c r="D1210" i="19"/>
  <c r="D1211" i="19"/>
  <c r="D1212" i="19"/>
  <c r="D1213" i="19"/>
  <c r="D1214" i="19"/>
  <c r="D1215" i="19"/>
  <c r="D1216" i="19"/>
  <c r="D1217" i="19"/>
  <c r="D1218" i="19"/>
  <c r="D1219" i="19"/>
  <c r="D1220" i="19"/>
  <c r="D1221" i="19"/>
  <c r="D1222" i="19"/>
  <c r="D1223" i="19"/>
  <c r="D1224" i="19"/>
  <c r="D1225" i="19"/>
  <c r="D1226" i="19"/>
  <c r="D1227" i="19"/>
  <c r="D1228" i="19"/>
  <c r="D1229" i="19"/>
  <c r="D1230" i="19"/>
  <c r="D1231" i="19"/>
  <c r="D1232" i="19"/>
  <c r="D1233" i="19"/>
  <c r="D1234" i="19"/>
  <c r="D1235" i="19"/>
  <c r="D1236" i="19"/>
  <c r="D1237" i="19"/>
  <c r="D1238" i="19"/>
  <c r="D1239" i="19"/>
  <c r="D1240" i="19"/>
  <c r="D1241" i="19"/>
  <c r="D1242" i="19"/>
  <c r="D1243" i="19"/>
  <c r="D1244" i="19"/>
  <c r="D1245" i="19"/>
  <c r="D1246" i="19"/>
  <c r="D1247" i="19"/>
  <c r="D1248" i="19"/>
  <c r="D1249" i="19"/>
  <c r="D1250" i="19"/>
  <c r="D1251" i="19"/>
  <c r="D1252" i="19"/>
  <c r="D1253" i="19"/>
  <c r="D1254" i="19"/>
  <c r="D1255" i="19"/>
  <c r="D1256" i="19"/>
  <c r="D1257" i="19"/>
  <c r="D1258" i="19"/>
  <c r="D1259" i="19"/>
  <c r="D1260" i="19"/>
  <c r="D1261" i="19"/>
  <c r="D1262" i="19"/>
  <c r="D1263" i="19"/>
  <c r="D1264" i="19"/>
  <c r="D1265" i="19"/>
  <c r="D1266" i="19"/>
  <c r="D1267" i="19"/>
  <c r="D1268" i="19"/>
  <c r="D1269" i="19"/>
  <c r="D1270" i="19"/>
  <c r="D1271" i="19"/>
  <c r="D1272" i="19"/>
  <c r="D1273" i="19"/>
  <c r="D1274" i="19"/>
  <c r="D1275" i="19"/>
  <c r="D1276" i="19"/>
  <c r="D1277" i="19"/>
  <c r="D1278" i="19"/>
  <c r="D1279" i="19"/>
  <c r="D1280" i="19"/>
  <c r="D1281" i="19"/>
  <c r="D1282" i="19"/>
  <c r="D1283" i="19"/>
  <c r="D1284" i="19"/>
  <c r="D1285" i="19"/>
  <c r="D1286" i="19"/>
  <c r="D1287" i="19"/>
  <c r="D1288" i="19"/>
  <c r="D1289" i="19"/>
  <c r="D1290" i="19"/>
  <c r="D1291" i="19"/>
  <c r="D1292" i="19"/>
  <c r="D1293" i="19"/>
  <c r="D1294" i="19"/>
  <c r="D1295" i="19"/>
  <c r="D1296" i="19"/>
  <c r="D1297" i="19"/>
  <c r="D1298" i="19"/>
  <c r="D1299" i="19"/>
  <c r="D1300" i="19"/>
  <c r="D1301" i="19"/>
  <c r="D1302" i="19"/>
  <c r="D1303" i="19"/>
  <c r="D1304" i="19"/>
  <c r="D1305" i="19"/>
  <c r="D1306" i="19"/>
  <c r="D1307" i="19"/>
  <c r="D1308" i="19"/>
  <c r="D1309" i="19"/>
  <c r="D1310" i="19"/>
  <c r="D1311" i="19"/>
  <c r="D1312" i="19"/>
  <c r="D1313" i="19"/>
  <c r="D1314" i="19"/>
  <c r="D1315" i="19"/>
  <c r="D1316" i="19"/>
  <c r="D1317" i="19"/>
  <c r="D1318" i="19"/>
  <c r="D1319" i="19"/>
  <c r="D1320" i="19"/>
  <c r="D1321" i="19"/>
  <c r="D1322" i="19"/>
  <c r="D1323" i="19"/>
  <c r="D1324" i="19"/>
  <c r="D1325" i="19"/>
  <c r="D1326" i="19"/>
  <c r="D1327" i="19"/>
  <c r="D1328" i="19"/>
  <c r="D1329" i="19"/>
  <c r="D1330" i="19"/>
  <c r="D1331" i="19"/>
  <c r="D1332" i="19"/>
  <c r="D1333" i="19"/>
  <c r="D1334" i="19"/>
  <c r="D1335" i="19"/>
  <c r="D1336" i="19"/>
  <c r="D1337" i="19"/>
  <c r="D1338" i="19"/>
  <c r="D1339" i="19"/>
  <c r="D1340" i="19"/>
  <c r="D1341" i="19"/>
  <c r="D1342" i="19"/>
  <c r="D1343" i="19"/>
  <c r="D1344" i="19"/>
  <c r="D1345" i="19"/>
  <c r="D1346" i="19"/>
  <c r="D1347" i="19"/>
  <c r="D1348" i="19"/>
  <c r="D1349" i="19"/>
  <c r="D1350" i="19"/>
  <c r="D1351" i="19"/>
  <c r="D1352" i="19"/>
  <c r="D1353" i="19"/>
  <c r="D1354" i="19"/>
  <c r="D1355" i="19"/>
  <c r="D1356" i="19"/>
  <c r="D1357" i="19"/>
  <c r="D1358" i="19"/>
  <c r="D1359" i="19"/>
  <c r="D1360" i="19"/>
  <c r="D1361" i="19"/>
  <c r="D1362" i="19"/>
  <c r="D1363" i="19"/>
  <c r="D1364" i="19"/>
  <c r="D1365" i="19"/>
  <c r="D1366" i="19"/>
  <c r="D1367" i="19"/>
  <c r="D1368" i="19"/>
  <c r="D1369" i="19"/>
  <c r="D1370" i="19"/>
  <c r="D1371" i="19"/>
  <c r="D1372" i="19"/>
  <c r="D1373" i="19"/>
  <c r="D1374" i="19"/>
  <c r="D1375" i="19"/>
  <c r="D1376" i="19"/>
  <c r="D1377" i="19"/>
  <c r="D1378" i="19"/>
  <c r="D1379" i="19"/>
  <c r="D1380" i="19"/>
  <c r="D1381" i="19"/>
  <c r="D1382" i="19"/>
  <c r="D1383" i="19"/>
  <c r="D1384" i="19"/>
  <c r="D1385" i="19"/>
  <c r="D1386" i="19"/>
  <c r="D1387" i="19"/>
  <c r="D1388" i="19"/>
  <c r="D1389" i="19"/>
  <c r="D1390" i="19"/>
  <c r="D1391" i="19"/>
  <c r="D1392" i="19"/>
  <c r="D1393" i="19"/>
  <c r="D1394" i="19"/>
  <c r="D1395" i="19"/>
  <c r="D1396" i="19"/>
  <c r="D1397" i="19"/>
  <c r="D1398" i="19"/>
  <c r="D1399" i="19"/>
  <c r="D1400" i="19"/>
  <c r="D1401" i="19"/>
  <c r="D1402" i="19"/>
  <c r="D1403" i="19"/>
  <c r="D1404" i="19"/>
  <c r="D1405" i="19"/>
  <c r="D1406" i="19"/>
  <c r="D1407" i="19"/>
  <c r="D1408" i="19"/>
  <c r="D1409" i="19"/>
  <c r="D1410" i="19"/>
  <c r="D1411" i="19"/>
  <c r="D1412" i="19"/>
  <c r="D1413" i="19"/>
  <c r="D1414" i="19"/>
  <c r="D1415" i="19"/>
  <c r="D1416" i="19"/>
  <c r="D1417" i="19"/>
  <c r="D1418" i="19"/>
  <c r="D1419" i="19"/>
  <c r="D1420" i="19"/>
  <c r="D1421" i="19"/>
  <c r="D1422" i="19"/>
  <c r="D1423" i="19"/>
  <c r="D1424" i="19"/>
  <c r="D1425" i="19"/>
  <c r="D1426" i="19"/>
  <c r="D1427" i="19"/>
  <c r="D1428" i="19"/>
  <c r="D1429" i="19"/>
  <c r="D1430" i="19"/>
  <c r="D1431" i="19"/>
  <c r="D1432" i="19"/>
  <c r="D1433" i="19"/>
  <c r="D1434" i="19"/>
  <c r="D1435" i="19"/>
  <c r="D1436" i="19"/>
  <c r="D1437" i="19"/>
  <c r="D1438" i="19"/>
  <c r="D1439" i="19"/>
  <c r="D1440" i="19"/>
  <c r="D1441" i="19"/>
  <c r="D1442" i="19"/>
  <c r="D1443" i="19"/>
  <c r="D1444" i="19"/>
  <c r="D1445" i="19"/>
  <c r="D1446" i="19"/>
  <c r="D1447" i="19"/>
  <c r="D1448" i="19"/>
  <c r="D1449" i="19"/>
  <c r="D1450" i="19"/>
  <c r="D1451" i="19"/>
  <c r="D1452" i="19"/>
  <c r="D1453" i="19"/>
  <c r="D1454" i="19"/>
  <c r="D1455" i="19"/>
  <c r="D1456" i="19"/>
  <c r="D1457" i="19"/>
  <c r="D1458" i="19"/>
  <c r="D1459" i="19"/>
  <c r="D1460" i="19"/>
  <c r="D1461" i="19"/>
  <c r="D1462" i="19"/>
  <c r="D1463" i="19"/>
  <c r="D1464" i="19"/>
  <c r="D1465" i="19"/>
  <c r="D1466" i="19"/>
  <c r="D1467" i="19"/>
  <c r="D1468" i="19"/>
  <c r="D1469" i="19"/>
  <c r="D1470" i="19"/>
  <c r="D1471" i="19"/>
  <c r="D1472" i="19"/>
  <c r="D1473" i="19"/>
  <c r="D1474" i="19"/>
  <c r="D1475" i="19"/>
  <c r="D1476" i="19"/>
  <c r="D1477" i="19"/>
  <c r="D1478" i="19"/>
  <c r="D1479" i="19"/>
  <c r="D1480" i="19"/>
  <c r="D1481" i="19"/>
  <c r="D1482" i="19"/>
  <c r="D1483" i="19"/>
  <c r="D1484" i="19"/>
  <c r="D1485" i="19"/>
  <c r="D1486" i="19"/>
  <c r="D1487" i="19"/>
  <c r="D1488" i="19"/>
  <c r="D1489" i="19"/>
  <c r="D1490" i="19"/>
  <c r="D1491" i="19"/>
  <c r="D1492" i="19"/>
  <c r="D1493" i="19"/>
  <c r="D1494" i="19"/>
  <c r="D1495" i="19"/>
  <c r="D1496" i="19"/>
  <c r="D1497" i="19"/>
  <c r="D1498" i="19"/>
  <c r="D1499" i="19"/>
  <c r="D1500" i="19"/>
  <c r="D1501" i="19"/>
  <c r="D1502" i="19"/>
  <c r="D1503" i="19"/>
  <c r="D1504" i="19"/>
  <c r="D1505" i="19"/>
  <c r="D1506" i="19"/>
  <c r="D1507" i="19"/>
  <c r="D1508" i="19"/>
  <c r="D1509" i="19"/>
  <c r="D1510" i="19"/>
  <c r="D1511" i="19"/>
  <c r="D1512" i="19"/>
  <c r="D1513" i="19"/>
  <c r="D1514" i="19"/>
  <c r="D1515" i="19"/>
  <c r="D1516" i="19"/>
  <c r="D1517" i="19"/>
  <c r="D1518" i="19"/>
  <c r="D1519" i="19"/>
  <c r="D1520" i="19"/>
  <c r="D1521" i="19"/>
  <c r="D1522" i="19"/>
  <c r="D1523" i="19"/>
  <c r="D1524" i="19"/>
  <c r="D1525" i="19"/>
  <c r="D1526" i="19"/>
  <c r="D1527" i="19"/>
  <c r="D1528" i="19"/>
  <c r="D1529" i="19"/>
  <c r="D1530" i="19"/>
  <c r="D1531" i="19"/>
  <c r="D1532" i="19"/>
  <c r="D1533" i="19"/>
  <c r="D1534" i="19"/>
  <c r="D1535" i="19"/>
  <c r="D1536" i="19"/>
  <c r="D1537" i="19"/>
  <c r="D1538" i="19"/>
  <c r="D1539" i="19"/>
  <c r="D1540" i="19"/>
  <c r="D1541" i="19"/>
  <c r="D1542" i="19"/>
  <c r="D1543" i="19"/>
  <c r="D1544" i="19"/>
  <c r="D1545" i="19"/>
  <c r="D1546" i="19"/>
  <c r="D1547" i="19"/>
  <c r="D1548" i="19"/>
  <c r="D1549" i="19"/>
  <c r="D1550" i="19"/>
  <c r="D1551" i="19"/>
  <c r="D1552" i="19"/>
  <c r="D1553" i="19"/>
  <c r="D1554" i="19"/>
  <c r="D1555" i="19"/>
  <c r="D1556" i="19"/>
  <c r="D1557" i="19"/>
  <c r="D1558" i="19"/>
  <c r="D1559" i="19"/>
  <c r="D1560" i="19"/>
  <c r="D1561" i="19"/>
  <c r="D1562" i="19"/>
  <c r="D1563" i="19"/>
  <c r="D1564" i="19"/>
  <c r="D1565" i="19"/>
  <c r="D1566" i="19"/>
  <c r="D1567" i="19"/>
  <c r="D1568" i="19"/>
  <c r="D1569" i="19"/>
  <c r="D1570" i="19"/>
  <c r="D1571" i="19"/>
  <c r="D1572" i="19"/>
  <c r="D4" i="19"/>
  <c r="E1572" i="19"/>
  <c r="E1571" i="19"/>
  <c r="E1570" i="19"/>
  <c r="E1569" i="19"/>
  <c r="E1568" i="19"/>
  <c r="E1567" i="19"/>
  <c r="E1566" i="19"/>
  <c r="E1565" i="19"/>
  <c r="E1564" i="19"/>
  <c r="E1563" i="19"/>
  <c r="E1562" i="19"/>
  <c r="E1561" i="19"/>
  <c r="E1560" i="19"/>
  <c r="E1559" i="19"/>
  <c r="E1558" i="19"/>
  <c r="E1557" i="19"/>
  <c r="E1556" i="19"/>
  <c r="E1555" i="19"/>
  <c r="E1554" i="19"/>
  <c r="E1553" i="19"/>
  <c r="E1552" i="19"/>
  <c r="E1551" i="19"/>
  <c r="E1550" i="19"/>
  <c r="E1549" i="19"/>
  <c r="E1548" i="19"/>
  <c r="E1547" i="19"/>
  <c r="E1546" i="19"/>
  <c r="E1545" i="19"/>
  <c r="E1544" i="19"/>
  <c r="E1543" i="19"/>
  <c r="E1542" i="19"/>
  <c r="E1541" i="19"/>
  <c r="E1540" i="19"/>
  <c r="E1539" i="19"/>
  <c r="E1538" i="19"/>
  <c r="E1537" i="19"/>
  <c r="E1536" i="19"/>
  <c r="E1535" i="19"/>
  <c r="E1534" i="19"/>
  <c r="E1533" i="19"/>
  <c r="E1532" i="19"/>
  <c r="E1531" i="19"/>
  <c r="E1530" i="19"/>
  <c r="E1529" i="19"/>
  <c r="E1528" i="19"/>
  <c r="E1527" i="19"/>
  <c r="E1526" i="19"/>
  <c r="E1525" i="19"/>
  <c r="E1524" i="19"/>
  <c r="E1523" i="19"/>
  <c r="E1522" i="19"/>
  <c r="E1521" i="19"/>
  <c r="E1520" i="19"/>
  <c r="E1519" i="19"/>
  <c r="E1518" i="19"/>
  <c r="E1517" i="19"/>
  <c r="E1516" i="19"/>
  <c r="E1515" i="19"/>
  <c r="E1514" i="19"/>
  <c r="E1513" i="19"/>
  <c r="E1512" i="19"/>
  <c r="E1511" i="19"/>
  <c r="E1510" i="19"/>
  <c r="E1509" i="19"/>
  <c r="E1508" i="19"/>
  <c r="E1507" i="19"/>
  <c r="E1506" i="19"/>
  <c r="E1505" i="19"/>
  <c r="E1504" i="19"/>
  <c r="E1503" i="19"/>
  <c r="E1502" i="19"/>
  <c r="E1501" i="19"/>
  <c r="E1500" i="19"/>
  <c r="E1499" i="19"/>
  <c r="E1498" i="19"/>
  <c r="E1497" i="19"/>
  <c r="E1496" i="19"/>
  <c r="E1495" i="19"/>
  <c r="E1494" i="19"/>
  <c r="E1493" i="19"/>
  <c r="E1492" i="19"/>
  <c r="E1491" i="19"/>
  <c r="E1490" i="19"/>
  <c r="E1489" i="19"/>
  <c r="E1488" i="19"/>
  <c r="E1487" i="19"/>
  <c r="E1486" i="19"/>
  <c r="E1485" i="19"/>
  <c r="E1484" i="19"/>
  <c r="E1483" i="19"/>
  <c r="E1482" i="19"/>
  <c r="E1481" i="19"/>
  <c r="E1480" i="19"/>
  <c r="E1479" i="19"/>
  <c r="E1478" i="19"/>
  <c r="E1477" i="19"/>
  <c r="E1476" i="19"/>
  <c r="E1475" i="19"/>
  <c r="E1474" i="19"/>
  <c r="E1473" i="19"/>
  <c r="E1472" i="19"/>
  <c r="E1471" i="19"/>
  <c r="E1470" i="19"/>
  <c r="E1469" i="19"/>
  <c r="E1468" i="19"/>
  <c r="E1467" i="19"/>
  <c r="E1466" i="19"/>
  <c r="E1465" i="19"/>
  <c r="E1464" i="19"/>
  <c r="E1463" i="19"/>
  <c r="E1462" i="19"/>
  <c r="E1461" i="19"/>
  <c r="E1460" i="19"/>
  <c r="E1459" i="19"/>
  <c r="E1458" i="19"/>
  <c r="E1457" i="19"/>
  <c r="E1456" i="19"/>
  <c r="E1455" i="19"/>
  <c r="E1454" i="19"/>
  <c r="E1453" i="19"/>
  <c r="E1452" i="19"/>
  <c r="E1451" i="19"/>
  <c r="E1450" i="19"/>
  <c r="E1449" i="19"/>
  <c r="E1448" i="19"/>
  <c r="E1447" i="19"/>
  <c r="E1446" i="19"/>
  <c r="E1445" i="19"/>
  <c r="E1444" i="19"/>
  <c r="E1443" i="19"/>
  <c r="E1442" i="19"/>
  <c r="E1441" i="19"/>
  <c r="E1440" i="19"/>
  <c r="E1439" i="19"/>
  <c r="E1438" i="19"/>
  <c r="E1437" i="19"/>
  <c r="E1436" i="19"/>
  <c r="E1435" i="19"/>
  <c r="E1434" i="19"/>
  <c r="E1433" i="19"/>
  <c r="E1432" i="19"/>
  <c r="E1431" i="19"/>
  <c r="E1430" i="19"/>
  <c r="E1429" i="19"/>
  <c r="E1428" i="19"/>
  <c r="E1427" i="19"/>
  <c r="E1426" i="19"/>
  <c r="E1425" i="19"/>
  <c r="E1424" i="19"/>
  <c r="E1423" i="19"/>
  <c r="E1422" i="19"/>
  <c r="E1421" i="19"/>
  <c r="E1420" i="19"/>
  <c r="E1419" i="19"/>
  <c r="E1418" i="19"/>
  <c r="E1417" i="19"/>
  <c r="E1416" i="19"/>
  <c r="E1415" i="19"/>
  <c r="E1414" i="19"/>
  <c r="E1413" i="19"/>
  <c r="E1412" i="19"/>
  <c r="E1411" i="19"/>
  <c r="E1410" i="19"/>
  <c r="E1409" i="19"/>
  <c r="E1408" i="19"/>
  <c r="E1407" i="19"/>
  <c r="E1406" i="19"/>
  <c r="E1405" i="19"/>
  <c r="E1404" i="19"/>
  <c r="E1403" i="19"/>
  <c r="E1402" i="19"/>
  <c r="E1401" i="19"/>
  <c r="E1400" i="19"/>
  <c r="E1399" i="19"/>
  <c r="E1398" i="19"/>
  <c r="E1397" i="19"/>
  <c r="E1396" i="19"/>
  <c r="E1395" i="19"/>
  <c r="E1394" i="19"/>
  <c r="E1393" i="19"/>
  <c r="E1392" i="19"/>
  <c r="E1391" i="19"/>
  <c r="E1390" i="19"/>
  <c r="E1389" i="19"/>
  <c r="E1388" i="19"/>
  <c r="E1387" i="19"/>
  <c r="E1386" i="19"/>
  <c r="E1385" i="19"/>
  <c r="E1384" i="19"/>
  <c r="E1383" i="19"/>
  <c r="E1382" i="19"/>
  <c r="E1381" i="19"/>
  <c r="E1380" i="19"/>
  <c r="E1379" i="19"/>
  <c r="E1378" i="19"/>
  <c r="E1377" i="19"/>
  <c r="E1376" i="19"/>
  <c r="E1375" i="19"/>
  <c r="E1374" i="19"/>
  <c r="E1373" i="19"/>
  <c r="E1372" i="19"/>
  <c r="E1371" i="19"/>
  <c r="E1370" i="19"/>
  <c r="E1369" i="19"/>
  <c r="E1368" i="19"/>
  <c r="E1367" i="19"/>
  <c r="E1366" i="19"/>
  <c r="E1365" i="19"/>
  <c r="E1364" i="19"/>
  <c r="E1363" i="19"/>
  <c r="E1362" i="19"/>
  <c r="E1361" i="19"/>
  <c r="E1360" i="19"/>
  <c r="E1359" i="19"/>
  <c r="E1358" i="19"/>
  <c r="E1357" i="19"/>
  <c r="E1356" i="19"/>
  <c r="E1355" i="19"/>
  <c r="E1354" i="19"/>
  <c r="E1353" i="19"/>
  <c r="E1352" i="19"/>
  <c r="E1351" i="19"/>
  <c r="E1350" i="19"/>
  <c r="E1349" i="19"/>
  <c r="E1348" i="19"/>
  <c r="E1347" i="19"/>
  <c r="E1346" i="19"/>
  <c r="E1345" i="19"/>
  <c r="E1344" i="19"/>
  <c r="E1343" i="19"/>
  <c r="E1342" i="19"/>
  <c r="E1341" i="19"/>
  <c r="E1340" i="19"/>
  <c r="E1339" i="19"/>
  <c r="E1338" i="19"/>
  <c r="E1337" i="19"/>
  <c r="E1336" i="19"/>
  <c r="E1335" i="19"/>
  <c r="E1334" i="19"/>
  <c r="E1333" i="19"/>
  <c r="E1332" i="19"/>
  <c r="E1331" i="19"/>
  <c r="E1330" i="19"/>
  <c r="E1329" i="19"/>
  <c r="E1328" i="19"/>
  <c r="E1327" i="19"/>
  <c r="E1326" i="19"/>
  <c r="E1325" i="19"/>
  <c r="E1324" i="19"/>
  <c r="E1323" i="19"/>
  <c r="E1322" i="19"/>
  <c r="E1321" i="19"/>
  <c r="E1320" i="19"/>
  <c r="E1319" i="19"/>
  <c r="E1318" i="19"/>
  <c r="E1317" i="19"/>
  <c r="E1316" i="19"/>
  <c r="E1315" i="19"/>
  <c r="E1314" i="19"/>
  <c r="E1313" i="19"/>
  <c r="E1312" i="19"/>
  <c r="E1311" i="19"/>
  <c r="E1310" i="19"/>
  <c r="E1309" i="19"/>
  <c r="E1308" i="19"/>
  <c r="E1307" i="19"/>
  <c r="E1306" i="19"/>
  <c r="E1305" i="19"/>
  <c r="E1304" i="19"/>
  <c r="E1303" i="19"/>
  <c r="E1302" i="19"/>
  <c r="E1301" i="19"/>
  <c r="E1300" i="19"/>
  <c r="E1299" i="19"/>
  <c r="E1298" i="19"/>
  <c r="E1297" i="19"/>
  <c r="E1296" i="19"/>
  <c r="E1295" i="19"/>
  <c r="E1294" i="19"/>
  <c r="E1293" i="19"/>
  <c r="E1292" i="19"/>
  <c r="E1291" i="19"/>
  <c r="E1290" i="19"/>
  <c r="E1289" i="19"/>
  <c r="E1288" i="19"/>
  <c r="E1287" i="19"/>
  <c r="E1286" i="19"/>
  <c r="E1285" i="19"/>
  <c r="E1284" i="19"/>
  <c r="E1283" i="19"/>
  <c r="E1282" i="19"/>
  <c r="E1281" i="19"/>
  <c r="E1280" i="19"/>
  <c r="E1279" i="19"/>
  <c r="E1278" i="19"/>
  <c r="E1277" i="19"/>
  <c r="E1276" i="19"/>
  <c r="E1275" i="19"/>
  <c r="E1274" i="19"/>
  <c r="E1273" i="19"/>
  <c r="E1272" i="19"/>
  <c r="E1271" i="19"/>
  <c r="E1270" i="19"/>
  <c r="E1269" i="19"/>
  <c r="E1268" i="19"/>
  <c r="E1267" i="19"/>
  <c r="E1266" i="19"/>
  <c r="E1265" i="19"/>
  <c r="E1264" i="19"/>
  <c r="E1263" i="19"/>
  <c r="E1262" i="19"/>
  <c r="E1261" i="19"/>
  <c r="E1260" i="19"/>
  <c r="E1259" i="19"/>
  <c r="E1258" i="19"/>
  <c r="E1257" i="19"/>
  <c r="E1256" i="19"/>
  <c r="E1255" i="19"/>
  <c r="E1254" i="19"/>
  <c r="E1253" i="19"/>
  <c r="E1252" i="19"/>
  <c r="E1251" i="19"/>
  <c r="E1250" i="19"/>
  <c r="E1249" i="19"/>
  <c r="E1248" i="19"/>
  <c r="E1247" i="19"/>
  <c r="E1246" i="19"/>
  <c r="E1245" i="19"/>
  <c r="E1244" i="19"/>
  <c r="E1243" i="19"/>
  <c r="E1242" i="19"/>
  <c r="E1241" i="19"/>
  <c r="E1240" i="19"/>
  <c r="E1239" i="19"/>
  <c r="E1238" i="19"/>
  <c r="E1237" i="19"/>
  <c r="E1236" i="19"/>
  <c r="E1235" i="19"/>
  <c r="E1234" i="19"/>
  <c r="E1233" i="19"/>
  <c r="E1232" i="19"/>
  <c r="E1231" i="19"/>
  <c r="E1230" i="19"/>
  <c r="E1229" i="19"/>
  <c r="E1228" i="19"/>
  <c r="E1227" i="19"/>
  <c r="E1226" i="19"/>
  <c r="E1225" i="19"/>
  <c r="E1224" i="19"/>
  <c r="E1223" i="19"/>
  <c r="E1222" i="19"/>
  <c r="E1221" i="19"/>
  <c r="E1220" i="19"/>
  <c r="E1219" i="19"/>
  <c r="E1218" i="19"/>
  <c r="E1217" i="19"/>
  <c r="E1216" i="19"/>
  <c r="E1215" i="19"/>
  <c r="E1214" i="19"/>
  <c r="E1213" i="19"/>
  <c r="E1212" i="19"/>
  <c r="E1211" i="19"/>
  <c r="E1210" i="19"/>
  <c r="E1209" i="19"/>
  <c r="E1208" i="19"/>
  <c r="E1207" i="19"/>
  <c r="E1206" i="19"/>
  <c r="E1205" i="19"/>
  <c r="E1204" i="19"/>
  <c r="E1203" i="19"/>
  <c r="E1202" i="19"/>
  <c r="E1201" i="19"/>
  <c r="E1200" i="19"/>
  <c r="E1199" i="19"/>
  <c r="E1198" i="19"/>
  <c r="E1197" i="19"/>
  <c r="E1196" i="19"/>
  <c r="E1195" i="19"/>
  <c r="E1194" i="19"/>
  <c r="E1193" i="19"/>
  <c r="E1192" i="19"/>
  <c r="E1191" i="19"/>
  <c r="E1190" i="19"/>
  <c r="E1189" i="19"/>
  <c r="E1188" i="19"/>
  <c r="E1187" i="19"/>
  <c r="E1186" i="19"/>
  <c r="E1185" i="19"/>
  <c r="E1184" i="19"/>
  <c r="E1183" i="19"/>
  <c r="E1182" i="19"/>
  <c r="E1181" i="19"/>
  <c r="E1180" i="19"/>
  <c r="E1179" i="19"/>
  <c r="E1178" i="19"/>
  <c r="E1177" i="19"/>
  <c r="E1176" i="19"/>
  <c r="E1175" i="19"/>
  <c r="E1174" i="19"/>
  <c r="E1173" i="19"/>
  <c r="E1172" i="19"/>
  <c r="E1171" i="19"/>
  <c r="E1170" i="19"/>
  <c r="E1169" i="19"/>
  <c r="E1168" i="19"/>
  <c r="E1167" i="19"/>
  <c r="E1166" i="19"/>
  <c r="E1165" i="19"/>
  <c r="E1164" i="19"/>
  <c r="E1163" i="19"/>
  <c r="E1162" i="19"/>
  <c r="E1161" i="19"/>
  <c r="E1160" i="19"/>
  <c r="E1159" i="19"/>
  <c r="E1158" i="19"/>
  <c r="E1157" i="19"/>
  <c r="E1156" i="19"/>
  <c r="E1155" i="19"/>
  <c r="E1154" i="19"/>
  <c r="E1153" i="19"/>
  <c r="E1152" i="19"/>
  <c r="E1151" i="19"/>
  <c r="E1150" i="19"/>
  <c r="E1149" i="19"/>
  <c r="E1148" i="19"/>
  <c r="E1147" i="19"/>
  <c r="E1146" i="19"/>
  <c r="E1145" i="19"/>
  <c r="E1144" i="19"/>
  <c r="E1143" i="19"/>
  <c r="E1142" i="19"/>
  <c r="E1141" i="19"/>
  <c r="E1140" i="19"/>
  <c r="E1139" i="19"/>
  <c r="E1138" i="19"/>
  <c r="E1137" i="19"/>
  <c r="E1136" i="19"/>
  <c r="E1135" i="19"/>
  <c r="E1134" i="19"/>
  <c r="E1133" i="19"/>
  <c r="E1132" i="19"/>
  <c r="E1131" i="19"/>
  <c r="E1130" i="19"/>
  <c r="E1129" i="19"/>
  <c r="E1128" i="19"/>
  <c r="E1127" i="19"/>
  <c r="E1126" i="19"/>
  <c r="E1125" i="19"/>
  <c r="E1124" i="19"/>
  <c r="E1123" i="19"/>
  <c r="E1122" i="19"/>
  <c r="E1121" i="19"/>
  <c r="E1120" i="19"/>
  <c r="E1119" i="19"/>
  <c r="E1118" i="19"/>
  <c r="E1117" i="19"/>
  <c r="E1116" i="19"/>
  <c r="E1115" i="19"/>
  <c r="E1114" i="19"/>
  <c r="E1113" i="19"/>
  <c r="E1112" i="19"/>
  <c r="E1111" i="19"/>
  <c r="E1110" i="19"/>
  <c r="E1109" i="19"/>
  <c r="E1108" i="19"/>
  <c r="E1107" i="19"/>
  <c r="E1106" i="19"/>
  <c r="E1105" i="19"/>
  <c r="E1104" i="19"/>
  <c r="E1103" i="19"/>
  <c r="E1102" i="19"/>
  <c r="E1101" i="19"/>
  <c r="E1100" i="19"/>
  <c r="E1099" i="19"/>
  <c r="E1098" i="19"/>
  <c r="E1097" i="19"/>
  <c r="E1096" i="19"/>
  <c r="E1095" i="19"/>
  <c r="E1094" i="19"/>
  <c r="E1093" i="19"/>
  <c r="E1092" i="19"/>
  <c r="E1091" i="19"/>
  <c r="E1090" i="19"/>
  <c r="E1089" i="19"/>
  <c r="E1088" i="19"/>
  <c r="E1087" i="19"/>
  <c r="E1086" i="19"/>
  <c r="E1085" i="19"/>
  <c r="E1084" i="19"/>
  <c r="E1083" i="19"/>
  <c r="E1082" i="19"/>
  <c r="E1081" i="19"/>
  <c r="E1080" i="19"/>
  <c r="E1079" i="19"/>
  <c r="E1078" i="19"/>
  <c r="E1077" i="19"/>
  <c r="E1076" i="19"/>
  <c r="E1075" i="19"/>
  <c r="E1074" i="19"/>
  <c r="E1073" i="19"/>
  <c r="E1072" i="19"/>
  <c r="E1071" i="19"/>
  <c r="E1070" i="19"/>
  <c r="E1069" i="19"/>
  <c r="E1068" i="19"/>
  <c r="E1067" i="19"/>
  <c r="E1066" i="19"/>
  <c r="E1065" i="19"/>
  <c r="E1064" i="19"/>
  <c r="E1063" i="19"/>
  <c r="E1062" i="19"/>
  <c r="E1061" i="19"/>
  <c r="E1060" i="19"/>
  <c r="E1059" i="19"/>
  <c r="E1058" i="19"/>
  <c r="E1057" i="19"/>
  <c r="E1056" i="19"/>
  <c r="E1055" i="19"/>
  <c r="E1054" i="19"/>
  <c r="E1053" i="19"/>
  <c r="E1052" i="19"/>
  <c r="E1051" i="19"/>
  <c r="E1050" i="19"/>
  <c r="E1049" i="19"/>
  <c r="E1048" i="19"/>
  <c r="E1047" i="19"/>
  <c r="E1046" i="19"/>
  <c r="E1045" i="19"/>
  <c r="E1044" i="19"/>
  <c r="E1043" i="19"/>
  <c r="E1042" i="19"/>
  <c r="E1041" i="19"/>
  <c r="E1040" i="19"/>
  <c r="E1039" i="19"/>
  <c r="E1038" i="19"/>
  <c r="E1037" i="19"/>
  <c r="E1036" i="19"/>
  <c r="E1035" i="19"/>
  <c r="E1034" i="19"/>
  <c r="E1033" i="19"/>
  <c r="E1032" i="19"/>
  <c r="E1031" i="19"/>
  <c r="E1030" i="19"/>
  <c r="E1029" i="19"/>
  <c r="E1028" i="19"/>
  <c r="E1027" i="19"/>
  <c r="E1026" i="19"/>
  <c r="E1025" i="19"/>
  <c r="E1024" i="19"/>
  <c r="E1023" i="19"/>
  <c r="E1022" i="19"/>
  <c r="E1021" i="19"/>
  <c r="E1020" i="19"/>
  <c r="E1019" i="19"/>
  <c r="E1018" i="19"/>
  <c r="E1017" i="19"/>
  <c r="E1016" i="19"/>
  <c r="E1015" i="19"/>
  <c r="E1014" i="19"/>
  <c r="E1013" i="19"/>
  <c r="E1012" i="19"/>
  <c r="E1011" i="19"/>
  <c r="E1010" i="19"/>
  <c r="E1009" i="19"/>
  <c r="E1008" i="19"/>
  <c r="E1007" i="19"/>
  <c r="E1006" i="19"/>
  <c r="E1005" i="19"/>
  <c r="E1004" i="19"/>
  <c r="E1003" i="19"/>
  <c r="E1002" i="19"/>
  <c r="E1001" i="19"/>
  <c r="E1000" i="19"/>
  <c r="E999" i="19"/>
  <c r="E998" i="19"/>
  <c r="E997" i="19"/>
  <c r="E996" i="19"/>
  <c r="E995" i="19"/>
  <c r="E994" i="19"/>
  <c r="E993" i="19"/>
  <c r="E992" i="19"/>
  <c r="E991" i="19"/>
  <c r="E990" i="19"/>
  <c r="E989" i="19"/>
  <c r="E988" i="19"/>
  <c r="E987" i="19"/>
  <c r="E986" i="19"/>
  <c r="E985" i="19"/>
  <c r="E984" i="19"/>
  <c r="E983" i="19"/>
  <c r="E982" i="19"/>
  <c r="E981" i="19"/>
  <c r="E980" i="19"/>
  <c r="E979" i="19"/>
  <c r="E978" i="19"/>
  <c r="E977" i="19"/>
  <c r="E976" i="19"/>
  <c r="E975" i="19"/>
  <c r="E974" i="19"/>
  <c r="E973" i="19"/>
  <c r="E972" i="19"/>
  <c r="E971" i="19"/>
  <c r="E970" i="19"/>
  <c r="E969" i="19"/>
  <c r="E968" i="19"/>
  <c r="E967" i="19"/>
  <c r="E966" i="19"/>
  <c r="E965" i="19"/>
  <c r="E964" i="19"/>
  <c r="E963" i="19"/>
  <c r="E962" i="19"/>
  <c r="E961" i="19"/>
  <c r="E960" i="19"/>
  <c r="E959" i="19"/>
  <c r="E958" i="19"/>
  <c r="E957" i="19"/>
  <c r="E956" i="19"/>
  <c r="E955" i="19"/>
  <c r="E954" i="19"/>
  <c r="E953" i="19"/>
  <c r="E952" i="19"/>
  <c r="E951" i="19"/>
  <c r="E950" i="19"/>
  <c r="E949" i="19"/>
  <c r="E948" i="19"/>
  <c r="E947" i="19"/>
  <c r="E946" i="19"/>
  <c r="E945" i="19"/>
  <c r="E944" i="19"/>
  <c r="E943" i="19"/>
  <c r="E942" i="19"/>
  <c r="E941" i="19"/>
  <c r="E940" i="19"/>
  <c r="E939" i="19"/>
  <c r="E938" i="19"/>
  <c r="E937" i="19"/>
  <c r="E936" i="19"/>
  <c r="E935" i="19"/>
  <c r="E934" i="19"/>
  <c r="E933" i="19"/>
  <c r="E932" i="19"/>
  <c r="E931" i="19"/>
  <c r="E930" i="19"/>
  <c r="E929" i="19"/>
  <c r="E928" i="19"/>
  <c r="E927" i="19"/>
  <c r="E926" i="19"/>
  <c r="E925" i="19"/>
  <c r="E924" i="19"/>
  <c r="E923" i="19"/>
  <c r="E922" i="19"/>
  <c r="E921" i="19"/>
  <c r="E920" i="19"/>
  <c r="E919" i="19"/>
  <c r="E918" i="19"/>
  <c r="E917" i="19"/>
  <c r="E916" i="19"/>
  <c r="E915" i="19"/>
  <c r="E914" i="19"/>
  <c r="E913" i="19"/>
  <c r="E912" i="19"/>
  <c r="E911" i="19"/>
  <c r="E910" i="19"/>
  <c r="E909" i="19"/>
  <c r="E908" i="19"/>
  <c r="E907" i="19"/>
  <c r="E906" i="19"/>
  <c r="E905" i="19"/>
  <c r="E904" i="19"/>
  <c r="E903" i="19"/>
  <c r="E902" i="19"/>
  <c r="E901" i="19"/>
  <c r="E900" i="19"/>
  <c r="E899" i="19"/>
  <c r="E898" i="19"/>
  <c r="E897" i="19"/>
  <c r="E896" i="19"/>
  <c r="E895" i="19"/>
  <c r="E894" i="19"/>
  <c r="E893" i="19"/>
  <c r="E892" i="19"/>
  <c r="E891" i="19"/>
  <c r="E890" i="19"/>
  <c r="E889" i="19"/>
  <c r="E888" i="19"/>
  <c r="E887" i="19"/>
  <c r="E886" i="19"/>
  <c r="E885" i="19"/>
  <c r="E884" i="19"/>
  <c r="E883" i="19"/>
  <c r="E882" i="19"/>
  <c r="E881" i="19"/>
  <c r="E880" i="19"/>
  <c r="E879" i="19"/>
  <c r="E878" i="19"/>
  <c r="E877" i="19"/>
  <c r="E876" i="19"/>
  <c r="E875" i="19"/>
  <c r="E874" i="19"/>
  <c r="E873" i="19"/>
  <c r="E872" i="19"/>
  <c r="E871" i="19"/>
  <c r="E870" i="19"/>
  <c r="E869" i="19"/>
  <c r="E868" i="19"/>
  <c r="E867" i="19"/>
  <c r="E866" i="19"/>
  <c r="E865" i="19"/>
  <c r="E864" i="19"/>
  <c r="E863" i="19"/>
  <c r="E862" i="19"/>
  <c r="E861" i="19"/>
  <c r="E860" i="19"/>
  <c r="E859" i="19"/>
  <c r="E858" i="19"/>
  <c r="E857" i="19"/>
  <c r="E856" i="19"/>
  <c r="E855" i="19"/>
  <c r="E854" i="19"/>
  <c r="E853" i="19"/>
  <c r="E852" i="19"/>
  <c r="E851" i="19"/>
  <c r="E850" i="19"/>
  <c r="E849" i="19"/>
  <c r="E848" i="19"/>
  <c r="E847" i="19"/>
  <c r="E846" i="19"/>
  <c r="E845" i="19"/>
  <c r="E844" i="19"/>
  <c r="E843" i="19"/>
  <c r="E842" i="19"/>
  <c r="E841" i="19"/>
  <c r="E840" i="19"/>
  <c r="E839" i="19"/>
  <c r="E838" i="19"/>
  <c r="E837" i="19"/>
  <c r="E836" i="19"/>
  <c r="E835" i="19"/>
  <c r="E834" i="19"/>
  <c r="E833" i="19"/>
  <c r="E832" i="19"/>
  <c r="E831" i="19"/>
  <c r="E830" i="19"/>
  <c r="E829" i="19"/>
  <c r="E828" i="19"/>
  <c r="E827" i="19"/>
  <c r="E826" i="19"/>
  <c r="E825" i="19"/>
  <c r="E824" i="19"/>
  <c r="E823" i="19"/>
  <c r="E822" i="19"/>
  <c r="E821" i="19"/>
  <c r="E820" i="19"/>
  <c r="E819" i="19"/>
  <c r="E818" i="19"/>
  <c r="E817" i="19"/>
  <c r="E816" i="19"/>
  <c r="E815" i="19"/>
  <c r="E814" i="19"/>
  <c r="E813" i="19"/>
  <c r="E812" i="19"/>
  <c r="E811" i="19"/>
  <c r="E810" i="19"/>
  <c r="E809" i="19"/>
  <c r="E808" i="19"/>
  <c r="E807" i="19"/>
  <c r="E806" i="19"/>
  <c r="E805" i="19"/>
  <c r="E804" i="19"/>
  <c r="E803" i="19"/>
  <c r="E802" i="19"/>
  <c r="E801" i="19"/>
  <c r="E800" i="19"/>
  <c r="E799" i="19"/>
  <c r="E798" i="19"/>
  <c r="E797" i="19"/>
  <c r="E796" i="19"/>
  <c r="E795" i="19"/>
  <c r="E794" i="19"/>
  <c r="E793" i="19"/>
  <c r="E792" i="19"/>
  <c r="E791" i="19"/>
  <c r="E790" i="19"/>
  <c r="E789" i="19"/>
  <c r="E788" i="19"/>
  <c r="E787" i="19"/>
  <c r="E786" i="19"/>
  <c r="E785" i="19"/>
  <c r="E784" i="19"/>
  <c r="E783" i="19"/>
  <c r="E782" i="19"/>
  <c r="E781" i="19"/>
  <c r="E780" i="19"/>
  <c r="E779" i="19"/>
  <c r="E778" i="19"/>
  <c r="E777" i="19"/>
  <c r="E776" i="19"/>
  <c r="E775" i="19"/>
  <c r="E774" i="19"/>
  <c r="E773" i="19"/>
  <c r="E772" i="19"/>
  <c r="E771" i="19"/>
  <c r="E770" i="19"/>
  <c r="E769" i="19"/>
  <c r="E768" i="19"/>
  <c r="E767" i="19"/>
  <c r="E766" i="19"/>
  <c r="E765" i="19"/>
  <c r="E764" i="19"/>
  <c r="E763" i="19"/>
  <c r="E762" i="19"/>
  <c r="E761" i="19"/>
  <c r="E760" i="19"/>
  <c r="E759" i="19"/>
  <c r="E758" i="19"/>
  <c r="E757" i="19"/>
  <c r="E756" i="19"/>
  <c r="E755" i="19"/>
  <c r="E754" i="19"/>
  <c r="E753" i="19"/>
  <c r="E752" i="19"/>
  <c r="E751" i="19"/>
  <c r="E750" i="19"/>
  <c r="E749" i="19"/>
  <c r="E748" i="19"/>
  <c r="E747" i="19"/>
  <c r="E746" i="19"/>
  <c r="E745" i="19"/>
  <c r="E744" i="19"/>
  <c r="E743" i="19"/>
  <c r="E742" i="19"/>
  <c r="E741" i="19"/>
  <c r="E740" i="19"/>
  <c r="E739" i="19"/>
  <c r="E738" i="19"/>
  <c r="E737" i="19"/>
  <c r="E736" i="19"/>
  <c r="E735" i="19"/>
  <c r="E734" i="19"/>
  <c r="E733" i="19"/>
  <c r="E732" i="19"/>
  <c r="E731" i="19"/>
  <c r="E730" i="19"/>
  <c r="E729" i="19"/>
  <c r="E728" i="19"/>
  <c r="E727" i="19"/>
  <c r="E726" i="19"/>
  <c r="E725" i="19"/>
  <c r="E724" i="19"/>
  <c r="E723" i="19"/>
  <c r="E722" i="19"/>
  <c r="E721" i="19"/>
  <c r="E720" i="19"/>
  <c r="E719" i="19"/>
  <c r="E718" i="19"/>
  <c r="E717" i="19"/>
  <c r="E716" i="19"/>
  <c r="E715" i="19"/>
  <c r="E714" i="19"/>
  <c r="E713" i="19"/>
  <c r="E712" i="19"/>
  <c r="E711" i="19"/>
  <c r="E710" i="19"/>
  <c r="E709" i="19"/>
  <c r="E708" i="19"/>
  <c r="E707" i="19"/>
  <c r="E706" i="19"/>
  <c r="E705" i="19"/>
  <c r="E704" i="19"/>
  <c r="E703" i="19"/>
  <c r="E702" i="19"/>
  <c r="E701" i="19"/>
  <c r="E700" i="19"/>
  <c r="E699" i="19"/>
  <c r="E698" i="19"/>
  <c r="E697" i="19"/>
  <c r="E696" i="19"/>
  <c r="E695" i="19"/>
  <c r="E694" i="19"/>
  <c r="E693" i="19"/>
  <c r="E692" i="19"/>
  <c r="E691" i="19"/>
  <c r="E690" i="19"/>
  <c r="E689" i="19"/>
  <c r="E688" i="19"/>
  <c r="E687" i="19"/>
  <c r="E686" i="19"/>
  <c r="E685" i="19"/>
  <c r="E684" i="19"/>
  <c r="E683" i="19"/>
  <c r="E682" i="19"/>
  <c r="E681" i="19"/>
  <c r="E680" i="19"/>
  <c r="E679" i="19"/>
  <c r="E678" i="19"/>
  <c r="E677" i="19"/>
  <c r="E676" i="19"/>
  <c r="E675" i="19"/>
  <c r="E674" i="19"/>
  <c r="E673" i="19"/>
  <c r="E672" i="19"/>
  <c r="E671" i="19"/>
  <c r="E670" i="19"/>
  <c r="E669" i="19"/>
  <c r="E668" i="19"/>
  <c r="E667" i="19"/>
  <c r="E666" i="19"/>
  <c r="E665" i="19"/>
  <c r="E664" i="19"/>
  <c r="E663" i="19"/>
  <c r="E662" i="19"/>
  <c r="E661" i="19"/>
  <c r="E660" i="19"/>
  <c r="E659" i="19"/>
  <c r="E658" i="19"/>
  <c r="E657" i="19"/>
  <c r="E656" i="19"/>
  <c r="E655" i="19"/>
  <c r="E654" i="19"/>
  <c r="E653" i="19"/>
  <c r="E652" i="19"/>
  <c r="E651" i="19"/>
  <c r="E650" i="19"/>
  <c r="E649" i="19"/>
  <c r="E648" i="19"/>
  <c r="E647" i="19"/>
  <c r="E646" i="19"/>
  <c r="E645" i="19"/>
  <c r="E644" i="19"/>
  <c r="E643" i="19"/>
  <c r="E642" i="19"/>
  <c r="E641" i="19"/>
  <c r="E640" i="19"/>
  <c r="E639" i="19"/>
  <c r="E638" i="19"/>
  <c r="E637" i="19"/>
  <c r="E636" i="19"/>
  <c r="E635" i="19"/>
  <c r="E634" i="19"/>
  <c r="E633" i="19"/>
  <c r="E632" i="19"/>
  <c r="E631" i="19"/>
  <c r="E630" i="19"/>
  <c r="E629" i="19"/>
  <c r="E628" i="19"/>
  <c r="E627" i="19"/>
  <c r="E626" i="19"/>
  <c r="E625" i="19"/>
  <c r="E624" i="19"/>
  <c r="E623" i="19"/>
  <c r="E622" i="19"/>
  <c r="E621" i="19"/>
  <c r="E620" i="19"/>
  <c r="E619" i="19"/>
  <c r="E618" i="19"/>
  <c r="E617" i="19"/>
  <c r="E616" i="19"/>
  <c r="E615" i="19"/>
  <c r="E614" i="19"/>
  <c r="E613" i="19"/>
  <c r="E612" i="19"/>
  <c r="E611" i="19"/>
  <c r="E610" i="19"/>
  <c r="E609" i="19"/>
  <c r="E608" i="19"/>
  <c r="E607" i="19"/>
  <c r="E606" i="19"/>
  <c r="E605" i="19"/>
  <c r="E604" i="19"/>
  <c r="E603" i="19"/>
  <c r="E602" i="19"/>
  <c r="E601" i="19"/>
  <c r="E600" i="19"/>
  <c r="E599" i="19"/>
  <c r="E598" i="19"/>
  <c r="E597" i="19"/>
  <c r="E596" i="19"/>
  <c r="E595" i="19"/>
  <c r="E594" i="19"/>
  <c r="E593" i="19"/>
  <c r="E592" i="19"/>
  <c r="E591" i="19"/>
  <c r="E590" i="19"/>
  <c r="E589" i="19"/>
  <c r="E588" i="19"/>
  <c r="E587" i="19"/>
  <c r="E586" i="19"/>
  <c r="E585" i="19"/>
  <c r="E584" i="19"/>
  <c r="E583" i="19"/>
  <c r="E582" i="19"/>
  <c r="E581" i="19"/>
  <c r="E580" i="19"/>
  <c r="E579" i="19"/>
  <c r="E578" i="19"/>
  <c r="E577" i="19"/>
  <c r="E576" i="19"/>
  <c r="E575" i="19"/>
  <c r="E574" i="19"/>
  <c r="E573" i="19"/>
  <c r="E572" i="19"/>
  <c r="E571" i="19"/>
  <c r="E570" i="19"/>
  <c r="E569" i="19"/>
  <c r="E568" i="19"/>
  <c r="E567" i="19"/>
  <c r="E566" i="19"/>
  <c r="E565" i="19"/>
  <c r="E564" i="19"/>
  <c r="E563" i="19"/>
  <c r="E562" i="19"/>
  <c r="E561" i="19"/>
  <c r="E560" i="19"/>
  <c r="E559" i="19"/>
  <c r="E558" i="19"/>
  <c r="E557" i="19"/>
  <c r="E556" i="19"/>
  <c r="E555" i="19"/>
  <c r="E554" i="19"/>
  <c r="E553" i="19"/>
  <c r="E552" i="19"/>
  <c r="E551" i="19"/>
  <c r="E550" i="19"/>
  <c r="E549" i="19"/>
  <c r="E548" i="19"/>
  <c r="E547" i="19"/>
  <c r="E546" i="19"/>
  <c r="E545" i="19"/>
  <c r="E544" i="19"/>
  <c r="E543" i="19"/>
  <c r="E542" i="19"/>
  <c r="E541" i="19"/>
  <c r="E540" i="19"/>
  <c r="E539" i="19"/>
  <c r="E538" i="19"/>
  <c r="E537" i="19"/>
  <c r="E536" i="19"/>
  <c r="E535" i="19"/>
  <c r="E534" i="19"/>
  <c r="E533" i="19"/>
  <c r="E532" i="19"/>
  <c r="E531" i="19"/>
  <c r="E530" i="19"/>
  <c r="E529" i="19"/>
  <c r="E528" i="19"/>
  <c r="E527" i="19"/>
  <c r="E526" i="19"/>
  <c r="E525" i="19"/>
  <c r="E524" i="19"/>
  <c r="E523" i="19"/>
  <c r="E522" i="19"/>
  <c r="E521" i="19"/>
  <c r="E520" i="19"/>
  <c r="E519" i="19"/>
  <c r="E518" i="19"/>
  <c r="E517" i="19"/>
  <c r="E516" i="19"/>
  <c r="E515" i="19"/>
  <c r="E514" i="19"/>
  <c r="E513" i="19"/>
  <c r="E512" i="19"/>
  <c r="E511" i="19"/>
  <c r="E510" i="19"/>
  <c r="E509" i="19"/>
  <c r="E508" i="19"/>
  <c r="E507" i="19"/>
  <c r="E506" i="19"/>
  <c r="E505" i="19"/>
  <c r="E504" i="19"/>
  <c r="E503" i="19"/>
  <c r="E502" i="19"/>
  <c r="E501" i="19"/>
  <c r="E500" i="19"/>
  <c r="E499" i="19"/>
  <c r="E498" i="19"/>
  <c r="E497" i="19"/>
  <c r="E496" i="19"/>
  <c r="E495" i="19"/>
  <c r="E494" i="19"/>
  <c r="E493" i="19"/>
  <c r="E492" i="19"/>
  <c r="E491" i="19"/>
  <c r="E490" i="19"/>
  <c r="E489" i="19"/>
  <c r="E488" i="19"/>
  <c r="E487" i="19"/>
  <c r="E486" i="19"/>
  <c r="E485" i="19"/>
  <c r="E484" i="19"/>
  <c r="E483" i="19"/>
  <c r="E482" i="19"/>
  <c r="E481" i="19"/>
  <c r="E480" i="19"/>
  <c r="E479" i="19"/>
  <c r="E478" i="19"/>
  <c r="E477" i="19"/>
  <c r="E476" i="19"/>
  <c r="E475" i="19"/>
  <c r="E474" i="19"/>
  <c r="E473" i="19"/>
  <c r="E472" i="19"/>
  <c r="E471" i="19"/>
  <c r="E470" i="19"/>
  <c r="E469" i="19"/>
  <c r="E468" i="19"/>
  <c r="E467" i="19"/>
  <c r="E466" i="19"/>
  <c r="E465" i="19"/>
  <c r="E464" i="19"/>
  <c r="E463" i="19"/>
  <c r="E462" i="19"/>
  <c r="E461" i="19"/>
  <c r="E460" i="19"/>
  <c r="E459" i="19"/>
  <c r="E458" i="19"/>
  <c r="E457" i="19"/>
  <c r="E456" i="19"/>
  <c r="E455" i="19"/>
  <c r="E454" i="19"/>
  <c r="E453" i="19"/>
  <c r="E452" i="19"/>
  <c r="E451" i="19"/>
  <c r="E450" i="19"/>
  <c r="E449" i="19"/>
  <c r="E448" i="19"/>
  <c r="E447" i="19"/>
  <c r="E446" i="19"/>
  <c r="E445" i="19"/>
  <c r="E444" i="19"/>
  <c r="E443" i="19"/>
  <c r="E442" i="19"/>
  <c r="E441" i="19"/>
  <c r="E440" i="19"/>
  <c r="E439" i="19"/>
  <c r="E438" i="19"/>
  <c r="E437" i="19"/>
  <c r="E436" i="19"/>
  <c r="E435" i="19"/>
  <c r="E434" i="19"/>
  <c r="E433" i="19"/>
  <c r="E432" i="19"/>
  <c r="E431" i="19"/>
  <c r="E430" i="19"/>
  <c r="E429" i="19"/>
  <c r="E428" i="19"/>
  <c r="E427" i="19"/>
  <c r="E426" i="19"/>
  <c r="E425" i="19"/>
  <c r="E424" i="19"/>
  <c r="E423" i="19"/>
  <c r="E422" i="19"/>
  <c r="E421" i="19"/>
  <c r="E420" i="19"/>
  <c r="E419" i="19"/>
  <c r="E418" i="19"/>
  <c r="E417" i="19"/>
  <c r="E416" i="19"/>
  <c r="E415" i="19"/>
  <c r="E414" i="19"/>
  <c r="E413" i="19"/>
  <c r="E412" i="19"/>
  <c r="E411" i="19"/>
  <c r="E410" i="19"/>
  <c r="E409" i="19"/>
  <c r="E408" i="19"/>
  <c r="E407" i="19"/>
  <c r="E406" i="19"/>
  <c r="E405" i="19"/>
  <c r="E404" i="19"/>
  <c r="E403" i="19"/>
  <c r="E402" i="19"/>
  <c r="E401" i="19"/>
  <c r="E400" i="19"/>
  <c r="E399" i="19"/>
  <c r="E398" i="19"/>
  <c r="E397" i="19"/>
  <c r="E396" i="19"/>
  <c r="E395" i="19"/>
  <c r="E394" i="19"/>
  <c r="E393" i="19"/>
  <c r="E392" i="19"/>
  <c r="E391" i="19"/>
  <c r="E390" i="19"/>
  <c r="E389" i="19"/>
  <c r="E388" i="19"/>
  <c r="E387" i="19"/>
  <c r="E386" i="19"/>
  <c r="E385" i="19"/>
  <c r="E384" i="19"/>
  <c r="E383" i="19"/>
  <c r="E382" i="19"/>
  <c r="E381" i="19"/>
  <c r="E380" i="19"/>
  <c r="E379" i="19"/>
  <c r="E378" i="19"/>
  <c r="E377" i="19"/>
  <c r="E376" i="19"/>
  <c r="E375" i="19"/>
  <c r="E374" i="19"/>
  <c r="E373" i="19"/>
  <c r="E372" i="19"/>
  <c r="E371" i="19"/>
  <c r="E370" i="19"/>
  <c r="E369" i="19"/>
  <c r="E368" i="19"/>
  <c r="E367" i="19"/>
  <c r="E366" i="19"/>
  <c r="E365" i="19"/>
  <c r="E364" i="19"/>
  <c r="E363" i="19"/>
  <c r="E362" i="19"/>
  <c r="E361" i="19"/>
  <c r="E360" i="19"/>
  <c r="E359" i="19"/>
  <c r="E358" i="19"/>
  <c r="E357" i="19"/>
  <c r="E356" i="19"/>
  <c r="E355" i="19"/>
  <c r="E354" i="19"/>
  <c r="E353" i="19"/>
  <c r="E352" i="19"/>
  <c r="E351" i="19"/>
  <c r="E350" i="19"/>
  <c r="E349" i="19"/>
  <c r="E348" i="19"/>
  <c r="E347" i="19"/>
  <c r="E346" i="19"/>
  <c r="E345" i="19"/>
  <c r="E344" i="19"/>
  <c r="E343" i="19"/>
  <c r="E342" i="19"/>
  <c r="E341" i="19"/>
  <c r="E340" i="19"/>
  <c r="E339" i="19"/>
  <c r="E338" i="19"/>
  <c r="E337" i="19"/>
  <c r="E336" i="19"/>
  <c r="E335" i="19"/>
  <c r="E334" i="19"/>
  <c r="E333" i="19"/>
  <c r="E332" i="19"/>
  <c r="E331" i="19"/>
  <c r="E330" i="19"/>
  <c r="E329" i="19"/>
  <c r="E328" i="19"/>
  <c r="E327" i="19"/>
  <c r="E326" i="19"/>
  <c r="E325" i="19"/>
  <c r="E324" i="19"/>
  <c r="E323" i="19"/>
  <c r="E322" i="19"/>
  <c r="E321" i="19"/>
  <c r="E320" i="19"/>
  <c r="E319" i="19"/>
  <c r="E318" i="19"/>
  <c r="E317" i="19"/>
  <c r="E316" i="19"/>
  <c r="E315" i="19"/>
  <c r="E314" i="19"/>
  <c r="E313" i="19"/>
  <c r="E312" i="19"/>
  <c r="E311" i="19"/>
  <c r="E310" i="19"/>
  <c r="E309" i="19"/>
  <c r="E308" i="19"/>
  <c r="E307" i="19"/>
  <c r="E306" i="19"/>
  <c r="E305" i="19"/>
  <c r="E304" i="19"/>
  <c r="E303" i="19"/>
  <c r="E302" i="19"/>
  <c r="E301" i="19"/>
  <c r="E300" i="19"/>
  <c r="E299" i="19"/>
  <c r="E298" i="19"/>
  <c r="E297" i="19"/>
  <c r="E296" i="19"/>
  <c r="E295" i="19"/>
  <c r="E294" i="19"/>
  <c r="E293" i="19"/>
  <c r="E292" i="19"/>
  <c r="E291" i="19"/>
  <c r="E290" i="19"/>
  <c r="E289" i="19"/>
  <c r="E288" i="19"/>
  <c r="E287" i="19"/>
  <c r="E286" i="19"/>
  <c r="E285" i="19"/>
  <c r="E284" i="19"/>
  <c r="E283" i="19"/>
  <c r="E282" i="19"/>
  <c r="E281" i="19"/>
  <c r="E280" i="19"/>
  <c r="E279" i="19"/>
  <c r="E278" i="19"/>
  <c r="E277" i="19"/>
  <c r="E276" i="19"/>
  <c r="E275" i="19"/>
  <c r="E274" i="19"/>
  <c r="E273" i="19"/>
  <c r="E272" i="19"/>
  <c r="E271" i="19"/>
  <c r="E270" i="19"/>
  <c r="E269" i="19"/>
  <c r="E268" i="19"/>
  <c r="E267" i="19"/>
  <c r="E266" i="19"/>
  <c r="E265" i="19"/>
  <c r="E264" i="19"/>
  <c r="E263" i="19"/>
  <c r="E262" i="19"/>
  <c r="E261" i="19"/>
  <c r="E260" i="19"/>
  <c r="E259" i="19"/>
  <c r="E258" i="19"/>
  <c r="E257" i="19"/>
  <c r="E256" i="19"/>
  <c r="E255" i="19"/>
  <c r="E254" i="19"/>
  <c r="E253" i="19"/>
  <c r="E252" i="19"/>
  <c r="E251" i="19"/>
  <c r="E250" i="19"/>
  <c r="E249" i="19"/>
  <c r="E248" i="19"/>
  <c r="E247" i="19"/>
  <c r="E246" i="19"/>
  <c r="E245" i="19"/>
  <c r="E244" i="19"/>
  <c r="E243" i="19"/>
  <c r="E242" i="19"/>
  <c r="E241" i="19"/>
  <c r="E240" i="19"/>
  <c r="E239" i="19"/>
  <c r="E238" i="19"/>
  <c r="E237" i="19"/>
  <c r="E236" i="19"/>
  <c r="E235" i="19"/>
  <c r="E234" i="19"/>
  <c r="E233" i="19"/>
  <c r="E232" i="19"/>
  <c r="E231" i="19"/>
  <c r="E230" i="19"/>
  <c r="E229" i="19"/>
  <c r="E228" i="19"/>
  <c r="E227" i="19"/>
  <c r="E226" i="19"/>
  <c r="E225" i="19"/>
  <c r="E224" i="19"/>
  <c r="E223" i="19"/>
  <c r="E222" i="19"/>
  <c r="E221" i="19"/>
  <c r="E220" i="19"/>
  <c r="E219" i="19"/>
  <c r="E218" i="19"/>
  <c r="E217" i="19"/>
  <c r="E216" i="19"/>
  <c r="E215" i="19"/>
  <c r="E214" i="19"/>
  <c r="E213" i="19"/>
  <c r="E212" i="19"/>
  <c r="E211" i="19"/>
  <c r="E210" i="19"/>
  <c r="E209" i="19"/>
  <c r="E208" i="19"/>
  <c r="E207" i="19"/>
  <c r="E206" i="19"/>
  <c r="E205" i="19"/>
  <c r="E204" i="19"/>
  <c r="E203" i="19"/>
  <c r="E202" i="19"/>
  <c r="E201" i="19"/>
  <c r="E200" i="19"/>
  <c r="E199" i="19"/>
  <c r="E198" i="19"/>
  <c r="E197" i="19"/>
  <c r="E196" i="19"/>
  <c r="E195" i="19"/>
  <c r="E194" i="19"/>
  <c r="E193" i="19"/>
  <c r="E192" i="19"/>
  <c r="E191" i="19"/>
  <c r="E190" i="19"/>
  <c r="E189" i="19"/>
  <c r="E188" i="19"/>
  <c r="E187" i="19"/>
  <c r="E186" i="19"/>
  <c r="E185" i="19"/>
  <c r="E184" i="19"/>
  <c r="E183" i="19"/>
  <c r="E182" i="19"/>
  <c r="E181" i="19"/>
  <c r="E180" i="19"/>
  <c r="E179" i="19"/>
  <c r="E178" i="19"/>
  <c r="E177" i="19"/>
  <c r="E176" i="19"/>
  <c r="E175" i="19"/>
  <c r="E174" i="19"/>
  <c r="E173" i="19"/>
  <c r="E172" i="19"/>
  <c r="E171" i="19"/>
  <c r="E170" i="19"/>
  <c r="E169" i="19"/>
  <c r="E168" i="19"/>
  <c r="E167" i="19"/>
  <c r="E166" i="19"/>
  <c r="E165" i="19"/>
  <c r="E164" i="19"/>
  <c r="E163" i="19"/>
  <c r="E162" i="19"/>
  <c r="E161" i="19"/>
  <c r="E160" i="19"/>
  <c r="E159" i="19"/>
  <c r="E158" i="19"/>
  <c r="E157" i="19"/>
  <c r="E156" i="19"/>
  <c r="E155" i="19"/>
  <c r="E154" i="19"/>
  <c r="E153" i="19"/>
  <c r="E152" i="19"/>
  <c r="E151" i="19"/>
  <c r="E150" i="19"/>
  <c r="E149" i="19"/>
  <c r="E148" i="19"/>
  <c r="E147" i="19"/>
  <c r="E146" i="19"/>
  <c r="E145" i="19"/>
  <c r="E144" i="19"/>
  <c r="E143" i="19"/>
  <c r="E142" i="19"/>
  <c r="E141" i="19"/>
  <c r="E140" i="19"/>
  <c r="E139" i="19"/>
  <c r="E138" i="19"/>
  <c r="E137" i="19"/>
  <c r="E136" i="19"/>
  <c r="E135" i="19"/>
  <c r="E134" i="19"/>
  <c r="E133" i="19"/>
  <c r="E132" i="19"/>
  <c r="E131" i="19"/>
  <c r="E130" i="19"/>
  <c r="E129" i="19"/>
  <c r="E128" i="19"/>
  <c r="E127" i="19"/>
  <c r="E126" i="19"/>
  <c r="E125" i="19"/>
  <c r="E124" i="19"/>
  <c r="E123" i="19"/>
  <c r="E122" i="19"/>
  <c r="E121" i="19"/>
  <c r="E120" i="19"/>
  <c r="E119" i="19"/>
  <c r="E118" i="19"/>
  <c r="E117" i="19"/>
  <c r="E116" i="19"/>
  <c r="E115" i="19"/>
  <c r="E114" i="19"/>
  <c r="E113" i="19"/>
  <c r="E112" i="19"/>
  <c r="E111" i="19"/>
  <c r="E110" i="19"/>
  <c r="E109" i="19"/>
  <c r="E108" i="19"/>
  <c r="E107" i="19"/>
  <c r="E106" i="19"/>
  <c r="E105" i="19"/>
  <c r="E104" i="19"/>
  <c r="E103" i="19"/>
  <c r="E102" i="19"/>
  <c r="E101" i="19"/>
  <c r="E100" i="19"/>
  <c r="E99" i="19"/>
  <c r="E98" i="19"/>
  <c r="E97" i="19"/>
  <c r="E96" i="19"/>
  <c r="E95" i="19"/>
  <c r="E94" i="19"/>
  <c r="E93" i="19"/>
  <c r="E92" i="19"/>
  <c r="E91" i="19"/>
  <c r="E90" i="19"/>
  <c r="E89" i="19"/>
  <c r="E88" i="19"/>
  <c r="E87" i="19"/>
  <c r="E86" i="19"/>
  <c r="E85" i="19"/>
  <c r="E84" i="19"/>
  <c r="E83" i="19"/>
  <c r="E82" i="19"/>
  <c r="E81" i="19"/>
  <c r="E80" i="19"/>
  <c r="E79" i="19"/>
  <c r="E78" i="19"/>
  <c r="E77" i="19"/>
  <c r="E76" i="19"/>
  <c r="E75" i="19"/>
  <c r="E74" i="19"/>
  <c r="E73" i="19"/>
  <c r="E72" i="19"/>
  <c r="E71" i="19"/>
  <c r="E70" i="19"/>
  <c r="E69" i="19"/>
  <c r="E68" i="19"/>
  <c r="E67" i="19"/>
  <c r="E66" i="19"/>
  <c r="E65" i="19"/>
  <c r="E64" i="19"/>
  <c r="E63" i="19"/>
  <c r="E62" i="19"/>
  <c r="E61" i="19"/>
  <c r="E60" i="19"/>
  <c r="E59" i="19"/>
  <c r="E58" i="19"/>
  <c r="E57" i="19"/>
  <c r="E56" i="19"/>
  <c r="E55" i="19"/>
  <c r="E54" i="19"/>
  <c r="E53" i="19"/>
  <c r="E52" i="19"/>
  <c r="E51" i="19"/>
  <c r="E50" i="19"/>
  <c r="E49" i="19"/>
  <c r="E48" i="19"/>
  <c r="E47" i="19"/>
  <c r="E46" i="19"/>
  <c r="E45" i="19"/>
  <c r="E44" i="19"/>
  <c r="E43" i="19"/>
  <c r="E42" i="19"/>
  <c r="E41" i="19"/>
  <c r="E40" i="19"/>
  <c r="E39" i="19"/>
  <c r="E38" i="19"/>
  <c r="E37" i="19"/>
  <c r="E36" i="19"/>
  <c r="E35" i="19"/>
  <c r="E34" i="19"/>
  <c r="E33" i="19"/>
  <c r="E32" i="19"/>
  <c r="E31" i="19"/>
  <c r="E30" i="19"/>
  <c r="E29" i="19"/>
  <c r="E28" i="19"/>
  <c r="E27" i="19"/>
  <c r="E26" i="19"/>
  <c r="E25" i="19"/>
  <c r="E24" i="19"/>
  <c r="E23" i="19"/>
  <c r="E22" i="19"/>
  <c r="E21" i="19"/>
  <c r="E20" i="19"/>
  <c r="E19" i="19"/>
  <c r="E18" i="19"/>
  <c r="E17" i="19"/>
  <c r="E16" i="19"/>
  <c r="E15" i="19"/>
  <c r="E14" i="19"/>
  <c r="E13" i="19"/>
  <c r="E12" i="19"/>
  <c r="E11" i="19"/>
  <c r="E10" i="19"/>
  <c r="E9" i="19"/>
  <c r="E8" i="19"/>
  <c r="E7" i="19"/>
  <c r="E6" i="19"/>
  <c r="E5" i="19"/>
  <c r="E4" i="19"/>
  <c r="G9" i="17"/>
  <c r="F5" i="16"/>
  <c r="F4" i="16"/>
  <c r="Q45617" i="1"/>
  <c r="Q45616" i="1"/>
  <c r="Q45615" i="1"/>
  <c r="Q45614" i="1"/>
  <c r="Q45613" i="1"/>
  <c r="Q45612" i="1"/>
  <c r="Q45611" i="1"/>
  <c r="Q45610" i="1"/>
  <c r="Q45609" i="1"/>
  <c r="Q45608" i="1"/>
  <c r="Q45607" i="1"/>
  <c r="Q45606" i="1"/>
  <c r="Q45605" i="1"/>
  <c r="Q45604" i="1"/>
  <c r="Q45603" i="1"/>
  <c r="Q45602" i="1"/>
  <c r="Q45601" i="1"/>
  <c r="Q45600" i="1"/>
  <c r="Q45599" i="1"/>
  <c r="Q45598" i="1"/>
  <c r="Q45597" i="1"/>
  <c r="Q45596" i="1"/>
  <c r="Q45595" i="1"/>
  <c r="Q45594" i="1"/>
  <c r="Q45593" i="1"/>
  <c r="Q45592" i="1"/>
  <c r="Q45591" i="1"/>
  <c r="Q45590" i="1"/>
  <c r="Q45589" i="1"/>
  <c r="Q45588" i="1"/>
  <c r="Q45587" i="1"/>
  <c r="Q45586" i="1"/>
  <c r="Q45585" i="1"/>
  <c r="Q45584" i="1"/>
  <c r="Q45583" i="1"/>
  <c r="Q45582" i="1"/>
  <c r="Q45581" i="1"/>
  <c r="Q45580" i="1"/>
  <c r="Q45579" i="1"/>
  <c r="Q45578" i="1"/>
  <c r="Q45577" i="1"/>
  <c r="Q45576" i="1"/>
  <c r="Q45575" i="1"/>
  <c r="Q45574" i="1"/>
  <c r="Q45573" i="1"/>
  <c r="Q45572" i="1"/>
  <c r="Q45571" i="1"/>
  <c r="Q45570" i="1"/>
  <c r="Q45569" i="1"/>
  <c r="Q45568" i="1"/>
  <c r="Q45567" i="1"/>
  <c r="Q45566" i="1"/>
  <c r="Q45565" i="1"/>
  <c r="Q45564" i="1"/>
  <c r="Q45563" i="1"/>
  <c r="Q45562" i="1"/>
  <c r="Q45561" i="1"/>
  <c r="Q45560" i="1"/>
  <c r="Q45559" i="1"/>
  <c r="Q45558" i="1"/>
  <c r="Q45557" i="1"/>
  <c r="Q45556" i="1"/>
  <c r="Q45555" i="1"/>
  <c r="Q45554" i="1"/>
  <c r="Q45553" i="1"/>
  <c r="Q45552" i="1"/>
  <c r="Q45551" i="1"/>
  <c r="Q45550" i="1"/>
  <c r="Q45549" i="1"/>
  <c r="Q45548" i="1"/>
  <c r="Q45547" i="1"/>
  <c r="Q45546" i="1"/>
  <c r="Q45545" i="1"/>
  <c r="Q45544" i="1"/>
  <c r="Q45543" i="1"/>
  <c r="Q45542" i="1"/>
  <c r="Q45541" i="1"/>
  <c r="Q45540" i="1"/>
  <c r="Q45539" i="1"/>
  <c r="Q45538" i="1"/>
  <c r="Q45537" i="1"/>
  <c r="Q45536" i="1"/>
  <c r="Q45535" i="1"/>
  <c r="Q45534" i="1"/>
  <c r="Q45533" i="1"/>
  <c r="Q45532" i="1"/>
  <c r="Q45531" i="1"/>
  <c r="Q45530" i="1"/>
  <c r="Q45529" i="1"/>
  <c r="Q45528" i="1"/>
  <c r="Q45527" i="1"/>
  <c r="Q45526" i="1"/>
  <c r="Q45525" i="1"/>
  <c r="Q45524" i="1"/>
  <c r="Q45523" i="1"/>
  <c r="Q45522" i="1"/>
  <c r="Q45521" i="1"/>
  <c r="Q45520" i="1"/>
  <c r="Q45519" i="1"/>
  <c r="Q45518" i="1"/>
  <c r="Q45517" i="1"/>
  <c r="Q45516" i="1"/>
  <c r="Q45515" i="1"/>
  <c r="Q45514" i="1"/>
  <c r="Q45513" i="1"/>
  <c r="Q45512" i="1"/>
  <c r="Q45511" i="1"/>
  <c r="Q45510" i="1"/>
  <c r="Q45509" i="1"/>
  <c r="Q45508" i="1"/>
  <c r="Q45507" i="1"/>
  <c r="Q45506" i="1"/>
  <c r="Q45505" i="1"/>
  <c r="Q45504" i="1"/>
  <c r="Q45503" i="1"/>
  <c r="Q45502" i="1"/>
  <c r="Q45501" i="1"/>
  <c r="Q45500" i="1"/>
  <c r="Q45499" i="1"/>
  <c r="Q45498" i="1"/>
  <c r="Q45497" i="1"/>
  <c r="Q45496" i="1"/>
  <c r="Q45495" i="1"/>
  <c r="Q45494" i="1"/>
  <c r="Q45493" i="1"/>
  <c r="Q45492" i="1"/>
  <c r="Q45491" i="1"/>
  <c r="Q45490" i="1"/>
  <c r="Q45489" i="1"/>
  <c r="Q45488" i="1"/>
  <c r="Q45487" i="1"/>
  <c r="Q45486" i="1"/>
  <c r="Q45485" i="1"/>
  <c r="Q45484" i="1"/>
  <c r="Q45483" i="1"/>
  <c r="Q45482" i="1"/>
  <c r="Q45481" i="1"/>
  <c r="Q45480" i="1"/>
  <c r="Q45479" i="1"/>
  <c r="Q45478" i="1"/>
  <c r="Q45477" i="1"/>
  <c r="Q45476" i="1"/>
  <c r="Q45475" i="1"/>
  <c r="Q45474" i="1"/>
  <c r="Q45473" i="1"/>
  <c r="Q45472" i="1"/>
  <c r="Q45471" i="1"/>
  <c r="Q45470" i="1"/>
  <c r="Q45469" i="1"/>
  <c r="Q45468" i="1"/>
  <c r="Q45467" i="1"/>
  <c r="Q45466" i="1"/>
  <c r="Q45465" i="1"/>
  <c r="Q45464" i="1"/>
  <c r="Q45463" i="1"/>
  <c r="Q45462" i="1"/>
  <c r="Q45461" i="1"/>
  <c r="Q45460" i="1"/>
  <c r="Q45459" i="1"/>
  <c r="Q45458" i="1"/>
  <c r="Q45457" i="1"/>
  <c r="Q45456" i="1"/>
  <c r="Q45455" i="1"/>
  <c r="Q45454" i="1"/>
  <c r="Q45453" i="1"/>
  <c r="Q45452" i="1"/>
  <c r="Q45451" i="1"/>
  <c r="Q45450" i="1"/>
  <c r="Q45449" i="1"/>
  <c r="Q45448" i="1"/>
  <c r="Q45447" i="1"/>
  <c r="Q45446" i="1"/>
  <c r="Q45445" i="1"/>
  <c r="Q45444" i="1"/>
  <c r="Q45443" i="1"/>
  <c r="Q45442" i="1"/>
  <c r="Q45441" i="1"/>
  <c r="Q45440" i="1"/>
  <c r="Q45439" i="1"/>
  <c r="Q45438" i="1"/>
  <c r="Q45437" i="1"/>
  <c r="Q45436" i="1"/>
  <c r="Q45435" i="1"/>
  <c r="Q45434" i="1"/>
  <c r="Q45433" i="1"/>
  <c r="Q45432" i="1"/>
  <c r="Q45431" i="1"/>
  <c r="Q45430" i="1"/>
  <c r="Q45429" i="1"/>
  <c r="Q45428" i="1"/>
  <c r="Q45427" i="1"/>
  <c r="Q45426" i="1"/>
  <c r="Q45425" i="1"/>
  <c r="Q45424" i="1"/>
  <c r="Q45423" i="1"/>
  <c r="Q45422" i="1"/>
  <c r="Q45421" i="1"/>
  <c r="Q45420" i="1"/>
  <c r="Q45419" i="1"/>
  <c r="Q45418" i="1"/>
  <c r="Q45417" i="1"/>
  <c r="Q45416" i="1"/>
  <c r="Q45415" i="1"/>
  <c r="Q45414" i="1"/>
  <c r="Q45413" i="1"/>
  <c r="Q45412" i="1"/>
  <c r="Q45411" i="1"/>
  <c r="Q45410" i="1"/>
  <c r="Q45409" i="1"/>
  <c r="Q45408" i="1"/>
  <c r="Q45407" i="1"/>
  <c r="Q45406" i="1"/>
  <c r="Q45405" i="1"/>
  <c r="Q45404" i="1"/>
  <c r="Q45403" i="1"/>
  <c r="Q45402" i="1"/>
  <c r="Q45401" i="1"/>
  <c r="Q45400" i="1"/>
  <c r="Q45399" i="1"/>
  <c r="Q45398" i="1"/>
  <c r="Q45397" i="1"/>
  <c r="Q45396" i="1"/>
  <c r="Q45395" i="1"/>
  <c r="Q45394" i="1"/>
  <c r="Q45393" i="1"/>
  <c r="Q45392" i="1"/>
  <c r="Q45391" i="1"/>
  <c r="Q45390" i="1"/>
  <c r="Q45389" i="1"/>
  <c r="Q45388" i="1"/>
  <c r="Q45387" i="1"/>
  <c r="Q45386" i="1"/>
  <c r="Q45385" i="1"/>
  <c r="Q45384" i="1"/>
  <c r="Q45383" i="1"/>
  <c r="Q45382" i="1"/>
  <c r="Q45381" i="1"/>
  <c r="Q45380" i="1"/>
  <c r="Q45379" i="1"/>
  <c r="Q45378" i="1"/>
  <c r="Q45377" i="1"/>
  <c r="Q45376" i="1"/>
  <c r="Q45375" i="1"/>
  <c r="Q45374" i="1"/>
  <c r="Q45373" i="1"/>
  <c r="Q45372" i="1"/>
  <c r="Q45371" i="1"/>
  <c r="Q45370" i="1"/>
  <c r="Q45369" i="1"/>
  <c r="Q45368" i="1"/>
  <c r="Q45367" i="1"/>
  <c r="Q45366" i="1"/>
  <c r="Q45365" i="1"/>
  <c r="Q45364" i="1"/>
  <c r="Q45363" i="1"/>
  <c r="Q45362" i="1"/>
  <c r="Q45361" i="1"/>
  <c r="Q45360" i="1"/>
  <c r="Q45359" i="1"/>
  <c r="Q45358" i="1"/>
  <c r="Q45357" i="1"/>
  <c r="Q45356" i="1"/>
  <c r="Q45355" i="1"/>
  <c r="Q45354" i="1"/>
  <c r="Q45353" i="1"/>
  <c r="Q45352" i="1"/>
  <c r="Q45351" i="1"/>
  <c r="Q45350" i="1"/>
  <c r="Q45349" i="1"/>
  <c r="Q45348" i="1"/>
  <c r="Q45347" i="1"/>
  <c r="Q45346" i="1"/>
  <c r="Q45345" i="1"/>
  <c r="Q45344" i="1"/>
  <c r="Q45343" i="1"/>
  <c r="Q45342" i="1"/>
  <c r="Q45341" i="1"/>
  <c r="Q45340" i="1"/>
  <c r="Q45339" i="1"/>
  <c r="Q45338" i="1"/>
  <c r="Q45337" i="1"/>
  <c r="Q45336" i="1"/>
  <c r="Q45335" i="1"/>
  <c r="Q45334" i="1"/>
  <c r="Q45333" i="1"/>
  <c r="Q45332" i="1"/>
  <c r="Q45331" i="1"/>
  <c r="Q45330" i="1"/>
  <c r="Q45329" i="1"/>
  <c r="Q45328" i="1"/>
  <c r="Q45327" i="1"/>
  <c r="Q45326" i="1"/>
  <c r="Q45325" i="1"/>
  <c r="Q45324" i="1"/>
  <c r="Q45323" i="1"/>
  <c r="Q45322" i="1"/>
  <c r="Q45321" i="1"/>
  <c r="Q45320" i="1"/>
  <c r="Q45319" i="1"/>
  <c r="Q45318" i="1"/>
  <c r="Q45317" i="1"/>
  <c r="Q45316" i="1"/>
  <c r="Q45315" i="1"/>
  <c r="Q45314" i="1"/>
  <c r="Q45313" i="1"/>
  <c r="Q45312" i="1"/>
  <c r="Q45311" i="1"/>
  <c r="Q45310" i="1"/>
  <c r="Q45309" i="1"/>
  <c r="Q45308" i="1"/>
  <c r="Q45307" i="1"/>
  <c r="Q45306" i="1"/>
  <c r="Q45305" i="1"/>
  <c r="Q45304" i="1"/>
  <c r="Q45303" i="1"/>
  <c r="Q45302" i="1"/>
  <c r="Q45301" i="1"/>
  <c r="Q45300" i="1"/>
  <c r="Q45299" i="1"/>
  <c r="Q45298" i="1"/>
  <c r="Q45297" i="1"/>
  <c r="Q45296" i="1"/>
  <c r="Q45295" i="1"/>
  <c r="Q45294" i="1"/>
  <c r="Q45293" i="1"/>
  <c r="Q45292" i="1"/>
  <c r="Q45291" i="1"/>
  <c r="Q45290" i="1"/>
  <c r="Q45289" i="1"/>
  <c r="Q45288" i="1"/>
  <c r="Q45287" i="1"/>
  <c r="Q45286" i="1"/>
  <c r="Q45285" i="1"/>
  <c r="Q45284" i="1"/>
  <c r="Q45283" i="1"/>
  <c r="Q45282" i="1"/>
  <c r="Q45281" i="1"/>
  <c r="Q45280" i="1"/>
  <c r="Q45279" i="1"/>
  <c r="Q45278" i="1"/>
  <c r="Q45277" i="1"/>
  <c r="Q45276" i="1"/>
  <c r="Q45275" i="1"/>
  <c r="Q45274" i="1"/>
  <c r="Q45273" i="1"/>
  <c r="Q45272" i="1"/>
  <c r="Q45271" i="1"/>
  <c r="Q45270" i="1"/>
  <c r="Q45269" i="1"/>
  <c r="Q45268" i="1"/>
  <c r="Q45267" i="1"/>
  <c r="Q45266" i="1"/>
  <c r="Q45265" i="1"/>
  <c r="Q45264" i="1"/>
  <c r="Q45263" i="1"/>
  <c r="Q45262" i="1"/>
  <c r="Q45261" i="1"/>
  <c r="Q45260" i="1"/>
  <c r="Q45259" i="1"/>
  <c r="Q45258" i="1"/>
  <c r="Q45257" i="1"/>
  <c r="Q45256" i="1"/>
  <c r="Q45255" i="1"/>
  <c r="Q45254" i="1"/>
  <c r="Q45253" i="1"/>
  <c r="Q45252" i="1"/>
  <c r="Q45251" i="1"/>
  <c r="Q45250" i="1"/>
  <c r="Q45249" i="1"/>
  <c r="Q45248" i="1"/>
  <c r="Q45247" i="1"/>
  <c r="Q45246" i="1"/>
  <c r="Q45245" i="1"/>
  <c r="Q45244" i="1"/>
  <c r="Q45243" i="1"/>
  <c r="Q45242" i="1"/>
  <c r="Q45241" i="1"/>
  <c r="Q45240" i="1"/>
  <c r="Q45239" i="1"/>
  <c r="Q45238" i="1"/>
  <c r="Q45237" i="1"/>
  <c r="Q45236" i="1"/>
  <c r="Q45235" i="1"/>
  <c r="Q45234" i="1"/>
  <c r="Q45233" i="1"/>
  <c r="Q45232" i="1"/>
  <c r="Q45231" i="1"/>
  <c r="Q45230" i="1"/>
  <c r="Q45229" i="1"/>
  <c r="Q45228" i="1"/>
  <c r="Q45227" i="1"/>
  <c r="Q45226" i="1"/>
  <c r="Q45225" i="1"/>
  <c r="Q45224" i="1"/>
  <c r="Q45223" i="1"/>
  <c r="Q45222" i="1"/>
  <c r="Q45221" i="1"/>
  <c r="Q45220" i="1"/>
  <c r="Q45219" i="1"/>
  <c r="Q45218" i="1"/>
  <c r="Q45217" i="1"/>
  <c r="Q45216" i="1"/>
  <c r="Q45215" i="1"/>
  <c r="Q45214" i="1"/>
  <c r="Q45213" i="1"/>
  <c r="Q45212" i="1"/>
  <c r="Q45211" i="1"/>
  <c r="Q45210" i="1"/>
  <c r="Q45209" i="1"/>
  <c r="Q45208" i="1"/>
  <c r="Q45207" i="1"/>
  <c r="Q45206" i="1"/>
  <c r="Q45205" i="1"/>
  <c r="Q45204" i="1"/>
  <c r="Q45203" i="1"/>
  <c r="Q45202" i="1"/>
  <c r="Q45201" i="1"/>
  <c r="Q45200" i="1"/>
  <c r="Q45199" i="1"/>
  <c r="Q45198" i="1"/>
  <c r="Q45197" i="1"/>
  <c r="Q45196" i="1"/>
  <c r="Q45195" i="1"/>
  <c r="Q45194" i="1"/>
  <c r="Q45193" i="1"/>
  <c r="Q45192" i="1"/>
  <c r="Q45191" i="1"/>
  <c r="Q45190" i="1"/>
  <c r="Q45189" i="1"/>
  <c r="Q45188" i="1"/>
  <c r="Q45187" i="1"/>
  <c r="Q45186" i="1"/>
  <c r="Q45185" i="1"/>
  <c r="Q45184" i="1"/>
  <c r="Q45183" i="1"/>
  <c r="Q45182" i="1"/>
  <c r="Q45181" i="1"/>
  <c r="Q45180" i="1"/>
  <c r="Q45179" i="1"/>
  <c r="Q45178" i="1"/>
  <c r="Q45177" i="1"/>
  <c r="Q45176" i="1"/>
  <c r="Q45175" i="1"/>
  <c r="Q45174" i="1"/>
  <c r="Q45173" i="1"/>
  <c r="Q45172" i="1"/>
  <c r="Q45171" i="1"/>
  <c r="Q45170" i="1"/>
  <c r="Q45169" i="1"/>
  <c r="Q45168" i="1"/>
  <c r="Q45167" i="1"/>
  <c r="Q45166" i="1"/>
  <c r="Q45165" i="1"/>
  <c r="Q45164" i="1"/>
  <c r="Q45163" i="1"/>
  <c r="Q45162" i="1"/>
  <c r="Q45161" i="1"/>
  <c r="Q45160" i="1"/>
  <c r="Q45159" i="1"/>
  <c r="Q45158" i="1"/>
  <c r="Q45157" i="1"/>
  <c r="Q45156" i="1"/>
  <c r="Q45155" i="1"/>
  <c r="Q45154" i="1"/>
  <c r="Q45153" i="1"/>
  <c r="Q45152" i="1"/>
  <c r="Q45151" i="1"/>
  <c r="Q45150" i="1"/>
  <c r="Q45149" i="1"/>
  <c r="Q45148" i="1"/>
  <c r="Q45147" i="1"/>
  <c r="Q45146" i="1"/>
  <c r="Q45145" i="1"/>
  <c r="Q45144" i="1"/>
  <c r="Q45143" i="1"/>
  <c r="Q45142" i="1"/>
  <c r="Q45141" i="1"/>
  <c r="Q45140" i="1"/>
  <c r="Q45139" i="1"/>
  <c r="Q45138" i="1"/>
  <c r="Q45137" i="1"/>
  <c r="Q45136" i="1"/>
  <c r="Q45135" i="1"/>
  <c r="Q45134" i="1"/>
  <c r="Q45133" i="1"/>
  <c r="Q45132" i="1"/>
  <c r="Q45131" i="1"/>
  <c r="Q45130" i="1"/>
  <c r="Q45129" i="1"/>
  <c r="Q45128" i="1"/>
  <c r="Q45127" i="1"/>
  <c r="Q45126" i="1"/>
  <c r="Q45125" i="1"/>
  <c r="Q45124" i="1"/>
  <c r="Q45123" i="1"/>
  <c r="Q45122" i="1"/>
  <c r="Q45121" i="1"/>
  <c r="Q45120" i="1"/>
  <c r="Q45119" i="1"/>
  <c r="Q45118" i="1"/>
  <c r="Q45117" i="1"/>
  <c r="Q45116" i="1"/>
  <c r="Q45115" i="1"/>
  <c r="Q45114" i="1"/>
  <c r="Q45113" i="1"/>
  <c r="Q45112" i="1"/>
  <c r="Q45111" i="1"/>
  <c r="Q45110" i="1"/>
  <c r="Q45109" i="1"/>
  <c r="Q45108" i="1"/>
  <c r="Q45107" i="1"/>
  <c r="Q45106" i="1"/>
  <c r="Q45105" i="1"/>
  <c r="Q45104" i="1"/>
  <c r="Q45103" i="1"/>
  <c r="Q45102" i="1"/>
  <c r="Q45101" i="1"/>
  <c r="Q45100" i="1"/>
  <c r="Q45099" i="1"/>
  <c r="Q45098" i="1"/>
  <c r="Q45097" i="1"/>
  <c r="Q45096" i="1"/>
  <c r="Q45095" i="1"/>
  <c r="Q45094" i="1"/>
  <c r="Q45093" i="1"/>
  <c r="Q45092" i="1"/>
  <c r="Q45091" i="1"/>
  <c r="Q45090" i="1"/>
  <c r="Q45089" i="1"/>
  <c r="Q45088" i="1"/>
  <c r="Q45087" i="1"/>
  <c r="Q45086" i="1"/>
  <c r="Q45085" i="1"/>
  <c r="Q45084" i="1"/>
  <c r="Q45083" i="1"/>
  <c r="Q45082" i="1"/>
  <c r="Q45081" i="1"/>
  <c r="Q45080" i="1"/>
  <c r="Q45079" i="1"/>
  <c r="Q45078" i="1"/>
  <c r="Q45077" i="1"/>
  <c r="Q45076" i="1"/>
  <c r="Q45075" i="1"/>
  <c r="Q45074" i="1"/>
  <c r="Q45073" i="1"/>
  <c r="Q45072" i="1"/>
  <c r="Q45071" i="1"/>
  <c r="Q45070" i="1"/>
  <c r="Q45069" i="1"/>
  <c r="Q45068" i="1"/>
  <c r="Q45067" i="1"/>
  <c r="Q45066" i="1"/>
  <c r="Q45065" i="1"/>
  <c r="Q45064" i="1"/>
  <c r="Q45063" i="1"/>
  <c r="Q45062" i="1"/>
  <c r="Q45061" i="1"/>
  <c r="Q45060" i="1"/>
  <c r="Q45059" i="1"/>
  <c r="Q45058" i="1"/>
  <c r="Q45057" i="1"/>
  <c r="Q45056" i="1"/>
  <c r="Q45055" i="1"/>
  <c r="Q45054" i="1"/>
  <c r="Q45053" i="1"/>
  <c r="Q45052" i="1"/>
  <c r="Q45051" i="1"/>
  <c r="Q45050" i="1"/>
  <c r="Q45049" i="1"/>
  <c r="Q45048" i="1"/>
  <c r="Q45047" i="1"/>
  <c r="Q45046" i="1"/>
  <c r="Q45045" i="1"/>
  <c r="Q45044" i="1"/>
  <c r="Q45043" i="1"/>
  <c r="Q45042" i="1"/>
  <c r="Q45041" i="1"/>
  <c r="Q45040" i="1"/>
  <c r="Q45039" i="1"/>
  <c r="Q45038" i="1"/>
  <c r="Q45037" i="1"/>
  <c r="Q45036" i="1"/>
  <c r="Q45035" i="1"/>
  <c r="Q45034" i="1"/>
  <c r="Q45033" i="1"/>
  <c r="Q45032" i="1"/>
  <c r="Q45031" i="1"/>
  <c r="Q45030" i="1"/>
  <c r="Q45029" i="1"/>
  <c r="Q45028" i="1"/>
  <c r="Q45027" i="1"/>
  <c r="Q45026" i="1"/>
  <c r="Q45025" i="1"/>
  <c r="Q45024" i="1"/>
  <c r="Q45023" i="1"/>
  <c r="Q45022" i="1"/>
  <c r="Q45021" i="1"/>
  <c r="Q45020" i="1"/>
  <c r="Q45019" i="1"/>
  <c r="Q45018" i="1"/>
  <c r="Q45017" i="1"/>
  <c r="Q45016" i="1"/>
  <c r="Q45015" i="1"/>
  <c r="Q45014" i="1"/>
  <c r="Q45013" i="1"/>
  <c r="Q45012" i="1"/>
  <c r="Q45011" i="1"/>
  <c r="Q45010" i="1"/>
  <c r="Q45009" i="1"/>
  <c r="Q45008" i="1"/>
  <c r="Q45007" i="1"/>
  <c r="Q45006" i="1"/>
  <c r="Q45005" i="1"/>
  <c r="Q45004" i="1"/>
  <c r="Q45003" i="1"/>
  <c r="Q45002" i="1"/>
  <c r="Q45001" i="1"/>
  <c r="Q45000" i="1"/>
  <c r="Q44999" i="1"/>
  <c r="Q44998" i="1"/>
  <c r="Q44997" i="1"/>
  <c r="Q44996" i="1"/>
  <c r="Q44995" i="1"/>
  <c r="Q44994" i="1"/>
  <c r="Q44993" i="1"/>
  <c r="Q44992" i="1"/>
  <c r="Q44991" i="1"/>
  <c r="Q44990" i="1"/>
  <c r="Q44989" i="1"/>
  <c r="Q44988" i="1"/>
  <c r="Q44987" i="1"/>
  <c r="Q44986" i="1"/>
  <c r="Q44985" i="1"/>
  <c r="Q44984" i="1"/>
  <c r="Q44983" i="1"/>
  <c r="Q44982" i="1"/>
  <c r="Q44981" i="1"/>
  <c r="Q44980" i="1"/>
  <c r="Q44979" i="1"/>
  <c r="Q44978" i="1"/>
  <c r="Q44977" i="1"/>
  <c r="Q44976" i="1"/>
  <c r="Q44975" i="1"/>
  <c r="Q44974" i="1"/>
  <c r="Q44973" i="1"/>
  <c r="Q44972" i="1"/>
  <c r="Q44971" i="1"/>
  <c r="Q44970" i="1"/>
  <c r="Q44969" i="1"/>
  <c r="Q44968" i="1"/>
  <c r="Q44967" i="1"/>
  <c r="Q44966" i="1"/>
  <c r="Q44965" i="1"/>
  <c r="Q44964" i="1"/>
  <c r="Q44963" i="1"/>
  <c r="Q44962" i="1"/>
  <c r="Q44961" i="1"/>
  <c r="Q44960" i="1"/>
  <c r="Q44959" i="1"/>
  <c r="Q44958" i="1"/>
  <c r="Q44957" i="1"/>
  <c r="Q44956" i="1"/>
  <c r="Q44955" i="1"/>
  <c r="Q44954" i="1"/>
  <c r="Q44953" i="1"/>
  <c r="Q44952" i="1"/>
  <c r="Q44951" i="1"/>
  <c r="Q44950" i="1"/>
  <c r="Q44949" i="1"/>
  <c r="Q44948" i="1"/>
  <c r="Q44947" i="1"/>
  <c r="Q44946" i="1"/>
  <c r="Q44945" i="1"/>
  <c r="Q44944" i="1"/>
  <c r="Q44943" i="1"/>
  <c r="Q44942" i="1"/>
  <c r="Q44941" i="1"/>
  <c r="Q44940" i="1"/>
  <c r="Q44939" i="1"/>
  <c r="Q44938" i="1"/>
  <c r="Q44937" i="1"/>
  <c r="Q44936" i="1"/>
  <c r="Q44935" i="1"/>
  <c r="Q44934" i="1"/>
  <c r="Q44933" i="1"/>
  <c r="Q44932" i="1"/>
  <c r="Q44931" i="1"/>
  <c r="Q44930" i="1"/>
  <c r="Q44929" i="1"/>
  <c r="Q44928" i="1"/>
  <c r="Q44927" i="1"/>
  <c r="Q44926" i="1"/>
  <c r="Q44925" i="1"/>
  <c r="Q44924" i="1"/>
  <c r="Q44923" i="1"/>
  <c r="Q44922" i="1"/>
  <c r="Q44921" i="1"/>
  <c r="Q44920" i="1"/>
  <c r="Q44919" i="1"/>
  <c r="Q44918" i="1"/>
  <c r="Q44917" i="1"/>
  <c r="Q44916" i="1"/>
  <c r="Q44915" i="1"/>
  <c r="Q44914" i="1"/>
  <c r="Q44913" i="1"/>
  <c r="Q44912" i="1"/>
  <c r="Q44911" i="1"/>
  <c r="Q44910" i="1"/>
  <c r="Q44909" i="1"/>
  <c r="Q44908" i="1"/>
  <c r="Q44907" i="1"/>
  <c r="Q44906" i="1"/>
  <c r="Q44905" i="1"/>
  <c r="Q44904" i="1"/>
  <c r="Q44903" i="1"/>
  <c r="Q44902" i="1"/>
  <c r="Q44901" i="1"/>
  <c r="Q44900" i="1"/>
  <c r="Q44899" i="1"/>
  <c r="Q44898" i="1"/>
  <c r="Q44897" i="1"/>
  <c r="Q44896" i="1"/>
  <c r="Q44895" i="1"/>
  <c r="Q44894" i="1"/>
  <c r="Q44893" i="1"/>
  <c r="Q44892" i="1"/>
  <c r="Q44891" i="1"/>
  <c r="Q44890" i="1"/>
  <c r="Q44889" i="1"/>
  <c r="Q44888" i="1"/>
  <c r="Q44887" i="1"/>
  <c r="Q44886" i="1"/>
  <c r="Q44885" i="1"/>
  <c r="Q44884" i="1"/>
  <c r="Q44883" i="1"/>
  <c r="Q44882" i="1"/>
  <c r="Q44881" i="1"/>
  <c r="Q44880" i="1"/>
  <c r="Q44879" i="1"/>
  <c r="Q44878" i="1"/>
  <c r="Q44877" i="1"/>
  <c r="Q44876" i="1"/>
  <c r="Q44875" i="1"/>
  <c r="Q44874" i="1"/>
  <c r="Q44873" i="1"/>
  <c r="Q44872" i="1"/>
  <c r="Q44871" i="1"/>
  <c r="Q44870" i="1"/>
  <c r="Q44869" i="1"/>
  <c r="Q44868" i="1"/>
  <c r="Q44867" i="1"/>
  <c r="Q44866" i="1"/>
  <c r="Q44865" i="1"/>
  <c r="Q44864" i="1"/>
  <c r="Q44863" i="1"/>
  <c r="Q44862" i="1"/>
  <c r="Q44861" i="1"/>
  <c r="Q44860" i="1"/>
  <c r="Q44859" i="1"/>
  <c r="Q44858" i="1"/>
  <c r="Q44857" i="1"/>
  <c r="Q44856" i="1"/>
  <c r="Q44855" i="1"/>
  <c r="Q44854" i="1"/>
  <c r="Q44853" i="1"/>
  <c r="Q44852" i="1"/>
  <c r="Q44851" i="1"/>
  <c r="Q44850" i="1"/>
  <c r="Q44849" i="1"/>
  <c r="Q44848" i="1"/>
  <c r="Q44847" i="1"/>
  <c r="Q44846" i="1"/>
  <c r="Q44845" i="1"/>
  <c r="Q44844" i="1"/>
  <c r="Q44843" i="1"/>
  <c r="Q44842" i="1"/>
  <c r="Q44841" i="1"/>
  <c r="Q44840" i="1"/>
  <c r="Q44839" i="1"/>
  <c r="Q44838" i="1"/>
  <c r="Q44837" i="1"/>
  <c r="Q44836" i="1"/>
  <c r="Q44835" i="1"/>
  <c r="Q44834" i="1"/>
  <c r="Q44833" i="1"/>
  <c r="Q44832" i="1"/>
  <c r="Q44831" i="1"/>
  <c r="Q44830" i="1"/>
  <c r="Q44829" i="1"/>
  <c r="Q44828" i="1"/>
  <c r="Q44827" i="1"/>
  <c r="Q44826" i="1"/>
  <c r="Q44825" i="1"/>
  <c r="Q44824" i="1"/>
  <c r="Q44823" i="1"/>
  <c r="Q44822" i="1"/>
  <c r="Q44821" i="1"/>
  <c r="Q44820" i="1"/>
  <c r="Q44819" i="1"/>
  <c r="Q44818" i="1"/>
  <c r="Q44817" i="1"/>
  <c r="Q44816" i="1"/>
  <c r="Q44815" i="1"/>
  <c r="Q44814" i="1"/>
  <c r="Q44813" i="1"/>
  <c r="Q44812" i="1"/>
  <c r="Q44811" i="1"/>
  <c r="Q44810" i="1"/>
  <c r="Q44809" i="1"/>
  <c r="Q44808" i="1"/>
  <c r="Q44807" i="1"/>
  <c r="Q44806" i="1"/>
  <c r="Q44805" i="1"/>
  <c r="Q44804" i="1"/>
  <c r="Q44803" i="1"/>
  <c r="Q44802" i="1"/>
  <c r="Q44801" i="1"/>
  <c r="Q44800" i="1"/>
  <c r="Q44799" i="1"/>
  <c r="Q44798" i="1"/>
  <c r="Q44797" i="1"/>
  <c r="Q44796" i="1"/>
  <c r="Q44795" i="1"/>
  <c r="Q44794" i="1"/>
  <c r="Q44793" i="1"/>
  <c r="Q44792" i="1"/>
  <c r="Q44791" i="1"/>
  <c r="Q44790" i="1"/>
  <c r="Q44789" i="1"/>
  <c r="Q44788" i="1"/>
  <c r="Q44787" i="1"/>
  <c r="Q44786" i="1"/>
  <c r="Q44785" i="1"/>
  <c r="Q44784" i="1"/>
  <c r="Q44783" i="1"/>
  <c r="Q44782" i="1"/>
  <c r="Q44781" i="1"/>
  <c r="Q44780" i="1"/>
  <c r="Q44779" i="1"/>
  <c r="Q44778" i="1"/>
  <c r="Q44777" i="1"/>
  <c r="Q44776" i="1"/>
  <c r="Q44775" i="1"/>
  <c r="Q44774" i="1"/>
  <c r="Q44773" i="1"/>
  <c r="Q44772" i="1"/>
  <c r="Q44771" i="1"/>
  <c r="Q44770" i="1"/>
  <c r="Q44769" i="1"/>
  <c r="Q44768" i="1"/>
  <c r="Q44767" i="1"/>
  <c r="Q44766" i="1"/>
  <c r="Q44765" i="1"/>
  <c r="Q44764" i="1"/>
  <c r="Q44763" i="1"/>
  <c r="Q44762" i="1"/>
  <c r="Q44761" i="1"/>
  <c r="Q44760" i="1"/>
  <c r="Q44759" i="1"/>
  <c r="Q44758" i="1"/>
  <c r="Q44757" i="1"/>
  <c r="Q44756" i="1"/>
  <c r="Q44755" i="1"/>
  <c r="Q44754" i="1"/>
  <c r="Q44753" i="1"/>
  <c r="Q44752" i="1"/>
  <c r="Q44751" i="1"/>
  <c r="Q44750" i="1"/>
  <c r="Q44749" i="1"/>
  <c r="Q44748" i="1"/>
  <c r="Q44747" i="1"/>
  <c r="Q44746" i="1"/>
  <c r="Q44745" i="1"/>
  <c r="Q44744" i="1"/>
  <c r="Q44743" i="1"/>
  <c r="Q44742" i="1"/>
  <c r="Q44741" i="1"/>
  <c r="Q44740" i="1"/>
  <c r="Q44739" i="1"/>
  <c r="Q44738" i="1"/>
  <c r="Q44737" i="1"/>
  <c r="Q44736" i="1"/>
  <c r="Q44735" i="1"/>
  <c r="Q44734" i="1"/>
  <c r="Q44733" i="1"/>
  <c r="Q44732" i="1"/>
  <c r="Q44731" i="1"/>
  <c r="Q44730" i="1"/>
  <c r="Q44729" i="1"/>
  <c r="Q44728" i="1"/>
  <c r="Q44727" i="1"/>
  <c r="Q44726" i="1"/>
  <c r="Q44725" i="1"/>
  <c r="Q44724" i="1"/>
  <c r="Q44723" i="1"/>
  <c r="Q44722" i="1"/>
  <c r="Q44721" i="1"/>
  <c r="Q44720" i="1"/>
  <c r="Q44719" i="1"/>
  <c r="Q44718" i="1"/>
  <c r="Q44717" i="1"/>
  <c r="Q44716" i="1"/>
  <c r="Q44715" i="1"/>
  <c r="Q44714" i="1"/>
  <c r="Q44713" i="1"/>
  <c r="Q44712" i="1"/>
  <c r="Q44711" i="1"/>
  <c r="Q44710" i="1"/>
  <c r="Q44709" i="1"/>
  <c r="Q44708" i="1"/>
  <c r="Q44707" i="1"/>
  <c r="Q44706" i="1"/>
  <c r="Q44705" i="1"/>
  <c r="Q44704" i="1"/>
  <c r="Q44703" i="1"/>
  <c r="Q44702" i="1"/>
  <c r="Q44701" i="1"/>
  <c r="Q44700" i="1"/>
  <c r="Q44699" i="1"/>
  <c r="Q44698" i="1"/>
  <c r="Q44697" i="1"/>
  <c r="Q44696" i="1"/>
  <c r="Q44695" i="1"/>
  <c r="Q44694" i="1"/>
  <c r="Q44693" i="1"/>
  <c r="Q44692" i="1"/>
  <c r="Q44691" i="1"/>
  <c r="Q44690" i="1"/>
  <c r="Q44689" i="1"/>
  <c r="Q44688" i="1"/>
  <c r="Q44687" i="1"/>
  <c r="Q44686" i="1"/>
  <c r="Q44685" i="1"/>
  <c r="Q44684" i="1"/>
  <c r="Q44683" i="1"/>
  <c r="Q44682" i="1"/>
  <c r="Q44681" i="1"/>
  <c r="Q44680" i="1"/>
  <c r="Q44679" i="1"/>
  <c r="Q44678" i="1"/>
  <c r="Q44677" i="1"/>
  <c r="Q44676" i="1"/>
  <c r="Q44675" i="1"/>
  <c r="Q44674" i="1"/>
  <c r="Q44673" i="1"/>
  <c r="Q44672" i="1"/>
  <c r="Q44671" i="1"/>
  <c r="Q44670" i="1"/>
  <c r="Q44669" i="1"/>
  <c r="Q44668" i="1"/>
  <c r="Q44667" i="1"/>
  <c r="Q44666" i="1"/>
  <c r="Q44665" i="1"/>
  <c r="Q44664" i="1"/>
  <c r="Q44663" i="1"/>
  <c r="Q44662" i="1"/>
  <c r="Q44661" i="1"/>
  <c r="Q44660" i="1"/>
  <c r="Q44659" i="1"/>
  <c r="Q44658" i="1"/>
  <c r="Q44657" i="1"/>
  <c r="Q44656" i="1"/>
  <c r="Q44655" i="1"/>
  <c r="Q44654" i="1"/>
  <c r="Q44653" i="1"/>
  <c r="Q44652" i="1"/>
  <c r="Q44651" i="1"/>
  <c r="Q44650" i="1"/>
  <c r="Q44649" i="1"/>
  <c r="Q44648" i="1"/>
  <c r="Q44647" i="1"/>
  <c r="Q44646" i="1"/>
  <c r="Q44645" i="1"/>
  <c r="Q44644" i="1"/>
  <c r="Q44643" i="1"/>
  <c r="Q44642" i="1"/>
  <c r="Q44641" i="1"/>
  <c r="Q44640" i="1"/>
  <c r="Q44639" i="1"/>
  <c r="Q44638" i="1"/>
  <c r="Q44637" i="1"/>
  <c r="Q44636" i="1"/>
  <c r="Q44635" i="1"/>
  <c r="Q44634" i="1"/>
  <c r="Q44633" i="1"/>
  <c r="Q44632" i="1"/>
  <c r="Q44631" i="1"/>
  <c r="Q44630" i="1"/>
  <c r="Q44629" i="1"/>
  <c r="Q44628" i="1"/>
  <c r="Q44627" i="1"/>
  <c r="Q44626" i="1"/>
  <c r="Q44625" i="1"/>
  <c r="Q44624" i="1"/>
  <c r="Q44623" i="1"/>
  <c r="Q44622" i="1"/>
  <c r="Q44621" i="1"/>
  <c r="Q44620" i="1"/>
  <c r="Q44619" i="1"/>
  <c r="Q44618" i="1"/>
  <c r="Q44617" i="1"/>
  <c r="Q44616" i="1"/>
  <c r="Q44615" i="1"/>
  <c r="Q44614" i="1"/>
  <c r="Q44613" i="1"/>
  <c r="Q44612" i="1"/>
  <c r="Q44611" i="1"/>
  <c r="Q44610" i="1"/>
  <c r="Q44609" i="1"/>
  <c r="Q44608" i="1"/>
  <c r="Q44607" i="1"/>
  <c r="Q44606" i="1"/>
  <c r="Q44605" i="1"/>
  <c r="Q44604" i="1"/>
  <c r="Q44603" i="1"/>
  <c r="Q44602" i="1"/>
  <c r="Q44601" i="1"/>
  <c r="Q44600" i="1"/>
  <c r="Q44599" i="1"/>
  <c r="Q44598" i="1"/>
  <c r="Q44597" i="1"/>
  <c r="Q44596" i="1"/>
  <c r="Q44595" i="1"/>
  <c r="Q44594" i="1"/>
  <c r="Q44593" i="1"/>
  <c r="Q44592" i="1"/>
  <c r="Q44591" i="1"/>
  <c r="Q44590" i="1"/>
  <c r="Q44589" i="1"/>
  <c r="Q44588" i="1"/>
  <c r="Q44587" i="1"/>
  <c r="Q44586" i="1"/>
  <c r="Q44585" i="1"/>
  <c r="Q44584" i="1"/>
  <c r="Q44583" i="1"/>
  <c r="Q44582" i="1"/>
  <c r="Q44581" i="1"/>
  <c r="Q44580" i="1"/>
  <c r="Q44579" i="1"/>
  <c r="Q44578" i="1"/>
  <c r="Q44577" i="1"/>
  <c r="Q44576" i="1"/>
  <c r="Q44575" i="1"/>
  <c r="Q44574" i="1"/>
  <c r="Q44573" i="1"/>
  <c r="Q44572" i="1"/>
  <c r="Q44571" i="1"/>
  <c r="Q44570" i="1"/>
  <c r="Q44569" i="1"/>
  <c r="Q44568" i="1"/>
  <c r="Q44567" i="1"/>
  <c r="Q44566" i="1"/>
  <c r="Q44565" i="1"/>
  <c r="Q44564" i="1"/>
  <c r="Q44563" i="1"/>
  <c r="Q44562" i="1"/>
  <c r="Q44561" i="1"/>
  <c r="Q44560" i="1"/>
  <c r="Q44559" i="1"/>
  <c r="Q44558" i="1"/>
  <c r="Q44557" i="1"/>
  <c r="Q44556" i="1"/>
  <c r="Q44555" i="1"/>
  <c r="Q44554" i="1"/>
  <c r="Q44553" i="1"/>
  <c r="Q44552" i="1"/>
  <c r="Q44551" i="1"/>
  <c r="Q44550" i="1"/>
  <c r="Q44549" i="1"/>
  <c r="Q44548" i="1"/>
  <c r="Q44547" i="1"/>
  <c r="Q44546" i="1"/>
  <c r="Q44545" i="1"/>
  <c r="Q44544" i="1"/>
  <c r="Q44543" i="1"/>
  <c r="Q44542" i="1"/>
  <c r="Q44541" i="1"/>
  <c r="Q44540" i="1"/>
  <c r="Q44539" i="1"/>
  <c r="Q44538" i="1"/>
  <c r="Q44537" i="1"/>
  <c r="Q44536" i="1"/>
  <c r="Q44535" i="1"/>
  <c r="Q44534" i="1"/>
  <c r="Q44533" i="1"/>
  <c r="Q44532" i="1"/>
  <c r="Q44531" i="1"/>
  <c r="Q44530" i="1"/>
  <c r="Q44529" i="1"/>
  <c r="Q44528" i="1"/>
  <c r="Q44527" i="1"/>
  <c r="Q44526" i="1"/>
  <c r="Q44525" i="1"/>
  <c r="Q44524" i="1"/>
  <c r="Q44523" i="1"/>
  <c r="Q44522" i="1"/>
  <c r="Q44521" i="1"/>
  <c r="Q44520" i="1"/>
  <c r="Q44519" i="1"/>
  <c r="Q44518" i="1"/>
  <c r="Q44517" i="1"/>
  <c r="Q44516" i="1"/>
  <c r="Q44515" i="1"/>
  <c r="Q44514" i="1"/>
  <c r="Q44513" i="1"/>
  <c r="Q44512" i="1"/>
  <c r="Q44511" i="1"/>
  <c r="Q44510" i="1"/>
  <c r="Q44509" i="1"/>
  <c r="Q44508" i="1"/>
  <c r="Q44507" i="1"/>
  <c r="Q44506" i="1"/>
  <c r="Q44505" i="1"/>
  <c r="Q44504" i="1"/>
  <c r="Q44503" i="1"/>
  <c r="Q44502" i="1"/>
  <c r="Q44501" i="1"/>
  <c r="Q44500" i="1"/>
  <c r="Q44499" i="1"/>
  <c r="Q44498" i="1"/>
  <c r="Q44497" i="1"/>
  <c r="Q44496" i="1"/>
  <c r="Q44495" i="1"/>
  <c r="Q44494" i="1"/>
  <c r="Q44493" i="1"/>
  <c r="Q44492" i="1"/>
  <c r="Q44491" i="1"/>
  <c r="Q44490" i="1"/>
  <c r="Q44489" i="1"/>
  <c r="Q44488" i="1"/>
  <c r="Q44487" i="1"/>
  <c r="Q44486" i="1"/>
  <c r="Q44485" i="1"/>
  <c r="Q44484" i="1"/>
  <c r="Q44483" i="1"/>
  <c r="Q44482" i="1"/>
  <c r="Q44481" i="1"/>
  <c r="Q44480" i="1"/>
  <c r="Q44479" i="1"/>
  <c r="Q44478" i="1"/>
  <c r="Q44477" i="1"/>
  <c r="Q44476" i="1"/>
  <c r="Q44475" i="1"/>
  <c r="Q44474" i="1"/>
  <c r="Q44473" i="1"/>
  <c r="Q44472" i="1"/>
  <c r="Q44471" i="1"/>
  <c r="Q44470" i="1"/>
  <c r="Q44469" i="1"/>
  <c r="Q44468" i="1"/>
  <c r="Q44467" i="1"/>
  <c r="Q44466" i="1"/>
  <c r="Q44465" i="1"/>
  <c r="Q44464" i="1"/>
  <c r="Q44463" i="1"/>
  <c r="Q44462" i="1"/>
  <c r="Q44461" i="1"/>
  <c r="Q44460" i="1"/>
  <c r="Q44459" i="1"/>
  <c r="Q44458" i="1"/>
  <c r="Q44457" i="1"/>
  <c r="Q44456" i="1"/>
  <c r="Q44455" i="1"/>
  <c r="Q44454" i="1"/>
  <c r="Q44453" i="1"/>
  <c r="Q44452" i="1"/>
  <c r="Q44451" i="1"/>
  <c r="Q44450" i="1"/>
  <c r="Q44449" i="1"/>
  <c r="Q44448" i="1"/>
  <c r="Q44447" i="1"/>
  <c r="Q44446" i="1"/>
  <c r="Q44445" i="1"/>
  <c r="Q44444" i="1"/>
  <c r="Q44443" i="1"/>
  <c r="Q44442" i="1"/>
  <c r="Q44441" i="1"/>
  <c r="Q44440" i="1"/>
  <c r="Q44439" i="1"/>
  <c r="Q44438" i="1"/>
  <c r="Q44437" i="1"/>
  <c r="Q44436" i="1"/>
  <c r="Q44435" i="1"/>
  <c r="Q44434" i="1"/>
  <c r="Q44433" i="1"/>
  <c r="Q44432" i="1"/>
  <c r="Q44431" i="1"/>
  <c r="Q44430" i="1"/>
  <c r="Q44429" i="1"/>
  <c r="Q44428" i="1"/>
  <c r="Q44427" i="1"/>
  <c r="Q44426" i="1"/>
  <c r="Q44425" i="1"/>
  <c r="Q44424" i="1"/>
  <c r="Q44423" i="1"/>
  <c r="Q44422" i="1"/>
  <c r="Q44421" i="1"/>
  <c r="Q44420" i="1"/>
  <c r="Q44419" i="1"/>
  <c r="Q44418" i="1"/>
  <c r="Q44417" i="1"/>
  <c r="Q44416" i="1"/>
  <c r="Q44415" i="1"/>
  <c r="Q44414" i="1"/>
  <c r="Q44413" i="1"/>
  <c r="Q44412" i="1"/>
  <c r="Q44411" i="1"/>
  <c r="Q44410" i="1"/>
  <c r="Q44409" i="1"/>
  <c r="Q44408" i="1"/>
  <c r="Q44407" i="1"/>
  <c r="Q44406" i="1"/>
  <c r="Q44405" i="1"/>
  <c r="Q44404" i="1"/>
  <c r="Q44403" i="1"/>
  <c r="Q44402" i="1"/>
  <c r="Q44401" i="1"/>
  <c r="Q44400" i="1"/>
  <c r="Q44399" i="1"/>
  <c r="Q44398" i="1"/>
  <c r="Q44397" i="1"/>
  <c r="Q44396" i="1"/>
  <c r="Q44395" i="1"/>
  <c r="Q44394" i="1"/>
  <c r="Q44393" i="1"/>
  <c r="Q44392" i="1"/>
  <c r="Q44391" i="1"/>
  <c r="Q44390" i="1"/>
  <c r="Q44389" i="1"/>
  <c r="Q44388" i="1"/>
  <c r="Q44387" i="1"/>
  <c r="Q44386" i="1"/>
  <c r="Q44385" i="1"/>
  <c r="Q44384" i="1"/>
  <c r="Q44383" i="1"/>
  <c r="Q44382" i="1"/>
  <c r="Q44381" i="1"/>
  <c r="Q44380" i="1"/>
  <c r="Q44379" i="1"/>
  <c r="Q44378" i="1"/>
  <c r="Q44377" i="1"/>
  <c r="Q44376" i="1"/>
  <c r="Q44375" i="1"/>
  <c r="Q44374" i="1"/>
  <c r="Q44373" i="1"/>
  <c r="Q44372" i="1"/>
  <c r="Q44371" i="1"/>
  <c r="Q44370" i="1"/>
  <c r="Q44369" i="1"/>
  <c r="Q44368" i="1"/>
  <c r="Q44367" i="1"/>
  <c r="Q44366" i="1"/>
  <c r="Q44365" i="1"/>
  <c r="Q44364" i="1"/>
  <c r="Q44363" i="1"/>
  <c r="Q44362" i="1"/>
  <c r="Q44361" i="1"/>
  <c r="Q44360" i="1"/>
  <c r="Q44359" i="1"/>
  <c r="Q44358" i="1"/>
  <c r="Q44357" i="1"/>
  <c r="Q44356" i="1"/>
  <c r="Q44355" i="1"/>
  <c r="Q44354" i="1"/>
  <c r="Q44353" i="1"/>
  <c r="Q44352" i="1"/>
  <c r="Q44351" i="1"/>
  <c r="Q44350" i="1"/>
  <c r="Q44349" i="1"/>
  <c r="Q44348" i="1"/>
  <c r="Q44347" i="1"/>
  <c r="Q44346" i="1"/>
  <c r="Q44345" i="1"/>
  <c r="Q44344" i="1"/>
  <c r="Q44343" i="1"/>
  <c r="Q44342" i="1"/>
  <c r="Q44341" i="1"/>
  <c r="Q44340" i="1"/>
  <c r="Q44339" i="1"/>
  <c r="Q44338" i="1"/>
  <c r="Q44337" i="1"/>
  <c r="Q44336" i="1"/>
  <c r="Q44335" i="1"/>
  <c r="Q44334" i="1"/>
  <c r="Q44333" i="1"/>
  <c r="Q44332" i="1"/>
  <c r="Q44331" i="1"/>
  <c r="Q44330" i="1"/>
  <c r="Q44329" i="1"/>
  <c r="Q44328" i="1"/>
  <c r="Q44327" i="1"/>
  <c r="Q44326" i="1"/>
  <c r="Q44325" i="1"/>
  <c r="Q44324" i="1"/>
  <c r="Q44323" i="1"/>
  <c r="Q44322" i="1"/>
  <c r="Q44321" i="1"/>
  <c r="Q44320" i="1"/>
  <c r="Q44319" i="1"/>
  <c r="Q44318" i="1"/>
  <c r="Q44317" i="1"/>
  <c r="Q44316" i="1"/>
  <c r="Q44315" i="1"/>
  <c r="Q44314" i="1"/>
  <c r="Q44313" i="1"/>
  <c r="Q44312" i="1"/>
  <c r="Q44311" i="1"/>
  <c r="Q44310" i="1"/>
  <c r="Q44309" i="1"/>
  <c r="Q44308" i="1"/>
  <c r="Q44307" i="1"/>
  <c r="Q44306" i="1"/>
  <c r="Q44305" i="1"/>
  <c r="Q44304" i="1"/>
  <c r="Q44303" i="1"/>
  <c r="Q44302" i="1"/>
  <c r="Q44301" i="1"/>
  <c r="Q44300" i="1"/>
  <c r="Q44299" i="1"/>
  <c r="Q44298" i="1"/>
  <c r="Q44297" i="1"/>
  <c r="Q44296" i="1"/>
  <c r="Q44295" i="1"/>
  <c r="Q44294" i="1"/>
  <c r="Q44293" i="1"/>
  <c r="Q44292" i="1"/>
  <c r="Q44291" i="1"/>
  <c r="Q44290" i="1"/>
  <c r="Q44289" i="1"/>
  <c r="Q44288" i="1"/>
  <c r="Q44287" i="1"/>
  <c r="Q44286" i="1"/>
  <c r="Q44285" i="1"/>
  <c r="Q44284" i="1"/>
  <c r="Q44283" i="1"/>
  <c r="Q44282" i="1"/>
  <c r="Q44281" i="1"/>
  <c r="Q44280" i="1"/>
  <c r="Q44279" i="1"/>
  <c r="Q44278" i="1"/>
  <c r="Q44277" i="1"/>
  <c r="Q44276" i="1"/>
  <c r="Q44275" i="1"/>
  <c r="Q44274" i="1"/>
  <c r="Q44273" i="1"/>
  <c r="Q44272" i="1"/>
  <c r="Q44271" i="1"/>
  <c r="Q44270" i="1"/>
  <c r="Q44269" i="1"/>
  <c r="Q44268" i="1"/>
  <c r="Q44267" i="1"/>
  <c r="Q44266" i="1"/>
  <c r="Q44265" i="1"/>
  <c r="Q44264" i="1"/>
  <c r="Q44263" i="1"/>
  <c r="Q44262" i="1"/>
  <c r="Q44261" i="1"/>
  <c r="Q44260" i="1"/>
  <c r="Q44259" i="1"/>
  <c r="Q44258" i="1"/>
  <c r="Q44257" i="1"/>
  <c r="Q44256" i="1"/>
  <c r="Q44255" i="1"/>
  <c r="Q44254" i="1"/>
  <c r="Q44253" i="1"/>
  <c r="Q44252" i="1"/>
  <c r="Q44251" i="1"/>
  <c r="Q44250" i="1"/>
  <c r="Q44249" i="1"/>
  <c r="Q44248" i="1"/>
  <c r="Q44247" i="1"/>
  <c r="Q44246" i="1"/>
  <c r="Q44245" i="1"/>
  <c r="Q44244" i="1"/>
  <c r="Q44243" i="1"/>
  <c r="Q44242" i="1"/>
  <c r="Q44241" i="1"/>
  <c r="Q44240" i="1"/>
  <c r="Q44239" i="1"/>
  <c r="Q44238" i="1"/>
  <c r="Q44237" i="1"/>
  <c r="Q44236" i="1"/>
  <c r="Q44235" i="1"/>
  <c r="Q44234" i="1"/>
  <c r="Q44233" i="1"/>
  <c r="Q44232" i="1"/>
  <c r="Q44231" i="1"/>
  <c r="Q44230" i="1"/>
  <c r="Q44229" i="1"/>
  <c r="Q44228" i="1"/>
  <c r="Q44227" i="1"/>
  <c r="Q44226" i="1"/>
  <c r="Q44225" i="1"/>
  <c r="Q44224" i="1"/>
  <c r="Q44223" i="1"/>
  <c r="Q44222" i="1"/>
  <c r="Q44221" i="1"/>
  <c r="Q44220" i="1"/>
  <c r="Q44219" i="1"/>
  <c r="Q44218" i="1"/>
  <c r="Q44217" i="1"/>
  <c r="Q44216" i="1"/>
  <c r="Q44215" i="1"/>
  <c r="Q44214" i="1"/>
  <c r="Q44213" i="1"/>
  <c r="Q44212" i="1"/>
  <c r="Q44211" i="1"/>
  <c r="Q44210" i="1"/>
  <c r="Q44209" i="1"/>
  <c r="Q44208" i="1"/>
  <c r="Q44207" i="1"/>
  <c r="Q44206" i="1"/>
  <c r="Q44205" i="1"/>
  <c r="Q44204" i="1"/>
  <c r="Q44203" i="1"/>
  <c r="Q44202" i="1"/>
  <c r="Q44201" i="1"/>
  <c r="Q44200" i="1"/>
  <c r="Q44199" i="1"/>
  <c r="Q44198" i="1"/>
  <c r="Q44197" i="1"/>
  <c r="Q44196" i="1"/>
  <c r="Q44195" i="1"/>
  <c r="Q44194" i="1"/>
  <c r="Q44193" i="1"/>
  <c r="Q44192" i="1"/>
  <c r="Q44191" i="1"/>
  <c r="Q44190" i="1"/>
  <c r="Q44189" i="1"/>
  <c r="Q44188" i="1"/>
  <c r="Q44187" i="1"/>
  <c r="Q44186" i="1"/>
  <c r="Q44185" i="1"/>
  <c r="Q44184" i="1"/>
  <c r="Q44183" i="1"/>
  <c r="Q44182" i="1"/>
  <c r="Q44181" i="1"/>
  <c r="Q44180" i="1"/>
  <c r="Q44179" i="1"/>
  <c r="Q44178" i="1"/>
  <c r="Q44177" i="1"/>
  <c r="Q44176" i="1"/>
  <c r="Q44175" i="1"/>
  <c r="Q44174" i="1"/>
  <c r="Q44173" i="1"/>
  <c r="Q44172" i="1"/>
  <c r="Q44171" i="1"/>
  <c r="Q44170" i="1"/>
  <c r="Q44169" i="1"/>
  <c r="Q44168" i="1"/>
  <c r="Q44167" i="1"/>
  <c r="Q44166" i="1"/>
  <c r="Q44165" i="1"/>
  <c r="Q44164" i="1"/>
  <c r="Q44163" i="1"/>
  <c r="Q44162" i="1"/>
  <c r="Q44161" i="1"/>
  <c r="Q44160" i="1"/>
  <c r="Q44159" i="1"/>
  <c r="Q44158" i="1"/>
  <c r="Q44157" i="1"/>
  <c r="Q44156" i="1"/>
  <c r="Q44155" i="1"/>
  <c r="Q44154" i="1"/>
  <c r="Q44153" i="1"/>
  <c r="Q44152" i="1"/>
  <c r="Q44151" i="1"/>
  <c r="Q44150" i="1"/>
  <c r="Q44149" i="1"/>
  <c r="Q44148" i="1"/>
  <c r="Q44147" i="1"/>
  <c r="Q44146" i="1"/>
  <c r="Q44145" i="1"/>
  <c r="Q44144" i="1"/>
  <c r="Q44143" i="1"/>
  <c r="Q44142" i="1"/>
  <c r="Q44141" i="1"/>
  <c r="Q44140" i="1"/>
  <c r="Q44139" i="1"/>
  <c r="Q44138" i="1"/>
  <c r="Q44137" i="1"/>
  <c r="Q44136" i="1"/>
  <c r="Q44135" i="1"/>
  <c r="Q44134" i="1"/>
  <c r="Q44133" i="1"/>
  <c r="Q44132" i="1"/>
  <c r="Q44131" i="1"/>
  <c r="Q44130" i="1"/>
  <c r="Q44129" i="1"/>
  <c r="Q44128" i="1"/>
  <c r="Q44127" i="1"/>
  <c r="Q44126" i="1"/>
  <c r="Q44125" i="1"/>
  <c r="Q44124" i="1"/>
  <c r="Q44123" i="1"/>
  <c r="Q44122" i="1"/>
  <c r="Q44121" i="1"/>
  <c r="Q44120" i="1"/>
  <c r="Q44119" i="1"/>
  <c r="Q44118" i="1"/>
  <c r="Q44117" i="1"/>
  <c r="Q44116" i="1"/>
  <c r="Q44115" i="1"/>
  <c r="Q44114" i="1"/>
  <c r="Q44113" i="1"/>
  <c r="Q44112" i="1"/>
  <c r="Q44111" i="1"/>
  <c r="Q44110" i="1"/>
  <c r="Q44109" i="1"/>
  <c r="Q44108" i="1"/>
  <c r="Q44107" i="1"/>
  <c r="Q44106" i="1"/>
  <c r="Q44105" i="1"/>
  <c r="Q44104" i="1"/>
  <c r="Q44103" i="1"/>
  <c r="Q44102" i="1"/>
  <c r="Q44101" i="1"/>
  <c r="Q44100" i="1"/>
  <c r="Q44099" i="1"/>
  <c r="Q44098" i="1"/>
  <c r="Q44097" i="1"/>
  <c r="Q44096" i="1"/>
  <c r="Q44095" i="1"/>
  <c r="Q44094" i="1"/>
  <c r="Q44093" i="1"/>
  <c r="Q44092" i="1"/>
  <c r="Q44091" i="1"/>
  <c r="Q44090" i="1"/>
  <c r="Q44089" i="1"/>
  <c r="Q44088" i="1"/>
  <c r="Q44087" i="1"/>
  <c r="Q44086" i="1"/>
  <c r="Q44085" i="1"/>
  <c r="Q44084" i="1"/>
  <c r="Q44083" i="1"/>
  <c r="Q44082" i="1"/>
  <c r="Q44081" i="1"/>
  <c r="Q44080" i="1"/>
  <c r="Q44079" i="1"/>
  <c r="Q44078" i="1"/>
  <c r="Q44077" i="1"/>
  <c r="Q44076" i="1"/>
  <c r="Q44075" i="1"/>
  <c r="Q44074" i="1"/>
  <c r="Q44073" i="1"/>
  <c r="Q44072" i="1"/>
  <c r="Q44071" i="1"/>
  <c r="Q44070" i="1"/>
  <c r="Q44069" i="1"/>
  <c r="Q44068" i="1"/>
  <c r="Q44067" i="1"/>
  <c r="Q44066" i="1"/>
  <c r="Q44065" i="1"/>
  <c r="Q44064" i="1"/>
  <c r="Q44063" i="1"/>
  <c r="Q44062" i="1"/>
  <c r="Q44061" i="1"/>
  <c r="Q44060" i="1"/>
  <c r="Q44059" i="1"/>
  <c r="Q44058" i="1"/>
  <c r="Q44057" i="1"/>
  <c r="Q44056" i="1"/>
  <c r="Q44055" i="1"/>
  <c r="Q44054" i="1"/>
  <c r="Q44053" i="1"/>
  <c r="Q44052" i="1"/>
  <c r="Q44051" i="1"/>
  <c r="Q44050" i="1"/>
  <c r="Q44049" i="1"/>
  <c r="Q44048" i="1"/>
  <c r="Q44047" i="1"/>
  <c r="Q44046" i="1"/>
  <c r="Q44045" i="1"/>
  <c r="Q44044" i="1"/>
  <c r="Q44043" i="1"/>
  <c r="Q44042" i="1"/>
  <c r="Q44041" i="1"/>
  <c r="Q44040" i="1"/>
  <c r="Q44039" i="1"/>
  <c r="Q44038" i="1"/>
  <c r="Q44037" i="1"/>
  <c r="Q44036" i="1"/>
  <c r="Q44035" i="1"/>
  <c r="Q44034" i="1"/>
  <c r="Q44033" i="1"/>
  <c r="Q44032" i="1"/>
  <c r="Q44031" i="1"/>
  <c r="Q44030" i="1"/>
  <c r="Q44029" i="1"/>
  <c r="Q44028" i="1"/>
  <c r="Q44027" i="1"/>
  <c r="Q44026" i="1"/>
  <c r="Q44025" i="1"/>
  <c r="Q44024" i="1"/>
  <c r="Q44023" i="1"/>
  <c r="Q44022" i="1"/>
  <c r="Q44021" i="1"/>
  <c r="Q44020" i="1"/>
  <c r="Q44019" i="1"/>
  <c r="Q44018" i="1"/>
  <c r="Q44017" i="1"/>
  <c r="Q44016" i="1"/>
  <c r="Q44015" i="1"/>
  <c r="Q44014" i="1"/>
  <c r="Q44013" i="1"/>
  <c r="Q44012" i="1"/>
  <c r="Q44011" i="1"/>
  <c r="Q44010" i="1"/>
  <c r="Q44009" i="1"/>
  <c r="Q44008" i="1"/>
  <c r="Q44007" i="1"/>
  <c r="Q44006" i="1"/>
  <c r="Q44005" i="1"/>
  <c r="Q44004" i="1"/>
  <c r="Q44003" i="1"/>
  <c r="Q44002" i="1"/>
  <c r="Q44001" i="1"/>
  <c r="Q44000" i="1"/>
  <c r="Q43999" i="1"/>
  <c r="Q43998" i="1"/>
  <c r="Q43997" i="1"/>
  <c r="Q43996" i="1"/>
  <c r="Q43995" i="1"/>
  <c r="Q43994" i="1"/>
  <c r="Q43993" i="1"/>
  <c r="Q43992" i="1"/>
  <c r="Q43991" i="1"/>
  <c r="Q43990" i="1"/>
  <c r="Q43989" i="1"/>
  <c r="Q43988" i="1"/>
  <c r="Q43987" i="1"/>
  <c r="Q43986" i="1"/>
  <c r="Q43985" i="1"/>
  <c r="Q43984" i="1"/>
  <c r="Q43983" i="1"/>
  <c r="Q43982" i="1"/>
  <c r="Q43981" i="1"/>
  <c r="Q43980" i="1"/>
  <c r="Q43979" i="1"/>
  <c r="Q43978" i="1"/>
  <c r="Q43977" i="1"/>
  <c r="Q43976" i="1"/>
  <c r="Q43975" i="1"/>
  <c r="Q43974" i="1"/>
  <c r="Q43973" i="1"/>
  <c r="Q43972" i="1"/>
  <c r="Q43971" i="1"/>
  <c r="Q43970" i="1"/>
  <c r="Q43969" i="1"/>
  <c r="Q43968" i="1"/>
  <c r="Q43967" i="1"/>
  <c r="Q43966" i="1"/>
  <c r="Q43965" i="1"/>
  <c r="Q43964" i="1"/>
  <c r="Q43963" i="1"/>
  <c r="Q43962" i="1"/>
  <c r="Q43961" i="1"/>
  <c r="Q43960" i="1"/>
  <c r="Q43959" i="1"/>
  <c r="Q43958" i="1"/>
  <c r="Q43957" i="1"/>
  <c r="Q43956" i="1"/>
  <c r="Q43955" i="1"/>
  <c r="Q43954" i="1"/>
  <c r="Q43953" i="1"/>
  <c r="Q43952" i="1"/>
  <c r="Q43951" i="1"/>
  <c r="Q43950" i="1"/>
  <c r="Q43949" i="1"/>
  <c r="Q43948" i="1"/>
  <c r="Q43947" i="1"/>
  <c r="Q43946" i="1"/>
  <c r="Q43945" i="1"/>
  <c r="Q43944" i="1"/>
  <c r="Q43943" i="1"/>
  <c r="Q43942" i="1"/>
  <c r="Q43941" i="1"/>
  <c r="Q43940" i="1"/>
  <c r="Q43939" i="1"/>
  <c r="Q43938" i="1"/>
  <c r="Q43937" i="1"/>
  <c r="Q43936" i="1"/>
  <c r="Q43935" i="1"/>
  <c r="Q43934" i="1"/>
  <c r="Q43933" i="1"/>
  <c r="Q43932" i="1"/>
  <c r="Q43931" i="1"/>
  <c r="Q43930" i="1"/>
  <c r="Q43929" i="1"/>
  <c r="Q43928" i="1"/>
  <c r="Q43927" i="1"/>
  <c r="Q43926" i="1"/>
  <c r="Q43925" i="1"/>
  <c r="Q43924" i="1"/>
  <c r="Q43923" i="1"/>
  <c r="Q43922" i="1"/>
  <c r="Q43921" i="1"/>
  <c r="Q43920" i="1"/>
  <c r="Q43919" i="1"/>
  <c r="Q43918" i="1"/>
  <c r="Q43917" i="1"/>
  <c r="Q43916" i="1"/>
  <c r="Q43915" i="1"/>
  <c r="Q43914" i="1"/>
  <c r="Q43913" i="1"/>
  <c r="Q43912" i="1"/>
  <c r="Q43911" i="1"/>
  <c r="Q43910" i="1"/>
  <c r="Q43909" i="1"/>
  <c r="Q43908" i="1"/>
  <c r="Q43907" i="1"/>
  <c r="Q43906" i="1"/>
  <c r="Q43905" i="1"/>
  <c r="Q43904" i="1"/>
  <c r="Q43903" i="1"/>
  <c r="Q43902" i="1"/>
  <c r="Q43901" i="1"/>
  <c r="Q43900" i="1"/>
  <c r="Q43899" i="1"/>
  <c r="Q43898" i="1"/>
  <c r="Q43897" i="1"/>
  <c r="Q43896" i="1"/>
  <c r="Q43895" i="1"/>
  <c r="Q43894" i="1"/>
  <c r="Q43893" i="1"/>
  <c r="Q43892" i="1"/>
  <c r="Q43891" i="1"/>
  <c r="Q43890" i="1"/>
  <c r="Q43889" i="1"/>
  <c r="Q43888" i="1"/>
  <c r="Q43887" i="1"/>
  <c r="Q43886" i="1"/>
  <c r="Q43885" i="1"/>
  <c r="Q43884" i="1"/>
  <c r="Q43883" i="1"/>
  <c r="Q43882" i="1"/>
  <c r="Q43881" i="1"/>
  <c r="Q43880" i="1"/>
  <c r="Q43879" i="1"/>
  <c r="Q43878" i="1"/>
  <c r="Q43877" i="1"/>
  <c r="Q43876" i="1"/>
  <c r="Q43875" i="1"/>
  <c r="Q43874" i="1"/>
  <c r="Q43873" i="1"/>
  <c r="Q43872" i="1"/>
  <c r="Q43871" i="1"/>
  <c r="Q43870" i="1"/>
  <c r="Q43869" i="1"/>
  <c r="Q43868" i="1"/>
  <c r="Q43867" i="1"/>
  <c r="Q43866" i="1"/>
  <c r="Q43865" i="1"/>
  <c r="Q43864" i="1"/>
  <c r="Q43863" i="1"/>
  <c r="Q43862" i="1"/>
  <c r="Q43861" i="1"/>
  <c r="Q43860" i="1"/>
  <c r="Q43859" i="1"/>
  <c r="Q43858" i="1"/>
  <c r="Q43857" i="1"/>
  <c r="Q43856" i="1"/>
  <c r="Q43855" i="1"/>
  <c r="Q43854" i="1"/>
  <c r="Q43853" i="1"/>
  <c r="Q43852" i="1"/>
  <c r="Q43851" i="1"/>
  <c r="Q43850" i="1"/>
  <c r="Q43849" i="1"/>
  <c r="Q43848" i="1"/>
  <c r="Q43847" i="1"/>
  <c r="Q43846" i="1"/>
  <c r="Q43845" i="1"/>
  <c r="Q43844" i="1"/>
  <c r="Q43843" i="1"/>
  <c r="Q43842" i="1"/>
  <c r="Q43841" i="1"/>
  <c r="Q43840" i="1"/>
  <c r="Q43839" i="1"/>
  <c r="Q43838" i="1"/>
  <c r="Q43837" i="1"/>
  <c r="Q43836" i="1"/>
  <c r="Q43835" i="1"/>
  <c r="Q43834" i="1"/>
  <c r="Q43833" i="1"/>
  <c r="Q43832" i="1"/>
  <c r="Q43831" i="1"/>
  <c r="Q43830" i="1"/>
  <c r="Q43829" i="1"/>
  <c r="Q43828" i="1"/>
  <c r="Q43827" i="1"/>
  <c r="Q43826" i="1"/>
  <c r="Q43825" i="1"/>
  <c r="Q43824" i="1"/>
  <c r="Q43823" i="1"/>
  <c r="Q43822" i="1"/>
  <c r="Q43821" i="1"/>
  <c r="Q43820" i="1"/>
  <c r="Q43819" i="1"/>
  <c r="Q43818" i="1"/>
  <c r="Q43817" i="1"/>
  <c r="Q43816" i="1"/>
  <c r="Q43815" i="1"/>
  <c r="Q43814" i="1"/>
  <c r="Q43813" i="1"/>
  <c r="Q43812" i="1"/>
  <c r="Q43811" i="1"/>
  <c r="Q43810" i="1"/>
  <c r="Q43809" i="1"/>
  <c r="Q43808" i="1"/>
  <c r="Q43807" i="1"/>
  <c r="Q43806" i="1"/>
  <c r="Q43805" i="1"/>
  <c r="Q43804" i="1"/>
  <c r="Q43803" i="1"/>
  <c r="Q43802" i="1"/>
  <c r="Q43801" i="1"/>
  <c r="Q43800" i="1"/>
  <c r="Q43799" i="1"/>
  <c r="Q43798" i="1"/>
  <c r="Q43797" i="1"/>
  <c r="Q43796" i="1"/>
  <c r="Q43795" i="1"/>
  <c r="Q43794" i="1"/>
  <c r="Q43793" i="1"/>
  <c r="Q43792" i="1"/>
  <c r="Q43791" i="1"/>
  <c r="Q43790" i="1"/>
  <c r="Q43789" i="1"/>
  <c r="Q43788" i="1"/>
  <c r="Q43787" i="1"/>
  <c r="Q43786" i="1"/>
  <c r="Q43785" i="1"/>
  <c r="Q43784" i="1"/>
  <c r="Q43783" i="1"/>
  <c r="Q43782" i="1"/>
  <c r="Q43781" i="1"/>
  <c r="Q43780" i="1"/>
  <c r="Q43779" i="1"/>
  <c r="Q43778" i="1"/>
  <c r="Q43777" i="1"/>
  <c r="Q43776" i="1"/>
  <c r="Q43775" i="1"/>
  <c r="Q43774" i="1"/>
  <c r="Q43773" i="1"/>
  <c r="Q43772" i="1"/>
  <c r="Q43771" i="1"/>
  <c r="Q43770" i="1"/>
  <c r="Q43769" i="1"/>
  <c r="Q43768" i="1"/>
  <c r="Q43767" i="1"/>
  <c r="Q43766" i="1"/>
  <c r="Q43765" i="1"/>
  <c r="Q43764" i="1"/>
  <c r="Q43763" i="1"/>
  <c r="Q43762" i="1"/>
  <c r="Q43761" i="1"/>
  <c r="Q43760" i="1"/>
  <c r="Q43759" i="1"/>
  <c r="Q43758" i="1"/>
  <c r="Q43757" i="1"/>
  <c r="Q43756" i="1"/>
  <c r="Q43755" i="1"/>
  <c r="Q43754" i="1"/>
  <c r="Q43753" i="1"/>
  <c r="Q43752" i="1"/>
  <c r="Q43751" i="1"/>
  <c r="Q43750" i="1"/>
  <c r="Q43749" i="1"/>
  <c r="Q43748" i="1"/>
  <c r="Q43747" i="1"/>
  <c r="Q43746" i="1"/>
  <c r="Q43745" i="1"/>
  <c r="Q43744" i="1"/>
  <c r="Q43743" i="1"/>
  <c r="Q43742" i="1"/>
  <c r="Q43741" i="1"/>
  <c r="Q43740" i="1"/>
  <c r="Q43739" i="1"/>
  <c r="Q43738" i="1"/>
  <c r="Q43737" i="1"/>
  <c r="Q43736" i="1"/>
  <c r="Q43735" i="1"/>
  <c r="Q43734" i="1"/>
  <c r="Q43733" i="1"/>
  <c r="Q43732" i="1"/>
  <c r="Q43731" i="1"/>
  <c r="Q43730" i="1"/>
  <c r="Q43729" i="1"/>
  <c r="Q43728" i="1"/>
  <c r="Q43727" i="1"/>
  <c r="Q43726" i="1"/>
  <c r="Q43725" i="1"/>
  <c r="Q43724" i="1"/>
  <c r="Q43723" i="1"/>
  <c r="Q43722" i="1"/>
  <c r="Q43721" i="1"/>
  <c r="Q43720" i="1"/>
  <c r="Q43719" i="1"/>
  <c r="Q43718" i="1"/>
  <c r="Q43717" i="1"/>
  <c r="Q43716" i="1"/>
  <c r="Q43715" i="1"/>
  <c r="Q43714" i="1"/>
  <c r="Q43713" i="1"/>
  <c r="Q43712" i="1"/>
  <c r="Q43711" i="1"/>
  <c r="Q43710" i="1"/>
  <c r="Q43709" i="1"/>
  <c r="Q43708" i="1"/>
  <c r="Q43707" i="1"/>
  <c r="Q43706" i="1"/>
  <c r="Q43705" i="1"/>
  <c r="Q43704" i="1"/>
  <c r="Q43703" i="1"/>
  <c r="Q43702" i="1"/>
  <c r="Q43701" i="1"/>
  <c r="Q43700" i="1"/>
  <c r="Q43699" i="1"/>
  <c r="Q43698" i="1"/>
  <c r="Q43697" i="1"/>
  <c r="Q43696" i="1"/>
  <c r="Q43695" i="1"/>
  <c r="Q43694" i="1"/>
  <c r="Q43693" i="1"/>
  <c r="Q43692" i="1"/>
  <c r="Q43691" i="1"/>
  <c r="Q43690" i="1"/>
  <c r="Q43689" i="1"/>
  <c r="Q43688" i="1"/>
  <c r="Q43687" i="1"/>
  <c r="Q43686" i="1"/>
  <c r="Q43685" i="1"/>
  <c r="Q43684" i="1"/>
  <c r="Q43683" i="1"/>
  <c r="Q43682" i="1"/>
  <c r="Q43681" i="1"/>
  <c r="Q43680" i="1"/>
  <c r="Q43679" i="1"/>
  <c r="Q43678" i="1"/>
  <c r="Q43677" i="1"/>
  <c r="Q43676" i="1"/>
  <c r="Q43675" i="1"/>
  <c r="Q43674" i="1"/>
  <c r="Q43673" i="1"/>
  <c r="Q43672" i="1"/>
  <c r="Q43671" i="1"/>
  <c r="Q43670" i="1"/>
  <c r="Q43669" i="1"/>
  <c r="Q43668" i="1"/>
  <c r="Q43667" i="1"/>
  <c r="Q43666" i="1"/>
  <c r="Q43665" i="1"/>
  <c r="Q43664" i="1"/>
  <c r="Q43663" i="1"/>
  <c r="Q43662" i="1"/>
  <c r="Q43661" i="1"/>
  <c r="Q43660" i="1"/>
  <c r="Q43659" i="1"/>
  <c r="Q43658" i="1"/>
  <c r="Q43657" i="1"/>
  <c r="Q43656" i="1"/>
  <c r="Q43655" i="1"/>
  <c r="Q43654" i="1"/>
  <c r="Q43653" i="1"/>
  <c r="Q43652" i="1"/>
  <c r="Q43651" i="1"/>
  <c r="Q43650" i="1"/>
  <c r="Q43649" i="1"/>
  <c r="Q43648" i="1"/>
  <c r="Q43647" i="1"/>
  <c r="Q43646" i="1"/>
  <c r="Q43645" i="1"/>
  <c r="Q43644" i="1"/>
  <c r="Q43643" i="1"/>
  <c r="Q43642" i="1"/>
  <c r="Q43641" i="1"/>
  <c r="Q43640" i="1"/>
  <c r="Q43639" i="1"/>
  <c r="Q43638" i="1"/>
  <c r="Q43637" i="1"/>
  <c r="Q43636" i="1"/>
  <c r="Q43635" i="1"/>
  <c r="Q43634" i="1"/>
  <c r="Q43633" i="1"/>
  <c r="Q43632" i="1"/>
  <c r="Q43631" i="1"/>
  <c r="Q43630" i="1"/>
  <c r="Q43629" i="1"/>
  <c r="Q43628" i="1"/>
  <c r="Q43627" i="1"/>
  <c r="Q43626" i="1"/>
  <c r="Q43625" i="1"/>
  <c r="Q43624" i="1"/>
  <c r="Q43623" i="1"/>
  <c r="Q43622" i="1"/>
  <c r="Q43621" i="1"/>
  <c r="Q43620" i="1"/>
  <c r="Q43619" i="1"/>
  <c r="Q43618" i="1"/>
  <c r="Q43617" i="1"/>
  <c r="Q43616" i="1"/>
  <c r="Q43615" i="1"/>
  <c r="Q43614" i="1"/>
  <c r="Q43613" i="1"/>
  <c r="Q43612" i="1"/>
  <c r="Q43611" i="1"/>
  <c r="Q43610" i="1"/>
  <c r="Q43609" i="1"/>
  <c r="Q43608" i="1"/>
  <c r="Q43607" i="1"/>
  <c r="Q43606" i="1"/>
  <c r="Q43605" i="1"/>
  <c r="Q43604" i="1"/>
  <c r="Q43603" i="1"/>
  <c r="Q43602" i="1"/>
  <c r="Q43601" i="1"/>
  <c r="Q43600" i="1"/>
  <c r="Q43599" i="1"/>
  <c r="Q43598" i="1"/>
  <c r="Q43597" i="1"/>
  <c r="Q43596" i="1"/>
  <c r="Q43595" i="1"/>
  <c r="Q43594" i="1"/>
  <c r="Q43593" i="1"/>
  <c r="Q43592" i="1"/>
  <c r="Q43591" i="1"/>
  <c r="Q43590" i="1"/>
  <c r="Q43589" i="1"/>
  <c r="Q43588" i="1"/>
  <c r="Q43587" i="1"/>
  <c r="Q43586" i="1"/>
  <c r="Q43585" i="1"/>
  <c r="Q43584" i="1"/>
  <c r="Q43583" i="1"/>
  <c r="Q43582" i="1"/>
  <c r="Q43581" i="1"/>
  <c r="Q43580" i="1"/>
  <c r="Q43579" i="1"/>
  <c r="Q43578" i="1"/>
  <c r="Q43577" i="1"/>
  <c r="Q43576" i="1"/>
  <c r="Q43575" i="1"/>
  <c r="Q43574" i="1"/>
  <c r="Q43573" i="1"/>
  <c r="Q43572" i="1"/>
  <c r="Q43571" i="1"/>
  <c r="Q43570" i="1"/>
  <c r="Q43569" i="1"/>
  <c r="Q43568" i="1"/>
  <c r="Q43567" i="1"/>
  <c r="Q43566" i="1"/>
  <c r="Q43565" i="1"/>
  <c r="Q43564" i="1"/>
  <c r="Q43563" i="1"/>
  <c r="Q43562" i="1"/>
  <c r="Q43561" i="1"/>
  <c r="Q43560" i="1"/>
  <c r="Q43559" i="1"/>
  <c r="Q43558" i="1"/>
  <c r="Q43557" i="1"/>
  <c r="Q43556" i="1"/>
  <c r="Q43555" i="1"/>
  <c r="Q43554" i="1"/>
  <c r="Q43553" i="1"/>
  <c r="Q43552" i="1"/>
  <c r="Q43551" i="1"/>
  <c r="Q43550" i="1"/>
  <c r="Q43549" i="1"/>
  <c r="Q43548" i="1"/>
  <c r="Q43547" i="1"/>
  <c r="Q43546" i="1"/>
  <c r="Q43545" i="1"/>
  <c r="Q43544" i="1"/>
  <c r="Q43543" i="1"/>
  <c r="Q43542" i="1"/>
  <c r="Q43541" i="1"/>
  <c r="Q43540" i="1"/>
  <c r="Q43539" i="1"/>
  <c r="Q43538" i="1"/>
  <c r="Q43537" i="1"/>
  <c r="Q43536" i="1"/>
  <c r="Q43535" i="1"/>
  <c r="Q43534" i="1"/>
  <c r="Q43533" i="1"/>
  <c r="Q43532" i="1"/>
  <c r="Q43531" i="1"/>
  <c r="Q43530" i="1"/>
  <c r="Q43529" i="1"/>
  <c r="Q43528" i="1"/>
  <c r="Q43527" i="1"/>
  <c r="Q43526" i="1"/>
  <c r="Q43525" i="1"/>
  <c r="Q43524" i="1"/>
  <c r="Q43523" i="1"/>
  <c r="Q43522" i="1"/>
  <c r="Q43521" i="1"/>
  <c r="Q43520" i="1"/>
  <c r="Q43519" i="1"/>
  <c r="Q43518" i="1"/>
  <c r="Q43517" i="1"/>
  <c r="Q43516" i="1"/>
  <c r="Q43515" i="1"/>
  <c r="Q43514" i="1"/>
  <c r="Q43513" i="1"/>
  <c r="Q43512" i="1"/>
  <c r="Q43511" i="1"/>
  <c r="Q43510" i="1"/>
  <c r="Q43509" i="1"/>
  <c r="Q43508" i="1"/>
  <c r="Q43507" i="1"/>
  <c r="Q43506" i="1"/>
  <c r="Q43505" i="1"/>
  <c r="Q43504" i="1"/>
  <c r="Q43503" i="1"/>
  <c r="Q43502" i="1"/>
  <c r="Q43501" i="1"/>
  <c r="Q43500" i="1"/>
  <c r="Q43499" i="1"/>
  <c r="Q43498" i="1"/>
  <c r="Q43497" i="1"/>
  <c r="Q43496" i="1"/>
  <c r="Q43495" i="1"/>
  <c r="Q43494" i="1"/>
  <c r="Q43493" i="1"/>
  <c r="Q43492" i="1"/>
  <c r="Q43491" i="1"/>
  <c r="Q43490" i="1"/>
  <c r="Q43489" i="1"/>
  <c r="Q43488" i="1"/>
  <c r="Q43487" i="1"/>
  <c r="Q43486" i="1"/>
  <c r="Q43485" i="1"/>
  <c r="Q43484" i="1"/>
  <c r="Q43483" i="1"/>
  <c r="Q43482" i="1"/>
  <c r="Q43481" i="1"/>
  <c r="Q43480" i="1"/>
  <c r="Q43479" i="1"/>
  <c r="Q43478" i="1"/>
  <c r="Q43477" i="1"/>
  <c r="Q43476" i="1"/>
  <c r="Q43475" i="1"/>
  <c r="Q43474" i="1"/>
  <c r="Q43473" i="1"/>
  <c r="Q43472" i="1"/>
  <c r="Q43471" i="1"/>
  <c r="Q43470" i="1"/>
  <c r="Q43469" i="1"/>
  <c r="Q43468" i="1"/>
  <c r="Q43467" i="1"/>
  <c r="Q43466" i="1"/>
  <c r="Q43465" i="1"/>
  <c r="Q43464" i="1"/>
  <c r="Q43463" i="1"/>
  <c r="Q43462" i="1"/>
  <c r="Q43461" i="1"/>
  <c r="Q43460" i="1"/>
  <c r="Q43459" i="1"/>
  <c r="Q43458" i="1"/>
  <c r="Q43457" i="1"/>
  <c r="Q43456" i="1"/>
  <c r="Q43455" i="1"/>
  <c r="Q43454" i="1"/>
  <c r="Q43453" i="1"/>
  <c r="Q43452" i="1"/>
  <c r="Q43451" i="1"/>
  <c r="Q43450" i="1"/>
  <c r="Q43449" i="1"/>
  <c r="Q43448" i="1"/>
  <c r="Q43447" i="1"/>
  <c r="Q43446" i="1"/>
  <c r="Q43445" i="1"/>
  <c r="Q43444" i="1"/>
  <c r="Q43443" i="1"/>
  <c r="Q43442" i="1"/>
  <c r="Q43441" i="1"/>
  <c r="Q43440" i="1"/>
  <c r="Q43439" i="1"/>
  <c r="Q43438" i="1"/>
  <c r="Q43437" i="1"/>
  <c r="Q43436" i="1"/>
  <c r="Q43435" i="1"/>
  <c r="Q43434" i="1"/>
  <c r="Q43433" i="1"/>
  <c r="Q43432" i="1"/>
  <c r="Q43431" i="1"/>
  <c r="Q43430" i="1"/>
  <c r="Q43429" i="1"/>
  <c r="Q43428" i="1"/>
  <c r="Q43427" i="1"/>
  <c r="Q43426" i="1"/>
  <c r="Q43425" i="1"/>
  <c r="Q43424" i="1"/>
  <c r="Q43423" i="1"/>
  <c r="Q43422" i="1"/>
  <c r="Q43421" i="1"/>
  <c r="Q43420" i="1"/>
  <c r="Q43419" i="1"/>
  <c r="Q43418" i="1"/>
  <c r="Q43417" i="1"/>
  <c r="Q43416" i="1"/>
  <c r="Q43415" i="1"/>
  <c r="Q43414" i="1"/>
  <c r="Q43413" i="1"/>
  <c r="Q43412" i="1"/>
  <c r="Q43411" i="1"/>
  <c r="Q43410" i="1"/>
  <c r="Q43409" i="1"/>
  <c r="Q43408" i="1"/>
  <c r="Q43407" i="1"/>
  <c r="Q43406" i="1"/>
  <c r="Q43405" i="1"/>
  <c r="Q43404" i="1"/>
  <c r="Q43403" i="1"/>
  <c r="Q43402" i="1"/>
  <c r="Q43401" i="1"/>
  <c r="Q43400" i="1"/>
  <c r="Q43399" i="1"/>
  <c r="Q43398" i="1"/>
  <c r="Q43397" i="1"/>
  <c r="Q43396" i="1"/>
  <c r="Q43395" i="1"/>
  <c r="Q43394" i="1"/>
  <c r="Q43393" i="1"/>
  <c r="Q43392" i="1"/>
  <c r="Q43391" i="1"/>
  <c r="Q43390" i="1"/>
  <c r="Q43389" i="1"/>
  <c r="Q43388" i="1"/>
  <c r="Q43387" i="1"/>
  <c r="Q43386" i="1"/>
  <c r="Q43385" i="1"/>
  <c r="Q43384" i="1"/>
  <c r="Q43383" i="1"/>
  <c r="Q43382" i="1"/>
  <c r="Q43381" i="1"/>
  <c r="Q43380" i="1"/>
  <c r="Q43379" i="1"/>
  <c r="Q43378" i="1"/>
  <c r="Q43377" i="1"/>
  <c r="Q43376" i="1"/>
  <c r="Q43375" i="1"/>
  <c r="Q43374" i="1"/>
  <c r="Q43373" i="1"/>
  <c r="Q43372" i="1"/>
  <c r="Q43371" i="1"/>
  <c r="Q43370" i="1"/>
  <c r="Q43369" i="1"/>
  <c r="Q43368" i="1"/>
  <c r="Q43367" i="1"/>
  <c r="Q43366" i="1"/>
  <c r="Q43365" i="1"/>
  <c r="Q43364" i="1"/>
  <c r="Q43363" i="1"/>
  <c r="Q43362" i="1"/>
  <c r="Q43361" i="1"/>
  <c r="Q43360" i="1"/>
  <c r="Q43359" i="1"/>
  <c r="Q43358" i="1"/>
  <c r="Q43357" i="1"/>
  <c r="Q43356" i="1"/>
  <c r="Q43355" i="1"/>
  <c r="Q43354" i="1"/>
  <c r="Q43353" i="1"/>
  <c r="Q43352" i="1"/>
  <c r="Q43351" i="1"/>
  <c r="Q43350" i="1"/>
  <c r="Q43349" i="1"/>
  <c r="Q43348" i="1"/>
  <c r="Q43347" i="1"/>
  <c r="Q43346" i="1"/>
  <c r="Q43345" i="1"/>
  <c r="Q43344" i="1"/>
  <c r="Q43343" i="1"/>
  <c r="Q43342" i="1"/>
  <c r="Q43341" i="1"/>
  <c r="Q43340" i="1"/>
  <c r="Q43339" i="1"/>
  <c r="Q43338" i="1"/>
  <c r="Q43337" i="1"/>
  <c r="Q43336" i="1"/>
  <c r="Q43335" i="1"/>
  <c r="Q43334" i="1"/>
  <c r="Q43333" i="1"/>
  <c r="Q43332" i="1"/>
  <c r="Q43331" i="1"/>
  <c r="Q43330" i="1"/>
  <c r="Q43329" i="1"/>
  <c r="Q43328" i="1"/>
  <c r="Q43327" i="1"/>
  <c r="Q43326" i="1"/>
  <c r="Q43325" i="1"/>
  <c r="Q43324" i="1"/>
  <c r="Q43323" i="1"/>
  <c r="Q43322" i="1"/>
  <c r="Q43321" i="1"/>
  <c r="Q43320" i="1"/>
  <c r="Q43319" i="1"/>
  <c r="Q43318" i="1"/>
  <c r="Q43317" i="1"/>
  <c r="Q43316" i="1"/>
  <c r="Q43315" i="1"/>
  <c r="Q43314" i="1"/>
  <c r="Q43313" i="1"/>
  <c r="Q43312" i="1"/>
  <c r="Q43311" i="1"/>
  <c r="Q43310" i="1"/>
  <c r="Q43309" i="1"/>
  <c r="Q43308" i="1"/>
  <c r="Q43307" i="1"/>
  <c r="Q43306" i="1"/>
  <c r="Q43305" i="1"/>
  <c r="Q43304" i="1"/>
  <c r="Q43303" i="1"/>
  <c r="Q43302" i="1"/>
  <c r="Q43301" i="1"/>
  <c r="Q43300" i="1"/>
  <c r="Q43299" i="1"/>
  <c r="Q43298" i="1"/>
  <c r="Q43297" i="1"/>
  <c r="Q43296" i="1"/>
  <c r="Q43295" i="1"/>
  <c r="Q43294" i="1"/>
  <c r="Q43293" i="1"/>
  <c r="Q43292" i="1"/>
  <c r="Q43291" i="1"/>
  <c r="Q43290" i="1"/>
  <c r="Q43289" i="1"/>
  <c r="Q43288" i="1"/>
  <c r="Q43287" i="1"/>
  <c r="Q43286" i="1"/>
  <c r="Q43285" i="1"/>
  <c r="Q43284" i="1"/>
  <c r="Q43283" i="1"/>
  <c r="Q43282" i="1"/>
  <c r="Q43281" i="1"/>
  <c r="Q43280" i="1"/>
  <c r="Q43279" i="1"/>
  <c r="Q43278" i="1"/>
  <c r="Q43277" i="1"/>
  <c r="Q43276" i="1"/>
  <c r="Q43275" i="1"/>
  <c r="Q43274" i="1"/>
  <c r="Q43273" i="1"/>
  <c r="Q43272" i="1"/>
  <c r="Q43271" i="1"/>
  <c r="Q43270" i="1"/>
  <c r="Q43269" i="1"/>
  <c r="Q43268" i="1"/>
  <c r="Q43267" i="1"/>
  <c r="Q43266" i="1"/>
  <c r="Q43265" i="1"/>
  <c r="Q43264" i="1"/>
  <c r="Q43263" i="1"/>
  <c r="Q43262" i="1"/>
  <c r="Q43261" i="1"/>
  <c r="Q43260" i="1"/>
  <c r="Q43259" i="1"/>
  <c r="Q43258" i="1"/>
  <c r="Q43257" i="1"/>
  <c r="Q43256" i="1"/>
  <c r="Q43255" i="1"/>
  <c r="Q43254" i="1"/>
  <c r="Q43253" i="1"/>
  <c r="Q43252" i="1"/>
  <c r="Q43251" i="1"/>
  <c r="Q43250" i="1"/>
  <c r="Q43249" i="1"/>
  <c r="Q43248" i="1"/>
  <c r="Q43247" i="1"/>
  <c r="Q43246" i="1"/>
  <c r="Q43245" i="1"/>
  <c r="Q43244" i="1"/>
  <c r="Q43243" i="1"/>
  <c r="Q43242" i="1"/>
  <c r="Q43241" i="1"/>
  <c r="Q43240" i="1"/>
  <c r="Q43239" i="1"/>
  <c r="Q43238" i="1"/>
  <c r="Q43237" i="1"/>
  <c r="Q43236" i="1"/>
  <c r="Q43235" i="1"/>
  <c r="Q43234" i="1"/>
  <c r="Q43233" i="1"/>
  <c r="Q43232" i="1"/>
  <c r="Q43231" i="1"/>
  <c r="Q43230" i="1"/>
  <c r="Q43229" i="1"/>
  <c r="Q43228" i="1"/>
  <c r="Q43227" i="1"/>
  <c r="Q43226" i="1"/>
  <c r="Q43225" i="1"/>
  <c r="Q43224" i="1"/>
  <c r="Q43223" i="1"/>
  <c r="Q43222" i="1"/>
  <c r="Q43221" i="1"/>
  <c r="Q43220" i="1"/>
  <c r="Q43219" i="1"/>
  <c r="Q43218" i="1"/>
  <c r="Q43217" i="1"/>
  <c r="Q43216" i="1"/>
  <c r="Q43215" i="1"/>
  <c r="Q43214" i="1"/>
  <c r="Q43213" i="1"/>
  <c r="Q43212" i="1"/>
  <c r="Q43211" i="1"/>
  <c r="Q43210" i="1"/>
  <c r="Q43209" i="1"/>
  <c r="Q43208" i="1"/>
  <c r="Q43207" i="1"/>
  <c r="Q43206" i="1"/>
  <c r="Q43205" i="1"/>
  <c r="Q43204" i="1"/>
  <c r="Q43203" i="1"/>
  <c r="Q43202" i="1"/>
  <c r="Q43201" i="1"/>
  <c r="Q43200" i="1"/>
  <c r="Q43199" i="1"/>
  <c r="Q43198" i="1"/>
  <c r="Q43197" i="1"/>
  <c r="Q43196" i="1"/>
  <c r="Q43195" i="1"/>
  <c r="Q43194" i="1"/>
  <c r="Q43193" i="1"/>
  <c r="Q43192" i="1"/>
  <c r="Q43191" i="1"/>
  <c r="Q43190" i="1"/>
  <c r="Q43189" i="1"/>
  <c r="Q43188" i="1"/>
  <c r="Q43187" i="1"/>
  <c r="Q43186" i="1"/>
  <c r="Q43185" i="1"/>
  <c r="Q43184" i="1"/>
  <c r="Q43183" i="1"/>
  <c r="Q43182" i="1"/>
  <c r="Q43181" i="1"/>
  <c r="Q43180" i="1"/>
  <c r="Q43179" i="1"/>
  <c r="Q43178" i="1"/>
  <c r="Q43177" i="1"/>
  <c r="Q43176" i="1"/>
  <c r="Q43175" i="1"/>
  <c r="Q43174" i="1"/>
  <c r="Q43173" i="1"/>
  <c r="Q43172" i="1"/>
  <c r="Q43171" i="1"/>
  <c r="Q43170" i="1"/>
  <c r="Q43169" i="1"/>
  <c r="Q43168" i="1"/>
  <c r="Q43167" i="1"/>
  <c r="Q43166" i="1"/>
  <c r="Q43165" i="1"/>
  <c r="Q43164" i="1"/>
  <c r="Q43163" i="1"/>
  <c r="Q43162" i="1"/>
  <c r="Q43161" i="1"/>
  <c r="Q43160" i="1"/>
  <c r="Q43159" i="1"/>
  <c r="Q43158" i="1"/>
  <c r="Q43157" i="1"/>
  <c r="Q43156" i="1"/>
  <c r="Q43155" i="1"/>
  <c r="Q43154" i="1"/>
  <c r="Q43153" i="1"/>
  <c r="Q43152" i="1"/>
  <c r="Q43151" i="1"/>
  <c r="Q43150" i="1"/>
  <c r="Q43149" i="1"/>
  <c r="Q43148" i="1"/>
  <c r="Q43147" i="1"/>
  <c r="Q43146" i="1"/>
  <c r="Q43145" i="1"/>
  <c r="Q43144" i="1"/>
  <c r="Q43143" i="1"/>
  <c r="Q43142" i="1"/>
  <c r="Q43141" i="1"/>
  <c r="Q43140" i="1"/>
  <c r="Q43139" i="1"/>
  <c r="Q43138" i="1"/>
  <c r="Q43137" i="1"/>
  <c r="Q43136" i="1"/>
  <c r="Q43135" i="1"/>
  <c r="Q43134" i="1"/>
  <c r="Q43133" i="1"/>
  <c r="Q43132" i="1"/>
  <c r="Q43131" i="1"/>
  <c r="Q43130" i="1"/>
  <c r="Q43129" i="1"/>
  <c r="Q43128" i="1"/>
  <c r="Q43127" i="1"/>
  <c r="Q43126" i="1"/>
  <c r="Q43125" i="1"/>
  <c r="Q43124" i="1"/>
  <c r="Q43123" i="1"/>
  <c r="Q43122" i="1"/>
  <c r="Q43121" i="1"/>
  <c r="Q43120" i="1"/>
  <c r="Q43119" i="1"/>
  <c r="Q43118" i="1"/>
  <c r="Q43117" i="1"/>
  <c r="Q43116" i="1"/>
  <c r="Q43115" i="1"/>
  <c r="Q43114" i="1"/>
  <c r="Q43113" i="1"/>
  <c r="Q43112" i="1"/>
  <c r="Q43111" i="1"/>
  <c r="Q43110" i="1"/>
  <c r="Q43109" i="1"/>
  <c r="Q43108" i="1"/>
  <c r="Q43107" i="1"/>
  <c r="Q43106" i="1"/>
  <c r="Q43105" i="1"/>
  <c r="Q43104" i="1"/>
  <c r="Q43103" i="1"/>
  <c r="Q43102" i="1"/>
  <c r="Q43101" i="1"/>
  <c r="Q43100" i="1"/>
  <c r="Q43099" i="1"/>
  <c r="Q43098" i="1"/>
  <c r="Q43097" i="1"/>
  <c r="Q43096" i="1"/>
  <c r="Q43095" i="1"/>
  <c r="Q43094" i="1"/>
  <c r="Q43093" i="1"/>
  <c r="Q43092" i="1"/>
  <c r="Q43091" i="1"/>
  <c r="Q43090" i="1"/>
  <c r="Q43089" i="1"/>
  <c r="Q43088" i="1"/>
  <c r="Q43087" i="1"/>
  <c r="Q43086" i="1"/>
  <c r="Q43085" i="1"/>
  <c r="Q43084" i="1"/>
  <c r="Q43083" i="1"/>
  <c r="Q43082" i="1"/>
  <c r="Q43081" i="1"/>
  <c r="Q43080" i="1"/>
  <c r="Q43079" i="1"/>
  <c r="Q43078" i="1"/>
  <c r="Q43077" i="1"/>
  <c r="Q43076" i="1"/>
  <c r="Q43075" i="1"/>
  <c r="Q43074" i="1"/>
  <c r="Q43073" i="1"/>
  <c r="Q43072" i="1"/>
  <c r="Q43071" i="1"/>
  <c r="Q43070" i="1"/>
  <c r="Q43069" i="1"/>
  <c r="Q43068" i="1"/>
  <c r="Q43067" i="1"/>
  <c r="Q43066" i="1"/>
  <c r="Q43065" i="1"/>
  <c r="Q43064" i="1"/>
  <c r="Q43063" i="1"/>
  <c r="Q43062" i="1"/>
  <c r="Q43061" i="1"/>
  <c r="Q43060" i="1"/>
  <c r="Q43059" i="1"/>
  <c r="Q43058" i="1"/>
  <c r="Q43057" i="1"/>
  <c r="Q43056" i="1"/>
  <c r="Q43055" i="1"/>
  <c r="Q43054" i="1"/>
  <c r="Q43053" i="1"/>
  <c r="Q43052" i="1"/>
  <c r="Q43051" i="1"/>
  <c r="Q43050" i="1"/>
  <c r="Q43049" i="1"/>
  <c r="Q43048" i="1"/>
  <c r="Q43047" i="1"/>
  <c r="Q43046" i="1"/>
  <c r="Q43045" i="1"/>
  <c r="Q43044" i="1"/>
  <c r="Q43043" i="1"/>
  <c r="Q43042" i="1"/>
  <c r="Q43041" i="1"/>
  <c r="Q43040" i="1"/>
  <c r="Q43039" i="1"/>
  <c r="Q43038" i="1"/>
  <c r="Q43037" i="1"/>
  <c r="Q43036" i="1"/>
  <c r="Q43035" i="1"/>
  <c r="Q43034" i="1"/>
  <c r="Q43033" i="1"/>
  <c r="Q43032" i="1"/>
  <c r="Q43031" i="1"/>
  <c r="Q43030" i="1"/>
  <c r="Q43029" i="1"/>
  <c r="Q43028" i="1"/>
  <c r="Q43027" i="1"/>
  <c r="Q43026" i="1"/>
  <c r="Q43025" i="1"/>
  <c r="Q43024" i="1"/>
  <c r="Q43023" i="1"/>
  <c r="Q43022" i="1"/>
  <c r="Q43021" i="1"/>
  <c r="Q43020" i="1"/>
  <c r="Q43019" i="1"/>
  <c r="Q43018" i="1"/>
  <c r="Q43017" i="1"/>
  <c r="Q43016" i="1"/>
  <c r="Q43015" i="1"/>
  <c r="Q43014" i="1"/>
  <c r="Q43013" i="1"/>
  <c r="Q43012" i="1"/>
  <c r="Q43011" i="1"/>
  <c r="Q43010" i="1"/>
  <c r="Q43009" i="1"/>
  <c r="Q43008" i="1"/>
  <c r="Q43007" i="1"/>
  <c r="Q43006" i="1"/>
  <c r="Q43005" i="1"/>
  <c r="Q43004" i="1"/>
  <c r="Q43003" i="1"/>
  <c r="Q43002" i="1"/>
  <c r="Q43001" i="1"/>
  <c r="Q43000" i="1"/>
  <c r="Q42999" i="1"/>
  <c r="Q42998" i="1"/>
  <c r="Q42997" i="1"/>
  <c r="Q42996" i="1"/>
  <c r="Q42995" i="1"/>
  <c r="Q42994" i="1"/>
  <c r="Q42993" i="1"/>
  <c r="Q42992" i="1"/>
  <c r="Q42991" i="1"/>
  <c r="Q42990" i="1"/>
  <c r="Q42989" i="1"/>
  <c r="Q42988" i="1"/>
  <c r="Q42987" i="1"/>
  <c r="Q42986" i="1"/>
  <c r="Q42985" i="1"/>
  <c r="Q42984" i="1"/>
  <c r="Q42983" i="1"/>
  <c r="Q42982" i="1"/>
  <c r="Q42981" i="1"/>
  <c r="Q42980" i="1"/>
  <c r="Q42979" i="1"/>
  <c r="Q42978" i="1"/>
  <c r="Q42977" i="1"/>
  <c r="Q42976" i="1"/>
  <c r="Q42975" i="1"/>
  <c r="Q42974" i="1"/>
  <c r="Q42973" i="1"/>
  <c r="Q42972" i="1"/>
  <c r="Q42971" i="1"/>
  <c r="Q42970" i="1"/>
  <c r="Q42969" i="1"/>
  <c r="Q42968" i="1"/>
  <c r="Q42967" i="1"/>
  <c r="Q42966" i="1"/>
  <c r="Q42965" i="1"/>
  <c r="Q42964" i="1"/>
  <c r="Q42963" i="1"/>
  <c r="Q42962" i="1"/>
  <c r="Q42961" i="1"/>
  <c r="Q42960" i="1"/>
  <c r="Q42959" i="1"/>
  <c r="Q42958" i="1"/>
  <c r="Q42957" i="1"/>
  <c r="Q42956" i="1"/>
  <c r="Q42955" i="1"/>
  <c r="Q42954" i="1"/>
  <c r="Q42953" i="1"/>
  <c r="Q42952" i="1"/>
  <c r="Q42951" i="1"/>
  <c r="Q42950" i="1"/>
  <c r="Q42949" i="1"/>
  <c r="Q42948" i="1"/>
  <c r="Q42947" i="1"/>
  <c r="Q42946" i="1"/>
  <c r="Q42945" i="1"/>
  <c r="Q42944" i="1"/>
  <c r="Q42943" i="1"/>
  <c r="Q42942" i="1"/>
  <c r="Q42941" i="1"/>
  <c r="Q42940" i="1"/>
  <c r="Q42939" i="1"/>
  <c r="Q42938" i="1"/>
  <c r="Q42937" i="1"/>
  <c r="Q42936" i="1"/>
  <c r="Q42935" i="1"/>
  <c r="Q42934" i="1"/>
  <c r="Q42933" i="1"/>
  <c r="Q42932" i="1"/>
  <c r="Q42931" i="1"/>
  <c r="Q42930" i="1"/>
  <c r="Q42929" i="1"/>
  <c r="Q42928" i="1"/>
  <c r="Q42927" i="1"/>
  <c r="Q42926" i="1"/>
  <c r="Q42925" i="1"/>
  <c r="Q42924" i="1"/>
  <c r="Q42923" i="1"/>
  <c r="Q42922" i="1"/>
  <c r="Q42921" i="1"/>
  <c r="Q42920" i="1"/>
  <c r="Q42919" i="1"/>
  <c r="Q42918" i="1"/>
  <c r="Q42917" i="1"/>
  <c r="Q42916" i="1"/>
  <c r="Q42915" i="1"/>
  <c r="Q42914" i="1"/>
  <c r="Q42913" i="1"/>
  <c r="Q42912" i="1"/>
  <c r="Q42911" i="1"/>
  <c r="Q42910" i="1"/>
  <c r="Q42909" i="1"/>
  <c r="Q42908" i="1"/>
  <c r="Q42907" i="1"/>
  <c r="Q42906" i="1"/>
  <c r="Q42905" i="1"/>
  <c r="Q42904" i="1"/>
  <c r="Q42903" i="1"/>
  <c r="Q42902" i="1"/>
  <c r="Q42901" i="1"/>
  <c r="Q42900" i="1"/>
  <c r="Q42899" i="1"/>
  <c r="Q42898" i="1"/>
  <c r="Q42897" i="1"/>
  <c r="Q42896" i="1"/>
  <c r="Q42895" i="1"/>
  <c r="Q42894" i="1"/>
  <c r="Q42893" i="1"/>
  <c r="Q42892" i="1"/>
  <c r="Q42891" i="1"/>
  <c r="Q42890" i="1"/>
  <c r="Q42889" i="1"/>
  <c r="Q42888" i="1"/>
  <c r="Q42887" i="1"/>
  <c r="Q42886" i="1"/>
  <c r="Q42885" i="1"/>
  <c r="Q42884" i="1"/>
  <c r="Q42883" i="1"/>
  <c r="Q42882" i="1"/>
  <c r="Q42881" i="1"/>
  <c r="Q42880" i="1"/>
  <c r="Q42879" i="1"/>
  <c r="Q42878" i="1"/>
  <c r="Q42877" i="1"/>
  <c r="Q42876" i="1"/>
  <c r="Q42875" i="1"/>
  <c r="Q42874" i="1"/>
  <c r="Q42873" i="1"/>
  <c r="Q42872" i="1"/>
  <c r="Q42871" i="1"/>
  <c r="Q42870" i="1"/>
  <c r="Q42869" i="1"/>
  <c r="Q42868" i="1"/>
  <c r="Q42867" i="1"/>
  <c r="Q42866" i="1"/>
  <c r="Q42865" i="1"/>
  <c r="Q42864" i="1"/>
  <c r="Q42863" i="1"/>
  <c r="Q42862" i="1"/>
  <c r="Q42861" i="1"/>
  <c r="Q42860" i="1"/>
  <c r="Q42859" i="1"/>
  <c r="Q42858" i="1"/>
  <c r="Q42857" i="1"/>
  <c r="Q42856" i="1"/>
  <c r="Q42855" i="1"/>
  <c r="Q42854" i="1"/>
  <c r="Q42853" i="1"/>
  <c r="Q42852" i="1"/>
  <c r="Q42851" i="1"/>
  <c r="Q42850" i="1"/>
  <c r="Q42849" i="1"/>
  <c r="Q42848" i="1"/>
  <c r="Q42847" i="1"/>
  <c r="Q42846" i="1"/>
  <c r="Q42845" i="1"/>
  <c r="Q42844" i="1"/>
  <c r="Q42843" i="1"/>
  <c r="Q42842" i="1"/>
  <c r="Q42841" i="1"/>
  <c r="Q42840" i="1"/>
  <c r="Q42839" i="1"/>
  <c r="Q42838" i="1"/>
  <c r="Q42837" i="1"/>
  <c r="Q42836" i="1"/>
  <c r="Q42835" i="1"/>
  <c r="Q42834" i="1"/>
  <c r="Q42833" i="1"/>
  <c r="Q42832" i="1"/>
  <c r="Q42831" i="1"/>
  <c r="Q42830" i="1"/>
  <c r="Q42829" i="1"/>
  <c r="Q42828" i="1"/>
  <c r="Q42827" i="1"/>
  <c r="Q42826" i="1"/>
  <c r="Q42825" i="1"/>
  <c r="Q42824" i="1"/>
  <c r="Q42823" i="1"/>
  <c r="Q42822" i="1"/>
  <c r="Q42821" i="1"/>
  <c r="Q42820" i="1"/>
  <c r="Q42819" i="1"/>
  <c r="Q42818" i="1"/>
  <c r="Q42817" i="1"/>
  <c r="Q42816" i="1"/>
  <c r="Q42815" i="1"/>
  <c r="Q42814" i="1"/>
  <c r="Q42813" i="1"/>
  <c r="Q42812" i="1"/>
  <c r="Q42811" i="1"/>
  <c r="Q42810" i="1"/>
  <c r="Q42809" i="1"/>
  <c r="Q42808" i="1"/>
  <c r="Q42807" i="1"/>
  <c r="Q42806" i="1"/>
  <c r="Q42805" i="1"/>
  <c r="Q42804" i="1"/>
  <c r="Q42803" i="1"/>
  <c r="Q42802" i="1"/>
  <c r="Q42801" i="1"/>
  <c r="Q42800" i="1"/>
  <c r="Q42799" i="1"/>
  <c r="Q42798" i="1"/>
  <c r="Q42797" i="1"/>
  <c r="Q42796" i="1"/>
  <c r="Q42795" i="1"/>
  <c r="Q42794" i="1"/>
  <c r="Q42793" i="1"/>
  <c r="Q42792" i="1"/>
  <c r="Q42791" i="1"/>
  <c r="Q42790" i="1"/>
  <c r="Q42789" i="1"/>
  <c r="Q42788" i="1"/>
  <c r="Q42787" i="1"/>
  <c r="Q42786" i="1"/>
  <c r="Q42785" i="1"/>
  <c r="Q42784" i="1"/>
  <c r="Q42783" i="1"/>
  <c r="Q42782" i="1"/>
  <c r="Q42781" i="1"/>
  <c r="Q42780" i="1"/>
  <c r="Q42779" i="1"/>
  <c r="Q42778" i="1"/>
  <c r="Q42777" i="1"/>
  <c r="Q42776" i="1"/>
  <c r="Q42775" i="1"/>
  <c r="Q42774" i="1"/>
  <c r="Q42773" i="1"/>
  <c r="Q42772" i="1"/>
  <c r="Q42771" i="1"/>
  <c r="Q42770" i="1"/>
  <c r="Q42769" i="1"/>
  <c r="Q42768" i="1"/>
  <c r="Q42767" i="1"/>
  <c r="Q42766" i="1"/>
  <c r="Q42765" i="1"/>
  <c r="Q42764" i="1"/>
  <c r="Q42763" i="1"/>
  <c r="Q42762" i="1"/>
  <c r="Q42761" i="1"/>
  <c r="Q42760" i="1"/>
  <c r="Q42759" i="1"/>
  <c r="Q42758" i="1"/>
  <c r="Q42757" i="1"/>
  <c r="Q42756" i="1"/>
  <c r="Q42755" i="1"/>
  <c r="Q42754" i="1"/>
  <c r="Q42753" i="1"/>
  <c r="Q42752" i="1"/>
  <c r="Q42751" i="1"/>
  <c r="Q42750" i="1"/>
  <c r="Q42749" i="1"/>
  <c r="Q42748" i="1"/>
  <c r="Q42747" i="1"/>
  <c r="Q42746" i="1"/>
  <c r="Q42745" i="1"/>
  <c r="Q42744" i="1"/>
  <c r="Q42743" i="1"/>
  <c r="Q42742" i="1"/>
  <c r="Q42741" i="1"/>
  <c r="Q42740" i="1"/>
  <c r="Q42739" i="1"/>
  <c r="Q42738" i="1"/>
  <c r="Q42737" i="1"/>
  <c r="Q42736" i="1"/>
  <c r="Q42735" i="1"/>
  <c r="Q42734" i="1"/>
  <c r="Q42733" i="1"/>
  <c r="Q42732" i="1"/>
  <c r="Q42731" i="1"/>
  <c r="Q42730" i="1"/>
  <c r="Q42729" i="1"/>
  <c r="Q42728" i="1"/>
  <c r="Q42727" i="1"/>
  <c r="Q42726" i="1"/>
  <c r="Q42725" i="1"/>
  <c r="Q42724" i="1"/>
  <c r="Q42723" i="1"/>
  <c r="Q42722" i="1"/>
  <c r="Q42721" i="1"/>
  <c r="Q42720" i="1"/>
  <c r="Q42719" i="1"/>
  <c r="Q42718" i="1"/>
  <c r="Q42717" i="1"/>
  <c r="Q42716" i="1"/>
  <c r="Q42715" i="1"/>
  <c r="Q42714" i="1"/>
  <c r="Q42713" i="1"/>
  <c r="Q42712" i="1"/>
  <c r="Q42711" i="1"/>
  <c r="Q42710" i="1"/>
  <c r="Q42709" i="1"/>
  <c r="Q42708" i="1"/>
  <c r="Q42707" i="1"/>
  <c r="Q42706" i="1"/>
  <c r="Q42705" i="1"/>
  <c r="Q42704" i="1"/>
  <c r="Q42703" i="1"/>
  <c r="Q42702" i="1"/>
  <c r="Q42701" i="1"/>
  <c r="Q42700" i="1"/>
  <c r="Q42699" i="1"/>
  <c r="Q42698" i="1"/>
  <c r="Q42697" i="1"/>
  <c r="Q42696" i="1"/>
  <c r="Q42695" i="1"/>
  <c r="Q42694" i="1"/>
  <c r="Q42693" i="1"/>
  <c r="Q42692" i="1"/>
  <c r="Q42691" i="1"/>
  <c r="Q42690" i="1"/>
  <c r="Q42689" i="1"/>
  <c r="Q42688" i="1"/>
  <c r="Q42687" i="1"/>
  <c r="Q42686" i="1"/>
  <c r="Q42685" i="1"/>
  <c r="Q42684" i="1"/>
  <c r="Q42683" i="1"/>
  <c r="Q42682" i="1"/>
  <c r="Q42681" i="1"/>
  <c r="Q42680" i="1"/>
  <c r="Q42679" i="1"/>
  <c r="Q42678" i="1"/>
  <c r="Q42677" i="1"/>
  <c r="Q42676" i="1"/>
  <c r="Q42675" i="1"/>
  <c r="Q42674" i="1"/>
  <c r="Q42673" i="1"/>
  <c r="Q42672" i="1"/>
  <c r="Q42671" i="1"/>
  <c r="Q42670" i="1"/>
  <c r="Q42669" i="1"/>
  <c r="Q42668" i="1"/>
  <c r="Q42667" i="1"/>
  <c r="Q42666" i="1"/>
  <c r="Q42665" i="1"/>
  <c r="Q42664" i="1"/>
  <c r="Q42663" i="1"/>
  <c r="Q42662" i="1"/>
  <c r="Q42661" i="1"/>
  <c r="Q42660" i="1"/>
  <c r="Q42659" i="1"/>
  <c r="Q42658" i="1"/>
  <c r="Q42657" i="1"/>
  <c r="Q42656" i="1"/>
  <c r="Q42655" i="1"/>
  <c r="Q42654" i="1"/>
  <c r="Q42653" i="1"/>
  <c r="Q42652" i="1"/>
  <c r="Q42651" i="1"/>
  <c r="Q42650" i="1"/>
  <c r="Q42649" i="1"/>
  <c r="Q42648" i="1"/>
  <c r="Q42647" i="1"/>
  <c r="Q42646" i="1"/>
  <c r="Q42645" i="1"/>
  <c r="Q42644" i="1"/>
  <c r="Q42643" i="1"/>
  <c r="Q42642" i="1"/>
  <c r="Q42641" i="1"/>
  <c r="Q42640" i="1"/>
  <c r="Q42639" i="1"/>
  <c r="Q42638" i="1"/>
  <c r="Q42637" i="1"/>
  <c r="Q42636" i="1"/>
  <c r="Q42635" i="1"/>
  <c r="Q42634" i="1"/>
  <c r="Q42633" i="1"/>
  <c r="Q42632" i="1"/>
  <c r="Q42631" i="1"/>
  <c r="Q42630" i="1"/>
  <c r="Q42629" i="1"/>
  <c r="Q42628" i="1"/>
  <c r="Q42627" i="1"/>
  <c r="Q42626" i="1"/>
  <c r="Q42625" i="1"/>
  <c r="Q42624" i="1"/>
  <c r="Q42623" i="1"/>
  <c r="Q42622" i="1"/>
  <c r="Q42621" i="1"/>
  <c r="Q42620" i="1"/>
  <c r="Q42619" i="1"/>
  <c r="Q42618" i="1"/>
  <c r="Q42617" i="1"/>
  <c r="Q42616" i="1"/>
  <c r="Q42615" i="1"/>
  <c r="Q42614" i="1"/>
  <c r="Q42613" i="1"/>
  <c r="Q42612" i="1"/>
  <c r="Q42611" i="1"/>
  <c r="Q42610" i="1"/>
  <c r="Q42609" i="1"/>
  <c r="Q42608" i="1"/>
  <c r="Q42607" i="1"/>
  <c r="Q42606" i="1"/>
  <c r="Q42605" i="1"/>
  <c r="Q42604" i="1"/>
  <c r="Q42603" i="1"/>
  <c r="Q42602" i="1"/>
  <c r="Q42601" i="1"/>
  <c r="Q42600" i="1"/>
  <c r="Q42599" i="1"/>
  <c r="Q42598" i="1"/>
  <c r="Q42597" i="1"/>
  <c r="Q42596" i="1"/>
  <c r="Q42595" i="1"/>
  <c r="Q42594" i="1"/>
  <c r="Q42593" i="1"/>
  <c r="Q42592" i="1"/>
  <c r="Q42591" i="1"/>
  <c r="Q42590" i="1"/>
  <c r="Q42589" i="1"/>
  <c r="Q42588" i="1"/>
  <c r="Q42587" i="1"/>
  <c r="Q42586" i="1"/>
  <c r="Q42585" i="1"/>
  <c r="Q42584" i="1"/>
  <c r="Q42583" i="1"/>
  <c r="Q42582" i="1"/>
  <c r="Q42581" i="1"/>
  <c r="Q42580" i="1"/>
  <c r="Q42579" i="1"/>
  <c r="Q42578" i="1"/>
  <c r="Q42577" i="1"/>
  <c r="Q42576" i="1"/>
  <c r="Q42575" i="1"/>
  <c r="Q42574" i="1"/>
  <c r="Q42573" i="1"/>
  <c r="Q42572" i="1"/>
  <c r="Q42571" i="1"/>
  <c r="Q42570" i="1"/>
  <c r="Q42569" i="1"/>
  <c r="Q42568" i="1"/>
  <c r="Q42567" i="1"/>
  <c r="Q42566" i="1"/>
  <c r="Q42565" i="1"/>
  <c r="Q42564" i="1"/>
  <c r="Q42563" i="1"/>
  <c r="Q42562" i="1"/>
  <c r="Q42561" i="1"/>
  <c r="Q42560" i="1"/>
  <c r="Q42559" i="1"/>
  <c r="Q42558" i="1"/>
  <c r="Q42557" i="1"/>
  <c r="Q42556" i="1"/>
  <c r="Q42555" i="1"/>
  <c r="Q42554" i="1"/>
  <c r="Q42553" i="1"/>
  <c r="Q42552" i="1"/>
  <c r="Q42551" i="1"/>
  <c r="Q42550" i="1"/>
  <c r="Q42549" i="1"/>
  <c r="Q42548" i="1"/>
  <c r="Q42547" i="1"/>
  <c r="Q42546" i="1"/>
  <c r="Q42545" i="1"/>
  <c r="Q42544" i="1"/>
  <c r="Q42543" i="1"/>
  <c r="Q42542" i="1"/>
  <c r="Q42541" i="1"/>
  <c r="Q42540" i="1"/>
  <c r="Q42539" i="1"/>
  <c r="Q42538" i="1"/>
  <c r="Q42537" i="1"/>
  <c r="Q42536" i="1"/>
  <c r="Q42535" i="1"/>
  <c r="Q42534" i="1"/>
  <c r="Q42533" i="1"/>
  <c r="Q42532" i="1"/>
  <c r="Q42531" i="1"/>
  <c r="Q42530" i="1"/>
  <c r="Q42529" i="1"/>
  <c r="Q42528" i="1"/>
  <c r="Q42527" i="1"/>
  <c r="Q42526" i="1"/>
  <c r="Q42525" i="1"/>
  <c r="Q42524" i="1"/>
  <c r="Q42523" i="1"/>
  <c r="Q42522" i="1"/>
  <c r="Q42521" i="1"/>
  <c r="Q42520" i="1"/>
  <c r="Q42519" i="1"/>
  <c r="Q42518" i="1"/>
  <c r="Q42517" i="1"/>
  <c r="Q42516" i="1"/>
  <c r="Q42515" i="1"/>
  <c r="Q42514" i="1"/>
  <c r="Q42513" i="1"/>
  <c r="Q42512" i="1"/>
  <c r="Q42511" i="1"/>
  <c r="Q42510" i="1"/>
  <c r="Q42509" i="1"/>
  <c r="Q42508" i="1"/>
  <c r="Q42507" i="1"/>
  <c r="Q42506" i="1"/>
  <c r="Q42505" i="1"/>
  <c r="Q42504" i="1"/>
  <c r="Q42503" i="1"/>
  <c r="Q42502" i="1"/>
  <c r="Q42501" i="1"/>
  <c r="Q42500" i="1"/>
  <c r="Q42499" i="1"/>
  <c r="Q42498" i="1"/>
  <c r="Q42497" i="1"/>
  <c r="Q42496" i="1"/>
  <c r="Q42495" i="1"/>
  <c r="Q42494" i="1"/>
  <c r="Q42493" i="1"/>
  <c r="Q42492" i="1"/>
  <c r="Q42491" i="1"/>
  <c r="Q42490" i="1"/>
  <c r="Q42489" i="1"/>
  <c r="Q42488" i="1"/>
  <c r="Q42487" i="1"/>
  <c r="Q42486" i="1"/>
  <c r="Q42485" i="1"/>
  <c r="Q42484" i="1"/>
  <c r="Q42483" i="1"/>
  <c r="Q42482" i="1"/>
  <c r="Q42481" i="1"/>
  <c r="Q42480" i="1"/>
  <c r="Q42479" i="1"/>
  <c r="Q42478" i="1"/>
  <c r="Q42477" i="1"/>
  <c r="Q42476" i="1"/>
  <c r="Q42475" i="1"/>
  <c r="Q42474" i="1"/>
  <c r="Q42473" i="1"/>
  <c r="Q42472" i="1"/>
  <c r="Q42471" i="1"/>
  <c r="Q42470" i="1"/>
  <c r="Q42469" i="1"/>
  <c r="Q42468" i="1"/>
  <c r="Q42467" i="1"/>
  <c r="Q42466" i="1"/>
  <c r="Q42465" i="1"/>
  <c r="Q42464" i="1"/>
  <c r="Q42463" i="1"/>
  <c r="Q42462" i="1"/>
  <c r="Q42461" i="1"/>
  <c r="Q42460" i="1"/>
  <c r="Q42459" i="1"/>
  <c r="Q42458" i="1"/>
  <c r="Q42457" i="1"/>
  <c r="Q42456" i="1"/>
  <c r="Q42455" i="1"/>
  <c r="Q42454" i="1"/>
  <c r="Q42453" i="1"/>
  <c r="Q42452" i="1"/>
  <c r="Q42451" i="1"/>
  <c r="Q42450" i="1"/>
  <c r="Q42449" i="1"/>
  <c r="Q42448" i="1"/>
  <c r="Q42447" i="1"/>
  <c r="Q42446" i="1"/>
  <c r="Q42445" i="1"/>
  <c r="Q42444" i="1"/>
  <c r="Q42443" i="1"/>
  <c r="Q42442" i="1"/>
  <c r="Q42441" i="1"/>
  <c r="Q42440" i="1"/>
  <c r="Q42439" i="1"/>
  <c r="Q42438" i="1"/>
  <c r="Q42437" i="1"/>
  <c r="Q42436" i="1"/>
  <c r="Q42435" i="1"/>
  <c r="Q42434" i="1"/>
  <c r="Q42433" i="1"/>
  <c r="Q42432" i="1"/>
  <c r="Q42431" i="1"/>
  <c r="Q42430" i="1"/>
  <c r="Q42429" i="1"/>
  <c r="Q42428" i="1"/>
  <c r="Q42427" i="1"/>
  <c r="Q42426" i="1"/>
  <c r="Q42425" i="1"/>
  <c r="Q42424" i="1"/>
  <c r="Q42423" i="1"/>
  <c r="Q42422" i="1"/>
  <c r="Q42421" i="1"/>
  <c r="Q42420" i="1"/>
  <c r="Q42419" i="1"/>
  <c r="Q42418" i="1"/>
  <c r="Q42417" i="1"/>
  <c r="Q42416" i="1"/>
  <c r="Q42415" i="1"/>
  <c r="Q42414" i="1"/>
  <c r="Q42413" i="1"/>
  <c r="Q42412" i="1"/>
  <c r="Q42411" i="1"/>
  <c r="Q42410" i="1"/>
  <c r="Q42409" i="1"/>
  <c r="Q42408" i="1"/>
  <c r="Q42407" i="1"/>
  <c r="Q42406" i="1"/>
  <c r="Q42405" i="1"/>
  <c r="Q42404" i="1"/>
  <c r="Q42403" i="1"/>
  <c r="Q42402" i="1"/>
  <c r="Q42401" i="1"/>
  <c r="Q42400" i="1"/>
  <c r="Q42399" i="1"/>
  <c r="Q42398" i="1"/>
  <c r="Q42397" i="1"/>
  <c r="Q42396" i="1"/>
  <c r="Q42395" i="1"/>
  <c r="Q42394" i="1"/>
  <c r="Q42393" i="1"/>
  <c r="Q42392" i="1"/>
  <c r="Q42391" i="1"/>
  <c r="Q42390" i="1"/>
  <c r="Q42389" i="1"/>
  <c r="Q42388" i="1"/>
  <c r="Q42387" i="1"/>
  <c r="Q42386" i="1"/>
  <c r="Q42385" i="1"/>
  <c r="Q42384" i="1"/>
  <c r="Q42383" i="1"/>
  <c r="Q42382" i="1"/>
  <c r="Q42381" i="1"/>
  <c r="Q42380" i="1"/>
  <c r="Q42379" i="1"/>
  <c r="Q42378" i="1"/>
  <c r="Q42377" i="1"/>
  <c r="Q42376" i="1"/>
  <c r="Q42375" i="1"/>
  <c r="Q42374" i="1"/>
  <c r="Q42373" i="1"/>
  <c r="Q42372" i="1"/>
  <c r="Q42371" i="1"/>
  <c r="Q42370" i="1"/>
  <c r="Q42369" i="1"/>
  <c r="Q42368" i="1"/>
  <c r="Q42367" i="1"/>
  <c r="Q42366" i="1"/>
  <c r="Q42365" i="1"/>
  <c r="Q42364" i="1"/>
  <c r="Q42363" i="1"/>
  <c r="Q42362" i="1"/>
  <c r="Q42361" i="1"/>
  <c r="Q42360" i="1"/>
  <c r="Q42359" i="1"/>
  <c r="Q42358" i="1"/>
  <c r="Q42357" i="1"/>
  <c r="Q42356" i="1"/>
  <c r="Q42355" i="1"/>
  <c r="Q42354" i="1"/>
  <c r="Q42353" i="1"/>
  <c r="Q42352" i="1"/>
  <c r="Q42351" i="1"/>
  <c r="Q42350" i="1"/>
  <c r="Q42349" i="1"/>
  <c r="Q42348" i="1"/>
  <c r="Q42347" i="1"/>
  <c r="Q42346" i="1"/>
  <c r="Q42345" i="1"/>
  <c r="Q42344" i="1"/>
  <c r="Q42343" i="1"/>
  <c r="Q42342" i="1"/>
  <c r="Q42341" i="1"/>
  <c r="Q42340" i="1"/>
  <c r="Q42339" i="1"/>
  <c r="Q42338" i="1"/>
  <c r="Q42337" i="1"/>
  <c r="Q42336" i="1"/>
  <c r="Q42335" i="1"/>
  <c r="Q42334" i="1"/>
  <c r="Q42333" i="1"/>
  <c r="Q42332" i="1"/>
  <c r="Q42331" i="1"/>
  <c r="Q42330" i="1"/>
  <c r="Q42329" i="1"/>
  <c r="Q42328" i="1"/>
  <c r="Q42327" i="1"/>
  <c r="Q42326" i="1"/>
  <c r="Q42325" i="1"/>
  <c r="Q42324" i="1"/>
  <c r="Q42323" i="1"/>
  <c r="Q42322" i="1"/>
  <c r="Q42321" i="1"/>
  <c r="Q42320" i="1"/>
  <c r="Q42319" i="1"/>
  <c r="Q42318" i="1"/>
  <c r="Q42317" i="1"/>
  <c r="Q42316" i="1"/>
  <c r="Q42315" i="1"/>
  <c r="Q42314" i="1"/>
  <c r="Q42313" i="1"/>
  <c r="Q42312" i="1"/>
  <c r="Q42311" i="1"/>
  <c r="Q42310" i="1"/>
  <c r="Q42309" i="1"/>
  <c r="Q42308" i="1"/>
  <c r="Q42307" i="1"/>
  <c r="Q42306" i="1"/>
  <c r="Q42305" i="1"/>
  <c r="Q42304" i="1"/>
  <c r="Q42303" i="1"/>
  <c r="Q42302" i="1"/>
  <c r="Q42301" i="1"/>
  <c r="Q42300" i="1"/>
  <c r="Q42299" i="1"/>
  <c r="Q42298" i="1"/>
  <c r="Q42297" i="1"/>
  <c r="Q42296" i="1"/>
  <c r="Q42295" i="1"/>
  <c r="Q42294" i="1"/>
  <c r="Q42293" i="1"/>
  <c r="Q42292" i="1"/>
  <c r="Q42291" i="1"/>
  <c r="Q42290" i="1"/>
  <c r="Q42289" i="1"/>
  <c r="Q42288" i="1"/>
  <c r="Q42287" i="1"/>
  <c r="Q42286" i="1"/>
  <c r="Q42285" i="1"/>
  <c r="Q42284" i="1"/>
  <c r="Q42283" i="1"/>
  <c r="Q42282" i="1"/>
  <c r="Q42281" i="1"/>
  <c r="Q42280" i="1"/>
  <c r="Q42279" i="1"/>
  <c r="Q42278" i="1"/>
  <c r="Q42277" i="1"/>
  <c r="Q42276" i="1"/>
  <c r="Q42275" i="1"/>
  <c r="Q42274" i="1"/>
  <c r="Q42273" i="1"/>
  <c r="Q42272" i="1"/>
  <c r="Q42271" i="1"/>
  <c r="Q42270" i="1"/>
  <c r="Q42269" i="1"/>
  <c r="Q42268" i="1"/>
  <c r="Q42267" i="1"/>
  <c r="Q42266" i="1"/>
  <c r="Q42265" i="1"/>
  <c r="Q42264" i="1"/>
  <c r="Q42263" i="1"/>
  <c r="Q42262" i="1"/>
  <c r="Q42261" i="1"/>
  <c r="Q42260" i="1"/>
  <c r="Q42259" i="1"/>
  <c r="Q42258" i="1"/>
  <c r="Q42257" i="1"/>
  <c r="Q42256" i="1"/>
  <c r="Q42255" i="1"/>
  <c r="Q42254" i="1"/>
  <c r="Q42253" i="1"/>
  <c r="Q42252" i="1"/>
  <c r="Q42251" i="1"/>
  <c r="Q42250" i="1"/>
  <c r="Q42249" i="1"/>
  <c r="Q42248" i="1"/>
  <c r="Q42247" i="1"/>
  <c r="Q42246" i="1"/>
  <c r="Q42245" i="1"/>
  <c r="Q42244" i="1"/>
  <c r="Q42243" i="1"/>
  <c r="Q42242" i="1"/>
  <c r="Q42241" i="1"/>
  <c r="Q42240" i="1"/>
  <c r="Q42239" i="1"/>
  <c r="Q42238" i="1"/>
  <c r="Q42237" i="1"/>
  <c r="Q42236" i="1"/>
  <c r="Q42235" i="1"/>
  <c r="Q42234" i="1"/>
  <c r="Q42233" i="1"/>
  <c r="Q42232" i="1"/>
  <c r="Q42231" i="1"/>
  <c r="Q42230" i="1"/>
  <c r="Q42229" i="1"/>
  <c r="Q42228" i="1"/>
  <c r="Q42227" i="1"/>
  <c r="Q42226" i="1"/>
  <c r="Q42225" i="1"/>
  <c r="Q42224" i="1"/>
  <c r="Q42223" i="1"/>
  <c r="Q42222" i="1"/>
  <c r="Q42221" i="1"/>
  <c r="Q42220" i="1"/>
  <c r="Q42219" i="1"/>
  <c r="Q42218" i="1"/>
  <c r="Q42217" i="1"/>
  <c r="Q42216" i="1"/>
  <c r="Q42215" i="1"/>
  <c r="Q42214" i="1"/>
  <c r="Q42213" i="1"/>
  <c r="Q42212" i="1"/>
  <c r="Q42211" i="1"/>
  <c r="Q42210" i="1"/>
  <c r="Q42209" i="1"/>
  <c r="Q42208" i="1"/>
  <c r="Q42207" i="1"/>
  <c r="Q42206" i="1"/>
  <c r="Q42205" i="1"/>
  <c r="Q42204" i="1"/>
  <c r="Q42203" i="1"/>
  <c r="Q42202" i="1"/>
  <c r="Q42201" i="1"/>
  <c r="Q42200" i="1"/>
  <c r="Q42199" i="1"/>
  <c r="Q42198" i="1"/>
  <c r="Q42197" i="1"/>
  <c r="Q42196" i="1"/>
  <c r="Q42195" i="1"/>
  <c r="Q42194" i="1"/>
  <c r="Q42193" i="1"/>
  <c r="Q42192" i="1"/>
  <c r="Q42191" i="1"/>
  <c r="Q42190" i="1"/>
  <c r="Q42189" i="1"/>
  <c r="Q42188" i="1"/>
  <c r="Q42187" i="1"/>
  <c r="Q42186" i="1"/>
  <c r="Q42185" i="1"/>
  <c r="Q42184" i="1"/>
  <c r="Q42183" i="1"/>
  <c r="Q42182" i="1"/>
  <c r="Q42181" i="1"/>
  <c r="Q42180" i="1"/>
  <c r="Q42179" i="1"/>
  <c r="Q42178" i="1"/>
  <c r="Q42177" i="1"/>
  <c r="Q42176" i="1"/>
  <c r="Q42175" i="1"/>
  <c r="Q42174" i="1"/>
  <c r="Q42173" i="1"/>
  <c r="Q42172" i="1"/>
  <c r="Q42171" i="1"/>
  <c r="Q42170" i="1"/>
  <c r="Q42169" i="1"/>
  <c r="Q42168" i="1"/>
  <c r="Q42167" i="1"/>
  <c r="Q42166" i="1"/>
  <c r="Q42165" i="1"/>
  <c r="Q42164" i="1"/>
  <c r="Q42163" i="1"/>
  <c r="Q42162" i="1"/>
  <c r="Q42161" i="1"/>
  <c r="Q42160" i="1"/>
  <c r="Q42159" i="1"/>
  <c r="Q42158" i="1"/>
  <c r="Q42157" i="1"/>
  <c r="Q42156" i="1"/>
  <c r="Q42155" i="1"/>
  <c r="Q42154" i="1"/>
  <c r="Q42153" i="1"/>
  <c r="Q42152" i="1"/>
  <c r="Q42151" i="1"/>
  <c r="Q42150" i="1"/>
  <c r="Q42149" i="1"/>
  <c r="Q42148" i="1"/>
  <c r="Q42147" i="1"/>
  <c r="Q42146" i="1"/>
  <c r="Q42145" i="1"/>
  <c r="Q42144" i="1"/>
  <c r="Q42143" i="1"/>
  <c r="Q42142" i="1"/>
  <c r="Q42141" i="1"/>
  <c r="Q42140" i="1"/>
  <c r="Q42139" i="1"/>
  <c r="Q42138" i="1"/>
  <c r="Q42137" i="1"/>
  <c r="Q42136" i="1"/>
  <c r="Q42135" i="1"/>
  <c r="Q42134" i="1"/>
  <c r="Q42133" i="1"/>
  <c r="Q42132" i="1"/>
  <c r="Q42131" i="1"/>
  <c r="Q42130" i="1"/>
  <c r="Q42129" i="1"/>
  <c r="Q42128" i="1"/>
  <c r="Q42127" i="1"/>
  <c r="Q42126" i="1"/>
  <c r="Q42125" i="1"/>
  <c r="Q42124" i="1"/>
  <c r="Q42123" i="1"/>
  <c r="Q42122" i="1"/>
  <c r="Q42121" i="1"/>
  <c r="Q42120" i="1"/>
  <c r="Q42119" i="1"/>
  <c r="Q42118" i="1"/>
  <c r="Q42117" i="1"/>
  <c r="Q42116" i="1"/>
  <c r="Q42115" i="1"/>
  <c r="Q42114" i="1"/>
  <c r="Q42113" i="1"/>
  <c r="Q42112" i="1"/>
  <c r="Q42111" i="1"/>
  <c r="Q42110" i="1"/>
  <c r="Q42109" i="1"/>
  <c r="Q42108" i="1"/>
  <c r="Q42107" i="1"/>
  <c r="Q42106" i="1"/>
  <c r="Q42105" i="1"/>
  <c r="Q42104" i="1"/>
  <c r="Q42103" i="1"/>
  <c r="Q42102" i="1"/>
  <c r="Q42101" i="1"/>
  <c r="Q42100" i="1"/>
  <c r="Q42099" i="1"/>
  <c r="Q42098" i="1"/>
  <c r="Q42097" i="1"/>
  <c r="Q42096" i="1"/>
  <c r="Q42095" i="1"/>
  <c r="Q42094" i="1"/>
  <c r="Q42093" i="1"/>
  <c r="Q42092" i="1"/>
  <c r="Q42091" i="1"/>
  <c r="Q42090" i="1"/>
  <c r="Q42089" i="1"/>
  <c r="Q42088" i="1"/>
  <c r="Q42087" i="1"/>
  <c r="Q42086" i="1"/>
  <c r="Q42085" i="1"/>
  <c r="Q42084" i="1"/>
  <c r="Q42083" i="1"/>
  <c r="Q42082" i="1"/>
  <c r="Q42081" i="1"/>
  <c r="Q42080" i="1"/>
  <c r="Q42079" i="1"/>
  <c r="Q42078" i="1"/>
  <c r="Q42077" i="1"/>
  <c r="Q42076" i="1"/>
  <c r="Q42075" i="1"/>
  <c r="Q42074" i="1"/>
  <c r="Q42073" i="1"/>
  <c r="Q42072" i="1"/>
  <c r="Q42071" i="1"/>
  <c r="Q42070" i="1"/>
  <c r="Q42069" i="1"/>
  <c r="Q42068" i="1"/>
  <c r="Q42067" i="1"/>
  <c r="Q42066" i="1"/>
  <c r="Q42065" i="1"/>
  <c r="Q42064" i="1"/>
  <c r="Q42063" i="1"/>
  <c r="Q42062" i="1"/>
  <c r="Q42061" i="1"/>
  <c r="Q42060" i="1"/>
  <c r="Q42059" i="1"/>
  <c r="Q42058" i="1"/>
  <c r="Q42057" i="1"/>
  <c r="Q42056" i="1"/>
  <c r="Q42055" i="1"/>
  <c r="Q42054" i="1"/>
  <c r="Q42053" i="1"/>
  <c r="Q42052" i="1"/>
  <c r="Q42051" i="1"/>
  <c r="Q42050" i="1"/>
  <c r="Q42049" i="1"/>
  <c r="Q42048" i="1"/>
  <c r="Q42047" i="1"/>
  <c r="Q42046" i="1"/>
  <c r="Q42045" i="1"/>
  <c r="Q42044" i="1"/>
  <c r="Q42043" i="1"/>
  <c r="Q42042" i="1"/>
  <c r="Q42041" i="1"/>
  <c r="Q42040" i="1"/>
  <c r="Q42039" i="1"/>
  <c r="Q42038" i="1"/>
  <c r="Q42037" i="1"/>
  <c r="Q42036" i="1"/>
  <c r="Q42035" i="1"/>
  <c r="Q42034" i="1"/>
  <c r="Q42033" i="1"/>
  <c r="Q42032" i="1"/>
  <c r="Q42031" i="1"/>
  <c r="Q42030" i="1"/>
  <c r="Q42029" i="1"/>
  <c r="Q42028" i="1"/>
  <c r="Q42027" i="1"/>
  <c r="Q42026" i="1"/>
  <c r="Q42025" i="1"/>
  <c r="Q42024" i="1"/>
  <c r="Q42023" i="1"/>
  <c r="Q42022" i="1"/>
  <c r="Q42021" i="1"/>
  <c r="Q42020" i="1"/>
  <c r="Q42019" i="1"/>
  <c r="Q42018" i="1"/>
  <c r="Q42017" i="1"/>
  <c r="Q42016" i="1"/>
  <c r="Q42015" i="1"/>
  <c r="Q42014" i="1"/>
  <c r="Q42013" i="1"/>
  <c r="Q42012" i="1"/>
  <c r="Q42011" i="1"/>
  <c r="Q42010" i="1"/>
  <c r="Q42009" i="1"/>
  <c r="Q42008" i="1"/>
  <c r="Q42007" i="1"/>
  <c r="Q42006" i="1"/>
  <c r="Q42005" i="1"/>
  <c r="Q42004" i="1"/>
  <c r="Q42003" i="1"/>
  <c r="Q42002" i="1"/>
  <c r="Q42001" i="1"/>
  <c r="Q42000" i="1"/>
  <c r="Q41999" i="1"/>
  <c r="Q41998" i="1"/>
  <c r="Q41997" i="1"/>
  <c r="Q41996" i="1"/>
  <c r="Q41995" i="1"/>
  <c r="Q41994" i="1"/>
  <c r="Q41993" i="1"/>
  <c r="Q41992" i="1"/>
  <c r="Q41991" i="1"/>
  <c r="Q41990" i="1"/>
  <c r="Q41989" i="1"/>
  <c r="Q41988" i="1"/>
  <c r="Q41987" i="1"/>
  <c r="Q41986" i="1"/>
  <c r="Q41985" i="1"/>
  <c r="Q41984" i="1"/>
  <c r="Q41983" i="1"/>
  <c r="Q41982" i="1"/>
  <c r="Q41981" i="1"/>
  <c r="Q41980" i="1"/>
  <c r="Q41979" i="1"/>
  <c r="Q41978" i="1"/>
  <c r="Q41977" i="1"/>
  <c r="Q41976" i="1"/>
  <c r="Q41975" i="1"/>
  <c r="Q41974" i="1"/>
  <c r="Q41973" i="1"/>
  <c r="Q41972" i="1"/>
  <c r="Q41971" i="1"/>
  <c r="Q41970" i="1"/>
  <c r="Q41969" i="1"/>
  <c r="Q41968" i="1"/>
  <c r="Q41967" i="1"/>
  <c r="Q41966" i="1"/>
  <c r="Q41965" i="1"/>
  <c r="Q41964" i="1"/>
  <c r="Q41963" i="1"/>
  <c r="Q41962" i="1"/>
  <c r="Q41961" i="1"/>
  <c r="Q41960" i="1"/>
  <c r="Q41959" i="1"/>
  <c r="Q41958" i="1"/>
  <c r="Q41957" i="1"/>
  <c r="Q41956" i="1"/>
  <c r="Q41955" i="1"/>
  <c r="Q41954" i="1"/>
  <c r="Q41953" i="1"/>
  <c r="Q41952" i="1"/>
  <c r="Q41951" i="1"/>
  <c r="Q41950" i="1"/>
  <c r="Q41949" i="1"/>
  <c r="Q41948" i="1"/>
  <c r="Q41947" i="1"/>
  <c r="Q41946" i="1"/>
  <c r="Q41945" i="1"/>
  <c r="Q41944" i="1"/>
  <c r="Q41943" i="1"/>
  <c r="Q41942" i="1"/>
  <c r="Q41941" i="1"/>
  <c r="Q41940" i="1"/>
  <c r="Q41939" i="1"/>
  <c r="Q41938" i="1"/>
  <c r="Q41937" i="1"/>
  <c r="Q41936" i="1"/>
  <c r="Q41935" i="1"/>
  <c r="Q41934" i="1"/>
  <c r="Q41933" i="1"/>
  <c r="Q41932" i="1"/>
  <c r="Q41931" i="1"/>
  <c r="Q41930" i="1"/>
  <c r="Q41929" i="1"/>
  <c r="Q41928" i="1"/>
  <c r="Q41927" i="1"/>
  <c r="Q41926" i="1"/>
  <c r="Q41925" i="1"/>
  <c r="Q41924" i="1"/>
  <c r="Q41923" i="1"/>
  <c r="Q41922" i="1"/>
  <c r="Q41921" i="1"/>
  <c r="Q41920" i="1"/>
  <c r="Q41919" i="1"/>
  <c r="Q41918" i="1"/>
  <c r="Q41917" i="1"/>
  <c r="Q41916" i="1"/>
  <c r="Q41915" i="1"/>
  <c r="Q41914" i="1"/>
  <c r="Q41913" i="1"/>
  <c r="Q41912" i="1"/>
  <c r="Q41911" i="1"/>
  <c r="Q41910" i="1"/>
  <c r="Q41909" i="1"/>
  <c r="Q41908" i="1"/>
  <c r="Q41907" i="1"/>
  <c r="Q41906" i="1"/>
  <c r="Q41905" i="1"/>
  <c r="Q41904" i="1"/>
  <c r="Q41903" i="1"/>
  <c r="Q41902" i="1"/>
  <c r="Q41901" i="1"/>
  <c r="Q41900" i="1"/>
  <c r="Q41899" i="1"/>
  <c r="Q41898" i="1"/>
  <c r="Q41897" i="1"/>
  <c r="Q41896" i="1"/>
  <c r="Q41895" i="1"/>
  <c r="Q41894" i="1"/>
  <c r="Q41893" i="1"/>
  <c r="Q41892" i="1"/>
  <c r="Q41891" i="1"/>
  <c r="Q41890" i="1"/>
  <c r="Q41889" i="1"/>
  <c r="Q41888" i="1"/>
  <c r="Q41887" i="1"/>
  <c r="Q41886" i="1"/>
  <c r="Q41885" i="1"/>
  <c r="Q41884" i="1"/>
  <c r="Q41883" i="1"/>
  <c r="Q41882" i="1"/>
  <c r="Q41881" i="1"/>
  <c r="Q41880" i="1"/>
  <c r="Q41879" i="1"/>
  <c r="Q41878" i="1"/>
  <c r="Q41877" i="1"/>
  <c r="Q41876" i="1"/>
  <c r="Q41875" i="1"/>
  <c r="Q41874" i="1"/>
  <c r="Q41873" i="1"/>
  <c r="Q41872" i="1"/>
  <c r="Q41871" i="1"/>
  <c r="Q41870" i="1"/>
  <c r="Q41869" i="1"/>
  <c r="Q41868" i="1"/>
  <c r="Q41867" i="1"/>
  <c r="Q41866" i="1"/>
  <c r="Q41865" i="1"/>
  <c r="Q41864" i="1"/>
  <c r="Q41863" i="1"/>
  <c r="Q41862" i="1"/>
  <c r="Q41861" i="1"/>
  <c r="Q41860" i="1"/>
  <c r="Q41859" i="1"/>
  <c r="Q41858" i="1"/>
  <c r="Q41857" i="1"/>
  <c r="Q41856" i="1"/>
  <c r="Q41855" i="1"/>
  <c r="Q41854" i="1"/>
  <c r="Q41853" i="1"/>
  <c r="Q41852" i="1"/>
  <c r="Q41851" i="1"/>
  <c r="Q41850" i="1"/>
  <c r="Q41849" i="1"/>
  <c r="Q41848" i="1"/>
  <c r="Q41847" i="1"/>
  <c r="Q41846" i="1"/>
  <c r="Q41845" i="1"/>
  <c r="Q41844" i="1"/>
  <c r="Q41843" i="1"/>
  <c r="Q41842" i="1"/>
  <c r="Q41841" i="1"/>
  <c r="Q41840" i="1"/>
  <c r="Q41839" i="1"/>
  <c r="Q41838" i="1"/>
  <c r="Q41837" i="1"/>
  <c r="Q41836" i="1"/>
  <c r="Q41835" i="1"/>
  <c r="Q41834" i="1"/>
  <c r="Q41833" i="1"/>
  <c r="Q41832" i="1"/>
  <c r="Q41831" i="1"/>
  <c r="Q41830" i="1"/>
  <c r="Q41829" i="1"/>
  <c r="Q41828" i="1"/>
  <c r="Q41827" i="1"/>
  <c r="Q41826" i="1"/>
  <c r="Q41825" i="1"/>
  <c r="Q41824" i="1"/>
  <c r="Q41823" i="1"/>
  <c r="Q41822" i="1"/>
  <c r="Q41821" i="1"/>
  <c r="Q41820" i="1"/>
  <c r="Q41819" i="1"/>
  <c r="Q41818" i="1"/>
  <c r="Q41817" i="1"/>
  <c r="Q41816" i="1"/>
  <c r="Q41815" i="1"/>
  <c r="Q41814" i="1"/>
  <c r="Q41813" i="1"/>
  <c r="Q41812" i="1"/>
  <c r="Q41811" i="1"/>
  <c r="Q41810" i="1"/>
  <c r="Q41809" i="1"/>
  <c r="Q41808" i="1"/>
  <c r="Q41807" i="1"/>
  <c r="Q41806" i="1"/>
  <c r="Q41805" i="1"/>
  <c r="Q41804" i="1"/>
  <c r="Q41803" i="1"/>
  <c r="Q41802" i="1"/>
  <c r="Q41801" i="1"/>
  <c r="Q41800" i="1"/>
  <c r="Q41799" i="1"/>
  <c r="Q41798" i="1"/>
  <c r="Q41797" i="1"/>
  <c r="Q41796" i="1"/>
  <c r="Q41795" i="1"/>
  <c r="Q41794" i="1"/>
  <c r="Q41793" i="1"/>
  <c r="Q41792" i="1"/>
  <c r="Q41791" i="1"/>
  <c r="Q41790" i="1"/>
  <c r="Q41789" i="1"/>
  <c r="Q41788" i="1"/>
  <c r="Q41787" i="1"/>
  <c r="Q41786" i="1"/>
  <c r="Q41785" i="1"/>
  <c r="Q41784" i="1"/>
  <c r="Q41783" i="1"/>
  <c r="Q41782" i="1"/>
  <c r="Q41781" i="1"/>
  <c r="Q41780" i="1"/>
  <c r="Q41779" i="1"/>
  <c r="Q41778" i="1"/>
  <c r="Q41777" i="1"/>
  <c r="Q41776" i="1"/>
  <c r="Q41775" i="1"/>
  <c r="Q41774" i="1"/>
  <c r="Q41773" i="1"/>
  <c r="Q41772" i="1"/>
  <c r="Q41771" i="1"/>
  <c r="Q41770" i="1"/>
  <c r="Q41769" i="1"/>
  <c r="Q41768" i="1"/>
  <c r="Q41767" i="1"/>
  <c r="Q41766" i="1"/>
  <c r="Q41765" i="1"/>
  <c r="Q41764" i="1"/>
  <c r="Q41763" i="1"/>
  <c r="Q41762" i="1"/>
  <c r="Q41761" i="1"/>
  <c r="Q41760" i="1"/>
  <c r="Q41759" i="1"/>
  <c r="Q41758" i="1"/>
  <c r="Q41757" i="1"/>
  <c r="Q41756" i="1"/>
  <c r="Q41755" i="1"/>
  <c r="Q41754" i="1"/>
  <c r="Q41753" i="1"/>
  <c r="Q41752" i="1"/>
  <c r="Q41751" i="1"/>
  <c r="Q41750" i="1"/>
  <c r="Q41749" i="1"/>
  <c r="Q41748" i="1"/>
  <c r="Q41747" i="1"/>
  <c r="Q41746" i="1"/>
  <c r="Q41745" i="1"/>
  <c r="Q41744" i="1"/>
  <c r="Q41743" i="1"/>
  <c r="Q41742" i="1"/>
  <c r="Q41741" i="1"/>
  <c r="Q41740" i="1"/>
  <c r="Q41739" i="1"/>
  <c r="Q41738" i="1"/>
  <c r="Q41737" i="1"/>
  <c r="Q41736" i="1"/>
  <c r="Q41735" i="1"/>
  <c r="Q41734" i="1"/>
  <c r="Q41733" i="1"/>
  <c r="Q41732" i="1"/>
  <c r="Q41731" i="1"/>
  <c r="Q41730" i="1"/>
  <c r="Q41729" i="1"/>
  <c r="Q41728" i="1"/>
  <c r="Q41727" i="1"/>
  <c r="Q41726" i="1"/>
  <c r="Q41725" i="1"/>
  <c r="Q41724" i="1"/>
  <c r="Q41723" i="1"/>
  <c r="Q41722" i="1"/>
  <c r="Q41721" i="1"/>
  <c r="Q41720" i="1"/>
  <c r="Q41719" i="1"/>
  <c r="Q41718" i="1"/>
  <c r="Q41717" i="1"/>
  <c r="Q41716" i="1"/>
  <c r="Q41715" i="1"/>
  <c r="Q41714" i="1"/>
  <c r="Q41713" i="1"/>
  <c r="Q41712" i="1"/>
  <c r="Q41711" i="1"/>
  <c r="Q41710" i="1"/>
  <c r="Q41709" i="1"/>
  <c r="Q41708" i="1"/>
  <c r="Q41707" i="1"/>
  <c r="Q41706" i="1"/>
  <c r="Q41705" i="1"/>
  <c r="Q41704" i="1"/>
  <c r="Q41703" i="1"/>
  <c r="Q41702" i="1"/>
  <c r="Q41701" i="1"/>
  <c r="Q41700" i="1"/>
  <c r="Q41699" i="1"/>
  <c r="Q41698" i="1"/>
  <c r="Q41697" i="1"/>
  <c r="Q41696" i="1"/>
  <c r="Q41695" i="1"/>
  <c r="Q41694" i="1"/>
  <c r="Q41693" i="1"/>
  <c r="Q41692" i="1"/>
  <c r="Q41691" i="1"/>
  <c r="Q41690" i="1"/>
  <c r="Q41689" i="1"/>
  <c r="Q41688" i="1"/>
  <c r="Q41687" i="1"/>
  <c r="Q41686" i="1"/>
  <c r="Q41685" i="1"/>
  <c r="Q41684" i="1"/>
  <c r="Q41683" i="1"/>
  <c r="Q41682" i="1"/>
  <c r="Q41681" i="1"/>
  <c r="Q41680" i="1"/>
  <c r="Q41679" i="1"/>
  <c r="Q41678" i="1"/>
  <c r="Q41677" i="1"/>
  <c r="Q41676" i="1"/>
  <c r="Q41675" i="1"/>
  <c r="Q41674" i="1"/>
  <c r="Q41673" i="1"/>
  <c r="Q41672" i="1"/>
  <c r="Q41671" i="1"/>
  <c r="Q41670" i="1"/>
  <c r="Q41669" i="1"/>
  <c r="Q41668" i="1"/>
  <c r="Q41667" i="1"/>
  <c r="Q41666" i="1"/>
  <c r="Q41665" i="1"/>
  <c r="Q41664" i="1"/>
  <c r="Q41663" i="1"/>
  <c r="Q41662" i="1"/>
  <c r="Q41661" i="1"/>
  <c r="Q41660" i="1"/>
  <c r="Q41659" i="1"/>
  <c r="Q41658" i="1"/>
  <c r="Q41657" i="1"/>
  <c r="Q41656" i="1"/>
  <c r="Q41655" i="1"/>
  <c r="Q41654" i="1"/>
  <c r="Q41653" i="1"/>
  <c r="Q41652" i="1"/>
  <c r="Q41651" i="1"/>
  <c r="Q41650" i="1"/>
  <c r="Q41649" i="1"/>
  <c r="Q41648" i="1"/>
  <c r="Q41647" i="1"/>
  <c r="Q41646" i="1"/>
  <c r="Q41645" i="1"/>
  <c r="Q41644" i="1"/>
  <c r="Q41643" i="1"/>
  <c r="Q41642" i="1"/>
  <c r="Q41641" i="1"/>
  <c r="Q41640" i="1"/>
  <c r="Q41639" i="1"/>
  <c r="Q41638" i="1"/>
  <c r="Q41637" i="1"/>
  <c r="Q41636" i="1"/>
  <c r="Q41635" i="1"/>
  <c r="Q41634" i="1"/>
  <c r="Q41633" i="1"/>
  <c r="Q41632" i="1"/>
  <c r="Q41631" i="1"/>
  <c r="Q41630" i="1"/>
  <c r="Q41629" i="1"/>
  <c r="Q41628" i="1"/>
  <c r="Q41627" i="1"/>
  <c r="Q41626" i="1"/>
  <c r="Q41625" i="1"/>
  <c r="Q41624" i="1"/>
  <c r="Q41623" i="1"/>
  <c r="Q41622" i="1"/>
  <c r="Q41621" i="1"/>
  <c r="Q41620" i="1"/>
  <c r="Q41619" i="1"/>
  <c r="Q41618" i="1"/>
  <c r="Q41617" i="1"/>
  <c r="Q41616" i="1"/>
  <c r="Q41615" i="1"/>
  <c r="Q41614" i="1"/>
  <c r="Q41613" i="1"/>
  <c r="Q41612" i="1"/>
  <c r="Q41611" i="1"/>
  <c r="Q41610" i="1"/>
  <c r="Q41609" i="1"/>
  <c r="Q41608" i="1"/>
  <c r="Q41607" i="1"/>
  <c r="Q41606" i="1"/>
  <c r="Q41605" i="1"/>
  <c r="Q41604" i="1"/>
  <c r="Q41603" i="1"/>
  <c r="Q41602" i="1"/>
  <c r="Q41601" i="1"/>
  <c r="Q41600" i="1"/>
  <c r="Q41599" i="1"/>
  <c r="Q41598" i="1"/>
  <c r="Q41597" i="1"/>
  <c r="Q41596" i="1"/>
  <c r="Q41595" i="1"/>
  <c r="Q41594" i="1"/>
  <c r="Q41593" i="1"/>
  <c r="Q41592" i="1"/>
  <c r="Q41591" i="1"/>
  <c r="Q41590" i="1"/>
  <c r="Q41589" i="1"/>
  <c r="Q41588" i="1"/>
  <c r="Q41587" i="1"/>
  <c r="Q41586" i="1"/>
  <c r="Q41585" i="1"/>
  <c r="Q41584" i="1"/>
  <c r="Q41583" i="1"/>
  <c r="Q41582" i="1"/>
  <c r="Q41581" i="1"/>
  <c r="Q41580" i="1"/>
  <c r="Q41579" i="1"/>
  <c r="Q41578" i="1"/>
  <c r="Q41577" i="1"/>
  <c r="Q41576" i="1"/>
  <c r="Q41575" i="1"/>
  <c r="Q41574" i="1"/>
  <c r="Q41573" i="1"/>
  <c r="Q41572" i="1"/>
  <c r="Q41571" i="1"/>
  <c r="Q41570" i="1"/>
  <c r="Q41569" i="1"/>
  <c r="Q41568" i="1"/>
  <c r="Q41567" i="1"/>
  <c r="Q41566" i="1"/>
  <c r="Q41565" i="1"/>
  <c r="Q41564" i="1"/>
  <c r="Q41563" i="1"/>
  <c r="Q41562" i="1"/>
  <c r="Q41561" i="1"/>
  <c r="Q41560" i="1"/>
  <c r="Q41559" i="1"/>
  <c r="Q41558" i="1"/>
  <c r="Q41557" i="1"/>
  <c r="Q41556" i="1"/>
  <c r="Q41555" i="1"/>
  <c r="Q41554" i="1"/>
  <c r="Q41553" i="1"/>
  <c r="Q41552" i="1"/>
  <c r="Q41551" i="1"/>
  <c r="Q41550" i="1"/>
  <c r="Q41549" i="1"/>
  <c r="Q41548" i="1"/>
  <c r="Q41547" i="1"/>
  <c r="Q41546" i="1"/>
  <c r="Q41545" i="1"/>
  <c r="Q41544" i="1"/>
  <c r="Q41543" i="1"/>
  <c r="Q41542" i="1"/>
  <c r="Q41541" i="1"/>
  <c r="Q41540" i="1"/>
  <c r="Q41539" i="1"/>
  <c r="Q41538" i="1"/>
  <c r="Q41537" i="1"/>
  <c r="Q41536" i="1"/>
  <c r="Q41535" i="1"/>
  <c r="Q41534" i="1"/>
  <c r="Q41533" i="1"/>
  <c r="Q41532" i="1"/>
  <c r="Q41531" i="1"/>
  <c r="Q41530" i="1"/>
  <c r="Q41529" i="1"/>
  <c r="Q41528" i="1"/>
  <c r="Q41527" i="1"/>
  <c r="Q41526" i="1"/>
  <c r="Q41525" i="1"/>
  <c r="Q41524" i="1"/>
  <c r="Q41523" i="1"/>
  <c r="Q41522" i="1"/>
  <c r="Q41521" i="1"/>
  <c r="Q41520" i="1"/>
  <c r="Q41519" i="1"/>
  <c r="Q41518" i="1"/>
  <c r="Q41517" i="1"/>
  <c r="Q41516" i="1"/>
  <c r="Q41515" i="1"/>
  <c r="Q41514" i="1"/>
  <c r="Q41513" i="1"/>
  <c r="Q41512" i="1"/>
  <c r="Q41511" i="1"/>
  <c r="Q41510" i="1"/>
  <c r="Q41509" i="1"/>
  <c r="Q41508" i="1"/>
  <c r="Q41507" i="1"/>
  <c r="Q41506" i="1"/>
  <c r="Q41505" i="1"/>
  <c r="Q41504" i="1"/>
  <c r="Q41503" i="1"/>
  <c r="Q41502" i="1"/>
  <c r="Q41501" i="1"/>
  <c r="Q41500" i="1"/>
  <c r="Q41499" i="1"/>
  <c r="Q41498" i="1"/>
  <c r="Q41497" i="1"/>
  <c r="Q41496" i="1"/>
  <c r="Q41495" i="1"/>
  <c r="Q41494" i="1"/>
  <c r="Q41493" i="1"/>
  <c r="Q41492" i="1"/>
  <c r="Q41491" i="1"/>
  <c r="Q41490" i="1"/>
  <c r="Q41489" i="1"/>
  <c r="Q41488" i="1"/>
  <c r="Q41487" i="1"/>
  <c r="Q41486" i="1"/>
  <c r="Q41485" i="1"/>
  <c r="Q41484" i="1"/>
  <c r="Q41483" i="1"/>
  <c r="Q41482" i="1"/>
  <c r="Q41481" i="1"/>
  <c r="Q41480" i="1"/>
  <c r="Q41479" i="1"/>
  <c r="Q41478" i="1"/>
  <c r="Q41477" i="1"/>
  <c r="Q41476" i="1"/>
  <c r="Q41475" i="1"/>
  <c r="Q41474" i="1"/>
  <c r="Q41473" i="1"/>
  <c r="Q41472" i="1"/>
  <c r="Q41471" i="1"/>
  <c r="Q41470" i="1"/>
  <c r="Q41469" i="1"/>
  <c r="Q41468" i="1"/>
  <c r="Q41467" i="1"/>
  <c r="Q41466" i="1"/>
  <c r="Q41465" i="1"/>
  <c r="Q41464" i="1"/>
  <c r="Q41463" i="1"/>
  <c r="Q41462" i="1"/>
  <c r="Q41461" i="1"/>
  <c r="Q41460" i="1"/>
  <c r="Q41459" i="1"/>
  <c r="Q41458" i="1"/>
  <c r="Q41457" i="1"/>
  <c r="Q41456" i="1"/>
  <c r="Q41455" i="1"/>
  <c r="Q41454" i="1"/>
  <c r="Q41453" i="1"/>
  <c r="Q41452" i="1"/>
  <c r="Q41451" i="1"/>
  <c r="Q41450" i="1"/>
  <c r="Q41449" i="1"/>
  <c r="Q41448" i="1"/>
  <c r="Q41447" i="1"/>
  <c r="Q41446" i="1"/>
  <c r="Q41445" i="1"/>
  <c r="Q41444" i="1"/>
  <c r="Q41443" i="1"/>
  <c r="Q41442" i="1"/>
  <c r="Q41441" i="1"/>
  <c r="Q41440" i="1"/>
  <c r="Q41439" i="1"/>
  <c r="Q41438" i="1"/>
  <c r="Q41437" i="1"/>
  <c r="Q41436" i="1"/>
  <c r="Q41435" i="1"/>
  <c r="Q41434" i="1"/>
  <c r="Q41433" i="1"/>
  <c r="Q41432" i="1"/>
  <c r="Q41431" i="1"/>
  <c r="Q41430" i="1"/>
  <c r="Q41429" i="1"/>
  <c r="Q41428" i="1"/>
  <c r="Q41427" i="1"/>
  <c r="Q41426" i="1"/>
  <c r="Q41425" i="1"/>
  <c r="Q41424" i="1"/>
  <c r="Q41423" i="1"/>
  <c r="Q41422" i="1"/>
  <c r="Q41421" i="1"/>
  <c r="Q41420" i="1"/>
  <c r="Q41419" i="1"/>
  <c r="Q41418" i="1"/>
  <c r="Q41417" i="1"/>
  <c r="Q41416" i="1"/>
  <c r="Q41415" i="1"/>
  <c r="Q41414" i="1"/>
  <c r="Q41413" i="1"/>
  <c r="Q41412" i="1"/>
  <c r="Q41411" i="1"/>
  <c r="Q41410" i="1"/>
  <c r="Q41409" i="1"/>
  <c r="Q41408" i="1"/>
  <c r="Q41407" i="1"/>
  <c r="Q41406" i="1"/>
  <c r="Q41405" i="1"/>
  <c r="Q41404" i="1"/>
  <c r="Q41403" i="1"/>
  <c r="Q41402" i="1"/>
  <c r="Q41401" i="1"/>
  <c r="Q41400" i="1"/>
  <c r="Q41399" i="1"/>
  <c r="Q41398" i="1"/>
  <c r="Q41397" i="1"/>
  <c r="Q41396" i="1"/>
  <c r="Q41395" i="1"/>
  <c r="Q41394" i="1"/>
  <c r="Q41393" i="1"/>
  <c r="Q41392" i="1"/>
  <c r="Q41391" i="1"/>
  <c r="Q41390" i="1"/>
  <c r="Q41389" i="1"/>
  <c r="Q41388" i="1"/>
  <c r="Q41387" i="1"/>
  <c r="Q41386" i="1"/>
  <c r="Q41385" i="1"/>
  <c r="Q41384" i="1"/>
  <c r="Q41383" i="1"/>
  <c r="Q41382" i="1"/>
  <c r="Q41381" i="1"/>
  <c r="Q41380" i="1"/>
  <c r="Q41379" i="1"/>
  <c r="Q41378" i="1"/>
  <c r="Q41377" i="1"/>
  <c r="Q41376" i="1"/>
  <c r="Q41375" i="1"/>
  <c r="Q41374" i="1"/>
  <c r="Q41373" i="1"/>
  <c r="Q41372" i="1"/>
  <c r="Q41371" i="1"/>
  <c r="Q41370" i="1"/>
  <c r="Q41369" i="1"/>
  <c r="Q41368" i="1"/>
  <c r="Q41367" i="1"/>
  <c r="Q41366" i="1"/>
  <c r="Q41365" i="1"/>
  <c r="Q41364" i="1"/>
  <c r="Q41363" i="1"/>
  <c r="Q41362" i="1"/>
  <c r="Q41361" i="1"/>
  <c r="Q41360" i="1"/>
  <c r="Q41359" i="1"/>
  <c r="Q41358" i="1"/>
  <c r="Q41357" i="1"/>
  <c r="Q41356" i="1"/>
  <c r="Q41355" i="1"/>
  <c r="Q41354" i="1"/>
  <c r="Q41353" i="1"/>
  <c r="Q41352" i="1"/>
  <c r="Q41351" i="1"/>
  <c r="Q41350" i="1"/>
  <c r="Q41349" i="1"/>
  <c r="Q41348" i="1"/>
  <c r="Q41347" i="1"/>
  <c r="Q41346" i="1"/>
  <c r="Q41345" i="1"/>
  <c r="Q41344" i="1"/>
  <c r="Q41343" i="1"/>
  <c r="Q41342" i="1"/>
  <c r="Q41341" i="1"/>
  <c r="Q41340" i="1"/>
  <c r="Q41339" i="1"/>
  <c r="Q41338" i="1"/>
  <c r="Q41337" i="1"/>
  <c r="Q41336" i="1"/>
  <c r="Q41335" i="1"/>
  <c r="Q41334" i="1"/>
  <c r="Q41333" i="1"/>
  <c r="Q41332" i="1"/>
  <c r="Q41331" i="1"/>
  <c r="Q41330" i="1"/>
  <c r="Q41329" i="1"/>
  <c r="Q41328" i="1"/>
  <c r="Q41327" i="1"/>
  <c r="Q41326" i="1"/>
  <c r="Q41325" i="1"/>
  <c r="Q41324" i="1"/>
  <c r="Q41323" i="1"/>
  <c r="Q41322" i="1"/>
  <c r="Q41321" i="1"/>
  <c r="Q41320" i="1"/>
  <c r="Q41319" i="1"/>
  <c r="Q41318" i="1"/>
  <c r="Q41317" i="1"/>
  <c r="Q41316" i="1"/>
  <c r="Q41315" i="1"/>
  <c r="Q41314" i="1"/>
  <c r="Q41313" i="1"/>
  <c r="Q41312" i="1"/>
  <c r="Q41311" i="1"/>
  <c r="Q41310" i="1"/>
  <c r="Q41309" i="1"/>
  <c r="Q41308" i="1"/>
  <c r="Q41307" i="1"/>
  <c r="Q41306" i="1"/>
  <c r="Q41305" i="1"/>
  <c r="Q41304" i="1"/>
  <c r="Q41303" i="1"/>
  <c r="Q41302" i="1"/>
  <c r="Q41301" i="1"/>
  <c r="Q41300" i="1"/>
  <c r="Q41299" i="1"/>
  <c r="Q41298" i="1"/>
  <c r="Q41297" i="1"/>
  <c r="Q41296" i="1"/>
  <c r="Q41295" i="1"/>
  <c r="Q41294" i="1"/>
  <c r="Q41293" i="1"/>
  <c r="Q41292" i="1"/>
  <c r="Q41291" i="1"/>
  <c r="Q41290" i="1"/>
  <c r="Q41289" i="1"/>
  <c r="Q41288" i="1"/>
  <c r="Q41287" i="1"/>
  <c r="Q41286" i="1"/>
  <c r="Q41285" i="1"/>
  <c r="Q41284" i="1"/>
  <c r="Q41283" i="1"/>
  <c r="Q41282" i="1"/>
  <c r="Q41281" i="1"/>
  <c r="Q41280" i="1"/>
  <c r="Q41279" i="1"/>
  <c r="Q41278" i="1"/>
  <c r="Q41277" i="1"/>
  <c r="Q41276" i="1"/>
  <c r="Q41275" i="1"/>
  <c r="Q41274" i="1"/>
  <c r="Q41273" i="1"/>
  <c r="Q41272" i="1"/>
  <c r="Q41271" i="1"/>
  <c r="Q41270" i="1"/>
  <c r="Q41269" i="1"/>
  <c r="Q41268" i="1"/>
  <c r="Q41267" i="1"/>
  <c r="Q41266" i="1"/>
  <c r="Q41265" i="1"/>
  <c r="Q41264" i="1"/>
  <c r="Q41263" i="1"/>
  <c r="Q41262" i="1"/>
  <c r="Q41261" i="1"/>
  <c r="Q41260" i="1"/>
  <c r="Q41259" i="1"/>
  <c r="Q41258" i="1"/>
  <c r="Q41257" i="1"/>
  <c r="Q41256" i="1"/>
  <c r="Q41255" i="1"/>
  <c r="Q41254" i="1"/>
  <c r="Q41253" i="1"/>
  <c r="Q41252" i="1"/>
  <c r="Q41251" i="1"/>
  <c r="Q41250" i="1"/>
  <c r="Q41249" i="1"/>
  <c r="Q41248" i="1"/>
  <c r="Q41247" i="1"/>
  <c r="Q41246" i="1"/>
  <c r="Q41245" i="1"/>
  <c r="Q41244" i="1"/>
  <c r="Q41243" i="1"/>
  <c r="Q41242" i="1"/>
  <c r="Q41241" i="1"/>
  <c r="Q41240" i="1"/>
  <c r="Q41239" i="1"/>
  <c r="Q41238" i="1"/>
  <c r="Q41237" i="1"/>
  <c r="Q41236" i="1"/>
  <c r="Q41235" i="1"/>
  <c r="Q41234" i="1"/>
  <c r="Q41233" i="1"/>
  <c r="Q41232" i="1"/>
  <c r="Q41231" i="1"/>
  <c r="Q41230" i="1"/>
  <c r="Q41229" i="1"/>
  <c r="Q41228" i="1"/>
  <c r="Q41227" i="1"/>
  <c r="Q41226" i="1"/>
  <c r="Q41225" i="1"/>
  <c r="Q41224" i="1"/>
  <c r="Q41223" i="1"/>
  <c r="Q41222" i="1"/>
  <c r="Q41221" i="1"/>
  <c r="Q41220" i="1"/>
  <c r="Q41219" i="1"/>
  <c r="Q41218" i="1"/>
  <c r="Q41217" i="1"/>
  <c r="Q41216" i="1"/>
  <c r="Q41215" i="1"/>
  <c r="Q41214" i="1"/>
  <c r="Q41213" i="1"/>
  <c r="Q41212" i="1"/>
  <c r="Q41211" i="1"/>
  <c r="Q41210" i="1"/>
  <c r="Q41209" i="1"/>
  <c r="Q41208" i="1"/>
  <c r="Q41207" i="1"/>
  <c r="Q41206" i="1"/>
  <c r="Q41205" i="1"/>
  <c r="Q41204" i="1"/>
  <c r="Q41203" i="1"/>
  <c r="Q41202" i="1"/>
  <c r="Q41201" i="1"/>
  <c r="Q41200" i="1"/>
  <c r="Q41199" i="1"/>
  <c r="Q41198" i="1"/>
  <c r="Q41197" i="1"/>
  <c r="Q41196" i="1"/>
  <c r="Q41195" i="1"/>
  <c r="Q41194" i="1"/>
  <c r="Q41193" i="1"/>
  <c r="Q41192" i="1"/>
  <c r="Q41191" i="1"/>
  <c r="Q41190" i="1"/>
  <c r="Q41189" i="1"/>
  <c r="Q41188" i="1"/>
  <c r="Q41187" i="1"/>
  <c r="Q41186" i="1"/>
  <c r="Q41185" i="1"/>
  <c r="Q41184" i="1"/>
  <c r="Q41183" i="1"/>
  <c r="Q41182" i="1"/>
  <c r="Q41181" i="1"/>
  <c r="Q41180" i="1"/>
  <c r="Q41179" i="1"/>
  <c r="Q41178" i="1"/>
  <c r="Q41177" i="1"/>
  <c r="Q41176" i="1"/>
  <c r="Q41175" i="1"/>
  <c r="Q41174" i="1"/>
  <c r="Q41173" i="1"/>
  <c r="Q41172" i="1"/>
  <c r="Q41171" i="1"/>
  <c r="Q41170" i="1"/>
  <c r="Q41169" i="1"/>
  <c r="Q41168" i="1"/>
  <c r="Q41167" i="1"/>
  <c r="Q41166" i="1"/>
  <c r="Q41165" i="1"/>
  <c r="Q41164" i="1"/>
  <c r="Q41163" i="1"/>
  <c r="Q41162" i="1"/>
  <c r="Q41161" i="1"/>
  <c r="Q41160" i="1"/>
  <c r="Q41159" i="1"/>
  <c r="Q41158" i="1"/>
  <c r="Q41157" i="1"/>
  <c r="Q41156" i="1"/>
  <c r="Q41155" i="1"/>
  <c r="Q41154" i="1"/>
  <c r="Q41153" i="1"/>
  <c r="Q41152" i="1"/>
  <c r="Q41151" i="1"/>
  <c r="Q41150" i="1"/>
  <c r="Q41149" i="1"/>
  <c r="Q41148" i="1"/>
  <c r="Q41147" i="1"/>
  <c r="Q41146" i="1"/>
  <c r="Q41145" i="1"/>
  <c r="Q41144" i="1"/>
  <c r="Q41143" i="1"/>
  <c r="Q41142" i="1"/>
  <c r="Q41141" i="1"/>
  <c r="Q41140" i="1"/>
  <c r="Q41139" i="1"/>
  <c r="Q41138" i="1"/>
  <c r="Q41137" i="1"/>
  <c r="Q41136" i="1"/>
  <c r="Q41135" i="1"/>
  <c r="Q41134" i="1"/>
  <c r="Q41133" i="1"/>
  <c r="Q41132" i="1"/>
  <c r="Q41131" i="1"/>
  <c r="Q41130" i="1"/>
  <c r="Q41129" i="1"/>
  <c r="Q41128" i="1"/>
  <c r="Q41127" i="1"/>
  <c r="Q41126" i="1"/>
  <c r="Q41125" i="1"/>
  <c r="Q41124" i="1"/>
  <c r="Q41123" i="1"/>
  <c r="Q41122" i="1"/>
  <c r="Q41121" i="1"/>
  <c r="Q41120" i="1"/>
  <c r="Q41119" i="1"/>
  <c r="Q41118" i="1"/>
  <c r="Q41117" i="1"/>
  <c r="Q41116" i="1"/>
  <c r="Q41115" i="1"/>
  <c r="Q41114" i="1"/>
  <c r="Q41113" i="1"/>
  <c r="Q41112" i="1"/>
  <c r="Q41111" i="1"/>
  <c r="Q41110" i="1"/>
  <c r="Q41109" i="1"/>
  <c r="Q41108" i="1"/>
  <c r="Q41107" i="1"/>
  <c r="Q41106" i="1"/>
  <c r="Q41105" i="1"/>
  <c r="Q41104" i="1"/>
  <c r="Q41103" i="1"/>
  <c r="Q41102" i="1"/>
  <c r="Q41101" i="1"/>
  <c r="Q41100" i="1"/>
  <c r="Q41099" i="1"/>
  <c r="Q41098" i="1"/>
  <c r="Q41097" i="1"/>
  <c r="Q41096" i="1"/>
  <c r="Q41095" i="1"/>
  <c r="Q41094" i="1"/>
  <c r="Q41093" i="1"/>
  <c r="Q41092" i="1"/>
  <c r="Q41091" i="1"/>
  <c r="Q41090" i="1"/>
  <c r="Q41089" i="1"/>
  <c r="Q41088" i="1"/>
  <c r="Q41087" i="1"/>
  <c r="Q41086" i="1"/>
  <c r="Q41085" i="1"/>
  <c r="Q41084" i="1"/>
  <c r="Q41083" i="1"/>
  <c r="Q41082" i="1"/>
  <c r="Q41081" i="1"/>
  <c r="Q41080" i="1"/>
  <c r="Q41079" i="1"/>
  <c r="Q41078" i="1"/>
  <c r="Q41077" i="1"/>
  <c r="Q41076" i="1"/>
  <c r="Q41075" i="1"/>
  <c r="Q41074" i="1"/>
  <c r="Q41073" i="1"/>
  <c r="Q41072" i="1"/>
  <c r="Q41071" i="1"/>
  <c r="Q41070" i="1"/>
  <c r="Q41069" i="1"/>
  <c r="Q41068" i="1"/>
  <c r="Q41067" i="1"/>
  <c r="Q41066" i="1"/>
  <c r="Q41065" i="1"/>
  <c r="Q41064" i="1"/>
  <c r="Q41063" i="1"/>
  <c r="Q41062" i="1"/>
  <c r="Q41061" i="1"/>
  <c r="Q41060" i="1"/>
  <c r="Q41059" i="1"/>
  <c r="Q41058" i="1"/>
  <c r="Q41057" i="1"/>
  <c r="Q41056" i="1"/>
  <c r="Q41055" i="1"/>
  <c r="Q41054" i="1"/>
  <c r="Q41053" i="1"/>
  <c r="Q41052" i="1"/>
  <c r="Q41051" i="1"/>
  <c r="Q41050" i="1"/>
  <c r="Q41049" i="1"/>
  <c r="Q41048" i="1"/>
  <c r="Q41047" i="1"/>
  <c r="Q41046" i="1"/>
  <c r="Q41045" i="1"/>
  <c r="Q41044" i="1"/>
  <c r="Q41043" i="1"/>
  <c r="Q41042" i="1"/>
  <c r="Q41041" i="1"/>
  <c r="Q41040" i="1"/>
  <c r="Q41039" i="1"/>
  <c r="Q41038" i="1"/>
  <c r="Q41037" i="1"/>
  <c r="Q41036" i="1"/>
  <c r="Q41035" i="1"/>
  <c r="Q41034" i="1"/>
  <c r="Q41033" i="1"/>
  <c r="Q41032" i="1"/>
  <c r="Q41031" i="1"/>
  <c r="Q41030" i="1"/>
  <c r="Q41029" i="1"/>
  <c r="Q41028" i="1"/>
  <c r="Q41027" i="1"/>
  <c r="Q41026" i="1"/>
  <c r="Q41025" i="1"/>
  <c r="Q41024" i="1"/>
  <c r="Q41023" i="1"/>
  <c r="Q41022" i="1"/>
  <c r="Q41021" i="1"/>
  <c r="Q41020" i="1"/>
  <c r="Q41019" i="1"/>
  <c r="Q41018" i="1"/>
  <c r="Q41017" i="1"/>
  <c r="Q41016" i="1"/>
  <c r="Q41015" i="1"/>
  <c r="Q41014" i="1"/>
  <c r="Q41013" i="1"/>
  <c r="Q41012" i="1"/>
  <c r="Q41011" i="1"/>
  <c r="Q41010" i="1"/>
  <c r="Q41009" i="1"/>
  <c r="Q41008" i="1"/>
  <c r="Q41007" i="1"/>
  <c r="Q41006" i="1"/>
  <c r="Q41005" i="1"/>
  <c r="Q41004" i="1"/>
  <c r="Q41003" i="1"/>
  <c r="Q41002" i="1"/>
  <c r="Q41001" i="1"/>
  <c r="Q41000" i="1"/>
  <c r="Q40999" i="1"/>
  <c r="Q40998" i="1"/>
  <c r="Q40997" i="1"/>
  <c r="Q40996" i="1"/>
  <c r="Q40995" i="1"/>
  <c r="Q40994" i="1"/>
  <c r="Q40993" i="1"/>
  <c r="Q40992" i="1"/>
  <c r="Q40991" i="1"/>
  <c r="Q40990" i="1"/>
  <c r="Q40989" i="1"/>
  <c r="Q40988" i="1"/>
  <c r="Q40987" i="1"/>
  <c r="Q40986" i="1"/>
  <c r="Q40985" i="1"/>
  <c r="Q40984" i="1"/>
  <c r="Q40983" i="1"/>
  <c r="Q40982" i="1"/>
  <c r="Q40981" i="1"/>
  <c r="Q40980" i="1"/>
  <c r="Q40979" i="1"/>
  <c r="Q40978" i="1"/>
  <c r="Q40977" i="1"/>
  <c r="Q40976" i="1"/>
  <c r="Q40975" i="1"/>
  <c r="Q40974" i="1"/>
  <c r="Q40973" i="1"/>
  <c r="Q40972" i="1"/>
  <c r="Q40971" i="1"/>
  <c r="Q40970" i="1"/>
  <c r="Q40969" i="1"/>
  <c r="Q40968" i="1"/>
  <c r="Q40967" i="1"/>
  <c r="Q40966" i="1"/>
  <c r="Q40965" i="1"/>
  <c r="Q40964" i="1"/>
  <c r="Q40963" i="1"/>
  <c r="Q40962" i="1"/>
  <c r="Q40961" i="1"/>
  <c r="Q40960" i="1"/>
  <c r="Q40959" i="1"/>
  <c r="Q40958" i="1"/>
  <c r="Q40957" i="1"/>
  <c r="Q40956" i="1"/>
  <c r="Q40955" i="1"/>
  <c r="Q40954" i="1"/>
  <c r="Q40953" i="1"/>
  <c r="Q40952" i="1"/>
  <c r="Q40951" i="1"/>
  <c r="Q40950" i="1"/>
  <c r="Q40949" i="1"/>
  <c r="Q40948" i="1"/>
  <c r="Q40947" i="1"/>
  <c r="Q40946" i="1"/>
  <c r="Q40945" i="1"/>
  <c r="Q40944" i="1"/>
  <c r="Q40943" i="1"/>
  <c r="Q40942" i="1"/>
  <c r="Q40941" i="1"/>
  <c r="Q40940" i="1"/>
  <c r="Q40939" i="1"/>
  <c r="Q40938" i="1"/>
  <c r="Q40937" i="1"/>
  <c r="Q40936" i="1"/>
  <c r="Q40935" i="1"/>
  <c r="Q40934" i="1"/>
  <c r="Q40933" i="1"/>
  <c r="Q40932" i="1"/>
  <c r="Q40931" i="1"/>
  <c r="Q40930" i="1"/>
  <c r="Q40929" i="1"/>
  <c r="Q40928" i="1"/>
  <c r="Q40927" i="1"/>
  <c r="Q40926" i="1"/>
  <c r="Q40925" i="1"/>
  <c r="Q40924" i="1"/>
  <c r="Q40923" i="1"/>
  <c r="Q40922" i="1"/>
  <c r="Q40921" i="1"/>
  <c r="Q40920" i="1"/>
  <c r="Q40919" i="1"/>
  <c r="Q40918" i="1"/>
  <c r="Q40917" i="1"/>
  <c r="Q40916" i="1"/>
  <c r="Q40915" i="1"/>
  <c r="Q40914" i="1"/>
  <c r="Q40913" i="1"/>
  <c r="Q40912" i="1"/>
  <c r="Q40911" i="1"/>
  <c r="Q40910" i="1"/>
  <c r="Q40909" i="1"/>
  <c r="Q40908" i="1"/>
  <c r="Q40907" i="1"/>
  <c r="Q40906" i="1"/>
  <c r="Q40905" i="1"/>
  <c r="Q40904" i="1"/>
  <c r="Q40903" i="1"/>
  <c r="Q40902" i="1"/>
  <c r="Q40901" i="1"/>
  <c r="Q40900" i="1"/>
  <c r="Q40899" i="1"/>
  <c r="Q40898" i="1"/>
  <c r="Q40897" i="1"/>
  <c r="Q40896" i="1"/>
  <c r="Q40895" i="1"/>
  <c r="Q40894" i="1"/>
  <c r="Q40893" i="1"/>
  <c r="Q40892" i="1"/>
  <c r="Q40891" i="1"/>
  <c r="Q40890" i="1"/>
  <c r="Q40889" i="1"/>
  <c r="Q40888" i="1"/>
  <c r="Q40887" i="1"/>
  <c r="Q40886" i="1"/>
  <c r="Q40885" i="1"/>
  <c r="Q40884" i="1"/>
  <c r="Q40883" i="1"/>
  <c r="Q40882" i="1"/>
  <c r="Q40881" i="1"/>
  <c r="Q40880" i="1"/>
  <c r="Q40879" i="1"/>
  <c r="Q40878" i="1"/>
  <c r="Q40877" i="1"/>
  <c r="Q40876" i="1"/>
  <c r="Q40875" i="1"/>
  <c r="Q40874" i="1"/>
  <c r="Q40873" i="1"/>
  <c r="Q40872" i="1"/>
  <c r="Q40871" i="1"/>
  <c r="Q40870" i="1"/>
  <c r="Q40869" i="1"/>
  <c r="Q40868" i="1"/>
  <c r="Q40867" i="1"/>
  <c r="Q40866" i="1"/>
  <c r="Q40865" i="1"/>
  <c r="Q40864" i="1"/>
  <c r="Q40863" i="1"/>
  <c r="Q40862" i="1"/>
  <c r="Q40861" i="1"/>
  <c r="Q40860" i="1"/>
  <c r="Q40859" i="1"/>
  <c r="Q40858" i="1"/>
  <c r="Q40857" i="1"/>
  <c r="Q40856" i="1"/>
  <c r="Q40855" i="1"/>
  <c r="Q40854" i="1"/>
  <c r="Q40853" i="1"/>
  <c r="Q40852" i="1"/>
  <c r="Q40851" i="1"/>
  <c r="Q40850" i="1"/>
  <c r="Q40849" i="1"/>
  <c r="Q40848" i="1"/>
  <c r="Q40847" i="1"/>
  <c r="Q40846" i="1"/>
  <c r="Q40845" i="1"/>
  <c r="Q40844" i="1"/>
  <c r="Q40843" i="1"/>
  <c r="Q40842" i="1"/>
  <c r="Q40841" i="1"/>
  <c r="Q40840" i="1"/>
  <c r="Q40839" i="1"/>
  <c r="Q40838" i="1"/>
  <c r="Q40837" i="1"/>
  <c r="Q40836" i="1"/>
  <c r="Q40835" i="1"/>
  <c r="Q40834" i="1"/>
  <c r="Q40833" i="1"/>
  <c r="Q40832" i="1"/>
  <c r="Q40831" i="1"/>
  <c r="Q40830" i="1"/>
  <c r="Q40829" i="1"/>
  <c r="Q40828" i="1"/>
  <c r="Q40827" i="1"/>
  <c r="Q40826" i="1"/>
  <c r="Q40825" i="1"/>
  <c r="Q40824" i="1"/>
  <c r="Q40823" i="1"/>
  <c r="Q40822" i="1"/>
  <c r="Q40821" i="1"/>
  <c r="Q40820" i="1"/>
  <c r="Q40819" i="1"/>
  <c r="Q40818" i="1"/>
  <c r="Q40817" i="1"/>
  <c r="Q40816" i="1"/>
  <c r="Q40815" i="1"/>
  <c r="Q40814" i="1"/>
  <c r="Q40813" i="1"/>
  <c r="Q40812" i="1"/>
  <c r="Q40811" i="1"/>
  <c r="Q40810" i="1"/>
  <c r="Q40809" i="1"/>
  <c r="Q40808" i="1"/>
  <c r="Q40807" i="1"/>
  <c r="Q40806" i="1"/>
  <c r="Q40805" i="1"/>
  <c r="Q40804" i="1"/>
  <c r="Q40803" i="1"/>
  <c r="Q40802" i="1"/>
  <c r="Q40801" i="1"/>
  <c r="Q40800" i="1"/>
  <c r="Q40799" i="1"/>
  <c r="Q40798" i="1"/>
  <c r="Q40797" i="1"/>
  <c r="Q40796" i="1"/>
  <c r="Q40795" i="1"/>
  <c r="Q40794" i="1"/>
  <c r="Q40793" i="1"/>
  <c r="Q40792" i="1"/>
  <c r="Q40791" i="1"/>
  <c r="Q40790" i="1"/>
  <c r="Q40789" i="1"/>
  <c r="Q40788" i="1"/>
  <c r="Q40787" i="1"/>
  <c r="Q40786" i="1"/>
  <c r="Q40785" i="1"/>
  <c r="Q40784" i="1"/>
  <c r="Q40783" i="1"/>
  <c r="Q40782" i="1"/>
  <c r="Q40781" i="1"/>
  <c r="Q40780" i="1"/>
  <c r="Q40779" i="1"/>
  <c r="Q40778" i="1"/>
  <c r="Q40777" i="1"/>
  <c r="Q40776" i="1"/>
  <c r="Q40775" i="1"/>
  <c r="Q40774" i="1"/>
  <c r="Q40773" i="1"/>
  <c r="Q40772" i="1"/>
  <c r="Q40771" i="1"/>
  <c r="Q40770" i="1"/>
  <c r="Q40769" i="1"/>
  <c r="Q40768" i="1"/>
  <c r="Q40767" i="1"/>
  <c r="Q40766" i="1"/>
  <c r="Q40765" i="1"/>
  <c r="Q40764" i="1"/>
  <c r="Q40763" i="1"/>
  <c r="Q40762" i="1"/>
  <c r="Q40761" i="1"/>
  <c r="Q40760" i="1"/>
  <c r="Q40759" i="1"/>
  <c r="Q40758" i="1"/>
  <c r="Q40757" i="1"/>
  <c r="Q40756" i="1"/>
  <c r="Q40755" i="1"/>
  <c r="Q40754" i="1"/>
  <c r="Q40753" i="1"/>
  <c r="Q40752" i="1"/>
  <c r="Q40751" i="1"/>
  <c r="Q40750" i="1"/>
  <c r="Q40749" i="1"/>
  <c r="Q40748" i="1"/>
  <c r="Q40747" i="1"/>
  <c r="Q40746" i="1"/>
  <c r="Q40745" i="1"/>
  <c r="Q40744" i="1"/>
  <c r="Q40743" i="1"/>
  <c r="Q40742" i="1"/>
  <c r="Q40741" i="1"/>
  <c r="Q40740" i="1"/>
  <c r="Q40739" i="1"/>
  <c r="Q40738" i="1"/>
  <c r="Q40737" i="1"/>
  <c r="Q40736" i="1"/>
  <c r="Q40735" i="1"/>
  <c r="Q40734" i="1"/>
  <c r="Q40733" i="1"/>
  <c r="Q40732" i="1"/>
  <c r="Q40731" i="1"/>
  <c r="Q40730" i="1"/>
  <c r="Q40729" i="1"/>
  <c r="Q40728" i="1"/>
  <c r="Q40727" i="1"/>
  <c r="Q40726" i="1"/>
  <c r="Q40725" i="1"/>
  <c r="Q40724" i="1"/>
  <c r="Q40723" i="1"/>
  <c r="Q40722" i="1"/>
  <c r="Q40721" i="1"/>
  <c r="Q40720" i="1"/>
  <c r="Q40719" i="1"/>
  <c r="Q40718" i="1"/>
  <c r="Q40717" i="1"/>
  <c r="Q40716" i="1"/>
  <c r="Q40715" i="1"/>
  <c r="Q40714" i="1"/>
  <c r="Q40713" i="1"/>
  <c r="Q40712" i="1"/>
  <c r="Q40711" i="1"/>
  <c r="Q40710" i="1"/>
  <c r="Q40709" i="1"/>
  <c r="Q40708" i="1"/>
  <c r="Q40707" i="1"/>
  <c r="Q40706" i="1"/>
  <c r="Q40705" i="1"/>
  <c r="Q40704" i="1"/>
  <c r="Q40703" i="1"/>
  <c r="Q40702" i="1"/>
  <c r="Q40701" i="1"/>
  <c r="Q40700" i="1"/>
  <c r="Q40699" i="1"/>
  <c r="Q40698" i="1"/>
  <c r="Q40697" i="1"/>
  <c r="Q40696" i="1"/>
  <c r="Q40695" i="1"/>
  <c r="Q40694" i="1"/>
  <c r="Q40693" i="1"/>
  <c r="Q40692" i="1"/>
  <c r="Q40691" i="1"/>
  <c r="Q40690" i="1"/>
  <c r="Q40689" i="1"/>
  <c r="Q40688" i="1"/>
  <c r="Q40687" i="1"/>
  <c r="Q40686" i="1"/>
  <c r="Q40685" i="1"/>
  <c r="Q40684" i="1"/>
  <c r="Q40683" i="1"/>
  <c r="Q40682" i="1"/>
  <c r="Q40681" i="1"/>
  <c r="Q40680" i="1"/>
  <c r="Q40679" i="1"/>
  <c r="Q40678" i="1"/>
  <c r="Q40677" i="1"/>
  <c r="Q40676" i="1"/>
  <c r="Q40675" i="1"/>
  <c r="Q40674" i="1"/>
  <c r="Q40673" i="1"/>
  <c r="Q40672" i="1"/>
  <c r="Q40671" i="1"/>
  <c r="Q40670" i="1"/>
  <c r="Q40669" i="1"/>
  <c r="Q40668" i="1"/>
  <c r="Q40667" i="1"/>
  <c r="Q40666" i="1"/>
  <c r="Q40665" i="1"/>
  <c r="Q40664" i="1"/>
  <c r="Q40663" i="1"/>
  <c r="Q40662" i="1"/>
  <c r="Q40661" i="1"/>
  <c r="Q40660" i="1"/>
  <c r="Q40659" i="1"/>
  <c r="Q40658" i="1"/>
  <c r="Q40657" i="1"/>
  <c r="Q40656" i="1"/>
  <c r="Q40655" i="1"/>
  <c r="Q40654" i="1"/>
  <c r="Q40653" i="1"/>
  <c r="Q40652" i="1"/>
  <c r="Q40651" i="1"/>
  <c r="Q40650" i="1"/>
  <c r="Q40649" i="1"/>
  <c r="Q40648" i="1"/>
  <c r="Q40647" i="1"/>
  <c r="Q40646" i="1"/>
  <c r="Q40645" i="1"/>
  <c r="Q40644" i="1"/>
  <c r="Q40643" i="1"/>
  <c r="Q40642" i="1"/>
  <c r="Q40641" i="1"/>
  <c r="Q40640" i="1"/>
  <c r="Q40639" i="1"/>
  <c r="Q40638" i="1"/>
  <c r="Q40637" i="1"/>
  <c r="Q40636" i="1"/>
  <c r="Q40635" i="1"/>
  <c r="Q40634" i="1"/>
  <c r="Q40633" i="1"/>
  <c r="Q40632" i="1"/>
  <c r="Q40631" i="1"/>
  <c r="Q40630" i="1"/>
  <c r="Q40629" i="1"/>
  <c r="Q40628" i="1"/>
  <c r="Q40627" i="1"/>
  <c r="Q40626" i="1"/>
  <c r="Q40625" i="1"/>
  <c r="Q40624" i="1"/>
  <c r="Q40623" i="1"/>
  <c r="Q40622" i="1"/>
  <c r="Q40621" i="1"/>
  <c r="Q40620" i="1"/>
  <c r="Q40619" i="1"/>
  <c r="Q40618" i="1"/>
  <c r="Q40617" i="1"/>
  <c r="Q40616" i="1"/>
  <c r="Q40615" i="1"/>
  <c r="Q40614" i="1"/>
  <c r="Q40613" i="1"/>
  <c r="Q40612" i="1"/>
  <c r="Q40611" i="1"/>
  <c r="Q40610" i="1"/>
  <c r="Q40609" i="1"/>
  <c r="Q40608" i="1"/>
  <c r="Q40607" i="1"/>
  <c r="Q40606" i="1"/>
  <c r="Q40605" i="1"/>
  <c r="Q40604" i="1"/>
  <c r="Q40603" i="1"/>
  <c r="Q40602" i="1"/>
  <c r="Q40601" i="1"/>
  <c r="Q40600" i="1"/>
  <c r="Q40599" i="1"/>
  <c r="Q40598" i="1"/>
  <c r="Q40597" i="1"/>
  <c r="Q40596" i="1"/>
  <c r="Q40595" i="1"/>
  <c r="Q40594" i="1"/>
  <c r="Q40593" i="1"/>
  <c r="Q40592" i="1"/>
  <c r="Q40591" i="1"/>
  <c r="Q40590" i="1"/>
  <c r="Q40589" i="1"/>
  <c r="Q40588" i="1"/>
  <c r="Q40587" i="1"/>
  <c r="Q40586" i="1"/>
  <c r="Q40585" i="1"/>
  <c r="Q40584" i="1"/>
  <c r="Q40583" i="1"/>
  <c r="Q40582" i="1"/>
  <c r="Q40581" i="1"/>
  <c r="Q40580" i="1"/>
  <c r="Q40579" i="1"/>
  <c r="Q40578" i="1"/>
  <c r="Q40577" i="1"/>
  <c r="Q40576" i="1"/>
  <c r="Q40575" i="1"/>
  <c r="Q40574" i="1"/>
  <c r="Q40573" i="1"/>
  <c r="Q40572" i="1"/>
  <c r="Q40571" i="1"/>
  <c r="Q40570" i="1"/>
  <c r="Q40569" i="1"/>
  <c r="Q40568" i="1"/>
  <c r="Q40567" i="1"/>
  <c r="Q40566" i="1"/>
  <c r="Q40565" i="1"/>
  <c r="Q40564" i="1"/>
  <c r="Q40563" i="1"/>
  <c r="Q40562" i="1"/>
  <c r="Q40561" i="1"/>
  <c r="Q40560" i="1"/>
  <c r="Q40559" i="1"/>
  <c r="Q40558" i="1"/>
  <c r="Q40557" i="1"/>
  <c r="Q40556" i="1"/>
  <c r="Q40555" i="1"/>
  <c r="Q40554" i="1"/>
  <c r="Q40553" i="1"/>
  <c r="Q40552" i="1"/>
  <c r="Q40551" i="1"/>
  <c r="Q40550" i="1"/>
  <c r="Q40549" i="1"/>
  <c r="Q40548" i="1"/>
  <c r="Q40547" i="1"/>
  <c r="Q40546" i="1"/>
  <c r="Q40545" i="1"/>
  <c r="Q40544" i="1"/>
  <c r="Q40543" i="1"/>
  <c r="Q40542" i="1"/>
  <c r="Q40541" i="1"/>
  <c r="Q40540" i="1"/>
  <c r="Q40539" i="1"/>
  <c r="Q40538" i="1"/>
  <c r="Q40537" i="1"/>
  <c r="Q40536" i="1"/>
  <c r="Q40535" i="1"/>
  <c r="Q40534" i="1"/>
  <c r="Q40533" i="1"/>
  <c r="Q40532" i="1"/>
  <c r="Q40531" i="1"/>
  <c r="Q40530" i="1"/>
  <c r="Q40529" i="1"/>
  <c r="Q40528" i="1"/>
  <c r="Q40527" i="1"/>
  <c r="Q40526" i="1"/>
  <c r="Q40525" i="1"/>
  <c r="Q40524" i="1"/>
  <c r="Q40523" i="1"/>
  <c r="Q40522" i="1"/>
  <c r="Q40521" i="1"/>
  <c r="Q40520" i="1"/>
  <c r="Q40519" i="1"/>
  <c r="Q40518" i="1"/>
  <c r="Q40517" i="1"/>
  <c r="Q40516" i="1"/>
  <c r="Q40515" i="1"/>
  <c r="Q40514" i="1"/>
  <c r="Q40513" i="1"/>
  <c r="Q40512" i="1"/>
  <c r="Q40511" i="1"/>
  <c r="Q40510" i="1"/>
  <c r="Q40509" i="1"/>
  <c r="Q40508" i="1"/>
  <c r="Q40507" i="1"/>
  <c r="Q40506" i="1"/>
  <c r="Q40505" i="1"/>
  <c r="Q40504" i="1"/>
  <c r="Q40503" i="1"/>
  <c r="Q40502" i="1"/>
  <c r="Q40501" i="1"/>
  <c r="Q40500" i="1"/>
  <c r="Q40499" i="1"/>
  <c r="Q40498" i="1"/>
  <c r="Q40497" i="1"/>
  <c r="Q40496" i="1"/>
  <c r="Q40495" i="1"/>
  <c r="Q40494" i="1"/>
  <c r="Q40493" i="1"/>
  <c r="Q40492" i="1"/>
  <c r="Q40491" i="1"/>
  <c r="Q40490" i="1"/>
  <c r="Q40489" i="1"/>
  <c r="Q40488" i="1"/>
  <c r="Q40487" i="1"/>
  <c r="Q40486" i="1"/>
  <c r="Q40485" i="1"/>
  <c r="Q40484" i="1"/>
  <c r="Q40483" i="1"/>
  <c r="Q40482" i="1"/>
  <c r="Q40481" i="1"/>
  <c r="Q40480" i="1"/>
  <c r="Q40479" i="1"/>
  <c r="Q40478" i="1"/>
  <c r="Q40477" i="1"/>
  <c r="Q40476" i="1"/>
  <c r="Q40475" i="1"/>
  <c r="Q40474" i="1"/>
  <c r="Q40473" i="1"/>
  <c r="Q40472" i="1"/>
  <c r="Q40471" i="1"/>
  <c r="Q40470" i="1"/>
  <c r="Q40469" i="1"/>
  <c r="Q40468" i="1"/>
  <c r="Q40467" i="1"/>
  <c r="Q40466" i="1"/>
  <c r="Q40465" i="1"/>
  <c r="Q40464" i="1"/>
  <c r="Q40463" i="1"/>
  <c r="Q40462" i="1"/>
  <c r="Q40461" i="1"/>
  <c r="Q40460" i="1"/>
  <c r="Q40459" i="1"/>
  <c r="Q40458" i="1"/>
  <c r="Q40457" i="1"/>
  <c r="Q40456" i="1"/>
  <c r="Q40455" i="1"/>
  <c r="Q40454" i="1"/>
  <c r="Q40453" i="1"/>
  <c r="Q40452" i="1"/>
  <c r="Q40451" i="1"/>
  <c r="Q40450" i="1"/>
  <c r="Q40449" i="1"/>
  <c r="Q40448" i="1"/>
  <c r="Q40447" i="1"/>
  <c r="Q40446" i="1"/>
  <c r="Q40445" i="1"/>
  <c r="Q40444" i="1"/>
  <c r="Q40443" i="1"/>
  <c r="Q40442" i="1"/>
  <c r="Q40441" i="1"/>
  <c r="Q40440" i="1"/>
  <c r="Q40439" i="1"/>
  <c r="Q40438" i="1"/>
  <c r="Q40437" i="1"/>
  <c r="Q40436" i="1"/>
  <c r="Q40435" i="1"/>
  <c r="Q40434" i="1"/>
  <c r="Q40433" i="1"/>
  <c r="Q40432" i="1"/>
  <c r="Q40431" i="1"/>
  <c r="Q40430" i="1"/>
  <c r="Q40429" i="1"/>
  <c r="Q40428" i="1"/>
  <c r="Q40427" i="1"/>
  <c r="Q40426" i="1"/>
  <c r="Q40425" i="1"/>
  <c r="Q40424" i="1"/>
  <c r="Q40423" i="1"/>
  <c r="Q40422" i="1"/>
  <c r="Q40421" i="1"/>
  <c r="Q40420" i="1"/>
  <c r="Q40419" i="1"/>
  <c r="Q40418" i="1"/>
  <c r="Q40417" i="1"/>
  <c r="Q40416" i="1"/>
  <c r="Q40415" i="1"/>
  <c r="Q40414" i="1"/>
  <c r="Q40413" i="1"/>
  <c r="Q40412" i="1"/>
  <c r="Q40411" i="1"/>
  <c r="Q40410" i="1"/>
  <c r="Q40409" i="1"/>
  <c r="Q40408" i="1"/>
  <c r="Q40407" i="1"/>
  <c r="Q40406" i="1"/>
  <c r="Q40405" i="1"/>
  <c r="Q40404" i="1"/>
  <c r="Q40403" i="1"/>
  <c r="Q40402" i="1"/>
  <c r="Q40401" i="1"/>
  <c r="Q40400" i="1"/>
  <c r="Q40399" i="1"/>
  <c r="Q40398" i="1"/>
  <c r="Q40397" i="1"/>
  <c r="Q40396" i="1"/>
  <c r="Q40395" i="1"/>
  <c r="Q40394" i="1"/>
  <c r="Q40393" i="1"/>
  <c r="Q40392" i="1"/>
  <c r="Q40391" i="1"/>
  <c r="Q40390" i="1"/>
  <c r="Q40389" i="1"/>
  <c r="Q40388" i="1"/>
  <c r="Q40387" i="1"/>
  <c r="Q40386" i="1"/>
  <c r="Q40385" i="1"/>
  <c r="Q40384" i="1"/>
  <c r="Q40383" i="1"/>
  <c r="Q40382" i="1"/>
  <c r="Q40381" i="1"/>
  <c r="Q40380" i="1"/>
  <c r="Q40379" i="1"/>
  <c r="Q40378" i="1"/>
  <c r="Q40377" i="1"/>
  <c r="Q40376" i="1"/>
  <c r="Q40375" i="1"/>
  <c r="Q40374" i="1"/>
  <c r="Q40373" i="1"/>
  <c r="Q40372" i="1"/>
  <c r="Q40371" i="1"/>
  <c r="Q40370" i="1"/>
  <c r="Q40369" i="1"/>
  <c r="Q40368" i="1"/>
  <c r="Q40367" i="1"/>
  <c r="Q40366" i="1"/>
  <c r="Q40365" i="1"/>
  <c r="Q40364" i="1"/>
  <c r="Q40363" i="1"/>
  <c r="Q40362" i="1"/>
  <c r="Q40361" i="1"/>
  <c r="Q40360" i="1"/>
  <c r="Q40359" i="1"/>
  <c r="Q40358" i="1"/>
  <c r="Q40357" i="1"/>
  <c r="Q40356" i="1"/>
  <c r="Q40355" i="1"/>
  <c r="Q40354" i="1"/>
  <c r="Q40353" i="1"/>
  <c r="Q40352" i="1"/>
  <c r="Q40351" i="1"/>
  <c r="Q40350" i="1"/>
  <c r="Q40349" i="1"/>
  <c r="Q40348" i="1"/>
  <c r="Q40347" i="1"/>
  <c r="Q40346" i="1"/>
  <c r="Q40345" i="1"/>
  <c r="Q40344" i="1"/>
  <c r="Q40343" i="1"/>
  <c r="Q40342" i="1"/>
  <c r="Q40341" i="1"/>
  <c r="Q40340" i="1"/>
  <c r="Q40339" i="1"/>
  <c r="Q40338" i="1"/>
  <c r="Q40337" i="1"/>
  <c r="Q40336" i="1"/>
  <c r="Q40335" i="1"/>
  <c r="Q40334" i="1"/>
  <c r="Q40333" i="1"/>
  <c r="Q40332" i="1"/>
  <c r="Q40331" i="1"/>
  <c r="Q40330" i="1"/>
  <c r="Q40329" i="1"/>
  <c r="Q40328" i="1"/>
  <c r="Q40327" i="1"/>
  <c r="Q40326" i="1"/>
  <c r="Q40325" i="1"/>
  <c r="Q40324" i="1"/>
  <c r="Q40323" i="1"/>
  <c r="Q40322" i="1"/>
  <c r="Q40321" i="1"/>
  <c r="Q40320" i="1"/>
  <c r="Q40319" i="1"/>
  <c r="Q40318" i="1"/>
  <c r="Q40317" i="1"/>
  <c r="Q40316" i="1"/>
  <c r="Q40315" i="1"/>
  <c r="Q40314" i="1"/>
  <c r="Q40313" i="1"/>
  <c r="Q40312" i="1"/>
  <c r="Q40311" i="1"/>
  <c r="Q40310" i="1"/>
  <c r="Q40309" i="1"/>
  <c r="Q40308" i="1"/>
  <c r="Q40307" i="1"/>
  <c r="Q40306" i="1"/>
  <c r="Q40305" i="1"/>
  <c r="Q40304" i="1"/>
  <c r="Q40303" i="1"/>
  <c r="Q40302" i="1"/>
  <c r="Q40301" i="1"/>
  <c r="Q40300" i="1"/>
  <c r="Q40299" i="1"/>
  <c r="Q40298" i="1"/>
  <c r="Q40297" i="1"/>
  <c r="Q40296" i="1"/>
  <c r="Q40295" i="1"/>
  <c r="Q40294" i="1"/>
  <c r="Q40293" i="1"/>
  <c r="Q40292" i="1"/>
  <c r="Q40291" i="1"/>
  <c r="Q40290" i="1"/>
  <c r="Q40289" i="1"/>
  <c r="Q40288" i="1"/>
  <c r="Q40287" i="1"/>
  <c r="Q40286" i="1"/>
  <c r="Q40285" i="1"/>
  <c r="Q40284" i="1"/>
  <c r="Q40283" i="1"/>
  <c r="Q40282" i="1"/>
  <c r="Q40281" i="1"/>
  <c r="Q40280" i="1"/>
  <c r="Q40279" i="1"/>
  <c r="Q40278" i="1"/>
  <c r="Q40277" i="1"/>
  <c r="Q40276" i="1"/>
  <c r="Q40275" i="1"/>
  <c r="Q40274" i="1"/>
  <c r="Q40273" i="1"/>
  <c r="Q40272" i="1"/>
  <c r="Q40271" i="1"/>
  <c r="Q40270" i="1"/>
  <c r="Q40269" i="1"/>
  <c r="Q40268" i="1"/>
  <c r="Q40267" i="1"/>
  <c r="Q40266" i="1"/>
  <c r="Q40265" i="1"/>
  <c r="Q40264" i="1"/>
  <c r="Q40263" i="1"/>
  <c r="Q40262" i="1"/>
  <c r="Q40261" i="1"/>
  <c r="Q40260" i="1"/>
  <c r="Q40259" i="1"/>
  <c r="Q40258" i="1"/>
  <c r="Q40257" i="1"/>
  <c r="Q40256" i="1"/>
  <c r="Q40255" i="1"/>
  <c r="Q40254" i="1"/>
  <c r="Q40253" i="1"/>
  <c r="Q40252" i="1"/>
  <c r="Q40251" i="1"/>
  <c r="Q40250" i="1"/>
  <c r="Q40249" i="1"/>
  <c r="Q40248" i="1"/>
  <c r="Q40247" i="1"/>
  <c r="Q40246" i="1"/>
  <c r="Q40245" i="1"/>
  <c r="Q40244" i="1"/>
  <c r="Q40243" i="1"/>
  <c r="Q40242" i="1"/>
  <c r="Q40241" i="1"/>
  <c r="Q40240" i="1"/>
  <c r="Q40239" i="1"/>
  <c r="Q40238" i="1"/>
  <c r="Q40237" i="1"/>
  <c r="Q40236" i="1"/>
  <c r="Q40235" i="1"/>
  <c r="Q40234" i="1"/>
  <c r="Q40233" i="1"/>
  <c r="Q40232" i="1"/>
  <c r="Q40231" i="1"/>
  <c r="Q40230" i="1"/>
  <c r="Q40229" i="1"/>
  <c r="Q40228" i="1"/>
  <c r="Q40227" i="1"/>
  <c r="Q40226" i="1"/>
  <c r="Q40225" i="1"/>
  <c r="Q40224" i="1"/>
  <c r="Q40223" i="1"/>
  <c r="Q40222" i="1"/>
  <c r="Q40221" i="1"/>
  <c r="Q40220" i="1"/>
  <c r="Q40219" i="1"/>
  <c r="Q40218" i="1"/>
  <c r="Q40217" i="1"/>
  <c r="Q40216" i="1"/>
  <c r="Q40215" i="1"/>
  <c r="Q40214" i="1"/>
  <c r="Q40213" i="1"/>
  <c r="Q40212" i="1"/>
  <c r="Q40211" i="1"/>
  <c r="Q40210" i="1"/>
  <c r="Q40209" i="1"/>
  <c r="Q40208" i="1"/>
  <c r="Q40207" i="1"/>
  <c r="Q40206" i="1"/>
  <c r="Q40205" i="1"/>
  <c r="Q40204" i="1"/>
  <c r="Q40203" i="1"/>
  <c r="Q40202" i="1"/>
  <c r="Q40201" i="1"/>
  <c r="Q40200" i="1"/>
  <c r="Q40199" i="1"/>
  <c r="Q40198" i="1"/>
  <c r="Q40197" i="1"/>
  <c r="Q40196" i="1"/>
  <c r="Q40195" i="1"/>
  <c r="Q40194" i="1"/>
  <c r="Q40193" i="1"/>
  <c r="Q40192" i="1"/>
  <c r="Q40191" i="1"/>
  <c r="Q40190" i="1"/>
  <c r="Q40189" i="1"/>
  <c r="Q40188" i="1"/>
  <c r="Q40187" i="1"/>
  <c r="Q40186" i="1"/>
  <c r="Q40185" i="1"/>
  <c r="Q40184" i="1"/>
  <c r="Q40183" i="1"/>
  <c r="Q40182" i="1"/>
  <c r="Q40181" i="1"/>
  <c r="Q40180" i="1"/>
  <c r="Q40179" i="1"/>
  <c r="Q40178" i="1"/>
  <c r="Q40177" i="1"/>
  <c r="Q40176" i="1"/>
  <c r="Q40175" i="1"/>
  <c r="Q40174" i="1"/>
  <c r="Q40173" i="1"/>
  <c r="Q40172" i="1"/>
  <c r="Q40171" i="1"/>
  <c r="Q40170" i="1"/>
  <c r="Q40169" i="1"/>
  <c r="Q40168" i="1"/>
  <c r="Q40167" i="1"/>
  <c r="Q40166" i="1"/>
  <c r="Q40165" i="1"/>
  <c r="Q40164" i="1"/>
  <c r="Q40163" i="1"/>
  <c r="Q40162" i="1"/>
  <c r="Q40161" i="1"/>
  <c r="Q40160" i="1"/>
  <c r="Q40159" i="1"/>
  <c r="Q40158" i="1"/>
  <c r="Q40157" i="1"/>
  <c r="Q40156" i="1"/>
  <c r="Q40155" i="1"/>
  <c r="Q40154" i="1"/>
  <c r="Q40153" i="1"/>
  <c r="Q40152" i="1"/>
  <c r="Q40151" i="1"/>
  <c r="Q40150" i="1"/>
  <c r="Q40149" i="1"/>
  <c r="Q40148" i="1"/>
  <c r="Q40147" i="1"/>
  <c r="Q40146" i="1"/>
  <c r="Q40145" i="1"/>
  <c r="Q40144" i="1"/>
  <c r="Q40143" i="1"/>
  <c r="Q40142" i="1"/>
  <c r="Q40141" i="1"/>
  <c r="Q40140" i="1"/>
  <c r="Q40139" i="1"/>
  <c r="Q40138" i="1"/>
  <c r="Q40137" i="1"/>
  <c r="Q40136" i="1"/>
  <c r="Q40135" i="1"/>
  <c r="Q40134" i="1"/>
  <c r="Q40133" i="1"/>
  <c r="Q40132" i="1"/>
  <c r="Q40131" i="1"/>
  <c r="Q40130" i="1"/>
  <c r="Q40129" i="1"/>
  <c r="Q40128" i="1"/>
  <c r="Q40127" i="1"/>
  <c r="Q40126" i="1"/>
  <c r="Q40125" i="1"/>
  <c r="Q40124" i="1"/>
  <c r="Q40123" i="1"/>
  <c r="Q40122" i="1"/>
  <c r="Q40121" i="1"/>
  <c r="Q40120" i="1"/>
  <c r="Q40119" i="1"/>
  <c r="Q40118" i="1"/>
  <c r="Q40117" i="1"/>
  <c r="Q40116" i="1"/>
  <c r="Q40115" i="1"/>
  <c r="Q40114" i="1"/>
  <c r="Q40113" i="1"/>
  <c r="Q40112" i="1"/>
  <c r="Q40111" i="1"/>
  <c r="Q40110" i="1"/>
  <c r="Q40109" i="1"/>
  <c r="Q40108" i="1"/>
  <c r="Q40107" i="1"/>
  <c r="Q40106" i="1"/>
  <c r="Q40105" i="1"/>
  <c r="Q40104" i="1"/>
  <c r="Q40103" i="1"/>
  <c r="Q40102" i="1"/>
  <c r="Q40101" i="1"/>
  <c r="Q40100" i="1"/>
  <c r="Q40099" i="1"/>
  <c r="Q40098" i="1"/>
  <c r="Q40097" i="1"/>
  <c r="Q40096" i="1"/>
  <c r="Q40095" i="1"/>
  <c r="Q40094" i="1"/>
  <c r="Q40093" i="1"/>
  <c r="Q40092" i="1"/>
  <c r="Q40091" i="1"/>
  <c r="Q40090" i="1"/>
  <c r="Q40089" i="1"/>
  <c r="Q40088" i="1"/>
  <c r="Q40087" i="1"/>
  <c r="Q40086" i="1"/>
  <c r="Q40085" i="1"/>
  <c r="Q40084" i="1"/>
  <c r="Q40083" i="1"/>
  <c r="Q40082" i="1"/>
  <c r="Q40081" i="1"/>
  <c r="Q40080" i="1"/>
  <c r="Q40079" i="1"/>
  <c r="Q40078" i="1"/>
  <c r="Q40077" i="1"/>
  <c r="Q40076" i="1"/>
  <c r="Q40075" i="1"/>
  <c r="Q40074" i="1"/>
  <c r="Q40073" i="1"/>
  <c r="Q40072" i="1"/>
  <c r="Q40071" i="1"/>
  <c r="Q40070" i="1"/>
  <c r="Q40069" i="1"/>
  <c r="Q40068" i="1"/>
  <c r="Q40067" i="1"/>
  <c r="Q40066" i="1"/>
  <c r="Q40065" i="1"/>
  <c r="Q40064" i="1"/>
  <c r="Q40063" i="1"/>
  <c r="Q40062" i="1"/>
  <c r="Q40061" i="1"/>
  <c r="Q40060" i="1"/>
  <c r="Q40059" i="1"/>
  <c r="Q40058" i="1"/>
  <c r="Q40057" i="1"/>
  <c r="Q40056" i="1"/>
  <c r="Q40055" i="1"/>
  <c r="Q40054" i="1"/>
  <c r="Q40053" i="1"/>
  <c r="Q40052" i="1"/>
  <c r="Q40051" i="1"/>
  <c r="Q40050" i="1"/>
  <c r="Q40049" i="1"/>
  <c r="Q40048" i="1"/>
  <c r="Q40047" i="1"/>
  <c r="Q40046" i="1"/>
  <c r="Q40045" i="1"/>
  <c r="Q40044" i="1"/>
  <c r="Q40043" i="1"/>
  <c r="Q40042" i="1"/>
  <c r="Q40041" i="1"/>
  <c r="Q40040" i="1"/>
  <c r="Q40039" i="1"/>
  <c r="Q40038" i="1"/>
  <c r="Q40037" i="1"/>
  <c r="Q40036" i="1"/>
  <c r="Q40035" i="1"/>
  <c r="Q40034" i="1"/>
  <c r="Q40033" i="1"/>
  <c r="Q40032" i="1"/>
  <c r="Q40031" i="1"/>
  <c r="Q40030" i="1"/>
  <c r="Q40029" i="1"/>
  <c r="Q40028" i="1"/>
  <c r="Q40027" i="1"/>
  <c r="Q40026" i="1"/>
  <c r="Q40025" i="1"/>
  <c r="Q40024" i="1"/>
  <c r="Q40023" i="1"/>
  <c r="Q40022" i="1"/>
  <c r="Q40021" i="1"/>
  <c r="Q40020" i="1"/>
  <c r="Q40019" i="1"/>
  <c r="Q40018" i="1"/>
  <c r="Q40017" i="1"/>
  <c r="Q40016" i="1"/>
  <c r="Q40015" i="1"/>
  <c r="Q40014" i="1"/>
  <c r="Q40013" i="1"/>
  <c r="Q40012" i="1"/>
  <c r="Q40011" i="1"/>
  <c r="Q40010" i="1"/>
  <c r="Q40009" i="1"/>
  <c r="Q40008" i="1"/>
  <c r="Q40007" i="1"/>
  <c r="Q40006" i="1"/>
  <c r="Q40005" i="1"/>
  <c r="Q40004" i="1"/>
  <c r="Q40003" i="1"/>
  <c r="Q40002" i="1"/>
  <c r="Q40001" i="1"/>
  <c r="Q40000" i="1"/>
  <c r="Q39999" i="1"/>
  <c r="Q39998" i="1"/>
  <c r="Q39997" i="1"/>
  <c r="Q39996" i="1"/>
  <c r="Q39995" i="1"/>
  <c r="Q39994" i="1"/>
  <c r="Q39993" i="1"/>
  <c r="Q39992" i="1"/>
  <c r="Q39991" i="1"/>
  <c r="Q39990" i="1"/>
  <c r="Q39989" i="1"/>
  <c r="Q39988" i="1"/>
  <c r="Q39987" i="1"/>
  <c r="Q39986" i="1"/>
  <c r="Q39985" i="1"/>
  <c r="Q39984" i="1"/>
  <c r="Q39983" i="1"/>
  <c r="Q39982" i="1"/>
  <c r="Q39981" i="1"/>
  <c r="Q39980" i="1"/>
  <c r="Q39979" i="1"/>
  <c r="Q39978" i="1"/>
  <c r="Q39977" i="1"/>
  <c r="Q39976" i="1"/>
  <c r="Q39975" i="1"/>
  <c r="Q39974" i="1"/>
  <c r="Q39973" i="1"/>
  <c r="Q39972" i="1"/>
  <c r="Q39971" i="1"/>
  <c r="Q39970" i="1"/>
  <c r="Q39969" i="1"/>
  <c r="Q39968" i="1"/>
  <c r="Q39967" i="1"/>
  <c r="Q39966" i="1"/>
  <c r="Q39965" i="1"/>
  <c r="Q39964" i="1"/>
  <c r="Q39963" i="1"/>
  <c r="Q39962" i="1"/>
  <c r="Q39961" i="1"/>
  <c r="Q39960" i="1"/>
  <c r="Q39959" i="1"/>
  <c r="Q39958" i="1"/>
  <c r="Q39957" i="1"/>
  <c r="Q39956" i="1"/>
  <c r="Q39955" i="1"/>
  <c r="Q39954" i="1"/>
  <c r="Q39953" i="1"/>
  <c r="Q39952" i="1"/>
  <c r="Q39951" i="1"/>
  <c r="Q39950" i="1"/>
  <c r="Q39949" i="1"/>
  <c r="Q39948" i="1"/>
  <c r="Q39947" i="1"/>
  <c r="Q39946" i="1"/>
  <c r="Q39945" i="1"/>
  <c r="Q39944" i="1"/>
  <c r="Q39943" i="1"/>
  <c r="Q39942" i="1"/>
  <c r="Q39941" i="1"/>
  <c r="Q39940" i="1"/>
  <c r="Q39939" i="1"/>
  <c r="Q39938" i="1"/>
  <c r="Q39937" i="1"/>
  <c r="Q39936" i="1"/>
  <c r="Q39935" i="1"/>
  <c r="Q39934" i="1"/>
  <c r="Q39933" i="1"/>
  <c r="Q39932" i="1"/>
  <c r="Q39931" i="1"/>
  <c r="Q39930" i="1"/>
  <c r="Q39929" i="1"/>
  <c r="Q39928" i="1"/>
  <c r="Q39927" i="1"/>
  <c r="Q39926" i="1"/>
  <c r="Q39925" i="1"/>
  <c r="Q39924" i="1"/>
  <c r="Q39923" i="1"/>
  <c r="Q39922" i="1"/>
  <c r="Q39921" i="1"/>
  <c r="Q39920" i="1"/>
  <c r="Q39919" i="1"/>
  <c r="Q39918" i="1"/>
  <c r="Q39917" i="1"/>
  <c r="Q39916" i="1"/>
  <c r="Q39915" i="1"/>
  <c r="Q39914" i="1"/>
  <c r="Q39913" i="1"/>
  <c r="Q39912" i="1"/>
  <c r="Q39911" i="1"/>
  <c r="Q39910" i="1"/>
  <c r="Q39909" i="1"/>
  <c r="Q39908" i="1"/>
  <c r="Q39907" i="1"/>
  <c r="Q39906" i="1"/>
  <c r="Q39905" i="1"/>
  <c r="Q39904" i="1"/>
  <c r="Q39903" i="1"/>
  <c r="Q39902" i="1"/>
  <c r="Q39901" i="1"/>
  <c r="Q39900" i="1"/>
  <c r="Q39899" i="1"/>
  <c r="Q39898" i="1"/>
  <c r="Q39897" i="1"/>
  <c r="Q39896" i="1"/>
  <c r="Q39895" i="1"/>
  <c r="Q39894" i="1"/>
  <c r="Q39893" i="1"/>
  <c r="Q39892" i="1"/>
  <c r="Q39891" i="1"/>
  <c r="Q39890" i="1"/>
  <c r="Q39889" i="1"/>
  <c r="Q39888" i="1"/>
  <c r="Q39887" i="1"/>
  <c r="Q39886" i="1"/>
  <c r="Q39885" i="1"/>
  <c r="Q39884" i="1"/>
  <c r="Q39883" i="1"/>
  <c r="Q39882" i="1"/>
  <c r="Q39881" i="1"/>
  <c r="Q39880" i="1"/>
  <c r="Q39879" i="1"/>
  <c r="Q39878" i="1"/>
  <c r="Q39877" i="1"/>
  <c r="Q39876" i="1"/>
  <c r="Q39875" i="1"/>
  <c r="Q39874" i="1"/>
  <c r="Q39873" i="1"/>
  <c r="Q39872" i="1"/>
  <c r="Q39871" i="1"/>
  <c r="Q39870" i="1"/>
  <c r="Q39869" i="1"/>
  <c r="Q39868" i="1"/>
  <c r="Q39867" i="1"/>
  <c r="Q39866" i="1"/>
  <c r="Q39865" i="1"/>
  <c r="Q39864" i="1"/>
  <c r="Q39863" i="1"/>
  <c r="Q39862" i="1"/>
  <c r="Q39861" i="1"/>
  <c r="Q39860" i="1"/>
  <c r="Q39859" i="1"/>
  <c r="Q39858" i="1"/>
  <c r="Q39857" i="1"/>
  <c r="Q39856" i="1"/>
  <c r="Q39855" i="1"/>
  <c r="Q39854" i="1"/>
  <c r="Q39853" i="1"/>
  <c r="Q39852" i="1"/>
  <c r="Q39851" i="1"/>
  <c r="Q39850" i="1"/>
  <c r="Q39849" i="1"/>
  <c r="Q39848" i="1"/>
  <c r="Q39847" i="1"/>
  <c r="Q39846" i="1"/>
  <c r="Q39845" i="1"/>
  <c r="Q39844" i="1"/>
  <c r="Q39843" i="1"/>
  <c r="Q39842" i="1"/>
  <c r="Q39841" i="1"/>
  <c r="Q39840" i="1"/>
  <c r="Q39839" i="1"/>
  <c r="Q39838" i="1"/>
  <c r="Q39837" i="1"/>
  <c r="Q39836" i="1"/>
  <c r="Q39835" i="1"/>
  <c r="Q39834" i="1"/>
  <c r="Q39833" i="1"/>
  <c r="Q39832" i="1"/>
  <c r="Q39831" i="1"/>
  <c r="Q39830" i="1"/>
  <c r="Q39829" i="1"/>
  <c r="Q39828" i="1"/>
  <c r="Q39827" i="1"/>
  <c r="Q39826" i="1"/>
  <c r="Q39825" i="1"/>
  <c r="Q39824" i="1"/>
  <c r="Q39823" i="1"/>
  <c r="Q39822" i="1"/>
  <c r="Q39821" i="1"/>
  <c r="Q39820" i="1"/>
  <c r="Q39819" i="1"/>
  <c r="Q39818" i="1"/>
  <c r="Q39817" i="1"/>
  <c r="Q39816" i="1"/>
  <c r="Q39815" i="1"/>
  <c r="Q39814" i="1"/>
  <c r="Q39813" i="1"/>
  <c r="Q39812" i="1"/>
  <c r="Q39811" i="1"/>
  <c r="Q39810" i="1"/>
  <c r="Q39809" i="1"/>
  <c r="Q39808" i="1"/>
  <c r="Q39807" i="1"/>
  <c r="Q39806" i="1"/>
  <c r="Q39805" i="1"/>
  <c r="Q39804" i="1"/>
  <c r="Q39803" i="1"/>
  <c r="Q39802" i="1"/>
  <c r="Q39801" i="1"/>
  <c r="Q39800" i="1"/>
  <c r="Q39799" i="1"/>
  <c r="Q39798" i="1"/>
  <c r="Q39797" i="1"/>
  <c r="Q39796" i="1"/>
  <c r="Q39795" i="1"/>
  <c r="Q39794" i="1"/>
  <c r="Q39793" i="1"/>
  <c r="Q39792" i="1"/>
  <c r="Q39791" i="1"/>
  <c r="Q39790" i="1"/>
  <c r="Q39789" i="1"/>
  <c r="Q39788" i="1"/>
  <c r="Q39787" i="1"/>
  <c r="Q39786" i="1"/>
  <c r="Q39785" i="1"/>
  <c r="Q39784" i="1"/>
  <c r="Q39783" i="1"/>
  <c r="Q39782" i="1"/>
  <c r="Q39781" i="1"/>
  <c r="Q39780" i="1"/>
  <c r="Q39779" i="1"/>
  <c r="Q39778" i="1"/>
  <c r="Q39777" i="1"/>
  <c r="Q39776" i="1"/>
  <c r="Q39775" i="1"/>
  <c r="Q39774" i="1"/>
  <c r="Q39773" i="1"/>
  <c r="Q39772" i="1"/>
  <c r="Q39771" i="1"/>
  <c r="Q39770" i="1"/>
  <c r="Q39769" i="1"/>
  <c r="Q39768" i="1"/>
  <c r="Q39767" i="1"/>
  <c r="Q39766" i="1"/>
  <c r="Q39765" i="1"/>
  <c r="Q39764" i="1"/>
  <c r="Q39763" i="1"/>
  <c r="Q39762" i="1"/>
  <c r="Q39761" i="1"/>
  <c r="Q39760" i="1"/>
  <c r="Q39759" i="1"/>
  <c r="Q39758" i="1"/>
  <c r="Q39757" i="1"/>
  <c r="Q39756" i="1"/>
  <c r="Q39755" i="1"/>
  <c r="Q39754" i="1"/>
  <c r="Q39753" i="1"/>
  <c r="Q39752" i="1"/>
  <c r="Q39751" i="1"/>
  <c r="Q39750" i="1"/>
  <c r="Q39749" i="1"/>
  <c r="Q39748" i="1"/>
  <c r="Q39747" i="1"/>
  <c r="Q39746" i="1"/>
  <c r="Q39745" i="1"/>
  <c r="Q39744" i="1"/>
  <c r="Q39743" i="1"/>
  <c r="Q39742" i="1"/>
  <c r="Q39741" i="1"/>
  <c r="Q39740" i="1"/>
  <c r="Q39739" i="1"/>
  <c r="Q39738" i="1"/>
  <c r="Q39737" i="1"/>
  <c r="Q39736" i="1"/>
  <c r="Q39735" i="1"/>
  <c r="Q39734" i="1"/>
  <c r="Q39733" i="1"/>
  <c r="Q39732" i="1"/>
  <c r="Q39731" i="1"/>
  <c r="Q39730" i="1"/>
  <c r="Q39729" i="1"/>
  <c r="Q39728" i="1"/>
  <c r="Q39727" i="1"/>
  <c r="Q39726" i="1"/>
  <c r="Q39725" i="1"/>
  <c r="Q39724" i="1"/>
  <c r="Q39723" i="1"/>
  <c r="Q39722" i="1"/>
  <c r="Q39721" i="1"/>
  <c r="Q39720" i="1"/>
  <c r="Q39719" i="1"/>
  <c r="Q39718" i="1"/>
  <c r="Q39717" i="1"/>
  <c r="Q39716" i="1"/>
  <c r="Q39715" i="1"/>
  <c r="Q39714" i="1"/>
  <c r="Q39713" i="1"/>
  <c r="Q39712" i="1"/>
  <c r="Q39711" i="1"/>
  <c r="Q39710" i="1"/>
  <c r="Q39709" i="1"/>
  <c r="Q39708" i="1"/>
  <c r="Q39707" i="1"/>
  <c r="Q39706" i="1"/>
  <c r="Q39705" i="1"/>
  <c r="Q39704" i="1"/>
  <c r="Q39703" i="1"/>
  <c r="Q39702" i="1"/>
  <c r="Q39701" i="1"/>
  <c r="Q39700" i="1"/>
  <c r="Q39699" i="1"/>
  <c r="Q39698" i="1"/>
  <c r="Q39697" i="1"/>
  <c r="Q39696" i="1"/>
  <c r="Q39695" i="1"/>
  <c r="Q39694" i="1"/>
  <c r="Q39693" i="1"/>
  <c r="Q39692" i="1"/>
  <c r="Q39691" i="1"/>
  <c r="Q39690" i="1"/>
  <c r="Q39689" i="1"/>
  <c r="Q39688" i="1"/>
  <c r="Q39687" i="1"/>
  <c r="Q39686" i="1"/>
  <c r="Q39685" i="1"/>
  <c r="Q39684" i="1"/>
  <c r="Q39683" i="1"/>
  <c r="Q39682" i="1"/>
  <c r="Q39681" i="1"/>
  <c r="Q39680" i="1"/>
  <c r="Q39679" i="1"/>
  <c r="Q39678" i="1"/>
  <c r="Q39677" i="1"/>
  <c r="Q39676" i="1"/>
  <c r="Q39675" i="1"/>
  <c r="Q39674" i="1"/>
  <c r="Q39673" i="1"/>
  <c r="Q39672" i="1"/>
  <c r="Q39671" i="1"/>
  <c r="Q39670" i="1"/>
  <c r="Q39669" i="1"/>
  <c r="Q39668" i="1"/>
  <c r="Q39667" i="1"/>
  <c r="Q39666" i="1"/>
  <c r="Q39665" i="1"/>
  <c r="Q39664" i="1"/>
  <c r="Q39663" i="1"/>
  <c r="Q39662" i="1"/>
  <c r="Q39661" i="1"/>
  <c r="Q39660" i="1"/>
  <c r="Q39659" i="1"/>
  <c r="Q39658" i="1"/>
  <c r="Q39657" i="1"/>
  <c r="Q39656" i="1"/>
  <c r="Q39655" i="1"/>
  <c r="Q39654" i="1"/>
  <c r="Q39653" i="1"/>
  <c r="Q39652" i="1"/>
  <c r="Q39651" i="1"/>
  <c r="Q39650" i="1"/>
  <c r="Q39649" i="1"/>
  <c r="Q39648" i="1"/>
  <c r="Q39647" i="1"/>
  <c r="Q39646" i="1"/>
  <c r="Q39645" i="1"/>
  <c r="Q39644" i="1"/>
  <c r="Q39643" i="1"/>
  <c r="Q39642" i="1"/>
  <c r="Q39641" i="1"/>
  <c r="Q39640" i="1"/>
  <c r="Q39639" i="1"/>
  <c r="Q39638" i="1"/>
  <c r="Q39637" i="1"/>
  <c r="Q39636" i="1"/>
  <c r="Q39635" i="1"/>
  <c r="Q39634" i="1"/>
  <c r="Q39633" i="1"/>
  <c r="Q39632" i="1"/>
  <c r="Q39631" i="1"/>
  <c r="Q39630" i="1"/>
  <c r="Q39629" i="1"/>
  <c r="Q39628" i="1"/>
  <c r="Q39627" i="1"/>
  <c r="Q39626" i="1"/>
  <c r="Q39625" i="1"/>
  <c r="Q39624" i="1"/>
  <c r="Q39623" i="1"/>
  <c r="Q39622" i="1"/>
  <c r="Q39621" i="1"/>
  <c r="Q39620" i="1"/>
  <c r="Q39619" i="1"/>
  <c r="Q39618" i="1"/>
  <c r="Q39617" i="1"/>
  <c r="Q39616" i="1"/>
  <c r="Q39615" i="1"/>
  <c r="Q39614" i="1"/>
  <c r="Q39613" i="1"/>
  <c r="Q39612" i="1"/>
  <c r="Q39611" i="1"/>
  <c r="Q39610" i="1"/>
  <c r="Q39609" i="1"/>
  <c r="Q39608" i="1"/>
  <c r="Q39607" i="1"/>
  <c r="Q39606" i="1"/>
  <c r="Q39605" i="1"/>
  <c r="Q39604" i="1"/>
  <c r="Q39603" i="1"/>
  <c r="Q39602" i="1"/>
  <c r="Q39601" i="1"/>
  <c r="Q39600" i="1"/>
  <c r="Q39599" i="1"/>
  <c r="Q39598" i="1"/>
  <c r="Q39597" i="1"/>
  <c r="Q39596" i="1"/>
  <c r="Q39595" i="1"/>
  <c r="Q39594" i="1"/>
  <c r="Q39593" i="1"/>
  <c r="Q39592" i="1"/>
  <c r="Q39591" i="1"/>
  <c r="Q39590" i="1"/>
  <c r="Q39589" i="1"/>
  <c r="Q39588" i="1"/>
  <c r="Q39587" i="1"/>
  <c r="Q39586" i="1"/>
  <c r="Q39585" i="1"/>
  <c r="Q39584" i="1"/>
  <c r="Q39583" i="1"/>
  <c r="Q39582" i="1"/>
  <c r="Q39581" i="1"/>
  <c r="Q39580" i="1"/>
  <c r="Q39579" i="1"/>
  <c r="Q39578" i="1"/>
  <c r="Q39577" i="1"/>
  <c r="Q39576" i="1"/>
  <c r="Q39575" i="1"/>
  <c r="Q39574" i="1"/>
  <c r="Q39573" i="1"/>
  <c r="Q39572" i="1"/>
  <c r="Q39571" i="1"/>
  <c r="Q39570" i="1"/>
  <c r="Q39569" i="1"/>
  <c r="Q39568" i="1"/>
  <c r="Q39567" i="1"/>
  <c r="Q39566" i="1"/>
  <c r="Q39565" i="1"/>
  <c r="Q39564" i="1"/>
  <c r="Q39563" i="1"/>
  <c r="Q39562" i="1"/>
  <c r="Q39561" i="1"/>
  <c r="Q39560" i="1"/>
  <c r="Q39559" i="1"/>
  <c r="Q39558" i="1"/>
  <c r="Q39557" i="1"/>
  <c r="Q39556" i="1"/>
  <c r="Q39555" i="1"/>
  <c r="Q39554" i="1"/>
  <c r="Q39553" i="1"/>
  <c r="Q39552" i="1"/>
  <c r="Q39551" i="1"/>
  <c r="Q39550" i="1"/>
  <c r="Q39549" i="1"/>
  <c r="Q39548" i="1"/>
  <c r="Q39547" i="1"/>
  <c r="Q39546" i="1"/>
  <c r="Q39545" i="1"/>
  <c r="Q39544" i="1"/>
  <c r="Q39543" i="1"/>
  <c r="Q39542" i="1"/>
  <c r="Q39541" i="1"/>
  <c r="Q39540" i="1"/>
  <c r="Q39539" i="1"/>
  <c r="Q39538" i="1"/>
  <c r="Q39537" i="1"/>
  <c r="Q39536" i="1"/>
  <c r="Q39535" i="1"/>
  <c r="Q39534" i="1"/>
  <c r="Q39533" i="1"/>
  <c r="Q39532" i="1"/>
  <c r="Q39531" i="1"/>
  <c r="Q39530" i="1"/>
  <c r="Q39529" i="1"/>
  <c r="Q39528" i="1"/>
  <c r="Q39527" i="1"/>
  <c r="Q39526" i="1"/>
  <c r="Q39525" i="1"/>
  <c r="Q39524" i="1"/>
  <c r="Q39523" i="1"/>
  <c r="Q39522" i="1"/>
  <c r="Q39521" i="1"/>
  <c r="Q39520" i="1"/>
  <c r="Q39519" i="1"/>
  <c r="Q39518" i="1"/>
  <c r="Q39517" i="1"/>
  <c r="Q39516" i="1"/>
  <c r="Q39515" i="1"/>
  <c r="Q39514" i="1"/>
  <c r="Q39513" i="1"/>
  <c r="Q39512" i="1"/>
  <c r="Q39511" i="1"/>
  <c r="Q39510" i="1"/>
  <c r="Q39509" i="1"/>
  <c r="Q39508" i="1"/>
  <c r="Q39507" i="1"/>
  <c r="Q39506" i="1"/>
  <c r="Q39505" i="1"/>
  <c r="Q39504" i="1"/>
  <c r="Q39503" i="1"/>
  <c r="Q39502" i="1"/>
  <c r="Q39501" i="1"/>
  <c r="Q39500" i="1"/>
  <c r="Q39499" i="1"/>
  <c r="Q39498" i="1"/>
  <c r="Q39497" i="1"/>
  <c r="Q39496" i="1"/>
  <c r="Q39495" i="1"/>
  <c r="Q39494" i="1"/>
  <c r="Q39493" i="1"/>
  <c r="Q39492" i="1"/>
  <c r="Q39491" i="1"/>
  <c r="Q39490" i="1"/>
  <c r="Q39489" i="1"/>
  <c r="Q39488" i="1"/>
  <c r="Q39487" i="1"/>
  <c r="Q39486" i="1"/>
  <c r="Q39485" i="1"/>
  <c r="Q39484" i="1"/>
  <c r="Q39483" i="1"/>
  <c r="Q39482" i="1"/>
  <c r="Q39481" i="1"/>
  <c r="Q39480" i="1"/>
  <c r="Q39479" i="1"/>
  <c r="Q39478" i="1"/>
  <c r="Q39477" i="1"/>
  <c r="Q39476" i="1"/>
  <c r="Q39475" i="1"/>
  <c r="Q39474" i="1"/>
  <c r="Q39473" i="1"/>
  <c r="Q39472" i="1"/>
  <c r="Q39471" i="1"/>
  <c r="Q39470" i="1"/>
  <c r="Q39469" i="1"/>
  <c r="Q39468" i="1"/>
  <c r="Q39467" i="1"/>
  <c r="Q39466" i="1"/>
  <c r="Q39465" i="1"/>
  <c r="Q39464" i="1"/>
  <c r="Q39463" i="1"/>
  <c r="Q39462" i="1"/>
  <c r="Q39461" i="1"/>
  <c r="Q39460" i="1"/>
  <c r="Q39459" i="1"/>
  <c r="Q39458" i="1"/>
  <c r="Q39457" i="1"/>
  <c r="Q39456" i="1"/>
  <c r="Q39455" i="1"/>
  <c r="Q39454" i="1"/>
  <c r="Q39453" i="1"/>
  <c r="Q39452" i="1"/>
  <c r="Q39451" i="1"/>
  <c r="Q39450" i="1"/>
  <c r="Q39449" i="1"/>
  <c r="Q39448" i="1"/>
  <c r="Q39447" i="1"/>
  <c r="Q39446" i="1"/>
  <c r="Q39445" i="1"/>
  <c r="Q39444" i="1"/>
  <c r="Q39443" i="1"/>
  <c r="Q39442" i="1"/>
  <c r="Q39441" i="1"/>
  <c r="Q39440" i="1"/>
  <c r="Q39439" i="1"/>
  <c r="Q39438" i="1"/>
  <c r="Q39437" i="1"/>
  <c r="Q39436" i="1"/>
  <c r="Q39435" i="1"/>
  <c r="Q39434" i="1"/>
  <c r="Q39433" i="1"/>
  <c r="Q39432" i="1"/>
  <c r="Q39431" i="1"/>
  <c r="Q39430" i="1"/>
  <c r="Q39429" i="1"/>
  <c r="Q39428" i="1"/>
  <c r="Q39427" i="1"/>
  <c r="Q39426" i="1"/>
  <c r="Q39425" i="1"/>
  <c r="Q39424" i="1"/>
  <c r="Q39423" i="1"/>
  <c r="Q39422" i="1"/>
  <c r="Q39421" i="1"/>
  <c r="Q39420" i="1"/>
  <c r="Q39419" i="1"/>
  <c r="Q39418" i="1"/>
  <c r="Q39417" i="1"/>
  <c r="Q39416" i="1"/>
  <c r="Q39415" i="1"/>
  <c r="Q39414" i="1"/>
  <c r="Q39413" i="1"/>
  <c r="Q39412" i="1"/>
  <c r="Q39411" i="1"/>
  <c r="Q39410" i="1"/>
  <c r="Q39409" i="1"/>
  <c r="Q39408" i="1"/>
  <c r="Q39407" i="1"/>
  <c r="Q39406" i="1"/>
  <c r="Q39405" i="1"/>
  <c r="Q39404" i="1"/>
  <c r="Q39403" i="1"/>
  <c r="Q39402" i="1"/>
  <c r="Q39401" i="1"/>
  <c r="Q39400" i="1"/>
  <c r="Q39399" i="1"/>
  <c r="Q39398" i="1"/>
  <c r="Q39397" i="1"/>
  <c r="Q39396" i="1"/>
  <c r="Q39395" i="1"/>
  <c r="Q39394" i="1"/>
  <c r="Q39393" i="1"/>
  <c r="Q39392" i="1"/>
  <c r="Q39391" i="1"/>
  <c r="Q39390" i="1"/>
  <c r="Q39389" i="1"/>
  <c r="Q39388" i="1"/>
  <c r="Q39387" i="1"/>
  <c r="Q39386" i="1"/>
  <c r="Q39385" i="1"/>
  <c r="Q39384" i="1"/>
  <c r="Q39383" i="1"/>
  <c r="Q39382" i="1"/>
  <c r="Q39381" i="1"/>
  <c r="Q39380" i="1"/>
  <c r="Q39379" i="1"/>
  <c r="Q39378" i="1"/>
  <c r="Q39377" i="1"/>
  <c r="Q39376" i="1"/>
  <c r="Q39375" i="1"/>
  <c r="Q39374" i="1"/>
  <c r="Q39373" i="1"/>
  <c r="Q39372" i="1"/>
  <c r="Q39371" i="1"/>
  <c r="Q39370" i="1"/>
  <c r="Q39369" i="1"/>
  <c r="Q39368" i="1"/>
  <c r="Q39367" i="1"/>
  <c r="Q39366" i="1"/>
  <c r="Q39365" i="1"/>
  <c r="Q39364" i="1"/>
  <c r="Q39363" i="1"/>
  <c r="Q39362" i="1"/>
  <c r="Q39361" i="1"/>
  <c r="Q39360" i="1"/>
  <c r="Q39359" i="1"/>
  <c r="Q39358" i="1"/>
  <c r="Q39357" i="1"/>
  <c r="Q39356" i="1"/>
  <c r="Q39355" i="1"/>
  <c r="Q39354" i="1"/>
  <c r="Q39353" i="1"/>
  <c r="Q39352" i="1"/>
  <c r="Q39351" i="1"/>
  <c r="Q39350" i="1"/>
  <c r="Q39349" i="1"/>
  <c r="Q39348" i="1"/>
  <c r="Q39347" i="1"/>
  <c r="Q39346" i="1"/>
  <c r="Q39345" i="1"/>
  <c r="Q39344" i="1"/>
  <c r="Q39343" i="1"/>
  <c r="Q39342" i="1"/>
  <c r="Q39341" i="1"/>
  <c r="Q39340" i="1"/>
  <c r="Q39339" i="1"/>
  <c r="Q39338" i="1"/>
  <c r="Q39337" i="1"/>
  <c r="Q39336" i="1"/>
  <c r="Q39335" i="1"/>
  <c r="Q39334" i="1"/>
  <c r="Q39333" i="1"/>
  <c r="Q39332" i="1"/>
  <c r="Q39331" i="1"/>
  <c r="Q39330" i="1"/>
  <c r="Q39329" i="1"/>
  <c r="Q39328" i="1"/>
  <c r="Q39327" i="1"/>
  <c r="Q39326" i="1"/>
  <c r="Q39325" i="1"/>
  <c r="Q39324" i="1"/>
  <c r="Q39323" i="1"/>
  <c r="Q39322" i="1"/>
  <c r="Q39321" i="1"/>
  <c r="Q39320" i="1"/>
  <c r="Q39319" i="1"/>
  <c r="Q39318" i="1"/>
  <c r="Q39317" i="1"/>
  <c r="Q39316" i="1"/>
  <c r="Q39315" i="1"/>
  <c r="Q39314" i="1"/>
  <c r="Q39313" i="1"/>
  <c r="Q39312" i="1"/>
  <c r="Q39311" i="1"/>
  <c r="Q39310" i="1"/>
  <c r="Q39309" i="1"/>
  <c r="Q39308" i="1"/>
  <c r="Q39307" i="1"/>
  <c r="Q39306" i="1"/>
  <c r="Q39305" i="1"/>
  <c r="Q39304" i="1"/>
  <c r="Q39303" i="1"/>
  <c r="Q39302" i="1"/>
  <c r="Q39301" i="1"/>
  <c r="Q39300" i="1"/>
  <c r="Q39299" i="1"/>
  <c r="Q39298" i="1"/>
  <c r="Q39297" i="1"/>
  <c r="Q39296" i="1"/>
  <c r="Q39295" i="1"/>
  <c r="Q39294" i="1"/>
  <c r="Q39293" i="1"/>
  <c r="Q39292" i="1"/>
  <c r="Q39291" i="1"/>
  <c r="Q39290" i="1"/>
  <c r="Q39289" i="1"/>
  <c r="Q39288" i="1"/>
  <c r="Q39287" i="1"/>
  <c r="Q39286" i="1"/>
  <c r="Q39285" i="1"/>
  <c r="Q39284" i="1"/>
  <c r="Q39283" i="1"/>
  <c r="Q39282" i="1"/>
  <c r="Q39281" i="1"/>
  <c r="Q39280" i="1"/>
  <c r="Q39279" i="1"/>
  <c r="Q39278" i="1"/>
  <c r="Q39277" i="1"/>
  <c r="Q39276" i="1"/>
  <c r="Q39275" i="1"/>
  <c r="Q39274" i="1"/>
  <c r="Q39273" i="1"/>
  <c r="Q39272" i="1"/>
  <c r="Q39271" i="1"/>
  <c r="Q39270" i="1"/>
  <c r="Q39269" i="1"/>
  <c r="Q39268" i="1"/>
  <c r="Q39267" i="1"/>
  <c r="Q39266" i="1"/>
  <c r="Q39265" i="1"/>
  <c r="Q39264" i="1"/>
  <c r="Q39263" i="1"/>
  <c r="Q39262" i="1"/>
  <c r="Q39261" i="1"/>
  <c r="Q39260" i="1"/>
  <c r="Q39259" i="1"/>
  <c r="Q39258" i="1"/>
  <c r="Q39257" i="1"/>
  <c r="Q39256" i="1"/>
  <c r="Q39255" i="1"/>
  <c r="Q39254" i="1"/>
  <c r="Q39253" i="1"/>
  <c r="Q39252" i="1"/>
  <c r="Q39251" i="1"/>
  <c r="Q39250" i="1"/>
  <c r="Q39249" i="1"/>
  <c r="Q39248" i="1"/>
  <c r="Q39247" i="1"/>
  <c r="Q39246" i="1"/>
  <c r="Q39245" i="1"/>
  <c r="Q39244" i="1"/>
  <c r="Q39243" i="1"/>
  <c r="Q39242" i="1"/>
  <c r="Q39241" i="1"/>
  <c r="Q39240" i="1"/>
  <c r="Q39239" i="1"/>
  <c r="Q39238" i="1"/>
  <c r="Q39237" i="1"/>
  <c r="Q39236" i="1"/>
  <c r="Q39235" i="1"/>
  <c r="Q39234" i="1"/>
  <c r="Q39233" i="1"/>
  <c r="Q39232" i="1"/>
  <c r="Q39231" i="1"/>
  <c r="Q39230" i="1"/>
  <c r="Q39229" i="1"/>
  <c r="Q39228" i="1"/>
  <c r="Q39227" i="1"/>
  <c r="Q39226" i="1"/>
  <c r="Q39225" i="1"/>
  <c r="Q39224" i="1"/>
  <c r="Q39223" i="1"/>
  <c r="Q39222" i="1"/>
  <c r="Q39221" i="1"/>
  <c r="Q39220" i="1"/>
  <c r="Q39219" i="1"/>
  <c r="Q39218" i="1"/>
  <c r="Q39217" i="1"/>
  <c r="Q39216" i="1"/>
  <c r="Q39215" i="1"/>
  <c r="Q39214" i="1"/>
  <c r="Q39213" i="1"/>
  <c r="Q39212" i="1"/>
  <c r="Q39211" i="1"/>
  <c r="Q39210" i="1"/>
  <c r="Q39209" i="1"/>
  <c r="Q39208" i="1"/>
  <c r="Q39207" i="1"/>
  <c r="Q39206" i="1"/>
  <c r="Q39205" i="1"/>
  <c r="Q39204" i="1"/>
  <c r="Q39203" i="1"/>
  <c r="Q39202" i="1"/>
  <c r="Q39201" i="1"/>
  <c r="Q39200" i="1"/>
  <c r="Q39199" i="1"/>
  <c r="Q39198" i="1"/>
  <c r="Q39197" i="1"/>
  <c r="Q39196" i="1"/>
  <c r="Q39195" i="1"/>
  <c r="Q39194" i="1"/>
  <c r="Q39193" i="1"/>
  <c r="Q39192" i="1"/>
  <c r="Q39191" i="1"/>
  <c r="Q39190" i="1"/>
  <c r="Q39189" i="1"/>
  <c r="Q39188" i="1"/>
  <c r="Q39187" i="1"/>
  <c r="Q39186" i="1"/>
  <c r="Q39185" i="1"/>
  <c r="Q39184" i="1"/>
  <c r="Q39183" i="1"/>
  <c r="Q39182" i="1"/>
  <c r="Q39181" i="1"/>
  <c r="Q39180" i="1"/>
  <c r="Q39179" i="1"/>
  <c r="Q39178" i="1"/>
  <c r="Q39177" i="1"/>
  <c r="Q39176" i="1"/>
  <c r="Q39175" i="1"/>
  <c r="Q39174" i="1"/>
  <c r="Q39173" i="1"/>
  <c r="Q39172" i="1"/>
  <c r="Q39171" i="1"/>
  <c r="Q39170" i="1"/>
  <c r="Q39169" i="1"/>
  <c r="Q39168" i="1"/>
  <c r="Q39167" i="1"/>
  <c r="Q39166" i="1"/>
  <c r="Q39165" i="1"/>
  <c r="Q39164" i="1"/>
  <c r="Q39163" i="1"/>
  <c r="Q39162" i="1"/>
  <c r="Q39161" i="1"/>
  <c r="Q39160" i="1"/>
  <c r="Q39159" i="1"/>
  <c r="Q39158" i="1"/>
  <c r="Q39157" i="1"/>
  <c r="Q39156" i="1"/>
  <c r="Q39155" i="1"/>
  <c r="Q39154" i="1"/>
  <c r="Q39153" i="1"/>
  <c r="Q39152" i="1"/>
  <c r="Q39151" i="1"/>
  <c r="Q39150" i="1"/>
  <c r="Q39149" i="1"/>
  <c r="Q39148" i="1"/>
  <c r="Q39147" i="1"/>
  <c r="Q39146" i="1"/>
  <c r="Q39145" i="1"/>
  <c r="Q39144" i="1"/>
  <c r="Q39143" i="1"/>
  <c r="Q39142" i="1"/>
  <c r="Q39141" i="1"/>
  <c r="Q39140" i="1"/>
  <c r="Q39139" i="1"/>
  <c r="Q39138" i="1"/>
  <c r="Q39137" i="1"/>
  <c r="Q39136" i="1"/>
  <c r="Q39135" i="1"/>
  <c r="Q39134" i="1"/>
  <c r="Q39133" i="1"/>
  <c r="Q39132" i="1"/>
  <c r="Q39131" i="1"/>
  <c r="Q39130" i="1"/>
  <c r="Q39129" i="1"/>
  <c r="Q39128" i="1"/>
  <c r="Q39127" i="1"/>
  <c r="Q39126" i="1"/>
  <c r="Q39125" i="1"/>
  <c r="Q39124" i="1"/>
  <c r="Q39123" i="1"/>
  <c r="Q39122" i="1"/>
  <c r="Q39121" i="1"/>
  <c r="Q39120" i="1"/>
  <c r="Q39119" i="1"/>
  <c r="Q39118" i="1"/>
  <c r="Q39117" i="1"/>
  <c r="Q39116" i="1"/>
  <c r="Q39115" i="1"/>
  <c r="Q39114" i="1"/>
  <c r="Q39113" i="1"/>
  <c r="Q39112" i="1"/>
  <c r="Q39111" i="1"/>
  <c r="Q39110" i="1"/>
  <c r="Q39109" i="1"/>
  <c r="Q39108" i="1"/>
  <c r="Q39107" i="1"/>
  <c r="Q39106" i="1"/>
  <c r="Q39105" i="1"/>
  <c r="Q39104" i="1"/>
  <c r="Q39103" i="1"/>
  <c r="Q39102" i="1"/>
  <c r="Q39101" i="1"/>
  <c r="Q39100" i="1"/>
  <c r="Q39099" i="1"/>
  <c r="Q39098" i="1"/>
  <c r="Q39097" i="1"/>
  <c r="Q39096" i="1"/>
  <c r="Q39095" i="1"/>
  <c r="Q39094" i="1"/>
  <c r="Q39093" i="1"/>
  <c r="Q39092" i="1"/>
  <c r="Q39091" i="1"/>
  <c r="Q39090" i="1"/>
  <c r="Q39089" i="1"/>
  <c r="Q39088" i="1"/>
  <c r="Q39087" i="1"/>
  <c r="Q39086" i="1"/>
  <c r="Q39085" i="1"/>
  <c r="Q39084" i="1"/>
  <c r="Q39083" i="1"/>
  <c r="Q39082" i="1"/>
  <c r="Q39081" i="1"/>
  <c r="Q39080" i="1"/>
  <c r="Q39079" i="1"/>
  <c r="Q39078" i="1"/>
  <c r="Q39077" i="1"/>
  <c r="Q39076" i="1"/>
  <c r="Q39075" i="1"/>
  <c r="Q39074" i="1"/>
  <c r="Q39073" i="1"/>
  <c r="Q39072" i="1"/>
  <c r="Q39071" i="1"/>
  <c r="Q39070" i="1"/>
  <c r="Q39069" i="1"/>
  <c r="Q39068" i="1"/>
  <c r="Q39067" i="1"/>
  <c r="Q39066" i="1"/>
  <c r="Q39065" i="1"/>
  <c r="Q39064" i="1"/>
  <c r="Q39063" i="1"/>
  <c r="Q39062" i="1"/>
  <c r="Q39061" i="1"/>
  <c r="Q39060" i="1"/>
  <c r="Q39059" i="1"/>
  <c r="Q39058" i="1"/>
  <c r="Q39057" i="1"/>
  <c r="Q39056" i="1"/>
  <c r="Q39055" i="1"/>
  <c r="Q39054" i="1"/>
  <c r="Q39053" i="1"/>
  <c r="Q39052" i="1"/>
  <c r="Q39051" i="1"/>
  <c r="Q39050" i="1"/>
  <c r="Q39049" i="1"/>
  <c r="Q39048" i="1"/>
  <c r="Q39047" i="1"/>
  <c r="Q39046" i="1"/>
  <c r="Q39045" i="1"/>
  <c r="Q39044" i="1"/>
  <c r="Q39043" i="1"/>
  <c r="Q39042" i="1"/>
  <c r="Q39041" i="1"/>
  <c r="Q39040" i="1"/>
  <c r="Q39039" i="1"/>
  <c r="Q39038" i="1"/>
  <c r="Q39037" i="1"/>
  <c r="Q39036" i="1"/>
  <c r="Q39035" i="1"/>
  <c r="Q39034" i="1"/>
  <c r="Q39033" i="1"/>
  <c r="Q39032" i="1"/>
  <c r="Q39031" i="1"/>
  <c r="Q39030" i="1"/>
  <c r="Q39029" i="1"/>
  <c r="Q39028" i="1"/>
  <c r="Q39027" i="1"/>
  <c r="Q39026" i="1"/>
  <c r="Q39025" i="1"/>
  <c r="Q39024" i="1"/>
  <c r="Q39023" i="1"/>
  <c r="Q39022" i="1"/>
  <c r="Q39021" i="1"/>
  <c r="Q39020" i="1"/>
  <c r="Q39019" i="1"/>
  <c r="Q39018" i="1"/>
  <c r="Q39017" i="1"/>
  <c r="Q39016" i="1"/>
  <c r="Q39015" i="1"/>
  <c r="Q39014" i="1"/>
  <c r="Q39013" i="1"/>
  <c r="Q39012" i="1"/>
  <c r="Q39011" i="1"/>
  <c r="Q39010" i="1"/>
  <c r="Q39009" i="1"/>
  <c r="Q39008" i="1"/>
  <c r="Q39007" i="1"/>
  <c r="Q39006" i="1"/>
  <c r="Q39005" i="1"/>
  <c r="Q39004" i="1"/>
  <c r="Q39003" i="1"/>
  <c r="Q39002" i="1"/>
  <c r="Q39001" i="1"/>
  <c r="Q39000" i="1"/>
  <c r="Q38999" i="1"/>
  <c r="Q38998" i="1"/>
  <c r="Q38997" i="1"/>
  <c r="Q38996" i="1"/>
  <c r="Q38995" i="1"/>
  <c r="Q38994" i="1"/>
  <c r="Q38993" i="1"/>
  <c r="Q38992" i="1"/>
  <c r="Q38991" i="1"/>
  <c r="Q38990" i="1"/>
  <c r="Q38989" i="1"/>
  <c r="Q38988" i="1"/>
  <c r="Q38987" i="1"/>
  <c r="Q38986" i="1"/>
  <c r="Q38985" i="1"/>
  <c r="Q38984" i="1"/>
  <c r="Q38983" i="1"/>
  <c r="Q38982" i="1"/>
  <c r="Q38981" i="1"/>
  <c r="Q38980" i="1"/>
  <c r="Q38979" i="1"/>
  <c r="Q38978" i="1"/>
  <c r="Q38977" i="1"/>
  <c r="Q38976" i="1"/>
  <c r="Q38975" i="1"/>
  <c r="Q38974" i="1"/>
  <c r="Q38973" i="1"/>
  <c r="Q38972" i="1"/>
  <c r="Q38971" i="1"/>
  <c r="Q38970" i="1"/>
  <c r="Q38969" i="1"/>
  <c r="Q38968" i="1"/>
  <c r="Q38967" i="1"/>
  <c r="Q38966" i="1"/>
  <c r="Q38965" i="1"/>
  <c r="Q38964" i="1"/>
  <c r="Q38963" i="1"/>
  <c r="Q38962" i="1"/>
  <c r="Q38961" i="1"/>
  <c r="Q38960" i="1"/>
  <c r="Q38959" i="1"/>
  <c r="Q38958" i="1"/>
  <c r="Q38957" i="1"/>
  <c r="Q38956" i="1"/>
  <c r="Q38955" i="1"/>
  <c r="Q38954" i="1"/>
  <c r="Q38953" i="1"/>
  <c r="Q38952" i="1"/>
  <c r="Q38951" i="1"/>
  <c r="Q38950" i="1"/>
  <c r="Q38949" i="1"/>
  <c r="Q38948" i="1"/>
  <c r="Q38947" i="1"/>
  <c r="Q38946" i="1"/>
  <c r="Q38945" i="1"/>
  <c r="Q38944" i="1"/>
  <c r="Q38943" i="1"/>
  <c r="Q38942" i="1"/>
  <c r="Q38941" i="1"/>
  <c r="Q38940" i="1"/>
  <c r="Q38939" i="1"/>
  <c r="Q38938" i="1"/>
  <c r="Q38937" i="1"/>
  <c r="Q38936" i="1"/>
  <c r="Q38935" i="1"/>
  <c r="Q38934" i="1"/>
  <c r="Q38933" i="1"/>
  <c r="Q38932" i="1"/>
  <c r="Q38931" i="1"/>
  <c r="Q38930" i="1"/>
  <c r="Q38929" i="1"/>
  <c r="Q38928" i="1"/>
  <c r="Q38927" i="1"/>
  <c r="Q38926" i="1"/>
  <c r="Q38925" i="1"/>
  <c r="Q38924" i="1"/>
  <c r="Q38923" i="1"/>
  <c r="Q38922" i="1"/>
  <c r="Q38921" i="1"/>
  <c r="Q38920" i="1"/>
  <c r="Q38919" i="1"/>
  <c r="Q38918" i="1"/>
  <c r="Q38917" i="1"/>
  <c r="Q38916" i="1"/>
  <c r="Q38915" i="1"/>
  <c r="Q38914" i="1"/>
  <c r="Q38913" i="1"/>
  <c r="Q38912" i="1"/>
  <c r="Q38911" i="1"/>
  <c r="Q38910" i="1"/>
  <c r="Q38909" i="1"/>
  <c r="Q38908" i="1"/>
  <c r="Q38907" i="1"/>
  <c r="Q38906" i="1"/>
  <c r="Q38905" i="1"/>
  <c r="Q38904" i="1"/>
  <c r="Q38903" i="1"/>
  <c r="Q38902" i="1"/>
  <c r="Q38901" i="1"/>
  <c r="Q38900" i="1"/>
  <c r="Q38899" i="1"/>
  <c r="Q38898" i="1"/>
  <c r="Q38897" i="1"/>
  <c r="Q38896" i="1"/>
  <c r="Q38895" i="1"/>
  <c r="Q38894" i="1"/>
  <c r="Q38893" i="1"/>
  <c r="Q38892" i="1"/>
  <c r="Q38891" i="1"/>
  <c r="Q38890" i="1"/>
  <c r="Q38889" i="1"/>
  <c r="Q38888" i="1"/>
  <c r="Q38887" i="1"/>
  <c r="Q38886" i="1"/>
  <c r="Q38885" i="1"/>
  <c r="Q38884" i="1"/>
  <c r="Q38883" i="1"/>
  <c r="Q38882" i="1"/>
  <c r="Q38881" i="1"/>
  <c r="Q38880" i="1"/>
  <c r="Q38879" i="1"/>
  <c r="Q38878" i="1"/>
  <c r="Q38877" i="1"/>
  <c r="Q38876" i="1"/>
  <c r="Q38875" i="1"/>
  <c r="Q38874" i="1"/>
  <c r="Q38873" i="1"/>
  <c r="Q38872" i="1"/>
  <c r="Q38871" i="1"/>
  <c r="Q38870" i="1"/>
  <c r="Q38869" i="1"/>
  <c r="Q38868" i="1"/>
  <c r="Q38867" i="1"/>
  <c r="Q38866" i="1"/>
  <c r="Q38865" i="1"/>
  <c r="Q38864" i="1"/>
  <c r="Q38863" i="1"/>
  <c r="Q38862" i="1"/>
  <c r="Q38861" i="1"/>
  <c r="Q38860" i="1"/>
  <c r="Q38859" i="1"/>
  <c r="Q38858" i="1"/>
  <c r="Q38857" i="1"/>
  <c r="Q38856" i="1"/>
  <c r="Q38855" i="1"/>
  <c r="Q38854" i="1"/>
  <c r="Q38853" i="1"/>
  <c r="Q38852" i="1"/>
  <c r="Q38851" i="1"/>
  <c r="Q38850" i="1"/>
  <c r="Q38849" i="1"/>
  <c r="Q38848" i="1"/>
  <c r="Q38847" i="1"/>
  <c r="Q38846" i="1"/>
  <c r="Q38845" i="1"/>
  <c r="Q38844" i="1"/>
  <c r="Q38843" i="1"/>
  <c r="Q38842" i="1"/>
  <c r="Q38841" i="1"/>
  <c r="Q38840" i="1"/>
  <c r="Q38839" i="1"/>
  <c r="Q38838" i="1"/>
  <c r="Q38837" i="1"/>
  <c r="Q38836" i="1"/>
  <c r="Q38835" i="1"/>
  <c r="Q38834" i="1"/>
  <c r="Q38833" i="1"/>
  <c r="Q38832" i="1"/>
  <c r="Q38831" i="1"/>
  <c r="Q38830" i="1"/>
  <c r="Q38829" i="1"/>
  <c r="Q38828" i="1"/>
  <c r="Q38827" i="1"/>
  <c r="Q38826" i="1"/>
  <c r="Q38825" i="1"/>
  <c r="Q38824" i="1"/>
  <c r="Q38823" i="1"/>
  <c r="Q38822" i="1"/>
  <c r="Q38821" i="1"/>
  <c r="Q38820" i="1"/>
  <c r="Q38819" i="1"/>
  <c r="Q38818" i="1"/>
  <c r="Q38817" i="1"/>
  <c r="Q38816" i="1"/>
  <c r="Q38815" i="1"/>
  <c r="Q38814" i="1"/>
  <c r="Q38813" i="1"/>
  <c r="Q38812" i="1"/>
  <c r="Q38811" i="1"/>
  <c r="Q38810" i="1"/>
  <c r="Q38809" i="1"/>
  <c r="Q38808" i="1"/>
  <c r="Q38807" i="1"/>
  <c r="Q38806" i="1"/>
  <c r="Q38805" i="1"/>
  <c r="Q38804" i="1"/>
  <c r="Q38803" i="1"/>
  <c r="Q38802" i="1"/>
  <c r="Q38801" i="1"/>
  <c r="Q38800" i="1"/>
  <c r="Q38799" i="1"/>
  <c r="Q38798" i="1"/>
  <c r="Q38797" i="1"/>
  <c r="Q38796" i="1"/>
  <c r="Q38795" i="1"/>
  <c r="Q38794" i="1"/>
  <c r="Q38793" i="1"/>
  <c r="Q38792" i="1"/>
  <c r="Q38791" i="1"/>
  <c r="Q38790" i="1"/>
  <c r="Q38789" i="1"/>
  <c r="Q38788" i="1"/>
  <c r="Q38787" i="1"/>
  <c r="Q38786" i="1"/>
  <c r="Q38785" i="1"/>
  <c r="Q38784" i="1"/>
  <c r="Q38783" i="1"/>
  <c r="Q38782" i="1"/>
  <c r="Q38781" i="1"/>
  <c r="Q38780" i="1"/>
  <c r="Q38779" i="1"/>
  <c r="Q38778" i="1"/>
  <c r="Q38777" i="1"/>
  <c r="Q38776" i="1"/>
  <c r="Q38775" i="1"/>
  <c r="Q38774" i="1"/>
  <c r="Q38773" i="1"/>
  <c r="Q38772" i="1"/>
  <c r="Q38771" i="1"/>
  <c r="Q38770" i="1"/>
  <c r="Q38769" i="1"/>
  <c r="Q38768" i="1"/>
  <c r="Q38767" i="1"/>
  <c r="Q38766" i="1"/>
  <c r="Q38765" i="1"/>
  <c r="Q38764" i="1"/>
  <c r="Q38763" i="1"/>
  <c r="Q38762" i="1"/>
  <c r="Q38761" i="1"/>
  <c r="Q38760" i="1"/>
  <c r="Q38759" i="1"/>
  <c r="Q38758" i="1"/>
  <c r="Q38757" i="1"/>
  <c r="Q38756" i="1"/>
  <c r="Q38755" i="1"/>
  <c r="Q38754" i="1"/>
  <c r="Q38753" i="1"/>
  <c r="Q38752" i="1"/>
  <c r="Q38751" i="1"/>
  <c r="Q38750" i="1"/>
  <c r="Q38749" i="1"/>
  <c r="Q38748" i="1"/>
  <c r="Q38747" i="1"/>
  <c r="Q38746" i="1"/>
  <c r="Q38745" i="1"/>
  <c r="Q38744" i="1"/>
  <c r="Q38743" i="1"/>
  <c r="Q38742" i="1"/>
  <c r="Q38741" i="1"/>
  <c r="Q38740" i="1"/>
  <c r="Q38739" i="1"/>
  <c r="Q38738" i="1"/>
  <c r="Q38737" i="1"/>
  <c r="Q38736" i="1"/>
  <c r="Q38735" i="1"/>
  <c r="Q38734" i="1"/>
  <c r="Q38733" i="1"/>
  <c r="Q38732" i="1"/>
  <c r="Q38731" i="1"/>
  <c r="Q38730" i="1"/>
  <c r="Q38729" i="1"/>
  <c r="Q38728" i="1"/>
  <c r="Q38727" i="1"/>
  <c r="Q38726" i="1"/>
  <c r="Q38725" i="1"/>
  <c r="Q38724" i="1"/>
  <c r="Q38723" i="1"/>
  <c r="Q38722" i="1"/>
  <c r="Q38721" i="1"/>
  <c r="Q38720" i="1"/>
  <c r="Q38719" i="1"/>
  <c r="Q38718" i="1"/>
  <c r="Q38717" i="1"/>
  <c r="Q38716" i="1"/>
  <c r="Q38715" i="1"/>
  <c r="Q38714" i="1"/>
  <c r="Q38713" i="1"/>
  <c r="Q38712" i="1"/>
  <c r="Q38711" i="1"/>
  <c r="Q38710" i="1"/>
  <c r="Q38709" i="1"/>
  <c r="Q38708" i="1"/>
  <c r="Q38707" i="1"/>
  <c r="Q38706" i="1"/>
  <c r="Q38705" i="1"/>
  <c r="Q38704" i="1"/>
  <c r="Q38703" i="1"/>
  <c r="Q38702" i="1"/>
  <c r="Q38701" i="1"/>
  <c r="Q38700" i="1"/>
  <c r="Q38699" i="1"/>
  <c r="Q38698" i="1"/>
  <c r="Q38697" i="1"/>
  <c r="Q38696" i="1"/>
  <c r="Q38695" i="1"/>
  <c r="Q38694" i="1"/>
  <c r="Q38693" i="1"/>
  <c r="Q38692" i="1"/>
  <c r="Q38691" i="1"/>
  <c r="Q38690" i="1"/>
  <c r="Q38689" i="1"/>
  <c r="Q38688" i="1"/>
  <c r="Q38687" i="1"/>
  <c r="Q38686" i="1"/>
  <c r="Q38685" i="1"/>
  <c r="Q38684" i="1"/>
  <c r="Q38683" i="1"/>
  <c r="Q38682" i="1"/>
  <c r="Q38681" i="1"/>
  <c r="Q38680" i="1"/>
  <c r="Q38679" i="1"/>
  <c r="Q38678" i="1"/>
  <c r="Q38677" i="1"/>
  <c r="Q38676" i="1"/>
  <c r="Q38675" i="1"/>
  <c r="Q38674" i="1"/>
  <c r="Q38673" i="1"/>
  <c r="Q38672" i="1"/>
  <c r="Q38671" i="1"/>
  <c r="Q38670" i="1"/>
  <c r="Q38669" i="1"/>
  <c r="Q38668" i="1"/>
  <c r="Q38667" i="1"/>
  <c r="Q38666" i="1"/>
  <c r="Q38665" i="1"/>
  <c r="Q38664" i="1"/>
  <c r="Q38663" i="1"/>
  <c r="Q38662" i="1"/>
  <c r="Q38661" i="1"/>
  <c r="Q38660" i="1"/>
  <c r="Q38659" i="1"/>
  <c r="Q38658" i="1"/>
  <c r="Q38657" i="1"/>
  <c r="Q38656" i="1"/>
  <c r="Q38655" i="1"/>
  <c r="Q38654" i="1"/>
  <c r="Q38653" i="1"/>
  <c r="Q38652" i="1"/>
  <c r="Q38651" i="1"/>
  <c r="Q38650" i="1"/>
  <c r="Q38649" i="1"/>
  <c r="Q38648" i="1"/>
  <c r="Q38647" i="1"/>
  <c r="Q38646" i="1"/>
  <c r="Q38645" i="1"/>
  <c r="Q38644" i="1"/>
  <c r="Q38643" i="1"/>
  <c r="Q38642" i="1"/>
  <c r="Q38641" i="1"/>
  <c r="Q38640" i="1"/>
  <c r="Q38639" i="1"/>
  <c r="Q38638" i="1"/>
  <c r="Q38637" i="1"/>
  <c r="Q38636" i="1"/>
  <c r="Q38635" i="1"/>
  <c r="Q38634" i="1"/>
  <c r="Q38633" i="1"/>
  <c r="Q38632" i="1"/>
  <c r="Q38631" i="1"/>
  <c r="Q38630" i="1"/>
  <c r="Q38629" i="1"/>
  <c r="Q38628" i="1"/>
  <c r="Q38627" i="1"/>
  <c r="Q38626" i="1"/>
  <c r="Q38625" i="1"/>
  <c r="Q38624" i="1"/>
  <c r="Q38623" i="1"/>
  <c r="Q38622" i="1"/>
  <c r="Q38621" i="1"/>
  <c r="Q38620" i="1"/>
  <c r="Q38619" i="1"/>
  <c r="Q38618" i="1"/>
  <c r="Q38617" i="1"/>
  <c r="Q38616" i="1"/>
  <c r="Q38615" i="1"/>
  <c r="Q38614" i="1"/>
  <c r="Q38613" i="1"/>
  <c r="Q38612" i="1"/>
  <c r="Q38611" i="1"/>
  <c r="Q38610" i="1"/>
  <c r="Q38609" i="1"/>
  <c r="Q38608" i="1"/>
  <c r="Q38607" i="1"/>
  <c r="Q38606" i="1"/>
  <c r="Q38605" i="1"/>
  <c r="Q38604" i="1"/>
  <c r="Q38603" i="1"/>
  <c r="Q38602" i="1"/>
  <c r="Q38601" i="1"/>
  <c r="Q38600" i="1"/>
  <c r="Q38599" i="1"/>
  <c r="Q38598" i="1"/>
  <c r="Q38597" i="1"/>
  <c r="Q38596" i="1"/>
  <c r="Q38595" i="1"/>
  <c r="Q38594" i="1"/>
  <c r="Q38593" i="1"/>
  <c r="Q38592" i="1"/>
  <c r="Q38591" i="1"/>
  <c r="Q38590" i="1"/>
  <c r="Q38589" i="1"/>
  <c r="Q38588" i="1"/>
  <c r="Q38587" i="1"/>
  <c r="Q38586" i="1"/>
  <c r="Q38585" i="1"/>
  <c r="Q38584" i="1"/>
  <c r="Q38583" i="1"/>
  <c r="Q38582" i="1"/>
  <c r="Q38581" i="1"/>
  <c r="Q38580" i="1"/>
  <c r="Q38579" i="1"/>
  <c r="Q38578" i="1"/>
  <c r="Q38577" i="1"/>
  <c r="Q38576" i="1"/>
  <c r="Q38575" i="1"/>
  <c r="Q38574" i="1"/>
  <c r="Q38573" i="1"/>
  <c r="Q38572" i="1"/>
  <c r="Q38571" i="1"/>
  <c r="Q38570" i="1"/>
  <c r="Q38569" i="1"/>
  <c r="Q38568" i="1"/>
  <c r="Q38567" i="1"/>
  <c r="Q38566" i="1"/>
  <c r="Q38565" i="1"/>
  <c r="Q38564" i="1"/>
  <c r="Q38563" i="1"/>
  <c r="Q38562" i="1"/>
  <c r="Q38561" i="1"/>
  <c r="Q38560" i="1"/>
  <c r="Q38559" i="1"/>
  <c r="Q38558" i="1"/>
  <c r="Q38557" i="1"/>
  <c r="Q38556" i="1"/>
  <c r="Q38555" i="1"/>
  <c r="Q38554" i="1"/>
  <c r="Q38553" i="1"/>
  <c r="Q38552" i="1"/>
  <c r="Q38551" i="1"/>
  <c r="Q38550" i="1"/>
  <c r="Q38549" i="1"/>
  <c r="Q38548" i="1"/>
  <c r="Q38547" i="1"/>
  <c r="Q38546" i="1"/>
  <c r="Q38545" i="1"/>
  <c r="Q38544" i="1"/>
  <c r="Q38543" i="1"/>
  <c r="Q38542" i="1"/>
  <c r="Q38541" i="1"/>
  <c r="Q38540" i="1"/>
  <c r="Q38539" i="1"/>
  <c r="Q38538" i="1"/>
  <c r="Q38537" i="1"/>
  <c r="Q38536" i="1"/>
  <c r="Q38535" i="1"/>
  <c r="Q38534" i="1"/>
  <c r="Q38533" i="1"/>
  <c r="Q38532" i="1"/>
  <c r="Q38531" i="1"/>
  <c r="Q38530" i="1"/>
  <c r="Q38529" i="1"/>
  <c r="Q38528" i="1"/>
  <c r="Q38527" i="1"/>
  <c r="Q38526" i="1"/>
  <c r="Q38525" i="1"/>
  <c r="Q38524" i="1"/>
  <c r="Q38523" i="1"/>
  <c r="Q38522" i="1"/>
  <c r="Q38521" i="1"/>
  <c r="Q38520" i="1"/>
  <c r="Q38519" i="1"/>
  <c r="Q38518" i="1"/>
  <c r="Q38517" i="1"/>
  <c r="Q38516" i="1"/>
  <c r="Q38515" i="1"/>
  <c r="Q38514" i="1"/>
  <c r="Q38513" i="1"/>
  <c r="Q38512" i="1"/>
  <c r="Q38511" i="1"/>
  <c r="Q38510" i="1"/>
  <c r="Q38509" i="1"/>
  <c r="Q38508" i="1"/>
  <c r="Q38507" i="1"/>
  <c r="Q38506" i="1"/>
  <c r="Q38505" i="1"/>
  <c r="Q38504" i="1"/>
  <c r="Q38503" i="1"/>
  <c r="Q38502" i="1"/>
  <c r="Q38501" i="1"/>
  <c r="Q38500" i="1"/>
  <c r="Q38499" i="1"/>
  <c r="Q38498" i="1"/>
  <c r="Q38497" i="1"/>
  <c r="Q38496" i="1"/>
  <c r="Q38495" i="1"/>
  <c r="Q38494" i="1"/>
  <c r="Q38493" i="1"/>
  <c r="Q38492" i="1"/>
  <c r="Q38491" i="1"/>
  <c r="Q38490" i="1"/>
  <c r="Q38489" i="1"/>
  <c r="Q38488" i="1"/>
  <c r="Q38487" i="1"/>
  <c r="Q38486" i="1"/>
  <c r="Q38485" i="1"/>
  <c r="Q38484" i="1"/>
  <c r="Q38483" i="1"/>
  <c r="Q38482" i="1"/>
  <c r="Q38481" i="1"/>
  <c r="Q38480" i="1"/>
  <c r="Q38479" i="1"/>
  <c r="Q38478" i="1"/>
  <c r="Q38477" i="1"/>
  <c r="Q38476" i="1"/>
  <c r="Q38475" i="1"/>
  <c r="Q38474" i="1"/>
  <c r="Q38473" i="1"/>
  <c r="Q38472" i="1"/>
  <c r="Q38471" i="1"/>
  <c r="Q38470" i="1"/>
  <c r="Q38469" i="1"/>
  <c r="Q38468" i="1"/>
  <c r="Q38467" i="1"/>
  <c r="Q38466" i="1"/>
  <c r="Q38465" i="1"/>
  <c r="Q38464" i="1"/>
  <c r="Q38463" i="1"/>
  <c r="Q38462" i="1"/>
  <c r="Q38461" i="1"/>
  <c r="Q38460" i="1"/>
  <c r="Q38459" i="1"/>
  <c r="Q38458" i="1"/>
  <c r="Q38457" i="1"/>
  <c r="Q38456" i="1"/>
  <c r="Q38455" i="1"/>
  <c r="Q38454" i="1"/>
  <c r="Q38453" i="1"/>
  <c r="Q38452" i="1"/>
  <c r="Q38451" i="1"/>
  <c r="Q38450" i="1"/>
  <c r="Q38449" i="1"/>
  <c r="Q38448" i="1"/>
  <c r="Q38447" i="1"/>
  <c r="Q38446" i="1"/>
  <c r="Q38445" i="1"/>
  <c r="Q38444" i="1"/>
  <c r="Q38443" i="1"/>
  <c r="Q38442" i="1"/>
  <c r="Q38441" i="1"/>
  <c r="Q38440" i="1"/>
  <c r="Q38439" i="1"/>
  <c r="Q38438" i="1"/>
  <c r="Q38437" i="1"/>
  <c r="Q38436" i="1"/>
  <c r="Q38435" i="1"/>
  <c r="Q38434" i="1"/>
  <c r="Q38433" i="1"/>
  <c r="Q38432" i="1"/>
  <c r="Q38431" i="1"/>
  <c r="Q38430" i="1"/>
  <c r="Q38429" i="1"/>
  <c r="Q38428" i="1"/>
  <c r="Q38427" i="1"/>
  <c r="Q38426" i="1"/>
  <c r="Q38425" i="1"/>
  <c r="Q38424" i="1"/>
  <c r="Q38423" i="1"/>
  <c r="Q38422" i="1"/>
  <c r="Q38421" i="1"/>
  <c r="Q38420" i="1"/>
  <c r="Q38419" i="1"/>
  <c r="Q38418" i="1"/>
  <c r="Q38417" i="1"/>
  <c r="Q38416" i="1"/>
  <c r="Q38415" i="1"/>
  <c r="Q38414" i="1"/>
  <c r="Q38413" i="1"/>
  <c r="Q38412" i="1"/>
  <c r="Q38411" i="1"/>
  <c r="Q38410" i="1"/>
  <c r="Q38409" i="1"/>
  <c r="Q38408" i="1"/>
  <c r="Q38407" i="1"/>
  <c r="Q38406" i="1"/>
  <c r="Q38405" i="1"/>
  <c r="Q38404" i="1"/>
  <c r="Q38403" i="1"/>
  <c r="Q38402" i="1"/>
  <c r="Q38401" i="1"/>
  <c r="Q38400" i="1"/>
  <c r="Q38399" i="1"/>
  <c r="Q38398" i="1"/>
  <c r="Q38397" i="1"/>
  <c r="Q38396" i="1"/>
  <c r="Q38395" i="1"/>
  <c r="Q38394" i="1"/>
  <c r="Q38393" i="1"/>
  <c r="Q38392" i="1"/>
  <c r="Q38391" i="1"/>
  <c r="Q38390" i="1"/>
  <c r="Q38389" i="1"/>
  <c r="Q38388" i="1"/>
  <c r="Q38387" i="1"/>
  <c r="Q38386" i="1"/>
  <c r="Q38385" i="1"/>
  <c r="Q38384" i="1"/>
  <c r="Q38383" i="1"/>
  <c r="Q38382" i="1"/>
  <c r="Q38381" i="1"/>
  <c r="Q38380" i="1"/>
  <c r="Q38379" i="1"/>
  <c r="Q38378" i="1"/>
  <c r="Q38377" i="1"/>
  <c r="Q38376" i="1"/>
  <c r="Q38375" i="1"/>
  <c r="Q38374" i="1"/>
  <c r="Q38373" i="1"/>
  <c r="Q38372" i="1"/>
  <c r="Q38371" i="1"/>
  <c r="Q38370" i="1"/>
  <c r="Q38369" i="1"/>
  <c r="Q38368" i="1"/>
  <c r="Q38367" i="1"/>
  <c r="Q38366" i="1"/>
  <c r="Q38365" i="1"/>
  <c r="Q38364" i="1"/>
  <c r="Q38363" i="1"/>
  <c r="Q38362" i="1"/>
  <c r="Q38361" i="1"/>
  <c r="Q38360" i="1"/>
  <c r="Q38359" i="1"/>
  <c r="Q38358" i="1"/>
  <c r="Q38357" i="1"/>
  <c r="Q38356" i="1"/>
  <c r="Q38355" i="1"/>
  <c r="Q38354" i="1"/>
  <c r="Q38353" i="1"/>
  <c r="Q38352" i="1"/>
  <c r="Q38351" i="1"/>
  <c r="Q38350" i="1"/>
  <c r="Q38349" i="1"/>
  <c r="Q38348" i="1"/>
  <c r="Q38347" i="1"/>
  <c r="Q38346" i="1"/>
  <c r="Q38345" i="1"/>
  <c r="Q38344" i="1"/>
  <c r="Q38343" i="1"/>
  <c r="Q38342" i="1"/>
  <c r="Q38341" i="1"/>
  <c r="Q38340" i="1"/>
  <c r="Q38339" i="1"/>
  <c r="Q38338" i="1"/>
  <c r="Q38337" i="1"/>
  <c r="Q38336" i="1"/>
  <c r="Q38335" i="1"/>
  <c r="Q38334" i="1"/>
  <c r="Q38333" i="1"/>
  <c r="Q38332" i="1"/>
  <c r="Q38331" i="1"/>
  <c r="Q38330" i="1"/>
  <c r="Q38329" i="1"/>
  <c r="Q38328" i="1"/>
  <c r="Q38327" i="1"/>
  <c r="Q38326" i="1"/>
  <c r="Q38325" i="1"/>
  <c r="Q38324" i="1"/>
  <c r="Q38323" i="1"/>
  <c r="Q38322" i="1"/>
  <c r="Q38321" i="1"/>
  <c r="Q38320" i="1"/>
  <c r="Q38319" i="1"/>
  <c r="Q38318" i="1"/>
  <c r="Q38317" i="1"/>
  <c r="Q38316" i="1"/>
  <c r="Q38315" i="1"/>
  <c r="Q38314" i="1"/>
  <c r="Q38313" i="1"/>
  <c r="Q38312" i="1"/>
  <c r="Q38311" i="1"/>
  <c r="Q38310" i="1"/>
  <c r="Q38309" i="1"/>
  <c r="Q38308" i="1"/>
  <c r="Q38307" i="1"/>
  <c r="Q38306" i="1"/>
  <c r="Q38305" i="1"/>
  <c r="Q38304" i="1"/>
  <c r="Q38303" i="1"/>
  <c r="Q38302" i="1"/>
  <c r="Q38301" i="1"/>
  <c r="Q38300" i="1"/>
  <c r="Q38299" i="1"/>
  <c r="Q38298" i="1"/>
  <c r="Q38297" i="1"/>
  <c r="Q38296" i="1"/>
  <c r="Q38295" i="1"/>
  <c r="Q38294" i="1"/>
  <c r="Q38293" i="1"/>
  <c r="Q38292" i="1"/>
  <c r="Q38291" i="1"/>
  <c r="Q38290" i="1"/>
  <c r="Q38289" i="1"/>
  <c r="Q38288" i="1"/>
  <c r="Q38287" i="1"/>
  <c r="Q38286" i="1"/>
  <c r="Q38285" i="1"/>
  <c r="Q38284" i="1"/>
  <c r="Q38283" i="1"/>
  <c r="Q38282" i="1"/>
  <c r="Q38281" i="1"/>
  <c r="Q38280" i="1"/>
  <c r="Q38279" i="1"/>
  <c r="Q38278" i="1"/>
  <c r="Q38277" i="1"/>
  <c r="Q38276" i="1"/>
  <c r="Q38275" i="1"/>
  <c r="Q38274" i="1"/>
  <c r="Q38273" i="1"/>
  <c r="Q38272" i="1"/>
  <c r="Q38271" i="1"/>
  <c r="Q38270" i="1"/>
  <c r="Q38269" i="1"/>
  <c r="Q38268" i="1"/>
  <c r="Q38267" i="1"/>
  <c r="Q38266" i="1"/>
  <c r="Q38265" i="1"/>
  <c r="Q38264" i="1"/>
  <c r="Q38263" i="1"/>
  <c r="Q38262" i="1"/>
  <c r="Q38261" i="1"/>
  <c r="Q38260" i="1"/>
  <c r="Q38259" i="1"/>
  <c r="Q38258" i="1"/>
  <c r="Q38257" i="1"/>
  <c r="Q38256" i="1"/>
  <c r="Q38255" i="1"/>
  <c r="Q38254" i="1"/>
  <c r="Q38253" i="1"/>
  <c r="Q38252" i="1"/>
  <c r="Q38251" i="1"/>
  <c r="Q38250" i="1"/>
  <c r="Q38249" i="1"/>
  <c r="Q38248" i="1"/>
  <c r="Q38247" i="1"/>
  <c r="Q38246" i="1"/>
  <c r="Q38245" i="1"/>
  <c r="Q38244" i="1"/>
  <c r="Q38243" i="1"/>
  <c r="Q38242" i="1"/>
  <c r="Q38241" i="1"/>
  <c r="Q38240" i="1"/>
  <c r="Q38239" i="1"/>
  <c r="Q38238" i="1"/>
  <c r="Q38237" i="1"/>
  <c r="Q38236" i="1"/>
  <c r="Q38235" i="1"/>
  <c r="Q38234" i="1"/>
  <c r="Q38233" i="1"/>
  <c r="Q38232" i="1"/>
  <c r="Q38231" i="1"/>
  <c r="Q38230" i="1"/>
  <c r="Q38229" i="1"/>
  <c r="Q38228" i="1"/>
  <c r="Q38227" i="1"/>
  <c r="Q38226" i="1"/>
  <c r="Q38225" i="1"/>
  <c r="Q38224" i="1"/>
  <c r="Q38223" i="1"/>
  <c r="Q38222" i="1"/>
  <c r="Q38221" i="1"/>
  <c r="Q38220" i="1"/>
  <c r="Q38219" i="1"/>
  <c r="Q38218" i="1"/>
  <c r="Q38217" i="1"/>
  <c r="Q38216" i="1"/>
  <c r="Q38215" i="1"/>
  <c r="Q38214" i="1"/>
  <c r="Q38213" i="1"/>
  <c r="Q38212" i="1"/>
  <c r="Q38211" i="1"/>
  <c r="Q38210" i="1"/>
  <c r="Q38209" i="1"/>
  <c r="Q38208" i="1"/>
  <c r="Q38207" i="1"/>
  <c r="Q38206" i="1"/>
  <c r="Q38205" i="1"/>
  <c r="Q38204" i="1"/>
  <c r="Q38203" i="1"/>
  <c r="Q38202" i="1"/>
  <c r="Q38201" i="1"/>
  <c r="Q38200" i="1"/>
  <c r="Q38199" i="1"/>
  <c r="Q38198" i="1"/>
  <c r="Q38197" i="1"/>
  <c r="Q38196" i="1"/>
  <c r="Q38195" i="1"/>
  <c r="Q38194" i="1"/>
  <c r="Q38193" i="1"/>
  <c r="Q38192" i="1"/>
  <c r="Q38191" i="1"/>
  <c r="Q38190" i="1"/>
  <c r="Q38189" i="1"/>
  <c r="Q38188" i="1"/>
  <c r="Q38187" i="1"/>
  <c r="Q38186" i="1"/>
  <c r="Q38185" i="1"/>
  <c r="Q38184" i="1"/>
  <c r="Q38183" i="1"/>
  <c r="Q38182" i="1"/>
  <c r="Q38181" i="1"/>
  <c r="Q38180" i="1"/>
  <c r="Q38179" i="1"/>
  <c r="Q38178" i="1"/>
  <c r="Q38177" i="1"/>
  <c r="Q38176" i="1"/>
  <c r="Q38175" i="1"/>
  <c r="Q38174" i="1"/>
  <c r="Q38173" i="1"/>
  <c r="Q38172" i="1"/>
  <c r="Q38171" i="1"/>
  <c r="Q38170" i="1"/>
  <c r="Q38169" i="1"/>
  <c r="Q38168" i="1"/>
  <c r="Q38167" i="1"/>
  <c r="Q38166" i="1"/>
  <c r="Q38165" i="1"/>
  <c r="Q38164" i="1"/>
  <c r="Q38163" i="1"/>
  <c r="Q38162" i="1"/>
  <c r="Q38161" i="1"/>
  <c r="Q38160" i="1"/>
  <c r="Q38159" i="1"/>
  <c r="Q38158" i="1"/>
  <c r="Q38157" i="1"/>
  <c r="Q38156" i="1"/>
  <c r="Q38155" i="1"/>
  <c r="Q38154" i="1"/>
  <c r="Q38153" i="1"/>
  <c r="Q38152" i="1"/>
  <c r="Q38151" i="1"/>
  <c r="Q38150" i="1"/>
  <c r="Q38149" i="1"/>
  <c r="Q38148" i="1"/>
  <c r="Q38147" i="1"/>
  <c r="Q38146" i="1"/>
  <c r="Q38145" i="1"/>
  <c r="Q38144" i="1"/>
  <c r="Q38143" i="1"/>
  <c r="Q38142" i="1"/>
  <c r="Q38141" i="1"/>
  <c r="Q38140" i="1"/>
  <c r="Q38139" i="1"/>
  <c r="Q38138" i="1"/>
  <c r="Q38137" i="1"/>
  <c r="Q38136" i="1"/>
  <c r="Q38135" i="1"/>
  <c r="Q38134" i="1"/>
  <c r="Q38133" i="1"/>
  <c r="Q38132" i="1"/>
  <c r="Q38131" i="1"/>
  <c r="Q38130" i="1"/>
  <c r="Q38129" i="1"/>
  <c r="Q38128" i="1"/>
  <c r="Q38127" i="1"/>
  <c r="Q38126" i="1"/>
  <c r="Q38125" i="1"/>
  <c r="Q38124" i="1"/>
  <c r="Q38123" i="1"/>
  <c r="Q38122" i="1"/>
  <c r="Q38121" i="1"/>
  <c r="Q38120" i="1"/>
  <c r="Q38119" i="1"/>
  <c r="Q38118" i="1"/>
  <c r="Q38117" i="1"/>
  <c r="Q38116" i="1"/>
  <c r="Q38115" i="1"/>
  <c r="Q38114" i="1"/>
  <c r="Q38113" i="1"/>
  <c r="Q38112" i="1"/>
  <c r="Q38111" i="1"/>
  <c r="Q38110" i="1"/>
  <c r="Q38109" i="1"/>
  <c r="Q38108" i="1"/>
  <c r="Q38107" i="1"/>
  <c r="Q38106" i="1"/>
  <c r="Q38105" i="1"/>
  <c r="Q38104" i="1"/>
  <c r="Q38103" i="1"/>
  <c r="Q38102" i="1"/>
  <c r="Q38101" i="1"/>
  <c r="Q38100" i="1"/>
  <c r="Q38099" i="1"/>
  <c r="Q38098" i="1"/>
  <c r="Q38097" i="1"/>
  <c r="Q38096" i="1"/>
  <c r="Q38095" i="1"/>
  <c r="Q38094" i="1"/>
  <c r="Q38093" i="1"/>
  <c r="Q38092" i="1"/>
  <c r="Q38091" i="1"/>
  <c r="Q38090" i="1"/>
  <c r="Q38089" i="1"/>
  <c r="Q38088" i="1"/>
  <c r="Q38087" i="1"/>
  <c r="Q38086" i="1"/>
  <c r="Q38085" i="1"/>
  <c r="Q38084" i="1"/>
  <c r="Q38083" i="1"/>
  <c r="Q38082" i="1"/>
  <c r="Q38081" i="1"/>
  <c r="Q38080" i="1"/>
  <c r="Q38079" i="1"/>
  <c r="Q38078" i="1"/>
  <c r="Q38077" i="1"/>
  <c r="Q38076" i="1"/>
  <c r="Q38075" i="1"/>
  <c r="Q38074" i="1"/>
  <c r="Q38073" i="1"/>
  <c r="Q38072" i="1"/>
  <c r="Q38071" i="1"/>
  <c r="Q38070" i="1"/>
  <c r="Q38069" i="1"/>
  <c r="Q38068" i="1"/>
  <c r="Q38067" i="1"/>
  <c r="Q38066" i="1"/>
  <c r="Q38065" i="1"/>
  <c r="Q38064" i="1"/>
  <c r="Q38063" i="1"/>
  <c r="Q38062" i="1"/>
  <c r="Q38061" i="1"/>
  <c r="Q38060" i="1"/>
  <c r="Q38059" i="1"/>
  <c r="Q38058" i="1"/>
  <c r="Q38057" i="1"/>
  <c r="Q38056" i="1"/>
  <c r="Q38055" i="1"/>
  <c r="Q38054" i="1"/>
  <c r="Q38053" i="1"/>
  <c r="Q38052" i="1"/>
  <c r="Q38051" i="1"/>
  <c r="Q38050" i="1"/>
  <c r="Q38049" i="1"/>
  <c r="Q38048" i="1"/>
  <c r="Q38047" i="1"/>
  <c r="Q38046" i="1"/>
  <c r="Q38045" i="1"/>
  <c r="Q38044" i="1"/>
  <c r="Q38043" i="1"/>
  <c r="Q38042" i="1"/>
  <c r="Q38041" i="1"/>
  <c r="Q38040" i="1"/>
  <c r="Q38039" i="1"/>
  <c r="Q38038" i="1"/>
  <c r="Q38037" i="1"/>
  <c r="Q38036" i="1"/>
  <c r="Q38035" i="1"/>
  <c r="Q38034" i="1"/>
  <c r="Q38033" i="1"/>
  <c r="Q38032" i="1"/>
  <c r="Q38031" i="1"/>
  <c r="Q38030" i="1"/>
  <c r="Q38029" i="1"/>
  <c r="Q38028" i="1"/>
  <c r="Q38027" i="1"/>
  <c r="Q38026" i="1"/>
  <c r="Q38025" i="1"/>
  <c r="Q38024" i="1"/>
  <c r="Q38023" i="1"/>
  <c r="Q38022" i="1"/>
  <c r="Q38021" i="1"/>
  <c r="Q38020" i="1"/>
  <c r="Q38019" i="1"/>
  <c r="Q38018" i="1"/>
  <c r="Q38017" i="1"/>
  <c r="Q38016" i="1"/>
  <c r="Q38015" i="1"/>
  <c r="Q38014" i="1"/>
  <c r="Q38013" i="1"/>
  <c r="Q38012" i="1"/>
  <c r="Q38011" i="1"/>
  <c r="Q38010" i="1"/>
  <c r="Q38009" i="1"/>
  <c r="Q38008" i="1"/>
  <c r="Q38007" i="1"/>
  <c r="Q38006" i="1"/>
  <c r="Q38005" i="1"/>
  <c r="Q38004" i="1"/>
  <c r="Q38003" i="1"/>
  <c r="Q38002" i="1"/>
  <c r="Q38001" i="1"/>
  <c r="Q38000" i="1"/>
  <c r="Q37999" i="1"/>
  <c r="Q37998" i="1"/>
  <c r="Q37997" i="1"/>
  <c r="Q37996" i="1"/>
  <c r="Q37995" i="1"/>
  <c r="Q37994" i="1"/>
  <c r="Q37993" i="1"/>
  <c r="Q37992" i="1"/>
  <c r="Q37991" i="1"/>
  <c r="Q37990" i="1"/>
  <c r="Q37989" i="1"/>
  <c r="Q37988" i="1"/>
  <c r="Q37987" i="1"/>
  <c r="Q37986" i="1"/>
  <c r="Q37985" i="1"/>
  <c r="Q37984" i="1"/>
  <c r="Q37983" i="1"/>
  <c r="Q37982" i="1"/>
  <c r="Q37981" i="1"/>
  <c r="Q37980" i="1"/>
  <c r="Q37979" i="1"/>
  <c r="Q37978" i="1"/>
  <c r="Q37977" i="1"/>
  <c r="Q37976" i="1"/>
  <c r="Q37975" i="1"/>
  <c r="Q37974" i="1"/>
  <c r="Q37973" i="1"/>
  <c r="Q37972" i="1"/>
  <c r="Q37971" i="1"/>
  <c r="Q37970" i="1"/>
  <c r="Q37969" i="1"/>
  <c r="Q37968" i="1"/>
  <c r="Q37967" i="1"/>
  <c r="Q37966" i="1"/>
  <c r="Q37965" i="1"/>
  <c r="Q37964" i="1"/>
  <c r="Q37963" i="1"/>
  <c r="Q37962" i="1"/>
  <c r="Q37961" i="1"/>
  <c r="Q37960" i="1"/>
  <c r="Q37959" i="1"/>
  <c r="Q37958" i="1"/>
  <c r="Q37957" i="1"/>
  <c r="Q37956" i="1"/>
  <c r="Q37955" i="1"/>
  <c r="Q37954" i="1"/>
  <c r="Q37953" i="1"/>
  <c r="Q37952" i="1"/>
  <c r="Q37951" i="1"/>
  <c r="Q37950" i="1"/>
  <c r="Q37949" i="1"/>
  <c r="Q37948" i="1"/>
  <c r="Q37947" i="1"/>
  <c r="Q37946" i="1"/>
  <c r="Q37945" i="1"/>
  <c r="Q37944" i="1"/>
  <c r="Q37943" i="1"/>
  <c r="Q37942" i="1"/>
  <c r="Q37941" i="1"/>
  <c r="Q37940" i="1"/>
  <c r="Q37939" i="1"/>
  <c r="Q37938" i="1"/>
  <c r="Q37937" i="1"/>
  <c r="Q37936" i="1"/>
  <c r="Q37935" i="1"/>
  <c r="Q37934" i="1"/>
  <c r="Q37933" i="1"/>
  <c r="Q37932" i="1"/>
  <c r="Q37931" i="1"/>
  <c r="Q37930" i="1"/>
  <c r="Q37929" i="1"/>
  <c r="Q37928" i="1"/>
  <c r="Q37927" i="1"/>
  <c r="Q37926" i="1"/>
  <c r="Q37925" i="1"/>
  <c r="Q37924" i="1"/>
  <c r="Q37923" i="1"/>
  <c r="Q37922" i="1"/>
  <c r="Q37921" i="1"/>
  <c r="Q37920" i="1"/>
  <c r="Q37919" i="1"/>
  <c r="Q37918" i="1"/>
  <c r="Q37917" i="1"/>
  <c r="Q37916" i="1"/>
  <c r="Q37915" i="1"/>
  <c r="Q37914" i="1"/>
  <c r="Q37913" i="1"/>
  <c r="Q37912" i="1"/>
  <c r="Q37911" i="1"/>
  <c r="Q37910" i="1"/>
  <c r="Q37909" i="1"/>
  <c r="Q37908" i="1"/>
  <c r="Q37907" i="1"/>
  <c r="Q37906" i="1"/>
  <c r="Q37905" i="1"/>
  <c r="Q37904" i="1"/>
  <c r="Q37903" i="1"/>
  <c r="Q37902" i="1"/>
  <c r="Q37901" i="1"/>
  <c r="Q37900" i="1"/>
  <c r="Q37899" i="1"/>
  <c r="Q37898" i="1"/>
  <c r="Q37897" i="1"/>
  <c r="Q37896" i="1"/>
  <c r="Q37895" i="1"/>
  <c r="Q37894" i="1"/>
  <c r="Q37893" i="1"/>
  <c r="Q37892" i="1"/>
  <c r="Q37891" i="1"/>
  <c r="Q37890" i="1"/>
  <c r="Q37889" i="1"/>
  <c r="Q37888" i="1"/>
  <c r="Q37887" i="1"/>
  <c r="Q37886" i="1"/>
  <c r="Q37885" i="1"/>
  <c r="Q37884" i="1"/>
  <c r="Q37883" i="1"/>
  <c r="Q37882" i="1"/>
  <c r="Q37881" i="1"/>
  <c r="Q37880" i="1"/>
  <c r="Q37879" i="1"/>
  <c r="Q37878" i="1"/>
  <c r="Q37877" i="1"/>
  <c r="Q37876" i="1"/>
  <c r="Q37875" i="1"/>
  <c r="Q37874" i="1"/>
  <c r="Q37873" i="1"/>
  <c r="Q37872" i="1"/>
  <c r="Q37871" i="1"/>
  <c r="Q37870" i="1"/>
  <c r="Q37869" i="1"/>
  <c r="Q37868" i="1"/>
  <c r="Q37867" i="1"/>
  <c r="Q37866" i="1"/>
  <c r="Q37865" i="1"/>
  <c r="Q37864" i="1"/>
  <c r="Q37863" i="1"/>
  <c r="Q37862" i="1"/>
  <c r="Q37861" i="1"/>
  <c r="Q37860" i="1"/>
  <c r="Q37859" i="1"/>
  <c r="Q37858" i="1"/>
  <c r="Q37857" i="1"/>
  <c r="Q37856" i="1"/>
  <c r="Q37855" i="1"/>
  <c r="Q37854" i="1"/>
  <c r="Q37853" i="1"/>
  <c r="Q37852" i="1"/>
  <c r="Q37851" i="1"/>
  <c r="Q37850" i="1"/>
  <c r="Q37849" i="1"/>
  <c r="Q37848" i="1"/>
  <c r="Q37847" i="1"/>
  <c r="Q37846" i="1"/>
  <c r="Q37845" i="1"/>
  <c r="Q37844" i="1"/>
  <c r="Q37843" i="1"/>
  <c r="Q37842" i="1"/>
  <c r="Q37841" i="1"/>
  <c r="Q37840" i="1"/>
  <c r="Q37839" i="1"/>
  <c r="Q37838" i="1"/>
  <c r="Q37837" i="1"/>
  <c r="Q37836" i="1"/>
  <c r="Q37835" i="1"/>
  <c r="Q37834" i="1"/>
  <c r="Q37833" i="1"/>
  <c r="Q37832" i="1"/>
  <c r="Q37831" i="1"/>
  <c r="Q37830" i="1"/>
  <c r="Q37829" i="1"/>
  <c r="Q37828" i="1"/>
  <c r="Q37827" i="1"/>
  <c r="Q37826" i="1"/>
  <c r="Q37825" i="1"/>
  <c r="Q37824" i="1"/>
  <c r="Q37823" i="1"/>
  <c r="Q37822" i="1"/>
  <c r="Q37821" i="1"/>
  <c r="Q37820" i="1"/>
  <c r="Q37819" i="1"/>
  <c r="Q37818" i="1"/>
  <c r="Q37817" i="1"/>
  <c r="Q37816" i="1"/>
  <c r="Q37815" i="1"/>
  <c r="Q37814" i="1"/>
  <c r="Q37813" i="1"/>
  <c r="Q37812" i="1"/>
  <c r="Q37811" i="1"/>
  <c r="Q37810" i="1"/>
  <c r="Q37809" i="1"/>
  <c r="Q37808" i="1"/>
  <c r="Q37807" i="1"/>
  <c r="Q37806" i="1"/>
  <c r="Q37805" i="1"/>
  <c r="Q37804" i="1"/>
  <c r="Q37803" i="1"/>
  <c r="Q37802" i="1"/>
  <c r="Q37801" i="1"/>
  <c r="Q37800" i="1"/>
  <c r="Q37799" i="1"/>
  <c r="Q37798" i="1"/>
  <c r="Q37797" i="1"/>
  <c r="Q37796" i="1"/>
  <c r="Q37795" i="1"/>
  <c r="Q37794" i="1"/>
  <c r="Q37793" i="1"/>
  <c r="Q37792" i="1"/>
  <c r="Q37791" i="1"/>
  <c r="Q37790" i="1"/>
  <c r="Q37789" i="1"/>
  <c r="Q37788" i="1"/>
  <c r="Q37787" i="1"/>
  <c r="Q37786" i="1"/>
  <c r="Q37785" i="1"/>
  <c r="Q37784" i="1"/>
  <c r="Q37783" i="1"/>
  <c r="Q37782" i="1"/>
  <c r="Q37781" i="1"/>
  <c r="Q37780" i="1"/>
  <c r="Q37779" i="1"/>
  <c r="Q37778" i="1"/>
  <c r="Q37777" i="1"/>
  <c r="Q37776" i="1"/>
  <c r="Q37775" i="1"/>
  <c r="Q37774" i="1"/>
  <c r="Q37773" i="1"/>
  <c r="Q37772" i="1"/>
  <c r="Q37771" i="1"/>
  <c r="Q37770" i="1"/>
  <c r="Q37769" i="1"/>
  <c r="Q37768" i="1"/>
  <c r="Q37767" i="1"/>
  <c r="Q37766" i="1"/>
  <c r="Q37765" i="1"/>
  <c r="Q37764" i="1"/>
  <c r="Q37763" i="1"/>
  <c r="Q37762" i="1"/>
  <c r="Q37761" i="1"/>
  <c r="Q37760" i="1"/>
  <c r="Q37759" i="1"/>
  <c r="Q37758" i="1"/>
  <c r="Q37757" i="1"/>
  <c r="Q37756" i="1"/>
  <c r="Q37755" i="1"/>
  <c r="Q37754" i="1"/>
  <c r="Q37753" i="1"/>
  <c r="Q37752" i="1"/>
  <c r="Q37751" i="1"/>
  <c r="Q37750" i="1"/>
  <c r="Q37749" i="1"/>
  <c r="Q37748" i="1"/>
  <c r="Q37747" i="1"/>
  <c r="Q37746" i="1"/>
  <c r="Q37745" i="1"/>
  <c r="Q37744" i="1"/>
  <c r="Q37743" i="1"/>
  <c r="Q37742" i="1"/>
  <c r="Q37741" i="1"/>
  <c r="Q37740" i="1"/>
  <c r="Q37739" i="1"/>
  <c r="Q37738" i="1"/>
  <c r="Q37737" i="1"/>
  <c r="Q37736" i="1"/>
  <c r="Q37735" i="1"/>
  <c r="Q37734" i="1"/>
  <c r="Q37733" i="1"/>
  <c r="Q37732" i="1"/>
  <c r="Q37731" i="1"/>
  <c r="Q37730" i="1"/>
  <c r="Q37729" i="1"/>
  <c r="Q37728" i="1"/>
  <c r="Q37727" i="1"/>
  <c r="Q37726" i="1"/>
  <c r="Q37725" i="1"/>
  <c r="Q37724" i="1"/>
  <c r="Q37723" i="1"/>
  <c r="Q37722" i="1"/>
  <c r="Q37721" i="1"/>
  <c r="Q37720" i="1"/>
  <c r="Q37719" i="1"/>
  <c r="Q37718" i="1"/>
  <c r="Q37717" i="1"/>
  <c r="Q37716" i="1"/>
  <c r="Q37715" i="1"/>
  <c r="Q37714" i="1"/>
  <c r="Q37713" i="1"/>
  <c r="Q37712" i="1"/>
  <c r="Q37711" i="1"/>
  <c r="Q37710" i="1"/>
  <c r="Q37709" i="1"/>
  <c r="Q37708" i="1"/>
  <c r="Q37707" i="1"/>
  <c r="Q37706" i="1"/>
  <c r="Q37705" i="1"/>
  <c r="Q37704" i="1"/>
  <c r="Q37703" i="1"/>
  <c r="Q37702" i="1"/>
  <c r="Q37701" i="1"/>
  <c r="Q37700" i="1"/>
  <c r="Q37699" i="1"/>
  <c r="Q37698" i="1"/>
  <c r="Q37697" i="1"/>
  <c r="Q37696" i="1"/>
  <c r="Q37695" i="1"/>
  <c r="Q37694" i="1"/>
  <c r="Q37693" i="1"/>
  <c r="Q37692" i="1"/>
  <c r="Q37691" i="1"/>
  <c r="Q37690" i="1"/>
  <c r="Q37689" i="1"/>
  <c r="Q37688" i="1"/>
  <c r="Q37687" i="1"/>
  <c r="Q37686" i="1"/>
  <c r="Q37685" i="1"/>
  <c r="Q37684" i="1"/>
  <c r="Q37683" i="1"/>
  <c r="Q37682" i="1"/>
  <c r="Q37681" i="1"/>
  <c r="Q37680" i="1"/>
  <c r="Q37679" i="1"/>
  <c r="Q37678" i="1"/>
  <c r="Q37677" i="1"/>
  <c r="Q37676" i="1"/>
  <c r="Q37675" i="1"/>
  <c r="Q37674" i="1"/>
  <c r="Q37673" i="1"/>
  <c r="Q37672" i="1"/>
  <c r="Q37671" i="1"/>
  <c r="Q37670" i="1"/>
  <c r="Q37669" i="1"/>
  <c r="Q37668" i="1"/>
  <c r="Q37667" i="1"/>
  <c r="Q37666" i="1"/>
  <c r="Q37665" i="1"/>
  <c r="Q37664" i="1"/>
  <c r="Q37663" i="1"/>
  <c r="Q37662" i="1"/>
  <c r="Q37661" i="1"/>
  <c r="Q37660" i="1"/>
  <c r="Q37659" i="1"/>
  <c r="Q37658" i="1"/>
  <c r="Q37657" i="1"/>
  <c r="Q37656" i="1"/>
  <c r="Q37655" i="1"/>
  <c r="Q37654" i="1"/>
  <c r="Q37653" i="1"/>
  <c r="Q37652" i="1"/>
  <c r="Q37651" i="1"/>
  <c r="Q37650" i="1"/>
  <c r="Q37649" i="1"/>
  <c r="Q37648" i="1"/>
  <c r="Q37647" i="1"/>
  <c r="Q37646" i="1"/>
  <c r="Q37645" i="1"/>
  <c r="Q37644" i="1"/>
  <c r="Q37643" i="1"/>
  <c r="Q37642" i="1"/>
  <c r="Q37641" i="1"/>
  <c r="Q37640" i="1"/>
  <c r="Q37639" i="1"/>
  <c r="Q37638" i="1"/>
  <c r="Q37637" i="1"/>
  <c r="Q37636" i="1"/>
  <c r="Q37635" i="1"/>
  <c r="Q37634" i="1"/>
  <c r="Q37633" i="1"/>
  <c r="Q37632" i="1"/>
  <c r="Q37631" i="1"/>
  <c r="Q37630" i="1"/>
  <c r="Q37629" i="1"/>
  <c r="Q37628" i="1"/>
  <c r="Q37627" i="1"/>
  <c r="Q37626" i="1"/>
  <c r="Q37625" i="1"/>
  <c r="Q37624" i="1"/>
  <c r="Q37623" i="1"/>
  <c r="Q37622" i="1"/>
  <c r="Q37621" i="1"/>
  <c r="Q37620" i="1"/>
  <c r="Q37619" i="1"/>
  <c r="Q37618" i="1"/>
  <c r="Q37617" i="1"/>
  <c r="Q37616" i="1"/>
  <c r="Q37615" i="1"/>
  <c r="Q37614" i="1"/>
  <c r="Q37613" i="1"/>
  <c r="Q37612" i="1"/>
  <c r="Q37611" i="1"/>
  <c r="Q37610" i="1"/>
  <c r="Q37609" i="1"/>
  <c r="Q37608" i="1"/>
  <c r="Q37607" i="1"/>
  <c r="Q37606" i="1"/>
  <c r="Q37605" i="1"/>
  <c r="Q37604" i="1"/>
  <c r="Q37603" i="1"/>
  <c r="Q37602" i="1"/>
  <c r="Q37601" i="1"/>
  <c r="Q37600" i="1"/>
  <c r="Q37599" i="1"/>
  <c r="Q37598" i="1"/>
  <c r="Q37597" i="1"/>
  <c r="Q37596" i="1"/>
  <c r="Q37595" i="1"/>
  <c r="Q37594" i="1"/>
  <c r="Q37593" i="1"/>
  <c r="Q37592" i="1"/>
  <c r="Q37591" i="1"/>
  <c r="Q37590" i="1"/>
  <c r="Q37589" i="1"/>
  <c r="Q37588" i="1"/>
  <c r="Q37587" i="1"/>
  <c r="Q37586" i="1"/>
  <c r="Q37585" i="1"/>
  <c r="Q37584" i="1"/>
  <c r="Q37583" i="1"/>
  <c r="Q37582" i="1"/>
  <c r="Q37581" i="1"/>
  <c r="Q37580" i="1"/>
  <c r="Q37579" i="1"/>
  <c r="Q37578" i="1"/>
  <c r="Q37577" i="1"/>
  <c r="Q37576" i="1"/>
  <c r="Q37575" i="1"/>
  <c r="Q37574" i="1"/>
  <c r="Q37573" i="1"/>
  <c r="Q37572" i="1"/>
  <c r="Q37571" i="1"/>
  <c r="Q37570" i="1"/>
  <c r="Q37569" i="1"/>
  <c r="Q37568" i="1"/>
  <c r="Q37567" i="1"/>
  <c r="Q37566" i="1"/>
  <c r="Q37565" i="1"/>
  <c r="Q37564" i="1"/>
  <c r="Q37563" i="1"/>
  <c r="Q37562" i="1"/>
  <c r="Q37561" i="1"/>
  <c r="Q37560" i="1"/>
  <c r="Q37559" i="1"/>
  <c r="Q37558" i="1"/>
  <c r="Q37557" i="1"/>
  <c r="Q37556" i="1"/>
  <c r="Q37555" i="1"/>
  <c r="Q37554" i="1"/>
  <c r="Q37553" i="1"/>
  <c r="Q37552" i="1"/>
  <c r="Q37551" i="1"/>
  <c r="Q37550" i="1"/>
  <c r="Q37549" i="1"/>
  <c r="Q37548" i="1"/>
  <c r="Q37547" i="1"/>
  <c r="Q37546" i="1"/>
  <c r="Q37545" i="1"/>
  <c r="Q37544" i="1"/>
  <c r="Q37543" i="1"/>
  <c r="Q37542" i="1"/>
  <c r="Q37541" i="1"/>
  <c r="Q37540" i="1"/>
  <c r="Q37539" i="1"/>
  <c r="Q37538" i="1"/>
  <c r="Q37537" i="1"/>
  <c r="Q37536" i="1"/>
  <c r="Q37535" i="1"/>
  <c r="Q37534" i="1"/>
  <c r="Q37533" i="1"/>
  <c r="Q37532" i="1"/>
  <c r="Q37531" i="1"/>
  <c r="Q37530" i="1"/>
  <c r="Q37529" i="1"/>
  <c r="Q37528" i="1"/>
  <c r="Q37527" i="1"/>
  <c r="Q37526" i="1"/>
  <c r="Q37525" i="1"/>
  <c r="Q37524" i="1"/>
  <c r="Q37523" i="1"/>
  <c r="Q37522" i="1"/>
  <c r="Q37521" i="1"/>
  <c r="Q37520" i="1"/>
  <c r="Q37519" i="1"/>
  <c r="Q37518" i="1"/>
  <c r="Q37517" i="1"/>
  <c r="Q37516" i="1"/>
  <c r="Q37515" i="1"/>
  <c r="Q37514" i="1"/>
  <c r="Q37513" i="1"/>
  <c r="Q37512" i="1"/>
  <c r="Q37511" i="1"/>
  <c r="Q37510" i="1"/>
  <c r="Q37509" i="1"/>
  <c r="Q37508" i="1"/>
  <c r="Q37507" i="1"/>
  <c r="Q37506" i="1"/>
  <c r="Q37505" i="1"/>
  <c r="Q37504" i="1"/>
  <c r="Q37503" i="1"/>
  <c r="Q37502" i="1"/>
  <c r="Q37501" i="1"/>
  <c r="Q37500" i="1"/>
  <c r="Q37499" i="1"/>
  <c r="Q37498" i="1"/>
  <c r="Q37497" i="1"/>
  <c r="Q37496" i="1"/>
  <c r="Q37495" i="1"/>
  <c r="Q37494" i="1"/>
  <c r="Q37493" i="1"/>
  <c r="Q37492" i="1"/>
  <c r="Q37491" i="1"/>
  <c r="Q37490" i="1"/>
  <c r="Q37489" i="1"/>
  <c r="Q37488" i="1"/>
  <c r="Q37487" i="1"/>
  <c r="Q37486" i="1"/>
  <c r="Q37485" i="1"/>
  <c r="Q37484" i="1"/>
  <c r="Q37483" i="1"/>
  <c r="Q37482" i="1"/>
  <c r="Q37481" i="1"/>
  <c r="Q37480" i="1"/>
  <c r="Q37479" i="1"/>
  <c r="Q37478" i="1"/>
  <c r="Q37477" i="1"/>
  <c r="Q37476" i="1"/>
  <c r="Q37475" i="1"/>
  <c r="Q37474" i="1"/>
  <c r="Q37473" i="1"/>
  <c r="Q37472" i="1"/>
  <c r="Q37471" i="1"/>
  <c r="Q37470" i="1"/>
  <c r="Q37469" i="1"/>
  <c r="Q37468" i="1"/>
  <c r="Q37467" i="1"/>
  <c r="Q37466" i="1"/>
  <c r="Q37465" i="1"/>
  <c r="Q37464" i="1"/>
  <c r="Q37463" i="1"/>
  <c r="Q37462" i="1"/>
  <c r="Q37461" i="1"/>
  <c r="Q37460" i="1"/>
  <c r="Q37459" i="1"/>
  <c r="Q37458" i="1"/>
  <c r="Q37457" i="1"/>
  <c r="Q37456" i="1"/>
  <c r="Q37455" i="1"/>
  <c r="Q37454" i="1"/>
  <c r="Q37453" i="1"/>
  <c r="Q37452" i="1"/>
  <c r="Q37451" i="1"/>
  <c r="Q37450" i="1"/>
  <c r="Q37449" i="1"/>
  <c r="Q37448" i="1"/>
  <c r="Q37447" i="1"/>
  <c r="Q37446" i="1"/>
  <c r="Q37445" i="1"/>
  <c r="Q37444" i="1"/>
  <c r="Q37443" i="1"/>
  <c r="Q37442" i="1"/>
  <c r="Q37441" i="1"/>
  <c r="Q37440" i="1"/>
  <c r="Q37439" i="1"/>
  <c r="Q37438" i="1"/>
  <c r="Q37437" i="1"/>
  <c r="Q37436" i="1"/>
  <c r="Q37435" i="1"/>
  <c r="Q37434" i="1"/>
  <c r="Q37433" i="1"/>
  <c r="Q37432" i="1"/>
  <c r="Q37431" i="1"/>
  <c r="Q37430" i="1"/>
  <c r="Q37429" i="1"/>
  <c r="Q37428" i="1"/>
  <c r="Q37427" i="1"/>
  <c r="Q37426" i="1"/>
  <c r="Q37425" i="1"/>
  <c r="Q37424" i="1"/>
  <c r="Q37423" i="1"/>
  <c r="Q37422" i="1"/>
  <c r="Q37421" i="1"/>
  <c r="Q37420" i="1"/>
  <c r="Q37419" i="1"/>
  <c r="Q37418" i="1"/>
  <c r="Q37417" i="1"/>
  <c r="Q37416" i="1"/>
  <c r="Q37415" i="1"/>
  <c r="Q37414" i="1"/>
  <c r="Q37413" i="1"/>
  <c r="Q37412" i="1"/>
  <c r="Q37411" i="1"/>
  <c r="Q37410" i="1"/>
  <c r="Q37409" i="1"/>
  <c r="Q37408" i="1"/>
  <c r="Q37407" i="1"/>
  <c r="Q37406" i="1"/>
  <c r="Q37405" i="1"/>
  <c r="Q37404" i="1"/>
  <c r="Q37403" i="1"/>
  <c r="Q37402" i="1"/>
  <c r="Q37401" i="1"/>
  <c r="Q37400" i="1"/>
  <c r="Q37399" i="1"/>
  <c r="Q37398" i="1"/>
  <c r="Q37397" i="1"/>
  <c r="Q37396" i="1"/>
  <c r="Q37395" i="1"/>
  <c r="Q37394" i="1"/>
  <c r="Q37393" i="1"/>
  <c r="Q37392" i="1"/>
  <c r="Q37391" i="1"/>
  <c r="Q37390" i="1"/>
  <c r="Q37389" i="1"/>
  <c r="Q37388" i="1"/>
  <c r="Q37387" i="1"/>
  <c r="Q37386" i="1"/>
  <c r="Q37385" i="1"/>
  <c r="Q37384" i="1"/>
  <c r="Q37383" i="1"/>
  <c r="Q37382" i="1"/>
  <c r="Q37381" i="1"/>
  <c r="Q37380" i="1"/>
  <c r="Q37379" i="1"/>
  <c r="Q37378" i="1"/>
  <c r="Q37377" i="1"/>
  <c r="Q37376" i="1"/>
  <c r="Q37375" i="1"/>
  <c r="Q37374" i="1"/>
  <c r="Q37373" i="1"/>
  <c r="Q37372" i="1"/>
  <c r="Q37371" i="1"/>
  <c r="Q37370" i="1"/>
  <c r="Q37369" i="1"/>
  <c r="Q37368" i="1"/>
  <c r="Q37367" i="1"/>
  <c r="Q37366" i="1"/>
  <c r="Q37365" i="1"/>
  <c r="Q37364" i="1"/>
  <c r="Q37363" i="1"/>
  <c r="Q37362" i="1"/>
  <c r="Q37361" i="1"/>
  <c r="Q37360" i="1"/>
  <c r="Q37359" i="1"/>
  <c r="Q37358" i="1"/>
  <c r="Q37357" i="1"/>
  <c r="Q37356" i="1"/>
  <c r="Q37355" i="1"/>
  <c r="Q37354" i="1"/>
  <c r="Q37353" i="1"/>
  <c r="Q37352" i="1"/>
  <c r="Q37351" i="1"/>
  <c r="Q37350" i="1"/>
  <c r="Q37349" i="1"/>
  <c r="Q37348" i="1"/>
  <c r="Q37347" i="1"/>
  <c r="Q37346" i="1"/>
  <c r="Q37345" i="1"/>
  <c r="Q37344" i="1"/>
  <c r="Q37343" i="1"/>
  <c r="Q37342" i="1"/>
  <c r="Q37341" i="1"/>
  <c r="Q37340" i="1"/>
  <c r="Q37339" i="1"/>
  <c r="Q37338" i="1"/>
  <c r="Q37337" i="1"/>
  <c r="Q37336" i="1"/>
  <c r="Q37335" i="1"/>
  <c r="Q37334" i="1"/>
  <c r="Q37333" i="1"/>
  <c r="Q37332" i="1"/>
  <c r="Q37331" i="1"/>
  <c r="Q37330" i="1"/>
  <c r="Q37329" i="1"/>
  <c r="Q37328" i="1"/>
  <c r="Q37327" i="1"/>
  <c r="Q37326" i="1"/>
  <c r="Q37325" i="1"/>
  <c r="Q37324" i="1"/>
  <c r="Q37323" i="1"/>
  <c r="Q37322" i="1"/>
  <c r="Q37321" i="1"/>
  <c r="Q37320" i="1"/>
  <c r="Q37319" i="1"/>
  <c r="Q37318" i="1"/>
  <c r="Q37317" i="1"/>
  <c r="Q37316" i="1"/>
  <c r="Q37315" i="1"/>
  <c r="Q37314" i="1"/>
  <c r="Q37313" i="1"/>
  <c r="Q37312" i="1"/>
  <c r="Q37311" i="1"/>
  <c r="Q37310" i="1"/>
  <c r="Q37309" i="1"/>
  <c r="Q37308" i="1"/>
  <c r="Q37307" i="1"/>
  <c r="Q37306" i="1"/>
  <c r="Q37305" i="1"/>
  <c r="Q37304" i="1"/>
  <c r="Q37303" i="1"/>
  <c r="Q37302" i="1"/>
  <c r="Q37301" i="1"/>
  <c r="Q37300" i="1"/>
  <c r="Q37299" i="1"/>
  <c r="Q37298" i="1"/>
  <c r="Q37297" i="1"/>
  <c r="Q37296" i="1"/>
  <c r="Q37295" i="1"/>
  <c r="Q37294" i="1"/>
  <c r="Q37293" i="1"/>
  <c r="Q37292" i="1"/>
  <c r="Q37291" i="1"/>
  <c r="Q37290" i="1"/>
  <c r="Q37289" i="1"/>
  <c r="Q37288" i="1"/>
  <c r="Q37287" i="1"/>
  <c r="Q37286" i="1"/>
  <c r="Q37285" i="1"/>
  <c r="Q37284" i="1"/>
  <c r="Q37283" i="1"/>
  <c r="Q37282" i="1"/>
  <c r="Q37281" i="1"/>
  <c r="Q37280" i="1"/>
  <c r="Q37279" i="1"/>
  <c r="Q37278" i="1"/>
  <c r="Q37277" i="1"/>
  <c r="Q37276" i="1"/>
  <c r="Q37275" i="1"/>
  <c r="Q37274" i="1"/>
  <c r="Q37273" i="1"/>
  <c r="Q37272" i="1"/>
  <c r="Q37271" i="1"/>
  <c r="Q37270" i="1"/>
  <c r="Q37269" i="1"/>
  <c r="Q37268" i="1"/>
  <c r="Q37267" i="1"/>
  <c r="Q37266" i="1"/>
  <c r="Q37265" i="1"/>
  <c r="Q37264" i="1"/>
  <c r="Q37263" i="1"/>
  <c r="Q37262" i="1"/>
  <c r="Q37261" i="1"/>
  <c r="Q37260" i="1"/>
  <c r="Q37259" i="1"/>
  <c r="Q37258" i="1"/>
  <c r="Q37257" i="1"/>
  <c r="Q37256" i="1"/>
  <c r="Q37255" i="1"/>
  <c r="Q37254" i="1"/>
  <c r="Q37253" i="1"/>
  <c r="Q37252" i="1"/>
  <c r="Q37251" i="1"/>
  <c r="Q37250" i="1"/>
  <c r="Q37249" i="1"/>
  <c r="Q37248" i="1"/>
  <c r="Q37247" i="1"/>
  <c r="Q37246" i="1"/>
  <c r="Q37245" i="1"/>
  <c r="Q37244" i="1"/>
  <c r="Q37243" i="1"/>
  <c r="Q37242" i="1"/>
  <c r="Q37241" i="1"/>
  <c r="Q37240" i="1"/>
  <c r="Q37239" i="1"/>
  <c r="Q37238" i="1"/>
  <c r="Q37237" i="1"/>
  <c r="Q37236" i="1"/>
  <c r="Q37235" i="1"/>
  <c r="Q37234" i="1"/>
  <c r="Q37233" i="1"/>
  <c r="Q37232" i="1"/>
  <c r="Q37231" i="1"/>
  <c r="Q37230" i="1"/>
  <c r="Q37229" i="1"/>
  <c r="Q37228" i="1"/>
  <c r="Q37227" i="1"/>
  <c r="Q37226" i="1"/>
  <c r="Q37225" i="1"/>
  <c r="Q37224" i="1"/>
  <c r="Q37223" i="1"/>
  <c r="Q37222" i="1"/>
  <c r="Q37221" i="1"/>
  <c r="Q37220" i="1"/>
  <c r="Q37219" i="1"/>
  <c r="Q37218" i="1"/>
  <c r="Q37217" i="1"/>
  <c r="Q37216" i="1"/>
  <c r="Q37215" i="1"/>
  <c r="Q37214" i="1"/>
  <c r="Q37213" i="1"/>
  <c r="Q37212" i="1"/>
  <c r="Q37211" i="1"/>
  <c r="Q37210" i="1"/>
  <c r="Q37209" i="1"/>
  <c r="Q37208" i="1"/>
  <c r="Q37207" i="1"/>
  <c r="Q37206" i="1"/>
  <c r="Q37205" i="1"/>
  <c r="Q37204" i="1"/>
  <c r="Q37203" i="1"/>
  <c r="Q37202" i="1"/>
  <c r="Q37201" i="1"/>
  <c r="Q37200" i="1"/>
  <c r="Q37199" i="1"/>
  <c r="Q37198" i="1"/>
  <c r="Q37197" i="1"/>
  <c r="Q37196" i="1"/>
  <c r="Q37195" i="1"/>
  <c r="Q37194" i="1"/>
  <c r="Q37193" i="1"/>
  <c r="Q37192" i="1"/>
  <c r="Q37191" i="1"/>
  <c r="Q37190" i="1"/>
  <c r="Q37189" i="1"/>
  <c r="Q37188" i="1"/>
  <c r="Q37187" i="1"/>
  <c r="Q37186" i="1"/>
  <c r="Q37185" i="1"/>
  <c r="Q37184" i="1"/>
  <c r="Q37183" i="1"/>
  <c r="Q37182" i="1"/>
  <c r="Q37181" i="1"/>
  <c r="Q37180" i="1"/>
  <c r="Q37179" i="1"/>
  <c r="Q37178" i="1"/>
  <c r="Q37177" i="1"/>
  <c r="Q37176" i="1"/>
  <c r="Q37175" i="1"/>
  <c r="Q37174" i="1"/>
  <c r="Q37173" i="1"/>
  <c r="Q37172" i="1"/>
  <c r="Q37171" i="1"/>
  <c r="Q37170" i="1"/>
  <c r="Q37169" i="1"/>
  <c r="Q37168" i="1"/>
  <c r="Q37167" i="1"/>
  <c r="Q37166" i="1"/>
  <c r="Q37165" i="1"/>
  <c r="Q37164" i="1"/>
  <c r="Q37163" i="1"/>
  <c r="Q37162" i="1"/>
  <c r="Q37161" i="1"/>
  <c r="Q37160" i="1"/>
  <c r="Q37159" i="1"/>
  <c r="Q37158" i="1"/>
  <c r="Q37157" i="1"/>
  <c r="Q37156" i="1"/>
  <c r="Q37155" i="1"/>
  <c r="Q37154" i="1"/>
  <c r="Q37153" i="1"/>
  <c r="Q37152" i="1"/>
  <c r="Q37151" i="1"/>
  <c r="Q37150" i="1"/>
  <c r="Q37149" i="1"/>
  <c r="Q37148" i="1"/>
  <c r="Q37147" i="1"/>
  <c r="Q37146" i="1"/>
  <c r="Q37145" i="1"/>
  <c r="Q37144" i="1"/>
  <c r="Q37143" i="1"/>
  <c r="Q37142" i="1"/>
  <c r="Q37141" i="1"/>
  <c r="Q37140" i="1"/>
  <c r="Q37139" i="1"/>
  <c r="Q37138" i="1"/>
  <c r="Q37137" i="1"/>
  <c r="Q37136" i="1"/>
  <c r="Q37135" i="1"/>
  <c r="Q37134" i="1"/>
  <c r="Q37133" i="1"/>
  <c r="Q37132" i="1"/>
  <c r="Q37131" i="1"/>
  <c r="Q37130" i="1"/>
  <c r="Q37129" i="1"/>
  <c r="Q37128" i="1"/>
  <c r="Q37127" i="1"/>
  <c r="Q37126" i="1"/>
  <c r="Q37125" i="1"/>
  <c r="Q37124" i="1"/>
  <c r="Q37123" i="1"/>
  <c r="Q37122" i="1"/>
  <c r="Q37121" i="1"/>
  <c r="Q37120" i="1"/>
  <c r="Q37119" i="1"/>
  <c r="Q37118" i="1"/>
  <c r="Q37117" i="1"/>
  <c r="Q37116" i="1"/>
  <c r="Q37115" i="1"/>
  <c r="Q37114" i="1"/>
  <c r="Q37113" i="1"/>
  <c r="Q37112" i="1"/>
  <c r="Q37111" i="1"/>
  <c r="Q37110" i="1"/>
  <c r="Q37109" i="1"/>
  <c r="Q37108" i="1"/>
  <c r="Q37107" i="1"/>
  <c r="Q37106" i="1"/>
  <c r="Q37105" i="1"/>
  <c r="Q37104" i="1"/>
  <c r="Q37103" i="1"/>
  <c r="Q37102" i="1"/>
  <c r="Q37101" i="1"/>
  <c r="Q37100" i="1"/>
  <c r="Q37099" i="1"/>
  <c r="Q37098" i="1"/>
  <c r="Q37097" i="1"/>
  <c r="Q37096" i="1"/>
  <c r="Q37095" i="1"/>
  <c r="Q37094" i="1"/>
  <c r="Q37093" i="1"/>
  <c r="Q37092" i="1"/>
  <c r="Q37091" i="1"/>
  <c r="Q37090" i="1"/>
  <c r="Q37089" i="1"/>
  <c r="Q37088" i="1"/>
  <c r="Q37087" i="1"/>
  <c r="Q37086" i="1"/>
  <c r="Q37085" i="1"/>
  <c r="Q37084" i="1"/>
  <c r="Q37083" i="1"/>
  <c r="Q37082" i="1"/>
  <c r="Q37081" i="1"/>
  <c r="Q37080" i="1"/>
  <c r="Q37079" i="1"/>
  <c r="Q37078" i="1"/>
  <c r="Q37077" i="1"/>
  <c r="Q37076" i="1"/>
  <c r="Q37075" i="1"/>
  <c r="Q37074" i="1"/>
  <c r="Q37073" i="1"/>
  <c r="Q37072" i="1"/>
  <c r="Q37071" i="1"/>
  <c r="Q37070" i="1"/>
  <c r="Q37069" i="1"/>
  <c r="Q37068" i="1"/>
  <c r="Q37067" i="1"/>
  <c r="Q37066" i="1"/>
  <c r="Q37065" i="1"/>
  <c r="Q37064" i="1"/>
  <c r="Q37063" i="1"/>
  <c r="Q37062" i="1"/>
  <c r="Q37061" i="1"/>
  <c r="Q37060" i="1"/>
  <c r="Q37059" i="1"/>
  <c r="Q37058" i="1"/>
  <c r="Q37057" i="1"/>
  <c r="Q37056" i="1"/>
  <c r="Q37055" i="1"/>
  <c r="Q37054" i="1"/>
  <c r="Q37053" i="1"/>
  <c r="Q37052" i="1"/>
  <c r="Q37051" i="1"/>
  <c r="Q37050" i="1"/>
  <c r="Q37049" i="1"/>
  <c r="Q37048" i="1"/>
  <c r="Q37047" i="1"/>
  <c r="Q37046" i="1"/>
  <c r="Q37045" i="1"/>
  <c r="Q37044" i="1"/>
  <c r="Q37043" i="1"/>
  <c r="Q37042" i="1"/>
  <c r="Q37041" i="1"/>
  <c r="Q37040" i="1"/>
  <c r="Q37039" i="1"/>
  <c r="Q37038" i="1"/>
  <c r="Q37037" i="1"/>
  <c r="Q37036" i="1"/>
  <c r="Q37035" i="1"/>
  <c r="Q37034" i="1"/>
  <c r="Q37033" i="1"/>
  <c r="Q37032" i="1"/>
  <c r="Q37031" i="1"/>
  <c r="Q37030" i="1"/>
  <c r="Q37029" i="1"/>
  <c r="Q37028" i="1"/>
  <c r="Q37027" i="1"/>
  <c r="Q37026" i="1"/>
  <c r="Q37025" i="1"/>
  <c r="Q37024" i="1"/>
  <c r="Q37023" i="1"/>
  <c r="Q37022" i="1"/>
  <c r="Q37021" i="1"/>
  <c r="Q37020" i="1"/>
  <c r="Q37019" i="1"/>
  <c r="Q37018" i="1"/>
  <c r="Q37017" i="1"/>
  <c r="Q37016" i="1"/>
  <c r="Q37015" i="1"/>
  <c r="Q37014" i="1"/>
  <c r="Q37013" i="1"/>
  <c r="Q37012" i="1"/>
  <c r="Q37011" i="1"/>
  <c r="Q37010" i="1"/>
  <c r="Q37009" i="1"/>
  <c r="Q37008" i="1"/>
  <c r="Q37007" i="1"/>
  <c r="Q37006" i="1"/>
  <c r="Q37005" i="1"/>
  <c r="Q37004" i="1"/>
  <c r="Q37003" i="1"/>
  <c r="Q37002" i="1"/>
  <c r="Q37001" i="1"/>
  <c r="Q37000" i="1"/>
  <c r="Q36999" i="1"/>
  <c r="Q36998" i="1"/>
  <c r="Q36997" i="1"/>
  <c r="Q36996" i="1"/>
  <c r="Q36995" i="1"/>
  <c r="Q36994" i="1"/>
  <c r="Q36993" i="1"/>
  <c r="Q36992" i="1"/>
  <c r="Q36991" i="1"/>
  <c r="Q36990" i="1"/>
  <c r="Q36989" i="1"/>
  <c r="Q36988" i="1"/>
  <c r="Q36987" i="1"/>
  <c r="Q36986" i="1"/>
  <c r="Q36985" i="1"/>
  <c r="Q36984" i="1"/>
  <c r="Q36983" i="1"/>
  <c r="Q36982" i="1"/>
  <c r="Q36981" i="1"/>
  <c r="Q36980" i="1"/>
  <c r="Q36979" i="1"/>
  <c r="Q36978" i="1"/>
  <c r="Q36977" i="1"/>
  <c r="Q36976" i="1"/>
  <c r="Q36975" i="1"/>
  <c r="Q36974" i="1"/>
  <c r="Q36973" i="1"/>
  <c r="Q36972" i="1"/>
  <c r="Q36971" i="1"/>
  <c r="Q36970" i="1"/>
  <c r="Q36969" i="1"/>
  <c r="Q36968" i="1"/>
  <c r="Q36967" i="1"/>
  <c r="Q36966" i="1"/>
  <c r="Q36965" i="1"/>
  <c r="Q36964" i="1"/>
  <c r="Q36963" i="1"/>
  <c r="Q36962" i="1"/>
  <c r="Q36961" i="1"/>
  <c r="Q36960" i="1"/>
  <c r="Q36959" i="1"/>
  <c r="Q36958" i="1"/>
  <c r="Q36957" i="1"/>
  <c r="Q36956" i="1"/>
  <c r="Q36955" i="1"/>
  <c r="Q36954" i="1"/>
  <c r="Q36953" i="1"/>
  <c r="Q36952" i="1"/>
  <c r="Q36951" i="1"/>
  <c r="Q36950" i="1"/>
  <c r="Q36949" i="1"/>
  <c r="Q36948" i="1"/>
  <c r="Q36947" i="1"/>
  <c r="Q36946" i="1"/>
  <c r="Q36945" i="1"/>
  <c r="Q36944" i="1"/>
  <c r="Q36943" i="1"/>
  <c r="Q36942" i="1"/>
  <c r="Q36941" i="1"/>
  <c r="Q36940" i="1"/>
  <c r="Q36939" i="1"/>
  <c r="Q36938" i="1"/>
  <c r="Q36937" i="1"/>
  <c r="Q36936" i="1"/>
  <c r="Q36935" i="1"/>
  <c r="Q36934" i="1"/>
  <c r="Q36933" i="1"/>
  <c r="Q36932" i="1"/>
  <c r="Q36931" i="1"/>
  <c r="Q36930" i="1"/>
  <c r="Q36929" i="1"/>
  <c r="Q36928" i="1"/>
  <c r="Q36927" i="1"/>
  <c r="Q36926" i="1"/>
  <c r="Q36925" i="1"/>
  <c r="Q36924" i="1"/>
  <c r="Q36923" i="1"/>
  <c r="Q36922" i="1"/>
  <c r="Q36921" i="1"/>
  <c r="Q36920" i="1"/>
  <c r="Q36919" i="1"/>
  <c r="Q36918" i="1"/>
  <c r="Q36917" i="1"/>
  <c r="Q36916" i="1"/>
  <c r="Q36915" i="1"/>
  <c r="Q36914" i="1"/>
  <c r="Q36913" i="1"/>
  <c r="Q36912" i="1"/>
  <c r="Q36911" i="1"/>
  <c r="Q36910" i="1"/>
  <c r="Q36909" i="1"/>
  <c r="Q36908" i="1"/>
  <c r="Q36907" i="1"/>
  <c r="Q36906" i="1"/>
  <c r="Q36905" i="1"/>
  <c r="Q36904" i="1"/>
  <c r="Q36903" i="1"/>
  <c r="Q36902" i="1"/>
  <c r="Q36901" i="1"/>
  <c r="Q36900" i="1"/>
  <c r="Q36899" i="1"/>
  <c r="Q36898" i="1"/>
  <c r="Q36897" i="1"/>
  <c r="Q36896" i="1"/>
  <c r="Q36895" i="1"/>
  <c r="Q36894" i="1"/>
  <c r="Q36893" i="1"/>
  <c r="Q36892" i="1"/>
  <c r="Q36891" i="1"/>
  <c r="Q36890" i="1"/>
  <c r="Q36889" i="1"/>
  <c r="Q36888" i="1"/>
  <c r="Q36887" i="1"/>
  <c r="Q36886" i="1"/>
  <c r="Q36885" i="1"/>
  <c r="Q36884" i="1"/>
  <c r="Q36883" i="1"/>
  <c r="Q36882" i="1"/>
  <c r="Q36881" i="1"/>
  <c r="Q36880" i="1"/>
  <c r="Q36879" i="1"/>
  <c r="Q36878" i="1"/>
  <c r="Q36877" i="1"/>
  <c r="Q36876" i="1"/>
  <c r="Q36875" i="1"/>
  <c r="Q36874" i="1"/>
  <c r="Q36873" i="1"/>
  <c r="Q36872" i="1"/>
  <c r="Q36871" i="1"/>
  <c r="Q36870" i="1"/>
  <c r="Q36869" i="1"/>
  <c r="Q36868" i="1"/>
  <c r="Q36867" i="1"/>
  <c r="Q36866" i="1"/>
  <c r="Q36865" i="1"/>
  <c r="Q36864" i="1"/>
  <c r="Q36863" i="1"/>
  <c r="Q36862" i="1"/>
  <c r="Q36861" i="1"/>
  <c r="Q36860" i="1"/>
  <c r="Q36859" i="1"/>
  <c r="Q36858" i="1"/>
  <c r="Q36857" i="1"/>
  <c r="Q36856" i="1"/>
  <c r="Q36855" i="1"/>
  <c r="Q36854" i="1"/>
  <c r="Q36853" i="1"/>
  <c r="Q36852" i="1"/>
  <c r="Q36851" i="1"/>
  <c r="Q36850" i="1"/>
  <c r="Q36849" i="1"/>
  <c r="Q36848" i="1"/>
  <c r="Q36847" i="1"/>
  <c r="Q36846" i="1"/>
  <c r="Q36845" i="1"/>
  <c r="Q36844" i="1"/>
  <c r="Q36843" i="1"/>
  <c r="Q36842" i="1"/>
  <c r="Q36841" i="1"/>
  <c r="Q36840" i="1"/>
  <c r="Q36839" i="1"/>
  <c r="Q36838" i="1"/>
  <c r="Q36837" i="1"/>
  <c r="Q36836" i="1"/>
  <c r="Q36835" i="1"/>
  <c r="Q36834" i="1"/>
  <c r="Q36833" i="1"/>
  <c r="Q36832" i="1"/>
  <c r="Q36831" i="1"/>
  <c r="Q36830" i="1"/>
  <c r="Q36829" i="1"/>
  <c r="Q36828" i="1"/>
  <c r="Q36827" i="1"/>
  <c r="Q36826" i="1"/>
  <c r="Q36825" i="1"/>
  <c r="Q36824" i="1"/>
  <c r="Q36823" i="1"/>
  <c r="Q36822" i="1"/>
  <c r="Q36821" i="1"/>
  <c r="Q36820" i="1"/>
  <c r="Q36819" i="1"/>
  <c r="Q36818" i="1"/>
  <c r="Q36817" i="1"/>
  <c r="Q36816" i="1"/>
  <c r="Q36815" i="1"/>
  <c r="Q36814" i="1"/>
  <c r="Q36813" i="1"/>
  <c r="Q36812" i="1"/>
  <c r="Q36811" i="1"/>
  <c r="Q36810" i="1"/>
  <c r="Q36809" i="1"/>
  <c r="Q36808" i="1"/>
  <c r="Q36807" i="1"/>
  <c r="Q36806" i="1"/>
  <c r="Q36805" i="1"/>
  <c r="Q36804" i="1"/>
  <c r="Q36803" i="1"/>
  <c r="Q36802" i="1"/>
  <c r="Q36801" i="1"/>
  <c r="Q36800" i="1"/>
  <c r="Q36799" i="1"/>
  <c r="Q36798" i="1"/>
  <c r="Q36797" i="1"/>
  <c r="Q36796" i="1"/>
  <c r="Q36795" i="1"/>
  <c r="Q36794" i="1"/>
  <c r="Q36793" i="1"/>
  <c r="Q36792" i="1"/>
  <c r="Q36791" i="1"/>
  <c r="Q36790" i="1"/>
  <c r="Q36789" i="1"/>
  <c r="Q36788" i="1"/>
  <c r="Q36787" i="1"/>
  <c r="Q36786" i="1"/>
  <c r="Q36785" i="1"/>
  <c r="Q36784" i="1"/>
  <c r="Q36783" i="1"/>
  <c r="Q36782" i="1"/>
  <c r="Q36781" i="1"/>
  <c r="Q36780" i="1"/>
  <c r="Q36779" i="1"/>
  <c r="Q36778" i="1"/>
  <c r="Q36777" i="1"/>
  <c r="Q36776" i="1"/>
  <c r="Q36775" i="1"/>
  <c r="Q36774" i="1"/>
  <c r="Q36773" i="1"/>
  <c r="Q36772" i="1"/>
  <c r="Q36771" i="1"/>
  <c r="Q36770" i="1"/>
  <c r="Q36769" i="1"/>
  <c r="Q36768" i="1"/>
  <c r="Q36767" i="1"/>
  <c r="Q36766" i="1"/>
  <c r="Q36765" i="1"/>
  <c r="Q36764" i="1"/>
  <c r="Q36763" i="1"/>
  <c r="Q36762" i="1"/>
  <c r="Q36761" i="1"/>
  <c r="Q36760" i="1"/>
  <c r="Q36759" i="1"/>
  <c r="Q36758" i="1"/>
  <c r="Q36757" i="1"/>
  <c r="Q36756" i="1"/>
  <c r="Q36755" i="1"/>
  <c r="Q36754" i="1"/>
  <c r="Q36753" i="1"/>
  <c r="Q36752" i="1"/>
  <c r="Q36751" i="1"/>
  <c r="Q36750" i="1"/>
  <c r="Q36749" i="1"/>
  <c r="Q36748" i="1"/>
  <c r="Q36747" i="1"/>
  <c r="Q36746" i="1"/>
  <c r="Q36745" i="1"/>
  <c r="Q36744" i="1"/>
  <c r="Q36743" i="1"/>
  <c r="Q36742" i="1"/>
  <c r="Q36741" i="1"/>
  <c r="Q36740" i="1"/>
  <c r="Q36739" i="1"/>
  <c r="Q36738" i="1"/>
  <c r="Q36737" i="1"/>
  <c r="Q36736" i="1"/>
  <c r="Q36735" i="1"/>
  <c r="Q36734" i="1"/>
  <c r="Q36733" i="1"/>
  <c r="Q36732" i="1"/>
  <c r="Q36731" i="1"/>
  <c r="Q36730" i="1"/>
  <c r="Q36729" i="1"/>
  <c r="Q36728" i="1"/>
  <c r="Q36727" i="1"/>
  <c r="Q36726" i="1"/>
  <c r="Q36725" i="1"/>
  <c r="Q36724" i="1"/>
  <c r="Q36723" i="1"/>
  <c r="Q36722" i="1"/>
  <c r="Q36721" i="1"/>
  <c r="Q36720" i="1"/>
  <c r="Q36719" i="1"/>
  <c r="Q36718" i="1"/>
  <c r="Q36717" i="1"/>
  <c r="Q36716" i="1"/>
  <c r="Q36715" i="1"/>
  <c r="Q36714" i="1"/>
  <c r="Q36713" i="1"/>
  <c r="Q36712" i="1"/>
  <c r="Q36711" i="1"/>
  <c r="Q36710" i="1"/>
  <c r="Q36709" i="1"/>
  <c r="Q36708" i="1"/>
  <c r="Q36707" i="1"/>
  <c r="Q36706" i="1"/>
  <c r="Q36705" i="1"/>
  <c r="Q36704" i="1"/>
  <c r="Q36703" i="1"/>
  <c r="Q36702" i="1"/>
  <c r="Q36701" i="1"/>
  <c r="Q36700" i="1"/>
  <c r="Q36699" i="1"/>
  <c r="Q36698" i="1"/>
  <c r="Q36697" i="1"/>
  <c r="Q36696" i="1"/>
  <c r="Q36695" i="1"/>
  <c r="Q36694" i="1"/>
  <c r="Q36693" i="1"/>
  <c r="Q36692" i="1"/>
  <c r="Q36691" i="1"/>
  <c r="Q36690" i="1"/>
  <c r="Q36689" i="1"/>
  <c r="Q36688" i="1"/>
  <c r="Q36687" i="1"/>
  <c r="Q36686" i="1"/>
  <c r="Q36685" i="1"/>
  <c r="Q36684" i="1"/>
  <c r="Q36683" i="1"/>
  <c r="Q36682" i="1"/>
  <c r="Q36681" i="1"/>
  <c r="Q36680" i="1"/>
  <c r="Q36679" i="1"/>
  <c r="Q36678" i="1"/>
  <c r="Q36677" i="1"/>
  <c r="Q36676" i="1"/>
  <c r="Q36675" i="1"/>
  <c r="Q36674" i="1"/>
  <c r="Q36673" i="1"/>
  <c r="Q36672" i="1"/>
  <c r="Q36671" i="1"/>
  <c r="Q36670" i="1"/>
  <c r="Q36669" i="1"/>
  <c r="Q36668" i="1"/>
  <c r="Q36667" i="1"/>
  <c r="Q36666" i="1"/>
  <c r="Q36665" i="1"/>
  <c r="Q36664" i="1"/>
  <c r="Q36663" i="1"/>
  <c r="Q36662" i="1"/>
  <c r="Q36661" i="1"/>
  <c r="Q36660" i="1"/>
  <c r="Q36659" i="1"/>
  <c r="Q36658" i="1"/>
  <c r="Q36657" i="1"/>
  <c r="Q36656" i="1"/>
  <c r="Q36655" i="1"/>
  <c r="Q36654" i="1"/>
  <c r="Q36653" i="1"/>
  <c r="Q36652" i="1"/>
  <c r="Q36651" i="1"/>
  <c r="Q36650" i="1"/>
  <c r="Q36649" i="1"/>
  <c r="Q36648" i="1"/>
  <c r="Q36647" i="1"/>
  <c r="Q36646" i="1"/>
  <c r="Q36645" i="1"/>
  <c r="Q36644" i="1"/>
  <c r="Q36643" i="1"/>
  <c r="Q36642" i="1"/>
  <c r="Q36641" i="1"/>
  <c r="Q36640" i="1"/>
  <c r="Q36639" i="1"/>
  <c r="Q36638" i="1"/>
  <c r="Q36637" i="1"/>
  <c r="Q36636" i="1"/>
  <c r="Q36635" i="1"/>
  <c r="Q36634" i="1"/>
  <c r="Q36633" i="1"/>
  <c r="Q36632" i="1"/>
  <c r="Q36631" i="1"/>
  <c r="Q36630" i="1"/>
  <c r="Q36629" i="1"/>
  <c r="Q36628" i="1"/>
  <c r="Q36627" i="1"/>
  <c r="Q36626" i="1"/>
  <c r="Q36625" i="1"/>
  <c r="Q36624" i="1"/>
  <c r="Q36623" i="1"/>
  <c r="Q36622" i="1"/>
  <c r="Q36621" i="1"/>
  <c r="Q36620" i="1"/>
  <c r="Q36619" i="1"/>
  <c r="Q36618" i="1"/>
  <c r="Q36617" i="1"/>
  <c r="Q36616" i="1"/>
  <c r="Q36615" i="1"/>
  <c r="Q36614" i="1"/>
  <c r="Q36613" i="1"/>
  <c r="Q36612" i="1"/>
  <c r="Q36611" i="1"/>
  <c r="Q36610" i="1"/>
  <c r="Q36609" i="1"/>
  <c r="Q36608" i="1"/>
  <c r="Q36607" i="1"/>
  <c r="Q36606" i="1"/>
  <c r="Q36605" i="1"/>
  <c r="Q36604" i="1"/>
  <c r="Q36603" i="1"/>
  <c r="Q36602" i="1"/>
  <c r="Q36601" i="1"/>
  <c r="Q36600" i="1"/>
  <c r="Q36599" i="1"/>
  <c r="Q36598" i="1"/>
  <c r="Q36597" i="1"/>
  <c r="Q36596" i="1"/>
  <c r="Q36595" i="1"/>
  <c r="Q36594" i="1"/>
  <c r="Q36593" i="1"/>
  <c r="Q36592" i="1"/>
  <c r="Q36591" i="1"/>
  <c r="Q36590" i="1"/>
  <c r="Q36589" i="1"/>
  <c r="Q36588" i="1"/>
  <c r="Q36587" i="1"/>
  <c r="Q36586" i="1"/>
  <c r="Q36585" i="1"/>
  <c r="Q36584" i="1"/>
  <c r="Q36583" i="1"/>
  <c r="Q36582" i="1"/>
  <c r="Q36581" i="1"/>
  <c r="Q36580" i="1"/>
  <c r="Q36579" i="1"/>
  <c r="Q36578" i="1"/>
  <c r="Q36577" i="1"/>
  <c r="Q36576" i="1"/>
  <c r="Q36575" i="1"/>
  <c r="Q36574" i="1"/>
  <c r="Q36573" i="1"/>
  <c r="Q36572" i="1"/>
  <c r="Q36571" i="1"/>
  <c r="Q36570" i="1"/>
  <c r="Q36569" i="1"/>
  <c r="Q36568" i="1"/>
  <c r="Q36567" i="1"/>
  <c r="Q36566" i="1"/>
  <c r="Q36565" i="1"/>
  <c r="Q36564" i="1"/>
  <c r="Q36563" i="1"/>
  <c r="Q36562" i="1"/>
  <c r="Q36561" i="1"/>
  <c r="Q36560" i="1"/>
  <c r="Q36559" i="1"/>
  <c r="Q36558" i="1"/>
  <c r="Q36557" i="1"/>
  <c r="Q36556" i="1"/>
  <c r="Q36555" i="1"/>
  <c r="Q36554" i="1"/>
  <c r="Q36553" i="1"/>
  <c r="Q36552" i="1"/>
  <c r="Q36551" i="1"/>
  <c r="Q36550" i="1"/>
  <c r="Q36549" i="1"/>
  <c r="Q36548" i="1"/>
  <c r="Q36547" i="1"/>
  <c r="Q36546" i="1"/>
  <c r="Q36545" i="1"/>
  <c r="Q36544" i="1"/>
  <c r="Q36543" i="1"/>
  <c r="Q36542" i="1"/>
  <c r="Q36541" i="1"/>
  <c r="Q36540" i="1"/>
  <c r="Q36539" i="1"/>
  <c r="Q36538" i="1"/>
  <c r="Q36537" i="1"/>
  <c r="Q36536" i="1"/>
  <c r="Q36535" i="1"/>
  <c r="Q36534" i="1"/>
  <c r="Q36533" i="1"/>
  <c r="Q36532" i="1"/>
  <c r="Q36531" i="1"/>
  <c r="Q36530" i="1"/>
  <c r="Q36529" i="1"/>
  <c r="Q36528" i="1"/>
  <c r="Q36527" i="1"/>
  <c r="Q36526" i="1"/>
  <c r="Q36525" i="1"/>
  <c r="Q36524" i="1"/>
  <c r="Q36523" i="1"/>
  <c r="Q36522" i="1"/>
  <c r="Q36521" i="1"/>
  <c r="Q36520" i="1"/>
  <c r="Q36519" i="1"/>
  <c r="Q36518" i="1"/>
  <c r="Q36517" i="1"/>
  <c r="Q36516" i="1"/>
  <c r="Q36515" i="1"/>
  <c r="Q36514" i="1"/>
  <c r="Q36513" i="1"/>
  <c r="Q36512" i="1"/>
  <c r="Q36511" i="1"/>
  <c r="Q36510" i="1"/>
  <c r="Q36509" i="1"/>
  <c r="Q36508" i="1"/>
  <c r="Q36507" i="1"/>
  <c r="Q36506" i="1"/>
  <c r="Q36505" i="1"/>
  <c r="Q36504" i="1"/>
  <c r="Q36503" i="1"/>
  <c r="Q36502" i="1"/>
  <c r="Q36501" i="1"/>
  <c r="Q36500" i="1"/>
  <c r="Q36499" i="1"/>
  <c r="Q36498" i="1"/>
  <c r="Q36497" i="1"/>
  <c r="Q36496" i="1"/>
  <c r="Q36495" i="1"/>
  <c r="Q36494" i="1"/>
  <c r="Q36493" i="1"/>
  <c r="Q36492" i="1"/>
  <c r="Q36491" i="1"/>
  <c r="Q36490" i="1"/>
  <c r="Q36489" i="1"/>
  <c r="Q36488" i="1"/>
  <c r="Q36487" i="1"/>
  <c r="Q36486" i="1"/>
  <c r="Q36485" i="1"/>
  <c r="Q36484" i="1"/>
  <c r="Q36483" i="1"/>
  <c r="Q36482" i="1"/>
  <c r="Q36481" i="1"/>
  <c r="Q36480" i="1"/>
  <c r="Q36479" i="1"/>
  <c r="Q36478" i="1"/>
  <c r="Q36477" i="1"/>
  <c r="Q36476" i="1"/>
  <c r="Q36475" i="1"/>
  <c r="Q36474" i="1"/>
  <c r="Q36473" i="1"/>
  <c r="Q36472" i="1"/>
  <c r="Q36471" i="1"/>
  <c r="Q36470" i="1"/>
  <c r="Q36469" i="1"/>
  <c r="Q36468" i="1"/>
  <c r="Q36467" i="1"/>
  <c r="Q36466" i="1"/>
  <c r="Q36465" i="1"/>
  <c r="Q36464" i="1"/>
  <c r="Q36463" i="1"/>
  <c r="Q36462" i="1"/>
  <c r="Q36461" i="1"/>
  <c r="Q36460" i="1"/>
  <c r="Q36459" i="1"/>
  <c r="Q36458" i="1"/>
  <c r="Q36457" i="1"/>
  <c r="Q36456" i="1"/>
  <c r="Q36455" i="1"/>
  <c r="Q36454" i="1"/>
  <c r="Q36453" i="1"/>
  <c r="Q36452" i="1"/>
  <c r="Q36451" i="1"/>
  <c r="Q36450" i="1"/>
  <c r="Q36449" i="1"/>
  <c r="Q36448" i="1"/>
  <c r="Q36447" i="1"/>
  <c r="Q36446" i="1"/>
  <c r="Q36445" i="1"/>
  <c r="Q36444" i="1"/>
  <c r="Q36443" i="1"/>
  <c r="Q36442" i="1"/>
  <c r="Q36441" i="1"/>
  <c r="Q36440" i="1"/>
  <c r="Q36439" i="1"/>
  <c r="Q36438" i="1"/>
  <c r="Q36437" i="1"/>
  <c r="Q36436" i="1"/>
  <c r="Q36435" i="1"/>
  <c r="Q36434" i="1"/>
  <c r="Q36433" i="1"/>
  <c r="Q36432" i="1"/>
  <c r="Q36431" i="1"/>
  <c r="Q36430" i="1"/>
  <c r="Q36429" i="1"/>
  <c r="Q36428" i="1"/>
  <c r="Q36427" i="1"/>
  <c r="Q36426" i="1"/>
  <c r="Q36425" i="1"/>
  <c r="Q36424" i="1"/>
  <c r="Q36423" i="1"/>
  <c r="Q36422" i="1"/>
  <c r="Q36421" i="1"/>
  <c r="Q36420" i="1"/>
  <c r="Q36419" i="1"/>
  <c r="Q36418" i="1"/>
  <c r="Q36417" i="1"/>
  <c r="Q36416" i="1"/>
  <c r="Q36415" i="1"/>
  <c r="Q36414" i="1"/>
  <c r="Q36413" i="1"/>
  <c r="Q36412" i="1"/>
  <c r="Q36411" i="1"/>
  <c r="Q36410" i="1"/>
  <c r="Q36409" i="1"/>
  <c r="Q36408" i="1"/>
  <c r="Q36407" i="1"/>
  <c r="Q36406" i="1"/>
  <c r="Q36405" i="1"/>
  <c r="Q36404" i="1"/>
  <c r="Q36403" i="1"/>
  <c r="Q36402" i="1"/>
  <c r="Q36401" i="1"/>
  <c r="Q36400" i="1"/>
  <c r="Q36399" i="1"/>
  <c r="Q36398" i="1"/>
  <c r="Q36397" i="1"/>
  <c r="Q36396" i="1"/>
  <c r="Q36395" i="1"/>
  <c r="Q36394" i="1"/>
  <c r="Q36393" i="1"/>
  <c r="Q36392" i="1"/>
  <c r="Q36391" i="1"/>
  <c r="Q36390" i="1"/>
  <c r="Q36389" i="1"/>
  <c r="Q36388" i="1"/>
  <c r="Q36387" i="1"/>
  <c r="Q36386" i="1"/>
  <c r="Q36385" i="1"/>
  <c r="Q36384" i="1"/>
  <c r="Q36383" i="1"/>
  <c r="Q36382" i="1"/>
  <c r="Q36381" i="1"/>
  <c r="Q36380" i="1"/>
  <c r="Q36379" i="1"/>
  <c r="Q36378" i="1"/>
  <c r="Q36377" i="1"/>
  <c r="Q36376" i="1"/>
  <c r="Q36375" i="1"/>
  <c r="Q36374" i="1"/>
  <c r="Q36373" i="1"/>
  <c r="Q36372" i="1"/>
  <c r="Q36371" i="1"/>
  <c r="Q36370" i="1"/>
  <c r="Q36369" i="1"/>
  <c r="Q36368" i="1"/>
  <c r="Q36367" i="1"/>
  <c r="Q36366" i="1"/>
  <c r="Q36365" i="1"/>
  <c r="Q36364" i="1"/>
  <c r="Q36363" i="1"/>
  <c r="Q36362" i="1"/>
  <c r="Q36361" i="1"/>
  <c r="Q36360" i="1"/>
  <c r="Q36359" i="1"/>
  <c r="Q36358" i="1"/>
  <c r="Q36357" i="1"/>
  <c r="Q36356" i="1"/>
  <c r="Q36355" i="1"/>
  <c r="Q36354" i="1"/>
  <c r="Q36353" i="1"/>
  <c r="Q36352" i="1"/>
  <c r="Q36351" i="1"/>
  <c r="Q36350" i="1"/>
  <c r="Q36349" i="1"/>
  <c r="Q36348" i="1"/>
  <c r="Q36347" i="1"/>
  <c r="Q36346" i="1"/>
  <c r="Q36345" i="1"/>
  <c r="Q36344" i="1"/>
  <c r="Q36343" i="1"/>
  <c r="Q36342" i="1"/>
  <c r="Q36341" i="1"/>
  <c r="Q36340" i="1"/>
  <c r="Q36339" i="1"/>
  <c r="Q36338" i="1"/>
  <c r="Q36337" i="1"/>
  <c r="Q36336" i="1"/>
  <c r="Q36335" i="1"/>
  <c r="Q36334" i="1"/>
  <c r="Q36333" i="1"/>
  <c r="Q36332" i="1"/>
  <c r="Q36331" i="1"/>
  <c r="Q36330" i="1"/>
  <c r="Q36329" i="1"/>
  <c r="Q36328" i="1"/>
  <c r="Q36327" i="1"/>
  <c r="Q36326" i="1"/>
  <c r="Q36325" i="1"/>
  <c r="Q36324" i="1"/>
  <c r="Q36323" i="1"/>
  <c r="Q36322" i="1"/>
  <c r="Q36321" i="1"/>
  <c r="Q36320" i="1"/>
  <c r="Q36319" i="1"/>
  <c r="Q36318" i="1"/>
  <c r="Q36317" i="1"/>
  <c r="Q36316" i="1"/>
  <c r="Q36315" i="1"/>
  <c r="Q36314" i="1"/>
  <c r="Q36313" i="1"/>
  <c r="Q36312" i="1"/>
  <c r="Q36311" i="1"/>
  <c r="Q36310" i="1"/>
  <c r="Q36309" i="1"/>
  <c r="Q36308" i="1"/>
  <c r="Q36307" i="1"/>
  <c r="Q36306" i="1"/>
  <c r="Q36305" i="1"/>
  <c r="Q36304" i="1"/>
  <c r="Q36303" i="1"/>
  <c r="Q36302" i="1"/>
  <c r="Q36301" i="1"/>
  <c r="Q36300" i="1"/>
  <c r="Q36299" i="1"/>
  <c r="Q36298" i="1"/>
  <c r="Q36297" i="1"/>
  <c r="Q36296" i="1"/>
  <c r="Q36295" i="1"/>
  <c r="Q36294" i="1"/>
  <c r="Q36293" i="1"/>
  <c r="Q36292" i="1"/>
  <c r="Q36291" i="1"/>
  <c r="Q36290" i="1"/>
  <c r="Q36289" i="1"/>
  <c r="Q36288" i="1"/>
  <c r="Q36287" i="1"/>
  <c r="Q36286" i="1"/>
  <c r="Q36285" i="1"/>
  <c r="Q36284" i="1"/>
  <c r="Q36283" i="1"/>
  <c r="Q36282" i="1"/>
  <c r="Q36281" i="1"/>
  <c r="Q36280" i="1"/>
  <c r="Q36279" i="1"/>
  <c r="Q36278" i="1"/>
  <c r="Q36277" i="1"/>
  <c r="Q36276" i="1"/>
  <c r="Q36275" i="1"/>
  <c r="Q36274" i="1"/>
  <c r="Q36273" i="1"/>
  <c r="Q36272" i="1"/>
  <c r="Q36271" i="1"/>
  <c r="Q36270" i="1"/>
  <c r="Q36269" i="1"/>
  <c r="Q36268" i="1"/>
  <c r="Q36267" i="1"/>
  <c r="Q36266" i="1"/>
  <c r="Q36265" i="1"/>
  <c r="Q36264" i="1"/>
  <c r="Q36263" i="1"/>
  <c r="Q36262" i="1"/>
  <c r="Q36261" i="1"/>
  <c r="Q36260" i="1"/>
  <c r="Q36259" i="1"/>
  <c r="Q36258" i="1"/>
  <c r="Q36257" i="1"/>
  <c r="Q36256" i="1"/>
  <c r="Q36255" i="1"/>
  <c r="Q36254" i="1"/>
  <c r="Q36253" i="1"/>
  <c r="Q36252" i="1"/>
  <c r="Q36251" i="1"/>
  <c r="Q36250" i="1"/>
  <c r="Q36249" i="1"/>
  <c r="Q36248" i="1"/>
  <c r="Q36247" i="1"/>
  <c r="Q36246" i="1"/>
  <c r="Q36245" i="1"/>
  <c r="Q36244" i="1"/>
  <c r="Q36243" i="1"/>
  <c r="Q36242" i="1"/>
  <c r="Q36241" i="1"/>
  <c r="Q36240" i="1"/>
  <c r="Q36239" i="1"/>
  <c r="Q36238" i="1"/>
  <c r="Q36237" i="1"/>
  <c r="Q36236" i="1"/>
  <c r="Q36235" i="1"/>
  <c r="Q36234" i="1"/>
  <c r="Q36233" i="1"/>
  <c r="Q36232" i="1"/>
  <c r="Q36231" i="1"/>
  <c r="Q36230" i="1"/>
  <c r="Q36229" i="1"/>
  <c r="Q36228" i="1"/>
  <c r="Q36227" i="1"/>
  <c r="Q36226" i="1"/>
  <c r="Q36225" i="1"/>
  <c r="Q36224" i="1"/>
  <c r="Q36223" i="1"/>
  <c r="Q36222" i="1"/>
  <c r="Q36221" i="1"/>
  <c r="Q36220" i="1"/>
  <c r="Q36219" i="1"/>
  <c r="Q36218" i="1"/>
  <c r="Q36217" i="1"/>
  <c r="Q36216" i="1"/>
  <c r="Q36215" i="1"/>
  <c r="Q36214" i="1"/>
  <c r="Q36213" i="1"/>
  <c r="Q36212" i="1"/>
  <c r="Q36211" i="1"/>
  <c r="Q36210" i="1"/>
  <c r="Q36209" i="1"/>
  <c r="Q36208" i="1"/>
  <c r="Q36207" i="1"/>
  <c r="Q36206" i="1"/>
  <c r="Q36205" i="1"/>
  <c r="Q36204" i="1"/>
  <c r="Q36203" i="1"/>
  <c r="Q36202" i="1"/>
  <c r="Q36201" i="1"/>
  <c r="Q36200" i="1"/>
  <c r="Q36199" i="1"/>
  <c r="Q36198" i="1"/>
  <c r="Q36197" i="1"/>
  <c r="Q36196" i="1"/>
  <c r="Q36195" i="1"/>
  <c r="Q36194" i="1"/>
  <c r="Q36193" i="1"/>
  <c r="Q36192" i="1"/>
  <c r="Q36191" i="1"/>
  <c r="Q36190" i="1"/>
  <c r="Q36189" i="1"/>
  <c r="Q36188" i="1"/>
  <c r="Q36187" i="1"/>
  <c r="Q36186" i="1"/>
  <c r="Q36185" i="1"/>
  <c r="Q36184" i="1"/>
  <c r="Q36183" i="1"/>
  <c r="Q36182" i="1"/>
  <c r="Q36181" i="1"/>
  <c r="Q36180" i="1"/>
  <c r="Q36179" i="1"/>
  <c r="Q36178" i="1"/>
  <c r="Q36177" i="1"/>
  <c r="Q36176" i="1"/>
  <c r="Q36175" i="1"/>
  <c r="Q36174" i="1"/>
  <c r="Q36173" i="1"/>
  <c r="Q36172" i="1"/>
  <c r="Q36171" i="1"/>
  <c r="Q36170" i="1"/>
  <c r="Q36169" i="1"/>
  <c r="Q36168" i="1"/>
  <c r="Q36167" i="1"/>
  <c r="Q36166" i="1"/>
  <c r="Q36165" i="1"/>
  <c r="Q36164" i="1"/>
  <c r="Q36163" i="1"/>
  <c r="Q36162" i="1"/>
  <c r="Q36161" i="1"/>
  <c r="Q36160" i="1"/>
  <c r="Q36159" i="1"/>
  <c r="Q36158" i="1"/>
  <c r="Q36157" i="1"/>
  <c r="Q36156" i="1"/>
  <c r="Q36155" i="1"/>
  <c r="Q36154" i="1"/>
  <c r="Q36153" i="1"/>
  <c r="Q36152" i="1"/>
  <c r="Q36151" i="1"/>
  <c r="Q36150" i="1"/>
  <c r="Q36149" i="1"/>
  <c r="Q36148" i="1"/>
  <c r="Q36147" i="1"/>
  <c r="Q36146" i="1"/>
  <c r="Q36145" i="1"/>
  <c r="Q36144" i="1"/>
  <c r="Q36143" i="1"/>
  <c r="Q36142" i="1"/>
  <c r="Q36141" i="1"/>
  <c r="Q36140" i="1"/>
  <c r="Q36139" i="1"/>
  <c r="Q36138" i="1"/>
  <c r="Q36137" i="1"/>
  <c r="Q36136" i="1"/>
  <c r="Q36135" i="1"/>
  <c r="Q36134" i="1"/>
  <c r="Q36133" i="1"/>
  <c r="Q36132" i="1"/>
  <c r="Q36131" i="1"/>
  <c r="Q36130" i="1"/>
  <c r="Q36129" i="1"/>
  <c r="Q36128" i="1"/>
  <c r="Q36127" i="1"/>
  <c r="Q36126" i="1"/>
  <c r="Q36125" i="1"/>
  <c r="Q36124" i="1"/>
  <c r="Q36123" i="1"/>
  <c r="Q36122" i="1"/>
  <c r="Q36121" i="1"/>
  <c r="Q36120" i="1"/>
  <c r="Q36119" i="1"/>
  <c r="Q36118" i="1"/>
  <c r="Q36117" i="1"/>
  <c r="Q36116" i="1"/>
  <c r="Q36115" i="1"/>
  <c r="Q36114" i="1"/>
  <c r="Q36113" i="1"/>
  <c r="Q36112" i="1"/>
  <c r="Q36111" i="1"/>
  <c r="Q36110" i="1"/>
  <c r="Q36109" i="1"/>
  <c r="Q36108" i="1"/>
  <c r="Q36107" i="1"/>
  <c r="Q36106" i="1"/>
  <c r="Q36105" i="1"/>
  <c r="Q36104" i="1"/>
  <c r="Q36103" i="1"/>
  <c r="Q36102" i="1"/>
  <c r="Q36101" i="1"/>
  <c r="Q36100" i="1"/>
  <c r="Q36099" i="1"/>
  <c r="Q36098" i="1"/>
  <c r="Q36097" i="1"/>
  <c r="Q36096" i="1"/>
  <c r="Q36095" i="1"/>
  <c r="Q36094" i="1"/>
  <c r="Q36093" i="1"/>
  <c r="Q36092" i="1"/>
  <c r="Q36091" i="1"/>
  <c r="Q36090" i="1"/>
  <c r="Q36089" i="1"/>
  <c r="Q36088" i="1"/>
  <c r="Q36087" i="1"/>
  <c r="Q36086" i="1"/>
  <c r="Q36085" i="1"/>
  <c r="Q36084" i="1"/>
  <c r="Q36083" i="1"/>
  <c r="Q36082" i="1"/>
  <c r="Q36081" i="1"/>
  <c r="Q36080" i="1"/>
  <c r="Q36079" i="1"/>
  <c r="Q36078" i="1"/>
  <c r="Q36077" i="1"/>
  <c r="Q36076" i="1"/>
  <c r="Q36075" i="1"/>
  <c r="Q36074" i="1"/>
  <c r="Q36073" i="1"/>
  <c r="Q36072" i="1"/>
  <c r="Q36071" i="1"/>
  <c r="Q36070" i="1"/>
  <c r="Q36069" i="1"/>
  <c r="Q36068" i="1"/>
  <c r="Q36067" i="1"/>
  <c r="Q36066" i="1"/>
  <c r="Q36065" i="1"/>
  <c r="Q36064" i="1"/>
  <c r="Q36063" i="1"/>
  <c r="Q36062" i="1"/>
  <c r="Q36061" i="1"/>
  <c r="Q36060" i="1"/>
  <c r="Q36059" i="1"/>
  <c r="Q36058" i="1"/>
  <c r="Q36057" i="1"/>
  <c r="Q36056" i="1"/>
  <c r="Q36055" i="1"/>
  <c r="Q36054" i="1"/>
  <c r="Q36053" i="1"/>
  <c r="Q36052" i="1"/>
  <c r="Q36051" i="1"/>
  <c r="Q36050" i="1"/>
  <c r="Q36049" i="1"/>
  <c r="Q36048" i="1"/>
  <c r="Q36047" i="1"/>
  <c r="Q36046" i="1"/>
  <c r="Q36045" i="1"/>
  <c r="Q36044" i="1"/>
  <c r="Q36043" i="1"/>
  <c r="Q36042" i="1"/>
  <c r="Q36041" i="1"/>
  <c r="Q36040" i="1"/>
  <c r="Q36039" i="1"/>
  <c r="Q36038" i="1"/>
  <c r="Q36037" i="1"/>
  <c r="Q36036" i="1"/>
  <c r="Q36035" i="1"/>
  <c r="Q36034" i="1"/>
  <c r="Q36033" i="1"/>
  <c r="Q36032" i="1"/>
  <c r="Q36031" i="1"/>
  <c r="Q36030" i="1"/>
  <c r="Q36029" i="1"/>
  <c r="Q36028" i="1"/>
  <c r="Q36027" i="1"/>
  <c r="Q36026" i="1"/>
  <c r="Q36025" i="1"/>
  <c r="Q36024" i="1"/>
  <c r="Q36023" i="1"/>
  <c r="Q36022" i="1"/>
  <c r="Q36021" i="1"/>
  <c r="Q36020" i="1"/>
  <c r="Q36019" i="1"/>
  <c r="Q36018" i="1"/>
  <c r="Q36017" i="1"/>
  <c r="Q36016" i="1"/>
  <c r="Q36015" i="1"/>
  <c r="Q36014" i="1"/>
  <c r="Q36013" i="1"/>
  <c r="Q36012" i="1"/>
  <c r="Q36011" i="1"/>
  <c r="Q36010" i="1"/>
  <c r="Q36009" i="1"/>
  <c r="Q36008" i="1"/>
  <c r="Q36007" i="1"/>
  <c r="Q36006" i="1"/>
  <c r="Q36005" i="1"/>
  <c r="Q36004" i="1"/>
  <c r="Q36003" i="1"/>
  <c r="Q36002" i="1"/>
  <c r="Q36001" i="1"/>
  <c r="Q36000" i="1"/>
  <c r="Q35999" i="1"/>
  <c r="Q35998" i="1"/>
  <c r="Q35997" i="1"/>
  <c r="Q35996" i="1"/>
  <c r="Q35995" i="1"/>
  <c r="Q35994" i="1"/>
  <c r="Q35993" i="1"/>
  <c r="Q35992" i="1"/>
  <c r="Q35991" i="1"/>
  <c r="Q35990" i="1"/>
  <c r="Q35989" i="1"/>
  <c r="Q35988" i="1"/>
  <c r="Q35987" i="1"/>
  <c r="Q35986" i="1"/>
  <c r="Q35985" i="1"/>
  <c r="Q35984" i="1"/>
  <c r="Q35983" i="1"/>
  <c r="Q35982" i="1"/>
  <c r="Q35981" i="1"/>
  <c r="Q35980" i="1"/>
  <c r="Q35979" i="1"/>
  <c r="Q35978" i="1"/>
  <c r="Q35977" i="1"/>
  <c r="Q35976" i="1"/>
  <c r="Q35975" i="1"/>
  <c r="Q35974" i="1"/>
  <c r="Q35973" i="1"/>
  <c r="Q35972" i="1"/>
  <c r="Q35971" i="1"/>
  <c r="Q35970" i="1"/>
  <c r="Q35969" i="1"/>
  <c r="Q35968" i="1"/>
  <c r="Q35967" i="1"/>
  <c r="Q35966" i="1"/>
  <c r="Q35965" i="1"/>
  <c r="Q35964" i="1"/>
  <c r="Q35963" i="1"/>
  <c r="Q35962" i="1"/>
  <c r="Q35961" i="1"/>
  <c r="Q35960" i="1"/>
  <c r="Q35959" i="1"/>
  <c r="Q35958" i="1"/>
  <c r="Q35957" i="1"/>
  <c r="Q35956" i="1"/>
  <c r="Q35955" i="1"/>
  <c r="Q35954" i="1"/>
  <c r="Q35953" i="1"/>
  <c r="Q35952" i="1"/>
  <c r="Q35951" i="1"/>
  <c r="Q35950" i="1"/>
  <c r="Q35949" i="1"/>
  <c r="Q35948" i="1"/>
  <c r="Q35947" i="1"/>
  <c r="Q35946" i="1"/>
  <c r="Q35945" i="1"/>
  <c r="Q35944" i="1"/>
  <c r="Q35943" i="1"/>
  <c r="Q35942" i="1"/>
  <c r="Q35941" i="1"/>
  <c r="Q35940" i="1"/>
  <c r="Q35939" i="1"/>
  <c r="Q35938" i="1"/>
  <c r="Q35937" i="1"/>
  <c r="Q35936" i="1"/>
  <c r="Q35935" i="1"/>
  <c r="Q35934" i="1"/>
  <c r="Q35933" i="1"/>
  <c r="Q35932" i="1"/>
  <c r="Q35931" i="1"/>
  <c r="Q35930" i="1"/>
  <c r="Q35929" i="1"/>
  <c r="Q35928" i="1"/>
  <c r="Q35927" i="1"/>
  <c r="Q35926" i="1"/>
  <c r="Q35925" i="1"/>
  <c r="Q35924" i="1"/>
  <c r="Q35923" i="1"/>
  <c r="Q35922" i="1"/>
  <c r="Q35921" i="1"/>
  <c r="Q35920" i="1"/>
  <c r="Q35919" i="1"/>
  <c r="Q35918" i="1"/>
  <c r="Q35917" i="1"/>
  <c r="Q35916" i="1"/>
  <c r="Q35915" i="1"/>
  <c r="Q35914" i="1"/>
  <c r="Q35913" i="1"/>
  <c r="Q35912" i="1"/>
  <c r="Q35911" i="1"/>
  <c r="Q35910" i="1"/>
  <c r="Q35909" i="1"/>
  <c r="Q35908" i="1"/>
  <c r="Q35907" i="1"/>
  <c r="Q35906" i="1"/>
  <c r="Q35905" i="1"/>
  <c r="Q35904" i="1"/>
  <c r="Q35903" i="1"/>
  <c r="Q35902" i="1"/>
  <c r="Q35901" i="1"/>
  <c r="Q35900" i="1"/>
  <c r="Q35899" i="1"/>
  <c r="Q35898" i="1"/>
  <c r="Q35897" i="1"/>
  <c r="Q35896" i="1"/>
  <c r="Q35895" i="1"/>
  <c r="Q35894" i="1"/>
  <c r="Q35893" i="1"/>
  <c r="Q35892" i="1"/>
  <c r="Q35891" i="1"/>
  <c r="Q35890" i="1"/>
  <c r="Q35889" i="1"/>
  <c r="Q35888" i="1"/>
  <c r="Q35887" i="1"/>
  <c r="Q35886" i="1"/>
  <c r="Q35885" i="1"/>
  <c r="Q35884" i="1"/>
  <c r="Q35883" i="1"/>
  <c r="Q35882" i="1"/>
  <c r="Q35881" i="1"/>
  <c r="Q35880" i="1"/>
  <c r="Q35879" i="1"/>
  <c r="Q35878" i="1"/>
  <c r="Q35877" i="1"/>
  <c r="Q35876" i="1"/>
  <c r="Q35875" i="1"/>
  <c r="Q35874" i="1"/>
  <c r="Q35873" i="1"/>
  <c r="Q35872" i="1"/>
  <c r="Q35871" i="1"/>
  <c r="Q35870" i="1"/>
  <c r="Q35869" i="1"/>
  <c r="Q35868" i="1"/>
  <c r="Q35867" i="1"/>
  <c r="Q35866" i="1"/>
  <c r="Q35865" i="1"/>
  <c r="Q35864" i="1"/>
  <c r="Q35863" i="1"/>
  <c r="Q35862" i="1"/>
  <c r="Q35861" i="1"/>
  <c r="Q35860" i="1"/>
  <c r="Q35859" i="1"/>
  <c r="Q35858" i="1"/>
  <c r="Q35857" i="1"/>
  <c r="Q35856" i="1"/>
  <c r="Q35855" i="1"/>
  <c r="Q35854" i="1"/>
  <c r="Q35853" i="1"/>
  <c r="Q35852" i="1"/>
  <c r="Q35851" i="1"/>
  <c r="Q35850" i="1"/>
  <c r="Q35849" i="1"/>
  <c r="Q35848" i="1"/>
  <c r="Q35847" i="1"/>
  <c r="Q35846" i="1"/>
  <c r="Q35845" i="1"/>
  <c r="Q35844" i="1"/>
  <c r="Q35843" i="1"/>
  <c r="Q35842" i="1"/>
  <c r="Q35841" i="1"/>
  <c r="Q35840" i="1"/>
  <c r="Q35839" i="1"/>
  <c r="Q35838" i="1"/>
  <c r="Q35837" i="1"/>
  <c r="Q35836" i="1"/>
  <c r="Q35835" i="1"/>
  <c r="Q35834" i="1"/>
  <c r="Q35833" i="1"/>
  <c r="Q35832" i="1"/>
  <c r="Q35831" i="1"/>
  <c r="Q35830" i="1"/>
  <c r="Q35829" i="1"/>
  <c r="Q35828" i="1"/>
  <c r="Q35827" i="1"/>
  <c r="Q35826" i="1"/>
  <c r="Q35825" i="1"/>
  <c r="Q35824" i="1"/>
  <c r="Q35823" i="1"/>
  <c r="Q35822" i="1"/>
  <c r="Q35821" i="1"/>
  <c r="Q35820" i="1"/>
  <c r="Q35819" i="1"/>
  <c r="Q35818" i="1"/>
  <c r="Q35817" i="1"/>
  <c r="Q35816" i="1"/>
  <c r="Q35815" i="1"/>
  <c r="Q35814" i="1"/>
  <c r="Q35813" i="1"/>
  <c r="Q35812" i="1"/>
  <c r="Q35811" i="1"/>
  <c r="Q35810" i="1"/>
  <c r="Q35809" i="1"/>
  <c r="Q35808" i="1"/>
  <c r="Q35807" i="1"/>
  <c r="Q35806" i="1"/>
  <c r="Q35805" i="1"/>
  <c r="Q35804" i="1"/>
  <c r="Q35803" i="1"/>
  <c r="Q35802" i="1"/>
  <c r="Q35801" i="1"/>
  <c r="Q35800" i="1"/>
  <c r="Q35799" i="1"/>
  <c r="Q35798" i="1"/>
  <c r="Q35797" i="1"/>
  <c r="Q35796" i="1"/>
  <c r="Q35795" i="1"/>
  <c r="Q35794" i="1"/>
  <c r="Q35793" i="1"/>
  <c r="Q35792" i="1"/>
  <c r="Q35791" i="1"/>
  <c r="Q35790" i="1"/>
  <c r="Q35789" i="1"/>
  <c r="Q35788" i="1"/>
  <c r="Q35787" i="1"/>
  <c r="Q35786" i="1"/>
  <c r="Q35785" i="1"/>
  <c r="Q35784" i="1"/>
  <c r="Q35783" i="1"/>
  <c r="Q35782" i="1"/>
  <c r="Q35781" i="1"/>
  <c r="Q35780" i="1"/>
  <c r="Q35779" i="1"/>
  <c r="Q35778" i="1"/>
  <c r="Q35777" i="1"/>
  <c r="Q35776" i="1"/>
  <c r="Q35775" i="1"/>
  <c r="Q35774" i="1"/>
  <c r="Q35773" i="1"/>
  <c r="Q35772" i="1"/>
  <c r="Q35771" i="1"/>
  <c r="Q35770" i="1"/>
  <c r="Q35769" i="1"/>
  <c r="Q35768" i="1"/>
  <c r="Q35767" i="1"/>
  <c r="Q35766" i="1"/>
  <c r="Q35765" i="1"/>
  <c r="Q35764" i="1"/>
  <c r="Q35763" i="1"/>
  <c r="Q35762" i="1"/>
  <c r="Q35761" i="1"/>
  <c r="Q35760" i="1"/>
  <c r="Q35759" i="1"/>
  <c r="Q35758" i="1"/>
  <c r="Q35757" i="1"/>
  <c r="Q35756" i="1"/>
  <c r="Q35755" i="1"/>
  <c r="Q35754" i="1"/>
  <c r="Q35753" i="1"/>
  <c r="Q35752" i="1"/>
  <c r="Q35751" i="1"/>
  <c r="Q35750" i="1"/>
  <c r="Q35749" i="1"/>
  <c r="Q35748" i="1"/>
  <c r="Q35747" i="1"/>
  <c r="Q35746" i="1"/>
  <c r="Q35745" i="1"/>
  <c r="Q35744" i="1"/>
  <c r="Q35743" i="1"/>
  <c r="Q35742" i="1"/>
  <c r="Q35741" i="1"/>
  <c r="Q35740" i="1"/>
  <c r="Q35739" i="1"/>
  <c r="Q35738" i="1"/>
  <c r="Q35737" i="1"/>
  <c r="Q35736" i="1"/>
  <c r="Q35735" i="1"/>
  <c r="Q35734" i="1"/>
  <c r="Q35733" i="1"/>
  <c r="Q35732" i="1"/>
  <c r="Q35731" i="1"/>
  <c r="Q35730" i="1"/>
  <c r="Q35729" i="1"/>
  <c r="Q35728" i="1"/>
  <c r="Q35727" i="1"/>
  <c r="Q35726" i="1"/>
  <c r="Q35725" i="1"/>
  <c r="Q35724" i="1"/>
  <c r="Q35723" i="1"/>
  <c r="Q35722" i="1"/>
  <c r="Q35721" i="1"/>
  <c r="Q35720" i="1"/>
  <c r="Q35719" i="1"/>
  <c r="Q35718" i="1"/>
  <c r="Q35717" i="1"/>
  <c r="Q35716" i="1"/>
  <c r="Q35715" i="1"/>
  <c r="Q35714" i="1"/>
  <c r="Q35713" i="1"/>
  <c r="Q35712" i="1"/>
  <c r="Q35711" i="1"/>
  <c r="Q35710" i="1"/>
  <c r="Q35709" i="1"/>
  <c r="Q35708" i="1"/>
  <c r="Q35707" i="1"/>
  <c r="Q35706" i="1"/>
  <c r="Q35705" i="1"/>
  <c r="Q35704" i="1"/>
  <c r="Q35703" i="1"/>
  <c r="Q35702" i="1"/>
  <c r="Q35701" i="1"/>
  <c r="Q35700" i="1"/>
  <c r="Q35699" i="1"/>
  <c r="Q35698" i="1"/>
  <c r="Q35697" i="1"/>
  <c r="Q35696" i="1"/>
  <c r="Q35695" i="1"/>
  <c r="Q35694" i="1"/>
  <c r="Q35693" i="1"/>
  <c r="Q35692" i="1"/>
  <c r="Q35691" i="1"/>
  <c r="Q35690" i="1"/>
  <c r="Q35689" i="1"/>
  <c r="Q35688" i="1"/>
  <c r="Q35687" i="1"/>
  <c r="Q35686" i="1"/>
  <c r="Q35685" i="1"/>
  <c r="Q35684" i="1"/>
  <c r="Q35683" i="1"/>
  <c r="Q35682" i="1"/>
  <c r="Q35681" i="1"/>
  <c r="Q35680" i="1"/>
  <c r="Q35679" i="1"/>
  <c r="Q35678" i="1"/>
  <c r="Q35677" i="1"/>
  <c r="Q35676" i="1"/>
  <c r="Q35675" i="1"/>
  <c r="Q35674" i="1"/>
  <c r="Q35673" i="1"/>
  <c r="Q35672" i="1"/>
  <c r="Q35671" i="1"/>
  <c r="Q35670" i="1"/>
  <c r="Q35669" i="1"/>
  <c r="Q35668" i="1"/>
  <c r="Q35667" i="1"/>
  <c r="Q35666" i="1"/>
  <c r="Q35665" i="1"/>
  <c r="Q35664" i="1"/>
  <c r="Q35663" i="1"/>
  <c r="Q35662" i="1"/>
  <c r="Q35661" i="1"/>
  <c r="Q35660" i="1"/>
  <c r="Q35659" i="1"/>
  <c r="Q35658" i="1"/>
  <c r="Q35657" i="1"/>
  <c r="Q35656" i="1"/>
  <c r="Q35655" i="1"/>
  <c r="Q35654" i="1"/>
  <c r="Q35653" i="1"/>
  <c r="Q35652" i="1"/>
  <c r="Q35651" i="1"/>
  <c r="Q35650" i="1"/>
  <c r="Q35649" i="1"/>
  <c r="Q35648" i="1"/>
  <c r="Q35647" i="1"/>
  <c r="Q35646" i="1"/>
  <c r="Q35645" i="1"/>
  <c r="Q35644" i="1"/>
  <c r="Q35643" i="1"/>
  <c r="Q35642" i="1"/>
  <c r="Q35641" i="1"/>
  <c r="Q35640" i="1"/>
  <c r="Q35639" i="1"/>
  <c r="Q35638" i="1"/>
  <c r="Q35637" i="1"/>
  <c r="Q35636" i="1"/>
  <c r="Q35635" i="1"/>
  <c r="Q35634" i="1"/>
  <c r="Q35633" i="1"/>
  <c r="Q35632" i="1"/>
  <c r="Q35631" i="1"/>
  <c r="Q35630" i="1"/>
  <c r="Q35629" i="1"/>
  <c r="Q35628" i="1"/>
  <c r="Q35627" i="1"/>
  <c r="Q35626" i="1"/>
  <c r="Q35625" i="1"/>
  <c r="Q35624" i="1"/>
  <c r="Q35623" i="1"/>
  <c r="Q35622" i="1"/>
  <c r="Q35621" i="1"/>
  <c r="Q35620" i="1"/>
  <c r="Q35619" i="1"/>
  <c r="Q35618" i="1"/>
  <c r="Q35617" i="1"/>
  <c r="Q35616" i="1"/>
  <c r="Q35615" i="1"/>
  <c r="Q35614" i="1"/>
  <c r="Q35613" i="1"/>
  <c r="Q35612" i="1"/>
  <c r="Q35611" i="1"/>
  <c r="Q35610" i="1"/>
  <c r="Q35609" i="1"/>
  <c r="Q35608" i="1"/>
  <c r="Q35607" i="1"/>
  <c r="Q35606" i="1"/>
  <c r="Q35605" i="1"/>
  <c r="Q35604" i="1"/>
  <c r="Q35603" i="1"/>
  <c r="Q35602" i="1"/>
  <c r="Q35601" i="1"/>
  <c r="Q35600" i="1"/>
  <c r="Q35599" i="1"/>
  <c r="Q35598" i="1"/>
  <c r="Q35597" i="1"/>
  <c r="Q35596" i="1"/>
  <c r="Q35595" i="1"/>
  <c r="Q35594" i="1"/>
  <c r="Q35593" i="1"/>
  <c r="Q35592" i="1"/>
  <c r="Q35591" i="1"/>
  <c r="Q35590" i="1"/>
  <c r="Q35589" i="1"/>
  <c r="Q35588" i="1"/>
  <c r="Q35587" i="1"/>
  <c r="Q35586" i="1"/>
  <c r="Q35585" i="1"/>
  <c r="Q35584" i="1"/>
  <c r="Q35583" i="1"/>
  <c r="Q35582" i="1"/>
  <c r="Q35581" i="1"/>
  <c r="Q35580" i="1"/>
  <c r="Q35579" i="1"/>
  <c r="Q35578" i="1"/>
  <c r="Q35577" i="1"/>
  <c r="Q35576" i="1"/>
  <c r="Q35575" i="1"/>
  <c r="Q35574" i="1"/>
  <c r="Q35573" i="1"/>
  <c r="Q35572" i="1"/>
  <c r="Q35571" i="1"/>
  <c r="Q35570" i="1"/>
  <c r="Q35569" i="1"/>
  <c r="Q35568" i="1"/>
  <c r="Q35567" i="1"/>
  <c r="Q35566" i="1"/>
  <c r="Q35565" i="1"/>
  <c r="Q35564" i="1"/>
  <c r="Q35563" i="1"/>
  <c r="Q35562" i="1"/>
  <c r="Q35561" i="1"/>
  <c r="Q35560" i="1"/>
  <c r="Q35559" i="1"/>
  <c r="Q35558" i="1"/>
  <c r="Q35557" i="1"/>
  <c r="Q35556" i="1"/>
  <c r="Q35555" i="1"/>
  <c r="Q35554" i="1"/>
  <c r="Q35553" i="1"/>
  <c r="Q35552" i="1"/>
  <c r="Q35551" i="1"/>
  <c r="Q35550" i="1"/>
  <c r="Q35549" i="1"/>
  <c r="Q35548" i="1"/>
  <c r="Q35547" i="1"/>
  <c r="Q35546" i="1"/>
  <c r="Q35545" i="1"/>
  <c r="Q35544" i="1"/>
  <c r="Q35543" i="1"/>
  <c r="Q35542" i="1"/>
  <c r="Q35541" i="1"/>
  <c r="Q35540" i="1"/>
  <c r="Q35539" i="1"/>
  <c r="Q35538" i="1"/>
  <c r="Q35537" i="1"/>
  <c r="Q35536" i="1"/>
  <c r="Q35535" i="1"/>
  <c r="Q35534" i="1"/>
  <c r="Q35533" i="1"/>
  <c r="Q35532" i="1"/>
  <c r="Q35531" i="1"/>
  <c r="Q35530" i="1"/>
  <c r="Q35529" i="1"/>
  <c r="Q35528" i="1"/>
  <c r="Q35527" i="1"/>
  <c r="Q35526" i="1"/>
  <c r="Q35525" i="1"/>
  <c r="Q35524" i="1"/>
  <c r="Q35523" i="1"/>
  <c r="Q35522" i="1"/>
  <c r="Q35521" i="1"/>
  <c r="Q35520" i="1"/>
  <c r="Q35519" i="1"/>
  <c r="Q35518" i="1"/>
  <c r="Q35517" i="1"/>
  <c r="Q35516" i="1"/>
  <c r="Q35515" i="1"/>
  <c r="Q35514" i="1"/>
  <c r="Q35513" i="1"/>
  <c r="Q35512" i="1"/>
  <c r="Q35511" i="1"/>
  <c r="Q35510" i="1"/>
  <c r="Q35509" i="1"/>
  <c r="Q35508" i="1"/>
  <c r="Q35507" i="1"/>
  <c r="Q35506" i="1"/>
  <c r="Q35505" i="1"/>
  <c r="Q35504" i="1"/>
  <c r="Q35503" i="1"/>
  <c r="Q35502" i="1"/>
  <c r="Q35501" i="1"/>
  <c r="Q35500" i="1"/>
  <c r="Q35499" i="1"/>
  <c r="Q35498" i="1"/>
  <c r="Q35497" i="1"/>
  <c r="Q35496" i="1"/>
  <c r="Q35495" i="1"/>
  <c r="Q35494" i="1"/>
  <c r="Q35493" i="1"/>
  <c r="Q35492" i="1"/>
  <c r="Q35491" i="1"/>
  <c r="Q35490" i="1"/>
  <c r="Q35489" i="1"/>
  <c r="Q35488" i="1"/>
  <c r="Q35487" i="1"/>
  <c r="Q35486" i="1"/>
  <c r="Q35485" i="1"/>
  <c r="Q35484" i="1"/>
  <c r="Q35483" i="1"/>
  <c r="Q35482" i="1"/>
  <c r="Q35481" i="1"/>
  <c r="Q35480" i="1"/>
  <c r="Q35479" i="1"/>
  <c r="Q35478" i="1"/>
  <c r="Q35477" i="1"/>
  <c r="Q35476" i="1"/>
  <c r="Q35475" i="1"/>
  <c r="Q35474" i="1"/>
  <c r="Q35473" i="1"/>
  <c r="Q35472" i="1"/>
  <c r="Q35471" i="1"/>
  <c r="Q35470" i="1"/>
  <c r="Q35469" i="1"/>
  <c r="Q35468" i="1"/>
  <c r="Q35467" i="1"/>
  <c r="Q35466" i="1"/>
  <c r="Q35465" i="1"/>
  <c r="Q35464" i="1"/>
  <c r="Q35463" i="1"/>
  <c r="Q35462" i="1"/>
  <c r="Q35461" i="1"/>
  <c r="Q35460" i="1"/>
  <c r="Q35459" i="1"/>
  <c r="Q35458" i="1"/>
  <c r="Q35457" i="1"/>
  <c r="Q35456" i="1"/>
  <c r="Q35455" i="1"/>
  <c r="Q35454" i="1"/>
  <c r="Q35453" i="1"/>
  <c r="Q35452" i="1"/>
  <c r="Q35451" i="1"/>
  <c r="Q35450" i="1"/>
  <c r="Q35449" i="1"/>
  <c r="Q35448" i="1"/>
  <c r="Q35447" i="1"/>
  <c r="Q35446" i="1"/>
  <c r="Q35445" i="1"/>
  <c r="Q35444" i="1"/>
  <c r="Q35443" i="1"/>
  <c r="Q35442" i="1"/>
  <c r="Q35441" i="1"/>
  <c r="Q35440" i="1"/>
  <c r="Q35439" i="1"/>
  <c r="Q35438" i="1"/>
  <c r="Q35437" i="1"/>
  <c r="Q35436" i="1"/>
  <c r="Q35435" i="1"/>
  <c r="Q35434" i="1"/>
  <c r="Q35433" i="1"/>
  <c r="Q35432" i="1"/>
  <c r="Q35431" i="1"/>
  <c r="Q35430" i="1"/>
  <c r="Q35429" i="1"/>
  <c r="Q35428" i="1"/>
  <c r="Q35427" i="1"/>
  <c r="Q35426" i="1"/>
  <c r="Q35425" i="1"/>
  <c r="Q35424" i="1"/>
  <c r="Q35423" i="1"/>
  <c r="Q35422" i="1"/>
  <c r="Q35421" i="1"/>
  <c r="Q35420" i="1"/>
  <c r="Q35419" i="1"/>
  <c r="Q35418" i="1"/>
  <c r="Q35417" i="1"/>
  <c r="Q35416" i="1"/>
  <c r="Q35415" i="1"/>
  <c r="Q35414" i="1"/>
  <c r="Q35413" i="1"/>
  <c r="Q35412" i="1"/>
  <c r="Q35411" i="1"/>
  <c r="Q35410" i="1"/>
  <c r="Q35409" i="1"/>
  <c r="Q35408" i="1"/>
  <c r="Q35407" i="1"/>
  <c r="Q35406" i="1"/>
  <c r="Q35405" i="1"/>
  <c r="Q35404" i="1"/>
  <c r="Q35403" i="1"/>
  <c r="Q35402" i="1"/>
  <c r="Q35401" i="1"/>
  <c r="Q35400" i="1"/>
  <c r="Q35399" i="1"/>
  <c r="Q35398" i="1"/>
  <c r="Q35397" i="1"/>
  <c r="Q35396" i="1"/>
  <c r="Q35395" i="1"/>
  <c r="Q35394" i="1"/>
  <c r="Q35393" i="1"/>
  <c r="Q35392" i="1"/>
  <c r="Q35391" i="1"/>
  <c r="Q35390" i="1"/>
  <c r="Q35389" i="1"/>
  <c r="Q35388" i="1"/>
  <c r="Q35387" i="1"/>
  <c r="Q35386" i="1"/>
  <c r="Q35385" i="1"/>
  <c r="Q35384" i="1"/>
  <c r="Q35383" i="1"/>
  <c r="Q35382" i="1"/>
  <c r="Q35381" i="1"/>
  <c r="Q35380" i="1"/>
  <c r="Q35379" i="1"/>
  <c r="Q35378" i="1"/>
  <c r="Q35377" i="1"/>
  <c r="Q35376" i="1"/>
  <c r="Q35375" i="1"/>
  <c r="Q35374" i="1"/>
  <c r="Q35373" i="1"/>
  <c r="Q35372" i="1"/>
  <c r="Q35371" i="1"/>
  <c r="Q35370" i="1"/>
  <c r="Q35369" i="1"/>
  <c r="Q35368" i="1"/>
  <c r="Q35367" i="1"/>
  <c r="Q35366" i="1"/>
  <c r="Q35365" i="1"/>
  <c r="Q35364" i="1"/>
  <c r="Q35363" i="1"/>
  <c r="Q35362" i="1"/>
  <c r="Q35361" i="1"/>
  <c r="Q35360" i="1"/>
  <c r="Q35359" i="1"/>
  <c r="Q35358" i="1"/>
  <c r="Q35357" i="1"/>
  <c r="Q35356" i="1"/>
  <c r="Q35355" i="1"/>
  <c r="Q35354" i="1"/>
  <c r="Q35353" i="1"/>
  <c r="Q35352" i="1"/>
  <c r="Q35351" i="1"/>
  <c r="Q35350" i="1"/>
  <c r="Q35349" i="1"/>
  <c r="Q35348" i="1"/>
  <c r="Q35347" i="1"/>
  <c r="Q35346" i="1"/>
  <c r="Q35345" i="1"/>
  <c r="Q35344" i="1"/>
  <c r="Q35343" i="1"/>
  <c r="Q35342" i="1"/>
  <c r="Q35341" i="1"/>
  <c r="Q35340" i="1"/>
  <c r="Q35339" i="1"/>
  <c r="Q35338" i="1"/>
  <c r="Q35337" i="1"/>
  <c r="Q35336" i="1"/>
  <c r="Q35335" i="1"/>
  <c r="Q35334" i="1"/>
  <c r="Q35333" i="1"/>
  <c r="Q35332" i="1"/>
  <c r="Q35331" i="1"/>
  <c r="Q35330" i="1"/>
  <c r="Q35329" i="1"/>
  <c r="Q35328" i="1"/>
  <c r="Q35327" i="1"/>
  <c r="Q35326" i="1"/>
  <c r="Q35325" i="1"/>
  <c r="Q35324" i="1"/>
  <c r="Q35323" i="1"/>
  <c r="Q35322" i="1"/>
  <c r="Q35321" i="1"/>
  <c r="Q35320" i="1"/>
  <c r="Q35319" i="1"/>
  <c r="Q35318" i="1"/>
  <c r="Q35317" i="1"/>
  <c r="Q35316" i="1"/>
  <c r="Q35315" i="1"/>
  <c r="Q35314" i="1"/>
  <c r="Q35313" i="1"/>
  <c r="Q35312" i="1"/>
  <c r="Q35311" i="1"/>
  <c r="Q35310" i="1"/>
  <c r="Q35309" i="1"/>
  <c r="Q35308" i="1"/>
  <c r="Q35307" i="1"/>
  <c r="Q35306" i="1"/>
  <c r="Q35305" i="1"/>
  <c r="Q35304" i="1"/>
  <c r="Q35303" i="1"/>
  <c r="Q35302" i="1"/>
  <c r="Q35301" i="1"/>
  <c r="Q35300" i="1"/>
  <c r="Q35299" i="1"/>
  <c r="Q35298" i="1"/>
  <c r="Q35297" i="1"/>
  <c r="Q35296" i="1"/>
  <c r="Q35295" i="1"/>
  <c r="Q35294" i="1"/>
  <c r="Q35293" i="1"/>
  <c r="Q35292" i="1"/>
  <c r="Q35291" i="1"/>
  <c r="Q35290" i="1"/>
  <c r="Q35289" i="1"/>
  <c r="Q35288" i="1"/>
  <c r="Q35287" i="1"/>
  <c r="Q35286" i="1"/>
  <c r="Q35285" i="1"/>
  <c r="Q35284" i="1"/>
  <c r="Q35283" i="1"/>
  <c r="Q35282" i="1"/>
  <c r="Q35281" i="1"/>
  <c r="Q35280" i="1"/>
  <c r="Q35279" i="1"/>
  <c r="Q35278" i="1"/>
  <c r="Q35277" i="1"/>
  <c r="Q35276" i="1"/>
  <c r="Q35275" i="1"/>
  <c r="Q35274" i="1"/>
  <c r="Q35273" i="1"/>
  <c r="Q35272" i="1"/>
  <c r="Q35271" i="1"/>
  <c r="Q35270" i="1"/>
  <c r="Q35269" i="1"/>
  <c r="Q35268" i="1"/>
  <c r="Q35267" i="1"/>
  <c r="Q35266" i="1"/>
  <c r="Q35265" i="1"/>
  <c r="Q35264" i="1"/>
  <c r="Q35263" i="1"/>
  <c r="Q35262" i="1"/>
  <c r="Q35261" i="1"/>
  <c r="Q35260" i="1"/>
  <c r="Q35259" i="1"/>
  <c r="Q35258" i="1"/>
  <c r="Q35257" i="1"/>
  <c r="Q35256" i="1"/>
  <c r="Q35255" i="1"/>
  <c r="Q35254" i="1"/>
  <c r="Q35253" i="1"/>
  <c r="Q35252" i="1"/>
  <c r="Q35251" i="1"/>
  <c r="Q35250" i="1"/>
  <c r="Q35249" i="1"/>
  <c r="Q35248" i="1"/>
  <c r="Q35247" i="1"/>
  <c r="Q35246" i="1"/>
  <c r="Q35245" i="1"/>
  <c r="Q35244" i="1"/>
  <c r="Q35243" i="1"/>
  <c r="Q35242" i="1"/>
  <c r="Q35241" i="1"/>
  <c r="Q35240" i="1"/>
  <c r="Q35239" i="1"/>
  <c r="Q35238" i="1"/>
  <c r="Q35237" i="1"/>
  <c r="Q35236" i="1"/>
  <c r="Q35235" i="1"/>
  <c r="Q35234" i="1"/>
  <c r="Q35233" i="1"/>
  <c r="Q35232" i="1"/>
  <c r="Q35231" i="1"/>
  <c r="Q35230" i="1"/>
  <c r="Q35229" i="1"/>
  <c r="Q35228" i="1"/>
  <c r="Q35227" i="1"/>
  <c r="Q35226" i="1"/>
  <c r="Q35225" i="1"/>
  <c r="Q35224" i="1"/>
  <c r="Q35223" i="1"/>
  <c r="Q35222" i="1"/>
  <c r="Q35221" i="1"/>
  <c r="Q35220" i="1"/>
  <c r="Q35219" i="1"/>
  <c r="Q35218" i="1"/>
  <c r="Q35217" i="1"/>
  <c r="Q35216" i="1"/>
  <c r="Q35215" i="1"/>
  <c r="Q35214" i="1"/>
  <c r="Q35213" i="1"/>
  <c r="Q35212" i="1"/>
  <c r="Q35211" i="1"/>
  <c r="Q35210" i="1"/>
  <c r="Q35209" i="1"/>
  <c r="Q35208" i="1"/>
  <c r="Q35207" i="1"/>
  <c r="Q35206" i="1"/>
  <c r="Q35205" i="1"/>
  <c r="Q35204" i="1"/>
  <c r="Q35203" i="1"/>
  <c r="Q35202" i="1"/>
  <c r="Q35201" i="1"/>
  <c r="Q35200" i="1"/>
  <c r="Q35199" i="1"/>
  <c r="Q35198" i="1"/>
  <c r="Q35197" i="1"/>
  <c r="Q35196" i="1"/>
  <c r="Q35195" i="1"/>
  <c r="Q35194" i="1"/>
  <c r="Q35193" i="1"/>
  <c r="Q35192" i="1"/>
  <c r="Q35191" i="1"/>
  <c r="Q35190" i="1"/>
  <c r="Q35189" i="1"/>
  <c r="Q35188" i="1"/>
  <c r="Q35187" i="1"/>
  <c r="Q35186" i="1"/>
  <c r="Q35185" i="1"/>
  <c r="Q35184" i="1"/>
  <c r="Q35183" i="1"/>
  <c r="Q35182" i="1"/>
  <c r="Q35181" i="1"/>
  <c r="Q35180" i="1"/>
  <c r="Q35179" i="1"/>
  <c r="Q35178" i="1"/>
  <c r="Q35177" i="1"/>
  <c r="Q35176" i="1"/>
  <c r="Q35175" i="1"/>
  <c r="Q35174" i="1"/>
  <c r="Q35173" i="1"/>
  <c r="Q35172" i="1"/>
  <c r="Q35171" i="1"/>
  <c r="Q35170" i="1"/>
  <c r="Q35169" i="1"/>
  <c r="Q35168" i="1"/>
  <c r="Q35167" i="1"/>
  <c r="Q35166" i="1"/>
  <c r="Q35165" i="1"/>
  <c r="Q35164" i="1"/>
  <c r="Q35163" i="1"/>
  <c r="Q35162" i="1"/>
  <c r="Q35161" i="1"/>
  <c r="Q35160" i="1"/>
  <c r="Q35159" i="1"/>
  <c r="Q35158" i="1"/>
  <c r="Q35157" i="1"/>
  <c r="Q35156" i="1"/>
  <c r="Q35155" i="1"/>
  <c r="Q35154" i="1"/>
  <c r="Q35153" i="1"/>
  <c r="Q35152" i="1"/>
  <c r="Q35151" i="1"/>
  <c r="Q35150" i="1"/>
  <c r="Q35149" i="1"/>
  <c r="Q35148" i="1"/>
  <c r="Q35147" i="1"/>
  <c r="Q35146" i="1"/>
  <c r="Q35145" i="1"/>
  <c r="Q35144" i="1"/>
  <c r="Q35143" i="1"/>
  <c r="Q35142" i="1"/>
  <c r="Q35141" i="1"/>
  <c r="Q35140" i="1"/>
  <c r="Q35139" i="1"/>
  <c r="Q35138" i="1"/>
  <c r="Q35137" i="1"/>
  <c r="Q35136" i="1"/>
  <c r="Q35135" i="1"/>
  <c r="Q35134" i="1"/>
  <c r="Q35133" i="1"/>
  <c r="Q35132" i="1"/>
  <c r="Q35131" i="1"/>
  <c r="Q35130" i="1"/>
  <c r="Q35129" i="1"/>
  <c r="Q35128" i="1"/>
  <c r="Q35127" i="1"/>
  <c r="Q35126" i="1"/>
  <c r="Q35125" i="1"/>
  <c r="Q35124" i="1"/>
  <c r="Q35123" i="1"/>
  <c r="Q35122" i="1"/>
  <c r="Q35121" i="1"/>
  <c r="Q35120" i="1"/>
  <c r="Q35119" i="1"/>
  <c r="Q35118" i="1"/>
  <c r="Q35117" i="1"/>
  <c r="Q35116" i="1"/>
  <c r="Q35115" i="1"/>
  <c r="Q35114" i="1"/>
  <c r="Q35113" i="1"/>
  <c r="Q35112" i="1"/>
  <c r="Q35111" i="1"/>
  <c r="Q35110" i="1"/>
  <c r="Q35109" i="1"/>
  <c r="Q35108" i="1"/>
  <c r="Q35107" i="1"/>
  <c r="Q35106" i="1"/>
  <c r="Q35105" i="1"/>
  <c r="Q35104" i="1"/>
  <c r="Q35103" i="1"/>
  <c r="Q35102" i="1"/>
  <c r="Q35101" i="1"/>
  <c r="Q35100" i="1"/>
  <c r="Q35099" i="1"/>
  <c r="Q35098" i="1"/>
  <c r="Q35097" i="1"/>
  <c r="Q35096" i="1"/>
  <c r="Q35095" i="1"/>
  <c r="Q35094" i="1"/>
  <c r="Q35093" i="1"/>
  <c r="Q35092" i="1"/>
  <c r="Q35091" i="1"/>
  <c r="Q35090" i="1"/>
  <c r="Q35089" i="1"/>
  <c r="Q35088" i="1"/>
  <c r="Q35087" i="1"/>
  <c r="Q35086" i="1"/>
  <c r="Q35085" i="1"/>
  <c r="Q35084" i="1"/>
  <c r="Q35083" i="1"/>
  <c r="Q35082" i="1"/>
  <c r="Q35081" i="1"/>
  <c r="Q35080" i="1"/>
  <c r="Q35079" i="1"/>
  <c r="Q35078" i="1"/>
  <c r="Q35077" i="1"/>
  <c r="Q35076" i="1"/>
  <c r="Q35075" i="1"/>
  <c r="Q35074" i="1"/>
  <c r="Q35073" i="1"/>
  <c r="Q35072" i="1"/>
  <c r="Q35071" i="1"/>
  <c r="Q35070" i="1"/>
  <c r="Q35069" i="1"/>
  <c r="Q35068" i="1"/>
  <c r="Q35067" i="1"/>
  <c r="Q35066" i="1"/>
  <c r="Q35065" i="1"/>
  <c r="Q35064" i="1"/>
  <c r="Q35063" i="1"/>
  <c r="Q35062" i="1"/>
  <c r="Q35061" i="1"/>
  <c r="Q35060" i="1"/>
  <c r="Q35059" i="1"/>
  <c r="Q35058" i="1"/>
  <c r="Q35057" i="1"/>
  <c r="Q35056" i="1"/>
  <c r="Q35055" i="1"/>
  <c r="Q35054" i="1"/>
  <c r="Q35053" i="1"/>
  <c r="Q35052" i="1"/>
  <c r="Q35051" i="1"/>
  <c r="Q35050" i="1"/>
  <c r="Q35049" i="1"/>
  <c r="Q35048" i="1"/>
  <c r="Q35047" i="1"/>
  <c r="Q35046" i="1"/>
  <c r="Q35045" i="1"/>
  <c r="Q35044" i="1"/>
  <c r="Q35043" i="1"/>
  <c r="Q35042" i="1"/>
  <c r="Q35041" i="1"/>
  <c r="Q35040" i="1"/>
  <c r="Q35039" i="1"/>
  <c r="Q35038" i="1"/>
  <c r="Q35037" i="1"/>
  <c r="Q35036" i="1"/>
  <c r="Q35035" i="1"/>
  <c r="Q35034" i="1"/>
  <c r="Q35033" i="1"/>
  <c r="Q35032" i="1"/>
  <c r="Q35031" i="1"/>
  <c r="Q35030" i="1"/>
  <c r="Q35029" i="1"/>
  <c r="Q35028" i="1"/>
  <c r="Q35027" i="1"/>
  <c r="Q35026" i="1"/>
  <c r="Q35025" i="1"/>
  <c r="Q35024" i="1"/>
  <c r="Q35023" i="1"/>
  <c r="Q35022" i="1"/>
  <c r="Q35021" i="1"/>
  <c r="Q35020" i="1"/>
  <c r="Q35019" i="1"/>
  <c r="Q35018" i="1"/>
  <c r="Q35017" i="1"/>
  <c r="Q35016" i="1"/>
  <c r="Q35015" i="1"/>
  <c r="Q35014" i="1"/>
  <c r="Q35013" i="1"/>
  <c r="Q35012" i="1"/>
  <c r="Q35011" i="1"/>
  <c r="Q35010" i="1"/>
  <c r="Q35009" i="1"/>
  <c r="Q35008" i="1"/>
  <c r="Q35007" i="1"/>
  <c r="Q35006" i="1"/>
  <c r="Q35005" i="1"/>
  <c r="Q35004" i="1"/>
  <c r="Q35003" i="1"/>
  <c r="Q35002" i="1"/>
  <c r="Q35001" i="1"/>
  <c r="Q35000" i="1"/>
  <c r="Q34999" i="1"/>
  <c r="Q34998" i="1"/>
  <c r="Q34997" i="1"/>
  <c r="Q34996" i="1"/>
  <c r="Q34995" i="1"/>
  <c r="Q34994" i="1"/>
  <c r="Q34993" i="1"/>
  <c r="Q34992" i="1"/>
  <c r="Q34991" i="1"/>
  <c r="Q34990" i="1"/>
  <c r="Q34989" i="1"/>
  <c r="Q34988" i="1"/>
  <c r="Q34987" i="1"/>
  <c r="Q34986" i="1"/>
  <c r="Q34985" i="1"/>
  <c r="Q34984" i="1"/>
  <c r="Q34983" i="1"/>
  <c r="Q34982" i="1"/>
  <c r="Q34981" i="1"/>
  <c r="Q34980" i="1"/>
  <c r="Q34979" i="1"/>
  <c r="Q34978" i="1"/>
  <c r="Q34977" i="1"/>
  <c r="Q34976" i="1"/>
  <c r="Q34975" i="1"/>
  <c r="Q34974" i="1"/>
  <c r="Q34973" i="1"/>
  <c r="Q34972" i="1"/>
  <c r="Q34971" i="1"/>
  <c r="Q34970" i="1"/>
  <c r="Q34969" i="1"/>
  <c r="Q34968" i="1"/>
  <c r="Q34967" i="1"/>
  <c r="Q34966" i="1"/>
  <c r="Q34965" i="1"/>
  <c r="Q34964" i="1"/>
  <c r="Q34963" i="1"/>
  <c r="Q34962" i="1"/>
  <c r="Q34961" i="1"/>
  <c r="Q34960" i="1"/>
  <c r="Q34959" i="1"/>
  <c r="Q34958" i="1"/>
  <c r="Q34957" i="1"/>
  <c r="Q34956" i="1"/>
  <c r="Q34955" i="1"/>
  <c r="Q34954" i="1"/>
  <c r="Q34953" i="1"/>
  <c r="Q34952" i="1"/>
  <c r="Q34951" i="1"/>
  <c r="Q34950" i="1"/>
  <c r="Q34949" i="1"/>
  <c r="Q34948" i="1"/>
  <c r="Q34947" i="1"/>
  <c r="Q34946" i="1"/>
  <c r="Q34945" i="1"/>
  <c r="Q34944" i="1"/>
  <c r="Q34943" i="1"/>
  <c r="Q34942" i="1"/>
  <c r="Q34941" i="1"/>
  <c r="Q34940" i="1"/>
  <c r="Q34939" i="1"/>
  <c r="Q34938" i="1"/>
  <c r="Q34937" i="1"/>
  <c r="Q34936" i="1"/>
  <c r="Q34935" i="1"/>
  <c r="Q34934" i="1"/>
  <c r="Q34933" i="1"/>
  <c r="Q34932" i="1"/>
  <c r="Q34931" i="1"/>
  <c r="Q34930" i="1"/>
  <c r="Q34929" i="1"/>
  <c r="Q34928" i="1"/>
  <c r="Q34927" i="1"/>
  <c r="Q34926" i="1"/>
  <c r="Q34925" i="1"/>
  <c r="Q34924" i="1"/>
  <c r="Q34923" i="1"/>
  <c r="Q34922" i="1"/>
  <c r="Q34921" i="1"/>
  <c r="Q34920" i="1"/>
  <c r="Q34919" i="1"/>
  <c r="Q34918" i="1"/>
  <c r="Q34917" i="1"/>
  <c r="Q34916" i="1"/>
  <c r="Q34915" i="1"/>
  <c r="Q34914" i="1"/>
  <c r="Q34913" i="1"/>
  <c r="Q34912" i="1"/>
  <c r="Q34911" i="1"/>
  <c r="Q34910" i="1"/>
  <c r="Q34909" i="1"/>
  <c r="Q34908" i="1"/>
  <c r="Q34907" i="1"/>
  <c r="Q34906" i="1"/>
  <c r="Q34905" i="1"/>
  <c r="Q34904" i="1"/>
  <c r="Q34903" i="1"/>
  <c r="Q34902" i="1"/>
  <c r="Q34901" i="1"/>
  <c r="Q34900" i="1"/>
  <c r="Q34899" i="1"/>
  <c r="Q34898" i="1"/>
  <c r="Q34897" i="1"/>
  <c r="Q34896" i="1"/>
  <c r="Q34895" i="1"/>
  <c r="Q34894" i="1"/>
  <c r="Q34893" i="1"/>
  <c r="Q34892" i="1"/>
  <c r="Q34891" i="1"/>
  <c r="Q34890" i="1"/>
  <c r="Q34889" i="1"/>
  <c r="Q34888" i="1"/>
  <c r="Q34887" i="1"/>
  <c r="Q34886" i="1"/>
  <c r="Q34885" i="1"/>
  <c r="Q34884" i="1"/>
  <c r="Q34883" i="1"/>
  <c r="Q34882" i="1"/>
  <c r="Q34881" i="1"/>
  <c r="Q34880" i="1"/>
  <c r="Q34879" i="1"/>
  <c r="Q34878" i="1"/>
  <c r="Q34877" i="1"/>
  <c r="Q34876" i="1"/>
  <c r="Q34875" i="1"/>
  <c r="Q34874" i="1"/>
  <c r="Q34873" i="1"/>
  <c r="Q34872" i="1"/>
  <c r="Q34871" i="1"/>
  <c r="Q34870" i="1"/>
  <c r="Q34869" i="1"/>
  <c r="Q34868" i="1"/>
  <c r="Q34867" i="1"/>
  <c r="Q34866" i="1"/>
  <c r="Q34865" i="1"/>
  <c r="Q34864" i="1"/>
  <c r="Q34863" i="1"/>
  <c r="Q34862" i="1"/>
  <c r="Q34861" i="1"/>
  <c r="Q34860" i="1"/>
  <c r="Q34859" i="1"/>
  <c r="Q34858" i="1"/>
  <c r="Q34857" i="1"/>
  <c r="Q34856" i="1"/>
  <c r="Q34855" i="1"/>
  <c r="Q34854" i="1"/>
  <c r="Q34853" i="1"/>
  <c r="Q34852" i="1"/>
  <c r="Q34851" i="1"/>
  <c r="Q34850" i="1"/>
  <c r="Q34849" i="1"/>
  <c r="Q34848" i="1"/>
  <c r="Q34847" i="1"/>
  <c r="Q34846" i="1"/>
  <c r="Q34845" i="1"/>
  <c r="Q34844" i="1"/>
  <c r="Q34843" i="1"/>
  <c r="Q34842" i="1"/>
  <c r="Q34841" i="1"/>
  <c r="Q34840" i="1"/>
  <c r="Q34839" i="1"/>
  <c r="Q34838" i="1"/>
  <c r="Q34837" i="1"/>
  <c r="Q34836" i="1"/>
  <c r="Q34835" i="1"/>
  <c r="Q34834" i="1"/>
  <c r="Q34833" i="1"/>
  <c r="Q34832" i="1"/>
  <c r="Q34831" i="1"/>
  <c r="Q34830" i="1"/>
  <c r="Q34829" i="1"/>
  <c r="Q34828" i="1"/>
  <c r="Q34827" i="1"/>
  <c r="Q34826" i="1"/>
  <c r="Q34825" i="1"/>
  <c r="Q34824" i="1"/>
  <c r="Q34823" i="1"/>
  <c r="Q34822" i="1"/>
  <c r="Q34821" i="1"/>
  <c r="Q34820" i="1"/>
  <c r="Q34819" i="1"/>
  <c r="Q34818" i="1"/>
  <c r="Q34817" i="1"/>
  <c r="Q34816" i="1"/>
  <c r="Q34815" i="1"/>
  <c r="Q34814" i="1"/>
  <c r="Q34813" i="1"/>
  <c r="Q34812" i="1"/>
  <c r="Q34811" i="1"/>
  <c r="Q34810" i="1"/>
  <c r="Q34809" i="1"/>
  <c r="Q34808" i="1"/>
  <c r="Q34807" i="1"/>
  <c r="Q34806" i="1"/>
  <c r="Q34805" i="1"/>
  <c r="Q34804" i="1"/>
  <c r="Q34803" i="1"/>
  <c r="Q34802" i="1"/>
  <c r="Q34801" i="1"/>
  <c r="Q34800" i="1"/>
  <c r="Q34799" i="1"/>
  <c r="Q34798" i="1"/>
  <c r="Q34797" i="1"/>
  <c r="Q34796" i="1"/>
  <c r="Q34795" i="1"/>
  <c r="Q34794" i="1"/>
  <c r="Q34793" i="1"/>
  <c r="Q34792" i="1"/>
  <c r="Q34791" i="1"/>
  <c r="Q34790" i="1"/>
  <c r="Q34789" i="1"/>
  <c r="Q34788" i="1"/>
  <c r="Q34787" i="1"/>
  <c r="Q34786" i="1"/>
  <c r="Q34785" i="1"/>
  <c r="Q34784" i="1"/>
  <c r="Q34783" i="1"/>
  <c r="Q34782" i="1"/>
  <c r="Q34781" i="1"/>
  <c r="Q34780" i="1"/>
  <c r="Q34779" i="1"/>
  <c r="Q34778" i="1"/>
  <c r="Q34777" i="1"/>
  <c r="Q34776" i="1"/>
  <c r="Q34775" i="1"/>
  <c r="Q34774" i="1"/>
  <c r="Q34773" i="1"/>
  <c r="Q34772" i="1"/>
  <c r="Q34771" i="1"/>
  <c r="Q34770" i="1"/>
  <c r="Q34769" i="1"/>
  <c r="Q34768" i="1"/>
  <c r="Q34767" i="1"/>
  <c r="Q34766" i="1"/>
  <c r="Q34765" i="1"/>
  <c r="Q34764" i="1"/>
  <c r="Q34763" i="1"/>
  <c r="Q34762" i="1"/>
  <c r="Q34761" i="1"/>
  <c r="Q34760" i="1"/>
  <c r="Q34759" i="1"/>
  <c r="Q34758" i="1"/>
  <c r="Q34757" i="1"/>
  <c r="Q34756" i="1"/>
  <c r="Q34755" i="1"/>
  <c r="Q34754" i="1"/>
  <c r="Q34753" i="1"/>
  <c r="Q34752" i="1"/>
  <c r="Q34751" i="1"/>
  <c r="Q34750" i="1"/>
  <c r="Q34749" i="1"/>
  <c r="Q34748" i="1"/>
  <c r="Q34747" i="1"/>
  <c r="Q34746" i="1"/>
  <c r="Q34745" i="1"/>
  <c r="Q34744" i="1"/>
  <c r="Q34743" i="1"/>
  <c r="Q34742" i="1"/>
  <c r="Q34741" i="1"/>
  <c r="Q34740" i="1"/>
  <c r="Q34739" i="1"/>
  <c r="Q34738" i="1"/>
  <c r="Q34737" i="1"/>
  <c r="Q34736" i="1"/>
  <c r="Q34735" i="1"/>
  <c r="Q34734" i="1"/>
  <c r="Q34733" i="1"/>
  <c r="Q34732" i="1"/>
  <c r="Q34731" i="1"/>
  <c r="Q34730" i="1"/>
  <c r="Q34729" i="1"/>
  <c r="Q34728" i="1"/>
  <c r="Q34727" i="1"/>
  <c r="Q34726" i="1"/>
  <c r="Q34725" i="1"/>
  <c r="Q34724" i="1"/>
  <c r="Q34723" i="1"/>
  <c r="Q34722" i="1"/>
  <c r="Q34721" i="1"/>
  <c r="Q34720" i="1"/>
  <c r="Q34719" i="1"/>
  <c r="Q34718" i="1"/>
  <c r="Q34717" i="1"/>
  <c r="Q34716" i="1"/>
  <c r="Q34715" i="1"/>
  <c r="Q34714" i="1"/>
  <c r="Q34713" i="1"/>
  <c r="Q34712" i="1"/>
  <c r="Q34711" i="1"/>
  <c r="Q34710" i="1"/>
  <c r="Q34709" i="1"/>
  <c r="Q34708" i="1"/>
  <c r="Q34707" i="1"/>
  <c r="Q34706" i="1"/>
  <c r="Q34705" i="1"/>
  <c r="Q34704" i="1"/>
  <c r="Q34703" i="1"/>
  <c r="Q34702" i="1"/>
  <c r="Q34701" i="1"/>
  <c r="Q34700" i="1"/>
  <c r="Q34699" i="1"/>
  <c r="Q34698" i="1"/>
  <c r="Q34697" i="1"/>
  <c r="Q34696" i="1"/>
  <c r="Q34695" i="1"/>
  <c r="Q34694" i="1"/>
  <c r="Q34693" i="1"/>
  <c r="Q34692" i="1"/>
  <c r="Q34691" i="1"/>
  <c r="Q34690" i="1"/>
  <c r="Q34689" i="1"/>
  <c r="Q34688" i="1"/>
  <c r="Q34687" i="1"/>
  <c r="Q34686" i="1"/>
  <c r="Q34685" i="1"/>
  <c r="Q34684" i="1"/>
  <c r="Q34683" i="1"/>
  <c r="Q34682" i="1"/>
  <c r="Q34681" i="1"/>
  <c r="Q34680" i="1"/>
  <c r="Q34679" i="1"/>
  <c r="Q34678" i="1"/>
  <c r="Q34677" i="1"/>
  <c r="Q34676" i="1"/>
  <c r="Q34675" i="1"/>
  <c r="Q34674" i="1"/>
  <c r="Q34673" i="1"/>
  <c r="Q34672" i="1"/>
  <c r="Q34671" i="1"/>
  <c r="Q34670" i="1"/>
  <c r="Q34669" i="1"/>
  <c r="Q34668" i="1"/>
  <c r="Q34667" i="1"/>
  <c r="Q34666" i="1"/>
  <c r="Q34665" i="1"/>
  <c r="Q34664" i="1"/>
  <c r="Q34663" i="1"/>
  <c r="Q34662" i="1"/>
  <c r="Q34661" i="1"/>
  <c r="Q34660" i="1"/>
  <c r="Q34659" i="1"/>
  <c r="Q34658" i="1"/>
  <c r="Q34657" i="1"/>
  <c r="Q34656" i="1"/>
  <c r="Q34655" i="1"/>
  <c r="Q34654" i="1"/>
  <c r="Q34653" i="1"/>
  <c r="Q34652" i="1"/>
  <c r="Q34651" i="1"/>
  <c r="Q34650" i="1"/>
  <c r="Q34649" i="1"/>
  <c r="Q34648" i="1"/>
  <c r="Q34647" i="1"/>
  <c r="Q34646" i="1"/>
  <c r="Q34645" i="1"/>
  <c r="Q34644" i="1"/>
  <c r="Q34643" i="1"/>
  <c r="Q34642" i="1"/>
  <c r="Q34641" i="1"/>
  <c r="Q34640" i="1"/>
  <c r="Q34639" i="1"/>
  <c r="Q34638" i="1"/>
  <c r="Q34637" i="1"/>
  <c r="Q34636" i="1"/>
  <c r="Q34635" i="1"/>
  <c r="Q34634" i="1"/>
  <c r="Q34633" i="1"/>
  <c r="Q34632" i="1"/>
  <c r="Q34631" i="1"/>
  <c r="Q34630" i="1"/>
  <c r="Q34629" i="1"/>
  <c r="Q34628" i="1"/>
  <c r="Q34627" i="1"/>
  <c r="Q34626" i="1"/>
  <c r="Q34625" i="1"/>
  <c r="Q34624" i="1"/>
  <c r="Q34623" i="1"/>
  <c r="Q34622" i="1"/>
  <c r="Q34621" i="1"/>
  <c r="Q34620" i="1"/>
  <c r="Q34619" i="1"/>
  <c r="Q34618" i="1"/>
  <c r="Q34617" i="1"/>
  <c r="Q34616" i="1"/>
  <c r="Q34615" i="1"/>
  <c r="Q34614" i="1"/>
  <c r="Q34613" i="1"/>
  <c r="Q34612" i="1"/>
  <c r="Q34611" i="1"/>
  <c r="Q34610" i="1"/>
  <c r="Q34609" i="1"/>
  <c r="Q34608" i="1"/>
  <c r="Q34607" i="1"/>
  <c r="Q34606" i="1"/>
  <c r="Q34605" i="1"/>
  <c r="Q34604" i="1"/>
  <c r="Q34603" i="1"/>
  <c r="Q34602" i="1"/>
  <c r="Q34601" i="1"/>
  <c r="Q34600" i="1"/>
  <c r="Q34599" i="1"/>
  <c r="Q34598" i="1"/>
  <c r="Q34597" i="1"/>
  <c r="Q34596" i="1"/>
  <c r="Q34595" i="1"/>
  <c r="Q34594" i="1"/>
  <c r="Q34593" i="1"/>
  <c r="Q34592" i="1"/>
  <c r="Q34591" i="1"/>
  <c r="Q34590" i="1"/>
  <c r="Q34589" i="1"/>
  <c r="Q34588" i="1"/>
  <c r="Q34587" i="1"/>
  <c r="Q34586" i="1"/>
  <c r="Q34585" i="1"/>
  <c r="Q34584" i="1"/>
  <c r="Q34583" i="1"/>
  <c r="Q34582" i="1"/>
  <c r="Q34581" i="1"/>
  <c r="Q34580" i="1"/>
  <c r="Q34579" i="1"/>
  <c r="Q34578" i="1"/>
  <c r="Q34577" i="1"/>
  <c r="Q34576" i="1"/>
  <c r="Q34575" i="1"/>
  <c r="Q34574" i="1"/>
  <c r="Q34573" i="1"/>
  <c r="Q34572" i="1"/>
  <c r="Q34571" i="1"/>
  <c r="Q34570" i="1"/>
  <c r="Q34569" i="1"/>
  <c r="Q34568" i="1"/>
  <c r="Q34567" i="1"/>
  <c r="Q34566" i="1"/>
  <c r="Q34565" i="1"/>
  <c r="Q34564" i="1"/>
  <c r="Q34563" i="1"/>
  <c r="Q34562" i="1"/>
  <c r="Q34561" i="1"/>
  <c r="Q34560" i="1"/>
  <c r="Q34559" i="1"/>
  <c r="Q34558" i="1"/>
  <c r="Q34557" i="1"/>
  <c r="Q34556" i="1"/>
  <c r="Q34555" i="1"/>
  <c r="Q34554" i="1"/>
  <c r="Q34553" i="1"/>
  <c r="Q34552" i="1"/>
  <c r="Q34551" i="1"/>
  <c r="Q34550" i="1"/>
  <c r="Q34549" i="1"/>
  <c r="Q34548" i="1"/>
  <c r="Q34547" i="1"/>
  <c r="Q34546" i="1"/>
  <c r="Q34545" i="1"/>
  <c r="Q34544" i="1"/>
  <c r="Q34543" i="1"/>
  <c r="Q34542" i="1"/>
  <c r="Q34541" i="1"/>
  <c r="Q34540" i="1"/>
  <c r="Q34539" i="1"/>
  <c r="Q34538" i="1"/>
  <c r="Q34537" i="1"/>
  <c r="Q34536" i="1"/>
  <c r="Q34535" i="1"/>
  <c r="Q34534" i="1"/>
  <c r="Q34533" i="1"/>
  <c r="Q34532" i="1"/>
  <c r="Q34531" i="1"/>
  <c r="Q34530" i="1"/>
  <c r="Q34529" i="1"/>
  <c r="Q34528" i="1"/>
  <c r="Q34527" i="1"/>
  <c r="Q34526" i="1"/>
  <c r="Q34525" i="1"/>
  <c r="Q34524" i="1"/>
  <c r="Q34523" i="1"/>
  <c r="Q34522" i="1"/>
  <c r="Q34521" i="1"/>
  <c r="Q34520" i="1"/>
  <c r="Q34519" i="1"/>
  <c r="Q34518" i="1"/>
  <c r="Q34517" i="1"/>
  <c r="Q34516" i="1"/>
  <c r="Q34515" i="1"/>
  <c r="Q34514" i="1"/>
  <c r="Q34513" i="1"/>
  <c r="Q34512" i="1"/>
  <c r="Q34511" i="1"/>
  <c r="Q34510" i="1"/>
  <c r="Q34509" i="1"/>
  <c r="Q34508" i="1"/>
  <c r="Q34507" i="1"/>
  <c r="Q34506" i="1"/>
  <c r="Q34505" i="1"/>
  <c r="Q34504" i="1"/>
  <c r="Q34503" i="1"/>
  <c r="Q34502" i="1"/>
  <c r="Q34501" i="1"/>
  <c r="Q34500" i="1"/>
  <c r="Q34499" i="1"/>
  <c r="Q34498" i="1"/>
  <c r="Q34497" i="1"/>
  <c r="Q34496" i="1"/>
  <c r="Q34495" i="1"/>
  <c r="Q34494" i="1"/>
  <c r="Q34493" i="1"/>
  <c r="Q34492" i="1"/>
  <c r="Q34491" i="1"/>
  <c r="Q34490" i="1"/>
  <c r="Q34489" i="1"/>
  <c r="Q34488" i="1"/>
  <c r="Q34487" i="1"/>
  <c r="Q34486" i="1"/>
  <c r="Q34485" i="1"/>
  <c r="Q34484" i="1"/>
  <c r="Q34483" i="1"/>
  <c r="Q34482" i="1"/>
  <c r="Q34481" i="1"/>
  <c r="Q34480" i="1"/>
  <c r="Q34479" i="1"/>
  <c r="Q34478" i="1"/>
  <c r="Q34477" i="1"/>
  <c r="Q34476" i="1"/>
  <c r="Q34475" i="1"/>
  <c r="Q34474" i="1"/>
  <c r="Q34473" i="1"/>
  <c r="Q34472" i="1"/>
  <c r="Q34471" i="1"/>
  <c r="Q34470" i="1"/>
  <c r="Q34469" i="1"/>
  <c r="Q34468" i="1"/>
  <c r="Q34467" i="1"/>
  <c r="Q34466" i="1"/>
  <c r="Q34465" i="1"/>
  <c r="Q34464" i="1"/>
  <c r="Q34463" i="1"/>
  <c r="Q34462" i="1"/>
  <c r="Q34461" i="1"/>
  <c r="Q34460" i="1"/>
  <c r="Q34459" i="1"/>
  <c r="Q34458" i="1"/>
  <c r="Q34457" i="1"/>
  <c r="Q34456" i="1"/>
  <c r="Q34455" i="1"/>
  <c r="Q34454" i="1"/>
  <c r="Q34453" i="1"/>
  <c r="Q34452" i="1"/>
  <c r="Q34451" i="1"/>
  <c r="Q34450" i="1"/>
  <c r="Q34449" i="1"/>
  <c r="Q34448" i="1"/>
  <c r="Q34447" i="1"/>
  <c r="Q34446" i="1"/>
  <c r="Q34445" i="1"/>
  <c r="Q34444" i="1"/>
  <c r="Q34443" i="1"/>
  <c r="Q34442" i="1"/>
  <c r="Q34441" i="1"/>
  <c r="Q34440" i="1"/>
  <c r="Q34439" i="1"/>
  <c r="Q34438" i="1"/>
  <c r="Q34437" i="1"/>
  <c r="Q34436" i="1"/>
  <c r="Q34435" i="1"/>
  <c r="Q34434" i="1"/>
  <c r="Q34433" i="1"/>
  <c r="Q34432" i="1"/>
  <c r="Q34431" i="1"/>
  <c r="Q34430" i="1"/>
  <c r="Q34429" i="1"/>
  <c r="Q34428" i="1"/>
  <c r="Q34427" i="1"/>
  <c r="Q34426" i="1"/>
  <c r="Q34425" i="1"/>
  <c r="Q34424" i="1"/>
  <c r="Q34423" i="1"/>
  <c r="Q34422" i="1"/>
  <c r="Q34421" i="1"/>
  <c r="Q34420" i="1"/>
  <c r="Q34419" i="1"/>
  <c r="Q34418" i="1"/>
  <c r="Q34417" i="1"/>
  <c r="Q34416" i="1"/>
  <c r="Q34415" i="1"/>
  <c r="Q34414" i="1"/>
  <c r="Q34413" i="1"/>
  <c r="Q34412" i="1"/>
  <c r="Q34411" i="1"/>
  <c r="Q34410" i="1"/>
  <c r="Q34409" i="1"/>
  <c r="Q34408" i="1"/>
  <c r="Q34407" i="1"/>
  <c r="Q34406" i="1"/>
  <c r="Q34405" i="1"/>
  <c r="Q34404" i="1"/>
  <c r="Q34403" i="1"/>
  <c r="Q34402" i="1"/>
  <c r="Q34401" i="1"/>
  <c r="Q34400" i="1"/>
  <c r="Q34399" i="1"/>
  <c r="Q34398" i="1"/>
  <c r="Q34397" i="1"/>
  <c r="Q34396" i="1"/>
  <c r="Q34395" i="1"/>
  <c r="Q34394" i="1"/>
  <c r="Q34393" i="1"/>
  <c r="Q34392" i="1"/>
  <c r="Q34391" i="1"/>
  <c r="Q34390" i="1"/>
  <c r="Q34389" i="1"/>
  <c r="Q34388" i="1"/>
  <c r="Q34387" i="1"/>
  <c r="Q34386" i="1"/>
  <c r="Q34385" i="1"/>
  <c r="Q34384" i="1"/>
  <c r="Q34383" i="1"/>
  <c r="Q34382" i="1"/>
  <c r="Q34381" i="1"/>
  <c r="Q34380" i="1"/>
  <c r="Q34379" i="1"/>
  <c r="Q34378" i="1"/>
  <c r="Q34377" i="1"/>
  <c r="Q34376" i="1"/>
  <c r="Q34375" i="1"/>
  <c r="Q34374" i="1"/>
  <c r="Q34373" i="1"/>
  <c r="Q34372" i="1"/>
  <c r="Q34371" i="1"/>
  <c r="Q34370" i="1"/>
  <c r="Q34369" i="1"/>
  <c r="Q34368" i="1"/>
  <c r="Q34367" i="1"/>
  <c r="Q34366" i="1"/>
  <c r="Q34365" i="1"/>
  <c r="Q34364" i="1"/>
  <c r="Q34363" i="1"/>
  <c r="Q34362" i="1"/>
  <c r="Q34361" i="1"/>
  <c r="Q34360" i="1"/>
  <c r="Q34359" i="1"/>
  <c r="Q34358" i="1"/>
  <c r="Q34357" i="1"/>
  <c r="Q34356" i="1"/>
  <c r="Q34355" i="1"/>
  <c r="Q34354" i="1"/>
  <c r="Q34353" i="1"/>
  <c r="Q34352" i="1"/>
  <c r="Q34351" i="1"/>
  <c r="Q34350" i="1"/>
  <c r="Q34349" i="1"/>
  <c r="Q34348" i="1"/>
  <c r="Q34347" i="1"/>
  <c r="Q34346" i="1"/>
  <c r="Q34345" i="1"/>
  <c r="Q34344" i="1"/>
  <c r="Q34343" i="1"/>
  <c r="Q34342" i="1"/>
  <c r="Q34341" i="1"/>
  <c r="Q34340" i="1"/>
  <c r="Q34339" i="1"/>
  <c r="Q34338" i="1"/>
  <c r="Q34337" i="1"/>
  <c r="Q34336" i="1"/>
  <c r="Q34335" i="1"/>
  <c r="Q34334" i="1"/>
  <c r="Q34333" i="1"/>
  <c r="Q34332" i="1"/>
  <c r="Q34331" i="1"/>
  <c r="Q34330" i="1"/>
  <c r="Q34329" i="1"/>
  <c r="Q34328" i="1"/>
  <c r="Q34327" i="1"/>
  <c r="Q34326" i="1"/>
  <c r="Q34325" i="1"/>
  <c r="Q34324" i="1"/>
  <c r="Q34323" i="1"/>
  <c r="Q34322" i="1"/>
  <c r="Q34321" i="1"/>
  <c r="Q34320" i="1"/>
  <c r="Q34319" i="1"/>
  <c r="Q34318" i="1"/>
  <c r="Q34317" i="1"/>
  <c r="Q34316" i="1"/>
  <c r="Q34315" i="1"/>
  <c r="Q34314" i="1"/>
  <c r="Q34313" i="1"/>
  <c r="Q34312" i="1"/>
  <c r="Q34311" i="1"/>
  <c r="Q34310" i="1"/>
  <c r="Q34309" i="1"/>
  <c r="Q34308" i="1"/>
  <c r="Q34307" i="1"/>
  <c r="Q34306" i="1"/>
  <c r="Q34305" i="1"/>
  <c r="Q34304" i="1"/>
  <c r="Q34303" i="1"/>
  <c r="Q34302" i="1"/>
  <c r="Q34301" i="1"/>
  <c r="Q34300" i="1"/>
  <c r="Q34299" i="1"/>
  <c r="Q34298" i="1"/>
  <c r="Q34297" i="1"/>
  <c r="Q34296" i="1"/>
  <c r="Q34295" i="1"/>
  <c r="Q34294" i="1"/>
  <c r="Q34293" i="1"/>
  <c r="Q34292" i="1"/>
  <c r="Q34291" i="1"/>
  <c r="Q34290" i="1"/>
  <c r="Q34289" i="1"/>
  <c r="Q34288" i="1"/>
  <c r="Q34287" i="1"/>
  <c r="Q34286" i="1"/>
  <c r="Q34285" i="1"/>
  <c r="Q34284" i="1"/>
  <c r="Q34283" i="1"/>
  <c r="Q34282" i="1"/>
  <c r="Q34281" i="1"/>
  <c r="Q34280" i="1"/>
  <c r="Q34279" i="1"/>
  <c r="Q34278" i="1"/>
  <c r="Q34277" i="1"/>
  <c r="Q34276" i="1"/>
  <c r="Q34275" i="1"/>
  <c r="Q34274" i="1"/>
  <c r="Q34273" i="1"/>
  <c r="Q34272" i="1"/>
  <c r="Q34271" i="1"/>
  <c r="Q34270" i="1"/>
  <c r="Q34269" i="1"/>
  <c r="Q34268" i="1"/>
  <c r="Q34267" i="1"/>
  <c r="Q34266" i="1"/>
  <c r="Q34265" i="1"/>
  <c r="Q34264" i="1"/>
  <c r="Q34263" i="1"/>
  <c r="Q34262" i="1"/>
  <c r="Q34261" i="1"/>
  <c r="Q34260" i="1"/>
  <c r="Q34259" i="1"/>
  <c r="Q34258" i="1"/>
  <c r="Q34257" i="1"/>
  <c r="Q34256" i="1"/>
  <c r="Q34255" i="1"/>
  <c r="Q34254" i="1"/>
  <c r="Q34253" i="1"/>
  <c r="Q34252" i="1"/>
  <c r="Q34251" i="1"/>
  <c r="Q34250" i="1"/>
  <c r="Q34249" i="1"/>
  <c r="Q34248" i="1"/>
  <c r="Q34247" i="1"/>
  <c r="Q34246" i="1"/>
  <c r="Q34245" i="1"/>
  <c r="Q34244" i="1"/>
  <c r="Q34243" i="1"/>
  <c r="Q34242" i="1"/>
  <c r="Q34241" i="1"/>
  <c r="Q34240" i="1"/>
  <c r="Q34239" i="1"/>
  <c r="Q34238" i="1"/>
  <c r="Q34237" i="1"/>
  <c r="Q34236" i="1"/>
  <c r="Q34235" i="1"/>
  <c r="Q34234" i="1"/>
  <c r="Q34233" i="1"/>
  <c r="Q34232" i="1"/>
  <c r="Q34231" i="1"/>
  <c r="Q34230" i="1"/>
  <c r="Q34229" i="1"/>
  <c r="Q34228" i="1"/>
  <c r="Q34227" i="1"/>
  <c r="Q34226" i="1"/>
  <c r="Q34225" i="1"/>
  <c r="Q34224" i="1"/>
  <c r="Q34223" i="1"/>
  <c r="Q34222" i="1"/>
  <c r="Q34221" i="1"/>
  <c r="Q34220" i="1"/>
  <c r="Q34219" i="1"/>
  <c r="Q34218" i="1"/>
  <c r="Q34217" i="1"/>
  <c r="Q34216" i="1"/>
  <c r="Q34215" i="1"/>
  <c r="Q34214" i="1"/>
  <c r="Q34213" i="1"/>
  <c r="Q34212" i="1"/>
  <c r="Q34211" i="1"/>
  <c r="Q34210" i="1"/>
  <c r="Q34209" i="1"/>
  <c r="Q34208" i="1"/>
  <c r="Q34207" i="1"/>
  <c r="Q34206" i="1"/>
  <c r="Q34205" i="1"/>
  <c r="Q34204" i="1"/>
  <c r="Q34203" i="1"/>
  <c r="Q34202" i="1"/>
  <c r="Q34201" i="1"/>
  <c r="Q34200" i="1"/>
  <c r="Q34199" i="1"/>
  <c r="Q34198" i="1"/>
  <c r="Q34197" i="1"/>
  <c r="Q34196" i="1"/>
  <c r="Q34195" i="1"/>
  <c r="Q34194" i="1"/>
  <c r="Q34193" i="1"/>
  <c r="Q34192" i="1"/>
  <c r="Q34191" i="1"/>
  <c r="Q34190" i="1"/>
  <c r="Q34189" i="1"/>
  <c r="Q34188" i="1"/>
  <c r="Q34187" i="1"/>
  <c r="Q34186" i="1"/>
  <c r="Q34185" i="1"/>
  <c r="Q34184" i="1"/>
  <c r="Q34183" i="1"/>
  <c r="Q34182" i="1"/>
  <c r="Q34181" i="1"/>
  <c r="Q34180" i="1"/>
  <c r="Q34179" i="1"/>
  <c r="Q34178" i="1"/>
  <c r="Q34177" i="1"/>
  <c r="Q34176" i="1"/>
  <c r="Q34175" i="1"/>
  <c r="Q34174" i="1"/>
  <c r="Q34173" i="1"/>
  <c r="Q34172" i="1"/>
  <c r="Q34171" i="1"/>
  <c r="Q34170" i="1"/>
  <c r="Q34169" i="1"/>
  <c r="Q34168" i="1"/>
  <c r="Q34167" i="1"/>
  <c r="Q34166" i="1"/>
  <c r="Q34165" i="1"/>
  <c r="Q34164" i="1"/>
  <c r="Q34163" i="1"/>
  <c r="Q34162" i="1"/>
  <c r="Q34161" i="1"/>
  <c r="Q34160" i="1"/>
  <c r="Q34159" i="1"/>
  <c r="Q34158" i="1"/>
  <c r="Q34157" i="1"/>
  <c r="Q34156" i="1"/>
  <c r="Q34155" i="1"/>
  <c r="Q34154" i="1"/>
  <c r="Q34153" i="1"/>
  <c r="Q34152" i="1"/>
  <c r="Q34151" i="1"/>
  <c r="Q34150" i="1"/>
  <c r="Q34149" i="1"/>
  <c r="Q34148" i="1"/>
  <c r="Q34147" i="1"/>
  <c r="Q34146" i="1"/>
  <c r="Q34145" i="1"/>
  <c r="Q34144" i="1"/>
  <c r="Q34143" i="1"/>
  <c r="Q34142" i="1"/>
  <c r="Q34141" i="1"/>
  <c r="Q34140" i="1"/>
  <c r="Q34139" i="1"/>
  <c r="Q34138" i="1"/>
  <c r="Q34137" i="1"/>
  <c r="Q34136" i="1"/>
  <c r="Q34135" i="1"/>
  <c r="Q34134" i="1"/>
  <c r="Q34133" i="1"/>
  <c r="Q34132" i="1"/>
  <c r="Q34131" i="1"/>
  <c r="Q34130" i="1"/>
  <c r="Q34129" i="1"/>
  <c r="Q34128" i="1"/>
  <c r="Q34127" i="1"/>
  <c r="Q34126" i="1"/>
  <c r="Q34125" i="1"/>
  <c r="Q34124" i="1"/>
  <c r="Q34123" i="1"/>
  <c r="Q34122" i="1"/>
  <c r="Q34121" i="1"/>
  <c r="Q34120" i="1"/>
  <c r="Q34119" i="1"/>
  <c r="Q34118" i="1"/>
  <c r="Q34117" i="1"/>
  <c r="Q34116" i="1"/>
  <c r="Q34115" i="1"/>
  <c r="Q34114" i="1"/>
  <c r="Q34113" i="1"/>
  <c r="Q34112" i="1"/>
  <c r="Q34111" i="1"/>
  <c r="Q34110" i="1"/>
  <c r="Q34109" i="1"/>
  <c r="Q34108" i="1"/>
  <c r="Q34107" i="1"/>
  <c r="Q34106" i="1"/>
  <c r="Q34105" i="1"/>
  <c r="Q34104" i="1"/>
  <c r="Q34103" i="1"/>
  <c r="Q34102" i="1"/>
  <c r="Q34101" i="1"/>
  <c r="Q34100" i="1"/>
  <c r="Q34099" i="1"/>
  <c r="Q34098" i="1"/>
  <c r="Q34097" i="1"/>
  <c r="Q34096" i="1"/>
  <c r="Q34095" i="1"/>
  <c r="Q34094" i="1"/>
  <c r="Q34093" i="1"/>
  <c r="Q34092" i="1"/>
  <c r="Q34091" i="1"/>
  <c r="Q34090" i="1"/>
  <c r="Q34089" i="1"/>
  <c r="Q34088" i="1"/>
  <c r="Q34087" i="1"/>
  <c r="Q34086" i="1"/>
  <c r="Q34085" i="1"/>
  <c r="Q34084" i="1"/>
  <c r="Q34083" i="1"/>
  <c r="Q34082" i="1"/>
  <c r="Q34081" i="1"/>
  <c r="Q34080" i="1"/>
  <c r="Q34079" i="1"/>
  <c r="Q34078" i="1"/>
  <c r="Q34077" i="1"/>
  <c r="Q34076" i="1"/>
  <c r="Q34075" i="1"/>
  <c r="Q34074" i="1"/>
  <c r="Q34073" i="1"/>
  <c r="Q34072" i="1"/>
  <c r="Q34071" i="1"/>
  <c r="Q34070" i="1"/>
  <c r="Q34069" i="1"/>
  <c r="Q34068" i="1"/>
  <c r="Q34067" i="1"/>
  <c r="Q34066" i="1"/>
  <c r="Q34065" i="1"/>
  <c r="Q34064" i="1"/>
  <c r="Q34063" i="1"/>
  <c r="Q34062" i="1"/>
  <c r="Q34061" i="1"/>
  <c r="Q34060" i="1"/>
  <c r="Q34059" i="1"/>
  <c r="Q34058" i="1"/>
  <c r="Q34057" i="1"/>
  <c r="Q34056" i="1"/>
  <c r="Q34055" i="1"/>
  <c r="Q34054" i="1"/>
  <c r="Q34053" i="1"/>
  <c r="Q34052" i="1"/>
  <c r="Q34051" i="1"/>
  <c r="Q34050" i="1"/>
  <c r="Q34049" i="1"/>
  <c r="Q34048" i="1"/>
  <c r="Q34047" i="1"/>
  <c r="Q34046" i="1"/>
  <c r="Q34045" i="1"/>
  <c r="Q34044" i="1"/>
  <c r="Q34043" i="1"/>
  <c r="Q34042" i="1"/>
  <c r="Q34041" i="1"/>
  <c r="Q34040" i="1"/>
  <c r="Q34039" i="1"/>
  <c r="Q34038" i="1"/>
  <c r="Q34037" i="1"/>
  <c r="Q34036" i="1"/>
  <c r="Q34035" i="1"/>
  <c r="Q34034" i="1"/>
  <c r="Q34033" i="1"/>
  <c r="Q34032" i="1"/>
  <c r="Q34031" i="1"/>
  <c r="Q34030" i="1"/>
  <c r="Q34029" i="1"/>
  <c r="Q34028" i="1"/>
  <c r="Q34027" i="1"/>
  <c r="Q34026" i="1"/>
  <c r="Q34025" i="1"/>
  <c r="Q34024" i="1"/>
  <c r="Q34023" i="1"/>
  <c r="Q34022" i="1"/>
  <c r="Q34021" i="1"/>
  <c r="Q34020" i="1"/>
  <c r="Q34019" i="1"/>
  <c r="Q34018" i="1"/>
  <c r="Q34017" i="1"/>
  <c r="Q34016" i="1"/>
  <c r="Q34015" i="1"/>
  <c r="Q34014" i="1"/>
  <c r="Q34013" i="1"/>
  <c r="Q34012" i="1"/>
  <c r="Q34011" i="1"/>
  <c r="Q34010" i="1"/>
  <c r="Q34009" i="1"/>
  <c r="Q34008" i="1"/>
  <c r="Q34007" i="1"/>
  <c r="Q34006" i="1"/>
  <c r="Q34005" i="1"/>
  <c r="Q34004" i="1"/>
  <c r="Q34003" i="1"/>
  <c r="Q34002" i="1"/>
  <c r="Q34001" i="1"/>
  <c r="Q34000" i="1"/>
  <c r="Q33999" i="1"/>
  <c r="Q33998" i="1"/>
  <c r="Q33997" i="1"/>
  <c r="Q33996" i="1"/>
  <c r="Q33995" i="1"/>
  <c r="Q33994" i="1"/>
  <c r="Q33993" i="1"/>
  <c r="Q33992" i="1"/>
  <c r="Q33991" i="1"/>
  <c r="Q33990" i="1"/>
  <c r="Q33989" i="1"/>
  <c r="Q33988" i="1"/>
  <c r="Q33987" i="1"/>
  <c r="Q33986" i="1"/>
  <c r="Q33985" i="1"/>
  <c r="Q33984" i="1"/>
  <c r="Q33983" i="1"/>
  <c r="Q33982" i="1"/>
  <c r="Q33981" i="1"/>
  <c r="Q33980" i="1"/>
  <c r="Q33979" i="1"/>
  <c r="Q33978" i="1"/>
  <c r="Q33977" i="1"/>
  <c r="Q33976" i="1"/>
  <c r="Q33975" i="1"/>
  <c r="Q33974" i="1"/>
  <c r="Q33973" i="1"/>
  <c r="Q33972" i="1"/>
  <c r="Q33971" i="1"/>
  <c r="Q33970" i="1"/>
  <c r="Q33969" i="1"/>
  <c r="Q33968" i="1"/>
  <c r="Q33967" i="1"/>
  <c r="Q33966" i="1"/>
  <c r="Q33965" i="1"/>
  <c r="Q33964" i="1"/>
  <c r="Q33963" i="1"/>
  <c r="Q33962" i="1"/>
  <c r="Q33961" i="1"/>
  <c r="Q33960" i="1"/>
  <c r="Q33959" i="1"/>
  <c r="Q33958" i="1"/>
  <c r="Q33957" i="1"/>
  <c r="Q33956" i="1"/>
  <c r="Q33955" i="1"/>
  <c r="Q33954" i="1"/>
  <c r="Q33953" i="1"/>
  <c r="Q33952" i="1"/>
  <c r="Q33951" i="1"/>
  <c r="Q33950" i="1"/>
  <c r="Q33949" i="1"/>
  <c r="Q33948" i="1"/>
  <c r="Q33947" i="1"/>
  <c r="Q33946" i="1"/>
  <c r="Q33945" i="1"/>
  <c r="Q33944" i="1"/>
  <c r="Q33943" i="1"/>
  <c r="Q33942" i="1"/>
  <c r="Q33941" i="1"/>
  <c r="Q33940" i="1"/>
  <c r="Q33939" i="1"/>
  <c r="Q33938" i="1"/>
  <c r="Q33937" i="1"/>
  <c r="Q33936" i="1"/>
  <c r="Q33935" i="1"/>
  <c r="Q33934" i="1"/>
  <c r="Q33933" i="1"/>
  <c r="Q33932" i="1"/>
  <c r="Q33931" i="1"/>
  <c r="Q33930" i="1"/>
  <c r="Q33929" i="1"/>
  <c r="Q33928" i="1"/>
  <c r="Q33927" i="1"/>
  <c r="Q33926" i="1"/>
  <c r="Q33925" i="1"/>
  <c r="Q33924" i="1"/>
  <c r="Q33923" i="1"/>
  <c r="Q33922" i="1"/>
  <c r="Q33921" i="1"/>
  <c r="Q33920" i="1"/>
  <c r="Q33919" i="1"/>
  <c r="Q33918" i="1"/>
  <c r="Q33917" i="1"/>
  <c r="Q33916" i="1"/>
  <c r="Q33915" i="1"/>
  <c r="Q33914" i="1"/>
  <c r="Q33913" i="1"/>
  <c r="Q33912" i="1"/>
  <c r="Q33911" i="1"/>
  <c r="Q33910" i="1"/>
  <c r="Q33909" i="1"/>
  <c r="Q33908" i="1"/>
  <c r="Q33907" i="1"/>
  <c r="Q33906" i="1"/>
  <c r="Q33905" i="1"/>
  <c r="Q33904" i="1"/>
  <c r="Q33903" i="1"/>
  <c r="Q33902" i="1"/>
  <c r="Q33901" i="1"/>
  <c r="Q33900" i="1"/>
  <c r="Q33899" i="1"/>
  <c r="Q33898" i="1"/>
  <c r="Q33897" i="1"/>
  <c r="Q33896" i="1"/>
  <c r="Q33895" i="1"/>
  <c r="Q33894" i="1"/>
  <c r="Q33893" i="1"/>
  <c r="Q33892" i="1"/>
  <c r="Q33891" i="1"/>
  <c r="Q33890" i="1"/>
  <c r="Q33889" i="1"/>
  <c r="Q33888" i="1"/>
  <c r="Q33887" i="1"/>
  <c r="Q33886" i="1"/>
  <c r="Q33885" i="1"/>
  <c r="Q33884" i="1"/>
  <c r="Q33883" i="1"/>
  <c r="Q33882" i="1"/>
  <c r="Q33881" i="1"/>
  <c r="Q33880" i="1"/>
  <c r="Q33879" i="1"/>
  <c r="Q33878" i="1"/>
  <c r="Q33877" i="1"/>
  <c r="Q33876" i="1"/>
  <c r="Q33875" i="1"/>
  <c r="Q33874" i="1"/>
  <c r="Q33873" i="1"/>
  <c r="Q33872" i="1"/>
  <c r="Q33871" i="1"/>
  <c r="Q33870" i="1"/>
  <c r="Q33869" i="1"/>
  <c r="Q33868" i="1"/>
  <c r="Q33867" i="1"/>
  <c r="Q33866" i="1"/>
  <c r="Q33865" i="1"/>
  <c r="Q33864" i="1"/>
  <c r="Q33863" i="1"/>
  <c r="Q33862" i="1"/>
  <c r="Q33861" i="1"/>
  <c r="Q33860" i="1"/>
  <c r="Q33859" i="1"/>
  <c r="Q33858" i="1"/>
  <c r="Q33857" i="1"/>
  <c r="Q33856" i="1"/>
  <c r="Q33855" i="1"/>
  <c r="Q33854" i="1"/>
  <c r="Q33853" i="1"/>
  <c r="Q33852" i="1"/>
  <c r="Q33851" i="1"/>
  <c r="Q33850" i="1"/>
  <c r="Q33849" i="1"/>
  <c r="Q33848" i="1"/>
  <c r="Q33847" i="1"/>
  <c r="Q33846" i="1"/>
  <c r="Q33845" i="1"/>
  <c r="Q33844" i="1"/>
  <c r="Q33843" i="1"/>
  <c r="Q33842" i="1"/>
  <c r="Q33841" i="1"/>
  <c r="Q33840" i="1"/>
  <c r="Q33839" i="1"/>
  <c r="Q33838" i="1"/>
  <c r="Q33837" i="1"/>
  <c r="Q33836" i="1"/>
  <c r="Q33835" i="1"/>
  <c r="Q33834" i="1"/>
  <c r="Q33833" i="1"/>
  <c r="Q33832" i="1"/>
  <c r="Q33831" i="1"/>
  <c r="Q33830" i="1"/>
  <c r="Q33829" i="1"/>
  <c r="Q33828" i="1"/>
  <c r="Q33827" i="1"/>
  <c r="Q33826" i="1"/>
  <c r="Q33825" i="1"/>
  <c r="Q33824" i="1"/>
  <c r="Q33823" i="1"/>
  <c r="Q33822" i="1"/>
  <c r="Q33821" i="1"/>
  <c r="Q33820" i="1"/>
  <c r="Q33819" i="1"/>
  <c r="Q33818" i="1"/>
  <c r="Q33817" i="1"/>
  <c r="Q33816" i="1"/>
  <c r="Q33815" i="1"/>
  <c r="Q33814" i="1"/>
  <c r="Q33813" i="1"/>
  <c r="Q33812" i="1"/>
  <c r="Q33811" i="1"/>
  <c r="Q33810" i="1"/>
  <c r="Q33809" i="1"/>
  <c r="Q33808" i="1"/>
  <c r="Q33807" i="1"/>
  <c r="Q33806" i="1"/>
  <c r="Q33805" i="1"/>
  <c r="Q33804" i="1"/>
  <c r="Q33803" i="1"/>
  <c r="Q33802" i="1"/>
  <c r="Q33801" i="1"/>
  <c r="Q33800" i="1"/>
  <c r="Q33799" i="1"/>
  <c r="Q33798" i="1"/>
  <c r="Q33797" i="1"/>
  <c r="Q33796" i="1"/>
  <c r="Q33795" i="1"/>
  <c r="Q33794" i="1"/>
  <c r="Q33793" i="1"/>
  <c r="Q33792" i="1"/>
  <c r="Q33791" i="1"/>
  <c r="Q33790" i="1"/>
  <c r="Q33789" i="1"/>
  <c r="Q33788" i="1"/>
  <c r="Q33787" i="1"/>
  <c r="Q33786" i="1"/>
  <c r="Q33785" i="1"/>
  <c r="Q33784" i="1"/>
  <c r="Q33783" i="1"/>
  <c r="Q33782" i="1"/>
  <c r="Q33781" i="1"/>
  <c r="Q33780" i="1"/>
  <c r="Q33779" i="1"/>
  <c r="Q33778" i="1"/>
  <c r="Q33777" i="1"/>
  <c r="Q33776" i="1"/>
  <c r="Q33775" i="1"/>
  <c r="Q33774" i="1"/>
  <c r="Q33773" i="1"/>
  <c r="Q33772" i="1"/>
  <c r="Q33771" i="1"/>
  <c r="Q33770" i="1"/>
  <c r="Q33769" i="1"/>
  <c r="Q33768" i="1"/>
  <c r="Q33767" i="1"/>
  <c r="Q33766" i="1"/>
  <c r="Q33765" i="1"/>
  <c r="Q33764" i="1"/>
  <c r="Q33763" i="1"/>
  <c r="Q33762" i="1"/>
  <c r="Q33761" i="1"/>
  <c r="Q33760" i="1"/>
  <c r="Q33759" i="1"/>
  <c r="Q33758" i="1"/>
  <c r="Q33757" i="1"/>
  <c r="Q33756" i="1"/>
  <c r="Q33755" i="1"/>
  <c r="Q33754" i="1"/>
  <c r="Q33753" i="1"/>
  <c r="Q33752" i="1"/>
  <c r="Q33751" i="1"/>
  <c r="Q33750" i="1"/>
  <c r="Q33749" i="1"/>
  <c r="Q33748" i="1"/>
  <c r="Q33747" i="1"/>
  <c r="Q33746" i="1"/>
  <c r="Q33745" i="1"/>
  <c r="Q33744" i="1"/>
  <c r="Q33743" i="1"/>
  <c r="Q33742" i="1"/>
  <c r="Q33741" i="1"/>
  <c r="Q33740" i="1"/>
  <c r="Q33739" i="1"/>
  <c r="Q33738" i="1"/>
  <c r="Q33737" i="1"/>
  <c r="Q33736" i="1"/>
  <c r="Q33735" i="1"/>
  <c r="Q33734" i="1"/>
  <c r="Q33733" i="1"/>
  <c r="Q33732" i="1"/>
  <c r="Q33731" i="1"/>
  <c r="Q33730" i="1"/>
  <c r="Q33729" i="1"/>
  <c r="Q33728" i="1"/>
  <c r="Q33727" i="1"/>
  <c r="Q33726" i="1"/>
  <c r="Q33725" i="1"/>
  <c r="Q33724" i="1"/>
  <c r="Q33723" i="1"/>
  <c r="Q33722" i="1"/>
  <c r="Q33721" i="1"/>
  <c r="Q33720" i="1"/>
  <c r="Q33719" i="1"/>
  <c r="Q33718" i="1"/>
  <c r="Q33717" i="1"/>
  <c r="Q33716" i="1"/>
  <c r="Q33715" i="1"/>
  <c r="Q33714" i="1"/>
  <c r="Q33713" i="1"/>
  <c r="Q33712" i="1"/>
  <c r="Q33711" i="1"/>
  <c r="Q33710" i="1"/>
  <c r="Q33709" i="1"/>
  <c r="Q33708" i="1"/>
  <c r="Q33707" i="1"/>
  <c r="Q33706" i="1"/>
  <c r="Q33705" i="1"/>
  <c r="Q33704" i="1"/>
  <c r="Q33703" i="1"/>
  <c r="Q33702" i="1"/>
  <c r="Q33701" i="1"/>
  <c r="Q33700" i="1"/>
  <c r="Q33699" i="1"/>
  <c r="Q33698" i="1"/>
  <c r="Q33697" i="1"/>
  <c r="Q33696" i="1"/>
  <c r="Q33695" i="1"/>
  <c r="Q33694" i="1"/>
  <c r="Q33693" i="1"/>
  <c r="Q33692" i="1"/>
  <c r="Q33691" i="1"/>
  <c r="Q33690" i="1"/>
  <c r="Q33689" i="1"/>
  <c r="Q33688" i="1"/>
  <c r="Q33687" i="1"/>
  <c r="Q33686" i="1"/>
  <c r="Q33685" i="1"/>
  <c r="Q33684" i="1"/>
  <c r="Q33683" i="1"/>
  <c r="Q33682" i="1"/>
  <c r="Q33681" i="1"/>
  <c r="Q33680" i="1"/>
  <c r="Q33679" i="1"/>
  <c r="Q33678" i="1"/>
  <c r="Q33677" i="1"/>
  <c r="Q33676" i="1"/>
  <c r="Q33675" i="1"/>
  <c r="Q33674" i="1"/>
  <c r="Q33673" i="1"/>
  <c r="Q33672" i="1"/>
  <c r="Q33671" i="1"/>
  <c r="Q33670" i="1"/>
  <c r="Q33669" i="1"/>
  <c r="Q33668" i="1"/>
  <c r="Q33667" i="1"/>
  <c r="Q33666" i="1"/>
  <c r="Q33665" i="1"/>
  <c r="Q33664" i="1"/>
  <c r="Q33663" i="1"/>
  <c r="Q33662" i="1"/>
  <c r="Q33661" i="1"/>
  <c r="Q33660" i="1"/>
  <c r="Q33659" i="1"/>
  <c r="Q33658" i="1"/>
  <c r="Q33657" i="1"/>
  <c r="Q33656" i="1"/>
  <c r="Q33655" i="1"/>
  <c r="Q33654" i="1"/>
  <c r="Q33653" i="1"/>
  <c r="Q33652" i="1"/>
  <c r="Q33651" i="1"/>
  <c r="Q33650" i="1"/>
  <c r="Q33649" i="1"/>
  <c r="Q33648" i="1"/>
  <c r="Q33647" i="1"/>
  <c r="Q33646" i="1"/>
  <c r="Q33645" i="1"/>
  <c r="Q33644" i="1"/>
  <c r="Q33643" i="1"/>
  <c r="Q33642" i="1"/>
  <c r="Q33641" i="1"/>
  <c r="Q33640" i="1"/>
  <c r="Q33639" i="1"/>
  <c r="Q33638" i="1"/>
  <c r="Q33637" i="1"/>
  <c r="Q33636" i="1"/>
  <c r="Q33635" i="1"/>
  <c r="Q33634" i="1"/>
  <c r="Q33633" i="1"/>
  <c r="Q33632" i="1"/>
  <c r="Q33631" i="1"/>
  <c r="Q33630" i="1"/>
  <c r="Q33629" i="1"/>
  <c r="Q33628" i="1"/>
  <c r="Q33627" i="1"/>
  <c r="Q33626" i="1"/>
  <c r="Q33625" i="1"/>
  <c r="Q33624" i="1"/>
  <c r="Q33623" i="1"/>
  <c r="Q33622" i="1"/>
  <c r="Q33621" i="1"/>
  <c r="Q33620" i="1"/>
  <c r="Q33619" i="1"/>
  <c r="Q33618" i="1"/>
  <c r="Q33617" i="1"/>
  <c r="Q33616" i="1"/>
  <c r="Q33615" i="1"/>
  <c r="Q33614" i="1"/>
  <c r="Q33613" i="1"/>
  <c r="Q33612" i="1"/>
  <c r="Q33611" i="1"/>
  <c r="Q33610" i="1"/>
  <c r="Q33609" i="1"/>
  <c r="Q33608" i="1"/>
  <c r="Q33607" i="1"/>
  <c r="Q33606" i="1"/>
  <c r="Q33605" i="1"/>
  <c r="Q33604" i="1"/>
  <c r="Q33603" i="1"/>
  <c r="Q33602" i="1"/>
  <c r="Q33601" i="1"/>
  <c r="Q33600" i="1"/>
  <c r="Q33599" i="1"/>
  <c r="Q33598" i="1"/>
  <c r="Q33597" i="1"/>
  <c r="Q33596" i="1"/>
  <c r="Q33595" i="1"/>
  <c r="Q33594" i="1"/>
  <c r="Q33593" i="1"/>
  <c r="Q33592" i="1"/>
  <c r="Q33591" i="1"/>
  <c r="Q33590" i="1"/>
  <c r="Q33589" i="1"/>
  <c r="Q33588" i="1"/>
  <c r="Q33587" i="1"/>
  <c r="Q33586" i="1"/>
  <c r="Q33585" i="1"/>
  <c r="Q33584" i="1"/>
  <c r="Q33583" i="1"/>
  <c r="Q33582" i="1"/>
  <c r="Q33581" i="1"/>
  <c r="Q33580" i="1"/>
  <c r="Q33579" i="1"/>
  <c r="Q33578" i="1"/>
  <c r="Q33577" i="1"/>
  <c r="Q33576" i="1"/>
  <c r="Q33575" i="1"/>
  <c r="Q33574" i="1"/>
  <c r="Q33573" i="1"/>
  <c r="Q33572" i="1"/>
  <c r="Q33571" i="1"/>
  <c r="Q33570" i="1"/>
  <c r="Q33569" i="1"/>
  <c r="Q33568" i="1"/>
  <c r="Q33567" i="1"/>
  <c r="Q33566" i="1"/>
  <c r="Q33565" i="1"/>
  <c r="Q33564" i="1"/>
  <c r="Q33563" i="1"/>
  <c r="Q33562" i="1"/>
  <c r="Q33561" i="1"/>
  <c r="Q33560" i="1"/>
  <c r="Q33559" i="1"/>
  <c r="Q33558" i="1"/>
  <c r="Q33557" i="1"/>
  <c r="Q33556" i="1"/>
  <c r="Q33555" i="1"/>
  <c r="Q33554" i="1"/>
  <c r="Q33553" i="1"/>
  <c r="Q33552" i="1"/>
  <c r="Q33551" i="1"/>
  <c r="Q33550" i="1"/>
  <c r="Q33549" i="1"/>
  <c r="Q33548" i="1"/>
  <c r="Q33547" i="1"/>
  <c r="Q33546" i="1"/>
  <c r="Q33545" i="1"/>
  <c r="Q33544" i="1"/>
  <c r="Q33543" i="1"/>
  <c r="Q33542" i="1"/>
  <c r="Q33541" i="1"/>
  <c r="Q33540" i="1"/>
  <c r="Q33539" i="1"/>
  <c r="Q33538" i="1"/>
  <c r="Q33537" i="1"/>
  <c r="Q33536" i="1"/>
  <c r="Q33535" i="1"/>
  <c r="Q33534" i="1"/>
  <c r="Q33533" i="1"/>
  <c r="Q33532" i="1"/>
  <c r="Q33531" i="1"/>
  <c r="Q33530" i="1"/>
  <c r="Q33529" i="1"/>
  <c r="Q33528" i="1"/>
  <c r="Q33527" i="1"/>
  <c r="Q33526" i="1"/>
  <c r="Q33525" i="1"/>
  <c r="Q33524" i="1"/>
  <c r="Q33523" i="1"/>
  <c r="Q33522" i="1"/>
  <c r="Q33521" i="1"/>
  <c r="Q33520" i="1"/>
  <c r="Q33519" i="1"/>
  <c r="Q33518" i="1"/>
  <c r="Q33517" i="1"/>
  <c r="Q33516" i="1"/>
  <c r="Q33515" i="1"/>
  <c r="Q33514" i="1"/>
  <c r="Q33513" i="1"/>
  <c r="Q33512" i="1"/>
  <c r="Q33511" i="1"/>
  <c r="Q33510" i="1"/>
  <c r="Q33509" i="1"/>
  <c r="Q33508" i="1"/>
  <c r="Q33507" i="1"/>
  <c r="Q33506" i="1"/>
  <c r="Q33505" i="1"/>
  <c r="Q33504" i="1"/>
  <c r="Q33503" i="1"/>
  <c r="Q33502" i="1"/>
  <c r="Q33501" i="1"/>
  <c r="Q33500" i="1"/>
  <c r="Q33499" i="1"/>
  <c r="Q33498" i="1"/>
  <c r="Q33497" i="1"/>
  <c r="Q33496" i="1"/>
  <c r="Q33495" i="1"/>
  <c r="Q33494" i="1"/>
  <c r="Q33493" i="1"/>
  <c r="Q33492" i="1"/>
  <c r="Q33491" i="1"/>
  <c r="Q33490" i="1"/>
  <c r="Q33489" i="1"/>
  <c r="Q33488" i="1"/>
  <c r="Q33487" i="1"/>
  <c r="Q33486" i="1"/>
  <c r="Q33485" i="1"/>
  <c r="Q33484" i="1"/>
  <c r="Q33483" i="1"/>
  <c r="Q33482" i="1"/>
  <c r="Q33481" i="1"/>
  <c r="Q33480" i="1"/>
  <c r="Q33479" i="1"/>
  <c r="Q33478" i="1"/>
  <c r="Q33477" i="1"/>
  <c r="Q33476" i="1"/>
  <c r="Q33475" i="1"/>
  <c r="Q33474" i="1"/>
  <c r="Q33473" i="1"/>
  <c r="Q33472" i="1"/>
  <c r="Q33471" i="1"/>
  <c r="Q33470" i="1"/>
  <c r="Q33469" i="1"/>
  <c r="Q33468" i="1"/>
  <c r="Q33467" i="1"/>
  <c r="Q33466" i="1"/>
  <c r="Q33465" i="1"/>
  <c r="Q33464" i="1"/>
  <c r="Q33463" i="1"/>
  <c r="Q33462" i="1"/>
  <c r="Q33461" i="1"/>
  <c r="Q33460" i="1"/>
  <c r="Q33459" i="1"/>
  <c r="Q33458" i="1"/>
  <c r="Q33457" i="1"/>
  <c r="Q33456" i="1"/>
  <c r="Q33455" i="1"/>
  <c r="Q33454" i="1"/>
  <c r="Q33453" i="1"/>
  <c r="Q33452" i="1"/>
  <c r="Q33451" i="1"/>
  <c r="Q33450" i="1"/>
  <c r="Q33449" i="1"/>
  <c r="Q33448" i="1"/>
  <c r="Q33447" i="1"/>
  <c r="Q33446" i="1"/>
  <c r="Q33445" i="1"/>
  <c r="Q33444" i="1"/>
  <c r="Q33443" i="1"/>
  <c r="Q33442" i="1"/>
  <c r="Q33441" i="1"/>
  <c r="Q33440" i="1"/>
  <c r="Q33439" i="1"/>
  <c r="Q33438" i="1"/>
  <c r="Q33437" i="1"/>
  <c r="Q33436" i="1"/>
  <c r="Q33435" i="1"/>
  <c r="Q33434" i="1"/>
  <c r="Q33433" i="1"/>
  <c r="Q33432" i="1"/>
  <c r="Q33431" i="1"/>
  <c r="Q33430" i="1"/>
  <c r="Q33429" i="1"/>
  <c r="Q33428" i="1"/>
  <c r="Q33427" i="1"/>
  <c r="Q33426" i="1"/>
  <c r="Q33425" i="1"/>
  <c r="Q33424" i="1"/>
  <c r="Q33423" i="1"/>
  <c r="Q33422" i="1"/>
  <c r="Q33421" i="1"/>
  <c r="Q33420" i="1"/>
  <c r="Q33419" i="1"/>
  <c r="Q33418" i="1"/>
  <c r="Q33417" i="1"/>
  <c r="Q33416" i="1"/>
  <c r="Q33415" i="1"/>
  <c r="Q33414" i="1"/>
  <c r="Q33413" i="1"/>
  <c r="Q33412" i="1"/>
  <c r="Q33411" i="1"/>
  <c r="Q33410" i="1"/>
  <c r="Q33409" i="1"/>
  <c r="Q33408" i="1"/>
  <c r="Q33407" i="1"/>
  <c r="Q33406" i="1"/>
  <c r="Q33405" i="1"/>
  <c r="Q33404" i="1"/>
  <c r="Q33403" i="1"/>
  <c r="Q33402" i="1"/>
  <c r="Q33401" i="1"/>
  <c r="Q33400" i="1"/>
  <c r="Q33399" i="1"/>
  <c r="Q33398" i="1"/>
  <c r="Q33397" i="1"/>
  <c r="Q33396" i="1"/>
  <c r="Q33395" i="1"/>
  <c r="Q33394" i="1"/>
  <c r="Q33393" i="1"/>
  <c r="Q33392" i="1"/>
  <c r="Q33391" i="1"/>
  <c r="Q33390" i="1"/>
  <c r="Q33389" i="1"/>
  <c r="Q33388" i="1"/>
  <c r="Q33387" i="1"/>
  <c r="Q33386" i="1"/>
  <c r="Q33385" i="1"/>
  <c r="Q33384" i="1"/>
  <c r="Q33383" i="1"/>
  <c r="Q33382" i="1"/>
  <c r="Q33381" i="1"/>
  <c r="Q33380" i="1"/>
  <c r="Q33379" i="1"/>
  <c r="Q33378" i="1"/>
  <c r="Q33377" i="1"/>
  <c r="Q33376" i="1"/>
  <c r="Q33375" i="1"/>
  <c r="Q33374" i="1"/>
  <c r="Q33373" i="1"/>
  <c r="Q33372" i="1"/>
  <c r="Q33371" i="1"/>
  <c r="Q33370" i="1"/>
  <c r="Q33369" i="1"/>
  <c r="Q33368" i="1"/>
  <c r="Q33367" i="1"/>
  <c r="Q33366" i="1"/>
  <c r="Q33365" i="1"/>
  <c r="Q33364" i="1"/>
  <c r="Q33363" i="1"/>
  <c r="Q33362" i="1"/>
  <c r="Q33361" i="1"/>
  <c r="Q33360" i="1"/>
  <c r="Q33359" i="1"/>
  <c r="Q33358" i="1"/>
  <c r="Q33357" i="1"/>
  <c r="Q33356" i="1"/>
  <c r="Q33355" i="1"/>
  <c r="Q33354" i="1"/>
  <c r="Q33353" i="1"/>
  <c r="Q33352" i="1"/>
  <c r="Q33351" i="1"/>
  <c r="Q33350" i="1"/>
  <c r="Q33349" i="1"/>
  <c r="Q33348" i="1"/>
  <c r="Q33347" i="1"/>
  <c r="Q33346" i="1"/>
  <c r="Q33345" i="1"/>
  <c r="Q33344" i="1"/>
  <c r="Q33343" i="1"/>
  <c r="Q33342" i="1"/>
  <c r="Q33341" i="1"/>
  <c r="Q33340" i="1"/>
  <c r="Q33339" i="1"/>
  <c r="Q33338" i="1"/>
  <c r="Q33337" i="1"/>
  <c r="Q33336" i="1"/>
  <c r="Q33335" i="1"/>
  <c r="Q33334" i="1"/>
  <c r="Q33333" i="1"/>
  <c r="Q33332" i="1"/>
  <c r="Q33331" i="1"/>
  <c r="Q33330" i="1"/>
  <c r="Q33329" i="1"/>
  <c r="Q33328" i="1"/>
  <c r="Q33327" i="1"/>
  <c r="Q33326" i="1"/>
  <c r="Q33325" i="1"/>
  <c r="Q33324" i="1"/>
  <c r="Q33323" i="1"/>
  <c r="Q33322" i="1"/>
  <c r="Q33321" i="1"/>
  <c r="Q33320" i="1"/>
  <c r="Q33319" i="1"/>
  <c r="Q33318" i="1"/>
  <c r="Q33317" i="1"/>
  <c r="Q33316" i="1"/>
  <c r="Q33315" i="1"/>
  <c r="Q33314" i="1"/>
  <c r="Q33313" i="1"/>
  <c r="Q33312" i="1"/>
  <c r="Q33311" i="1"/>
  <c r="Q33310" i="1"/>
  <c r="Q33309" i="1"/>
  <c r="Q33308" i="1"/>
  <c r="Q33307" i="1"/>
  <c r="Q33306" i="1"/>
  <c r="Q33305" i="1"/>
  <c r="Q33304" i="1"/>
  <c r="Q33303" i="1"/>
  <c r="Q33302" i="1"/>
  <c r="Q33301" i="1"/>
  <c r="Q33300" i="1"/>
  <c r="Q33299" i="1"/>
  <c r="Q33298" i="1"/>
  <c r="Q33297" i="1"/>
  <c r="Q33296" i="1"/>
  <c r="Q33295" i="1"/>
  <c r="Q33294" i="1"/>
  <c r="Q33293" i="1"/>
  <c r="Q33292" i="1"/>
  <c r="Q33291" i="1"/>
  <c r="Q33290" i="1"/>
  <c r="Q33289" i="1"/>
  <c r="Q33288" i="1"/>
  <c r="Q33287" i="1"/>
  <c r="Q33286" i="1"/>
  <c r="Q33285" i="1"/>
  <c r="Q33284" i="1"/>
  <c r="Q33283" i="1"/>
  <c r="Q33282" i="1"/>
  <c r="Q33281" i="1"/>
  <c r="Q33280" i="1"/>
  <c r="Q33279" i="1"/>
  <c r="Q33278" i="1"/>
  <c r="Q33277" i="1"/>
  <c r="Q33276" i="1"/>
  <c r="Q33275" i="1"/>
  <c r="Q33274" i="1"/>
  <c r="Q33273" i="1"/>
  <c r="Q33272" i="1"/>
  <c r="Q33271" i="1"/>
  <c r="Q33270" i="1"/>
  <c r="Q33269" i="1"/>
  <c r="Q33268" i="1"/>
  <c r="Q33267" i="1"/>
  <c r="Q33266" i="1"/>
  <c r="Q33265" i="1"/>
  <c r="Q33264" i="1"/>
  <c r="Q33263" i="1"/>
  <c r="Q33262" i="1"/>
  <c r="Q33261" i="1"/>
  <c r="Q33260" i="1"/>
  <c r="Q33259" i="1"/>
  <c r="Q33258" i="1"/>
  <c r="Q33257" i="1"/>
  <c r="Q33256" i="1"/>
  <c r="Q33255" i="1"/>
  <c r="Q33254" i="1"/>
  <c r="Q33253" i="1"/>
  <c r="Q33252" i="1"/>
  <c r="Q33251" i="1"/>
  <c r="Q33250" i="1"/>
  <c r="Q33249" i="1"/>
  <c r="Q33248" i="1"/>
  <c r="Q33247" i="1"/>
  <c r="Q33246" i="1"/>
  <c r="Q33245" i="1"/>
  <c r="Q33244" i="1"/>
  <c r="Q33243" i="1"/>
  <c r="Q33242" i="1"/>
  <c r="Q33241" i="1"/>
  <c r="Q33240" i="1"/>
  <c r="Q33239" i="1"/>
  <c r="Q33238" i="1"/>
  <c r="Q33237" i="1"/>
  <c r="Q33236" i="1"/>
  <c r="Q33235" i="1"/>
  <c r="Q33234" i="1"/>
  <c r="Q33233" i="1"/>
  <c r="Q33232" i="1"/>
  <c r="Q33231" i="1"/>
  <c r="Q33230" i="1"/>
  <c r="Q33229" i="1"/>
  <c r="Q33228" i="1"/>
  <c r="Q33227" i="1"/>
  <c r="Q33226" i="1"/>
  <c r="Q33225" i="1"/>
  <c r="Q33224" i="1"/>
  <c r="Q33223" i="1"/>
  <c r="Q33222" i="1"/>
  <c r="Q33221" i="1"/>
  <c r="Q33220" i="1"/>
  <c r="Q33219" i="1"/>
  <c r="Q33218" i="1"/>
  <c r="Q33217" i="1"/>
  <c r="Q33216" i="1"/>
  <c r="Q33215" i="1"/>
  <c r="Q33214" i="1"/>
  <c r="Q33213" i="1"/>
  <c r="Q33212" i="1"/>
  <c r="Q33211" i="1"/>
  <c r="Q33210" i="1"/>
  <c r="Q33209" i="1"/>
  <c r="Q33208" i="1"/>
  <c r="Q33207" i="1"/>
  <c r="Q33206" i="1"/>
  <c r="Q33205" i="1"/>
  <c r="Q33204" i="1"/>
  <c r="Q33203" i="1"/>
  <c r="Q33202" i="1"/>
  <c r="Q33201" i="1"/>
  <c r="Q33200" i="1"/>
  <c r="Q33199" i="1"/>
  <c r="Q33198" i="1"/>
  <c r="Q33197" i="1"/>
  <c r="Q33196" i="1"/>
  <c r="Q33195" i="1"/>
  <c r="Q33194" i="1"/>
  <c r="Q33193" i="1"/>
  <c r="Q33192" i="1"/>
  <c r="Q33191" i="1"/>
  <c r="Q33190" i="1"/>
  <c r="Q33189" i="1"/>
  <c r="Q33188" i="1"/>
  <c r="Q33187" i="1"/>
  <c r="Q33186" i="1"/>
  <c r="Q33185" i="1"/>
  <c r="Q33184" i="1"/>
  <c r="Q33183" i="1"/>
  <c r="Q33182" i="1"/>
  <c r="Q33181" i="1"/>
  <c r="Q33180" i="1"/>
  <c r="Q33179" i="1"/>
  <c r="Q33178" i="1"/>
  <c r="Q33177" i="1"/>
  <c r="Q33176" i="1"/>
  <c r="Q33175" i="1"/>
  <c r="Q33174" i="1"/>
  <c r="Q33173" i="1"/>
  <c r="Q33172" i="1"/>
  <c r="Q33171" i="1"/>
  <c r="Q33170" i="1"/>
  <c r="Q33169" i="1"/>
  <c r="Q33168" i="1"/>
  <c r="Q33167" i="1"/>
  <c r="Q33166" i="1"/>
  <c r="Q33165" i="1"/>
  <c r="Q33164" i="1"/>
  <c r="Q33163" i="1"/>
  <c r="Q33162" i="1"/>
  <c r="Q33161" i="1"/>
  <c r="Q33160" i="1"/>
  <c r="Q33159" i="1"/>
  <c r="Q33158" i="1"/>
  <c r="Q33157" i="1"/>
  <c r="Q33156" i="1"/>
  <c r="Q33155" i="1"/>
  <c r="Q33154" i="1"/>
  <c r="Q33153" i="1"/>
  <c r="Q33152" i="1"/>
  <c r="Q33151" i="1"/>
  <c r="Q33150" i="1"/>
  <c r="Q33149" i="1"/>
  <c r="Q33148" i="1"/>
  <c r="Q33147" i="1"/>
  <c r="Q33146" i="1"/>
  <c r="Q33145" i="1"/>
  <c r="Q33144" i="1"/>
  <c r="Q33143" i="1"/>
  <c r="Q33142" i="1"/>
  <c r="Q33141" i="1"/>
  <c r="Q33140" i="1"/>
  <c r="Q33139" i="1"/>
  <c r="Q33138" i="1"/>
  <c r="Q33137" i="1"/>
  <c r="Q33136" i="1"/>
  <c r="Q33135" i="1"/>
  <c r="Q33134" i="1"/>
  <c r="Q33133" i="1"/>
  <c r="Q33132" i="1"/>
  <c r="Q33131" i="1"/>
  <c r="Q33130" i="1"/>
  <c r="Q33129" i="1"/>
  <c r="Q33128" i="1"/>
  <c r="Q33127" i="1"/>
  <c r="Q33126" i="1"/>
  <c r="Q33125" i="1"/>
  <c r="Q33124" i="1"/>
  <c r="Q33123" i="1"/>
  <c r="Q33122" i="1"/>
  <c r="Q33121" i="1"/>
  <c r="Q33120" i="1"/>
  <c r="Q33119" i="1"/>
  <c r="Q33118" i="1"/>
  <c r="Q33117" i="1"/>
  <c r="Q33116" i="1"/>
  <c r="Q33115" i="1"/>
  <c r="Q33114" i="1"/>
  <c r="Q33113" i="1"/>
  <c r="Q33112" i="1"/>
  <c r="Q33111" i="1"/>
  <c r="Q33110" i="1"/>
  <c r="Q33109" i="1"/>
  <c r="Q33108" i="1"/>
  <c r="Q33107" i="1"/>
  <c r="Q33106" i="1"/>
  <c r="Q33105" i="1"/>
  <c r="Q33104" i="1"/>
  <c r="Q33103" i="1"/>
  <c r="Q33102" i="1"/>
  <c r="Q33101" i="1"/>
  <c r="Q33100" i="1"/>
  <c r="Q33099" i="1"/>
  <c r="Q33098" i="1"/>
  <c r="Q33097" i="1"/>
  <c r="Q33096" i="1"/>
  <c r="Q33095" i="1"/>
  <c r="Q33094" i="1"/>
  <c r="Q33093" i="1"/>
  <c r="Q33092" i="1"/>
  <c r="Q33091" i="1"/>
  <c r="Q33090" i="1"/>
  <c r="Q33089" i="1"/>
  <c r="Q33088" i="1"/>
  <c r="Q33087" i="1"/>
  <c r="Q33086" i="1"/>
  <c r="Q33085" i="1"/>
  <c r="Q33084" i="1"/>
  <c r="Q33083" i="1"/>
  <c r="Q33082" i="1"/>
  <c r="Q33081" i="1"/>
  <c r="Q33080" i="1"/>
  <c r="Q33079" i="1"/>
  <c r="Q33078" i="1"/>
  <c r="Q33077" i="1"/>
  <c r="Q33076" i="1"/>
  <c r="Q33075" i="1"/>
  <c r="Q33074" i="1"/>
  <c r="Q33073" i="1"/>
  <c r="Q33072" i="1"/>
  <c r="Q33071" i="1"/>
  <c r="Q33070" i="1"/>
  <c r="Q33069" i="1"/>
  <c r="Q33068" i="1"/>
  <c r="Q33067" i="1"/>
  <c r="Q33066" i="1"/>
  <c r="Q33065" i="1"/>
  <c r="Q33064" i="1"/>
  <c r="Q33063" i="1"/>
  <c r="Q33062" i="1"/>
  <c r="Q33061" i="1"/>
  <c r="Q33060" i="1"/>
  <c r="Q33059" i="1"/>
  <c r="Q33058" i="1"/>
  <c r="Q33057" i="1"/>
  <c r="Q33056" i="1"/>
  <c r="Q33055" i="1"/>
  <c r="Q33054" i="1"/>
  <c r="Q33053" i="1"/>
  <c r="Q33052" i="1"/>
  <c r="Q33051" i="1"/>
  <c r="Q33050" i="1"/>
  <c r="Q33049" i="1"/>
  <c r="Q33048" i="1"/>
  <c r="Q33047" i="1"/>
  <c r="Q33046" i="1"/>
  <c r="Q33045" i="1"/>
  <c r="Q33044" i="1"/>
  <c r="Q33043" i="1"/>
  <c r="Q33042" i="1"/>
  <c r="Q33041" i="1"/>
  <c r="Q33040" i="1"/>
  <c r="Q33039" i="1"/>
  <c r="Q33038" i="1"/>
  <c r="Q33037" i="1"/>
  <c r="Q33036" i="1"/>
  <c r="Q33035" i="1"/>
  <c r="Q33034" i="1"/>
  <c r="Q33033" i="1"/>
  <c r="Q33032" i="1"/>
  <c r="Q33031" i="1"/>
  <c r="Q33030" i="1"/>
  <c r="Q33029" i="1"/>
  <c r="Q33028" i="1"/>
  <c r="Q33027" i="1"/>
  <c r="Q33026" i="1"/>
  <c r="Q33025" i="1"/>
  <c r="Q33024" i="1"/>
  <c r="Q33023" i="1"/>
  <c r="Q33022" i="1"/>
  <c r="Q33021" i="1"/>
  <c r="Q33020" i="1"/>
  <c r="Q33019" i="1"/>
  <c r="Q33018" i="1"/>
  <c r="Q33017" i="1"/>
  <c r="Q33016" i="1"/>
  <c r="Q33015" i="1"/>
  <c r="Q33014" i="1"/>
  <c r="Q33013" i="1"/>
  <c r="Q33012" i="1"/>
  <c r="Q33011" i="1"/>
  <c r="Q33010" i="1"/>
  <c r="Q33009" i="1"/>
  <c r="Q33008" i="1"/>
  <c r="Q33007" i="1"/>
  <c r="Q33006" i="1"/>
  <c r="Q33005" i="1"/>
  <c r="Q33004" i="1"/>
  <c r="Q33003" i="1"/>
  <c r="Q33002" i="1"/>
  <c r="Q33001" i="1"/>
  <c r="Q33000" i="1"/>
  <c r="Q32999" i="1"/>
  <c r="Q32998" i="1"/>
  <c r="Q32997" i="1"/>
  <c r="Q32996" i="1"/>
  <c r="Q32995" i="1"/>
  <c r="Q32994" i="1"/>
  <c r="Q32993" i="1"/>
  <c r="Q32992" i="1"/>
  <c r="Q32991" i="1"/>
  <c r="Q32990" i="1"/>
  <c r="Q32989" i="1"/>
  <c r="Q32988" i="1"/>
  <c r="Q32987" i="1"/>
  <c r="Q32986" i="1"/>
  <c r="Q32985" i="1"/>
  <c r="Q32984" i="1"/>
  <c r="Q32983" i="1"/>
  <c r="Q32982" i="1"/>
  <c r="Q32981" i="1"/>
  <c r="Q32980" i="1"/>
  <c r="Q32979" i="1"/>
  <c r="Q32978" i="1"/>
  <c r="Q32977" i="1"/>
  <c r="Q32976" i="1"/>
  <c r="Q32975" i="1"/>
  <c r="Q32974" i="1"/>
  <c r="Q32973" i="1"/>
  <c r="Q32972" i="1"/>
  <c r="Q32971" i="1"/>
  <c r="Q32970" i="1"/>
  <c r="Q32969" i="1"/>
  <c r="Q32968" i="1"/>
  <c r="Q32967" i="1"/>
  <c r="Q32966" i="1"/>
  <c r="Q32965" i="1"/>
  <c r="Q32964" i="1"/>
  <c r="Q32963" i="1"/>
  <c r="Q32962" i="1"/>
  <c r="Q32961" i="1"/>
  <c r="Q32960" i="1"/>
  <c r="Q32959" i="1"/>
  <c r="Q32958" i="1"/>
  <c r="Q32957" i="1"/>
  <c r="Q32956" i="1"/>
  <c r="Q32955" i="1"/>
  <c r="Q32954" i="1"/>
  <c r="Q32953" i="1"/>
  <c r="Q32952" i="1"/>
  <c r="Q32951" i="1"/>
  <c r="Q32950" i="1"/>
  <c r="Q32949" i="1"/>
  <c r="Q32948" i="1"/>
  <c r="Q32947" i="1"/>
  <c r="Q32946" i="1"/>
  <c r="Q32945" i="1"/>
  <c r="Q32944" i="1"/>
  <c r="Q32943" i="1"/>
  <c r="Q32942" i="1"/>
  <c r="Q32941" i="1"/>
  <c r="Q32940" i="1"/>
  <c r="Q32939" i="1"/>
  <c r="Q32938" i="1"/>
  <c r="Q32937" i="1"/>
  <c r="Q32936" i="1"/>
  <c r="Q32935" i="1"/>
  <c r="Q32934" i="1"/>
  <c r="Q32933" i="1"/>
  <c r="Q32932" i="1"/>
  <c r="Q32931" i="1"/>
  <c r="Q32930" i="1"/>
  <c r="Q32929" i="1"/>
  <c r="Q32928" i="1"/>
  <c r="Q32927" i="1"/>
  <c r="Q32926" i="1"/>
  <c r="Q32925" i="1"/>
  <c r="Q32924" i="1"/>
  <c r="Q32923" i="1"/>
  <c r="Q32922" i="1"/>
  <c r="Q32921" i="1"/>
  <c r="Q32920" i="1"/>
  <c r="Q32919" i="1"/>
  <c r="Q32918" i="1"/>
  <c r="Q32917" i="1"/>
  <c r="Q32916" i="1"/>
  <c r="Q32915" i="1"/>
  <c r="Q32914" i="1"/>
  <c r="Q32913" i="1"/>
  <c r="Q32912" i="1"/>
  <c r="Q32911" i="1"/>
  <c r="Q32910" i="1"/>
  <c r="Q32909" i="1"/>
  <c r="Q32908" i="1"/>
  <c r="Q32907" i="1"/>
  <c r="Q32906" i="1"/>
  <c r="Q32905" i="1"/>
  <c r="Q32904" i="1"/>
  <c r="Q32903" i="1"/>
  <c r="Q32902" i="1"/>
  <c r="Q32901" i="1"/>
  <c r="Q32900" i="1"/>
  <c r="Q32899" i="1"/>
  <c r="Q32898" i="1"/>
  <c r="Q32897" i="1"/>
  <c r="Q32896" i="1"/>
  <c r="Q32895" i="1"/>
  <c r="Q32894" i="1"/>
  <c r="Q32893" i="1"/>
  <c r="Q32892" i="1"/>
  <c r="Q32891" i="1"/>
  <c r="Q32890" i="1"/>
  <c r="Q32889" i="1"/>
  <c r="Q32888" i="1"/>
  <c r="Q32887" i="1"/>
  <c r="Q32886" i="1"/>
  <c r="Q32885" i="1"/>
  <c r="Q32884" i="1"/>
  <c r="Q32883" i="1"/>
  <c r="Q32882" i="1"/>
  <c r="Q32881" i="1"/>
  <c r="Q32880" i="1"/>
  <c r="Q32879" i="1"/>
  <c r="Q32878" i="1"/>
  <c r="Q32877" i="1"/>
  <c r="Q32876" i="1"/>
  <c r="Q32875" i="1"/>
  <c r="Q32874" i="1"/>
  <c r="Q32873" i="1"/>
  <c r="Q32872" i="1"/>
  <c r="Q32871" i="1"/>
  <c r="Q32870" i="1"/>
  <c r="Q32869" i="1"/>
  <c r="Q32868" i="1"/>
  <c r="Q32867" i="1"/>
  <c r="Q32866" i="1"/>
  <c r="Q32865" i="1"/>
  <c r="Q32864" i="1"/>
  <c r="Q32863" i="1"/>
  <c r="Q32862" i="1"/>
  <c r="Q32861" i="1"/>
  <c r="Q32860" i="1"/>
  <c r="Q32859" i="1"/>
  <c r="Q32858" i="1"/>
  <c r="Q32857" i="1"/>
  <c r="Q32856" i="1"/>
  <c r="Q32855" i="1"/>
  <c r="Q32854" i="1"/>
  <c r="Q32853" i="1"/>
  <c r="Q32852" i="1"/>
  <c r="Q32851" i="1"/>
  <c r="Q32850" i="1"/>
  <c r="Q32849" i="1"/>
  <c r="Q32848" i="1"/>
  <c r="Q32847" i="1"/>
  <c r="Q32846" i="1"/>
  <c r="Q32845" i="1"/>
  <c r="Q32844" i="1"/>
  <c r="Q32843" i="1"/>
  <c r="Q32842" i="1"/>
  <c r="Q32841" i="1"/>
  <c r="Q32840" i="1"/>
  <c r="Q32839" i="1"/>
  <c r="Q32838" i="1"/>
  <c r="Q32837" i="1"/>
  <c r="Q32836" i="1"/>
  <c r="Q32835" i="1"/>
  <c r="Q32834" i="1"/>
  <c r="Q32833" i="1"/>
  <c r="Q32832" i="1"/>
  <c r="Q32831" i="1"/>
  <c r="Q32830" i="1"/>
  <c r="Q32829" i="1"/>
  <c r="Q32828" i="1"/>
  <c r="Q32827" i="1"/>
  <c r="Q32826" i="1"/>
  <c r="Q32825" i="1"/>
  <c r="Q32824" i="1"/>
  <c r="Q32823" i="1"/>
  <c r="Q32822" i="1"/>
  <c r="Q32821" i="1"/>
  <c r="Q32820" i="1"/>
  <c r="Q32819" i="1"/>
  <c r="Q32818" i="1"/>
  <c r="Q32817" i="1"/>
  <c r="Q32816" i="1"/>
  <c r="Q32815" i="1"/>
  <c r="Q32814" i="1"/>
  <c r="Q32813" i="1"/>
  <c r="Q32812" i="1"/>
  <c r="Q32811" i="1"/>
  <c r="Q32810" i="1"/>
  <c r="Q32809" i="1"/>
  <c r="Q32808" i="1"/>
  <c r="Q32807" i="1"/>
  <c r="Q32806" i="1"/>
  <c r="Q32805" i="1"/>
  <c r="Q32804" i="1"/>
  <c r="Q32803" i="1"/>
  <c r="Q32802" i="1"/>
  <c r="Q32801" i="1"/>
  <c r="Q32800" i="1"/>
  <c r="Q32799" i="1"/>
  <c r="Q32798" i="1"/>
  <c r="Q32797" i="1"/>
  <c r="Q32796" i="1"/>
  <c r="Q32795" i="1"/>
  <c r="Q32794" i="1"/>
  <c r="Q32793" i="1"/>
  <c r="Q32792" i="1"/>
  <c r="Q32791" i="1"/>
  <c r="Q32790" i="1"/>
  <c r="Q32789" i="1"/>
  <c r="Q32788" i="1"/>
  <c r="Q32787" i="1"/>
  <c r="Q32786" i="1"/>
  <c r="Q32785" i="1"/>
  <c r="Q32784" i="1"/>
  <c r="Q32783" i="1"/>
  <c r="Q32782" i="1"/>
  <c r="Q32781" i="1"/>
  <c r="Q32780" i="1"/>
  <c r="Q32779" i="1"/>
  <c r="Q32778" i="1"/>
  <c r="Q32777" i="1"/>
  <c r="Q32776" i="1"/>
  <c r="Q32775" i="1"/>
  <c r="Q32774" i="1"/>
  <c r="Q32773" i="1"/>
  <c r="Q32772" i="1"/>
  <c r="Q32771" i="1"/>
  <c r="Q32770" i="1"/>
  <c r="Q32769" i="1"/>
  <c r="Q32768" i="1"/>
  <c r="Q32767" i="1"/>
  <c r="Q32766" i="1"/>
  <c r="Q32765" i="1"/>
  <c r="Q32764" i="1"/>
  <c r="Q32763" i="1"/>
  <c r="Q32762" i="1"/>
  <c r="Q32761" i="1"/>
  <c r="Q32760" i="1"/>
  <c r="Q32759" i="1"/>
  <c r="Q32758" i="1"/>
  <c r="Q32757" i="1"/>
  <c r="Q32756" i="1"/>
  <c r="Q32755" i="1"/>
  <c r="Q32754" i="1"/>
  <c r="Q32753" i="1"/>
  <c r="Q32752" i="1"/>
  <c r="Q32751" i="1"/>
  <c r="Q32750" i="1"/>
  <c r="Q32749" i="1"/>
  <c r="Q32748" i="1"/>
  <c r="Q32747" i="1"/>
  <c r="Q32746" i="1"/>
  <c r="Q32745" i="1"/>
  <c r="Q32744" i="1"/>
  <c r="Q32743" i="1"/>
  <c r="Q32742" i="1"/>
  <c r="Q32741" i="1"/>
  <c r="Q32740" i="1"/>
  <c r="Q32739" i="1"/>
  <c r="Q32738" i="1"/>
  <c r="Q32737" i="1"/>
  <c r="Q32736" i="1"/>
  <c r="Q32735" i="1"/>
  <c r="Q32734" i="1"/>
  <c r="Q32733" i="1"/>
  <c r="Q32732" i="1"/>
  <c r="Q32731" i="1"/>
  <c r="Q32730" i="1"/>
  <c r="Q32729" i="1"/>
  <c r="Q32728" i="1"/>
  <c r="Q32727" i="1"/>
  <c r="Q32726" i="1"/>
  <c r="Q32725" i="1"/>
  <c r="Q32724" i="1"/>
  <c r="Q32723" i="1"/>
  <c r="Q32722" i="1"/>
  <c r="Q32721" i="1"/>
  <c r="Q32720" i="1"/>
  <c r="Q32719" i="1"/>
  <c r="Q32718" i="1"/>
  <c r="Q32717" i="1"/>
  <c r="Q32716" i="1"/>
  <c r="Q32715" i="1"/>
  <c r="Q32714" i="1"/>
  <c r="Q32713" i="1"/>
  <c r="Q32712" i="1"/>
  <c r="Q32711" i="1"/>
  <c r="Q32710" i="1"/>
  <c r="Q32709" i="1"/>
  <c r="Q32708" i="1"/>
  <c r="Q32707" i="1"/>
  <c r="Q32706" i="1"/>
  <c r="Q32705" i="1"/>
  <c r="Q32704" i="1"/>
  <c r="Q32703" i="1"/>
  <c r="Q32702" i="1"/>
  <c r="Q32701" i="1"/>
  <c r="Q32700" i="1"/>
  <c r="Q32699" i="1"/>
  <c r="Q32698" i="1"/>
  <c r="Q32697" i="1"/>
  <c r="Q32696" i="1"/>
  <c r="Q32695" i="1"/>
  <c r="Q32694" i="1"/>
  <c r="Q32693" i="1"/>
  <c r="Q32692" i="1"/>
  <c r="Q32691" i="1"/>
  <c r="Q32690" i="1"/>
  <c r="Q32689" i="1"/>
  <c r="Q32688" i="1"/>
  <c r="Q32687" i="1"/>
  <c r="Q32686" i="1"/>
  <c r="Q32685" i="1"/>
  <c r="Q32684" i="1"/>
  <c r="Q32683" i="1"/>
  <c r="Q32682" i="1"/>
  <c r="Q32681" i="1"/>
  <c r="Q32680" i="1"/>
  <c r="Q32679" i="1"/>
  <c r="Q32678" i="1"/>
  <c r="Q32677" i="1"/>
  <c r="Q32676" i="1"/>
  <c r="Q32675" i="1"/>
  <c r="Q32674" i="1"/>
  <c r="Q32673" i="1"/>
  <c r="Q32672" i="1"/>
  <c r="Q32671" i="1"/>
  <c r="Q32670" i="1"/>
  <c r="Q32669" i="1"/>
  <c r="Q32668" i="1"/>
  <c r="Q32667" i="1"/>
  <c r="Q32666" i="1"/>
  <c r="Q32665" i="1"/>
  <c r="Q32664" i="1"/>
  <c r="Q32663" i="1"/>
  <c r="Q32662" i="1"/>
  <c r="Q32661" i="1"/>
  <c r="Q32660" i="1"/>
  <c r="Q32659" i="1"/>
  <c r="Q32658" i="1"/>
  <c r="Q32657" i="1"/>
  <c r="Q32656" i="1"/>
  <c r="Q32655" i="1"/>
  <c r="Q32654" i="1"/>
  <c r="Q32653" i="1"/>
  <c r="Q32652" i="1"/>
  <c r="Q32651" i="1"/>
  <c r="Q32650" i="1"/>
  <c r="Q32649" i="1"/>
  <c r="Q32648" i="1"/>
  <c r="Q32647" i="1"/>
  <c r="Q32646" i="1"/>
  <c r="Q32645" i="1"/>
  <c r="Q32644" i="1"/>
  <c r="Q32643" i="1"/>
  <c r="Q32642" i="1"/>
  <c r="Q32641" i="1"/>
  <c r="Q32640" i="1"/>
  <c r="Q32639" i="1"/>
  <c r="Q32638" i="1"/>
  <c r="Q32637" i="1"/>
  <c r="Q32636" i="1"/>
  <c r="Q32635" i="1"/>
  <c r="Q32634" i="1"/>
  <c r="Q32633" i="1"/>
  <c r="Q32632" i="1"/>
  <c r="Q32631" i="1"/>
  <c r="Q32630" i="1"/>
  <c r="Q32629" i="1"/>
  <c r="Q32628" i="1"/>
  <c r="Q32627" i="1"/>
  <c r="Q32626" i="1"/>
  <c r="Q32625" i="1"/>
  <c r="Q32624" i="1"/>
  <c r="Q32623" i="1"/>
  <c r="Q32622" i="1"/>
  <c r="Q32621" i="1"/>
  <c r="Q32620" i="1"/>
  <c r="Q32619" i="1"/>
  <c r="Q32618" i="1"/>
  <c r="Q32617" i="1"/>
  <c r="Q32616" i="1"/>
  <c r="Q32615" i="1"/>
  <c r="Q32614" i="1"/>
  <c r="Q32613" i="1"/>
  <c r="Q32612" i="1"/>
  <c r="Q32611" i="1"/>
  <c r="Q32610" i="1"/>
  <c r="Q32609" i="1"/>
  <c r="Q32608" i="1"/>
  <c r="Q32607" i="1"/>
  <c r="Q32606" i="1"/>
  <c r="Q32605" i="1"/>
  <c r="Q32604" i="1"/>
  <c r="Q32603" i="1"/>
  <c r="Q32602" i="1"/>
  <c r="Q32601" i="1"/>
  <c r="Q32600" i="1"/>
  <c r="Q32599" i="1"/>
  <c r="Q32598" i="1"/>
  <c r="Q32597" i="1"/>
  <c r="Q32596" i="1"/>
  <c r="Q32595" i="1"/>
  <c r="Q32594" i="1"/>
  <c r="Q32593" i="1"/>
  <c r="Q32592" i="1"/>
  <c r="Q32591" i="1"/>
  <c r="Q32590" i="1"/>
  <c r="Q32589" i="1"/>
  <c r="Q32588" i="1"/>
  <c r="Q32587" i="1"/>
  <c r="Q32586" i="1"/>
  <c r="Q32585" i="1"/>
  <c r="Q32584" i="1"/>
  <c r="Q32583" i="1"/>
  <c r="Q32582" i="1"/>
  <c r="Q32581" i="1"/>
  <c r="Q32580" i="1"/>
  <c r="Q32579" i="1"/>
  <c r="Q32578" i="1"/>
  <c r="Q32577" i="1"/>
  <c r="Q32576" i="1"/>
  <c r="Q32575" i="1"/>
  <c r="Q32574" i="1"/>
  <c r="Q32573" i="1"/>
  <c r="Q32572" i="1"/>
  <c r="Q32571" i="1"/>
  <c r="Q32570" i="1"/>
  <c r="Q32569" i="1"/>
  <c r="Q32568" i="1"/>
  <c r="Q32567" i="1"/>
  <c r="Q32566" i="1"/>
  <c r="Q32565" i="1"/>
  <c r="Q32564" i="1"/>
  <c r="Q32563" i="1"/>
  <c r="Q32562" i="1"/>
  <c r="Q32561" i="1"/>
  <c r="Q32560" i="1"/>
  <c r="Q32559" i="1"/>
  <c r="Q32558" i="1"/>
  <c r="Q32557" i="1"/>
  <c r="Q32556" i="1"/>
  <c r="Q32555" i="1"/>
  <c r="Q32554" i="1"/>
  <c r="Q32553" i="1"/>
  <c r="Q32552" i="1"/>
  <c r="Q32551" i="1"/>
  <c r="Q32550" i="1"/>
  <c r="Q32549" i="1"/>
  <c r="Q32548" i="1"/>
  <c r="Q32547" i="1"/>
  <c r="Q32546" i="1"/>
  <c r="Q32545" i="1"/>
  <c r="Q32544" i="1"/>
  <c r="Q32543" i="1"/>
  <c r="Q32542" i="1"/>
  <c r="Q32541" i="1"/>
  <c r="Q32540" i="1"/>
  <c r="Q32539" i="1"/>
  <c r="Q32538" i="1"/>
  <c r="Q32537" i="1"/>
  <c r="Q32536" i="1"/>
  <c r="Q32535" i="1"/>
  <c r="Q32534" i="1"/>
  <c r="Q32533" i="1"/>
  <c r="Q32532" i="1"/>
  <c r="Q32531" i="1"/>
  <c r="Q32530" i="1"/>
  <c r="Q32529" i="1"/>
  <c r="Q32528" i="1"/>
  <c r="Q32527" i="1"/>
  <c r="Q32526" i="1"/>
  <c r="Q32525" i="1"/>
  <c r="Q32524" i="1"/>
  <c r="Q32523" i="1"/>
  <c r="Q32522" i="1"/>
  <c r="Q32521" i="1"/>
  <c r="Q32520" i="1"/>
  <c r="Q32519" i="1"/>
  <c r="Q32518" i="1"/>
  <c r="Q32517" i="1"/>
  <c r="Q32516" i="1"/>
  <c r="Q32515" i="1"/>
  <c r="Q32514" i="1"/>
  <c r="Q32513" i="1"/>
  <c r="Q32512" i="1"/>
  <c r="Q32511" i="1"/>
  <c r="Q32510" i="1"/>
  <c r="Q32509" i="1"/>
  <c r="Q32508" i="1"/>
  <c r="Q32507" i="1"/>
  <c r="Q32506" i="1"/>
  <c r="Q32505" i="1"/>
  <c r="Q32504" i="1"/>
  <c r="Q32503" i="1"/>
  <c r="Q32502" i="1"/>
  <c r="Q32501" i="1"/>
  <c r="Q32500" i="1"/>
  <c r="Q32499" i="1"/>
  <c r="Q32498" i="1"/>
  <c r="Q32497" i="1"/>
  <c r="Q32496" i="1"/>
  <c r="Q32495" i="1"/>
  <c r="Q32494" i="1"/>
  <c r="Q32493" i="1"/>
  <c r="Q32492" i="1"/>
  <c r="Q32491" i="1"/>
  <c r="Q32490" i="1"/>
  <c r="Q32489" i="1"/>
  <c r="Q32488" i="1"/>
  <c r="Q32487" i="1"/>
  <c r="Q32486" i="1"/>
  <c r="Q32485" i="1"/>
  <c r="Q32484" i="1"/>
  <c r="Q32483" i="1"/>
  <c r="Q32482" i="1"/>
  <c r="Q32481" i="1"/>
  <c r="Q32480" i="1"/>
  <c r="Q32479" i="1"/>
  <c r="Q32478" i="1"/>
  <c r="Q32477" i="1"/>
  <c r="Q32476" i="1"/>
  <c r="Q32475" i="1"/>
  <c r="Q32474" i="1"/>
  <c r="Q32473" i="1"/>
  <c r="Q32472" i="1"/>
  <c r="Q32471" i="1"/>
  <c r="Q32470" i="1"/>
  <c r="Q32469" i="1"/>
  <c r="Q32468" i="1"/>
  <c r="Q32467" i="1"/>
  <c r="Q32466" i="1"/>
  <c r="Q32465" i="1"/>
  <c r="Q32464" i="1"/>
  <c r="Q32463" i="1"/>
  <c r="Q32462" i="1"/>
  <c r="Q32461" i="1"/>
  <c r="Q32460" i="1"/>
  <c r="Q32459" i="1"/>
  <c r="Q32458" i="1"/>
  <c r="Q32457" i="1"/>
  <c r="Q32456" i="1"/>
  <c r="Q32455" i="1"/>
  <c r="Q32454" i="1"/>
  <c r="Q32453" i="1"/>
  <c r="Q32452" i="1"/>
  <c r="Q32451" i="1"/>
  <c r="Q32450" i="1"/>
  <c r="Q32449" i="1"/>
  <c r="Q32448" i="1"/>
  <c r="Q32447" i="1"/>
  <c r="Q32446" i="1"/>
  <c r="Q32445" i="1"/>
  <c r="Q32444" i="1"/>
  <c r="Q32443" i="1"/>
  <c r="Q32442" i="1"/>
  <c r="Q32441" i="1"/>
  <c r="Q32440" i="1"/>
  <c r="Q32439" i="1"/>
  <c r="Q32438" i="1"/>
  <c r="Q32437" i="1"/>
  <c r="Q32436" i="1"/>
  <c r="Q32435" i="1"/>
  <c r="Q32434" i="1"/>
  <c r="Q32433" i="1"/>
  <c r="Q32432" i="1"/>
  <c r="Q32431" i="1"/>
  <c r="Q32430" i="1"/>
  <c r="Q32429" i="1"/>
  <c r="Q32428" i="1"/>
  <c r="Q32427" i="1"/>
  <c r="Q32426" i="1"/>
  <c r="Q32425" i="1"/>
  <c r="Q32424" i="1"/>
  <c r="Q32423" i="1"/>
  <c r="Q32422" i="1"/>
  <c r="Q32421" i="1"/>
  <c r="Q32420" i="1"/>
  <c r="Q32419" i="1"/>
  <c r="Q32418" i="1"/>
  <c r="Q32417" i="1"/>
  <c r="Q32416" i="1"/>
  <c r="Q32415" i="1"/>
  <c r="Q32414" i="1"/>
  <c r="Q32413" i="1"/>
  <c r="Q32412" i="1"/>
  <c r="Q32411" i="1"/>
  <c r="Q32410" i="1"/>
  <c r="Q32409" i="1"/>
  <c r="Q32408" i="1"/>
  <c r="Q32407" i="1"/>
  <c r="Q32406" i="1"/>
  <c r="Q32405" i="1"/>
  <c r="Q32404" i="1"/>
  <c r="Q32403" i="1"/>
  <c r="Q32402" i="1"/>
  <c r="Q32401" i="1"/>
  <c r="Q32400" i="1"/>
  <c r="Q32399" i="1"/>
  <c r="Q32398" i="1"/>
  <c r="Q32397" i="1"/>
  <c r="Q32396" i="1"/>
  <c r="Q32395" i="1"/>
  <c r="Q32394" i="1"/>
  <c r="Q32393" i="1"/>
  <c r="Q32392" i="1"/>
  <c r="Q32391" i="1"/>
  <c r="Q32390" i="1"/>
  <c r="Q32389" i="1"/>
  <c r="Q32388" i="1"/>
  <c r="Q32387" i="1"/>
  <c r="Q32386" i="1"/>
  <c r="Q32385" i="1"/>
  <c r="Q32384" i="1"/>
  <c r="Q32383" i="1"/>
  <c r="Q32382" i="1"/>
  <c r="Q32381" i="1"/>
  <c r="Q32380" i="1"/>
  <c r="Q32379" i="1"/>
  <c r="Q32378" i="1"/>
  <c r="Q32377" i="1"/>
  <c r="Q32376" i="1"/>
  <c r="Q32375" i="1"/>
  <c r="Q32374" i="1"/>
  <c r="Q32373" i="1"/>
  <c r="Q32372" i="1"/>
  <c r="Q32371" i="1"/>
  <c r="Q32370" i="1"/>
  <c r="Q32369" i="1"/>
  <c r="Q32368" i="1"/>
  <c r="Q32367" i="1"/>
  <c r="Q32366" i="1"/>
  <c r="Q32365" i="1"/>
  <c r="Q32364" i="1"/>
  <c r="Q32363" i="1"/>
  <c r="Q32362" i="1"/>
  <c r="Q32361" i="1"/>
  <c r="Q32360" i="1"/>
  <c r="Q32359" i="1"/>
  <c r="Q32358" i="1"/>
  <c r="Q32357" i="1"/>
  <c r="Q32356" i="1"/>
  <c r="Q32355" i="1"/>
  <c r="Q32354" i="1"/>
  <c r="Q32353" i="1"/>
  <c r="Q32352" i="1"/>
  <c r="Q32351" i="1"/>
  <c r="Q32350" i="1"/>
  <c r="Q32349" i="1"/>
  <c r="Q32348" i="1"/>
  <c r="Q32347" i="1"/>
  <c r="Q32346" i="1"/>
  <c r="Q32345" i="1"/>
  <c r="Q32344" i="1"/>
  <c r="Q32343" i="1"/>
  <c r="Q32342" i="1"/>
  <c r="Q32341" i="1"/>
  <c r="Q32340" i="1"/>
  <c r="Q32339" i="1"/>
  <c r="Q32338" i="1"/>
  <c r="Q32337" i="1"/>
  <c r="Q32336" i="1"/>
  <c r="Q32335" i="1"/>
  <c r="Q32334" i="1"/>
  <c r="Q32333" i="1"/>
  <c r="Q32332" i="1"/>
  <c r="Q32331" i="1"/>
  <c r="Q32330" i="1"/>
  <c r="Q32329" i="1"/>
  <c r="Q32328" i="1"/>
  <c r="Q32327" i="1"/>
  <c r="Q32326" i="1"/>
  <c r="Q32325" i="1"/>
  <c r="Q32324" i="1"/>
  <c r="Q32323" i="1"/>
  <c r="Q32322" i="1"/>
  <c r="Q32321" i="1"/>
  <c r="Q32320" i="1"/>
  <c r="Q32319" i="1"/>
  <c r="Q32318" i="1"/>
  <c r="Q32317" i="1"/>
  <c r="Q32316" i="1"/>
  <c r="Q32315" i="1"/>
  <c r="Q32314" i="1"/>
  <c r="Q32313" i="1"/>
  <c r="Q32312" i="1"/>
  <c r="Q32311" i="1"/>
  <c r="Q32310" i="1"/>
  <c r="Q32309" i="1"/>
  <c r="Q32308" i="1"/>
  <c r="Q32307" i="1"/>
  <c r="Q32306" i="1"/>
  <c r="Q32305" i="1"/>
  <c r="Q32304" i="1"/>
  <c r="Q32303" i="1"/>
  <c r="Q32302" i="1"/>
  <c r="Q32301" i="1"/>
  <c r="Q32300" i="1"/>
  <c r="Q32299" i="1"/>
  <c r="Q32298" i="1"/>
  <c r="Q32297" i="1"/>
  <c r="Q32296" i="1"/>
  <c r="Q32295" i="1"/>
  <c r="Q32294" i="1"/>
  <c r="Q32293" i="1"/>
  <c r="Q32292" i="1"/>
  <c r="Q32291" i="1"/>
  <c r="Q32290" i="1"/>
  <c r="Q32289" i="1"/>
  <c r="Q32288" i="1"/>
  <c r="Q32287" i="1"/>
  <c r="Q32286" i="1"/>
  <c r="Q32285" i="1"/>
  <c r="Q32284" i="1"/>
  <c r="Q32283" i="1"/>
  <c r="Q32282" i="1"/>
  <c r="Q32281" i="1"/>
  <c r="Q32280" i="1"/>
  <c r="Q32279" i="1"/>
  <c r="Q32278" i="1"/>
  <c r="Q32277" i="1"/>
  <c r="Q32276" i="1"/>
  <c r="Q32275" i="1"/>
  <c r="Q32274" i="1"/>
  <c r="Q32273" i="1"/>
  <c r="Q32272" i="1"/>
  <c r="Q32271" i="1"/>
  <c r="Q32270" i="1"/>
  <c r="Q32269" i="1"/>
  <c r="Q32268" i="1"/>
  <c r="Q32267" i="1"/>
  <c r="Q32266" i="1"/>
  <c r="Q32265" i="1"/>
  <c r="Q32264" i="1"/>
  <c r="Q32263" i="1"/>
  <c r="Q32262" i="1"/>
  <c r="Q32261" i="1"/>
  <c r="Q32260" i="1"/>
  <c r="Q32259" i="1"/>
  <c r="Q32258" i="1"/>
  <c r="Q32257" i="1"/>
  <c r="Q32256" i="1"/>
  <c r="Q32255" i="1"/>
  <c r="Q32254" i="1"/>
  <c r="Q32253" i="1"/>
  <c r="Q32252" i="1"/>
  <c r="Q32251" i="1"/>
  <c r="Q32250" i="1"/>
  <c r="Q32249" i="1"/>
  <c r="Q32248" i="1"/>
  <c r="Q32247" i="1"/>
  <c r="Q32246" i="1"/>
  <c r="Q32245" i="1"/>
  <c r="Q32244" i="1"/>
  <c r="Q32243" i="1"/>
  <c r="Q32242" i="1"/>
  <c r="Q32241" i="1"/>
  <c r="Q32240" i="1"/>
  <c r="Q32239" i="1"/>
  <c r="Q32238" i="1"/>
  <c r="Q32237" i="1"/>
  <c r="Q32236" i="1"/>
  <c r="Q32235" i="1"/>
  <c r="Q32234" i="1"/>
  <c r="Q32233" i="1"/>
  <c r="Q32232" i="1"/>
  <c r="Q32231" i="1"/>
  <c r="Q32230" i="1"/>
  <c r="Q32229" i="1"/>
  <c r="Q32228" i="1"/>
  <c r="Q32227" i="1"/>
  <c r="Q32226" i="1"/>
  <c r="Q32225" i="1"/>
  <c r="Q32224" i="1"/>
  <c r="Q32223" i="1"/>
  <c r="Q32222" i="1"/>
  <c r="Q32221" i="1"/>
  <c r="Q32220" i="1"/>
  <c r="Q32219" i="1"/>
  <c r="Q32218" i="1"/>
  <c r="Q32217" i="1"/>
  <c r="Q32216" i="1"/>
  <c r="Q32215" i="1"/>
  <c r="Q32214" i="1"/>
  <c r="Q32213" i="1"/>
  <c r="Q32212" i="1"/>
  <c r="Q32211" i="1"/>
  <c r="Q32210" i="1"/>
  <c r="Q32209" i="1"/>
  <c r="Q32208" i="1"/>
  <c r="Q32207" i="1"/>
  <c r="Q32206" i="1"/>
  <c r="Q32205" i="1"/>
  <c r="Q32204" i="1"/>
  <c r="Q32203" i="1"/>
  <c r="Q32202" i="1"/>
  <c r="Q32201" i="1"/>
  <c r="Q32200" i="1"/>
  <c r="Q32199" i="1"/>
  <c r="Q32198" i="1"/>
  <c r="Q32197" i="1"/>
  <c r="Q32196" i="1"/>
  <c r="Q32195" i="1"/>
  <c r="Q32194" i="1"/>
  <c r="Q32193" i="1"/>
  <c r="Q32192" i="1"/>
  <c r="Q32191" i="1"/>
  <c r="Q32190" i="1"/>
  <c r="Q32189" i="1"/>
  <c r="Q32188" i="1"/>
  <c r="Q32187" i="1"/>
  <c r="Q32186" i="1"/>
  <c r="Q32185" i="1"/>
  <c r="Q32184" i="1"/>
  <c r="Q32183" i="1"/>
  <c r="Q32182" i="1"/>
  <c r="Q32181" i="1"/>
  <c r="Q32180" i="1"/>
  <c r="Q32179" i="1"/>
  <c r="Q32178" i="1"/>
  <c r="Q32177" i="1"/>
  <c r="Q32176" i="1"/>
  <c r="Q32175" i="1"/>
  <c r="Q32174" i="1"/>
  <c r="Q32173" i="1"/>
  <c r="Q32172" i="1"/>
  <c r="Q32171" i="1"/>
  <c r="Q32170" i="1"/>
  <c r="Q32169" i="1"/>
  <c r="Q32168" i="1"/>
  <c r="Q32167" i="1"/>
  <c r="Q32166" i="1"/>
  <c r="Q32165" i="1"/>
  <c r="Q32164" i="1"/>
  <c r="Q32163" i="1"/>
  <c r="Q32162" i="1"/>
  <c r="Q32161" i="1"/>
  <c r="Q32160" i="1"/>
  <c r="Q32159" i="1"/>
  <c r="Q32158" i="1"/>
  <c r="Q32157" i="1"/>
  <c r="Q32156" i="1"/>
  <c r="Q32155" i="1"/>
  <c r="Q32154" i="1"/>
  <c r="Q32153" i="1"/>
  <c r="Q32152" i="1"/>
  <c r="Q32151" i="1"/>
  <c r="Q32150" i="1"/>
  <c r="Q32149" i="1"/>
  <c r="Q32148" i="1"/>
  <c r="Q32147" i="1"/>
  <c r="Q32146" i="1"/>
  <c r="Q32145" i="1"/>
  <c r="Q32144" i="1"/>
  <c r="Q32143" i="1"/>
  <c r="Q32142" i="1"/>
  <c r="Q32141" i="1"/>
  <c r="Q32140" i="1"/>
  <c r="Q32139" i="1"/>
  <c r="Q32138" i="1"/>
  <c r="Q32137" i="1"/>
  <c r="Q32136" i="1"/>
  <c r="Q32135" i="1"/>
  <c r="Q32134" i="1"/>
  <c r="Q32133" i="1"/>
  <c r="Q32132" i="1"/>
  <c r="Q32131" i="1"/>
  <c r="Q32130" i="1"/>
  <c r="Q32129" i="1"/>
  <c r="Q32128" i="1"/>
  <c r="Q32127" i="1"/>
  <c r="Q32126" i="1"/>
  <c r="Q32125" i="1"/>
  <c r="Q32124" i="1"/>
  <c r="Q32123" i="1"/>
  <c r="Q32122" i="1"/>
  <c r="Q32121" i="1"/>
  <c r="Q32120" i="1"/>
  <c r="Q32119" i="1"/>
  <c r="Q32118" i="1"/>
  <c r="Q32117" i="1"/>
  <c r="Q32116" i="1"/>
  <c r="Q32115" i="1"/>
  <c r="Q32114" i="1"/>
  <c r="Q32113" i="1"/>
  <c r="Q32112" i="1"/>
  <c r="Q32111" i="1"/>
  <c r="Q32110" i="1"/>
  <c r="Q32109" i="1"/>
  <c r="Q32108" i="1"/>
  <c r="Q32107" i="1"/>
  <c r="Q32106" i="1"/>
  <c r="Q32105" i="1"/>
  <c r="Q32104" i="1"/>
  <c r="Q32103" i="1"/>
  <c r="Q32102" i="1"/>
  <c r="Q32101" i="1"/>
  <c r="Q32100" i="1"/>
  <c r="Q32099" i="1"/>
  <c r="Q32098" i="1"/>
  <c r="Q32097" i="1"/>
  <c r="Q32096" i="1"/>
  <c r="Q32095" i="1"/>
  <c r="Q32094" i="1"/>
  <c r="Q32093" i="1"/>
  <c r="Q32092" i="1"/>
  <c r="Q32091" i="1"/>
  <c r="Q32090" i="1"/>
  <c r="Q32089" i="1"/>
  <c r="Q32088" i="1"/>
  <c r="Q32087" i="1"/>
  <c r="Q32086" i="1"/>
  <c r="Q32085" i="1"/>
  <c r="Q32084" i="1"/>
  <c r="Q32083" i="1"/>
  <c r="Q32082" i="1"/>
  <c r="Q32081" i="1"/>
  <c r="Q32080" i="1"/>
  <c r="Q32079" i="1"/>
  <c r="Q32078" i="1"/>
  <c r="Q32077" i="1"/>
  <c r="Q32076" i="1"/>
  <c r="Q32075" i="1"/>
  <c r="Q32074" i="1"/>
  <c r="Q32073" i="1"/>
  <c r="Q32072" i="1"/>
  <c r="Q32071" i="1"/>
  <c r="Q32070" i="1"/>
  <c r="Q32069" i="1"/>
  <c r="Q32068" i="1"/>
  <c r="Q32067" i="1"/>
  <c r="Q32066" i="1"/>
  <c r="Q32065" i="1"/>
  <c r="Q32064" i="1"/>
  <c r="Q32063" i="1"/>
  <c r="Q32062" i="1"/>
  <c r="Q32061" i="1"/>
  <c r="Q32060" i="1"/>
  <c r="Q32059" i="1"/>
  <c r="Q32058" i="1"/>
  <c r="Q32057" i="1"/>
  <c r="Q32056" i="1"/>
  <c r="Q32055" i="1"/>
  <c r="Q32054" i="1"/>
  <c r="Q32053" i="1"/>
  <c r="Q32052" i="1"/>
  <c r="Q32051" i="1"/>
  <c r="Q32050" i="1"/>
  <c r="Q32049" i="1"/>
  <c r="Q32048" i="1"/>
  <c r="Q32047" i="1"/>
  <c r="Q32046" i="1"/>
  <c r="Q32045" i="1"/>
  <c r="Q32044" i="1"/>
  <c r="Q32043" i="1"/>
  <c r="Q32042" i="1"/>
  <c r="Q32041" i="1"/>
  <c r="Q32040" i="1"/>
  <c r="Q32039" i="1"/>
  <c r="Q32038" i="1"/>
  <c r="Q32037" i="1"/>
  <c r="Q32036" i="1"/>
  <c r="Q32035" i="1"/>
  <c r="Q32034" i="1"/>
  <c r="Q32033" i="1"/>
  <c r="Q32032" i="1"/>
  <c r="Q32031" i="1"/>
  <c r="Q32030" i="1"/>
  <c r="Q32029" i="1"/>
  <c r="Q32028" i="1"/>
  <c r="Q32027" i="1"/>
  <c r="Q32026" i="1"/>
  <c r="Q32025" i="1"/>
  <c r="Q32024" i="1"/>
  <c r="Q32023" i="1"/>
  <c r="Q32022" i="1"/>
  <c r="Q32021" i="1"/>
  <c r="Q32020" i="1"/>
  <c r="Q32019" i="1"/>
  <c r="Q32018" i="1"/>
  <c r="Q32017" i="1"/>
  <c r="Q32016" i="1"/>
  <c r="Q32015" i="1"/>
  <c r="Q32014" i="1"/>
  <c r="Q32013" i="1"/>
  <c r="Q32012" i="1"/>
  <c r="Q32011" i="1"/>
  <c r="Q32010" i="1"/>
  <c r="Q32009" i="1"/>
  <c r="Q32008" i="1"/>
  <c r="Q32007" i="1"/>
  <c r="Q32006" i="1"/>
  <c r="Q32005" i="1"/>
  <c r="Q32004" i="1"/>
  <c r="Q32003" i="1"/>
  <c r="Q32002" i="1"/>
  <c r="Q32001" i="1"/>
  <c r="Q32000" i="1"/>
  <c r="Q31999" i="1"/>
  <c r="Q31998" i="1"/>
  <c r="Q31997" i="1"/>
  <c r="Q31996" i="1"/>
  <c r="Q31995" i="1"/>
  <c r="Q31994" i="1"/>
  <c r="Q31993" i="1"/>
  <c r="Q31992" i="1"/>
  <c r="Q31991" i="1"/>
  <c r="Q31990" i="1"/>
  <c r="Q31989" i="1"/>
  <c r="Q31988" i="1"/>
  <c r="Q31987" i="1"/>
  <c r="Q31986" i="1"/>
  <c r="Q31985" i="1"/>
  <c r="Q31984" i="1"/>
  <c r="Q31983" i="1"/>
  <c r="Q31982" i="1"/>
  <c r="Q31981" i="1"/>
  <c r="Q31980" i="1"/>
  <c r="Q31979" i="1"/>
  <c r="Q31978" i="1"/>
  <c r="Q31977" i="1"/>
  <c r="Q31976" i="1"/>
  <c r="Q31975" i="1"/>
  <c r="Q31974" i="1"/>
  <c r="Q31973" i="1"/>
  <c r="Q31972" i="1"/>
  <c r="Q31971" i="1"/>
  <c r="Q31970" i="1"/>
  <c r="Q31969" i="1"/>
  <c r="Q31968" i="1"/>
  <c r="Q31967" i="1"/>
  <c r="Q31966" i="1"/>
  <c r="Q31965" i="1"/>
  <c r="Q31964" i="1"/>
  <c r="Q31963" i="1"/>
  <c r="Q31962" i="1"/>
  <c r="Q31961" i="1"/>
  <c r="Q31960" i="1"/>
  <c r="Q31959" i="1"/>
  <c r="Q31958" i="1"/>
  <c r="Q31957" i="1"/>
  <c r="Q31956" i="1"/>
  <c r="Q31955" i="1"/>
  <c r="Q31954" i="1"/>
  <c r="Q31953" i="1"/>
  <c r="Q31952" i="1"/>
  <c r="Q31951" i="1"/>
  <c r="Q31950" i="1"/>
  <c r="Q31949" i="1"/>
  <c r="Q31948" i="1"/>
  <c r="Q31947" i="1"/>
  <c r="Q31946" i="1"/>
  <c r="Q31945" i="1"/>
  <c r="Q31944" i="1"/>
  <c r="Q31943" i="1"/>
  <c r="Q31942" i="1"/>
  <c r="Q31941" i="1"/>
  <c r="Q31940" i="1"/>
  <c r="Q31939" i="1"/>
  <c r="Q31938" i="1"/>
  <c r="Q31937" i="1"/>
  <c r="Q31936" i="1"/>
  <c r="Q31935" i="1"/>
  <c r="Q31934" i="1"/>
  <c r="Q31933" i="1"/>
  <c r="Q31932" i="1"/>
  <c r="Q31931" i="1"/>
  <c r="Q31930" i="1"/>
  <c r="Q31929" i="1"/>
  <c r="Q31928" i="1"/>
  <c r="Q31927" i="1"/>
  <c r="Q31926" i="1"/>
  <c r="Q31925" i="1"/>
  <c r="Q31924" i="1"/>
  <c r="Q31923" i="1"/>
  <c r="Q31922" i="1"/>
  <c r="Q31921" i="1"/>
  <c r="Q31920" i="1"/>
  <c r="Q31919" i="1"/>
  <c r="Q31918" i="1"/>
  <c r="Q31917" i="1"/>
  <c r="Q31916" i="1"/>
  <c r="Q31915" i="1"/>
  <c r="Q31914" i="1"/>
  <c r="Q31913" i="1"/>
  <c r="Q31912" i="1"/>
  <c r="Q31911" i="1"/>
  <c r="Q31910" i="1"/>
  <c r="Q31909" i="1"/>
  <c r="Q31908" i="1"/>
  <c r="Q31907" i="1"/>
  <c r="Q31906" i="1"/>
  <c r="Q31905" i="1"/>
  <c r="Q31904" i="1"/>
  <c r="Q31903" i="1"/>
  <c r="Q31902" i="1"/>
  <c r="Q31901" i="1"/>
  <c r="Q31900" i="1"/>
  <c r="Q31899" i="1"/>
  <c r="Q31898" i="1"/>
  <c r="Q31897" i="1"/>
  <c r="Q31896" i="1"/>
  <c r="Q31895" i="1"/>
  <c r="Q31894" i="1"/>
  <c r="Q31893" i="1"/>
  <c r="Q31892" i="1"/>
  <c r="Q31891" i="1"/>
  <c r="Q31890" i="1"/>
  <c r="Q31889" i="1"/>
  <c r="Q31888" i="1"/>
  <c r="Q31887" i="1"/>
  <c r="Q31886" i="1"/>
  <c r="Q31885" i="1"/>
  <c r="Q31884" i="1"/>
  <c r="Q31883" i="1"/>
  <c r="Q31882" i="1"/>
  <c r="Q31881" i="1"/>
  <c r="Q31880" i="1"/>
  <c r="Q31879" i="1"/>
  <c r="Q31878" i="1"/>
  <c r="Q31877" i="1"/>
  <c r="Q31876" i="1"/>
  <c r="Q31875" i="1"/>
  <c r="Q31874" i="1"/>
  <c r="Q31873" i="1"/>
  <c r="Q31872" i="1"/>
  <c r="Q31871" i="1"/>
  <c r="Q31870" i="1"/>
  <c r="Q31869" i="1"/>
  <c r="Q31868" i="1"/>
  <c r="Q31867" i="1"/>
  <c r="Q31866" i="1"/>
  <c r="Q31865" i="1"/>
  <c r="Q31864" i="1"/>
  <c r="Q31863" i="1"/>
  <c r="Q31862" i="1"/>
  <c r="Q31861" i="1"/>
  <c r="Q31860" i="1"/>
  <c r="Q31859" i="1"/>
  <c r="Q31858" i="1"/>
  <c r="Q31857" i="1"/>
  <c r="Q31856" i="1"/>
  <c r="Q31855" i="1"/>
  <c r="Q31854" i="1"/>
  <c r="Q31853" i="1"/>
  <c r="Q31852" i="1"/>
  <c r="Q31851" i="1"/>
  <c r="Q31850" i="1"/>
  <c r="Q31849" i="1"/>
  <c r="Q31848" i="1"/>
  <c r="Q31847" i="1"/>
  <c r="Q31846" i="1"/>
  <c r="Q31845" i="1"/>
  <c r="Q31844" i="1"/>
  <c r="Q31843" i="1"/>
  <c r="Q31842" i="1"/>
  <c r="Q31841" i="1"/>
  <c r="Q31840" i="1"/>
  <c r="Q31839" i="1"/>
  <c r="Q31838" i="1"/>
  <c r="Q31837" i="1"/>
  <c r="Q31836" i="1"/>
  <c r="Q31835" i="1"/>
  <c r="Q31834" i="1"/>
  <c r="Q31833" i="1"/>
  <c r="Q31832" i="1"/>
  <c r="Q31831" i="1"/>
  <c r="Q31830" i="1"/>
  <c r="Q31829" i="1"/>
  <c r="Q31828" i="1"/>
  <c r="Q31827" i="1"/>
  <c r="Q31826" i="1"/>
  <c r="Q31825" i="1"/>
  <c r="Q31824" i="1"/>
  <c r="Q31823" i="1"/>
  <c r="Q31822" i="1"/>
  <c r="Q31821" i="1"/>
  <c r="Q31820" i="1"/>
  <c r="Q31819" i="1"/>
  <c r="Q31818" i="1"/>
  <c r="Q31817" i="1"/>
  <c r="Q31816" i="1"/>
  <c r="Q31815" i="1"/>
  <c r="Q31814" i="1"/>
  <c r="Q31813" i="1"/>
  <c r="Q31812" i="1"/>
  <c r="Q31811" i="1"/>
  <c r="Q31810" i="1"/>
  <c r="Q31809" i="1"/>
  <c r="Q31808" i="1"/>
  <c r="Q31807" i="1"/>
  <c r="Q31806" i="1"/>
  <c r="Q31805" i="1"/>
  <c r="Q31804" i="1"/>
  <c r="Q31803" i="1"/>
  <c r="Q31802" i="1"/>
  <c r="Q31801" i="1"/>
  <c r="Q31800" i="1"/>
  <c r="Q31799" i="1"/>
  <c r="Q31798" i="1"/>
  <c r="Q31797" i="1"/>
  <c r="Q31796" i="1"/>
  <c r="Q31795" i="1"/>
  <c r="Q31794" i="1"/>
  <c r="Q31793" i="1"/>
  <c r="Q31792" i="1"/>
  <c r="Q31791" i="1"/>
  <c r="Q31790" i="1"/>
  <c r="Q31789" i="1"/>
  <c r="Q31788" i="1"/>
  <c r="Q31787" i="1"/>
  <c r="Q31786" i="1"/>
  <c r="Q31785" i="1"/>
  <c r="Q31784" i="1"/>
  <c r="Q31783" i="1"/>
  <c r="Q31782" i="1"/>
  <c r="Q31781" i="1"/>
  <c r="Q31780" i="1"/>
  <c r="Q31779" i="1"/>
  <c r="Q31778" i="1"/>
  <c r="Q31777" i="1"/>
  <c r="Q31776" i="1"/>
  <c r="Q31775" i="1"/>
  <c r="Q31774" i="1"/>
  <c r="Q31773" i="1"/>
  <c r="Q31772" i="1"/>
  <c r="Q31771" i="1"/>
  <c r="Q31770" i="1"/>
  <c r="Q31769" i="1"/>
  <c r="Q31768" i="1"/>
  <c r="Q31767" i="1"/>
  <c r="Q31766" i="1"/>
  <c r="Q31765" i="1"/>
  <c r="Q31764" i="1"/>
  <c r="Q31763" i="1"/>
  <c r="Q31762" i="1"/>
  <c r="Q31761" i="1"/>
  <c r="Q31760" i="1"/>
  <c r="Q31759" i="1"/>
  <c r="Q31758" i="1"/>
  <c r="Q31757" i="1"/>
  <c r="Q31756" i="1"/>
  <c r="Q31755" i="1"/>
  <c r="Q31754" i="1"/>
  <c r="Q31753" i="1"/>
  <c r="Q31752" i="1"/>
  <c r="Q31751" i="1"/>
  <c r="Q31750" i="1"/>
  <c r="Q31749" i="1"/>
  <c r="Q31748" i="1"/>
  <c r="Q31747" i="1"/>
  <c r="Q31746" i="1"/>
  <c r="Q31745" i="1"/>
  <c r="Q31744" i="1"/>
  <c r="Q31743" i="1"/>
  <c r="Q31742" i="1"/>
  <c r="Q31741" i="1"/>
  <c r="Q31740" i="1"/>
  <c r="Q31739" i="1"/>
  <c r="Q31738" i="1"/>
  <c r="Q31737" i="1"/>
  <c r="Q31736" i="1"/>
  <c r="Q31735" i="1"/>
  <c r="Q31734" i="1"/>
  <c r="Q31733" i="1"/>
  <c r="Q31732" i="1"/>
  <c r="Q31731" i="1"/>
  <c r="Q31730" i="1"/>
  <c r="Q31729" i="1"/>
  <c r="Q31728" i="1"/>
  <c r="Q31727" i="1"/>
  <c r="Q31726" i="1"/>
  <c r="Q31725" i="1"/>
  <c r="Q31724" i="1"/>
  <c r="Q31723" i="1"/>
  <c r="Q31722" i="1"/>
  <c r="Q31721" i="1"/>
  <c r="Q31720" i="1"/>
  <c r="Q31719" i="1"/>
  <c r="Q31718" i="1"/>
  <c r="Q31717" i="1"/>
  <c r="Q31716" i="1"/>
  <c r="Q31715" i="1"/>
  <c r="Q31714" i="1"/>
  <c r="Q31713" i="1"/>
  <c r="Q31712" i="1"/>
  <c r="Q31711" i="1"/>
  <c r="Q31710" i="1"/>
  <c r="Q31709" i="1"/>
  <c r="Q31708" i="1"/>
  <c r="Q31707" i="1"/>
  <c r="Q31706" i="1"/>
  <c r="Q31705" i="1"/>
  <c r="Q31704" i="1"/>
  <c r="Q31703" i="1"/>
  <c r="Q31702" i="1"/>
  <c r="Q31701" i="1"/>
  <c r="Q31700" i="1"/>
  <c r="Q31699" i="1"/>
  <c r="Q31698" i="1"/>
  <c r="Q31697" i="1"/>
  <c r="Q31696" i="1"/>
  <c r="Q31695" i="1"/>
  <c r="Q31694" i="1"/>
  <c r="Q31693" i="1"/>
  <c r="Q31692" i="1"/>
  <c r="Q31691" i="1"/>
  <c r="Q31690" i="1"/>
  <c r="Q31689" i="1"/>
  <c r="Q31688" i="1"/>
  <c r="Q31687" i="1"/>
  <c r="Q31686" i="1"/>
  <c r="Q31685" i="1"/>
  <c r="Q31684" i="1"/>
  <c r="Q31683" i="1"/>
  <c r="Q31682" i="1"/>
  <c r="Q31681" i="1"/>
  <c r="Q31680" i="1"/>
  <c r="Q31679" i="1"/>
  <c r="Q31678" i="1"/>
  <c r="Q31677" i="1"/>
  <c r="Q31676" i="1"/>
  <c r="Q31675" i="1"/>
  <c r="Q31674" i="1"/>
  <c r="Q31673" i="1"/>
  <c r="Q31672" i="1"/>
  <c r="Q31671" i="1"/>
  <c r="Q31670" i="1"/>
  <c r="Q31669" i="1"/>
  <c r="Q31668" i="1"/>
  <c r="Q31667" i="1"/>
  <c r="Q31666" i="1"/>
  <c r="Q31665" i="1"/>
  <c r="Q31664" i="1"/>
  <c r="Q31663" i="1"/>
  <c r="Q31662" i="1"/>
  <c r="Q31661" i="1"/>
  <c r="Q31660" i="1"/>
  <c r="Q31659" i="1"/>
  <c r="Q31658" i="1"/>
  <c r="Q31657" i="1"/>
  <c r="Q31656" i="1"/>
  <c r="Q31655" i="1"/>
  <c r="Q31654" i="1"/>
  <c r="Q31653" i="1"/>
  <c r="Q31652" i="1"/>
  <c r="Q31651" i="1"/>
  <c r="Q31650" i="1"/>
  <c r="Q31649" i="1"/>
  <c r="Q31648" i="1"/>
  <c r="Q31647" i="1"/>
  <c r="Q31646" i="1"/>
  <c r="Q31645" i="1"/>
  <c r="Q31644" i="1"/>
  <c r="Q31643" i="1"/>
  <c r="Q31642" i="1"/>
  <c r="Q31641" i="1"/>
  <c r="Q31640" i="1"/>
  <c r="Q31639" i="1"/>
  <c r="Q31638" i="1"/>
  <c r="Q31637" i="1"/>
  <c r="Q31636" i="1"/>
  <c r="Q31635" i="1"/>
  <c r="Q31634" i="1"/>
  <c r="Q31633" i="1"/>
  <c r="Q31632" i="1"/>
  <c r="Q31631" i="1"/>
  <c r="Q31630" i="1"/>
  <c r="Q31629" i="1"/>
  <c r="Q31628" i="1"/>
  <c r="Q31627" i="1"/>
  <c r="Q31626" i="1"/>
  <c r="Q31625" i="1"/>
  <c r="Q31624" i="1"/>
  <c r="Q31623" i="1"/>
  <c r="Q31622" i="1"/>
  <c r="Q31621" i="1"/>
  <c r="Q31620" i="1"/>
  <c r="Q31619" i="1"/>
  <c r="Q31618" i="1"/>
  <c r="Q31617" i="1"/>
  <c r="Q31616" i="1"/>
  <c r="Q31615" i="1"/>
  <c r="Q31614" i="1"/>
  <c r="Q31613" i="1"/>
  <c r="Q31612" i="1"/>
  <c r="Q31611" i="1"/>
  <c r="Q31610" i="1"/>
  <c r="Q31609" i="1"/>
  <c r="Q31608" i="1"/>
  <c r="Q31607" i="1"/>
  <c r="Q31606" i="1"/>
  <c r="Q31605" i="1"/>
  <c r="Q31604" i="1"/>
  <c r="Q31603" i="1"/>
  <c r="Q31602" i="1"/>
  <c r="Q31601" i="1"/>
  <c r="Q31600" i="1"/>
  <c r="Q31599" i="1"/>
  <c r="Q31598" i="1"/>
  <c r="Q31597" i="1"/>
  <c r="Q31596" i="1"/>
  <c r="Q31595" i="1"/>
  <c r="Q31594" i="1"/>
  <c r="Q31593" i="1"/>
  <c r="Q31592" i="1"/>
  <c r="Q31591" i="1"/>
  <c r="Q31590" i="1"/>
  <c r="Q31589" i="1"/>
  <c r="Q31588" i="1"/>
  <c r="Q31587" i="1"/>
  <c r="Q31586" i="1"/>
  <c r="Q31585" i="1"/>
  <c r="Q31584" i="1"/>
  <c r="Q31583" i="1"/>
  <c r="Q31582" i="1"/>
  <c r="Q31581" i="1"/>
  <c r="Q31580" i="1"/>
  <c r="Q31579" i="1"/>
  <c r="Q31578" i="1"/>
  <c r="Q31577" i="1"/>
  <c r="Q31576" i="1"/>
  <c r="Q31575" i="1"/>
  <c r="Q31574" i="1"/>
  <c r="Q31573" i="1"/>
  <c r="Q31572" i="1"/>
  <c r="Q31571" i="1"/>
  <c r="Q31570" i="1"/>
  <c r="Q31569" i="1"/>
  <c r="Q31568" i="1"/>
  <c r="Q31567" i="1"/>
  <c r="Q31566" i="1"/>
  <c r="Q31565" i="1"/>
  <c r="Q31564" i="1"/>
  <c r="Q31563" i="1"/>
  <c r="Q31562" i="1"/>
  <c r="Q31561" i="1"/>
  <c r="Q31560" i="1"/>
  <c r="Q31559" i="1"/>
  <c r="Q31558" i="1"/>
  <c r="Q31557" i="1"/>
  <c r="Q31556" i="1"/>
  <c r="Q31555" i="1"/>
  <c r="Q31554" i="1"/>
  <c r="Q31553" i="1"/>
  <c r="Q31552" i="1"/>
  <c r="Q31551" i="1"/>
  <c r="Q31550" i="1"/>
  <c r="Q31549" i="1"/>
  <c r="Q31548" i="1"/>
  <c r="Q31547" i="1"/>
  <c r="Q31546" i="1"/>
  <c r="Q31545" i="1"/>
  <c r="Q31544" i="1"/>
  <c r="Q31543" i="1"/>
  <c r="Q31542" i="1"/>
  <c r="Q31541" i="1"/>
  <c r="Q31540" i="1"/>
  <c r="Q31539" i="1"/>
  <c r="Q31538" i="1"/>
  <c r="Q31537" i="1"/>
  <c r="Q31536" i="1"/>
  <c r="Q31535" i="1"/>
  <c r="Q31534" i="1"/>
  <c r="Q31533" i="1"/>
  <c r="Q31532" i="1"/>
  <c r="Q31531" i="1"/>
  <c r="Q31530" i="1"/>
  <c r="Q31529" i="1"/>
  <c r="Q31528" i="1"/>
  <c r="Q31527" i="1"/>
  <c r="Q31526" i="1"/>
  <c r="Q31525" i="1"/>
  <c r="Q31524" i="1"/>
  <c r="Q31523" i="1"/>
  <c r="Q31522" i="1"/>
  <c r="Q31521" i="1"/>
  <c r="Q31520" i="1"/>
  <c r="Q31519" i="1"/>
  <c r="Q31518" i="1"/>
  <c r="Q31517" i="1"/>
  <c r="Q31516" i="1"/>
  <c r="Q31515" i="1"/>
  <c r="Q31514" i="1"/>
  <c r="Q31513" i="1"/>
  <c r="Q31512" i="1"/>
  <c r="Q31511" i="1"/>
  <c r="Q31510" i="1"/>
  <c r="Q31509" i="1"/>
  <c r="Q31508" i="1"/>
  <c r="Q31507" i="1"/>
  <c r="Q31506" i="1"/>
  <c r="Q31505" i="1"/>
  <c r="Q31504" i="1"/>
  <c r="Q31503" i="1"/>
  <c r="Q31502" i="1"/>
  <c r="Q31501" i="1"/>
  <c r="Q31500" i="1"/>
  <c r="Q31499" i="1"/>
  <c r="Q31498" i="1"/>
  <c r="Q31497" i="1"/>
  <c r="Q31496" i="1"/>
  <c r="Q31495" i="1"/>
  <c r="Q31494" i="1"/>
  <c r="Q31493" i="1"/>
  <c r="Q31492" i="1"/>
  <c r="Q31491" i="1"/>
  <c r="Q31490" i="1"/>
  <c r="Q31489" i="1"/>
  <c r="Q31488" i="1"/>
  <c r="Q31487" i="1"/>
  <c r="Q31486" i="1"/>
  <c r="Q31485" i="1"/>
  <c r="Q31484" i="1"/>
  <c r="Q31483" i="1"/>
  <c r="Q31482" i="1"/>
  <c r="Q31481" i="1"/>
  <c r="Q31480" i="1"/>
  <c r="Q31479" i="1"/>
  <c r="Q31478" i="1"/>
  <c r="Q31477" i="1"/>
  <c r="Q31476" i="1"/>
  <c r="Q31475" i="1"/>
  <c r="Q31474" i="1"/>
  <c r="Q31473" i="1"/>
  <c r="Q31472" i="1"/>
  <c r="Q31471" i="1"/>
  <c r="Q31470" i="1"/>
  <c r="Q31469" i="1"/>
  <c r="Q31468" i="1"/>
  <c r="Q31467" i="1"/>
  <c r="Q31466" i="1"/>
  <c r="Q31465" i="1"/>
  <c r="Q31464" i="1"/>
  <c r="Q31463" i="1"/>
  <c r="Q31462" i="1"/>
  <c r="Q31461" i="1"/>
  <c r="Q31460" i="1"/>
  <c r="Q31459" i="1"/>
  <c r="Q31458" i="1"/>
  <c r="Q31457" i="1"/>
  <c r="Q31456" i="1"/>
  <c r="Q31455" i="1"/>
  <c r="Q31454" i="1"/>
  <c r="Q31453" i="1"/>
  <c r="Q31452" i="1"/>
  <c r="Q31451" i="1"/>
  <c r="Q31450" i="1"/>
  <c r="Q31449" i="1"/>
  <c r="Q31448" i="1"/>
  <c r="Q31447" i="1"/>
  <c r="Q31446" i="1"/>
  <c r="Q31445" i="1"/>
  <c r="Q31444" i="1"/>
  <c r="Q31443" i="1"/>
  <c r="Q31442" i="1"/>
  <c r="Q31441" i="1"/>
  <c r="Q31440" i="1"/>
  <c r="Q31439" i="1"/>
  <c r="Q31438" i="1"/>
  <c r="Q31437" i="1"/>
  <c r="Q31436" i="1"/>
  <c r="Q31435" i="1"/>
  <c r="Q31434" i="1"/>
  <c r="Q31433" i="1"/>
  <c r="Q31432" i="1"/>
  <c r="Q31431" i="1"/>
  <c r="Q31430" i="1"/>
  <c r="Q31429" i="1"/>
  <c r="Q31428" i="1"/>
  <c r="Q31427" i="1"/>
  <c r="Q31426" i="1"/>
  <c r="Q31425" i="1"/>
  <c r="Q31424" i="1"/>
  <c r="Q31423" i="1"/>
  <c r="Q31422" i="1"/>
  <c r="Q31421" i="1"/>
  <c r="Q31420" i="1"/>
  <c r="Q31419" i="1"/>
  <c r="Q31418" i="1"/>
  <c r="Q31417" i="1"/>
  <c r="Q31416" i="1"/>
  <c r="Q31415" i="1"/>
  <c r="Q31414" i="1"/>
  <c r="Q31413" i="1"/>
  <c r="Q31412" i="1"/>
  <c r="Q31411" i="1"/>
  <c r="Q31410" i="1"/>
  <c r="Q31409" i="1"/>
  <c r="Q31408" i="1"/>
  <c r="Q31407" i="1"/>
  <c r="Q31406" i="1"/>
  <c r="Q31405" i="1"/>
  <c r="Q31404" i="1"/>
  <c r="Q31403" i="1"/>
  <c r="Q31402" i="1"/>
  <c r="Q31401" i="1"/>
  <c r="Q31400" i="1"/>
  <c r="Q31399" i="1"/>
  <c r="Q31398" i="1"/>
  <c r="Q31397" i="1"/>
  <c r="Q31396" i="1"/>
  <c r="Q31395" i="1"/>
  <c r="Q31394" i="1"/>
  <c r="Q31393" i="1"/>
  <c r="Q31392" i="1"/>
  <c r="Q31391" i="1"/>
  <c r="Q31390" i="1"/>
  <c r="Q31389" i="1"/>
  <c r="Q31388" i="1"/>
  <c r="Q31387" i="1"/>
  <c r="Q31386" i="1"/>
  <c r="Q31385" i="1"/>
  <c r="Q31384" i="1"/>
  <c r="Q31383" i="1"/>
  <c r="Q31382" i="1"/>
  <c r="Q31381" i="1"/>
  <c r="Q31380" i="1"/>
  <c r="Q31379" i="1"/>
  <c r="Q31378" i="1"/>
  <c r="Q31377" i="1"/>
  <c r="Q31376" i="1"/>
  <c r="Q31375" i="1"/>
  <c r="Q31374" i="1"/>
  <c r="Q31373" i="1"/>
  <c r="Q31372" i="1"/>
  <c r="Q31371" i="1"/>
  <c r="Q31370" i="1"/>
  <c r="Q31369" i="1"/>
  <c r="Q31368" i="1"/>
  <c r="Q31367" i="1"/>
  <c r="Q31366" i="1"/>
  <c r="Q31365" i="1"/>
  <c r="Q31364" i="1"/>
  <c r="Q31363" i="1"/>
  <c r="Q31362" i="1"/>
  <c r="Q31361" i="1"/>
  <c r="Q31360" i="1"/>
  <c r="Q31359" i="1"/>
  <c r="Q31358" i="1"/>
  <c r="Q31357" i="1"/>
  <c r="Q31356" i="1"/>
  <c r="Q31355" i="1"/>
  <c r="Q31354" i="1"/>
  <c r="Q31353" i="1"/>
  <c r="Q31352" i="1"/>
  <c r="Q31351" i="1"/>
  <c r="Q31350" i="1"/>
  <c r="Q31349" i="1"/>
  <c r="Q31348" i="1"/>
  <c r="Q31347" i="1"/>
  <c r="Q31346" i="1"/>
  <c r="Q31345" i="1"/>
  <c r="Q31344" i="1"/>
  <c r="Q31343" i="1"/>
  <c r="Q31342" i="1"/>
  <c r="Q31341" i="1"/>
  <c r="Q31340" i="1"/>
  <c r="Q31339" i="1"/>
  <c r="Q31338" i="1"/>
  <c r="Q31337" i="1"/>
  <c r="Q31336" i="1"/>
  <c r="Q31335" i="1"/>
  <c r="Q31334" i="1"/>
  <c r="Q31333" i="1"/>
  <c r="Q31332" i="1"/>
  <c r="Q31331" i="1"/>
  <c r="Q31330" i="1"/>
  <c r="Q31329" i="1"/>
  <c r="Q31328" i="1"/>
  <c r="Q31327" i="1"/>
  <c r="Q31326" i="1"/>
  <c r="Q31325" i="1"/>
  <c r="Q31324" i="1"/>
  <c r="Q31323" i="1"/>
  <c r="Q31322" i="1"/>
  <c r="Q31321" i="1"/>
  <c r="Q31320" i="1"/>
  <c r="Q31319" i="1"/>
  <c r="Q31318" i="1"/>
  <c r="Q31317" i="1"/>
  <c r="Q31316" i="1"/>
  <c r="Q31315" i="1"/>
  <c r="Q31314" i="1"/>
  <c r="Q31313" i="1"/>
  <c r="Q31312" i="1"/>
  <c r="Q31311" i="1"/>
  <c r="Q31310" i="1"/>
  <c r="Q31309" i="1"/>
  <c r="Q31308" i="1"/>
  <c r="Q31307" i="1"/>
  <c r="Q31306" i="1"/>
  <c r="Q31305" i="1"/>
  <c r="Q31304" i="1"/>
  <c r="Q31303" i="1"/>
  <c r="Q31302" i="1"/>
  <c r="Q31301" i="1"/>
  <c r="Q31300" i="1"/>
  <c r="Q31299" i="1"/>
  <c r="Q31298" i="1"/>
  <c r="Q31297" i="1"/>
  <c r="Q31296" i="1"/>
  <c r="Q31295" i="1"/>
  <c r="Q31294" i="1"/>
  <c r="Q31293" i="1"/>
  <c r="Q31292" i="1"/>
  <c r="Q31291" i="1"/>
  <c r="Q31290" i="1"/>
  <c r="Q31289" i="1"/>
  <c r="Q31288" i="1"/>
  <c r="Q31287" i="1"/>
  <c r="Q31286" i="1"/>
  <c r="Q31285" i="1"/>
  <c r="Q31284" i="1"/>
  <c r="Q31283" i="1"/>
  <c r="Q31282" i="1"/>
  <c r="Q31281" i="1"/>
  <c r="Q31280" i="1"/>
  <c r="Q31279" i="1"/>
  <c r="Q31278" i="1"/>
  <c r="Q31277" i="1"/>
  <c r="Q31276" i="1"/>
  <c r="Q31275" i="1"/>
  <c r="Q31274" i="1"/>
  <c r="Q31273" i="1"/>
  <c r="Q31272" i="1"/>
  <c r="Q31271" i="1"/>
  <c r="Q31270" i="1"/>
  <c r="Q31269" i="1"/>
  <c r="Q31268" i="1"/>
  <c r="Q31267" i="1"/>
  <c r="Q31266" i="1"/>
  <c r="Q31265" i="1"/>
  <c r="Q31264" i="1"/>
  <c r="Q31263" i="1"/>
  <c r="Q31262" i="1"/>
  <c r="Q31261" i="1"/>
  <c r="Q31260" i="1"/>
  <c r="Q31259" i="1"/>
  <c r="Q31258" i="1"/>
  <c r="Q31257" i="1"/>
  <c r="Q31256" i="1"/>
  <c r="Q31255" i="1"/>
  <c r="Q31254" i="1"/>
  <c r="Q31253" i="1"/>
  <c r="Q31252" i="1"/>
  <c r="Q31251" i="1"/>
  <c r="Q31250" i="1"/>
  <c r="Q31249" i="1"/>
  <c r="Q31248" i="1"/>
  <c r="Q31247" i="1"/>
  <c r="Q31246" i="1"/>
  <c r="Q31245" i="1"/>
  <c r="Q31244" i="1"/>
  <c r="Q31243" i="1"/>
  <c r="Q31242" i="1"/>
  <c r="Q31241" i="1"/>
  <c r="Q31240" i="1"/>
  <c r="Q31239" i="1"/>
  <c r="Q31238" i="1"/>
  <c r="Q31237" i="1"/>
  <c r="Q31236" i="1"/>
  <c r="Q31235" i="1"/>
  <c r="Q31234" i="1"/>
  <c r="Q31233" i="1"/>
  <c r="Q31232" i="1"/>
  <c r="Q31231" i="1"/>
  <c r="Q31230" i="1"/>
  <c r="Q31229" i="1"/>
  <c r="Q31228" i="1"/>
  <c r="Q31227" i="1"/>
  <c r="Q31226" i="1"/>
  <c r="Q31225" i="1"/>
  <c r="Q31224" i="1"/>
  <c r="Q31223" i="1"/>
  <c r="Q31222" i="1"/>
  <c r="Q31221" i="1"/>
  <c r="Q31220" i="1"/>
  <c r="Q31219" i="1"/>
  <c r="Q31218" i="1"/>
  <c r="Q31217" i="1"/>
  <c r="Q31216" i="1"/>
  <c r="Q31215" i="1"/>
  <c r="Q31214" i="1"/>
  <c r="Q31213" i="1"/>
  <c r="Q31212" i="1"/>
  <c r="Q31211" i="1"/>
  <c r="Q31210" i="1"/>
  <c r="Q31209" i="1"/>
  <c r="Q31208" i="1"/>
  <c r="Q31207" i="1"/>
  <c r="Q31206" i="1"/>
  <c r="Q31205" i="1"/>
  <c r="Q31204" i="1"/>
  <c r="Q31203" i="1"/>
  <c r="Q31202" i="1"/>
  <c r="Q31201" i="1"/>
  <c r="Q31200" i="1"/>
  <c r="Q31199" i="1"/>
  <c r="Q31198" i="1"/>
  <c r="Q31197" i="1"/>
  <c r="Q31196" i="1"/>
  <c r="Q31195" i="1"/>
  <c r="Q31194" i="1"/>
  <c r="Q31193" i="1"/>
  <c r="Q31192" i="1"/>
  <c r="Q31191" i="1"/>
  <c r="Q31190" i="1"/>
  <c r="Q31189" i="1"/>
  <c r="Q31188" i="1"/>
  <c r="Q31187" i="1"/>
  <c r="Q31186" i="1"/>
  <c r="Q31185" i="1"/>
  <c r="Q31184" i="1"/>
  <c r="Q31183" i="1"/>
  <c r="Q31182" i="1"/>
  <c r="Q31181" i="1"/>
  <c r="Q31180" i="1"/>
  <c r="Q31179" i="1"/>
  <c r="Q31178" i="1"/>
  <c r="Q31177" i="1"/>
  <c r="Q31176" i="1"/>
  <c r="Q31175" i="1"/>
  <c r="Q31174" i="1"/>
  <c r="Q31173" i="1"/>
  <c r="Q31172" i="1"/>
  <c r="Q31171" i="1"/>
  <c r="Q31170" i="1"/>
  <c r="Q31169" i="1"/>
  <c r="Q31168" i="1"/>
  <c r="Q31167" i="1"/>
  <c r="Q31166" i="1"/>
  <c r="Q31165" i="1"/>
  <c r="Q31164" i="1"/>
  <c r="Q31163" i="1"/>
  <c r="Q31162" i="1"/>
  <c r="Q31161" i="1"/>
  <c r="Q31160" i="1"/>
  <c r="Q31159" i="1"/>
  <c r="Q31158" i="1"/>
  <c r="Q31157" i="1"/>
  <c r="Q31156" i="1"/>
  <c r="Q31155" i="1"/>
  <c r="Q31154" i="1"/>
  <c r="Q31153" i="1"/>
  <c r="Q31152" i="1"/>
  <c r="Q31151" i="1"/>
  <c r="Q31150" i="1"/>
  <c r="Q31149" i="1"/>
  <c r="Q31148" i="1"/>
  <c r="Q31147" i="1"/>
  <c r="Q31146" i="1"/>
  <c r="Q31145" i="1"/>
  <c r="Q31144" i="1"/>
  <c r="Q31143" i="1"/>
  <c r="Q31142" i="1"/>
  <c r="Q31141" i="1"/>
  <c r="Q31140" i="1"/>
  <c r="Q31139" i="1"/>
  <c r="Q31138" i="1"/>
  <c r="Q31137" i="1"/>
  <c r="Q31136" i="1"/>
  <c r="Q31135" i="1"/>
  <c r="Q31134" i="1"/>
  <c r="Q31133" i="1"/>
  <c r="Q31132" i="1"/>
  <c r="Q31131" i="1"/>
  <c r="Q31130" i="1"/>
  <c r="Q31129" i="1"/>
  <c r="Q31128" i="1"/>
  <c r="Q31127" i="1"/>
  <c r="Q31126" i="1"/>
  <c r="Q31125" i="1"/>
  <c r="Q31124" i="1"/>
  <c r="Q31123" i="1"/>
  <c r="Q31122" i="1"/>
  <c r="Q31121" i="1"/>
  <c r="Q31120" i="1"/>
  <c r="Q31119" i="1"/>
  <c r="Q31118" i="1"/>
  <c r="Q31117" i="1"/>
  <c r="Q31116" i="1"/>
  <c r="Q31115" i="1"/>
  <c r="Q31114" i="1"/>
  <c r="Q31113" i="1"/>
  <c r="Q31112" i="1"/>
  <c r="Q31111" i="1"/>
  <c r="Q31110" i="1"/>
  <c r="Q31109" i="1"/>
  <c r="Q31108" i="1"/>
  <c r="Q31107" i="1"/>
  <c r="Q31106" i="1"/>
  <c r="Q31105" i="1"/>
  <c r="Q31104" i="1"/>
  <c r="Q31103" i="1"/>
  <c r="Q31102" i="1"/>
  <c r="Q31101" i="1"/>
  <c r="Q31100" i="1"/>
  <c r="Q31099" i="1"/>
  <c r="Q31098" i="1"/>
  <c r="Q31097" i="1"/>
  <c r="Q31096" i="1"/>
  <c r="Q31095" i="1"/>
  <c r="Q31094" i="1"/>
  <c r="Q31093" i="1"/>
  <c r="Q31092" i="1"/>
  <c r="Q31091" i="1"/>
  <c r="Q31090" i="1"/>
  <c r="Q31089" i="1"/>
  <c r="Q31088" i="1"/>
  <c r="Q31087" i="1"/>
  <c r="Q31086" i="1"/>
  <c r="Q31085" i="1"/>
  <c r="Q31084" i="1"/>
  <c r="Q31083" i="1"/>
  <c r="Q31082" i="1"/>
  <c r="Q31081" i="1"/>
  <c r="Q31080" i="1"/>
  <c r="Q31079" i="1"/>
  <c r="Q31078" i="1"/>
  <c r="Q31077" i="1"/>
  <c r="Q31076" i="1"/>
  <c r="Q31075" i="1"/>
  <c r="Q31074" i="1"/>
  <c r="Q31073" i="1"/>
  <c r="Q31072" i="1"/>
  <c r="Q31071" i="1"/>
  <c r="Q31070" i="1"/>
  <c r="Q31069" i="1"/>
  <c r="Q31068" i="1"/>
  <c r="Q31067" i="1"/>
  <c r="Q31066" i="1"/>
  <c r="Q31065" i="1"/>
  <c r="Q31064" i="1"/>
  <c r="Q31063" i="1"/>
  <c r="Q31062" i="1"/>
  <c r="Q31061" i="1"/>
  <c r="Q31060" i="1"/>
  <c r="Q31059" i="1"/>
  <c r="Q31058" i="1"/>
  <c r="Q31057" i="1"/>
  <c r="Q31056" i="1"/>
  <c r="Q31055" i="1"/>
  <c r="Q31054" i="1"/>
  <c r="Q31053" i="1"/>
  <c r="Q31052" i="1"/>
  <c r="Q31051" i="1"/>
  <c r="Q31050" i="1"/>
  <c r="Q31049" i="1"/>
  <c r="Q31048" i="1"/>
  <c r="Q31047" i="1"/>
  <c r="Q31046" i="1"/>
  <c r="Q31045" i="1"/>
  <c r="Q31044" i="1"/>
  <c r="Q31043" i="1"/>
  <c r="Q31042" i="1"/>
  <c r="Q31041" i="1"/>
  <c r="Q31040" i="1"/>
  <c r="Q31039" i="1"/>
  <c r="Q31038" i="1"/>
  <c r="Q31037" i="1"/>
  <c r="Q31036" i="1"/>
  <c r="Q31035" i="1"/>
  <c r="Q31034" i="1"/>
  <c r="Q31033" i="1"/>
  <c r="Q31032" i="1"/>
  <c r="Q31031" i="1"/>
  <c r="Q31030" i="1"/>
  <c r="Q31029" i="1"/>
  <c r="Q31028" i="1"/>
  <c r="Q31027" i="1"/>
  <c r="Q31026" i="1"/>
  <c r="Q31025" i="1"/>
  <c r="Q31024" i="1"/>
  <c r="Q31023" i="1"/>
  <c r="Q31022" i="1"/>
  <c r="Q31021" i="1"/>
  <c r="Q31020" i="1"/>
  <c r="Q31019" i="1"/>
  <c r="Q31018" i="1"/>
  <c r="Q31017" i="1"/>
  <c r="Q31016" i="1"/>
  <c r="Q31015" i="1"/>
  <c r="Q31014" i="1"/>
  <c r="Q31013" i="1"/>
  <c r="Q31012" i="1"/>
  <c r="Q31011" i="1"/>
  <c r="Q31010" i="1"/>
  <c r="Q31009" i="1"/>
  <c r="Q31008" i="1"/>
  <c r="Q31007" i="1"/>
  <c r="Q31006" i="1"/>
  <c r="Q31005" i="1"/>
  <c r="Q31004" i="1"/>
  <c r="Q31003" i="1"/>
  <c r="Q31002" i="1"/>
  <c r="Q31001" i="1"/>
  <c r="Q31000" i="1"/>
  <c r="Q30999" i="1"/>
  <c r="Q30998" i="1"/>
  <c r="Q30997" i="1"/>
  <c r="Q30996" i="1"/>
  <c r="Q30995" i="1"/>
  <c r="Q30994" i="1"/>
  <c r="Q30993" i="1"/>
  <c r="Q30992" i="1"/>
  <c r="Q30991" i="1"/>
  <c r="Q30990" i="1"/>
  <c r="Q30989" i="1"/>
  <c r="Q30988" i="1"/>
  <c r="Q30987" i="1"/>
  <c r="Q30986" i="1"/>
  <c r="Q30985" i="1"/>
  <c r="Q30984" i="1"/>
  <c r="Q30983" i="1"/>
  <c r="Q30982" i="1"/>
  <c r="Q30981" i="1"/>
  <c r="Q30980" i="1"/>
  <c r="Q30979" i="1"/>
  <c r="Q30978" i="1"/>
  <c r="Q30977" i="1"/>
  <c r="Q30976" i="1"/>
  <c r="Q30975" i="1"/>
  <c r="Q30974" i="1"/>
  <c r="Q30973" i="1"/>
  <c r="Q30972" i="1"/>
  <c r="Q30971" i="1"/>
  <c r="Q30970" i="1"/>
  <c r="Q30969" i="1"/>
  <c r="Q30968" i="1"/>
  <c r="Q30967" i="1"/>
  <c r="Q30966" i="1"/>
  <c r="Q30965" i="1"/>
  <c r="Q30964" i="1"/>
  <c r="Q30963" i="1"/>
  <c r="Q30962" i="1"/>
  <c r="Q30961" i="1"/>
  <c r="Q30960" i="1"/>
  <c r="Q30959" i="1"/>
  <c r="Q30958" i="1"/>
  <c r="Q30957" i="1"/>
  <c r="Q30956" i="1"/>
  <c r="Q30955" i="1"/>
  <c r="Q30954" i="1"/>
  <c r="Q30953" i="1"/>
  <c r="Q30952" i="1"/>
  <c r="Q30951" i="1"/>
  <c r="Q30950" i="1"/>
  <c r="Q30949" i="1"/>
  <c r="Q30948" i="1"/>
  <c r="Q30947" i="1"/>
  <c r="Q30946" i="1"/>
  <c r="Q30945" i="1"/>
  <c r="Q30944" i="1"/>
  <c r="Q30943" i="1"/>
  <c r="Q30942" i="1"/>
  <c r="Q30941" i="1"/>
  <c r="Q30940" i="1"/>
  <c r="Q30939" i="1"/>
  <c r="Q30938" i="1"/>
  <c r="Q30937" i="1"/>
  <c r="Q30936" i="1"/>
  <c r="Q30935" i="1"/>
  <c r="Q30934" i="1"/>
  <c r="Q30933" i="1"/>
  <c r="Q30932" i="1"/>
  <c r="Q30931" i="1"/>
  <c r="Q30930" i="1"/>
  <c r="Q30929" i="1"/>
  <c r="Q30928" i="1"/>
  <c r="Q30927" i="1"/>
  <c r="Q30926" i="1"/>
  <c r="Q30925" i="1"/>
  <c r="Q30924" i="1"/>
  <c r="Q30923" i="1"/>
  <c r="Q30922" i="1"/>
  <c r="Q30921" i="1"/>
  <c r="Q30920" i="1"/>
  <c r="Q30919" i="1"/>
  <c r="Q30918" i="1"/>
  <c r="Q30917" i="1"/>
  <c r="Q30916" i="1"/>
  <c r="Q30915" i="1"/>
  <c r="Q30914" i="1"/>
  <c r="Q30913" i="1"/>
  <c r="Q30912" i="1"/>
  <c r="Q30911" i="1"/>
  <c r="Q30910" i="1"/>
  <c r="Q30909" i="1"/>
  <c r="Q30908" i="1"/>
  <c r="Q30907" i="1"/>
  <c r="Q30906" i="1"/>
  <c r="Q30905" i="1"/>
  <c r="Q30904" i="1"/>
  <c r="Q30903" i="1"/>
  <c r="Q30902" i="1"/>
  <c r="Q30901" i="1"/>
  <c r="Q30900" i="1"/>
  <c r="Q30899" i="1"/>
  <c r="Q30898" i="1"/>
  <c r="Q30897" i="1"/>
  <c r="Q30896" i="1"/>
  <c r="Q30895" i="1"/>
  <c r="Q30894" i="1"/>
  <c r="Q30893" i="1"/>
  <c r="Q30892" i="1"/>
  <c r="Q30891" i="1"/>
  <c r="Q30890" i="1"/>
  <c r="Q30889" i="1"/>
  <c r="Q30888" i="1"/>
  <c r="Q30887" i="1"/>
  <c r="Q30886" i="1"/>
  <c r="Q30885" i="1"/>
  <c r="Q30884" i="1"/>
  <c r="Q30883" i="1"/>
  <c r="Q30882" i="1"/>
  <c r="Q30881" i="1"/>
  <c r="Q30880" i="1"/>
  <c r="Q30879" i="1"/>
  <c r="Q30878" i="1"/>
  <c r="Q30877" i="1"/>
  <c r="Q30876" i="1"/>
  <c r="Q30875" i="1"/>
  <c r="Q30874" i="1"/>
  <c r="Q30873" i="1"/>
  <c r="Q30872" i="1"/>
  <c r="Q30871" i="1"/>
  <c r="Q30870" i="1"/>
  <c r="Q30869" i="1"/>
  <c r="Q30868" i="1"/>
  <c r="Q30867" i="1"/>
  <c r="Q30866" i="1"/>
  <c r="Q30865" i="1"/>
  <c r="Q30864" i="1"/>
  <c r="Q30863" i="1"/>
  <c r="Q30862" i="1"/>
  <c r="Q30861" i="1"/>
  <c r="Q30860" i="1"/>
  <c r="Q30859" i="1"/>
  <c r="Q30858" i="1"/>
  <c r="Q30857" i="1"/>
  <c r="Q30856" i="1"/>
  <c r="Q30855" i="1"/>
  <c r="Q30854" i="1"/>
  <c r="Q30853" i="1"/>
  <c r="Q30852" i="1"/>
  <c r="Q30851" i="1"/>
  <c r="Q30850" i="1"/>
  <c r="Q30849" i="1"/>
  <c r="Q30848" i="1"/>
  <c r="Q30847" i="1"/>
  <c r="Q30846" i="1"/>
  <c r="Q30845" i="1"/>
  <c r="Q30844" i="1"/>
  <c r="Q30843" i="1"/>
  <c r="Q30842" i="1"/>
  <c r="Q30841" i="1"/>
  <c r="Q30840" i="1"/>
  <c r="Q30839" i="1"/>
  <c r="Q30838" i="1"/>
  <c r="Q30837" i="1"/>
  <c r="Q30836" i="1"/>
  <c r="Q30835" i="1"/>
  <c r="Q30834" i="1"/>
  <c r="Q30833" i="1"/>
  <c r="Q30832" i="1"/>
  <c r="Q30831" i="1"/>
  <c r="Q30830" i="1"/>
  <c r="Q30829" i="1"/>
  <c r="Q30828" i="1"/>
  <c r="Q30827" i="1"/>
  <c r="Q30826" i="1"/>
  <c r="Q30825" i="1"/>
  <c r="Q30824" i="1"/>
  <c r="Q30823" i="1"/>
  <c r="Q30822" i="1"/>
  <c r="Q30821" i="1"/>
  <c r="Q30820" i="1"/>
  <c r="Q30819" i="1"/>
  <c r="Q30818" i="1"/>
  <c r="Q30817" i="1"/>
  <c r="Q30816" i="1"/>
  <c r="Q30815" i="1"/>
  <c r="Q30814" i="1"/>
  <c r="Q30813" i="1"/>
  <c r="Q30812" i="1"/>
  <c r="Q30811" i="1"/>
  <c r="Q30810" i="1"/>
  <c r="Q30809" i="1"/>
  <c r="Q30808" i="1"/>
  <c r="Q30807" i="1"/>
  <c r="Q30806" i="1"/>
  <c r="Q30805" i="1"/>
  <c r="Q30804" i="1"/>
  <c r="Q30803" i="1"/>
  <c r="Q30802" i="1"/>
  <c r="Q30801" i="1"/>
  <c r="Q30800" i="1"/>
  <c r="Q30799" i="1"/>
  <c r="Q30798" i="1"/>
  <c r="Q30797" i="1"/>
  <c r="Q30796" i="1"/>
  <c r="Q30795" i="1"/>
  <c r="Q30794" i="1"/>
  <c r="Q30793" i="1"/>
  <c r="Q30792" i="1"/>
  <c r="Q30791" i="1"/>
  <c r="Q30790" i="1"/>
  <c r="Q30789" i="1"/>
  <c r="Q30788" i="1"/>
  <c r="Q30787" i="1"/>
  <c r="Q30786" i="1"/>
  <c r="Q30785" i="1"/>
  <c r="Q30784" i="1"/>
  <c r="Q30783" i="1"/>
  <c r="Q30782" i="1"/>
  <c r="Q30781" i="1"/>
  <c r="Q30780" i="1"/>
  <c r="Q30779" i="1"/>
  <c r="Q30778" i="1"/>
  <c r="Q30777" i="1"/>
  <c r="Q30776" i="1"/>
  <c r="Q30775" i="1"/>
  <c r="Q30774" i="1"/>
  <c r="Q30773" i="1"/>
  <c r="Q30772" i="1"/>
  <c r="Q30771" i="1"/>
  <c r="Q30770" i="1"/>
  <c r="Q30769" i="1"/>
  <c r="Q30768" i="1"/>
  <c r="Q30767" i="1"/>
  <c r="Q30766" i="1"/>
  <c r="Q30765" i="1"/>
  <c r="Q30764" i="1"/>
  <c r="Q30763" i="1"/>
  <c r="Q30762" i="1"/>
  <c r="Q30761" i="1"/>
  <c r="Q30760" i="1"/>
  <c r="Q30759" i="1"/>
  <c r="Q30758" i="1"/>
  <c r="Q30757" i="1"/>
  <c r="Q30756" i="1"/>
  <c r="Q30755" i="1"/>
  <c r="Q30754" i="1"/>
  <c r="Q30753" i="1"/>
  <c r="Q30752" i="1"/>
  <c r="Q30751" i="1"/>
  <c r="Q30750" i="1"/>
  <c r="Q30749" i="1"/>
  <c r="Q30748" i="1"/>
  <c r="Q30747" i="1"/>
  <c r="Q30746" i="1"/>
  <c r="Q30745" i="1"/>
  <c r="Q30744" i="1"/>
  <c r="Q30743" i="1"/>
  <c r="Q30742" i="1"/>
  <c r="Q30741" i="1"/>
  <c r="Q30740" i="1"/>
  <c r="Q30739" i="1"/>
  <c r="Q30738" i="1"/>
  <c r="Q30737" i="1"/>
  <c r="Q30736" i="1"/>
  <c r="Q30735" i="1"/>
  <c r="Q30734" i="1"/>
  <c r="Q30733" i="1"/>
  <c r="Q30732" i="1"/>
  <c r="Q30731" i="1"/>
  <c r="Q30730" i="1"/>
  <c r="Q30729" i="1"/>
  <c r="Q30728" i="1"/>
  <c r="Q30727" i="1"/>
  <c r="Q30726" i="1"/>
  <c r="Q30725" i="1"/>
  <c r="Q30724" i="1"/>
  <c r="Q30723" i="1"/>
  <c r="Q30722" i="1"/>
  <c r="Q30721" i="1"/>
  <c r="Q30720" i="1"/>
  <c r="Q30719" i="1"/>
  <c r="Q30718" i="1"/>
  <c r="Q30717" i="1"/>
  <c r="Q30716" i="1"/>
  <c r="Q30715" i="1"/>
  <c r="Q30714" i="1"/>
  <c r="Q30713" i="1"/>
  <c r="Q30712" i="1"/>
  <c r="Q30711" i="1"/>
  <c r="Q30710" i="1"/>
  <c r="Q30709" i="1"/>
  <c r="Q30708" i="1"/>
  <c r="Q30707" i="1"/>
  <c r="Q30706" i="1"/>
  <c r="Q30705" i="1"/>
  <c r="Q30704" i="1"/>
  <c r="Q30703" i="1"/>
  <c r="Q30702" i="1"/>
  <c r="Q30701" i="1"/>
  <c r="Q30700" i="1"/>
  <c r="Q30699" i="1"/>
  <c r="Q30698" i="1"/>
  <c r="Q30697" i="1"/>
  <c r="Q30696" i="1"/>
  <c r="Q30695" i="1"/>
  <c r="Q30694" i="1"/>
  <c r="Q30693" i="1"/>
  <c r="Q30692" i="1"/>
  <c r="Q30691" i="1"/>
  <c r="Q30690" i="1"/>
  <c r="Q30689" i="1"/>
  <c r="Q30688" i="1"/>
  <c r="Q30687" i="1"/>
  <c r="Q30686" i="1"/>
  <c r="Q30685" i="1"/>
  <c r="Q30684" i="1"/>
  <c r="Q30683" i="1"/>
  <c r="Q30682" i="1"/>
  <c r="Q30681" i="1"/>
  <c r="Q30680" i="1"/>
  <c r="Q30679" i="1"/>
  <c r="Q30678" i="1"/>
  <c r="Q30677" i="1"/>
  <c r="Q30676" i="1"/>
  <c r="Q30675" i="1"/>
  <c r="Q30674" i="1"/>
  <c r="Q30673" i="1"/>
  <c r="Q30672" i="1"/>
  <c r="Q30671" i="1"/>
  <c r="Q30670" i="1"/>
  <c r="Q30669" i="1"/>
  <c r="Q30668" i="1"/>
  <c r="Q30667" i="1"/>
  <c r="Q30666" i="1"/>
  <c r="Q30665" i="1"/>
  <c r="Q30664" i="1"/>
  <c r="Q30663" i="1"/>
  <c r="Q30662" i="1"/>
  <c r="Q30661" i="1"/>
  <c r="Q30660" i="1"/>
  <c r="Q30659" i="1"/>
  <c r="Q30658" i="1"/>
  <c r="Q30657" i="1"/>
  <c r="Q30656" i="1"/>
  <c r="Q30655" i="1"/>
  <c r="Q30654" i="1"/>
  <c r="Q30653" i="1"/>
  <c r="Q30652" i="1"/>
  <c r="Q30651" i="1"/>
  <c r="Q30650" i="1"/>
  <c r="Q30649" i="1"/>
  <c r="Q30648" i="1"/>
  <c r="Q30647" i="1"/>
  <c r="Q30646" i="1"/>
  <c r="Q30645" i="1"/>
  <c r="Q30644" i="1"/>
  <c r="Q30643" i="1"/>
  <c r="Q30642" i="1"/>
  <c r="Q30641" i="1"/>
  <c r="Q30640" i="1"/>
  <c r="Q30639" i="1"/>
  <c r="Q30638" i="1"/>
  <c r="Q30637" i="1"/>
  <c r="Q30636" i="1"/>
  <c r="Q30635" i="1"/>
  <c r="Q30634" i="1"/>
  <c r="Q30633" i="1"/>
  <c r="Q30632" i="1"/>
  <c r="Q30631" i="1"/>
  <c r="Q30630" i="1"/>
  <c r="Q30629" i="1"/>
  <c r="Q30628" i="1"/>
  <c r="Q30627" i="1"/>
  <c r="Q30626" i="1"/>
  <c r="Q30625" i="1"/>
  <c r="Q30624" i="1"/>
  <c r="Q30623" i="1"/>
  <c r="Q30622" i="1"/>
  <c r="Q30621" i="1"/>
  <c r="Q30620" i="1"/>
  <c r="Q30619" i="1"/>
  <c r="Q30618" i="1"/>
  <c r="Q30617" i="1"/>
  <c r="Q30616" i="1"/>
  <c r="Q30615" i="1"/>
  <c r="Q30614" i="1"/>
  <c r="Q30613" i="1"/>
  <c r="Q30612" i="1"/>
  <c r="Q30611" i="1"/>
  <c r="Q30610" i="1"/>
  <c r="Q30609" i="1"/>
  <c r="Q30608" i="1"/>
  <c r="Q30607" i="1"/>
  <c r="Q30606" i="1"/>
  <c r="Q30605" i="1"/>
  <c r="Q30604" i="1"/>
  <c r="Q30603" i="1"/>
  <c r="Q30602" i="1"/>
  <c r="Q30601" i="1"/>
  <c r="Q30600" i="1"/>
  <c r="Q30599" i="1"/>
  <c r="Q30598" i="1"/>
  <c r="Q30597" i="1"/>
  <c r="Q30596" i="1"/>
  <c r="Q30595" i="1"/>
  <c r="Q30594" i="1"/>
  <c r="Q30593" i="1"/>
  <c r="Q30592" i="1"/>
  <c r="Q30591" i="1"/>
  <c r="Q30590" i="1"/>
  <c r="Q30589" i="1"/>
  <c r="Q30588" i="1"/>
  <c r="Q30587" i="1"/>
  <c r="Q30586" i="1"/>
  <c r="Q30585" i="1"/>
  <c r="Q30584" i="1"/>
  <c r="Q30583" i="1"/>
  <c r="Q30582" i="1"/>
  <c r="Q30581" i="1"/>
  <c r="Q30580" i="1"/>
  <c r="Q30579" i="1"/>
  <c r="Q30578" i="1"/>
  <c r="Q30577" i="1"/>
  <c r="Q30576" i="1"/>
  <c r="Q30575" i="1"/>
  <c r="Q30574" i="1"/>
  <c r="Q30573" i="1"/>
  <c r="Q30572" i="1"/>
  <c r="Q30571" i="1"/>
  <c r="Q30570" i="1"/>
  <c r="Q30569" i="1"/>
  <c r="Q30568" i="1"/>
  <c r="Q30567" i="1"/>
  <c r="Q30566" i="1"/>
  <c r="Q30565" i="1"/>
  <c r="Q30564" i="1"/>
  <c r="Q30563" i="1"/>
  <c r="Q30562" i="1"/>
  <c r="Q30561" i="1"/>
  <c r="Q30560" i="1"/>
  <c r="Q30559" i="1"/>
  <c r="Q30558" i="1"/>
  <c r="Q30557" i="1"/>
  <c r="Q30556" i="1"/>
  <c r="Q30555" i="1"/>
  <c r="Q30554" i="1"/>
  <c r="Q30553" i="1"/>
  <c r="Q30552" i="1"/>
  <c r="Q30551" i="1"/>
  <c r="Q30550" i="1"/>
  <c r="Q30549" i="1"/>
  <c r="Q30548" i="1"/>
  <c r="Q30547" i="1"/>
  <c r="Q30546" i="1"/>
  <c r="Q30545" i="1"/>
  <c r="Q30544" i="1"/>
  <c r="Q30543" i="1"/>
  <c r="Q30542" i="1"/>
  <c r="Q30541" i="1"/>
  <c r="Q30540" i="1"/>
  <c r="Q30539" i="1"/>
  <c r="Q30538" i="1"/>
  <c r="Q30537" i="1"/>
  <c r="Q30536" i="1"/>
  <c r="Q30535" i="1"/>
  <c r="Q30534" i="1"/>
  <c r="Q30533" i="1"/>
  <c r="Q30532" i="1"/>
  <c r="Q30531" i="1"/>
  <c r="Q30530" i="1"/>
  <c r="Q30529" i="1"/>
  <c r="Q30528" i="1"/>
  <c r="Q30527" i="1"/>
  <c r="Q30526" i="1"/>
  <c r="Q30525" i="1"/>
  <c r="Q30524" i="1"/>
  <c r="Q30523" i="1"/>
  <c r="Q30522" i="1"/>
  <c r="Q30521" i="1"/>
  <c r="Q30520" i="1"/>
  <c r="Q30519" i="1"/>
  <c r="Q30518" i="1"/>
  <c r="Q30517" i="1"/>
  <c r="Q30516" i="1"/>
  <c r="Q30515" i="1"/>
  <c r="Q30514" i="1"/>
  <c r="Q30513" i="1"/>
  <c r="Q30512" i="1"/>
  <c r="Q30511" i="1"/>
  <c r="Q30510" i="1"/>
  <c r="Q30509" i="1"/>
  <c r="Q30508" i="1"/>
  <c r="Q30507" i="1"/>
  <c r="Q30506" i="1"/>
  <c r="Q30505" i="1"/>
  <c r="Q30504" i="1"/>
  <c r="Q30503" i="1"/>
  <c r="Q30502" i="1"/>
  <c r="Q30501" i="1"/>
  <c r="Q30500" i="1"/>
  <c r="Q30499" i="1"/>
  <c r="Q30498" i="1"/>
  <c r="Q30497" i="1"/>
  <c r="Q30496" i="1"/>
  <c r="Q30495" i="1"/>
  <c r="Q30494" i="1"/>
  <c r="Q30493" i="1"/>
  <c r="Q30492" i="1"/>
  <c r="Q30491" i="1"/>
  <c r="Q30490" i="1"/>
  <c r="Q30489" i="1"/>
  <c r="Q30488" i="1"/>
  <c r="Q30487" i="1"/>
  <c r="Q30486" i="1"/>
  <c r="Q30485" i="1"/>
  <c r="Q30484" i="1"/>
  <c r="Q30483" i="1"/>
  <c r="Q30482" i="1"/>
  <c r="Q30481" i="1"/>
  <c r="Q30480" i="1"/>
  <c r="Q30479" i="1"/>
  <c r="Q30478" i="1"/>
  <c r="Q30477" i="1"/>
  <c r="Q30476" i="1"/>
  <c r="Q30475" i="1"/>
  <c r="Q30474" i="1"/>
  <c r="Q30473" i="1"/>
  <c r="Q30472" i="1"/>
  <c r="Q30471" i="1"/>
  <c r="Q30470" i="1"/>
  <c r="Q30469" i="1"/>
  <c r="Q30468" i="1"/>
  <c r="Q30467" i="1"/>
  <c r="Q30466" i="1"/>
  <c r="Q30465" i="1"/>
  <c r="Q30464" i="1"/>
  <c r="Q30463" i="1"/>
  <c r="Q30462" i="1"/>
  <c r="Q30461" i="1"/>
  <c r="Q30460" i="1"/>
  <c r="Q30459" i="1"/>
  <c r="Q30458" i="1"/>
  <c r="Q30457" i="1"/>
  <c r="Q30456" i="1"/>
  <c r="Q30455" i="1"/>
  <c r="Q30454" i="1"/>
  <c r="Q30453" i="1"/>
  <c r="Q30452" i="1"/>
  <c r="Q30451" i="1"/>
  <c r="Q30450" i="1"/>
  <c r="Q30449" i="1"/>
  <c r="Q30448" i="1"/>
  <c r="Q30447" i="1"/>
  <c r="Q30446" i="1"/>
  <c r="Q30445" i="1"/>
  <c r="Q30444" i="1"/>
  <c r="Q30443" i="1"/>
  <c r="Q30442" i="1"/>
  <c r="Q30441" i="1"/>
  <c r="Q30440" i="1"/>
  <c r="Q30439" i="1"/>
  <c r="Q30438" i="1"/>
  <c r="Q30437" i="1"/>
  <c r="Q30436" i="1"/>
  <c r="Q30435" i="1"/>
  <c r="Q30434" i="1"/>
  <c r="Q30433" i="1"/>
  <c r="Q30432" i="1"/>
  <c r="Q30431" i="1"/>
  <c r="Q30430" i="1"/>
  <c r="Q30429" i="1"/>
  <c r="Q30428" i="1"/>
  <c r="Q30427" i="1"/>
  <c r="Q30426" i="1"/>
  <c r="Q30425" i="1"/>
  <c r="Q30424" i="1"/>
  <c r="Q30423" i="1"/>
  <c r="Q30422" i="1"/>
  <c r="Q30421" i="1"/>
  <c r="Q30420" i="1"/>
  <c r="Q30419" i="1"/>
  <c r="Q30418" i="1"/>
  <c r="Q30417" i="1"/>
  <c r="Q30416" i="1"/>
  <c r="Q30415" i="1"/>
  <c r="Q30414" i="1"/>
  <c r="Q30413" i="1"/>
  <c r="Q30412" i="1"/>
  <c r="Q30411" i="1"/>
  <c r="Q30410" i="1"/>
  <c r="Q30409" i="1"/>
  <c r="Q30408" i="1"/>
  <c r="Q30407" i="1"/>
  <c r="Q30406" i="1"/>
  <c r="Q30405" i="1"/>
  <c r="Q30404" i="1"/>
  <c r="Q30403" i="1"/>
  <c r="Q30402" i="1"/>
  <c r="Q30401" i="1"/>
  <c r="Q30400" i="1"/>
  <c r="Q30399" i="1"/>
  <c r="Q30398" i="1"/>
  <c r="Q30397" i="1"/>
  <c r="Q30396" i="1"/>
  <c r="Q30395" i="1"/>
  <c r="Q30394" i="1"/>
  <c r="Q30393" i="1"/>
  <c r="Q30392" i="1"/>
  <c r="Q30391" i="1"/>
  <c r="Q30390" i="1"/>
  <c r="Q30389" i="1"/>
  <c r="Q30388" i="1"/>
  <c r="Q30387" i="1"/>
  <c r="Q30386" i="1"/>
  <c r="Q30385" i="1"/>
  <c r="Q30384" i="1"/>
  <c r="Q30383" i="1"/>
  <c r="Q30382" i="1"/>
  <c r="Q30381" i="1"/>
  <c r="Q30380" i="1"/>
  <c r="Q30379" i="1"/>
  <c r="Q30378" i="1"/>
  <c r="Q30377" i="1"/>
  <c r="Q30376" i="1"/>
  <c r="Q30375" i="1"/>
  <c r="Q30374" i="1"/>
  <c r="Q30373" i="1"/>
  <c r="Q30372" i="1"/>
  <c r="Q30371" i="1"/>
  <c r="Q30370" i="1"/>
  <c r="Q30369" i="1"/>
  <c r="Q30368" i="1"/>
  <c r="Q30367" i="1"/>
  <c r="Q30366" i="1"/>
  <c r="Q30365" i="1"/>
  <c r="Q30364" i="1"/>
  <c r="Q30363" i="1"/>
  <c r="Q30362" i="1"/>
  <c r="Q30361" i="1"/>
  <c r="Q30360" i="1"/>
  <c r="Q30359" i="1"/>
  <c r="Q30358" i="1"/>
  <c r="Q30357" i="1"/>
  <c r="Q30356" i="1"/>
  <c r="Q30355" i="1"/>
  <c r="Q30354" i="1"/>
  <c r="Q30353" i="1"/>
  <c r="Q30352" i="1"/>
  <c r="Q30351" i="1"/>
  <c r="Q30350" i="1"/>
  <c r="Q30349" i="1"/>
  <c r="Q30348" i="1"/>
  <c r="Q30347" i="1"/>
  <c r="Q30346" i="1"/>
  <c r="Q30345" i="1"/>
  <c r="Q30344" i="1"/>
  <c r="Q30343" i="1"/>
  <c r="Q30342" i="1"/>
  <c r="Q30341" i="1"/>
  <c r="Q30340" i="1"/>
  <c r="Q30339" i="1"/>
  <c r="Q30338" i="1"/>
  <c r="Q30337" i="1"/>
  <c r="Q30336" i="1"/>
  <c r="Q30335" i="1"/>
  <c r="Q30334" i="1"/>
  <c r="Q30333" i="1"/>
  <c r="Q30332" i="1"/>
  <c r="Q30331" i="1"/>
  <c r="Q30330" i="1"/>
  <c r="Q30329" i="1"/>
  <c r="Q30328" i="1"/>
  <c r="Q30327" i="1"/>
  <c r="Q30326" i="1"/>
  <c r="Q30325" i="1"/>
  <c r="Q30324" i="1"/>
  <c r="Q30323" i="1"/>
  <c r="Q30322" i="1"/>
  <c r="Q30321" i="1"/>
  <c r="Q30320" i="1"/>
  <c r="Q30319" i="1"/>
  <c r="Q30318" i="1"/>
  <c r="Q30317" i="1"/>
  <c r="Q30316" i="1"/>
  <c r="Q30315" i="1"/>
  <c r="Q30314" i="1"/>
  <c r="Q30313" i="1"/>
  <c r="Q30312" i="1"/>
  <c r="Q30311" i="1"/>
  <c r="Q30310" i="1"/>
  <c r="Q30309" i="1"/>
  <c r="Q30308" i="1"/>
  <c r="Q30307" i="1"/>
  <c r="Q30306" i="1"/>
  <c r="Q30305" i="1"/>
  <c r="Q30304" i="1"/>
  <c r="Q30303" i="1"/>
  <c r="Q30302" i="1"/>
  <c r="Q30301" i="1"/>
  <c r="Q30300" i="1"/>
  <c r="Q30299" i="1"/>
  <c r="Q30298" i="1"/>
  <c r="Q30297" i="1"/>
  <c r="Q30296" i="1"/>
  <c r="Q30295" i="1"/>
  <c r="Q30294" i="1"/>
  <c r="Q30293" i="1"/>
  <c r="Q30292" i="1"/>
  <c r="Q30291" i="1"/>
  <c r="Q30290" i="1"/>
  <c r="Q30289" i="1"/>
  <c r="Q30288" i="1"/>
  <c r="Q30287" i="1"/>
  <c r="Q30286" i="1"/>
  <c r="Q30285" i="1"/>
  <c r="Q30284" i="1"/>
  <c r="Q30283" i="1"/>
  <c r="Q30282" i="1"/>
  <c r="Q30281" i="1"/>
  <c r="Q30280" i="1"/>
  <c r="Q30279" i="1"/>
  <c r="Q30278" i="1"/>
  <c r="Q30277" i="1"/>
  <c r="Q30276" i="1"/>
  <c r="Q30275" i="1"/>
  <c r="Q30274" i="1"/>
  <c r="Q30273" i="1"/>
  <c r="Q30272" i="1"/>
  <c r="Q30271" i="1"/>
  <c r="Q30270" i="1"/>
  <c r="Q30269" i="1"/>
  <c r="Q30268" i="1"/>
  <c r="Q30267" i="1"/>
  <c r="Q30266" i="1"/>
  <c r="Q30265" i="1"/>
  <c r="Q30264" i="1"/>
  <c r="Q30263" i="1"/>
  <c r="Q30262" i="1"/>
  <c r="Q30261" i="1"/>
  <c r="Q30260" i="1"/>
  <c r="Q30259" i="1"/>
  <c r="Q30258" i="1"/>
  <c r="Q30257" i="1"/>
  <c r="Q30256" i="1"/>
  <c r="Q30255" i="1"/>
  <c r="Q30254" i="1"/>
  <c r="Q30253" i="1"/>
  <c r="Q30252" i="1"/>
  <c r="Q30251" i="1"/>
  <c r="Q30250" i="1"/>
  <c r="Q30249" i="1"/>
  <c r="Q30248" i="1"/>
  <c r="Q30247" i="1"/>
  <c r="Q30246" i="1"/>
  <c r="Q30245" i="1"/>
  <c r="Q30244" i="1"/>
  <c r="Q30243" i="1"/>
  <c r="Q30242" i="1"/>
  <c r="Q30241" i="1"/>
  <c r="Q30240" i="1"/>
  <c r="Q30239" i="1"/>
  <c r="Q30238" i="1"/>
  <c r="Q30237" i="1"/>
  <c r="Q30236" i="1"/>
  <c r="Q30235" i="1"/>
  <c r="Q30234" i="1"/>
  <c r="Q30233" i="1"/>
  <c r="Q30232" i="1"/>
  <c r="Q30231" i="1"/>
  <c r="Q30230" i="1"/>
  <c r="Q30229" i="1"/>
  <c r="Q30228" i="1"/>
  <c r="Q30227" i="1"/>
  <c r="Q30226" i="1"/>
  <c r="Q30225" i="1"/>
  <c r="Q30224" i="1"/>
  <c r="Q30223" i="1"/>
  <c r="Q30222" i="1"/>
  <c r="Q30221" i="1"/>
  <c r="Q30220" i="1"/>
  <c r="Q30219" i="1"/>
  <c r="Q30218" i="1"/>
  <c r="Q30217" i="1"/>
  <c r="Q30216" i="1"/>
  <c r="Q30215" i="1"/>
  <c r="Q30214" i="1"/>
  <c r="Q30213" i="1"/>
  <c r="Q30212" i="1"/>
  <c r="Q30211" i="1"/>
  <c r="Q30210" i="1"/>
  <c r="Q30209" i="1"/>
  <c r="Q30208" i="1"/>
  <c r="Q30207" i="1"/>
  <c r="Q30206" i="1"/>
  <c r="Q30205" i="1"/>
  <c r="Q30204" i="1"/>
  <c r="Q30203" i="1"/>
  <c r="Q30202" i="1"/>
  <c r="Q30201" i="1"/>
  <c r="Q30200" i="1"/>
  <c r="Q30199" i="1"/>
  <c r="Q30198" i="1"/>
  <c r="Q30197" i="1"/>
  <c r="Q30196" i="1"/>
  <c r="Q30195" i="1"/>
  <c r="Q30194" i="1"/>
  <c r="Q30193" i="1"/>
  <c r="Q30192" i="1"/>
  <c r="Q30191" i="1"/>
  <c r="Q30190" i="1"/>
  <c r="Q30189" i="1"/>
  <c r="Q30188" i="1"/>
  <c r="Q30187" i="1"/>
  <c r="Q30186" i="1"/>
  <c r="Q30185" i="1"/>
  <c r="Q30184" i="1"/>
  <c r="Q30183" i="1"/>
  <c r="Q30182" i="1"/>
  <c r="Q30181" i="1"/>
  <c r="Q30180" i="1"/>
  <c r="Q30179" i="1"/>
  <c r="Q30178" i="1"/>
  <c r="Q30177" i="1"/>
  <c r="Q30176" i="1"/>
  <c r="Q30175" i="1"/>
  <c r="Q30174" i="1"/>
  <c r="Q30173" i="1"/>
  <c r="Q30172" i="1"/>
  <c r="Q30171" i="1"/>
  <c r="Q30170" i="1"/>
  <c r="Q30169" i="1"/>
  <c r="Q30168" i="1"/>
  <c r="Q30167" i="1"/>
  <c r="Q30166" i="1"/>
  <c r="Q30165" i="1"/>
  <c r="Q30164" i="1"/>
  <c r="Q30163" i="1"/>
  <c r="Q30162" i="1"/>
  <c r="Q30161" i="1"/>
  <c r="Q30160" i="1"/>
  <c r="Q30159" i="1"/>
  <c r="Q30158" i="1"/>
  <c r="Q30157" i="1"/>
  <c r="Q30156" i="1"/>
  <c r="Q30155" i="1"/>
  <c r="Q30154" i="1"/>
  <c r="Q30153" i="1"/>
  <c r="Q30152" i="1"/>
  <c r="Q30151" i="1"/>
  <c r="Q30150" i="1"/>
  <c r="Q30149" i="1"/>
  <c r="Q30148" i="1"/>
  <c r="Q30147" i="1"/>
  <c r="Q30146" i="1"/>
  <c r="Q30145" i="1"/>
  <c r="Q30144" i="1"/>
  <c r="Q30143" i="1"/>
  <c r="Q30142" i="1"/>
  <c r="Q30141" i="1"/>
  <c r="Q30140" i="1"/>
  <c r="Q30139" i="1"/>
  <c r="Q30138" i="1"/>
  <c r="Q30137" i="1"/>
  <c r="Q30136" i="1"/>
  <c r="Q30135" i="1"/>
  <c r="Q30134" i="1"/>
  <c r="Q30133" i="1"/>
  <c r="Q30132" i="1"/>
  <c r="Q30131" i="1"/>
  <c r="Q30130" i="1"/>
  <c r="Q30129" i="1"/>
  <c r="Q30128" i="1"/>
  <c r="Q30127" i="1"/>
  <c r="Q30126" i="1"/>
  <c r="Q30125" i="1"/>
  <c r="Q30124" i="1"/>
  <c r="Q30123" i="1"/>
  <c r="Q30122" i="1"/>
  <c r="Q30121" i="1"/>
  <c r="Q30120" i="1"/>
  <c r="Q30119" i="1"/>
  <c r="Q30118" i="1"/>
  <c r="Q30117" i="1"/>
  <c r="Q30116" i="1"/>
  <c r="Q30115" i="1"/>
  <c r="Q30114" i="1"/>
  <c r="Q30113" i="1"/>
  <c r="Q30112" i="1"/>
  <c r="Q30111" i="1"/>
  <c r="Q30110" i="1"/>
  <c r="Q30109" i="1"/>
  <c r="Q30108" i="1"/>
  <c r="Q30107" i="1"/>
  <c r="Q30106" i="1"/>
  <c r="Q30105" i="1"/>
  <c r="Q30104" i="1"/>
  <c r="Q30103" i="1"/>
  <c r="Q30102" i="1"/>
  <c r="Q30101" i="1"/>
  <c r="Q30100" i="1"/>
  <c r="Q30099" i="1"/>
  <c r="Q30098" i="1"/>
  <c r="Q30097" i="1"/>
  <c r="Q30096" i="1"/>
  <c r="Q30095" i="1"/>
  <c r="Q30094" i="1"/>
  <c r="Q30093" i="1"/>
  <c r="Q30092" i="1"/>
  <c r="Q30091" i="1"/>
  <c r="Q30090" i="1"/>
  <c r="Q30089" i="1"/>
  <c r="Q30088" i="1"/>
  <c r="Q30087" i="1"/>
  <c r="Q30086" i="1"/>
  <c r="Q30085" i="1"/>
  <c r="Q30084" i="1"/>
  <c r="Q30083" i="1"/>
  <c r="Q30082" i="1"/>
  <c r="Q30081" i="1"/>
  <c r="Q30080" i="1"/>
  <c r="Q30079" i="1"/>
  <c r="Q30078" i="1"/>
  <c r="Q30077" i="1"/>
  <c r="Q30076" i="1"/>
  <c r="Q30075" i="1"/>
  <c r="Q30074" i="1"/>
  <c r="Q30073" i="1"/>
  <c r="Q30072" i="1"/>
  <c r="Q30071" i="1"/>
  <c r="Q30070" i="1"/>
  <c r="Q30069" i="1"/>
  <c r="Q30068" i="1"/>
  <c r="Q30067" i="1"/>
  <c r="Q30066" i="1"/>
  <c r="Q30065" i="1"/>
  <c r="Q30064" i="1"/>
  <c r="Q30063" i="1"/>
  <c r="Q30062" i="1"/>
  <c r="Q30061" i="1"/>
  <c r="Q30060" i="1"/>
  <c r="Q30059" i="1"/>
  <c r="Q30058" i="1"/>
  <c r="Q30057" i="1"/>
  <c r="Q30056" i="1"/>
  <c r="Q30055" i="1"/>
  <c r="Q30054" i="1"/>
  <c r="Q30053" i="1"/>
  <c r="Q30052" i="1"/>
  <c r="Q30051" i="1"/>
  <c r="Q30050" i="1"/>
  <c r="Q30049" i="1"/>
  <c r="Q30048" i="1"/>
  <c r="Q30047" i="1"/>
  <c r="Q30046" i="1"/>
  <c r="Q30045" i="1"/>
  <c r="Q30044" i="1"/>
  <c r="Q30043" i="1"/>
  <c r="Q30042" i="1"/>
  <c r="Q30041" i="1"/>
  <c r="Q30040" i="1"/>
  <c r="Q30039" i="1"/>
  <c r="Q30038" i="1"/>
  <c r="Q30037" i="1"/>
  <c r="Q30036" i="1"/>
  <c r="Q30035" i="1"/>
  <c r="Q30034" i="1"/>
  <c r="Q30033" i="1"/>
  <c r="Q30032" i="1"/>
  <c r="Q30031" i="1"/>
  <c r="Q30030" i="1"/>
  <c r="Q30029" i="1"/>
  <c r="Q30028" i="1"/>
  <c r="Q30027" i="1"/>
  <c r="Q30026" i="1"/>
  <c r="Q30025" i="1"/>
  <c r="Q30024" i="1"/>
  <c r="Q30023" i="1"/>
  <c r="Q30022" i="1"/>
  <c r="Q30021" i="1"/>
  <c r="Q30020" i="1"/>
  <c r="Q30019" i="1"/>
  <c r="Q30018" i="1"/>
  <c r="Q30017" i="1"/>
  <c r="Q30016" i="1"/>
  <c r="Q30015" i="1"/>
  <c r="Q30014" i="1"/>
  <c r="Q30013" i="1"/>
  <c r="Q30012" i="1"/>
  <c r="Q30011" i="1"/>
  <c r="Q30010" i="1"/>
  <c r="Q30009" i="1"/>
  <c r="Q30008" i="1"/>
  <c r="Q30007" i="1"/>
  <c r="Q30006" i="1"/>
  <c r="Q30005" i="1"/>
  <c r="Q30004" i="1"/>
  <c r="Q30003" i="1"/>
  <c r="Q30002" i="1"/>
  <c r="Q30001" i="1"/>
  <c r="Q30000" i="1"/>
  <c r="Q29999" i="1"/>
  <c r="Q29998" i="1"/>
  <c r="Q29997" i="1"/>
  <c r="Q29996" i="1"/>
  <c r="Q29995" i="1"/>
  <c r="Q29994" i="1"/>
  <c r="Q29993" i="1"/>
  <c r="Q29992" i="1"/>
  <c r="Q29991" i="1"/>
  <c r="Q29990" i="1"/>
  <c r="Q29989" i="1"/>
  <c r="Q29988" i="1"/>
  <c r="Q29987" i="1"/>
  <c r="Q29986" i="1"/>
  <c r="Q29985" i="1"/>
  <c r="Q29984" i="1"/>
  <c r="Q29983" i="1"/>
  <c r="Q29982" i="1"/>
  <c r="Q29981" i="1"/>
  <c r="Q29980" i="1"/>
  <c r="Q29979" i="1"/>
  <c r="Q29978" i="1"/>
  <c r="Q29977" i="1"/>
  <c r="Q29976" i="1"/>
  <c r="Q29975" i="1"/>
  <c r="Q29974" i="1"/>
  <c r="Q29973" i="1"/>
  <c r="Q29972" i="1"/>
  <c r="Q29971" i="1"/>
  <c r="Q29970" i="1"/>
  <c r="Q29969" i="1"/>
  <c r="Q29968" i="1"/>
  <c r="Q29967" i="1"/>
  <c r="Q29966" i="1"/>
  <c r="Q29965" i="1"/>
  <c r="Q29964" i="1"/>
  <c r="Q29963" i="1"/>
  <c r="Q29962" i="1"/>
  <c r="Q29961" i="1"/>
  <c r="Q29960" i="1"/>
  <c r="Q29959" i="1"/>
  <c r="Q29958" i="1"/>
  <c r="Q29957" i="1"/>
  <c r="Q29956" i="1"/>
  <c r="Q29955" i="1"/>
  <c r="Q29954" i="1"/>
  <c r="Q29953" i="1"/>
  <c r="Q29952" i="1"/>
  <c r="Q29951" i="1"/>
  <c r="Q29950" i="1"/>
  <c r="Q29949" i="1"/>
  <c r="Q29948" i="1"/>
  <c r="Q29947" i="1"/>
  <c r="Q29946" i="1"/>
  <c r="Q29945" i="1"/>
  <c r="Q29944" i="1"/>
  <c r="Q29943" i="1"/>
  <c r="Q29942" i="1"/>
  <c r="Q29941" i="1"/>
  <c r="Q29940" i="1"/>
  <c r="Q29939" i="1"/>
  <c r="Q29938" i="1"/>
  <c r="Q29937" i="1"/>
  <c r="Q29936" i="1"/>
  <c r="Q29935" i="1"/>
  <c r="Q29934" i="1"/>
  <c r="Q29933" i="1"/>
  <c r="Q29932" i="1"/>
  <c r="Q29931" i="1"/>
  <c r="Q29930" i="1"/>
  <c r="Q29929" i="1"/>
  <c r="Q29928" i="1"/>
  <c r="Q29927" i="1"/>
  <c r="Q29926" i="1"/>
  <c r="Q29925" i="1"/>
  <c r="Q29924" i="1"/>
  <c r="Q29923" i="1"/>
  <c r="Q29922" i="1"/>
  <c r="Q29921" i="1"/>
  <c r="Q29920" i="1"/>
  <c r="Q29919" i="1"/>
  <c r="Q29918" i="1"/>
  <c r="Q29917" i="1"/>
  <c r="Q29916" i="1"/>
  <c r="Q29915" i="1"/>
  <c r="Q29914" i="1"/>
  <c r="Q29913" i="1"/>
  <c r="Q29912" i="1"/>
  <c r="Q29911" i="1"/>
  <c r="Q29910" i="1"/>
  <c r="Q29909" i="1"/>
  <c r="Q29908" i="1"/>
  <c r="Q29907" i="1"/>
  <c r="Q29906" i="1"/>
  <c r="Q29905" i="1"/>
  <c r="Q29904" i="1"/>
  <c r="Q29903" i="1"/>
  <c r="Q29902" i="1"/>
  <c r="Q29901" i="1"/>
  <c r="Q29900" i="1"/>
  <c r="Q29899" i="1"/>
  <c r="Q29898" i="1"/>
  <c r="Q29897" i="1"/>
  <c r="Q29896" i="1"/>
  <c r="Q29895" i="1"/>
  <c r="Q29894" i="1"/>
  <c r="Q29893" i="1"/>
  <c r="Q29892" i="1"/>
  <c r="Q29891" i="1"/>
  <c r="Q29890" i="1"/>
  <c r="Q29889" i="1"/>
  <c r="Q29888" i="1"/>
  <c r="Q29887" i="1"/>
  <c r="Q29886" i="1"/>
  <c r="Q29885" i="1"/>
  <c r="Q29884" i="1"/>
  <c r="Q29883" i="1"/>
  <c r="Q29882" i="1"/>
  <c r="Q29881" i="1"/>
  <c r="Q29880" i="1"/>
  <c r="Q29879" i="1"/>
  <c r="Q29878" i="1"/>
  <c r="Q29877" i="1"/>
  <c r="Q29876" i="1"/>
  <c r="Q29875" i="1"/>
  <c r="Q29874" i="1"/>
  <c r="Q29873" i="1"/>
  <c r="Q29872" i="1"/>
  <c r="Q29871" i="1"/>
  <c r="Q29870" i="1"/>
  <c r="Q29869" i="1"/>
  <c r="Q29868" i="1"/>
  <c r="Q29867" i="1"/>
  <c r="Q29866" i="1"/>
  <c r="Q29865" i="1"/>
  <c r="Q29864" i="1"/>
  <c r="Q29863" i="1"/>
  <c r="Q29862" i="1"/>
  <c r="Q29861" i="1"/>
  <c r="Q29860" i="1"/>
  <c r="Q29859" i="1"/>
  <c r="Q29858" i="1"/>
  <c r="Q29857" i="1"/>
  <c r="Q29856" i="1"/>
  <c r="Q29855" i="1"/>
  <c r="Q29854" i="1"/>
  <c r="Q29853" i="1"/>
  <c r="Q29852" i="1"/>
  <c r="Q29851" i="1"/>
  <c r="Q29850" i="1"/>
  <c r="Q29849" i="1"/>
  <c r="Q29848" i="1"/>
  <c r="Q29847" i="1"/>
  <c r="Q29846" i="1"/>
  <c r="Q29845" i="1"/>
  <c r="Q29844" i="1"/>
  <c r="Q29843" i="1"/>
  <c r="Q29842" i="1"/>
  <c r="Q29841" i="1"/>
  <c r="Q29840" i="1"/>
  <c r="Q29839" i="1"/>
  <c r="Q29838" i="1"/>
  <c r="Q29837" i="1"/>
  <c r="Q29836" i="1"/>
  <c r="Q29835" i="1"/>
  <c r="Q29834" i="1"/>
  <c r="Q29833" i="1"/>
  <c r="Q29832" i="1"/>
  <c r="Q29831" i="1"/>
  <c r="Q29830" i="1"/>
  <c r="Q29829" i="1"/>
  <c r="Q29828" i="1"/>
  <c r="Q29827" i="1"/>
  <c r="Q29826" i="1"/>
  <c r="Q29825" i="1"/>
  <c r="Q29824" i="1"/>
  <c r="Q29823" i="1"/>
  <c r="Q29822" i="1"/>
  <c r="Q29821" i="1"/>
  <c r="Q29820" i="1"/>
  <c r="Q29819" i="1"/>
  <c r="Q29818" i="1"/>
  <c r="Q29817" i="1"/>
  <c r="Q29816" i="1"/>
  <c r="Q29815" i="1"/>
  <c r="Q29814" i="1"/>
  <c r="Q29813" i="1"/>
  <c r="Q29812" i="1"/>
  <c r="Q29811" i="1"/>
  <c r="Q29810" i="1"/>
  <c r="Q29809" i="1"/>
  <c r="Q29808" i="1"/>
  <c r="Q29807" i="1"/>
  <c r="Q29806" i="1"/>
  <c r="Q29805" i="1"/>
  <c r="Q29804" i="1"/>
  <c r="Q29803" i="1"/>
  <c r="Q29802" i="1"/>
  <c r="Q29801" i="1"/>
  <c r="Q29800" i="1"/>
  <c r="Q29799" i="1"/>
  <c r="Q29798" i="1"/>
  <c r="Q29797" i="1"/>
  <c r="Q29796" i="1"/>
  <c r="Q29795" i="1"/>
  <c r="Q29794" i="1"/>
  <c r="Q29793" i="1"/>
  <c r="Q29792" i="1"/>
  <c r="Q29791" i="1"/>
  <c r="Q29790" i="1"/>
  <c r="Q29789" i="1"/>
  <c r="Q29788" i="1"/>
  <c r="Q29787" i="1"/>
  <c r="Q29786" i="1"/>
  <c r="Q29785" i="1"/>
  <c r="Q29784" i="1"/>
  <c r="Q29783" i="1"/>
  <c r="Q29782" i="1"/>
  <c r="Q29781" i="1"/>
  <c r="Q29780" i="1"/>
  <c r="Q29779" i="1"/>
  <c r="Q29778" i="1"/>
  <c r="Q29777" i="1"/>
  <c r="Q29776" i="1"/>
  <c r="Q29775" i="1"/>
  <c r="Q29774" i="1"/>
  <c r="Q29773" i="1"/>
  <c r="Q29772" i="1"/>
  <c r="Q29771" i="1"/>
  <c r="Q29770" i="1"/>
  <c r="Q29769" i="1"/>
  <c r="Q29768" i="1"/>
  <c r="Q29767" i="1"/>
  <c r="Q29766" i="1"/>
  <c r="Q29765" i="1"/>
  <c r="Q29764" i="1"/>
  <c r="Q29763" i="1"/>
  <c r="Q29762" i="1"/>
  <c r="Q29761" i="1"/>
  <c r="Q29760" i="1"/>
  <c r="Q29759" i="1"/>
  <c r="Q29758" i="1"/>
  <c r="Q29757" i="1"/>
  <c r="Q29756" i="1"/>
  <c r="Q29755" i="1"/>
  <c r="Q29754" i="1"/>
  <c r="Q29753" i="1"/>
  <c r="Q29752" i="1"/>
  <c r="Q29751" i="1"/>
  <c r="Q29750" i="1"/>
  <c r="Q29749" i="1"/>
  <c r="Q29748" i="1"/>
  <c r="Q29747" i="1"/>
  <c r="Q29746" i="1"/>
  <c r="Q29745" i="1"/>
  <c r="Q29744" i="1"/>
  <c r="Q29743" i="1"/>
  <c r="Q29742" i="1"/>
  <c r="Q29741" i="1"/>
  <c r="Q29740" i="1"/>
  <c r="Q29739" i="1"/>
  <c r="Q29738" i="1"/>
  <c r="Q29737" i="1"/>
  <c r="Q29736" i="1"/>
  <c r="Q29735" i="1"/>
  <c r="Q29734" i="1"/>
  <c r="Q29733" i="1"/>
  <c r="Q29732" i="1"/>
  <c r="Q29731" i="1"/>
  <c r="Q29730" i="1"/>
  <c r="Q29729" i="1"/>
  <c r="Q29728" i="1"/>
  <c r="Q29727" i="1"/>
  <c r="Q29726" i="1"/>
  <c r="Q29725" i="1"/>
  <c r="Q29724" i="1"/>
  <c r="Q29723" i="1"/>
  <c r="Q29722" i="1"/>
  <c r="Q29721" i="1"/>
  <c r="Q29720" i="1"/>
  <c r="Q29719" i="1"/>
  <c r="Q29718" i="1"/>
  <c r="Q29717" i="1"/>
  <c r="Q29716" i="1"/>
  <c r="Q29715" i="1"/>
  <c r="Q29714" i="1"/>
  <c r="Q29713" i="1"/>
  <c r="Q29712" i="1"/>
  <c r="Q29711" i="1"/>
  <c r="Q29710" i="1"/>
  <c r="Q29709" i="1"/>
  <c r="Q29708" i="1"/>
  <c r="Q29707" i="1"/>
  <c r="Q29706" i="1"/>
  <c r="Q29705" i="1"/>
  <c r="Q29704" i="1"/>
  <c r="Q29703" i="1"/>
  <c r="Q29702" i="1"/>
  <c r="Q29701" i="1"/>
  <c r="Q29700" i="1"/>
  <c r="Q29699" i="1"/>
  <c r="Q29698" i="1"/>
  <c r="Q29697" i="1"/>
  <c r="Q29696" i="1"/>
  <c r="Q29695" i="1"/>
  <c r="Q29694" i="1"/>
  <c r="Q29693" i="1"/>
  <c r="Q29692" i="1"/>
  <c r="Q29691" i="1"/>
  <c r="Q29690" i="1"/>
  <c r="Q29689" i="1"/>
  <c r="Q29688" i="1"/>
  <c r="Q29687" i="1"/>
  <c r="Q29686" i="1"/>
  <c r="Q29685" i="1"/>
  <c r="Q29684" i="1"/>
  <c r="Q29683" i="1"/>
  <c r="Q29682" i="1"/>
  <c r="Q29681" i="1"/>
  <c r="Q29680" i="1"/>
  <c r="Q29679" i="1"/>
  <c r="Q29678" i="1"/>
  <c r="Q29677" i="1"/>
  <c r="Q29676" i="1"/>
  <c r="Q29675" i="1"/>
  <c r="Q29674" i="1"/>
  <c r="Q29673" i="1"/>
  <c r="Q29672" i="1"/>
  <c r="Q29671" i="1"/>
  <c r="Q29670" i="1"/>
  <c r="Q29669" i="1"/>
  <c r="Q29668" i="1"/>
  <c r="Q29667" i="1"/>
  <c r="Q29666" i="1"/>
  <c r="Q29665" i="1"/>
  <c r="Q29664" i="1"/>
  <c r="Q29663" i="1"/>
  <c r="Q29662" i="1"/>
  <c r="Q29661" i="1"/>
  <c r="Q29660" i="1"/>
  <c r="Q29659" i="1"/>
  <c r="Q29658" i="1"/>
  <c r="Q29657" i="1"/>
  <c r="Q29656" i="1"/>
  <c r="Q29655" i="1"/>
  <c r="Q29654" i="1"/>
  <c r="Q29653" i="1"/>
  <c r="Q29652" i="1"/>
  <c r="Q29651" i="1"/>
  <c r="Q29650" i="1"/>
  <c r="Q29649" i="1"/>
  <c r="Q29648" i="1"/>
  <c r="Q29647" i="1"/>
  <c r="Q29646" i="1"/>
  <c r="Q29645" i="1"/>
  <c r="Q29644" i="1"/>
  <c r="Q29643" i="1"/>
  <c r="Q29642" i="1"/>
  <c r="Q29641" i="1"/>
  <c r="Q29640" i="1"/>
  <c r="Q29639" i="1"/>
  <c r="Q29638" i="1"/>
  <c r="Q29637" i="1"/>
  <c r="Q29636" i="1"/>
  <c r="Q29635" i="1"/>
  <c r="Q29634" i="1"/>
  <c r="Q29633" i="1"/>
  <c r="Q29632" i="1"/>
  <c r="Q29631" i="1"/>
  <c r="Q29630" i="1"/>
  <c r="Q29629" i="1"/>
  <c r="Q29628" i="1"/>
  <c r="Q29627" i="1"/>
  <c r="Q29626" i="1"/>
  <c r="Q29625" i="1"/>
  <c r="Q29624" i="1"/>
  <c r="Q29623" i="1"/>
  <c r="Q29622" i="1"/>
  <c r="Q29621" i="1"/>
  <c r="Q29620" i="1"/>
  <c r="Q29619" i="1"/>
  <c r="Q29618" i="1"/>
  <c r="Q29617" i="1"/>
  <c r="Q29616" i="1"/>
  <c r="Q29615" i="1"/>
  <c r="Q29614" i="1"/>
  <c r="Q29613" i="1"/>
  <c r="Q29612" i="1"/>
  <c r="Q29611" i="1"/>
  <c r="Q29610" i="1"/>
  <c r="Q29609" i="1"/>
  <c r="Q29608" i="1"/>
  <c r="Q29607" i="1"/>
  <c r="Q29606" i="1"/>
  <c r="Q29605" i="1"/>
  <c r="Q29604" i="1"/>
  <c r="Q29603" i="1"/>
  <c r="Q29602" i="1"/>
  <c r="Q29601" i="1"/>
  <c r="Q29600" i="1"/>
  <c r="Q29599" i="1"/>
  <c r="Q29598" i="1"/>
  <c r="Q29597" i="1"/>
  <c r="Q29596" i="1"/>
  <c r="Q29595" i="1"/>
  <c r="Q29594" i="1"/>
  <c r="Q29593" i="1"/>
  <c r="Q29592" i="1"/>
  <c r="Q29591" i="1"/>
  <c r="Q29590" i="1"/>
  <c r="Q29589" i="1"/>
  <c r="Q29588" i="1"/>
  <c r="Q29587" i="1"/>
  <c r="Q29586" i="1"/>
  <c r="Q29585" i="1"/>
  <c r="Q29584" i="1"/>
  <c r="Q29583" i="1"/>
  <c r="Q29582" i="1"/>
  <c r="Q29581" i="1"/>
  <c r="Q29580" i="1"/>
  <c r="Q29579" i="1"/>
  <c r="Q29578" i="1"/>
  <c r="Q29577" i="1"/>
  <c r="Q29576" i="1"/>
  <c r="Q29575" i="1"/>
  <c r="Q29574" i="1"/>
  <c r="Q29573" i="1"/>
  <c r="Q29572" i="1"/>
  <c r="Q29571" i="1"/>
  <c r="Q29570" i="1"/>
  <c r="Q29569" i="1"/>
  <c r="Q29568" i="1"/>
  <c r="Q29567" i="1"/>
  <c r="Q29566" i="1"/>
  <c r="Q29565" i="1"/>
  <c r="Q29564" i="1"/>
  <c r="Q29563" i="1"/>
  <c r="Q29562" i="1"/>
  <c r="Q29561" i="1"/>
  <c r="Q29560" i="1"/>
  <c r="Q29559" i="1"/>
  <c r="Q29558" i="1"/>
  <c r="Q29557" i="1"/>
  <c r="Q29556" i="1"/>
  <c r="Q29555" i="1"/>
  <c r="Q29554" i="1"/>
  <c r="Q29553" i="1"/>
  <c r="Q29552" i="1"/>
  <c r="Q29551" i="1"/>
  <c r="Q29550" i="1"/>
  <c r="Q29549" i="1"/>
  <c r="Q29548" i="1"/>
  <c r="Q29547" i="1"/>
  <c r="Q29546" i="1"/>
  <c r="Q29545" i="1"/>
  <c r="Q29544" i="1"/>
  <c r="Q29543" i="1"/>
  <c r="Q29542" i="1"/>
  <c r="Q29541" i="1"/>
  <c r="Q29540" i="1"/>
  <c r="Q29539" i="1"/>
  <c r="Q29538" i="1"/>
  <c r="Q29537" i="1"/>
  <c r="Q29536" i="1"/>
  <c r="Q29535" i="1"/>
  <c r="Q29534" i="1"/>
  <c r="Q29533" i="1"/>
  <c r="Q29532" i="1"/>
  <c r="Q29531" i="1"/>
  <c r="Q29530" i="1"/>
  <c r="Q29529" i="1"/>
  <c r="Q29528" i="1"/>
  <c r="Q29527" i="1"/>
  <c r="Q29526" i="1"/>
  <c r="Q29525" i="1"/>
  <c r="Q29524" i="1"/>
  <c r="Q29523" i="1"/>
  <c r="Q29522" i="1"/>
  <c r="Q29521" i="1"/>
  <c r="Q29520" i="1"/>
  <c r="Q29519" i="1"/>
  <c r="Q29518" i="1"/>
  <c r="Q29517" i="1"/>
  <c r="Q29516" i="1"/>
  <c r="Q29515" i="1"/>
  <c r="Q29514" i="1"/>
  <c r="Q29513" i="1"/>
  <c r="Q29512" i="1"/>
  <c r="Q29511" i="1"/>
  <c r="Q29510" i="1"/>
  <c r="Q29509" i="1"/>
  <c r="Q29508" i="1"/>
  <c r="Q29507" i="1"/>
  <c r="Q29506" i="1"/>
  <c r="Q29505" i="1"/>
  <c r="Q29504" i="1"/>
  <c r="Q29503" i="1"/>
  <c r="Q29502" i="1"/>
  <c r="Q29501" i="1"/>
  <c r="Q29500" i="1"/>
  <c r="Q29499" i="1"/>
  <c r="Q29498" i="1"/>
  <c r="Q29497" i="1"/>
  <c r="Q29496" i="1"/>
  <c r="Q29495" i="1"/>
  <c r="Q29494" i="1"/>
  <c r="Q29493" i="1"/>
  <c r="Q29492" i="1"/>
  <c r="Q29491" i="1"/>
  <c r="Q29490" i="1"/>
  <c r="Q29489" i="1"/>
  <c r="Q29488" i="1"/>
  <c r="Q29487" i="1"/>
  <c r="Q29486" i="1"/>
  <c r="Q29485" i="1"/>
  <c r="Q29484" i="1"/>
  <c r="Q29483" i="1"/>
  <c r="Q29482" i="1"/>
  <c r="Q29481" i="1"/>
  <c r="Q29480" i="1"/>
  <c r="Q29479" i="1"/>
  <c r="Q29478" i="1"/>
  <c r="Q29477" i="1"/>
  <c r="Q29476" i="1"/>
  <c r="Q29475" i="1"/>
  <c r="Q29474" i="1"/>
  <c r="Q29473" i="1"/>
  <c r="Q29472" i="1"/>
  <c r="Q29471" i="1"/>
  <c r="Q29470" i="1"/>
  <c r="Q29469" i="1"/>
  <c r="Q29468" i="1"/>
  <c r="Q29467" i="1"/>
  <c r="Q29466" i="1"/>
  <c r="Q29465" i="1"/>
  <c r="Q29464" i="1"/>
  <c r="Q29463" i="1"/>
  <c r="Q29462" i="1"/>
  <c r="Q29461" i="1"/>
  <c r="Q29460" i="1"/>
  <c r="Q29459" i="1"/>
  <c r="Q29458" i="1"/>
  <c r="Q29457" i="1"/>
  <c r="Q29456" i="1"/>
  <c r="Q29455" i="1"/>
  <c r="Q29454" i="1"/>
  <c r="Q29453" i="1"/>
  <c r="Q29452" i="1"/>
  <c r="Q29451" i="1"/>
  <c r="Q29450" i="1"/>
  <c r="Q29449" i="1"/>
  <c r="Q29448" i="1"/>
  <c r="Q29447" i="1"/>
  <c r="Q29446" i="1"/>
  <c r="Q29445" i="1"/>
  <c r="Q29444" i="1"/>
  <c r="Q29443" i="1"/>
  <c r="Q29442" i="1"/>
  <c r="Q29441" i="1"/>
  <c r="Q29440" i="1"/>
  <c r="Q29439" i="1"/>
  <c r="Q29438" i="1"/>
  <c r="Q29437" i="1"/>
  <c r="Q29436" i="1"/>
  <c r="Q29435" i="1"/>
  <c r="Q29434" i="1"/>
  <c r="Q29433" i="1"/>
  <c r="Q29432" i="1"/>
  <c r="Q29431" i="1"/>
  <c r="Q29430" i="1"/>
  <c r="Q29429" i="1"/>
  <c r="Q29428" i="1"/>
  <c r="Q29427" i="1"/>
  <c r="Q29426" i="1"/>
  <c r="Q29425" i="1"/>
  <c r="Q29424" i="1"/>
  <c r="Q29423" i="1"/>
  <c r="Q29422" i="1"/>
  <c r="Q29421" i="1"/>
  <c r="Q29420" i="1"/>
  <c r="Q29419" i="1"/>
  <c r="Q29418" i="1"/>
  <c r="Q29417" i="1"/>
  <c r="Q29416" i="1"/>
  <c r="Q29415" i="1"/>
  <c r="Q29414" i="1"/>
  <c r="Q29413" i="1"/>
  <c r="Q29412" i="1"/>
  <c r="Q29411" i="1"/>
  <c r="Q29410" i="1"/>
  <c r="Q29409" i="1"/>
  <c r="Q29408" i="1"/>
  <c r="Q29407" i="1"/>
  <c r="Q29406" i="1"/>
  <c r="Q29405" i="1"/>
  <c r="Q29404" i="1"/>
  <c r="Q29403" i="1"/>
  <c r="Q29402" i="1"/>
  <c r="Q29401" i="1"/>
  <c r="Q29400" i="1"/>
  <c r="Q29399" i="1"/>
  <c r="Q29398" i="1"/>
  <c r="Q29397" i="1"/>
  <c r="Q29396" i="1"/>
  <c r="Q29395" i="1"/>
  <c r="Q29394" i="1"/>
  <c r="Q29393" i="1"/>
  <c r="Q29392" i="1"/>
  <c r="Q29391" i="1"/>
  <c r="Q29390" i="1"/>
  <c r="Q29389" i="1"/>
  <c r="Q29388" i="1"/>
  <c r="Q29387" i="1"/>
  <c r="Q29386" i="1"/>
  <c r="Q29385" i="1"/>
  <c r="Q29384" i="1"/>
  <c r="Q29383" i="1"/>
  <c r="Q29382" i="1"/>
  <c r="Q29381" i="1"/>
  <c r="Q29380" i="1"/>
  <c r="Q29379" i="1"/>
  <c r="Q29378" i="1"/>
  <c r="Q29377" i="1"/>
  <c r="Q29376" i="1"/>
  <c r="Q29375" i="1"/>
  <c r="Q29374" i="1"/>
  <c r="Q29373" i="1"/>
  <c r="Q29372" i="1"/>
  <c r="Q29371" i="1"/>
  <c r="Q29370" i="1"/>
  <c r="Q29369" i="1"/>
  <c r="Q29368" i="1"/>
  <c r="Q29367" i="1"/>
  <c r="Q29366" i="1"/>
  <c r="Q29365" i="1"/>
  <c r="Q29364" i="1"/>
  <c r="Q29363" i="1"/>
  <c r="Q29362" i="1"/>
  <c r="Q29361" i="1"/>
  <c r="Q29360" i="1"/>
  <c r="Q29359" i="1"/>
  <c r="Q29358" i="1"/>
  <c r="Q29357" i="1"/>
  <c r="Q29356" i="1"/>
  <c r="Q29355" i="1"/>
  <c r="Q29354" i="1"/>
  <c r="Q29353" i="1"/>
  <c r="Q29352" i="1"/>
  <c r="Q29351" i="1"/>
  <c r="Q29350" i="1"/>
  <c r="Q29349" i="1"/>
  <c r="Q29348" i="1"/>
  <c r="Q29347" i="1"/>
  <c r="Q29346" i="1"/>
  <c r="Q29345" i="1"/>
  <c r="Q29344" i="1"/>
  <c r="Q29343" i="1"/>
  <c r="Q29342" i="1"/>
  <c r="Q29341" i="1"/>
  <c r="Q29340" i="1"/>
  <c r="Q29339" i="1"/>
  <c r="Q29338" i="1"/>
  <c r="Q29337" i="1"/>
  <c r="Q29336" i="1"/>
  <c r="Q29335" i="1"/>
  <c r="Q29334" i="1"/>
  <c r="Q29333" i="1"/>
  <c r="Q29332" i="1"/>
  <c r="Q29331" i="1"/>
  <c r="Q29330" i="1"/>
  <c r="Q29329" i="1"/>
  <c r="Q29328" i="1"/>
  <c r="Q29327" i="1"/>
  <c r="Q29326" i="1"/>
  <c r="Q29325" i="1"/>
  <c r="Q29324" i="1"/>
  <c r="Q29323" i="1"/>
  <c r="Q29322" i="1"/>
  <c r="Q29321" i="1"/>
  <c r="Q29320" i="1"/>
  <c r="Q29319" i="1"/>
  <c r="Q29318" i="1"/>
  <c r="Q29317" i="1"/>
  <c r="Q29316" i="1"/>
  <c r="Q29315" i="1"/>
  <c r="Q29314" i="1"/>
  <c r="Q29313" i="1"/>
  <c r="Q29312" i="1"/>
  <c r="Q29311" i="1"/>
  <c r="Q29310" i="1"/>
  <c r="Q29309" i="1"/>
  <c r="Q29308" i="1"/>
  <c r="Q29307" i="1"/>
  <c r="Q29306" i="1"/>
  <c r="Q29305" i="1"/>
  <c r="Q29304" i="1"/>
  <c r="Q29303" i="1"/>
  <c r="Q29302" i="1"/>
  <c r="Q29301" i="1"/>
  <c r="Q29300" i="1"/>
  <c r="Q29299" i="1"/>
  <c r="Q29298" i="1"/>
  <c r="Q29297" i="1"/>
  <c r="Q29296" i="1"/>
  <c r="Q29295" i="1"/>
  <c r="Q29294" i="1"/>
  <c r="Q29293" i="1"/>
  <c r="Q29292" i="1"/>
  <c r="Q29291" i="1"/>
  <c r="Q29290" i="1"/>
  <c r="Q29289" i="1"/>
  <c r="Q29288" i="1"/>
  <c r="Q29287" i="1"/>
  <c r="Q29286" i="1"/>
  <c r="Q29285" i="1"/>
  <c r="Q29284" i="1"/>
  <c r="Q29283" i="1"/>
  <c r="Q29282" i="1"/>
  <c r="Q29281" i="1"/>
  <c r="Q29280" i="1"/>
  <c r="Q29279" i="1"/>
  <c r="Q29278" i="1"/>
  <c r="Q29277" i="1"/>
  <c r="Q29276" i="1"/>
  <c r="Q29275" i="1"/>
  <c r="Q29274" i="1"/>
  <c r="Q29273" i="1"/>
  <c r="Q29272" i="1"/>
  <c r="Q29271" i="1"/>
  <c r="Q29270" i="1"/>
  <c r="Q29269" i="1"/>
  <c r="Q29268" i="1"/>
  <c r="Q29267" i="1"/>
  <c r="Q29266" i="1"/>
  <c r="Q29265" i="1"/>
  <c r="Q29264" i="1"/>
  <c r="Q29263" i="1"/>
  <c r="Q29262" i="1"/>
  <c r="Q29261" i="1"/>
  <c r="Q29260" i="1"/>
  <c r="Q29259" i="1"/>
  <c r="Q29258" i="1"/>
  <c r="Q29257" i="1"/>
  <c r="Q29256" i="1"/>
  <c r="Q29255" i="1"/>
  <c r="Q29254" i="1"/>
  <c r="Q29253" i="1"/>
  <c r="Q29252" i="1"/>
  <c r="Q29251" i="1"/>
  <c r="Q29250" i="1"/>
  <c r="Q29249" i="1"/>
  <c r="Q29248" i="1"/>
  <c r="Q29247" i="1"/>
  <c r="Q29246" i="1"/>
  <c r="Q29245" i="1"/>
  <c r="Q29244" i="1"/>
  <c r="Q29243" i="1"/>
  <c r="Q29242" i="1"/>
  <c r="Q29241" i="1"/>
  <c r="Q29240" i="1"/>
  <c r="Q29239" i="1"/>
  <c r="Q29238" i="1"/>
  <c r="Q29237" i="1"/>
  <c r="Q29236" i="1"/>
  <c r="Q29235" i="1"/>
  <c r="Q29234" i="1"/>
  <c r="Q29233" i="1"/>
  <c r="Q29232" i="1"/>
  <c r="Q29231" i="1"/>
  <c r="Q29230" i="1"/>
  <c r="Q29229" i="1"/>
  <c r="Q29228" i="1"/>
  <c r="Q29227" i="1"/>
  <c r="Q29226" i="1"/>
  <c r="Q29225" i="1"/>
  <c r="Q29224" i="1"/>
  <c r="Q29223" i="1"/>
  <c r="Q29222" i="1"/>
  <c r="Q29221" i="1"/>
  <c r="Q29220" i="1"/>
  <c r="Q29219" i="1"/>
  <c r="Q29218" i="1"/>
  <c r="Q29217" i="1"/>
  <c r="Q29216" i="1"/>
  <c r="Q29215" i="1"/>
  <c r="Q29214" i="1"/>
  <c r="Q29213" i="1"/>
  <c r="Q29212" i="1"/>
  <c r="Q29211" i="1"/>
  <c r="Q29210" i="1"/>
  <c r="Q29209" i="1"/>
  <c r="Q29208" i="1"/>
  <c r="Q29207" i="1"/>
  <c r="Q29206" i="1"/>
  <c r="Q29205" i="1"/>
  <c r="Q29204" i="1"/>
  <c r="Q29203" i="1"/>
  <c r="Q29202" i="1"/>
  <c r="Q29201" i="1"/>
  <c r="Q29200" i="1"/>
  <c r="Q29199" i="1"/>
  <c r="Q29198" i="1"/>
  <c r="Q29197" i="1"/>
  <c r="Q29196" i="1"/>
  <c r="Q29195" i="1"/>
  <c r="Q29194" i="1"/>
  <c r="Q29193" i="1"/>
  <c r="Q29192" i="1"/>
  <c r="Q29191" i="1"/>
  <c r="Q29190" i="1"/>
  <c r="Q29189" i="1"/>
  <c r="Q29188" i="1"/>
  <c r="Q29187" i="1"/>
  <c r="Q29186" i="1"/>
  <c r="Q29185" i="1"/>
  <c r="Q29184" i="1"/>
  <c r="Q29183" i="1"/>
  <c r="Q29182" i="1"/>
  <c r="Q29181" i="1"/>
  <c r="Q29180" i="1"/>
  <c r="Q29179" i="1"/>
  <c r="Q29178" i="1"/>
  <c r="Q29177" i="1"/>
  <c r="Q29176" i="1"/>
  <c r="Q29175" i="1"/>
  <c r="Q29174" i="1"/>
  <c r="Q29173" i="1"/>
  <c r="Q29172" i="1"/>
  <c r="Q29171" i="1"/>
  <c r="Q29170" i="1"/>
  <c r="Q29169" i="1"/>
  <c r="Q29168" i="1"/>
  <c r="Q29167" i="1"/>
  <c r="Q29166" i="1"/>
  <c r="Q29165" i="1"/>
  <c r="Q29164" i="1"/>
  <c r="Q29163" i="1"/>
  <c r="Q29162" i="1"/>
  <c r="Q29161" i="1"/>
  <c r="Q29160" i="1"/>
  <c r="Q29159" i="1"/>
  <c r="Q29158" i="1"/>
  <c r="Q29157" i="1"/>
  <c r="Q29156" i="1"/>
  <c r="Q29155" i="1"/>
  <c r="Q29154" i="1"/>
  <c r="Q29153" i="1"/>
  <c r="Q29152" i="1"/>
  <c r="Q29151" i="1"/>
  <c r="Q29150" i="1"/>
  <c r="Q29149" i="1"/>
  <c r="Q29148" i="1"/>
  <c r="Q29147" i="1"/>
  <c r="Q29146" i="1"/>
  <c r="Q29145" i="1"/>
  <c r="Q29144" i="1"/>
  <c r="Q29143" i="1"/>
  <c r="Q29142" i="1"/>
  <c r="Q29141" i="1"/>
  <c r="Q29140" i="1"/>
  <c r="Q29139" i="1"/>
  <c r="Q29138" i="1"/>
  <c r="Q29137" i="1"/>
  <c r="Q29136" i="1"/>
  <c r="Q29135" i="1"/>
  <c r="Q29134" i="1"/>
  <c r="Q29133" i="1"/>
  <c r="Q29132" i="1"/>
  <c r="Q29131" i="1"/>
  <c r="Q29130" i="1"/>
  <c r="Q29129" i="1"/>
  <c r="Q29128" i="1"/>
  <c r="Q29127" i="1"/>
  <c r="Q29126" i="1"/>
  <c r="Q29125" i="1"/>
  <c r="Q29124" i="1"/>
  <c r="Q29123" i="1"/>
  <c r="Q29122" i="1"/>
  <c r="Q29121" i="1"/>
  <c r="Q29120" i="1"/>
  <c r="Q29119" i="1"/>
  <c r="Q29118" i="1"/>
  <c r="Q29117" i="1"/>
  <c r="Q29116" i="1"/>
  <c r="Q29115" i="1"/>
  <c r="Q29114" i="1"/>
  <c r="Q29113" i="1"/>
  <c r="Q29112" i="1"/>
  <c r="Q29111" i="1"/>
  <c r="Q29110" i="1"/>
  <c r="Q29109" i="1"/>
  <c r="Q29108" i="1"/>
  <c r="Q29107" i="1"/>
  <c r="Q29106" i="1"/>
  <c r="Q29105" i="1"/>
  <c r="Q29104" i="1"/>
  <c r="Q29103" i="1"/>
  <c r="Q29102" i="1"/>
  <c r="Q29101" i="1"/>
  <c r="Q29100" i="1"/>
  <c r="Q29099" i="1"/>
  <c r="Q29098" i="1"/>
  <c r="Q29097" i="1"/>
  <c r="Q29096" i="1"/>
  <c r="Q29095" i="1"/>
  <c r="Q29094" i="1"/>
  <c r="Q29093" i="1"/>
  <c r="Q29092" i="1"/>
  <c r="Q29091" i="1"/>
  <c r="Q29090" i="1"/>
  <c r="Q29089" i="1"/>
  <c r="Q29088" i="1"/>
  <c r="Q29087" i="1"/>
  <c r="Q29086" i="1"/>
  <c r="Q29085" i="1"/>
  <c r="Q29084" i="1"/>
  <c r="Q29083" i="1"/>
  <c r="Q29082" i="1"/>
  <c r="Q29081" i="1"/>
  <c r="Q29080" i="1"/>
  <c r="Q29079" i="1"/>
  <c r="Q29078" i="1"/>
  <c r="Q29077" i="1"/>
  <c r="Q29076" i="1"/>
  <c r="Q29075" i="1"/>
  <c r="Q29074" i="1"/>
  <c r="Q29073" i="1"/>
  <c r="Q29072" i="1"/>
  <c r="Q29071" i="1"/>
  <c r="Q29070" i="1"/>
  <c r="Q29069" i="1"/>
  <c r="Q29068" i="1"/>
  <c r="Q29067" i="1"/>
  <c r="Q29066" i="1"/>
  <c r="Q29065" i="1"/>
  <c r="Q29064" i="1"/>
  <c r="Q29063" i="1"/>
  <c r="Q29062" i="1"/>
  <c r="Q29061" i="1"/>
  <c r="Q29060" i="1"/>
  <c r="Q29059" i="1"/>
  <c r="Q29058" i="1"/>
  <c r="Q29057" i="1"/>
  <c r="Q29056" i="1"/>
  <c r="Q29055" i="1"/>
  <c r="Q29054" i="1"/>
  <c r="Q29053" i="1"/>
  <c r="Q29052" i="1"/>
  <c r="Q29051" i="1"/>
  <c r="Q29050" i="1"/>
  <c r="Q29049" i="1"/>
  <c r="Q29048" i="1"/>
  <c r="Q29047" i="1"/>
  <c r="Q29046" i="1"/>
  <c r="Q29045" i="1"/>
  <c r="Q29044" i="1"/>
  <c r="Q29043" i="1"/>
  <c r="Q29042" i="1"/>
  <c r="Q29041" i="1"/>
  <c r="Q29040" i="1"/>
  <c r="Q29039" i="1"/>
  <c r="Q29038" i="1"/>
  <c r="Q29037" i="1"/>
  <c r="Q29036" i="1"/>
  <c r="Q29035" i="1"/>
  <c r="Q29034" i="1"/>
  <c r="Q29033" i="1"/>
  <c r="Q29032" i="1"/>
  <c r="Q29031" i="1"/>
  <c r="Q29030" i="1"/>
  <c r="Q29029" i="1"/>
  <c r="Q29028" i="1"/>
  <c r="Q29027" i="1"/>
  <c r="Q29026" i="1"/>
  <c r="Q29025" i="1"/>
  <c r="Q29024" i="1"/>
  <c r="Q29023" i="1"/>
  <c r="Q29022" i="1"/>
  <c r="Q29021" i="1"/>
  <c r="Q29020" i="1"/>
  <c r="Q29019" i="1"/>
  <c r="Q29018" i="1"/>
  <c r="Q29017" i="1"/>
  <c r="Q29016" i="1"/>
  <c r="Q29015" i="1"/>
  <c r="Q29014" i="1"/>
  <c r="Q29013" i="1"/>
  <c r="Q29012" i="1"/>
  <c r="Q29011" i="1"/>
  <c r="Q29010" i="1"/>
  <c r="Q29009" i="1"/>
  <c r="Q29008" i="1"/>
  <c r="Q29007" i="1"/>
  <c r="Q29006" i="1"/>
  <c r="Q29005" i="1"/>
  <c r="Q29004" i="1"/>
  <c r="Q29003" i="1"/>
  <c r="Q29002" i="1"/>
  <c r="Q29001" i="1"/>
  <c r="Q29000" i="1"/>
  <c r="Q28999" i="1"/>
  <c r="Q28998" i="1"/>
  <c r="Q28997" i="1"/>
  <c r="Q28996" i="1"/>
  <c r="Q28995" i="1"/>
  <c r="Q28994" i="1"/>
  <c r="Q28993" i="1"/>
  <c r="Q28992" i="1"/>
  <c r="Q28991" i="1"/>
  <c r="Q28990" i="1"/>
  <c r="Q28989" i="1"/>
  <c r="Q28988" i="1"/>
  <c r="Q28987" i="1"/>
  <c r="Q28986" i="1"/>
  <c r="Q28985" i="1"/>
  <c r="Q28984" i="1"/>
  <c r="Q28983" i="1"/>
  <c r="Q28982" i="1"/>
  <c r="Q28981" i="1"/>
  <c r="Q28980" i="1"/>
  <c r="Q28979" i="1"/>
  <c r="Q28978" i="1"/>
  <c r="Q28977" i="1"/>
  <c r="Q28976" i="1"/>
  <c r="Q28975" i="1"/>
  <c r="Q28974" i="1"/>
  <c r="Q28973" i="1"/>
  <c r="Q28972" i="1"/>
  <c r="Q28971" i="1"/>
  <c r="Q28970" i="1"/>
  <c r="Q28969" i="1"/>
  <c r="Q28968" i="1"/>
  <c r="Q28967" i="1"/>
  <c r="Q28966" i="1"/>
  <c r="Q28965" i="1"/>
  <c r="Q28964" i="1"/>
  <c r="Q28963" i="1"/>
  <c r="Q28962" i="1"/>
  <c r="Q28961" i="1"/>
  <c r="Q28960" i="1"/>
  <c r="Q28959" i="1"/>
  <c r="Q28958" i="1"/>
  <c r="Q28957" i="1"/>
  <c r="Q28956" i="1"/>
  <c r="Q28955" i="1"/>
  <c r="Q28954" i="1"/>
  <c r="Q28953" i="1"/>
  <c r="Q28952" i="1"/>
  <c r="Q28951" i="1"/>
  <c r="Q28950" i="1"/>
  <c r="Q28949" i="1"/>
  <c r="Q28948" i="1"/>
  <c r="Q28947" i="1"/>
  <c r="Q28946" i="1"/>
  <c r="Q28945" i="1"/>
  <c r="Q28944" i="1"/>
  <c r="Q28943" i="1"/>
  <c r="Q28942" i="1"/>
  <c r="Q28941" i="1"/>
  <c r="Q28940" i="1"/>
  <c r="Q28939" i="1"/>
  <c r="Q28938" i="1"/>
  <c r="Q28937" i="1"/>
  <c r="Q28936" i="1"/>
  <c r="Q28935" i="1"/>
  <c r="Q28934" i="1"/>
  <c r="Q28933" i="1"/>
  <c r="Q28932" i="1"/>
  <c r="Q28931" i="1"/>
  <c r="Q28930" i="1"/>
  <c r="Q28929" i="1"/>
  <c r="Q28928" i="1"/>
  <c r="Q28927" i="1"/>
  <c r="Q28926" i="1"/>
  <c r="Q28925" i="1"/>
  <c r="Q28924" i="1"/>
  <c r="Q28923" i="1"/>
  <c r="Q28922" i="1"/>
  <c r="Q28921" i="1"/>
  <c r="Q28920" i="1"/>
  <c r="Q28919" i="1"/>
  <c r="Q28918" i="1"/>
  <c r="Q28917" i="1"/>
  <c r="Q28916" i="1"/>
  <c r="Q28915" i="1"/>
  <c r="Q28914" i="1"/>
  <c r="Q28913" i="1"/>
  <c r="Q28912" i="1"/>
  <c r="Q28911" i="1"/>
  <c r="Q28910" i="1"/>
  <c r="Q28909" i="1"/>
  <c r="Q28908" i="1"/>
  <c r="Q28907" i="1"/>
  <c r="Q28906" i="1"/>
  <c r="Q28905" i="1"/>
  <c r="Q28904" i="1"/>
  <c r="Q28903" i="1"/>
  <c r="Q28902" i="1"/>
  <c r="Q28901" i="1"/>
  <c r="Q28900" i="1"/>
  <c r="Q28899" i="1"/>
  <c r="Q28898" i="1"/>
  <c r="Q28897" i="1"/>
  <c r="Q28896" i="1"/>
  <c r="Q28895" i="1"/>
  <c r="Q28894" i="1"/>
  <c r="Q28893" i="1"/>
  <c r="Q28892" i="1"/>
  <c r="Q28891" i="1"/>
  <c r="Q28890" i="1"/>
  <c r="Q28889" i="1"/>
  <c r="Q28888" i="1"/>
  <c r="Q28887" i="1"/>
  <c r="Q28886" i="1"/>
  <c r="Q28885" i="1"/>
  <c r="Q28884" i="1"/>
  <c r="Q28883" i="1"/>
  <c r="Q28882" i="1"/>
  <c r="Q28881" i="1"/>
  <c r="Q28880" i="1"/>
  <c r="Q28879" i="1"/>
  <c r="Q28878" i="1"/>
  <c r="Q28877" i="1"/>
  <c r="Q28876" i="1"/>
  <c r="Q28875" i="1"/>
  <c r="Q28874" i="1"/>
  <c r="Q28873" i="1"/>
  <c r="Q28872" i="1"/>
  <c r="Q28871" i="1"/>
  <c r="Q28870" i="1"/>
  <c r="Q28869" i="1"/>
  <c r="Q28868" i="1"/>
  <c r="Q28867" i="1"/>
  <c r="Q28866" i="1"/>
  <c r="Q28865" i="1"/>
  <c r="Q28864" i="1"/>
  <c r="Q28863" i="1"/>
  <c r="Q28862" i="1"/>
  <c r="Q28861" i="1"/>
  <c r="Q28860" i="1"/>
  <c r="Q28859" i="1"/>
  <c r="Q28858" i="1"/>
  <c r="Q28857" i="1"/>
  <c r="Q28856" i="1"/>
  <c r="Q28855" i="1"/>
  <c r="Q28854" i="1"/>
  <c r="Q28853" i="1"/>
  <c r="Q28852" i="1"/>
  <c r="Q28851" i="1"/>
  <c r="Q28850" i="1"/>
  <c r="Q28849" i="1"/>
  <c r="Q28848" i="1"/>
  <c r="Q28847" i="1"/>
  <c r="Q28846" i="1"/>
  <c r="Q28845" i="1"/>
  <c r="Q28844" i="1"/>
  <c r="Q28843" i="1"/>
  <c r="Q28842" i="1"/>
  <c r="Q28841" i="1"/>
  <c r="Q28840" i="1"/>
  <c r="Q28839" i="1"/>
  <c r="Q28838" i="1"/>
  <c r="Q28837" i="1"/>
  <c r="Q28836" i="1"/>
  <c r="Q28835" i="1"/>
  <c r="Q28834" i="1"/>
  <c r="Q28833" i="1"/>
  <c r="Q28832" i="1"/>
  <c r="Q28831" i="1"/>
  <c r="Q28830" i="1"/>
  <c r="Q28829" i="1"/>
  <c r="Q28828" i="1"/>
  <c r="Q28827" i="1"/>
  <c r="Q28826" i="1"/>
  <c r="Q28825" i="1"/>
  <c r="Q28824" i="1"/>
  <c r="Q28823" i="1"/>
  <c r="Q28822" i="1"/>
  <c r="Q28821" i="1"/>
  <c r="Q28820" i="1"/>
  <c r="Q28819" i="1"/>
  <c r="Q28818" i="1"/>
  <c r="Q28817" i="1"/>
  <c r="Q28816" i="1"/>
  <c r="Q28815" i="1"/>
  <c r="Q28814" i="1"/>
  <c r="Q28813" i="1"/>
  <c r="Q28812" i="1"/>
  <c r="Q28811" i="1"/>
  <c r="Q28810" i="1"/>
  <c r="Q28809" i="1"/>
  <c r="Q28808" i="1"/>
  <c r="Q28807" i="1"/>
  <c r="Q28806" i="1"/>
  <c r="Q28805" i="1"/>
  <c r="Q28804" i="1"/>
  <c r="Q28803" i="1"/>
  <c r="Q28802" i="1"/>
  <c r="Q28801" i="1"/>
  <c r="Q28800" i="1"/>
  <c r="Q28799" i="1"/>
  <c r="Q28798" i="1"/>
  <c r="Q28797" i="1"/>
  <c r="Q28796" i="1"/>
  <c r="Q28795" i="1"/>
  <c r="Q28794" i="1"/>
  <c r="Q28793" i="1"/>
  <c r="Q28792" i="1"/>
  <c r="Q28791" i="1"/>
  <c r="Q28790" i="1"/>
  <c r="Q28789" i="1"/>
  <c r="Q28788" i="1"/>
  <c r="Q28787" i="1"/>
  <c r="Q28786" i="1"/>
  <c r="Q28785" i="1"/>
  <c r="Q28784" i="1"/>
  <c r="Q28783" i="1"/>
  <c r="Q28782" i="1"/>
  <c r="Q28781" i="1"/>
  <c r="Q28780" i="1"/>
  <c r="Q28779" i="1"/>
  <c r="Q28778" i="1"/>
  <c r="Q28777" i="1"/>
  <c r="Q28776" i="1"/>
  <c r="Q28775" i="1"/>
  <c r="Q28774" i="1"/>
  <c r="Q28773" i="1"/>
  <c r="Q28772" i="1"/>
  <c r="Q28771" i="1"/>
  <c r="Q28770" i="1"/>
  <c r="Q28769" i="1"/>
  <c r="Q28768" i="1"/>
  <c r="Q28767" i="1"/>
  <c r="Q28766" i="1"/>
  <c r="Q28765" i="1"/>
  <c r="Q28764" i="1"/>
  <c r="Q28763" i="1"/>
  <c r="Q28762" i="1"/>
  <c r="Q28761" i="1"/>
  <c r="Q28760" i="1"/>
  <c r="Q28759" i="1"/>
  <c r="Q28758" i="1"/>
  <c r="Q28757" i="1"/>
  <c r="Q28756" i="1"/>
  <c r="Q28755" i="1"/>
  <c r="Q28754" i="1"/>
  <c r="Q28753" i="1"/>
  <c r="Q28752" i="1"/>
  <c r="Q28751" i="1"/>
  <c r="Q28750" i="1"/>
  <c r="Q28749" i="1"/>
  <c r="Q28748" i="1"/>
  <c r="Q28747" i="1"/>
  <c r="Q28746" i="1"/>
  <c r="Q28745" i="1"/>
  <c r="Q28744" i="1"/>
  <c r="Q28743" i="1"/>
  <c r="Q28742" i="1"/>
  <c r="Q28741" i="1"/>
  <c r="Q28740" i="1"/>
  <c r="Q28739" i="1"/>
  <c r="Q28738" i="1"/>
  <c r="Q28737" i="1"/>
  <c r="Q28736" i="1"/>
  <c r="Q28735" i="1"/>
  <c r="Q28734" i="1"/>
  <c r="Q28733" i="1"/>
  <c r="Q28732" i="1"/>
  <c r="Q28731" i="1"/>
  <c r="Q28730" i="1"/>
  <c r="Q28729" i="1"/>
  <c r="Q28728" i="1"/>
  <c r="Q28727" i="1"/>
  <c r="Q28726" i="1"/>
  <c r="Q28725" i="1"/>
  <c r="Q28724" i="1"/>
  <c r="Q28723" i="1"/>
  <c r="Q28722" i="1"/>
  <c r="Q28721" i="1"/>
  <c r="Q28720" i="1"/>
  <c r="Q28719" i="1"/>
  <c r="Q28718" i="1"/>
  <c r="Q28717" i="1"/>
  <c r="Q28716" i="1"/>
  <c r="Q28715" i="1"/>
  <c r="Q28714" i="1"/>
  <c r="Q28713" i="1"/>
  <c r="Q28712" i="1"/>
  <c r="Q28711" i="1"/>
  <c r="Q28710" i="1"/>
  <c r="Q28709" i="1"/>
  <c r="Q28708" i="1"/>
  <c r="Q28707" i="1"/>
  <c r="Q28706" i="1"/>
  <c r="Q28705" i="1"/>
  <c r="Q28704" i="1"/>
  <c r="Q28703" i="1"/>
  <c r="Q28702" i="1"/>
  <c r="Q28701" i="1"/>
  <c r="Q28700" i="1"/>
  <c r="Q28699" i="1"/>
  <c r="Q28698" i="1"/>
  <c r="Q28697" i="1"/>
  <c r="Q28696" i="1"/>
  <c r="Q28695" i="1"/>
  <c r="Q28694" i="1"/>
  <c r="Q28693" i="1"/>
  <c r="Q28692" i="1"/>
  <c r="Q28691" i="1"/>
  <c r="Q28690" i="1"/>
  <c r="Q28689" i="1"/>
  <c r="Q28688" i="1"/>
  <c r="Q28687" i="1"/>
  <c r="Q28686" i="1"/>
  <c r="Q28685" i="1"/>
  <c r="Q28684" i="1"/>
  <c r="Q28683" i="1"/>
  <c r="Q28682" i="1"/>
  <c r="Q28681" i="1"/>
  <c r="Q28680" i="1"/>
  <c r="Q28679" i="1"/>
  <c r="Q28678" i="1"/>
  <c r="Q28677" i="1"/>
  <c r="Q28676" i="1"/>
  <c r="Q28675" i="1"/>
  <c r="Q28674" i="1"/>
  <c r="Q28673" i="1"/>
  <c r="Q28672" i="1"/>
  <c r="Q28671" i="1"/>
  <c r="Q28670" i="1"/>
  <c r="Q28669" i="1"/>
  <c r="Q28668" i="1"/>
  <c r="Q28667" i="1"/>
  <c r="Q28666" i="1"/>
  <c r="Q28665" i="1"/>
  <c r="Q28664" i="1"/>
  <c r="Q28663" i="1"/>
  <c r="Q28662" i="1"/>
  <c r="Q28661" i="1"/>
  <c r="Q28660" i="1"/>
  <c r="Q28659" i="1"/>
  <c r="Q28658" i="1"/>
  <c r="Q28657" i="1"/>
  <c r="Q28656" i="1"/>
  <c r="Q28655" i="1"/>
  <c r="Q28654" i="1"/>
  <c r="Q28653" i="1"/>
  <c r="Q28652" i="1"/>
  <c r="Q28651" i="1"/>
  <c r="Q28650" i="1"/>
  <c r="Q28649" i="1"/>
  <c r="Q28648" i="1"/>
  <c r="Q28647" i="1"/>
  <c r="Q28646" i="1"/>
  <c r="Q28645" i="1"/>
  <c r="Q28644" i="1"/>
  <c r="Q28643" i="1"/>
  <c r="Q28642" i="1"/>
  <c r="Q28641" i="1"/>
  <c r="Q28640" i="1"/>
  <c r="Q28639" i="1"/>
  <c r="Q28638" i="1"/>
  <c r="Q28637" i="1"/>
  <c r="Q28636" i="1"/>
  <c r="Q28635" i="1"/>
  <c r="Q28634" i="1"/>
  <c r="Q28633" i="1"/>
  <c r="Q28632" i="1"/>
  <c r="Q28631" i="1"/>
  <c r="Q28630" i="1"/>
  <c r="Q28629" i="1"/>
  <c r="Q28628" i="1"/>
  <c r="Q28627" i="1"/>
  <c r="Q28626" i="1"/>
  <c r="Q28625" i="1"/>
  <c r="Q28624" i="1"/>
  <c r="Q28623" i="1"/>
  <c r="Q28622" i="1"/>
  <c r="Q28621" i="1"/>
  <c r="Q28620" i="1"/>
  <c r="Q28619" i="1"/>
  <c r="Q28618" i="1"/>
  <c r="Q28617" i="1"/>
  <c r="Q28616" i="1"/>
  <c r="Q28615" i="1"/>
  <c r="Q28614" i="1"/>
  <c r="Q28613" i="1"/>
  <c r="Q28612" i="1"/>
  <c r="Q28611" i="1"/>
  <c r="Q28610" i="1"/>
  <c r="Q28609" i="1"/>
  <c r="Q28608" i="1"/>
  <c r="Q28607" i="1"/>
  <c r="Q28606" i="1"/>
  <c r="Q28605" i="1"/>
  <c r="Q28604" i="1"/>
  <c r="Q28603" i="1"/>
  <c r="Q28602" i="1"/>
  <c r="Q28601" i="1"/>
  <c r="Q28600" i="1"/>
  <c r="Q28599" i="1"/>
  <c r="Q28598" i="1"/>
  <c r="Q28597" i="1"/>
  <c r="Q28596" i="1"/>
  <c r="Q28595" i="1"/>
  <c r="Q28594" i="1"/>
  <c r="Q28593" i="1"/>
  <c r="Q28592" i="1"/>
  <c r="Q28591" i="1"/>
  <c r="Q28590" i="1"/>
  <c r="Q28589" i="1"/>
  <c r="Q28588" i="1"/>
  <c r="Q28587" i="1"/>
  <c r="Q28586" i="1"/>
  <c r="Q28585" i="1"/>
  <c r="Q28584" i="1"/>
  <c r="Q28583" i="1"/>
  <c r="Q28582" i="1"/>
  <c r="Q28581" i="1"/>
  <c r="Q28580" i="1"/>
  <c r="Q28579" i="1"/>
  <c r="Q28578" i="1"/>
  <c r="Q28577" i="1"/>
  <c r="Q28576" i="1"/>
  <c r="Q28575" i="1"/>
  <c r="Q28574" i="1"/>
  <c r="Q28573" i="1"/>
  <c r="Q28572" i="1"/>
  <c r="Q28571" i="1"/>
  <c r="Q28570" i="1"/>
  <c r="Q28569" i="1"/>
  <c r="Q28568" i="1"/>
  <c r="Q28567" i="1"/>
  <c r="Q28566" i="1"/>
  <c r="Q28565" i="1"/>
  <c r="Q28564" i="1"/>
  <c r="Q28563" i="1"/>
  <c r="Q28562" i="1"/>
  <c r="Q28561" i="1"/>
  <c r="Q28560" i="1"/>
  <c r="Q28559" i="1"/>
  <c r="Q28558" i="1"/>
  <c r="Q28557" i="1"/>
  <c r="Q28556" i="1"/>
  <c r="Q28555" i="1"/>
  <c r="Q28554" i="1"/>
  <c r="Q28553" i="1"/>
  <c r="Q28552" i="1"/>
  <c r="Q28551" i="1"/>
  <c r="Q28550" i="1"/>
  <c r="Q28549" i="1"/>
  <c r="Q28548" i="1"/>
  <c r="Q28547" i="1"/>
  <c r="Q28546" i="1"/>
  <c r="Q28545" i="1"/>
  <c r="Q28544" i="1"/>
  <c r="Q28543" i="1"/>
  <c r="Q28542" i="1"/>
  <c r="Q28541" i="1"/>
  <c r="Q28540" i="1"/>
  <c r="Q28539" i="1"/>
  <c r="Q28538" i="1"/>
  <c r="Q28537" i="1"/>
  <c r="Q28536" i="1"/>
  <c r="Q28535" i="1"/>
  <c r="Q28534" i="1"/>
  <c r="Q28533" i="1"/>
  <c r="Q28532" i="1"/>
  <c r="Q28531" i="1"/>
  <c r="Q28530" i="1"/>
  <c r="Q28529" i="1"/>
  <c r="Q28528" i="1"/>
  <c r="Q28527" i="1"/>
  <c r="Q28526" i="1"/>
  <c r="Q28525" i="1"/>
  <c r="Q28524" i="1"/>
  <c r="Q28523" i="1"/>
  <c r="Q28522" i="1"/>
  <c r="Q28521" i="1"/>
  <c r="Q28520" i="1"/>
  <c r="Q28519" i="1"/>
  <c r="Q28518" i="1"/>
  <c r="Q28517" i="1"/>
  <c r="Q28516" i="1"/>
  <c r="Q28515" i="1"/>
  <c r="Q28514" i="1"/>
  <c r="Q28513" i="1"/>
  <c r="Q28512" i="1"/>
  <c r="Q28511" i="1"/>
  <c r="Q28510" i="1"/>
  <c r="Q28509" i="1"/>
  <c r="Q28508" i="1"/>
  <c r="Q28507" i="1"/>
  <c r="Q28506" i="1"/>
  <c r="Q28505" i="1"/>
  <c r="Q28504" i="1"/>
  <c r="Q28503" i="1"/>
  <c r="Q28502" i="1"/>
  <c r="Q28501" i="1"/>
  <c r="Q28500" i="1"/>
  <c r="Q28499" i="1"/>
  <c r="Q28498" i="1"/>
  <c r="Q28497" i="1"/>
  <c r="Q28496" i="1"/>
  <c r="Q28495" i="1"/>
  <c r="Q28494" i="1"/>
  <c r="Q28493" i="1"/>
  <c r="Q28492" i="1"/>
  <c r="Q28491" i="1"/>
  <c r="Q28490" i="1"/>
  <c r="Q28489" i="1"/>
  <c r="Q28488" i="1"/>
  <c r="Q28487" i="1"/>
  <c r="Q28486" i="1"/>
  <c r="Q28485" i="1"/>
  <c r="Q28484" i="1"/>
  <c r="Q28483" i="1"/>
  <c r="Q28482" i="1"/>
  <c r="Q28481" i="1"/>
  <c r="Q28480" i="1"/>
  <c r="Q28479" i="1"/>
  <c r="Q28478" i="1"/>
  <c r="Q28477" i="1"/>
  <c r="Q28476" i="1"/>
  <c r="Q28475" i="1"/>
  <c r="Q28474" i="1"/>
  <c r="Q28473" i="1"/>
  <c r="Q28472" i="1"/>
  <c r="Q28471" i="1"/>
  <c r="Q28470" i="1"/>
  <c r="Q28469" i="1"/>
  <c r="Q28468" i="1"/>
  <c r="Q28467" i="1"/>
  <c r="Q28466" i="1"/>
  <c r="Q28465" i="1"/>
  <c r="Q28464" i="1"/>
  <c r="Q28463" i="1"/>
  <c r="Q28462" i="1"/>
  <c r="Q28461" i="1"/>
  <c r="Q28460" i="1"/>
  <c r="Q28459" i="1"/>
  <c r="Q28458" i="1"/>
  <c r="Q28457" i="1"/>
  <c r="Q28456" i="1"/>
  <c r="Q28455" i="1"/>
  <c r="Q28454" i="1"/>
  <c r="Q28453" i="1"/>
  <c r="Q28452" i="1"/>
  <c r="Q28451" i="1"/>
  <c r="Q28450" i="1"/>
  <c r="Q28449" i="1"/>
  <c r="Q28448" i="1"/>
  <c r="Q28447" i="1"/>
  <c r="Q28446" i="1"/>
  <c r="Q28445" i="1"/>
  <c r="Q28444" i="1"/>
  <c r="Q28443" i="1"/>
  <c r="Q28442" i="1"/>
  <c r="Q28441" i="1"/>
  <c r="Q28440" i="1"/>
  <c r="Q28439" i="1"/>
  <c r="Q28438" i="1"/>
  <c r="Q28437" i="1"/>
  <c r="Q28436" i="1"/>
  <c r="Q28435" i="1"/>
  <c r="Q28434" i="1"/>
  <c r="Q28433" i="1"/>
  <c r="Q28432" i="1"/>
  <c r="Q28431" i="1"/>
  <c r="Q28430" i="1"/>
  <c r="Q28429" i="1"/>
  <c r="Q28428" i="1"/>
  <c r="Q28427" i="1"/>
  <c r="Q28426" i="1"/>
  <c r="Q28425" i="1"/>
  <c r="Q28424" i="1"/>
  <c r="Q28423" i="1"/>
  <c r="Q28422" i="1"/>
  <c r="Q28421" i="1"/>
  <c r="Q28420" i="1"/>
  <c r="Q28419" i="1"/>
  <c r="Q28418" i="1"/>
  <c r="Q28417" i="1"/>
  <c r="Q28416" i="1"/>
  <c r="Q28415" i="1"/>
  <c r="Q28414" i="1"/>
  <c r="Q28413" i="1"/>
  <c r="Q28412" i="1"/>
  <c r="Q28411" i="1"/>
  <c r="Q28410" i="1"/>
  <c r="Q28409" i="1"/>
  <c r="Q28408" i="1"/>
  <c r="Q28407" i="1"/>
  <c r="Q28406" i="1"/>
  <c r="Q28405" i="1"/>
  <c r="Q28404" i="1"/>
  <c r="Q28403" i="1"/>
  <c r="Q28402" i="1"/>
  <c r="Q28401" i="1"/>
  <c r="Q28400" i="1"/>
  <c r="Q28399" i="1"/>
  <c r="Q28398" i="1"/>
  <c r="Q28397" i="1"/>
  <c r="Q28396" i="1"/>
  <c r="Q28395" i="1"/>
  <c r="Q28394" i="1"/>
  <c r="Q28393" i="1"/>
  <c r="Q28392" i="1"/>
  <c r="Q28391" i="1"/>
  <c r="Q28390" i="1"/>
  <c r="Q28389" i="1"/>
  <c r="Q28388" i="1"/>
  <c r="Q28387" i="1"/>
  <c r="Q28386" i="1"/>
  <c r="Q28385" i="1"/>
  <c r="Q28384" i="1"/>
  <c r="Q28383" i="1"/>
  <c r="Q28382" i="1"/>
  <c r="Q28381" i="1"/>
  <c r="Q28380" i="1"/>
  <c r="Q28379" i="1"/>
  <c r="Q28378" i="1"/>
  <c r="Q28377" i="1"/>
  <c r="Q28376" i="1"/>
  <c r="Q28375" i="1"/>
  <c r="Q28374" i="1"/>
  <c r="Q28373" i="1"/>
  <c r="Q28372" i="1"/>
  <c r="Q28371" i="1"/>
  <c r="Q28370" i="1"/>
  <c r="Q28369" i="1"/>
  <c r="Q28368" i="1"/>
  <c r="Q28367" i="1"/>
  <c r="Q28366" i="1"/>
  <c r="Q28365" i="1"/>
  <c r="Q28364" i="1"/>
  <c r="Q28363" i="1"/>
  <c r="Q28362" i="1"/>
  <c r="Q28361" i="1"/>
  <c r="Q28360" i="1"/>
  <c r="Q28359" i="1"/>
  <c r="Q28358" i="1"/>
  <c r="Q28357" i="1"/>
  <c r="Q28356" i="1"/>
  <c r="Q28355" i="1"/>
  <c r="Q28354" i="1"/>
  <c r="Q28353" i="1"/>
  <c r="Q28352" i="1"/>
  <c r="Q28351" i="1"/>
  <c r="Q28350" i="1"/>
  <c r="Q28349" i="1"/>
  <c r="Q28348" i="1"/>
  <c r="Q28347" i="1"/>
  <c r="Q28346" i="1"/>
  <c r="Q28345" i="1"/>
  <c r="Q28344" i="1"/>
  <c r="Q28343" i="1"/>
  <c r="Q28342" i="1"/>
  <c r="Q28341" i="1"/>
  <c r="Q28340" i="1"/>
  <c r="Q28339" i="1"/>
  <c r="Q28338" i="1"/>
  <c r="Q28337" i="1"/>
  <c r="Q28336" i="1"/>
  <c r="Q28335" i="1"/>
  <c r="Q28334" i="1"/>
  <c r="Q28333" i="1"/>
  <c r="Q28332" i="1"/>
  <c r="Q28331" i="1"/>
  <c r="Q28330" i="1"/>
  <c r="Q28329" i="1"/>
  <c r="Q28328" i="1"/>
  <c r="Q28327" i="1"/>
  <c r="Q28326" i="1"/>
  <c r="Q28325" i="1"/>
  <c r="Q28324" i="1"/>
  <c r="Q28323" i="1"/>
  <c r="Q28322" i="1"/>
  <c r="Q28321" i="1"/>
  <c r="Q28320" i="1"/>
  <c r="Q28319" i="1"/>
  <c r="Q28318" i="1"/>
  <c r="Q28317" i="1"/>
  <c r="Q28316" i="1"/>
  <c r="Q28315" i="1"/>
  <c r="Q28314" i="1"/>
  <c r="Q28313" i="1"/>
  <c r="Q28312" i="1"/>
  <c r="Q28311" i="1"/>
  <c r="Q28310" i="1"/>
  <c r="Q28309" i="1"/>
  <c r="Q28308" i="1"/>
  <c r="Q28307" i="1"/>
  <c r="Q28306" i="1"/>
  <c r="Q28305" i="1"/>
  <c r="Q28304" i="1"/>
  <c r="Q28303" i="1"/>
  <c r="Q28302" i="1"/>
  <c r="Q28301" i="1"/>
  <c r="Q28300" i="1"/>
  <c r="Q28299" i="1"/>
  <c r="Q28298" i="1"/>
  <c r="Q28297" i="1"/>
  <c r="Q28296" i="1"/>
  <c r="Q28295" i="1"/>
  <c r="Q28294" i="1"/>
  <c r="Q28293" i="1"/>
  <c r="Q28292" i="1"/>
  <c r="Q28291" i="1"/>
  <c r="Q28290" i="1"/>
  <c r="Q28289" i="1"/>
  <c r="Q28288" i="1"/>
  <c r="Q28287" i="1"/>
  <c r="Q28286" i="1"/>
  <c r="Q28285" i="1"/>
  <c r="Q28284" i="1"/>
  <c r="Q28283" i="1"/>
  <c r="Q28282" i="1"/>
  <c r="Q28281" i="1"/>
  <c r="Q28280" i="1"/>
  <c r="Q28279" i="1"/>
  <c r="Q28278" i="1"/>
  <c r="Q28277" i="1"/>
  <c r="Q28276" i="1"/>
  <c r="Q28275" i="1"/>
  <c r="Q28274" i="1"/>
  <c r="Q28273" i="1"/>
  <c r="Q28272" i="1"/>
  <c r="Q28271" i="1"/>
  <c r="Q28270" i="1"/>
  <c r="Q28269" i="1"/>
  <c r="Q28268" i="1"/>
  <c r="Q28267" i="1"/>
  <c r="Q28266" i="1"/>
  <c r="Q28265" i="1"/>
  <c r="Q28264" i="1"/>
  <c r="Q28263" i="1"/>
  <c r="Q28262" i="1"/>
  <c r="Q28261" i="1"/>
  <c r="Q28260" i="1"/>
  <c r="Q28259" i="1"/>
  <c r="Q28258" i="1"/>
  <c r="Q28257" i="1"/>
  <c r="Q28256" i="1"/>
  <c r="Q28255" i="1"/>
  <c r="Q28254" i="1"/>
  <c r="Q28253" i="1"/>
  <c r="Q28252" i="1"/>
  <c r="Q28251" i="1"/>
  <c r="Q28250" i="1"/>
  <c r="Q28249" i="1"/>
  <c r="Q28248" i="1"/>
  <c r="Q28247" i="1"/>
  <c r="Q28246" i="1"/>
  <c r="Q28245" i="1"/>
  <c r="Q28244" i="1"/>
  <c r="Q28243" i="1"/>
  <c r="Q28242" i="1"/>
  <c r="Q28241" i="1"/>
  <c r="Q28240" i="1"/>
  <c r="Q28239" i="1"/>
  <c r="Q28238" i="1"/>
  <c r="Q28237" i="1"/>
  <c r="Q28236" i="1"/>
  <c r="Q28235" i="1"/>
  <c r="Q28234" i="1"/>
  <c r="Q28233" i="1"/>
  <c r="Q28232" i="1"/>
  <c r="Q28231" i="1"/>
  <c r="Q28230" i="1"/>
  <c r="Q28229" i="1"/>
  <c r="Q28228" i="1"/>
  <c r="Q28227" i="1"/>
  <c r="Q28226" i="1"/>
  <c r="Q28225" i="1"/>
  <c r="Q28224" i="1"/>
  <c r="Q28223" i="1"/>
  <c r="Q28222" i="1"/>
  <c r="Q28221" i="1"/>
  <c r="Q28220" i="1"/>
  <c r="Q28219" i="1"/>
  <c r="Q28218" i="1"/>
  <c r="Q28217" i="1"/>
  <c r="Q28216" i="1"/>
  <c r="Q28215" i="1"/>
  <c r="Q28214" i="1"/>
  <c r="Q28213" i="1"/>
  <c r="Q28212" i="1"/>
  <c r="Q28211" i="1"/>
  <c r="Q28210" i="1"/>
  <c r="Q28209" i="1"/>
  <c r="Q28208" i="1"/>
  <c r="Q28207" i="1"/>
  <c r="Q28206" i="1"/>
  <c r="Q28205" i="1"/>
  <c r="Q28204" i="1"/>
  <c r="Q28203" i="1"/>
  <c r="Q28202" i="1"/>
  <c r="Q28201" i="1"/>
  <c r="Q28200" i="1"/>
  <c r="Q28199" i="1"/>
  <c r="Q28198" i="1"/>
  <c r="Q28197" i="1"/>
  <c r="Q28196" i="1"/>
  <c r="Q28195" i="1"/>
  <c r="Q28194" i="1"/>
  <c r="Q28193" i="1"/>
  <c r="Q28192" i="1"/>
  <c r="Q28191" i="1"/>
  <c r="Q28190" i="1"/>
  <c r="Q28189" i="1"/>
  <c r="Q28188" i="1"/>
  <c r="Q28187" i="1"/>
  <c r="Q28186" i="1"/>
  <c r="Q28185" i="1"/>
  <c r="Q28184" i="1"/>
  <c r="Q28183" i="1"/>
  <c r="Q28182" i="1"/>
  <c r="Q28181" i="1"/>
  <c r="Q28180" i="1"/>
  <c r="Q28179" i="1"/>
  <c r="Q28178" i="1"/>
  <c r="Q28177" i="1"/>
  <c r="Q28176" i="1"/>
  <c r="Q28175" i="1"/>
  <c r="Q28174" i="1"/>
  <c r="Q28173" i="1"/>
  <c r="Q28172" i="1"/>
  <c r="Q28171" i="1"/>
  <c r="Q28170" i="1"/>
  <c r="Q28169" i="1"/>
  <c r="Q28168" i="1"/>
  <c r="Q28167" i="1"/>
  <c r="Q28166" i="1"/>
  <c r="Q28165" i="1"/>
  <c r="Q28164" i="1"/>
  <c r="Q28163" i="1"/>
  <c r="Q28162" i="1"/>
  <c r="Q28161" i="1"/>
  <c r="Q28160" i="1"/>
  <c r="Q28159" i="1"/>
  <c r="Q28158" i="1"/>
  <c r="Q28157" i="1"/>
  <c r="Q28156" i="1"/>
  <c r="Q28155" i="1"/>
  <c r="Q28154" i="1"/>
  <c r="Q28153" i="1"/>
  <c r="Q28152" i="1"/>
  <c r="Q28151" i="1"/>
  <c r="Q28150" i="1"/>
  <c r="Q28149" i="1"/>
  <c r="Q28148" i="1"/>
  <c r="Q28147" i="1"/>
  <c r="Q28146" i="1"/>
  <c r="Q28145" i="1"/>
  <c r="Q28144" i="1"/>
  <c r="Q28143" i="1"/>
  <c r="Q28142" i="1"/>
  <c r="Q28141" i="1"/>
  <c r="Q28140" i="1"/>
  <c r="Q28139" i="1"/>
  <c r="Q28138" i="1"/>
  <c r="Q28137" i="1"/>
  <c r="Q28136" i="1"/>
  <c r="Q28135" i="1"/>
  <c r="Q28134" i="1"/>
  <c r="Q28133" i="1"/>
  <c r="Q28132" i="1"/>
  <c r="Q28131" i="1"/>
  <c r="Q28130" i="1"/>
  <c r="Q28129" i="1"/>
  <c r="Q28128" i="1"/>
  <c r="Q28127" i="1"/>
  <c r="Q28126" i="1"/>
  <c r="Q28125" i="1"/>
  <c r="Q28124" i="1"/>
  <c r="Q28123" i="1"/>
  <c r="Q28122" i="1"/>
  <c r="Q28121" i="1"/>
  <c r="Q28120" i="1"/>
  <c r="Q28119" i="1"/>
  <c r="Q28118" i="1"/>
  <c r="Q28117" i="1"/>
  <c r="Q28116" i="1"/>
  <c r="Q28115" i="1"/>
  <c r="Q28114" i="1"/>
  <c r="Q28113" i="1"/>
  <c r="Q28112" i="1"/>
  <c r="Q28111" i="1"/>
  <c r="Q28110" i="1"/>
  <c r="Q28109" i="1"/>
  <c r="Q28108" i="1"/>
  <c r="Q28107" i="1"/>
  <c r="Q28106" i="1"/>
  <c r="Q28105" i="1"/>
  <c r="Q28104" i="1"/>
  <c r="Q28103" i="1"/>
  <c r="Q28102" i="1"/>
  <c r="Q28101" i="1"/>
  <c r="Q28100" i="1"/>
  <c r="Q28099" i="1"/>
  <c r="Q28098" i="1"/>
  <c r="Q28097" i="1"/>
  <c r="Q28096" i="1"/>
  <c r="Q28095" i="1"/>
  <c r="Q28094" i="1"/>
  <c r="Q28093" i="1"/>
  <c r="Q28092" i="1"/>
  <c r="Q28091" i="1"/>
  <c r="Q28090" i="1"/>
  <c r="Q28089" i="1"/>
  <c r="Q28088" i="1"/>
  <c r="Q28087" i="1"/>
  <c r="Q28086" i="1"/>
  <c r="Q28085" i="1"/>
  <c r="Q28084" i="1"/>
  <c r="Q28083" i="1"/>
  <c r="Q28082" i="1"/>
  <c r="Q28081" i="1"/>
  <c r="Q28080" i="1"/>
  <c r="Q28079" i="1"/>
  <c r="Q28078" i="1"/>
  <c r="Q28077" i="1"/>
  <c r="Q28076" i="1"/>
  <c r="Q28075" i="1"/>
  <c r="Q28074" i="1"/>
  <c r="Q28073" i="1"/>
  <c r="Q28072" i="1"/>
  <c r="Q28071" i="1"/>
  <c r="Q28070" i="1"/>
  <c r="Q28069" i="1"/>
  <c r="Q28068" i="1"/>
  <c r="Q28067" i="1"/>
  <c r="Q28066" i="1"/>
  <c r="Q28065" i="1"/>
  <c r="Q28064" i="1"/>
  <c r="Q28063" i="1"/>
  <c r="Q28062" i="1"/>
  <c r="Q28061" i="1"/>
  <c r="Q28060" i="1"/>
  <c r="Q28059" i="1"/>
  <c r="Q28058" i="1"/>
  <c r="Q28057" i="1"/>
  <c r="Q28056" i="1"/>
  <c r="Q28055" i="1"/>
  <c r="Q28054" i="1"/>
  <c r="Q28053" i="1"/>
  <c r="Q28052" i="1"/>
  <c r="Q28051" i="1"/>
  <c r="Q28050" i="1"/>
  <c r="Q28049" i="1"/>
  <c r="Q28048" i="1"/>
  <c r="Q28047" i="1"/>
  <c r="Q28046" i="1"/>
  <c r="Q28045" i="1"/>
  <c r="Q28044" i="1"/>
  <c r="Q28043" i="1"/>
  <c r="Q28042" i="1"/>
  <c r="Q28041" i="1"/>
  <c r="Q28040" i="1"/>
  <c r="Q28039" i="1"/>
  <c r="Q28038" i="1"/>
  <c r="Q28037" i="1"/>
  <c r="Q28036" i="1"/>
  <c r="Q28035" i="1"/>
  <c r="Q28034" i="1"/>
  <c r="Q28033" i="1"/>
  <c r="Q28032" i="1"/>
  <c r="Q28031" i="1"/>
  <c r="Q28030" i="1"/>
  <c r="Q28029" i="1"/>
  <c r="Q28028" i="1"/>
  <c r="Q28027" i="1"/>
  <c r="Q28026" i="1"/>
  <c r="Q28025" i="1"/>
  <c r="Q28024" i="1"/>
  <c r="Q28023" i="1"/>
  <c r="Q28022" i="1"/>
  <c r="Q28021" i="1"/>
  <c r="Q28020" i="1"/>
  <c r="Q28019" i="1"/>
  <c r="Q28018" i="1"/>
  <c r="Q28017" i="1"/>
  <c r="Q28016" i="1"/>
  <c r="Q28015" i="1"/>
  <c r="Q28014" i="1"/>
  <c r="Q28013" i="1"/>
  <c r="Q28012" i="1"/>
  <c r="Q28011" i="1"/>
  <c r="Q28010" i="1"/>
  <c r="Q28009" i="1"/>
  <c r="Q28008" i="1"/>
  <c r="Q28007" i="1"/>
  <c r="Q28006" i="1"/>
  <c r="Q28005" i="1"/>
  <c r="Q28004" i="1"/>
  <c r="Q28003" i="1"/>
  <c r="Q28002" i="1"/>
  <c r="Q28001" i="1"/>
  <c r="Q28000" i="1"/>
  <c r="Q27999" i="1"/>
  <c r="Q27998" i="1"/>
  <c r="Q27997" i="1"/>
  <c r="Q27996" i="1"/>
  <c r="Q27995" i="1"/>
  <c r="Q27994" i="1"/>
  <c r="Q27993" i="1"/>
  <c r="Q27992" i="1"/>
  <c r="Q27991" i="1"/>
  <c r="Q27990" i="1"/>
  <c r="Q27989" i="1"/>
  <c r="Q27988" i="1"/>
  <c r="Q27987" i="1"/>
  <c r="Q27986" i="1"/>
  <c r="Q27985" i="1"/>
  <c r="Q27984" i="1"/>
  <c r="Q27983" i="1"/>
  <c r="Q27982" i="1"/>
  <c r="Q27981" i="1"/>
  <c r="Q27980" i="1"/>
  <c r="Q27979" i="1"/>
  <c r="Q27978" i="1"/>
  <c r="Q27977" i="1"/>
  <c r="Q27976" i="1"/>
  <c r="Q27975" i="1"/>
  <c r="Q27974" i="1"/>
  <c r="Q27973" i="1"/>
  <c r="Q27972" i="1"/>
  <c r="Q27971" i="1"/>
  <c r="Q27970" i="1"/>
  <c r="Q27969" i="1"/>
  <c r="Q27968" i="1"/>
  <c r="Q27967" i="1"/>
  <c r="Q27966" i="1"/>
  <c r="Q27965" i="1"/>
  <c r="Q27964" i="1"/>
  <c r="Q27963" i="1"/>
  <c r="Q27962" i="1"/>
  <c r="Q27961" i="1"/>
  <c r="Q27960" i="1"/>
  <c r="Q27959" i="1"/>
  <c r="Q27958" i="1"/>
  <c r="Q27957" i="1"/>
  <c r="Q27956" i="1"/>
  <c r="Q27955" i="1"/>
  <c r="Q27954" i="1"/>
  <c r="Q27953" i="1"/>
  <c r="Q27952" i="1"/>
  <c r="Q27951" i="1"/>
  <c r="Q27950" i="1"/>
  <c r="Q27949" i="1"/>
  <c r="Q27948" i="1"/>
  <c r="Q27947" i="1"/>
  <c r="Q27946" i="1"/>
  <c r="Q27945" i="1"/>
  <c r="Q27944" i="1"/>
  <c r="Q27943" i="1"/>
  <c r="Q27942" i="1"/>
  <c r="Q27941" i="1"/>
  <c r="Q27940" i="1"/>
  <c r="Q27939" i="1"/>
  <c r="Q27938" i="1"/>
  <c r="Q27937" i="1"/>
  <c r="Q27936" i="1"/>
  <c r="Q27935" i="1"/>
  <c r="Q27934" i="1"/>
  <c r="Q27933" i="1"/>
  <c r="Q27932" i="1"/>
  <c r="Q27931" i="1"/>
  <c r="Q27930" i="1"/>
  <c r="Q27929" i="1"/>
  <c r="Q27928" i="1"/>
  <c r="Q27927" i="1"/>
  <c r="Q27926" i="1"/>
  <c r="Q27925" i="1"/>
  <c r="Q27924" i="1"/>
  <c r="Q27923" i="1"/>
  <c r="Q27922" i="1"/>
  <c r="Q27921" i="1"/>
  <c r="Q27920" i="1"/>
  <c r="Q27919" i="1"/>
  <c r="Q27918" i="1"/>
  <c r="Q27917" i="1"/>
  <c r="Q27916" i="1"/>
  <c r="Q27915" i="1"/>
  <c r="Q27914" i="1"/>
  <c r="Q27913" i="1"/>
  <c r="Q27912" i="1"/>
  <c r="Q27911" i="1"/>
  <c r="Q27910" i="1"/>
  <c r="Q27909" i="1"/>
  <c r="Q27908" i="1"/>
  <c r="Q27907" i="1"/>
  <c r="Q27906" i="1"/>
  <c r="Q27905" i="1"/>
  <c r="Q27904" i="1"/>
  <c r="Q27903" i="1"/>
  <c r="Q27902" i="1"/>
  <c r="Q27901" i="1"/>
  <c r="Q27900" i="1"/>
  <c r="Q27899" i="1"/>
  <c r="Q27898" i="1"/>
  <c r="Q27897" i="1"/>
  <c r="Q27896" i="1"/>
  <c r="Q27895" i="1"/>
  <c r="Q27894" i="1"/>
  <c r="Q27893" i="1"/>
  <c r="Q27892" i="1"/>
  <c r="Q27891" i="1"/>
  <c r="Q27890" i="1"/>
  <c r="Q27889" i="1"/>
  <c r="Q27888" i="1"/>
  <c r="Q27887" i="1"/>
  <c r="Q27886" i="1"/>
  <c r="Q27885" i="1"/>
  <c r="Q27884" i="1"/>
  <c r="Q27883" i="1"/>
  <c r="Q27882" i="1"/>
  <c r="Q27881" i="1"/>
  <c r="Q27880" i="1"/>
  <c r="Q27879" i="1"/>
  <c r="Q27878" i="1"/>
  <c r="Q27877" i="1"/>
  <c r="Q27876" i="1"/>
  <c r="Q27875" i="1"/>
  <c r="Q27874" i="1"/>
  <c r="Q27873" i="1"/>
  <c r="Q27872" i="1"/>
  <c r="Q27871" i="1"/>
  <c r="Q27870" i="1"/>
  <c r="Q27869" i="1"/>
  <c r="Q27868" i="1"/>
  <c r="Q27867" i="1"/>
  <c r="Q27866" i="1"/>
  <c r="Q27865" i="1"/>
  <c r="Q27864" i="1"/>
  <c r="Q27863" i="1"/>
  <c r="Q27862" i="1"/>
  <c r="Q27861" i="1"/>
  <c r="Q27860" i="1"/>
  <c r="Q27859" i="1"/>
  <c r="Q27858" i="1"/>
  <c r="Q27857" i="1"/>
  <c r="Q27856" i="1"/>
  <c r="Q27855" i="1"/>
  <c r="Q27854" i="1"/>
  <c r="Q27853" i="1"/>
  <c r="Q27852" i="1"/>
  <c r="Q27851" i="1"/>
  <c r="Q27850" i="1"/>
  <c r="Q27849" i="1"/>
  <c r="Q27848" i="1"/>
  <c r="Q27847" i="1"/>
  <c r="Q27846" i="1"/>
  <c r="Q27845" i="1"/>
  <c r="Q27844" i="1"/>
  <c r="Q27843" i="1"/>
  <c r="Q27842" i="1"/>
  <c r="Q27841" i="1"/>
  <c r="Q27840" i="1"/>
  <c r="Q27839" i="1"/>
  <c r="Q27838" i="1"/>
  <c r="Q27837" i="1"/>
  <c r="Q27836" i="1"/>
  <c r="Q27835" i="1"/>
  <c r="Q27834" i="1"/>
  <c r="Q27833" i="1"/>
  <c r="Q27832" i="1"/>
  <c r="Q27831" i="1"/>
  <c r="Q27830" i="1"/>
  <c r="Q27829" i="1"/>
  <c r="Q27828" i="1"/>
  <c r="Q27827" i="1"/>
  <c r="Q27826" i="1"/>
  <c r="Q27825" i="1"/>
  <c r="Q27824" i="1"/>
  <c r="Q27823" i="1"/>
  <c r="Q27822" i="1"/>
  <c r="Q27821" i="1"/>
  <c r="Q27820" i="1"/>
  <c r="Q27819" i="1"/>
  <c r="Q27818" i="1"/>
  <c r="Q27817" i="1"/>
  <c r="Q27816" i="1"/>
  <c r="Q27815" i="1"/>
  <c r="Q27814" i="1"/>
  <c r="Q27813" i="1"/>
  <c r="Q27812" i="1"/>
  <c r="Q27811" i="1"/>
  <c r="Q27810" i="1"/>
  <c r="Q27809" i="1"/>
  <c r="Q27808" i="1"/>
  <c r="Q27807" i="1"/>
  <c r="Q27806" i="1"/>
  <c r="Q27805" i="1"/>
  <c r="Q27804" i="1"/>
  <c r="Q27803" i="1"/>
  <c r="Q27802" i="1"/>
  <c r="Q27801" i="1"/>
  <c r="Q27800" i="1"/>
  <c r="Q27799" i="1"/>
  <c r="Q27798" i="1"/>
  <c r="Q27797" i="1"/>
  <c r="Q27796" i="1"/>
  <c r="Q27795" i="1"/>
  <c r="Q27794" i="1"/>
  <c r="Q27793" i="1"/>
  <c r="Q27792" i="1"/>
  <c r="Q27791" i="1"/>
  <c r="Q27790" i="1"/>
  <c r="Q27789" i="1"/>
  <c r="Q27788" i="1"/>
  <c r="Q27787" i="1"/>
  <c r="Q27786" i="1"/>
  <c r="Q27785" i="1"/>
  <c r="Q27784" i="1"/>
  <c r="Q27783" i="1"/>
  <c r="Q27782" i="1"/>
  <c r="Q27781" i="1"/>
  <c r="Q27780" i="1"/>
  <c r="Q27779" i="1"/>
  <c r="Q27778" i="1"/>
  <c r="Q27777" i="1"/>
  <c r="Q27776" i="1"/>
  <c r="Q27775" i="1"/>
  <c r="Q27774" i="1"/>
  <c r="Q27773" i="1"/>
  <c r="Q27772" i="1"/>
  <c r="Q27771" i="1"/>
  <c r="Q27770" i="1"/>
  <c r="Q27769" i="1"/>
  <c r="Q27768" i="1"/>
  <c r="Q27767" i="1"/>
  <c r="Q27766" i="1"/>
  <c r="Q27765" i="1"/>
  <c r="Q27764" i="1"/>
  <c r="Q27763" i="1"/>
  <c r="Q27762" i="1"/>
  <c r="Q27761" i="1"/>
  <c r="Q27760" i="1"/>
  <c r="Q27759" i="1"/>
  <c r="Q27758" i="1"/>
  <c r="Q27757" i="1"/>
  <c r="Q27756" i="1"/>
  <c r="Q27755" i="1"/>
  <c r="Q27754" i="1"/>
  <c r="Q27753" i="1"/>
  <c r="Q27752" i="1"/>
  <c r="Q27751" i="1"/>
  <c r="Q27750" i="1"/>
  <c r="Q27749" i="1"/>
  <c r="Q27748" i="1"/>
  <c r="Q27747" i="1"/>
  <c r="Q27746" i="1"/>
  <c r="Q27745" i="1"/>
  <c r="Q27744" i="1"/>
  <c r="Q27743" i="1"/>
  <c r="Q27742" i="1"/>
  <c r="Q27741" i="1"/>
  <c r="Q27740" i="1"/>
  <c r="Q27739" i="1"/>
  <c r="Q27738" i="1"/>
  <c r="Q27737" i="1"/>
  <c r="Q27736" i="1"/>
  <c r="Q27735" i="1"/>
  <c r="Q27734" i="1"/>
  <c r="Q27733" i="1"/>
  <c r="Q27732" i="1"/>
  <c r="Q27731" i="1"/>
  <c r="Q27730" i="1"/>
  <c r="Q27729" i="1"/>
  <c r="Q27728" i="1"/>
  <c r="Q27727" i="1"/>
  <c r="Q27726" i="1"/>
  <c r="Q27725" i="1"/>
  <c r="Q27724" i="1"/>
  <c r="Q27723" i="1"/>
  <c r="Q27722" i="1"/>
  <c r="Q27721" i="1"/>
  <c r="Q27720" i="1"/>
  <c r="Q27719" i="1"/>
  <c r="Q27718" i="1"/>
  <c r="Q27717" i="1"/>
  <c r="Q27716" i="1"/>
  <c r="Q27715" i="1"/>
  <c r="Q27714" i="1"/>
  <c r="Q27713" i="1"/>
  <c r="Q27712" i="1"/>
  <c r="Q27711" i="1"/>
  <c r="Q27710" i="1"/>
  <c r="Q27709" i="1"/>
  <c r="Q27708" i="1"/>
  <c r="Q27707" i="1"/>
  <c r="Q27706" i="1"/>
  <c r="Q27705" i="1"/>
  <c r="Q27704" i="1"/>
  <c r="Q27703" i="1"/>
  <c r="Q27702" i="1"/>
  <c r="Q27701" i="1"/>
  <c r="Q27700" i="1"/>
  <c r="Q27699" i="1"/>
  <c r="Q27698" i="1"/>
  <c r="Q27697" i="1"/>
  <c r="Q27696" i="1"/>
  <c r="Q27695" i="1"/>
  <c r="Q27694" i="1"/>
  <c r="Q27693" i="1"/>
  <c r="Q27692" i="1"/>
  <c r="Q27691" i="1"/>
  <c r="Q27690" i="1"/>
  <c r="Q27689" i="1"/>
  <c r="Q27688" i="1"/>
  <c r="Q27687" i="1"/>
  <c r="Q27686" i="1"/>
  <c r="Q27685" i="1"/>
  <c r="Q27684" i="1"/>
  <c r="Q27683" i="1"/>
  <c r="Q27682" i="1"/>
  <c r="Q27681" i="1"/>
  <c r="Q27680" i="1"/>
  <c r="Q27679" i="1"/>
  <c r="Q27678" i="1"/>
  <c r="Q27677" i="1"/>
  <c r="Q27676" i="1"/>
  <c r="Q27675" i="1"/>
  <c r="Q27674" i="1"/>
  <c r="Q27673" i="1"/>
  <c r="Q27672" i="1"/>
  <c r="Q27671" i="1"/>
  <c r="Q27670" i="1"/>
  <c r="Q27669" i="1"/>
  <c r="Q27668" i="1"/>
  <c r="Q27667" i="1"/>
  <c r="Q27666" i="1"/>
  <c r="Q27665" i="1"/>
  <c r="Q27664" i="1"/>
  <c r="Q27663" i="1"/>
  <c r="Q27662" i="1"/>
  <c r="Q27661" i="1"/>
  <c r="Q27660" i="1"/>
  <c r="Q27659" i="1"/>
  <c r="Q27658" i="1"/>
  <c r="Q27657" i="1"/>
  <c r="Q27656" i="1"/>
  <c r="Q27655" i="1"/>
  <c r="Q27654" i="1"/>
  <c r="Q27653" i="1"/>
  <c r="Q27652" i="1"/>
  <c r="Q27651" i="1"/>
  <c r="Q27650" i="1"/>
  <c r="Q27649" i="1"/>
  <c r="Q27648" i="1"/>
  <c r="Q27647" i="1"/>
  <c r="Q27646" i="1"/>
  <c r="Q27645" i="1"/>
  <c r="Q27644" i="1"/>
  <c r="Q27643" i="1"/>
  <c r="Q27642" i="1"/>
  <c r="Q27641" i="1"/>
  <c r="Q27640" i="1"/>
  <c r="Q27639" i="1"/>
  <c r="Q27638" i="1"/>
  <c r="Q27637" i="1"/>
  <c r="Q27636" i="1"/>
  <c r="Q27635" i="1"/>
  <c r="Q27634" i="1"/>
  <c r="Q27633" i="1"/>
  <c r="Q27632" i="1"/>
  <c r="Q27631" i="1"/>
  <c r="Q27630" i="1"/>
  <c r="Q27629" i="1"/>
  <c r="Q27628" i="1"/>
  <c r="Q27627" i="1"/>
  <c r="Q27626" i="1"/>
  <c r="Q27625" i="1"/>
  <c r="Q27624" i="1"/>
  <c r="Q27623" i="1"/>
  <c r="Q27622" i="1"/>
  <c r="Q27621" i="1"/>
  <c r="Q27620" i="1"/>
  <c r="Q27619" i="1"/>
  <c r="Q27618" i="1"/>
  <c r="Q27617" i="1"/>
  <c r="Q27616" i="1"/>
  <c r="Q27615" i="1"/>
  <c r="Q27614" i="1"/>
  <c r="Q27613" i="1"/>
  <c r="Q27612" i="1"/>
  <c r="Q27611" i="1"/>
  <c r="Q27610" i="1"/>
  <c r="Q27609" i="1"/>
  <c r="Q27608" i="1"/>
  <c r="Q27607" i="1"/>
  <c r="Q27606" i="1"/>
  <c r="Q27605" i="1"/>
  <c r="Q27604" i="1"/>
  <c r="Q27603" i="1"/>
  <c r="Q27602" i="1"/>
  <c r="Q27601" i="1"/>
  <c r="Q27600" i="1"/>
  <c r="Q27599" i="1"/>
  <c r="Q27598" i="1"/>
  <c r="Q27597" i="1"/>
  <c r="Q27596" i="1"/>
  <c r="Q27595" i="1"/>
  <c r="Q27594" i="1"/>
  <c r="Q27593" i="1"/>
  <c r="Q27592" i="1"/>
  <c r="Q27591" i="1"/>
  <c r="Q27590" i="1"/>
  <c r="Q27589" i="1"/>
  <c r="Q27588" i="1"/>
  <c r="Q27587" i="1"/>
  <c r="Q27586" i="1"/>
  <c r="Q27585" i="1"/>
  <c r="Q27584" i="1"/>
  <c r="Q27583" i="1"/>
  <c r="Q27582" i="1"/>
  <c r="Q27581" i="1"/>
  <c r="Q27580" i="1"/>
  <c r="Q27579" i="1"/>
  <c r="Q27578" i="1"/>
  <c r="Q27577" i="1"/>
  <c r="Q27576" i="1"/>
  <c r="Q27575" i="1"/>
  <c r="Q27574" i="1"/>
  <c r="Q27573" i="1"/>
  <c r="Q27572" i="1"/>
  <c r="Q27571" i="1"/>
  <c r="Q27570" i="1"/>
  <c r="Q27569" i="1"/>
  <c r="Q27568" i="1"/>
  <c r="Q27567" i="1"/>
  <c r="Q27566" i="1"/>
  <c r="Q27565" i="1"/>
  <c r="Q27564" i="1"/>
  <c r="Q27563" i="1"/>
  <c r="Q27562" i="1"/>
  <c r="Q27561" i="1"/>
  <c r="Q27560" i="1"/>
  <c r="Q27559" i="1"/>
  <c r="Q27558" i="1"/>
  <c r="Q27557" i="1"/>
  <c r="Q27556" i="1"/>
  <c r="Q27555" i="1"/>
  <c r="Q27554" i="1"/>
  <c r="Q27553" i="1"/>
  <c r="Q27552" i="1"/>
  <c r="Q27551" i="1"/>
  <c r="Q27550" i="1"/>
  <c r="Q27549" i="1"/>
  <c r="Q27548" i="1"/>
  <c r="Q27547" i="1"/>
  <c r="Q27546" i="1"/>
  <c r="Q27545" i="1"/>
  <c r="Q27544" i="1"/>
  <c r="Q27543" i="1"/>
  <c r="Q27542" i="1"/>
  <c r="Q27541" i="1"/>
  <c r="Q27540" i="1"/>
  <c r="Q27539" i="1"/>
  <c r="Q27538" i="1"/>
  <c r="Q27537" i="1"/>
  <c r="Q27536" i="1"/>
  <c r="Q27535" i="1"/>
  <c r="Q27534" i="1"/>
  <c r="Q27533" i="1"/>
  <c r="Q27532" i="1"/>
  <c r="Q27531" i="1"/>
  <c r="Q27530" i="1"/>
  <c r="Q27529" i="1"/>
  <c r="Q27528" i="1"/>
  <c r="Q27527" i="1"/>
  <c r="Q27526" i="1"/>
  <c r="Q27525" i="1"/>
  <c r="Q27524" i="1"/>
  <c r="Q27523" i="1"/>
  <c r="Q27522" i="1"/>
  <c r="Q27521" i="1"/>
  <c r="Q27520" i="1"/>
  <c r="Q27519" i="1"/>
  <c r="Q27518" i="1"/>
  <c r="Q27517" i="1"/>
  <c r="Q27516" i="1"/>
  <c r="Q27515" i="1"/>
  <c r="Q27514" i="1"/>
  <c r="Q27513" i="1"/>
  <c r="Q27512" i="1"/>
  <c r="Q27511" i="1"/>
  <c r="Q27510" i="1"/>
  <c r="Q27509" i="1"/>
  <c r="Q27508" i="1"/>
  <c r="Q27507" i="1"/>
  <c r="Q27506" i="1"/>
  <c r="Q27505" i="1"/>
  <c r="Q27504" i="1"/>
  <c r="Q27503" i="1"/>
  <c r="Q27502" i="1"/>
  <c r="Q27501" i="1"/>
  <c r="Q27500" i="1"/>
  <c r="Q27499" i="1"/>
  <c r="Q27498" i="1"/>
  <c r="Q27497" i="1"/>
  <c r="Q27496" i="1"/>
  <c r="Q27495" i="1"/>
  <c r="Q27494" i="1"/>
  <c r="Q27493" i="1"/>
  <c r="Q27492" i="1"/>
  <c r="Q27491" i="1"/>
  <c r="Q27490" i="1"/>
  <c r="Q27489" i="1"/>
  <c r="Q27488" i="1"/>
  <c r="Q27487" i="1"/>
  <c r="Q27486" i="1"/>
  <c r="Q27485" i="1"/>
  <c r="Q27484" i="1"/>
  <c r="Q27483" i="1"/>
  <c r="Q27482" i="1"/>
  <c r="Q27481" i="1"/>
  <c r="Q27480" i="1"/>
  <c r="Q27479" i="1"/>
  <c r="Q27478" i="1"/>
  <c r="Q27477" i="1"/>
  <c r="Q27476" i="1"/>
  <c r="Q27475" i="1"/>
  <c r="Q27474" i="1"/>
  <c r="Q27473" i="1"/>
  <c r="Q27472" i="1"/>
  <c r="Q27471" i="1"/>
  <c r="Q27470" i="1"/>
  <c r="Q27469" i="1"/>
  <c r="Q27468" i="1"/>
  <c r="Q27467" i="1"/>
  <c r="Q27466" i="1"/>
  <c r="Q27465" i="1"/>
  <c r="Q27464" i="1"/>
  <c r="Q27463" i="1"/>
  <c r="Q27462" i="1"/>
  <c r="Q27461" i="1"/>
  <c r="Q27460" i="1"/>
  <c r="Q27459" i="1"/>
  <c r="Q27458" i="1"/>
  <c r="Q27457" i="1"/>
  <c r="Q27456" i="1"/>
  <c r="Q27455" i="1"/>
  <c r="Q27454" i="1"/>
  <c r="Q27453" i="1"/>
  <c r="Q27452" i="1"/>
  <c r="Q27451" i="1"/>
  <c r="Q27450" i="1"/>
  <c r="Q27449" i="1"/>
  <c r="Q27448" i="1"/>
  <c r="Q27447" i="1"/>
  <c r="Q27446" i="1"/>
  <c r="Q27445" i="1"/>
  <c r="Q27444" i="1"/>
  <c r="Q27443" i="1"/>
  <c r="Q27442" i="1"/>
  <c r="Q27441" i="1"/>
  <c r="Q27440" i="1"/>
  <c r="Q27439" i="1"/>
  <c r="Q27438" i="1"/>
  <c r="Q27437" i="1"/>
  <c r="Q27436" i="1"/>
  <c r="Q27435" i="1"/>
  <c r="Q27434" i="1"/>
  <c r="Q27433" i="1"/>
  <c r="Q27432" i="1"/>
  <c r="Q27431" i="1"/>
  <c r="Q27430" i="1"/>
  <c r="Q27429" i="1"/>
  <c r="Q27428" i="1"/>
  <c r="Q27427" i="1"/>
  <c r="Q27426" i="1"/>
  <c r="Q27425" i="1"/>
  <c r="Q27424" i="1"/>
  <c r="Q27423" i="1"/>
  <c r="Q27422" i="1"/>
  <c r="Q27421" i="1"/>
  <c r="Q27420" i="1"/>
  <c r="Q27419" i="1"/>
  <c r="Q27418" i="1"/>
  <c r="Q27417" i="1"/>
  <c r="Q27416" i="1"/>
  <c r="Q27415" i="1"/>
  <c r="Q27414" i="1"/>
  <c r="Q27413" i="1"/>
  <c r="Q27412" i="1"/>
  <c r="Q27411" i="1"/>
  <c r="Q27410" i="1"/>
  <c r="Q27409" i="1"/>
  <c r="Q27408" i="1"/>
  <c r="Q27407" i="1"/>
  <c r="Q27406" i="1"/>
  <c r="Q27405" i="1"/>
  <c r="Q27404" i="1"/>
  <c r="Q27403" i="1"/>
  <c r="Q27402" i="1"/>
  <c r="Q27401" i="1"/>
  <c r="Q27400" i="1"/>
  <c r="Q27399" i="1"/>
  <c r="Q27398" i="1"/>
  <c r="Q27397" i="1"/>
  <c r="Q27396" i="1"/>
  <c r="Q27395" i="1"/>
  <c r="Q27394" i="1"/>
  <c r="Q27393" i="1"/>
  <c r="Q27392" i="1"/>
  <c r="Q27391" i="1"/>
  <c r="Q27390" i="1"/>
  <c r="Q27389" i="1"/>
  <c r="Q27388" i="1"/>
  <c r="Q27387" i="1"/>
  <c r="Q27386" i="1"/>
  <c r="Q27385" i="1"/>
  <c r="Q27384" i="1"/>
  <c r="Q27383" i="1"/>
  <c r="Q27382" i="1"/>
  <c r="Q27381" i="1"/>
  <c r="Q27380" i="1"/>
  <c r="Q27379" i="1"/>
  <c r="Q27378" i="1"/>
  <c r="Q27377" i="1"/>
  <c r="Q27376" i="1"/>
  <c r="Q27375" i="1"/>
  <c r="Q27374" i="1"/>
  <c r="Q27373" i="1"/>
  <c r="Q27372" i="1"/>
  <c r="Q27371" i="1"/>
  <c r="Q27370" i="1"/>
  <c r="Q27369" i="1"/>
  <c r="Q27368" i="1"/>
  <c r="Q27367" i="1"/>
  <c r="Q27366" i="1"/>
  <c r="Q27365" i="1"/>
  <c r="Q27364" i="1"/>
  <c r="Q27363" i="1"/>
  <c r="Q27362" i="1"/>
  <c r="Q27361" i="1"/>
  <c r="Q27360" i="1"/>
  <c r="Q27359" i="1"/>
  <c r="Q27358" i="1"/>
  <c r="Q27357" i="1"/>
  <c r="Q27356" i="1"/>
  <c r="Q27355" i="1"/>
  <c r="Q27354" i="1"/>
  <c r="Q27353" i="1"/>
  <c r="Q27352" i="1"/>
  <c r="Q27351" i="1"/>
  <c r="Q27350" i="1"/>
  <c r="Q27349" i="1"/>
  <c r="Q27348" i="1"/>
  <c r="Q27347" i="1"/>
  <c r="Q27346" i="1"/>
  <c r="Q27345" i="1"/>
  <c r="Q27344" i="1"/>
  <c r="Q27343" i="1"/>
  <c r="Q27342" i="1"/>
  <c r="Q27341" i="1"/>
  <c r="Q27340" i="1"/>
  <c r="Q27339" i="1"/>
  <c r="Q27338" i="1"/>
  <c r="Q27337" i="1"/>
  <c r="Q27336" i="1"/>
  <c r="Q27335" i="1"/>
  <c r="Q27334" i="1"/>
  <c r="Q27333" i="1"/>
  <c r="Q27332" i="1"/>
  <c r="Q27331" i="1"/>
  <c r="Q27330" i="1"/>
  <c r="Q27329" i="1"/>
  <c r="Q27328" i="1"/>
  <c r="Q27327" i="1"/>
  <c r="Q27326" i="1"/>
  <c r="Q27325" i="1"/>
  <c r="Q27324" i="1"/>
  <c r="Q27323" i="1"/>
  <c r="Q27322" i="1"/>
  <c r="Q27321" i="1"/>
  <c r="Q27320" i="1"/>
  <c r="Q27319" i="1"/>
  <c r="Q27318" i="1"/>
  <c r="Q27317" i="1"/>
  <c r="Q27316" i="1"/>
  <c r="Q27315" i="1"/>
  <c r="Q27314" i="1"/>
  <c r="Q27313" i="1"/>
  <c r="Q27312" i="1"/>
  <c r="Q27311" i="1"/>
  <c r="Q27310" i="1"/>
  <c r="Q27309" i="1"/>
  <c r="Q27308" i="1"/>
  <c r="Q27307" i="1"/>
  <c r="Q27306" i="1"/>
  <c r="Q27305" i="1"/>
  <c r="Q27304" i="1"/>
  <c r="Q27303" i="1"/>
  <c r="Q27302" i="1"/>
  <c r="Q27301" i="1"/>
  <c r="Q27300" i="1"/>
  <c r="Q27299" i="1"/>
  <c r="Q27298" i="1"/>
  <c r="Q27297" i="1"/>
  <c r="Q27296" i="1"/>
  <c r="Q27295" i="1"/>
  <c r="Q27294" i="1"/>
  <c r="Q27293" i="1"/>
  <c r="Q27292" i="1"/>
  <c r="Q27291" i="1"/>
  <c r="Q27290" i="1"/>
  <c r="Q27289" i="1"/>
  <c r="Q27288" i="1"/>
  <c r="Q27287" i="1"/>
  <c r="Q27286" i="1"/>
  <c r="Q27285" i="1"/>
  <c r="Q27284" i="1"/>
  <c r="Q27283" i="1"/>
  <c r="Q27282" i="1"/>
  <c r="Q27281" i="1"/>
  <c r="Q27280" i="1"/>
  <c r="Q27279" i="1"/>
  <c r="Q27278" i="1"/>
  <c r="Q27277" i="1"/>
  <c r="Q27276" i="1"/>
  <c r="Q27275" i="1"/>
  <c r="Q27274" i="1"/>
  <c r="Q27273" i="1"/>
  <c r="Q27272" i="1"/>
  <c r="Q27271" i="1"/>
  <c r="Q27270" i="1"/>
  <c r="Q27269" i="1"/>
  <c r="Q27268" i="1"/>
  <c r="Q27267" i="1"/>
  <c r="Q27266" i="1"/>
  <c r="Q27265" i="1"/>
  <c r="Q27264" i="1"/>
  <c r="Q27263" i="1"/>
  <c r="Q27262" i="1"/>
  <c r="Q27261" i="1"/>
  <c r="Q27260" i="1"/>
  <c r="Q27259" i="1"/>
  <c r="Q27258" i="1"/>
  <c r="Q27257" i="1"/>
  <c r="Q27256" i="1"/>
  <c r="Q27255" i="1"/>
  <c r="Q27254" i="1"/>
  <c r="Q27253" i="1"/>
  <c r="Q27252" i="1"/>
  <c r="Q27251" i="1"/>
  <c r="Q27250" i="1"/>
  <c r="Q27249" i="1"/>
  <c r="Q27248" i="1"/>
  <c r="Q27247" i="1"/>
  <c r="Q27246" i="1"/>
  <c r="Q27245" i="1"/>
  <c r="Q27244" i="1"/>
  <c r="Q27243" i="1"/>
  <c r="Q27242" i="1"/>
  <c r="Q27241" i="1"/>
  <c r="Q27240" i="1"/>
  <c r="Q27239" i="1"/>
  <c r="Q27238" i="1"/>
  <c r="Q27237" i="1"/>
  <c r="Q27236" i="1"/>
  <c r="Q27235" i="1"/>
  <c r="Q27234" i="1"/>
  <c r="Q27233" i="1"/>
  <c r="Q27232" i="1"/>
  <c r="Q27231" i="1"/>
  <c r="Q27230" i="1"/>
  <c r="Q27229" i="1"/>
  <c r="Q27228" i="1"/>
  <c r="Q27227" i="1"/>
  <c r="Q27226" i="1"/>
  <c r="Q27225" i="1"/>
  <c r="Q27224" i="1"/>
  <c r="Q27223" i="1"/>
  <c r="Q27222" i="1"/>
  <c r="Q27221" i="1"/>
  <c r="Q27220" i="1"/>
  <c r="Q27219" i="1"/>
  <c r="Q27218" i="1"/>
  <c r="Q27217" i="1"/>
  <c r="Q27216" i="1"/>
  <c r="Q27215" i="1"/>
  <c r="Q27214" i="1"/>
  <c r="Q27213" i="1"/>
  <c r="Q27212" i="1"/>
  <c r="Q27211" i="1"/>
  <c r="Q27210" i="1"/>
  <c r="Q27209" i="1"/>
  <c r="Q27208" i="1"/>
  <c r="Q27207" i="1"/>
  <c r="Q27206" i="1"/>
  <c r="Q27205" i="1"/>
  <c r="Q27204" i="1"/>
  <c r="Q27203" i="1"/>
  <c r="Q27202" i="1"/>
  <c r="Q27201" i="1"/>
  <c r="Q27200" i="1"/>
  <c r="Q27199" i="1"/>
  <c r="Q27198" i="1"/>
  <c r="Q27197" i="1"/>
  <c r="Q27196" i="1"/>
  <c r="Q27195" i="1"/>
  <c r="Q27194" i="1"/>
  <c r="Q27193" i="1"/>
  <c r="Q27192" i="1"/>
  <c r="Q27191" i="1"/>
  <c r="Q27190" i="1"/>
  <c r="Q27189" i="1"/>
  <c r="Q27188" i="1"/>
  <c r="Q27187" i="1"/>
  <c r="Q27186" i="1"/>
  <c r="Q27185" i="1"/>
  <c r="Q27184" i="1"/>
  <c r="Q27183" i="1"/>
  <c r="Q27182" i="1"/>
  <c r="Q27181" i="1"/>
  <c r="Q27180" i="1"/>
  <c r="Q27179" i="1"/>
  <c r="Q27178" i="1"/>
  <c r="Q27177" i="1"/>
  <c r="Q27176" i="1"/>
  <c r="Q27175" i="1"/>
  <c r="Q27174" i="1"/>
  <c r="Q27173" i="1"/>
  <c r="Q27172" i="1"/>
  <c r="Q27171" i="1"/>
  <c r="Q27170" i="1"/>
  <c r="Q27169" i="1"/>
  <c r="Q27168" i="1"/>
  <c r="Q27167" i="1"/>
  <c r="Q27166" i="1"/>
  <c r="Q27165" i="1"/>
  <c r="Q27164" i="1"/>
  <c r="Q27163" i="1"/>
  <c r="Q27162" i="1"/>
  <c r="Q27161" i="1"/>
  <c r="Q27160" i="1"/>
  <c r="Q27159" i="1"/>
  <c r="Q27158" i="1"/>
  <c r="Q27157" i="1"/>
  <c r="Q27156" i="1"/>
  <c r="Q27155" i="1"/>
  <c r="Q27154" i="1"/>
  <c r="Q27153" i="1"/>
  <c r="Q27152" i="1"/>
  <c r="Q27151" i="1"/>
  <c r="Q27150" i="1"/>
  <c r="Q27149" i="1"/>
  <c r="Q27148" i="1"/>
  <c r="Q27147" i="1"/>
  <c r="Q27146" i="1"/>
  <c r="Q27145" i="1"/>
  <c r="Q27144" i="1"/>
  <c r="Q27143" i="1"/>
  <c r="Q27142" i="1"/>
  <c r="Q27141" i="1"/>
  <c r="Q27140" i="1"/>
  <c r="Q27139" i="1"/>
  <c r="Q27138" i="1"/>
  <c r="Q27137" i="1"/>
  <c r="Q27136" i="1"/>
  <c r="Q27135" i="1"/>
  <c r="Q27134" i="1"/>
  <c r="Q27133" i="1"/>
  <c r="Q27132" i="1"/>
  <c r="Q27131" i="1"/>
  <c r="Q27130" i="1"/>
  <c r="Q27129" i="1"/>
  <c r="Q27128" i="1"/>
  <c r="Q27127" i="1"/>
  <c r="Q27126" i="1"/>
  <c r="Q27125" i="1"/>
  <c r="Q27124" i="1"/>
  <c r="Q27123" i="1"/>
  <c r="Q27122" i="1"/>
  <c r="Q27121" i="1"/>
  <c r="Q27120" i="1"/>
  <c r="Q27119" i="1"/>
  <c r="Q27118" i="1"/>
  <c r="Q27117" i="1"/>
  <c r="Q27116" i="1"/>
  <c r="Q27115" i="1"/>
  <c r="Q27114" i="1"/>
  <c r="Q27113" i="1"/>
  <c r="Q27112" i="1"/>
  <c r="Q27111" i="1"/>
  <c r="Q27110" i="1"/>
  <c r="Q27109" i="1"/>
  <c r="Q27108" i="1"/>
  <c r="Q27107" i="1"/>
  <c r="Q27106" i="1"/>
  <c r="Q27105" i="1"/>
  <c r="Q27104" i="1"/>
  <c r="Q27103" i="1"/>
  <c r="Q27102" i="1"/>
  <c r="Q27101" i="1"/>
  <c r="Q27100" i="1"/>
  <c r="Q27099" i="1"/>
  <c r="Q27098" i="1"/>
  <c r="Q27097" i="1"/>
  <c r="Q27096" i="1"/>
  <c r="Q27095" i="1"/>
  <c r="Q27094" i="1"/>
  <c r="Q27093" i="1"/>
  <c r="Q27092" i="1"/>
  <c r="Q27091" i="1"/>
  <c r="Q27090" i="1"/>
  <c r="Q27089" i="1"/>
  <c r="Q27088" i="1"/>
  <c r="Q27087" i="1"/>
  <c r="Q27086" i="1"/>
  <c r="Q27085" i="1"/>
  <c r="Q27084" i="1"/>
  <c r="Q27083" i="1"/>
  <c r="Q27082" i="1"/>
  <c r="Q27081" i="1"/>
  <c r="Q27080" i="1"/>
  <c r="Q27079" i="1"/>
  <c r="Q27078" i="1"/>
  <c r="Q27077" i="1"/>
  <c r="Q27076" i="1"/>
  <c r="Q27075" i="1"/>
  <c r="Q27074" i="1"/>
  <c r="Q27073" i="1"/>
  <c r="Q27072" i="1"/>
  <c r="Q27071" i="1"/>
  <c r="Q27070" i="1"/>
  <c r="Q27069" i="1"/>
  <c r="Q27068" i="1"/>
  <c r="Q27067" i="1"/>
  <c r="Q27066" i="1"/>
  <c r="Q27065" i="1"/>
  <c r="Q27064" i="1"/>
  <c r="Q27063" i="1"/>
  <c r="Q27062" i="1"/>
  <c r="Q27061" i="1"/>
  <c r="Q27060" i="1"/>
  <c r="Q27059" i="1"/>
  <c r="Q27058" i="1"/>
  <c r="Q27057" i="1"/>
  <c r="Q27056" i="1"/>
  <c r="Q27055" i="1"/>
  <c r="Q27054" i="1"/>
  <c r="Q27053" i="1"/>
  <c r="Q27052" i="1"/>
  <c r="Q27051" i="1"/>
  <c r="Q27050" i="1"/>
  <c r="Q27049" i="1"/>
  <c r="Q27048" i="1"/>
  <c r="Q27047" i="1"/>
  <c r="Q27046" i="1"/>
  <c r="Q27045" i="1"/>
  <c r="Q27044" i="1"/>
  <c r="Q27043" i="1"/>
  <c r="Q27042" i="1"/>
  <c r="Q27041" i="1"/>
  <c r="Q27040" i="1"/>
  <c r="Q27039" i="1"/>
  <c r="Q27038" i="1"/>
  <c r="Q27037" i="1"/>
  <c r="Q27036" i="1"/>
  <c r="Q27035" i="1"/>
  <c r="Q27034" i="1"/>
  <c r="Q27033" i="1"/>
  <c r="Q27032" i="1"/>
  <c r="Q27031" i="1"/>
  <c r="Q27030" i="1"/>
  <c r="Q27029" i="1"/>
  <c r="Q27028" i="1"/>
  <c r="Q27027" i="1"/>
  <c r="Q27026" i="1"/>
  <c r="Q27025" i="1"/>
  <c r="Q27024" i="1"/>
  <c r="Q27023" i="1"/>
  <c r="Q27022" i="1"/>
  <c r="Q27021" i="1"/>
  <c r="Q27020" i="1"/>
  <c r="Q27019" i="1"/>
  <c r="Q27018" i="1"/>
  <c r="Q27017" i="1"/>
  <c r="Q27016" i="1"/>
  <c r="Q27015" i="1"/>
  <c r="Q27014" i="1"/>
  <c r="Q27013" i="1"/>
  <c r="Q27012" i="1"/>
  <c r="Q27011" i="1"/>
  <c r="Q27010" i="1"/>
  <c r="Q27009" i="1"/>
  <c r="Q27008" i="1"/>
  <c r="Q27007" i="1"/>
  <c r="Q27006" i="1"/>
  <c r="Q27005" i="1"/>
  <c r="Q27004" i="1"/>
  <c r="Q27003" i="1"/>
  <c r="Q27002" i="1"/>
  <c r="Q27001" i="1"/>
  <c r="Q27000" i="1"/>
  <c r="Q26999" i="1"/>
  <c r="Q26998" i="1"/>
  <c r="Q26997" i="1"/>
  <c r="Q26996" i="1"/>
  <c r="Q26995" i="1"/>
  <c r="Q26994" i="1"/>
  <c r="Q26993" i="1"/>
  <c r="Q26992" i="1"/>
  <c r="Q26991" i="1"/>
  <c r="Q26990" i="1"/>
  <c r="Q26989" i="1"/>
  <c r="Q26988" i="1"/>
  <c r="Q26987" i="1"/>
  <c r="Q26986" i="1"/>
  <c r="Q26985" i="1"/>
  <c r="Q26984" i="1"/>
  <c r="Q26983" i="1"/>
  <c r="Q26982" i="1"/>
  <c r="Q26981" i="1"/>
  <c r="Q26980" i="1"/>
  <c r="Q26979" i="1"/>
  <c r="Q26978" i="1"/>
  <c r="Q26977" i="1"/>
  <c r="Q26976" i="1"/>
  <c r="Q26975" i="1"/>
  <c r="Q26974" i="1"/>
  <c r="Q26973" i="1"/>
  <c r="Q26972" i="1"/>
  <c r="Q26971" i="1"/>
  <c r="Q26970" i="1"/>
  <c r="Q26969" i="1"/>
  <c r="Q26968" i="1"/>
  <c r="Q26967" i="1"/>
  <c r="Q26966" i="1"/>
  <c r="Q26965" i="1"/>
  <c r="Q26964" i="1"/>
  <c r="Q26963" i="1"/>
  <c r="Q26962" i="1"/>
  <c r="Q26961" i="1"/>
  <c r="Q26960" i="1"/>
  <c r="Q26959" i="1"/>
  <c r="Q26958" i="1"/>
  <c r="Q26957" i="1"/>
  <c r="Q26956" i="1"/>
  <c r="Q26955" i="1"/>
  <c r="Q26954" i="1"/>
  <c r="Q26953" i="1"/>
  <c r="Q26952" i="1"/>
  <c r="Q26951" i="1"/>
  <c r="Q26950" i="1"/>
  <c r="Q26949" i="1"/>
  <c r="Q26948" i="1"/>
  <c r="Q26947" i="1"/>
  <c r="Q26946" i="1"/>
  <c r="Q26945" i="1"/>
  <c r="Q26944" i="1"/>
  <c r="Q26943" i="1"/>
  <c r="Q26942" i="1"/>
  <c r="Q26941" i="1"/>
  <c r="Q26940" i="1"/>
  <c r="Q26939" i="1"/>
  <c r="Q26938" i="1"/>
  <c r="Q26937" i="1"/>
  <c r="Q26936" i="1"/>
  <c r="Q26935" i="1"/>
  <c r="Q26934" i="1"/>
  <c r="Q26933" i="1"/>
  <c r="Q26932" i="1"/>
  <c r="Q26931" i="1"/>
  <c r="Q26930" i="1"/>
  <c r="Q26929" i="1"/>
  <c r="Q26928" i="1"/>
  <c r="Q26927" i="1"/>
  <c r="Q26926" i="1"/>
  <c r="Q26925" i="1"/>
  <c r="Q26924" i="1"/>
  <c r="Q26923" i="1"/>
  <c r="Q26922" i="1"/>
  <c r="Q26921" i="1"/>
  <c r="Q26920" i="1"/>
  <c r="Q26919" i="1"/>
  <c r="Q26918" i="1"/>
  <c r="Q26917" i="1"/>
  <c r="Q26916" i="1"/>
  <c r="Q26915" i="1"/>
  <c r="Q26914" i="1"/>
  <c r="Q26913" i="1"/>
  <c r="Q26912" i="1"/>
  <c r="Q26911" i="1"/>
  <c r="Q26910" i="1"/>
  <c r="Q26909" i="1"/>
  <c r="Q26908" i="1"/>
  <c r="Q26907" i="1"/>
  <c r="Q26906" i="1"/>
  <c r="Q26905" i="1"/>
  <c r="Q26904" i="1"/>
  <c r="Q26903" i="1"/>
  <c r="Q26902" i="1"/>
  <c r="Q26901" i="1"/>
  <c r="Q26900" i="1"/>
  <c r="Q26899" i="1"/>
  <c r="Q26898" i="1"/>
  <c r="Q26897" i="1"/>
  <c r="Q26896" i="1"/>
  <c r="Q26895" i="1"/>
  <c r="Q26894" i="1"/>
  <c r="Q26893" i="1"/>
  <c r="Q26892" i="1"/>
  <c r="Q26891" i="1"/>
  <c r="Q26890" i="1"/>
  <c r="Q26889" i="1"/>
  <c r="Q26888" i="1"/>
  <c r="Q26887" i="1"/>
  <c r="Q26886" i="1"/>
  <c r="Q26885" i="1"/>
  <c r="Q26884" i="1"/>
  <c r="Q26883" i="1"/>
  <c r="Q26882" i="1"/>
  <c r="Q26881" i="1"/>
  <c r="Q26880" i="1"/>
  <c r="Q26879" i="1"/>
  <c r="Q26878" i="1"/>
  <c r="Q26877" i="1"/>
  <c r="Q26876" i="1"/>
  <c r="Q26875" i="1"/>
  <c r="Q26874" i="1"/>
  <c r="Q26873" i="1"/>
  <c r="Q26872" i="1"/>
  <c r="Q26871" i="1"/>
  <c r="Q26870" i="1"/>
  <c r="Q26869" i="1"/>
  <c r="Q26868" i="1"/>
  <c r="Q26867" i="1"/>
  <c r="Q26866" i="1"/>
  <c r="Q26865" i="1"/>
  <c r="Q26864" i="1"/>
  <c r="Q26863" i="1"/>
  <c r="Q26862" i="1"/>
  <c r="Q26861" i="1"/>
  <c r="Q26860" i="1"/>
  <c r="Q26859" i="1"/>
  <c r="Q26858" i="1"/>
  <c r="Q26857" i="1"/>
  <c r="Q26856" i="1"/>
  <c r="Q26855" i="1"/>
  <c r="Q26854" i="1"/>
  <c r="Q26853" i="1"/>
  <c r="Q26852" i="1"/>
  <c r="Q26851" i="1"/>
  <c r="Q26850" i="1"/>
  <c r="Q26849" i="1"/>
  <c r="Q26848" i="1"/>
  <c r="Q26847" i="1"/>
  <c r="Q26846" i="1"/>
  <c r="Q26845" i="1"/>
  <c r="Q26844" i="1"/>
  <c r="Q26843" i="1"/>
  <c r="Q26842" i="1"/>
  <c r="Q26841" i="1"/>
  <c r="Q26840" i="1"/>
  <c r="Q26839" i="1"/>
  <c r="Q26838" i="1"/>
  <c r="Q26837" i="1"/>
  <c r="Q26836" i="1"/>
  <c r="Q26835" i="1"/>
  <c r="Q26834" i="1"/>
  <c r="Q26833" i="1"/>
  <c r="Q26832" i="1"/>
  <c r="Q26831" i="1"/>
  <c r="Q26830" i="1"/>
  <c r="Q26829" i="1"/>
  <c r="Q26828" i="1"/>
  <c r="Q26827" i="1"/>
  <c r="Q26826" i="1"/>
  <c r="Q26825" i="1"/>
  <c r="Q26824" i="1"/>
  <c r="Q26823" i="1"/>
  <c r="Q26822" i="1"/>
  <c r="Q26821" i="1"/>
  <c r="Q26820" i="1"/>
  <c r="Q26819" i="1"/>
  <c r="Q26818" i="1"/>
  <c r="Q26817" i="1"/>
  <c r="Q26816" i="1"/>
  <c r="Q26815" i="1"/>
  <c r="Q26814" i="1"/>
  <c r="Q26813" i="1"/>
  <c r="Q26812" i="1"/>
  <c r="Q26811" i="1"/>
  <c r="Q26810" i="1"/>
  <c r="Q26809" i="1"/>
  <c r="Q26808" i="1"/>
  <c r="Q26807" i="1"/>
  <c r="Q26806" i="1"/>
  <c r="Q26805" i="1"/>
  <c r="Q26804" i="1"/>
  <c r="Q26803" i="1"/>
  <c r="Q26802" i="1"/>
  <c r="Q26801" i="1"/>
  <c r="Q26800" i="1"/>
  <c r="Q26799" i="1"/>
  <c r="Q26798" i="1"/>
  <c r="Q26797" i="1"/>
  <c r="Q26796" i="1"/>
  <c r="Q26795" i="1"/>
  <c r="Q26794" i="1"/>
  <c r="Q26793" i="1"/>
  <c r="Q26792" i="1"/>
  <c r="Q26791" i="1"/>
  <c r="Q26790" i="1"/>
  <c r="Q26789" i="1"/>
  <c r="Q26788" i="1"/>
  <c r="Q26787" i="1"/>
  <c r="Q26786" i="1"/>
  <c r="Q26785" i="1"/>
  <c r="Q26784" i="1"/>
  <c r="Q26783" i="1"/>
  <c r="Q26782" i="1"/>
  <c r="Q26781" i="1"/>
  <c r="Q26780" i="1"/>
  <c r="Q26779" i="1"/>
  <c r="Q26778" i="1"/>
  <c r="Q26777" i="1"/>
  <c r="Q26776" i="1"/>
  <c r="Q26775" i="1"/>
  <c r="Q26774" i="1"/>
  <c r="Q26773" i="1"/>
  <c r="Q26772" i="1"/>
  <c r="Q26771" i="1"/>
  <c r="Q26770" i="1"/>
  <c r="Q26769" i="1"/>
  <c r="Q26768" i="1"/>
  <c r="Q26767" i="1"/>
  <c r="Q26766" i="1"/>
  <c r="Q26765" i="1"/>
  <c r="Q26764" i="1"/>
  <c r="Q26763" i="1"/>
  <c r="Q26762" i="1"/>
  <c r="Q26761" i="1"/>
  <c r="Q26760" i="1"/>
  <c r="Q26759" i="1"/>
  <c r="Q26758" i="1"/>
  <c r="Q26757" i="1"/>
  <c r="Q26756" i="1"/>
  <c r="Q26755" i="1"/>
  <c r="Q26754" i="1"/>
  <c r="Q26753" i="1"/>
  <c r="Q26752" i="1"/>
  <c r="Q26751" i="1"/>
  <c r="Q26750" i="1"/>
  <c r="Q26749" i="1"/>
  <c r="Q26748" i="1"/>
  <c r="Q26747" i="1"/>
  <c r="Q26746" i="1"/>
  <c r="Q26745" i="1"/>
  <c r="Q26744" i="1"/>
  <c r="Q26743" i="1"/>
  <c r="Q26742" i="1"/>
  <c r="Q26741" i="1"/>
  <c r="Q26740" i="1"/>
  <c r="Q26739" i="1"/>
  <c r="Q26738" i="1"/>
  <c r="Q26737" i="1"/>
  <c r="Q26736" i="1"/>
  <c r="Q26735" i="1"/>
  <c r="Q26734" i="1"/>
  <c r="Q26733" i="1"/>
  <c r="Q26732" i="1"/>
  <c r="Q26731" i="1"/>
  <c r="Q26730" i="1"/>
  <c r="Q26729" i="1"/>
  <c r="Q26728" i="1"/>
  <c r="Q26727" i="1"/>
  <c r="Q26726" i="1"/>
  <c r="Q26725" i="1"/>
  <c r="Q26724" i="1"/>
  <c r="Q26723" i="1"/>
  <c r="Q26722" i="1"/>
  <c r="Q26721" i="1"/>
  <c r="Q26720" i="1"/>
  <c r="Q26719" i="1"/>
  <c r="Q26718" i="1"/>
  <c r="Q26717" i="1"/>
  <c r="Q26716" i="1"/>
  <c r="Q26715" i="1"/>
  <c r="Q26714" i="1"/>
  <c r="Q26713" i="1"/>
  <c r="Q26712" i="1"/>
  <c r="Q26711" i="1"/>
  <c r="Q26710" i="1"/>
  <c r="Q26709" i="1"/>
  <c r="Q26708" i="1"/>
  <c r="Q26707" i="1"/>
  <c r="Q26706" i="1"/>
  <c r="Q26705" i="1"/>
  <c r="Q26704" i="1"/>
  <c r="Q26703" i="1"/>
  <c r="Q26702" i="1"/>
  <c r="Q26701" i="1"/>
  <c r="Q26700" i="1"/>
  <c r="Q26699" i="1"/>
  <c r="Q26698" i="1"/>
  <c r="Q26697" i="1"/>
  <c r="Q26696" i="1"/>
  <c r="Q26695" i="1"/>
  <c r="Q26694" i="1"/>
  <c r="Q26693" i="1"/>
  <c r="Q26692" i="1"/>
  <c r="Q26691" i="1"/>
  <c r="Q26690" i="1"/>
  <c r="Q26689" i="1"/>
  <c r="Q26688" i="1"/>
  <c r="Q26687" i="1"/>
  <c r="Q26686" i="1"/>
  <c r="Q26685" i="1"/>
  <c r="Q26684" i="1"/>
  <c r="Q26683" i="1"/>
  <c r="Q26682" i="1"/>
  <c r="Q26681" i="1"/>
  <c r="Q26680" i="1"/>
  <c r="Q26679" i="1"/>
  <c r="Q26678" i="1"/>
  <c r="Q26677" i="1"/>
  <c r="Q26676" i="1"/>
  <c r="Q26675" i="1"/>
  <c r="Q26674" i="1"/>
  <c r="Q26673" i="1"/>
  <c r="Q26672" i="1"/>
  <c r="Q26671" i="1"/>
  <c r="Q26670" i="1"/>
  <c r="Q26669" i="1"/>
  <c r="Q26668" i="1"/>
  <c r="Q26667" i="1"/>
  <c r="Q26666" i="1"/>
  <c r="Q26665" i="1"/>
  <c r="Q26664" i="1"/>
  <c r="Q26663" i="1"/>
  <c r="Q26662" i="1"/>
  <c r="Q26661" i="1"/>
  <c r="Q26660" i="1"/>
  <c r="Q26659" i="1"/>
  <c r="Q26658" i="1"/>
  <c r="Q26657" i="1"/>
  <c r="Q26656" i="1"/>
  <c r="Q26655" i="1"/>
  <c r="Q26654" i="1"/>
  <c r="Q26653" i="1"/>
  <c r="Q26652" i="1"/>
  <c r="Q26651" i="1"/>
  <c r="Q26650" i="1"/>
  <c r="Q26649" i="1"/>
  <c r="Q26648" i="1"/>
  <c r="Q26647" i="1"/>
  <c r="Q26646" i="1"/>
  <c r="Q26645" i="1"/>
  <c r="Q26644" i="1"/>
  <c r="Q26643" i="1"/>
  <c r="Q26642" i="1"/>
  <c r="Q26641" i="1"/>
  <c r="Q26640" i="1"/>
  <c r="Q26639" i="1"/>
  <c r="Q26638" i="1"/>
  <c r="Q26637" i="1"/>
  <c r="Q26636" i="1"/>
  <c r="Q26635" i="1"/>
  <c r="Q26634" i="1"/>
  <c r="Q26633" i="1"/>
  <c r="Q26632" i="1"/>
  <c r="Q26631" i="1"/>
  <c r="Q26630" i="1"/>
  <c r="Q26629" i="1"/>
  <c r="Q26628" i="1"/>
  <c r="Q26627" i="1"/>
  <c r="Q26626" i="1"/>
  <c r="Q26625" i="1"/>
  <c r="Q26624" i="1"/>
  <c r="Q26623" i="1"/>
  <c r="Q26622" i="1"/>
  <c r="Q26621" i="1"/>
  <c r="Q26620" i="1"/>
  <c r="Q26619" i="1"/>
  <c r="Q26618" i="1"/>
  <c r="Q26617" i="1"/>
  <c r="Q26616" i="1"/>
  <c r="Q26615" i="1"/>
  <c r="Q26614" i="1"/>
  <c r="Q26613" i="1"/>
  <c r="Q26612" i="1"/>
  <c r="Q26611" i="1"/>
  <c r="Q26610" i="1"/>
  <c r="Q26609" i="1"/>
  <c r="Q26608" i="1"/>
  <c r="Q26607" i="1"/>
  <c r="Q26606" i="1"/>
  <c r="Q26605" i="1"/>
  <c r="Q26604" i="1"/>
  <c r="Q26603" i="1"/>
  <c r="Q26602" i="1"/>
  <c r="Q26601" i="1"/>
  <c r="Q26600" i="1"/>
  <c r="Q26599" i="1"/>
  <c r="Q26598" i="1"/>
  <c r="Q26597" i="1"/>
  <c r="Q26596" i="1"/>
  <c r="Q26595" i="1"/>
  <c r="Q26594" i="1"/>
  <c r="Q26593" i="1"/>
  <c r="Q26592" i="1"/>
  <c r="Q26591" i="1"/>
  <c r="Q26590" i="1"/>
  <c r="Q26589" i="1"/>
  <c r="Q26588" i="1"/>
  <c r="Q26587" i="1"/>
  <c r="Q26586" i="1"/>
  <c r="Q26585" i="1"/>
  <c r="Q26584" i="1"/>
  <c r="Q26583" i="1"/>
  <c r="Q26582" i="1"/>
  <c r="Q26581" i="1"/>
  <c r="Q26580" i="1"/>
  <c r="Q26579" i="1"/>
  <c r="Q26578" i="1"/>
  <c r="Q26577" i="1"/>
  <c r="Q26576" i="1"/>
  <c r="Q26575" i="1"/>
  <c r="Q26574" i="1"/>
  <c r="Q26573" i="1"/>
  <c r="Q26572" i="1"/>
  <c r="Q26571" i="1"/>
  <c r="Q26570" i="1"/>
  <c r="Q26569" i="1"/>
  <c r="Q26568" i="1"/>
  <c r="Q26567" i="1"/>
  <c r="Q26566" i="1"/>
  <c r="Q26565" i="1"/>
  <c r="Q26564" i="1"/>
  <c r="Q26563" i="1"/>
  <c r="Q26562" i="1"/>
  <c r="Q26561" i="1"/>
  <c r="Q26560" i="1"/>
  <c r="Q26559" i="1"/>
  <c r="Q26558" i="1"/>
  <c r="Q26557" i="1"/>
  <c r="Q26556" i="1"/>
  <c r="Q26555" i="1"/>
  <c r="Q26554" i="1"/>
  <c r="Q26553" i="1"/>
  <c r="Q26552" i="1"/>
  <c r="Q26551" i="1"/>
  <c r="Q26550" i="1"/>
  <c r="Q26549" i="1"/>
  <c r="Q26548" i="1"/>
  <c r="Q26547" i="1"/>
  <c r="Q26546" i="1"/>
  <c r="Q26545" i="1"/>
  <c r="Q26544" i="1"/>
  <c r="Q26543" i="1"/>
  <c r="Q26542" i="1"/>
  <c r="Q26541" i="1"/>
  <c r="Q26540" i="1"/>
  <c r="Q26539" i="1"/>
  <c r="Q26538" i="1"/>
  <c r="Q26537" i="1"/>
  <c r="Q26536" i="1"/>
  <c r="Q26535" i="1"/>
  <c r="Q26534" i="1"/>
  <c r="Q26533" i="1"/>
  <c r="Q26532" i="1"/>
  <c r="Q26531" i="1"/>
  <c r="Q26530" i="1"/>
  <c r="Q26529" i="1"/>
  <c r="Q26528" i="1"/>
  <c r="Q26527" i="1"/>
  <c r="Q26526" i="1"/>
  <c r="Q26525" i="1"/>
  <c r="Q26524" i="1"/>
  <c r="Q26523" i="1"/>
  <c r="Q26522" i="1"/>
  <c r="Q26521" i="1"/>
  <c r="Q26520" i="1"/>
  <c r="Q26519" i="1"/>
  <c r="Q26518" i="1"/>
  <c r="Q26517" i="1"/>
  <c r="Q26516" i="1"/>
  <c r="Q26515" i="1"/>
  <c r="Q26514" i="1"/>
  <c r="Q26513" i="1"/>
  <c r="Q26512" i="1"/>
  <c r="Q26511" i="1"/>
  <c r="Q26510" i="1"/>
  <c r="Q26509" i="1"/>
  <c r="Q26508" i="1"/>
  <c r="Q26507" i="1"/>
  <c r="Q26506" i="1"/>
  <c r="Q26505" i="1"/>
  <c r="Q26504" i="1"/>
  <c r="Q26503" i="1"/>
  <c r="Q26502" i="1"/>
  <c r="Q26501" i="1"/>
  <c r="Q26500" i="1"/>
  <c r="Q26499" i="1"/>
  <c r="Q26498" i="1"/>
  <c r="Q26497" i="1"/>
  <c r="Q26496" i="1"/>
  <c r="Q26495" i="1"/>
  <c r="Q26494" i="1"/>
  <c r="Q26493" i="1"/>
  <c r="Q26492" i="1"/>
  <c r="Q26491" i="1"/>
  <c r="Q26490" i="1"/>
  <c r="Q26489" i="1"/>
  <c r="Q26488" i="1"/>
  <c r="Q26487" i="1"/>
  <c r="Q26486" i="1"/>
  <c r="Q26485" i="1"/>
  <c r="Q26484" i="1"/>
  <c r="Q26483" i="1"/>
  <c r="Q26482" i="1"/>
  <c r="Q26481" i="1"/>
  <c r="Q26480" i="1"/>
  <c r="Q26479" i="1"/>
  <c r="Q26478" i="1"/>
  <c r="Q26477" i="1"/>
  <c r="Q26476" i="1"/>
  <c r="Q26475" i="1"/>
  <c r="Q26474" i="1"/>
  <c r="Q26473" i="1"/>
  <c r="Q26472" i="1"/>
  <c r="Q26471" i="1"/>
  <c r="Q26470" i="1"/>
  <c r="Q26469" i="1"/>
  <c r="Q26468" i="1"/>
  <c r="Q26467" i="1"/>
  <c r="Q26466" i="1"/>
  <c r="Q26465" i="1"/>
  <c r="Q26464" i="1"/>
  <c r="Q26463" i="1"/>
  <c r="Q26462" i="1"/>
  <c r="Q26461" i="1"/>
  <c r="Q26460" i="1"/>
  <c r="Q26459" i="1"/>
  <c r="Q26458" i="1"/>
  <c r="Q26457" i="1"/>
  <c r="Q26456" i="1"/>
  <c r="Q26455" i="1"/>
  <c r="Q26454" i="1"/>
  <c r="Q26453" i="1"/>
  <c r="Q26452" i="1"/>
  <c r="Q26451" i="1"/>
  <c r="Q26450" i="1"/>
  <c r="Q26449" i="1"/>
  <c r="Q26448" i="1"/>
  <c r="Q26447" i="1"/>
  <c r="Q26446" i="1"/>
  <c r="Q26445" i="1"/>
  <c r="Q26444" i="1"/>
  <c r="Q26443" i="1"/>
  <c r="Q26442" i="1"/>
  <c r="Q26441" i="1"/>
  <c r="Q26440" i="1"/>
  <c r="Q26439" i="1"/>
  <c r="Q26438" i="1"/>
  <c r="Q26437" i="1"/>
  <c r="Q26436" i="1"/>
  <c r="Q26435" i="1"/>
  <c r="Q26434" i="1"/>
  <c r="Q26433" i="1"/>
  <c r="Q26432" i="1"/>
  <c r="Q26431" i="1"/>
  <c r="Q26430" i="1"/>
  <c r="Q26429" i="1"/>
  <c r="Q26428" i="1"/>
  <c r="Q26427" i="1"/>
  <c r="Q26426" i="1"/>
  <c r="Q26425" i="1"/>
  <c r="Q26424" i="1"/>
  <c r="Q26423" i="1"/>
  <c r="Q26422" i="1"/>
  <c r="Q26421" i="1"/>
  <c r="Q26420" i="1"/>
  <c r="Q26419" i="1"/>
  <c r="Q26418" i="1"/>
  <c r="Q26417" i="1"/>
  <c r="Q26416" i="1"/>
  <c r="Q26415" i="1"/>
  <c r="Q26414" i="1"/>
  <c r="Q26413" i="1"/>
  <c r="Q26412" i="1"/>
  <c r="Q26411" i="1"/>
  <c r="Q26410" i="1"/>
  <c r="Q26409" i="1"/>
  <c r="Q26408" i="1"/>
  <c r="Q26407" i="1"/>
  <c r="Q26406" i="1"/>
  <c r="Q26405" i="1"/>
  <c r="Q26404" i="1"/>
  <c r="Q26403" i="1"/>
  <c r="Q26402" i="1"/>
  <c r="Q26401" i="1"/>
  <c r="Q26400" i="1"/>
  <c r="Q26399" i="1"/>
  <c r="Q26398" i="1"/>
  <c r="Q26397" i="1"/>
  <c r="Q26396" i="1"/>
  <c r="Q26395" i="1"/>
  <c r="Q26394" i="1"/>
  <c r="Q26393" i="1"/>
  <c r="Q26392" i="1"/>
  <c r="Q26391" i="1"/>
  <c r="Q26390" i="1"/>
  <c r="Q26389" i="1"/>
  <c r="Q26388" i="1"/>
  <c r="Q26387" i="1"/>
  <c r="Q26386" i="1"/>
  <c r="Q26385" i="1"/>
  <c r="Q26384" i="1"/>
  <c r="Q26383" i="1"/>
  <c r="Q26382" i="1"/>
  <c r="Q26381" i="1"/>
  <c r="Q26380" i="1"/>
  <c r="Q26379" i="1"/>
  <c r="Q26378" i="1"/>
  <c r="Q26377" i="1"/>
  <c r="Q26376" i="1"/>
  <c r="Q26375" i="1"/>
  <c r="Q26374" i="1"/>
  <c r="Q26373" i="1"/>
  <c r="Q26372" i="1"/>
  <c r="Q26371" i="1"/>
  <c r="Q26370" i="1"/>
  <c r="Q26369" i="1"/>
  <c r="Q26368" i="1"/>
  <c r="Q26367" i="1"/>
  <c r="Q26366" i="1"/>
  <c r="Q26365" i="1"/>
  <c r="Q26364" i="1"/>
  <c r="Q26363" i="1"/>
  <c r="Q26362" i="1"/>
  <c r="Q26361" i="1"/>
  <c r="Q26360" i="1"/>
  <c r="Q26359" i="1"/>
  <c r="Q26358" i="1"/>
  <c r="Q26357" i="1"/>
  <c r="Q26356" i="1"/>
  <c r="Q26355" i="1"/>
  <c r="Q26354" i="1"/>
  <c r="Q26353" i="1"/>
  <c r="Q26352" i="1"/>
  <c r="Q26351" i="1"/>
  <c r="Q26350" i="1"/>
  <c r="Q26349" i="1"/>
  <c r="Q26348" i="1"/>
  <c r="Q26347" i="1"/>
  <c r="Q26346" i="1"/>
  <c r="Q26345" i="1"/>
  <c r="Q26344" i="1"/>
  <c r="Q26343" i="1"/>
  <c r="Q26342" i="1"/>
  <c r="Q26341" i="1"/>
  <c r="Q26340" i="1"/>
  <c r="Q26339" i="1"/>
  <c r="Q26338" i="1"/>
  <c r="Q26337" i="1"/>
  <c r="Q26336" i="1"/>
  <c r="Q26335" i="1"/>
  <c r="Q26334" i="1"/>
  <c r="Q26333" i="1"/>
  <c r="Q26332" i="1"/>
  <c r="Q26331" i="1"/>
  <c r="Q26330" i="1"/>
  <c r="Q26329" i="1"/>
  <c r="Q26328" i="1"/>
  <c r="Q26327" i="1"/>
  <c r="Q26326" i="1"/>
  <c r="Q26325" i="1"/>
  <c r="Q26324" i="1"/>
  <c r="Q26323" i="1"/>
  <c r="Q26322" i="1"/>
  <c r="Q26321" i="1"/>
  <c r="Q26320" i="1"/>
  <c r="Q26319" i="1"/>
  <c r="Q26318" i="1"/>
  <c r="Q26317" i="1"/>
  <c r="Q26316" i="1"/>
  <c r="Q26315" i="1"/>
  <c r="Q26314" i="1"/>
  <c r="Q26313" i="1"/>
  <c r="Q26312" i="1"/>
  <c r="Q26311" i="1"/>
  <c r="Q26310" i="1"/>
  <c r="Q26309" i="1"/>
  <c r="Q26308" i="1"/>
  <c r="Q26307" i="1"/>
  <c r="Q26306" i="1"/>
  <c r="Q26305" i="1"/>
  <c r="Q26304" i="1"/>
  <c r="Q26303" i="1"/>
  <c r="Q26302" i="1"/>
  <c r="Q26301" i="1"/>
  <c r="Q26300" i="1"/>
  <c r="Q26299" i="1"/>
  <c r="Q26298" i="1"/>
  <c r="Q26297" i="1"/>
  <c r="Q26296" i="1"/>
  <c r="Q26295" i="1"/>
  <c r="Q26294" i="1"/>
  <c r="Q26293" i="1"/>
  <c r="Q26292" i="1"/>
  <c r="Q26291" i="1"/>
  <c r="Q26290" i="1"/>
  <c r="Q26289" i="1"/>
  <c r="Q26288" i="1"/>
  <c r="Q26287" i="1"/>
  <c r="Q26286" i="1"/>
  <c r="Q26285" i="1"/>
  <c r="Q26284" i="1"/>
  <c r="Q26283" i="1"/>
  <c r="Q26282" i="1"/>
  <c r="Q26281" i="1"/>
  <c r="Q26280" i="1"/>
  <c r="Q26279" i="1"/>
  <c r="Q26278" i="1"/>
  <c r="Q26277" i="1"/>
  <c r="Q26276" i="1"/>
  <c r="Q26275" i="1"/>
  <c r="Q26274" i="1"/>
  <c r="Q26273" i="1"/>
  <c r="Q26272" i="1"/>
  <c r="Q26271" i="1"/>
  <c r="Q26270" i="1"/>
  <c r="Q26269" i="1"/>
  <c r="Q26268" i="1"/>
  <c r="Q26267" i="1"/>
  <c r="Q26266" i="1"/>
  <c r="Q26265" i="1"/>
  <c r="Q26264" i="1"/>
  <c r="Q26263" i="1"/>
  <c r="Q26262" i="1"/>
  <c r="Q26261" i="1"/>
  <c r="Q26260" i="1"/>
  <c r="Q26259" i="1"/>
  <c r="Q26258" i="1"/>
  <c r="Q26257" i="1"/>
  <c r="Q26256" i="1"/>
  <c r="Q26255" i="1"/>
  <c r="Q26254" i="1"/>
  <c r="Q26253" i="1"/>
  <c r="Q26252" i="1"/>
  <c r="Q26251" i="1"/>
  <c r="Q26250" i="1"/>
  <c r="Q26249" i="1"/>
  <c r="Q26248" i="1"/>
  <c r="Q26247" i="1"/>
  <c r="Q26246" i="1"/>
  <c r="Q26245" i="1"/>
  <c r="Q26244" i="1"/>
  <c r="Q26243" i="1"/>
  <c r="Q26242" i="1"/>
  <c r="Q26241" i="1"/>
  <c r="Q26240" i="1"/>
  <c r="Q26239" i="1"/>
  <c r="Q26238" i="1"/>
  <c r="Q26237" i="1"/>
  <c r="Q26236" i="1"/>
  <c r="Q26235" i="1"/>
  <c r="Q26234" i="1"/>
  <c r="Q26233" i="1"/>
  <c r="Q26232" i="1"/>
  <c r="Q26231" i="1"/>
  <c r="Q26230" i="1"/>
  <c r="Q26229" i="1"/>
  <c r="Q26228" i="1"/>
  <c r="Q26227" i="1"/>
  <c r="Q26226" i="1"/>
  <c r="Q26225" i="1"/>
  <c r="Q26224" i="1"/>
  <c r="Q26223" i="1"/>
  <c r="Q26222" i="1"/>
  <c r="Q26221" i="1"/>
  <c r="Q26220" i="1"/>
  <c r="Q26219" i="1"/>
  <c r="Q26218" i="1"/>
  <c r="Q26217" i="1"/>
  <c r="Q26216" i="1"/>
  <c r="Q26215" i="1"/>
  <c r="Q26214" i="1"/>
  <c r="Q26213" i="1"/>
  <c r="Q26212" i="1"/>
  <c r="Q26211" i="1"/>
  <c r="Q26210" i="1"/>
  <c r="Q26209" i="1"/>
  <c r="Q26208" i="1"/>
  <c r="Q26207" i="1"/>
  <c r="Q26206" i="1"/>
  <c r="Q26205" i="1"/>
  <c r="Q26204" i="1"/>
  <c r="Q26203" i="1"/>
  <c r="Q26202" i="1"/>
  <c r="Q26201" i="1"/>
  <c r="Q26200" i="1"/>
  <c r="Q26199" i="1"/>
  <c r="Q26198" i="1"/>
  <c r="Q26197" i="1"/>
  <c r="Q26196" i="1"/>
  <c r="Q26195" i="1"/>
  <c r="Q26194" i="1"/>
  <c r="Q26193" i="1"/>
  <c r="Q26192" i="1"/>
  <c r="Q26191" i="1"/>
  <c r="Q26190" i="1"/>
  <c r="Q26189" i="1"/>
  <c r="Q26188" i="1"/>
  <c r="Q26187" i="1"/>
  <c r="Q26186" i="1"/>
  <c r="Q26185" i="1"/>
  <c r="Q26184" i="1"/>
  <c r="Q26183" i="1"/>
  <c r="Q26182" i="1"/>
  <c r="Q26181" i="1"/>
  <c r="Q26180" i="1"/>
  <c r="Q26179" i="1"/>
  <c r="Q26178" i="1"/>
  <c r="Q26177" i="1"/>
  <c r="Q26176" i="1"/>
  <c r="Q26175" i="1"/>
  <c r="Q26174" i="1"/>
  <c r="Q26173" i="1"/>
  <c r="Q26172" i="1"/>
  <c r="Q26171" i="1"/>
  <c r="Q26170" i="1"/>
  <c r="Q26169" i="1"/>
  <c r="Q26168" i="1"/>
  <c r="Q26167" i="1"/>
  <c r="Q26166" i="1"/>
  <c r="Q26165" i="1"/>
  <c r="Q26164" i="1"/>
  <c r="Q26163" i="1"/>
  <c r="Q26162" i="1"/>
  <c r="Q26161" i="1"/>
  <c r="Q26160" i="1"/>
  <c r="Q26159" i="1"/>
  <c r="Q26158" i="1"/>
  <c r="Q26157" i="1"/>
  <c r="Q26156" i="1"/>
  <c r="Q26155" i="1"/>
  <c r="Q26154" i="1"/>
  <c r="Q26153" i="1"/>
  <c r="Q26152" i="1"/>
  <c r="Q26151" i="1"/>
  <c r="Q26150" i="1"/>
  <c r="Q26149" i="1"/>
  <c r="Q26148" i="1"/>
  <c r="Q26147" i="1"/>
  <c r="Q26146" i="1"/>
  <c r="Q26145" i="1"/>
  <c r="Q26144" i="1"/>
  <c r="Q26143" i="1"/>
  <c r="Q26142" i="1"/>
  <c r="Q26141" i="1"/>
  <c r="Q26140" i="1"/>
  <c r="Q26139" i="1"/>
  <c r="Q26138" i="1"/>
  <c r="Q26137" i="1"/>
  <c r="Q26136" i="1"/>
  <c r="Q26135" i="1"/>
  <c r="Q26134" i="1"/>
  <c r="Q26133" i="1"/>
  <c r="Q26132" i="1"/>
  <c r="Q26131" i="1"/>
  <c r="Q26130" i="1"/>
  <c r="Q26129" i="1"/>
  <c r="Q26128" i="1"/>
  <c r="Q26127" i="1"/>
  <c r="Q26126" i="1"/>
  <c r="Q26125" i="1"/>
  <c r="Q26124" i="1"/>
  <c r="Q26123" i="1"/>
  <c r="Q26122" i="1"/>
  <c r="Q26121" i="1"/>
  <c r="Q26120" i="1"/>
  <c r="Q26119" i="1"/>
  <c r="Q26118" i="1"/>
  <c r="Q26117" i="1"/>
  <c r="Q26116" i="1"/>
  <c r="Q26115" i="1"/>
  <c r="Q26114" i="1"/>
  <c r="Q26113" i="1"/>
  <c r="Q26112" i="1"/>
  <c r="Q26111" i="1"/>
  <c r="Q26110" i="1"/>
  <c r="Q26109" i="1"/>
  <c r="Q26108" i="1"/>
  <c r="Q26107" i="1"/>
  <c r="Q26106" i="1"/>
  <c r="Q26105" i="1"/>
  <c r="Q26104" i="1"/>
  <c r="Q26103" i="1"/>
  <c r="Q26102" i="1"/>
  <c r="Q26101" i="1"/>
  <c r="Q26100" i="1"/>
  <c r="Q26099" i="1"/>
  <c r="Q26098" i="1"/>
  <c r="Q26097" i="1"/>
  <c r="Q26096" i="1"/>
  <c r="Q26095" i="1"/>
  <c r="Q26094" i="1"/>
  <c r="Q26093" i="1"/>
  <c r="Q26092" i="1"/>
  <c r="Q26091" i="1"/>
  <c r="Q26090" i="1"/>
  <c r="Q26089" i="1"/>
  <c r="Q26088" i="1"/>
  <c r="Q26087" i="1"/>
  <c r="Q26086" i="1"/>
  <c r="Q26085" i="1"/>
  <c r="Q26084" i="1"/>
  <c r="Q26083" i="1"/>
  <c r="Q26082" i="1"/>
  <c r="Q26081" i="1"/>
  <c r="Q26080" i="1"/>
  <c r="Q26079" i="1"/>
  <c r="Q26078" i="1"/>
  <c r="Q26077" i="1"/>
  <c r="Q26076" i="1"/>
  <c r="Q26075" i="1"/>
  <c r="Q26074" i="1"/>
  <c r="Q26073" i="1"/>
  <c r="Q26072" i="1"/>
  <c r="Q26071" i="1"/>
  <c r="Q26070" i="1"/>
  <c r="Q26069" i="1"/>
  <c r="Q26068" i="1"/>
  <c r="Q26067" i="1"/>
  <c r="Q26066" i="1"/>
  <c r="Q26065" i="1"/>
  <c r="Q26064" i="1"/>
  <c r="Q26063" i="1"/>
  <c r="Q26062" i="1"/>
  <c r="Q26061" i="1"/>
  <c r="Q26060" i="1"/>
  <c r="Q26059" i="1"/>
  <c r="Q26058" i="1"/>
  <c r="Q26057" i="1"/>
  <c r="Q26056" i="1"/>
  <c r="Q26055" i="1"/>
  <c r="Q26054" i="1"/>
  <c r="Q26053" i="1"/>
  <c r="Q26052" i="1"/>
  <c r="Q26051" i="1"/>
  <c r="Q26050" i="1"/>
  <c r="Q26049" i="1"/>
  <c r="Q26048" i="1"/>
  <c r="Q26047" i="1"/>
  <c r="Q26046" i="1"/>
  <c r="Q26045" i="1"/>
  <c r="Q26044" i="1"/>
  <c r="Q26043" i="1"/>
  <c r="Q26042" i="1"/>
  <c r="Q26041" i="1"/>
  <c r="Q26040" i="1"/>
  <c r="Q26039" i="1"/>
  <c r="Q26038" i="1"/>
  <c r="Q26037" i="1"/>
  <c r="Q26036" i="1"/>
  <c r="Q26035" i="1"/>
  <c r="Q26034" i="1"/>
  <c r="Q26033" i="1"/>
  <c r="Q26032" i="1"/>
  <c r="Q26031" i="1"/>
  <c r="Q26030" i="1"/>
  <c r="Q26029" i="1"/>
  <c r="Q26028" i="1"/>
  <c r="Q26027" i="1"/>
  <c r="Q26026" i="1"/>
  <c r="Q26025" i="1"/>
  <c r="Q26024" i="1"/>
  <c r="Q26023" i="1"/>
  <c r="Q26022" i="1"/>
  <c r="Q26021" i="1"/>
  <c r="Q26020" i="1"/>
  <c r="Q26019" i="1"/>
  <c r="Q26018" i="1"/>
  <c r="Q26017" i="1"/>
  <c r="Q26016" i="1"/>
  <c r="Q26015" i="1"/>
  <c r="Q26014" i="1"/>
  <c r="Q26013" i="1"/>
  <c r="Q26012" i="1"/>
  <c r="Q26011" i="1"/>
  <c r="Q26010" i="1"/>
  <c r="Q26009" i="1"/>
  <c r="Q26008" i="1"/>
  <c r="Q26007" i="1"/>
  <c r="Q26006" i="1"/>
  <c r="Q26005" i="1"/>
  <c r="Q26004" i="1"/>
  <c r="Q26003" i="1"/>
  <c r="Q26002" i="1"/>
  <c r="Q26001" i="1"/>
  <c r="Q26000" i="1"/>
  <c r="Q25999" i="1"/>
  <c r="Q25998" i="1"/>
  <c r="Q25997" i="1"/>
  <c r="Q25996" i="1"/>
  <c r="Q25995" i="1"/>
  <c r="Q25994" i="1"/>
  <c r="Q25993" i="1"/>
  <c r="Q25992" i="1"/>
  <c r="Q25991" i="1"/>
  <c r="Q25990" i="1"/>
  <c r="Q25989" i="1"/>
  <c r="Q25988" i="1"/>
  <c r="Q25987" i="1"/>
  <c r="Q25986" i="1"/>
  <c r="Q25985" i="1"/>
  <c r="Q25984" i="1"/>
  <c r="Q25983" i="1"/>
  <c r="Q25982" i="1"/>
  <c r="Q25981" i="1"/>
  <c r="Q25980" i="1"/>
  <c r="Q25979" i="1"/>
  <c r="Q25978" i="1"/>
  <c r="Q25977" i="1"/>
  <c r="Q25976" i="1"/>
  <c r="Q25975" i="1"/>
  <c r="Q25974" i="1"/>
  <c r="Q25973" i="1"/>
  <c r="Q25972" i="1"/>
  <c r="Q25971" i="1"/>
  <c r="Q25970" i="1"/>
  <c r="Q25969" i="1"/>
  <c r="Q25968" i="1"/>
  <c r="Q25967" i="1"/>
  <c r="Q25966" i="1"/>
  <c r="Q25965" i="1"/>
  <c r="Q25964" i="1"/>
  <c r="Q25963" i="1"/>
  <c r="Q25962" i="1"/>
  <c r="Q25961" i="1"/>
  <c r="Q25960" i="1"/>
  <c r="Q25959" i="1"/>
  <c r="Q25958" i="1"/>
  <c r="Q25957" i="1"/>
  <c r="Q25956" i="1"/>
  <c r="Q25955" i="1"/>
  <c r="Q25954" i="1"/>
  <c r="Q25953" i="1"/>
  <c r="Q25952" i="1"/>
  <c r="Q25951" i="1"/>
  <c r="Q25950" i="1"/>
  <c r="Q25949" i="1"/>
  <c r="Q25948" i="1"/>
  <c r="Q25947" i="1"/>
  <c r="Q25946" i="1"/>
  <c r="Q25945" i="1"/>
  <c r="Q25944" i="1"/>
  <c r="Q25943" i="1"/>
  <c r="Q25942" i="1"/>
  <c r="Q25941" i="1"/>
  <c r="Q25940" i="1"/>
  <c r="Q25939" i="1"/>
  <c r="Q25938" i="1"/>
  <c r="Q25937" i="1"/>
  <c r="Q25936" i="1"/>
  <c r="Q25935" i="1"/>
  <c r="Q25934" i="1"/>
  <c r="Q25933" i="1"/>
  <c r="Q25932" i="1"/>
  <c r="Q25931" i="1"/>
  <c r="Q25930" i="1"/>
  <c r="Q25929" i="1"/>
  <c r="Q25928" i="1"/>
  <c r="Q25927" i="1"/>
  <c r="Q25926" i="1"/>
  <c r="Q25925" i="1"/>
  <c r="Q25924" i="1"/>
  <c r="Q25923" i="1"/>
  <c r="Q25922" i="1"/>
  <c r="Q25921" i="1"/>
  <c r="Q25920" i="1"/>
  <c r="Q25919" i="1"/>
  <c r="Q25918" i="1"/>
  <c r="Q25917" i="1"/>
  <c r="Q25916" i="1"/>
  <c r="Q25915" i="1"/>
  <c r="Q25914" i="1"/>
  <c r="Q25913" i="1"/>
  <c r="Q25912" i="1"/>
  <c r="Q25911" i="1"/>
  <c r="Q25910" i="1"/>
  <c r="Q25909" i="1"/>
  <c r="Q25908" i="1"/>
  <c r="Q25907" i="1"/>
  <c r="Q25906" i="1"/>
  <c r="Q25905" i="1"/>
  <c r="Q25904" i="1"/>
  <c r="Q25903" i="1"/>
  <c r="Q25902" i="1"/>
  <c r="Q25901" i="1"/>
  <c r="Q25900" i="1"/>
  <c r="Q25899" i="1"/>
  <c r="Q25898" i="1"/>
  <c r="Q25897" i="1"/>
  <c r="Q25896" i="1"/>
  <c r="Q25895" i="1"/>
  <c r="Q25894" i="1"/>
  <c r="Q25893" i="1"/>
  <c r="Q25892" i="1"/>
  <c r="Q25891" i="1"/>
  <c r="Q25890" i="1"/>
  <c r="Q25889" i="1"/>
  <c r="Q25888" i="1"/>
  <c r="Q25887" i="1"/>
  <c r="Q25886" i="1"/>
  <c r="Q25885" i="1"/>
  <c r="Q25884" i="1"/>
  <c r="Q25883" i="1"/>
  <c r="Q25882" i="1"/>
  <c r="Q25881" i="1"/>
  <c r="Q25880" i="1"/>
  <c r="Q25879" i="1"/>
  <c r="Q25878" i="1"/>
  <c r="Q25877" i="1"/>
  <c r="Q25876" i="1"/>
  <c r="Q25875" i="1"/>
  <c r="Q25874" i="1"/>
  <c r="Q25873" i="1"/>
  <c r="Q25872" i="1"/>
  <c r="Q25871" i="1"/>
  <c r="Q25870" i="1"/>
  <c r="Q25869" i="1"/>
  <c r="Q25868" i="1"/>
  <c r="Q25867" i="1"/>
  <c r="Q25866" i="1"/>
  <c r="Q25865" i="1"/>
  <c r="Q25864" i="1"/>
  <c r="Q25863" i="1"/>
  <c r="Q25862" i="1"/>
  <c r="Q25861" i="1"/>
  <c r="Q25860" i="1"/>
  <c r="Q25859" i="1"/>
  <c r="Q25858" i="1"/>
  <c r="Q25857" i="1"/>
  <c r="Q25856" i="1"/>
  <c r="Q25855" i="1"/>
  <c r="Q25854" i="1"/>
  <c r="Q25853" i="1"/>
  <c r="Q25852" i="1"/>
  <c r="Q25851" i="1"/>
  <c r="Q25850" i="1"/>
  <c r="Q25849" i="1"/>
  <c r="Q25848" i="1"/>
  <c r="Q25847" i="1"/>
  <c r="Q25846" i="1"/>
  <c r="Q25845" i="1"/>
  <c r="Q25844" i="1"/>
  <c r="Q25843" i="1"/>
  <c r="Q25842" i="1"/>
  <c r="Q25841" i="1"/>
  <c r="Q25840" i="1"/>
  <c r="Q25839" i="1"/>
  <c r="Q25838" i="1"/>
  <c r="Q25837" i="1"/>
  <c r="Q25836" i="1"/>
  <c r="Q25835" i="1"/>
  <c r="Q25834" i="1"/>
  <c r="Q25833" i="1"/>
  <c r="Q25832" i="1"/>
  <c r="Q25831" i="1"/>
  <c r="Q25830" i="1"/>
  <c r="Q25829" i="1"/>
  <c r="Q25828" i="1"/>
  <c r="Q25827" i="1"/>
  <c r="Q25826" i="1"/>
  <c r="Q25825" i="1"/>
  <c r="Q25824" i="1"/>
  <c r="Q25823" i="1"/>
  <c r="Q25822" i="1"/>
  <c r="Q25821" i="1"/>
  <c r="Q25820" i="1"/>
  <c r="Q25819" i="1"/>
  <c r="Q25818" i="1"/>
  <c r="Q25817" i="1"/>
  <c r="Q25816" i="1"/>
  <c r="Q25815" i="1"/>
  <c r="Q25814" i="1"/>
  <c r="Q25813" i="1"/>
  <c r="Q25812" i="1"/>
  <c r="Q25811" i="1"/>
  <c r="Q25810" i="1"/>
  <c r="Q25809" i="1"/>
  <c r="Q25808" i="1"/>
  <c r="Q25807" i="1"/>
  <c r="Q25806" i="1"/>
  <c r="Q25805" i="1"/>
  <c r="Q25804" i="1"/>
  <c r="Q25803" i="1"/>
  <c r="Q25802" i="1"/>
  <c r="Q25801" i="1"/>
  <c r="Q25800" i="1"/>
  <c r="Q25799" i="1"/>
  <c r="Q25798" i="1"/>
  <c r="Q25797" i="1"/>
  <c r="Q25796" i="1"/>
  <c r="Q25795" i="1"/>
  <c r="Q25794" i="1"/>
  <c r="Q25793" i="1"/>
  <c r="Q25792" i="1"/>
  <c r="Q25791" i="1"/>
  <c r="Q25790" i="1"/>
  <c r="Q25789" i="1"/>
  <c r="Q25788" i="1"/>
  <c r="Q25787" i="1"/>
  <c r="Q25786" i="1"/>
  <c r="Q25785" i="1"/>
  <c r="Q25784" i="1"/>
  <c r="Q25783" i="1"/>
  <c r="Q25782" i="1"/>
  <c r="Q25781" i="1"/>
  <c r="Q25780" i="1"/>
  <c r="Q25779" i="1"/>
  <c r="Q25778" i="1"/>
  <c r="Q25777" i="1"/>
  <c r="Q25776" i="1"/>
  <c r="Q25775" i="1"/>
  <c r="Q25774" i="1"/>
  <c r="Q25773" i="1"/>
  <c r="Q25772" i="1"/>
  <c r="Q25771" i="1"/>
  <c r="Q25770" i="1"/>
  <c r="Q25769" i="1"/>
  <c r="Q25768" i="1"/>
  <c r="Q25767" i="1"/>
  <c r="Q25766" i="1"/>
  <c r="Q25765" i="1"/>
  <c r="Q25764" i="1"/>
  <c r="Q25763" i="1"/>
  <c r="Q25762" i="1"/>
  <c r="Q25761" i="1"/>
  <c r="Q25760" i="1"/>
  <c r="Q25759" i="1"/>
  <c r="Q25758" i="1"/>
  <c r="Q25757" i="1"/>
  <c r="Q25756" i="1"/>
  <c r="Q25755" i="1"/>
  <c r="Q25754" i="1"/>
  <c r="Q25753" i="1"/>
  <c r="Q25752" i="1"/>
  <c r="Q25751" i="1"/>
  <c r="Q25750" i="1"/>
  <c r="Q25749" i="1"/>
  <c r="Q25748" i="1"/>
  <c r="Q25747" i="1"/>
  <c r="Q25746" i="1"/>
  <c r="Q25745" i="1"/>
  <c r="Q25744" i="1"/>
  <c r="Q25743" i="1"/>
  <c r="Q25742" i="1"/>
  <c r="Q25741" i="1"/>
  <c r="Q25740" i="1"/>
  <c r="Q25739" i="1"/>
  <c r="Q25738" i="1"/>
  <c r="Q25737" i="1"/>
  <c r="Q25736" i="1"/>
  <c r="Q25735" i="1"/>
  <c r="Q25734" i="1"/>
  <c r="Q25733" i="1"/>
  <c r="Q25732" i="1"/>
  <c r="Q25731" i="1"/>
  <c r="Q25730" i="1"/>
  <c r="Q25729" i="1"/>
  <c r="Q25728" i="1"/>
  <c r="Q25727" i="1"/>
  <c r="Q25726" i="1"/>
  <c r="Q25725" i="1"/>
  <c r="Q25724" i="1"/>
  <c r="Q25723" i="1"/>
  <c r="Q25722" i="1"/>
  <c r="Q25721" i="1"/>
  <c r="Q25720" i="1"/>
  <c r="Q25719" i="1"/>
  <c r="Q25718" i="1"/>
  <c r="Q25717" i="1"/>
  <c r="Q25716" i="1"/>
  <c r="Q25715" i="1"/>
  <c r="Q25714" i="1"/>
  <c r="Q25713" i="1"/>
  <c r="Q25712" i="1"/>
  <c r="Q25711" i="1"/>
  <c r="Q25710" i="1"/>
  <c r="Q25709" i="1"/>
  <c r="Q25708" i="1"/>
  <c r="Q25707" i="1"/>
  <c r="Q25706" i="1"/>
  <c r="Q25705" i="1"/>
  <c r="Q25704" i="1"/>
  <c r="Q25703" i="1"/>
  <c r="Q25702" i="1"/>
  <c r="Q25701" i="1"/>
  <c r="Q25700" i="1"/>
  <c r="Q25699" i="1"/>
  <c r="Q25698" i="1"/>
  <c r="Q25697" i="1"/>
  <c r="Q25696" i="1"/>
  <c r="Q25695" i="1"/>
  <c r="Q25694" i="1"/>
  <c r="Q25693" i="1"/>
  <c r="Q25692" i="1"/>
  <c r="Q25691" i="1"/>
  <c r="Q25690" i="1"/>
  <c r="Q25689" i="1"/>
  <c r="Q25688" i="1"/>
  <c r="Q25687" i="1"/>
  <c r="Q25686" i="1"/>
  <c r="Q25685" i="1"/>
  <c r="Q25684" i="1"/>
  <c r="Q25683" i="1"/>
  <c r="Q25682" i="1"/>
  <c r="Q25681" i="1"/>
  <c r="Q25680" i="1"/>
  <c r="Q25679" i="1"/>
  <c r="Q25678" i="1"/>
  <c r="Q25677" i="1"/>
  <c r="Q25676" i="1"/>
  <c r="Q25675" i="1"/>
  <c r="Q25674" i="1"/>
  <c r="Q25673" i="1"/>
  <c r="Q25672" i="1"/>
  <c r="Q25671" i="1"/>
  <c r="Q25670" i="1"/>
  <c r="Q25669" i="1"/>
  <c r="Q25668" i="1"/>
  <c r="Q25667" i="1"/>
  <c r="Q25666" i="1"/>
  <c r="Q25665" i="1"/>
  <c r="Q25664" i="1"/>
  <c r="Q25663" i="1"/>
  <c r="Q25662" i="1"/>
  <c r="Q25661" i="1"/>
  <c r="Q25660" i="1"/>
  <c r="Q25659" i="1"/>
  <c r="Q25658" i="1"/>
  <c r="Q25657" i="1"/>
  <c r="Q25656" i="1"/>
  <c r="Q25655" i="1"/>
  <c r="Q25654" i="1"/>
  <c r="Q25653" i="1"/>
  <c r="Q25652" i="1"/>
  <c r="Q25651" i="1"/>
  <c r="Q25650" i="1"/>
  <c r="Q25649" i="1"/>
  <c r="Q25648" i="1"/>
  <c r="Q25647" i="1"/>
  <c r="Q25646" i="1"/>
  <c r="Q25645" i="1"/>
  <c r="Q25644" i="1"/>
  <c r="Q25643" i="1"/>
  <c r="Q25642" i="1"/>
  <c r="Q25641" i="1"/>
  <c r="Q25640" i="1"/>
  <c r="Q25639" i="1"/>
  <c r="Q25638" i="1"/>
  <c r="Q25637" i="1"/>
  <c r="Q25636" i="1"/>
  <c r="Q25635" i="1"/>
  <c r="Q25634" i="1"/>
  <c r="Q25633" i="1"/>
  <c r="Q25632" i="1"/>
  <c r="Q25631" i="1"/>
  <c r="Q25630" i="1"/>
  <c r="Q25629" i="1"/>
  <c r="Q25628" i="1"/>
  <c r="Q25627" i="1"/>
  <c r="Q25626" i="1"/>
  <c r="Q25625" i="1"/>
  <c r="Q25624" i="1"/>
  <c r="Q25623" i="1"/>
  <c r="Q25622" i="1"/>
  <c r="Q25621" i="1"/>
  <c r="Q25620" i="1"/>
  <c r="Q25619" i="1"/>
  <c r="Q25618" i="1"/>
  <c r="Q25617" i="1"/>
  <c r="Q25616" i="1"/>
  <c r="Q25615" i="1"/>
  <c r="Q25614" i="1"/>
  <c r="Q25613" i="1"/>
  <c r="Q25612" i="1"/>
  <c r="Q25611" i="1"/>
  <c r="Q25610" i="1"/>
  <c r="Q25609" i="1"/>
  <c r="Q25608" i="1"/>
  <c r="Q25607" i="1"/>
  <c r="Q25606" i="1"/>
  <c r="Q25605" i="1"/>
  <c r="Q25604" i="1"/>
  <c r="Q25603" i="1"/>
  <c r="Q25602" i="1"/>
  <c r="Q25601" i="1"/>
  <c r="Q25600" i="1"/>
  <c r="Q25599" i="1"/>
  <c r="Q25598" i="1"/>
  <c r="Q25597" i="1"/>
  <c r="Q25596" i="1"/>
  <c r="Q25595" i="1"/>
  <c r="Q25594" i="1"/>
  <c r="Q25593" i="1"/>
  <c r="Q25592" i="1"/>
  <c r="Q25591" i="1"/>
  <c r="Q25590" i="1"/>
  <c r="Q25589" i="1"/>
  <c r="Q25588" i="1"/>
  <c r="Q25587" i="1"/>
  <c r="Q25586" i="1"/>
  <c r="Q25585" i="1"/>
  <c r="Q25584" i="1"/>
  <c r="Q25583" i="1"/>
  <c r="Q25582" i="1"/>
  <c r="Q25581" i="1"/>
  <c r="Q25580" i="1"/>
  <c r="Q25579" i="1"/>
  <c r="Q25578" i="1"/>
  <c r="Q25577" i="1"/>
  <c r="Q25576" i="1"/>
  <c r="Q25575" i="1"/>
  <c r="Q25574" i="1"/>
  <c r="Q25573" i="1"/>
  <c r="Q25572" i="1"/>
  <c r="Q25571" i="1"/>
  <c r="Q25570" i="1"/>
  <c r="Q25569" i="1"/>
  <c r="Q25568" i="1"/>
  <c r="Q25567" i="1"/>
  <c r="Q25566" i="1"/>
  <c r="Q25565" i="1"/>
  <c r="Q25564" i="1"/>
  <c r="Q25563" i="1"/>
  <c r="Q25562" i="1"/>
  <c r="Q25561" i="1"/>
  <c r="Q25560" i="1"/>
  <c r="Q25559" i="1"/>
  <c r="Q25558" i="1"/>
  <c r="Q25557" i="1"/>
  <c r="Q25556" i="1"/>
  <c r="Q25555" i="1"/>
  <c r="Q25554" i="1"/>
  <c r="Q25553" i="1"/>
  <c r="Q25552" i="1"/>
  <c r="Q25551" i="1"/>
  <c r="Q25550" i="1"/>
  <c r="Q25549" i="1"/>
  <c r="Q25548" i="1"/>
  <c r="Q25547" i="1"/>
  <c r="Q25546" i="1"/>
  <c r="Q25545" i="1"/>
  <c r="Q25544" i="1"/>
  <c r="Q25543" i="1"/>
  <c r="Q25542" i="1"/>
  <c r="Q25541" i="1"/>
  <c r="Q25540" i="1"/>
  <c r="Q25539" i="1"/>
  <c r="Q25538" i="1"/>
  <c r="Q25537" i="1"/>
  <c r="Q25536" i="1"/>
  <c r="Q25535" i="1"/>
  <c r="Q25534" i="1"/>
  <c r="Q25533" i="1"/>
  <c r="Q25532" i="1"/>
  <c r="Q25531" i="1"/>
  <c r="Q25530" i="1"/>
  <c r="Q25529" i="1"/>
  <c r="Q25528" i="1"/>
  <c r="Q25527" i="1"/>
  <c r="Q25526" i="1"/>
  <c r="Q25525" i="1"/>
  <c r="Q25524" i="1"/>
  <c r="Q25523" i="1"/>
  <c r="Q25522" i="1"/>
  <c r="Q25521" i="1"/>
  <c r="Q25520" i="1"/>
  <c r="Q25519" i="1"/>
  <c r="Q25518" i="1"/>
  <c r="Q25517" i="1"/>
  <c r="Q25516" i="1"/>
  <c r="Q25515" i="1"/>
  <c r="Q25514" i="1"/>
  <c r="Q25513" i="1"/>
  <c r="Q25512" i="1"/>
  <c r="Q25511" i="1"/>
  <c r="Q25510" i="1"/>
  <c r="Q25509" i="1"/>
  <c r="Q25508" i="1"/>
  <c r="Q25507" i="1"/>
  <c r="Q25506" i="1"/>
  <c r="Q25505" i="1"/>
  <c r="Q25504" i="1"/>
  <c r="Q25503" i="1"/>
  <c r="Q25502" i="1"/>
  <c r="Q25501" i="1"/>
  <c r="Q25500" i="1"/>
  <c r="Q25499" i="1"/>
  <c r="Q25498" i="1"/>
  <c r="Q25497" i="1"/>
  <c r="Q25496" i="1"/>
  <c r="Q25495" i="1"/>
  <c r="Q25494" i="1"/>
  <c r="Q25493" i="1"/>
  <c r="Q25492" i="1"/>
  <c r="Q25491" i="1"/>
  <c r="Q25490" i="1"/>
  <c r="Q25489" i="1"/>
  <c r="Q25488" i="1"/>
  <c r="Q25487" i="1"/>
  <c r="Q25486" i="1"/>
  <c r="Q25485" i="1"/>
  <c r="Q25484" i="1"/>
  <c r="Q25483" i="1"/>
  <c r="Q25482" i="1"/>
  <c r="Q25481" i="1"/>
  <c r="Q25480" i="1"/>
  <c r="Q25479" i="1"/>
  <c r="Q25478" i="1"/>
  <c r="Q25477" i="1"/>
  <c r="Q25476" i="1"/>
  <c r="Q25475" i="1"/>
  <c r="Q25474" i="1"/>
  <c r="Q25473" i="1"/>
  <c r="Q25472" i="1"/>
  <c r="Q25471" i="1"/>
  <c r="Q25470" i="1"/>
  <c r="Q25469" i="1"/>
  <c r="Q25468" i="1"/>
  <c r="Q25467" i="1"/>
  <c r="Q25466" i="1"/>
  <c r="Q25465" i="1"/>
  <c r="Q25464" i="1"/>
  <c r="Q25463" i="1"/>
  <c r="Q25462" i="1"/>
  <c r="Q25461" i="1"/>
  <c r="Q25460" i="1"/>
  <c r="Q25459" i="1"/>
  <c r="Q25458" i="1"/>
  <c r="Q25457" i="1"/>
  <c r="Q25456" i="1"/>
  <c r="Q25455" i="1"/>
  <c r="Q25454" i="1"/>
  <c r="Q25453" i="1"/>
  <c r="Q25452" i="1"/>
  <c r="Q25451" i="1"/>
  <c r="Q25450" i="1"/>
  <c r="Q25449" i="1"/>
  <c r="Q25448" i="1"/>
  <c r="Q25447" i="1"/>
  <c r="Q25446" i="1"/>
  <c r="Q25445" i="1"/>
  <c r="Q25444" i="1"/>
  <c r="Q25443" i="1"/>
  <c r="Q25442" i="1"/>
  <c r="Q25441" i="1"/>
  <c r="Q25440" i="1"/>
  <c r="Q25439" i="1"/>
  <c r="Q25438" i="1"/>
  <c r="Q25437" i="1"/>
  <c r="Q25436" i="1"/>
  <c r="Q25435" i="1"/>
  <c r="Q25434" i="1"/>
  <c r="Q25433" i="1"/>
  <c r="Q25432" i="1"/>
  <c r="Q25431" i="1"/>
  <c r="Q25430" i="1"/>
  <c r="Q25429" i="1"/>
  <c r="Q25428" i="1"/>
  <c r="Q25427" i="1"/>
  <c r="Q25426" i="1"/>
  <c r="Q25425" i="1"/>
  <c r="Q25424" i="1"/>
  <c r="Q25423" i="1"/>
  <c r="Q25422" i="1"/>
  <c r="Q25421" i="1"/>
  <c r="Q25420" i="1"/>
  <c r="Q25419" i="1"/>
  <c r="Q25418" i="1"/>
  <c r="Q25417" i="1"/>
  <c r="Q25416" i="1"/>
  <c r="Q25415" i="1"/>
  <c r="Q25414" i="1"/>
  <c r="Q25413" i="1"/>
  <c r="Q25412" i="1"/>
  <c r="Q25411" i="1"/>
  <c r="Q25410" i="1"/>
  <c r="Q25409" i="1"/>
  <c r="Q25408" i="1"/>
  <c r="Q25407" i="1"/>
  <c r="Q25406" i="1"/>
  <c r="Q25405" i="1"/>
  <c r="Q25404" i="1"/>
  <c r="Q25403" i="1"/>
  <c r="Q25402" i="1"/>
  <c r="Q25401" i="1"/>
  <c r="Q25400" i="1"/>
  <c r="Q25399" i="1"/>
  <c r="Q25398" i="1"/>
  <c r="Q25397" i="1"/>
  <c r="Q25396" i="1"/>
  <c r="Q25395" i="1"/>
  <c r="Q25394" i="1"/>
  <c r="Q25393" i="1"/>
  <c r="Q25392" i="1"/>
  <c r="Q25391" i="1"/>
  <c r="Q25390" i="1"/>
  <c r="Q25389" i="1"/>
  <c r="Q25388" i="1"/>
  <c r="Q25387" i="1"/>
  <c r="Q25386" i="1"/>
  <c r="Q25385" i="1"/>
  <c r="Q25384" i="1"/>
  <c r="Q25383" i="1"/>
  <c r="Q25382" i="1"/>
  <c r="Q25381" i="1"/>
  <c r="Q25380" i="1"/>
  <c r="Q25379" i="1"/>
  <c r="Q25378" i="1"/>
  <c r="Q25377" i="1"/>
  <c r="Q25376" i="1"/>
  <c r="Q25375" i="1"/>
  <c r="Q25374" i="1"/>
  <c r="Q25373" i="1"/>
  <c r="Q25372" i="1"/>
  <c r="Q25371" i="1"/>
  <c r="Q25370" i="1"/>
  <c r="Q25369" i="1"/>
  <c r="Q25368" i="1"/>
  <c r="Q25367" i="1"/>
  <c r="Q25366" i="1"/>
  <c r="Q25365" i="1"/>
  <c r="Q25364" i="1"/>
  <c r="Q25363" i="1"/>
  <c r="Q25362" i="1"/>
  <c r="Q25361" i="1"/>
  <c r="Q25360" i="1"/>
  <c r="Q25359" i="1"/>
  <c r="Q25358" i="1"/>
  <c r="Q25357" i="1"/>
  <c r="Q25356" i="1"/>
  <c r="Q25355" i="1"/>
  <c r="Q25354" i="1"/>
  <c r="Q25353" i="1"/>
  <c r="Q25352" i="1"/>
  <c r="Q25351" i="1"/>
  <c r="Q25350" i="1"/>
  <c r="Q25349" i="1"/>
  <c r="Q25348" i="1"/>
  <c r="Q25347" i="1"/>
  <c r="Q25346" i="1"/>
  <c r="Q25345" i="1"/>
  <c r="Q25344" i="1"/>
  <c r="Q25343" i="1"/>
  <c r="Q25342" i="1"/>
  <c r="Q25341" i="1"/>
  <c r="Q25340" i="1"/>
  <c r="Q25339" i="1"/>
  <c r="Q25338" i="1"/>
  <c r="Q25337" i="1"/>
  <c r="Q25336" i="1"/>
  <c r="Q25335" i="1"/>
  <c r="Q25334" i="1"/>
  <c r="Q25333" i="1"/>
  <c r="Q25332" i="1"/>
  <c r="Q25331" i="1"/>
  <c r="Q25330" i="1"/>
  <c r="Q25329" i="1"/>
  <c r="Q25328" i="1"/>
  <c r="Q25327" i="1"/>
  <c r="Q25326" i="1"/>
  <c r="Q25325" i="1"/>
  <c r="Q25324" i="1"/>
  <c r="Q25323" i="1"/>
  <c r="Q25322" i="1"/>
  <c r="Q25321" i="1"/>
  <c r="Q25320" i="1"/>
  <c r="Q25319" i="1"/>
  <c r="Q25318" i="1"/>
  <c r="Q25317" i="1"/>
  <c r="Q25316" i="1"/>
  <c r="Q25315" i="1"/>
  <c r="Q25314" i="1"/>
  <c r="Q25313" i="1"/>
  <c r="Q25312" i="1"/>
  <c r="Q25311" i="1"/>
  <c r="Q25310" i="1"/>
  <c r="Q25309" i="1"/>
  <c r="Q25308" i="1"/>
  <c r="Q25307" i="1"/>
  <c r="Q25306" i="1"/>
  <c r="Q25305" i="1"/>
  <c r="Q25304" i="1"/>
  <c r="Q25303" i="1"/>
  <c r="Q25302" i="1"/>
  <c r="Q25301" i="1"/>
  <c r="Q25300" i="1"/>
  <c r="Q25299" i="1"/>
  <c r="Q25298" i="1"/>
  <c r="Q25297" i="1"/>
  <c r="Q25296" i="1"/>
  <c r="Q25295" i="1"/>
  <c r="Q25294" i="1"/>
  <c r="Q25293" i="1"/>
  <c r="Q25292" i="1"/>
  <c r="Q25291" i="1"/>
  <c r="Q25290" i="1"/>
  <c r="Q25289" i="1"/>
  <c r="Q25288" i="1"/>
  <c r="Q25287" i="1"/>
  <c r="Q25286" i="1"/>
  <c r="Q25285" i="1"/>
  <c r="Q25284" i="1"/>
  <c r="Q25283" i="1"/>
  <c r="Q25282" i="1"/>
  <c r="Q25281" i="1"/>
  <c r="Q25280" i="1"/>
  <c r="Q25279" i="1"/>
  <c r="Q25278" i="1"/>
  <c r="Q25277" i="1"/>
  <c r="Q25276" i="1"/>
  <c r="Q25275" i="1"/>
  <c r="Q25274" i="1"/>
  <c r="Q25273" i="1"/>
  <c r="Q25272" i="1"/>
  <c r="Q25271" i="1"/>
  <c r="Q25270" i="1"/>
  <c r="Q25269" i="1"/>
  <c r="Q25268" i="1"/>
  <c r="Q25267" i="1"/>
  <c r="Q25266" i="1"/>
  <c r="Q25265" i="1"/>
  <c r="Q25264" i="1"/>
  <c r="Q25263" i="1"/>
  <c r="Q25262" i="1"/>
  <c r="Q25261" i="1"/>
  <c r="Q25260" i="1"/>
  <c r="Q25259" i="1"/>
  <c r="Q25258" i="1"/>
  <c r="Q25257" i="1"/>
  <c r="Q25256" i="1"/>
  <c r="Q25255" i="1"/>
  <c r="Q25254" i="1"/>
  <c r="Q25253" i="1"/>
  <c r="Q25252" i="1"/>
  <c r="Q25251" i="1"/>
  <c r="Q25250" i="1"/>
  <c r="Q25249" i="1"/>
  <c r="Q25248" i="1"/>
  <c r="Q25247" i="1"/>
  <c r="Q25246" i="1"/>
  <c r="Q25245" i="1"/>
  <c r="Q25244" i="1"/>
  <c r="Q25243" i="1"/>
  <c r="Q25242" i="1"/>
  <c r="Q25241" i="1"/>
  <c r="Q25240" i="1"/>
  <c r="Q25239" i="1"/>
  <c r="Q25238" i="1"/>
  <c r="Q25237" i="1"/>
  <c r="Q25236" i="1"/>
  <c r="Q25235" i="1"/>
  <c r="Q25234" i="1"/>
  <c r="Q25233" i="1"/>
  <c r="Q25232" i="1"/>
  <c r="Q25231" i="1"/>
  <c r="Q25230" i="1"/>
  <c r="Q25229" i="1"/>
  <c r="Q25228" i="1"/>
  <c r="Q25227" i="1"/>
  <c r="Q25226" i="1"/>
  <c r="Q25225" i="1"/>
  <c r="Q25224" i="1"/>
  <c r="Q25223" i="1"/>
  <c r="Q25222" i="1"/>
  <c r="Q25221" i="1"/>
  <c r="Q25220" i="1"/>
  <c r="Q25219" i="1"/>
  <c r="Q25218" i="1"/>
  <c r="Q25217" i="1"/>
  <c r="Q25216" i="1"/>
  <c r="Q25215" i="1"/>
  <c r="Q25214" i="1"/>
  <c r="Q25213" i="1"/>
  <c r="Q25212" i="1"/>
  <c r="Q25211" i="1"/>
  <c r="Q25210" i="1"/>
  <c r="Q25209" i="1"/>
  <c r="Q25208" i="1"/>
  <c r="Q25207" i="1"/>
  <c r="Q25206" i="1"/>
  <c r="Q25205" i="1"/>
  <c r="Q25204" i="1"/>
  <c r="Q25203" i="1"/>
  <c r="Q25202" i="1"/>
  <c r="Q25201" i="1"/>
  <c r="Q25200" i="1"/>
  <c r="Q25199" i="1"/>
  <c r="Q25198" i="1"/>
  <c r="Q25197" i="1"/>
  <c r="Q25196" i="1"/>
  <c r="Q25195" i="1"/>
  <c r="Q25194" i="1"/>
  <c r="Q25193" i="1"/>
  <c r="Q25192" i="1"/>
  <c r="Q25191" i="1"/>
  <c r="Q25190" i="1"/>
  <c r="Q25189" i="1"/>
  <c r="Q25188" i="1"/>
  <c r="Q25187" i="1"/>
  <c r="Q25186" i="1"/>
  <c r="Q25185" i="1"/>
  <c r="Q25184" i="1"/>
  <c r="Q25183" i="1"/>
  <c r="Q25182" i="1"/>
  <c r="Q25181" i="1"/>
  <c r="Q25180" i="1"/>
  <c r="Q25179" i="1"/>
  <c r="Q25178" i="1"/>
  <c r="Q25177" i="1"/>
  <c r="Q25176" i="1"/>
  <c r="Q25175" i="1"/>
  <c r="Q25174" i="1"/>
  <c r="Q25173" i="1"/>
  <c r="Q25172" i="1"/>
  <c r="Q25171" i="1"/>
  <c r="Q25170" i="1"/>
  <c r="Q25169" i="1"/>
  <c r="Q25168" i="1"/>
  <c r="Q25167" i="1"/>
  <c r="Q25166" i="1"/>
  <c r="Q25165" i="1"/>
  <c r="Q25164" i="1"/>
  <c r="Q25163" i="1"/>
  <c r="Q25162" i="1"/>
  <c r="Q25161" i="1"/>
  <c r="Q25160" i="1"/>
  <c r="Q25159" i="1"/>
  <c r="Q25158" i="1"/>
  <c r="Q25157" i="1"/>
  <c r="Q25156" i="1"/>
  <c r="Q25155" i="1"/>
  <c r="Q25154" i="1"/>
  <c r="Q25153" i="1"/>
  <c r="Q25152" i="1"/>
  <c r="Q25151" i="1"/>
  <c r="Q25150" i="1"/>
  <c r="Q25149" i="1"/>
  <c r="Q25148" i="1"/>
  <c r="Q25147" i="1"/>
  <c r="Q25146" i="1"/>
  <c r="Q25145" i="1"/>
  <c r="Q25144" i="1"/>
  <c r="Q25143" i="1"/>
  <c r="Q25142" i="1"/>
  <c r="Q25141" i="1"/>
  <c r="Q25140" i="1"/>
  <c r="Q25139" i="1"/>
  <c r="Q25138" i="1"/>
  <c r="Q25137" i="1"/>
  <c r="Q25136" i="1"/>
  <c r="Q25135" i="1"/>
  <c r="Q25134" i="1"/>
  <c r="Q25133" i="1"/>
  <c r="Q25132" i="1"/>
  <c r="Q25131" i="1"/>
  <c r="Q25130" i="1"/>
  <c r="Q25129" i="1"/>
  <c r="Q25128" i="1"/>
  <c r="Q25127" i="1"/>
  <c r="Q25126" i="1"/>
  <c r="Q25125" i="1"/>
  <c r="Q25124" i="1"/>
  <c r="Q25123" i="1"/>
  <c r="Q25122" i="1"/>
  <c r="Q25121" i="1"/>
  <c r="Q25120" i="1"/>
  <c r="Q25119" i="1"/>
  <c r="Q25118" i="1"/>
  <c r="Q25117" i="1"/>
  <c r="Q25116" i="1"/>
  <c r="Q25115" i="1"/>
  <c r="Q25114" i="1"/>
  <c r="Q25113" i="1"/>
  <c r="Q25112" i="1"/>
  <c r="Q25111" i="1"/>
  <c r="Q25110" i="1"/>
  <c r="Q25109" i="1"/>
  <c r="Q25108" i="1"/>
  <c r="Q25107" i="1"/>
  <c r="Q25106" i="1"/>
  <c r="Q25105" i="1"/>
  <c r="Q25104" i="1"/>
  <c r="Q25103" i="1"/>
  <c r="Q25102" i="1"/>
  <c r="Q25101" i="1"/>
  <c r="Q25100" i="1"/>
  <c r="Q25099" i="1"/>
  <c r="Q25098" i="1"/>
  <c r="Q25097" i="1"/>
  <c r="Q25096" i="1"/>
  <c r="Q25095" i="1"/>
  <c r="Q25094" i="1"/>
  <c r="Q25093" i="1"/>
  <c r="Q25092" i="1"/>
  <c r="Q25091" i="1"/>
  <c r="Q25090" i="1"/>
  <c r="Q25089" i="1"/>
  <c r="Q25088" i="1"/>
  <c r="Q25087" i="1"/>
  <c r="Q25086" i="1"/>
  <c r="Q25085" i="1"/>
  <c r="Q25084" i="1"/>
  <c r="Q25083" i="1"/>
  <c r="Q25082" i="1"/>
  <c r="Q25081" i="1"/>
  <c r="Q25080" i="1"/>
  <c r="Q25079" i="1"/>
  <c r="Q25078" i="1"/>
  <c r="Q25077" i="1"/>
  <c r="Q25076" i="1"/>
  <c r="Q25075" i="1"/>
  <c r="Q25074" i="1"/>
  <c r="Q25073" i="1"/>
  <c r="Q25072" i="1"/>
  <c r="Q25071" i="1"/>
  <c r="Q25070" i="1"/>
  <c r="Q25069" i="1"/>
  <c r="Q25068" i="1"/>
  <c r="Q25067" i="1"/>
  <c r="Q25066" i="1"/>
  <c r="Q25065" i="1"/>
  <c r="Q25064" i="1"/>
  <c r="Q25063" i="1"/>
  <c r="Q25062" i="1"/>
  <c r="Q25061" i="1"/>
  <c r="Q25060" i="1"/>
  <c r="Q25059" i="1"/>
  <c r="Q25058" i="1"/>
  <c r="Q25057" i="1"/>
  <c r="Q25056" i="1"/>
  <c r="Q25055" i="1"/>
  <c r="Q25054" i="1"/>
  <c r="Q25053" i="1"/>
  <c r="Q25052" i="1"/>
  <c r="Q25051" i="1"/>
  <c r="Q25050" i="1"/>
  <c r="Q25049" i="1"/>
  <c r="Q25048" i="1"/>
  <c r="Q25047" i="1"/>
  <c r="Q25046" i="1"/>
  <c r="Q25045" i="1"/>
  <c r="Q25044" i="1"/>
  <c r="Q25043" i="1"/>
  <c r="Q25042" i="1"/>
  <c r="Q25041" i="1"/>
  <c r="Q25040" i="1"/>
  <c r="Q25039" i="1"/>
  <c r="Q25038" i="1"/>
  <c r="Q25037" i="1"/>
  <c r="Q25036" i="1"/>
  <c r="Q25035" i="1"/>
  <c r="Q25034" i="1"/>
  <c r="Q25033" i="1"/>
  <c r="Q25032" i="1"/>
  <c r="Q25031" i="1"/>
  <c r="Q25030" i="1"/>
  <c r="Q25029" i="1"/>
  <c r="Q25028" i="1"/>
  <c r="Q25027" i="1"/>
  <c r="Q25026" i="1"/>
  <c r="Q25025" i="1"/>
  <c r="Q25024" i="1"/>
  <c r="Q25023" i="1"/>
  <c r="Q25022" i="1"/>
  <c r="Q25021" i="1"/>
  <c r="Q25020" i="1"/>
  <c r="Q25019" i="1"/>
  <c r="Q25018" i="1"/>
  <c r="Q25017" i="1"/>
  <c r="Q25016" i="1"/>
  <c r="Q25015" i="1"/>
  <c r="Q25014" i="1"/>
  <c r="Q25013" i="1"/>
  <c r="Q25012" i="1"/>
  <c r="Q25011" i="1"/>
  <c r="Q25010" i="1"/>
  <c r="Q25009" i="1"/>
  <c r="Q25008" i="1"/>
  <c r="Q25007" i="1"/>
  <c r="Q25006" i="1"/>
  <c r="Q25005" i="1"/>
  <c r="Q25004" i="1"/>
  <c r="Q25003" i="1"/>
  <c r="Q25002" i="1"/>
  <c r="Q25001" i="1"/>
  <c r="Q25000" i="1"/>
  <c r="Q24999" i="1"/>
  <c r="Q24998" i="1"/>
  <c r="Q24997" i="1"/>
  <c r="Q24996" i="1"/>
  <c r="Q24995" i="1"/>
  <c r="Q24994" i="1"/>
  <c r="Q24993" i="1"/>
  <c r="Q24992" i="1"/>
  <c r="Q24991" i="1"/>
  <c r="Q24990" i="1"/>
  <c r="Q24989" i="1"/>
  <c r="Q24988" i="1"/>
  <c r="Q24987" i="1"/>
  <c r="Q24986" i="1"/>
  <c r="Q24985" i="1"/>
  <c r="Q24984" i="1"/>
  <c r="Q24983" i="1"/>
  <c r="Q24982" i="1"/>
  <c r="Q24981" i="1"/>
  <c r="Q24980" i="1"/>
  <c r="Q24979" i="1"/>
  <c r="Q24978" i="1"/>
  <c r="Q24977" i="1"/>
  <c r="Q24976" i="1"/>
  <c r="Q24975" i="1"/>
  <c r="Q24974" i="1"/>
  <c r="Q24973" i="1"/>
  <c r="Q24972" i="1"/>
  <c r="Q24971" i="1"/>
  <c r="Q24970" i="1"/>
  <c r="Q24969" i="1"/>
  <c r="Q24968" i="1"/>
  <c r="Q24967" i="1"/>
  <c r="Q24966" i="1"/>
  <c r="Q24965" i="1"/>
  <c r="Q24964" i="1"/>
  <c r="Q24963" i="1"/>
  <c r="Q24962" i="1"/>
  <c r="Q24961" i="1"/>
  <c r="Q24960" i="1"/>
  <c r="Q24959" i="1"/>
  <c r="Q24958" i="1"/>
  <c r="Q24957" i="1"/>
  <c r="Q24956" i="1"/>
  <c r="Q24955" i="1"/>
  <c r="Q24954" i="1"/>
  <c r="Q24953" i="1"/>
  <c r="Q24952" i="1"/>
  <c r="Q24951" i="1"/>
  <c r="Q24950" i="1"/>
  <c r="Q24949" i="1"/>
  <c r="Q24948" i="1"/>
  <c r="Q24947" i="1"/>
  <c r="Q24946" i="1"/>
  <c r="Q24945" i="1"/>
  <c r="Q24944" i="1"/>
  <c r="Q24943" i="1"/>
  <c r="Q24942" i="1"/>
  <c r="Q24941" i="1"/>
  <c r="Q24940" i="1"/>
  <c r="Q24939" i="1"/>
  <c r="Q24938" i="1"/>
  <c r="Q24937" i="1"/>
  <c r="Q24936" i="1"/>
  <c r="Q24935" i="1"/>
  <c r="Q24934" i="1"/>
  <c r="Q24933" i="1"/>
  <c r="Q24932" i="1"/>
  <c r="Q24931" i="1"/>
  <c r="Q24930" i="1"/>
  <c r="Q24929" i="1"/>
  <c r="Q24928" i="1"/>
  <c r="Q24927" i="1"/>
  <c r="Q24926" i="1"/>
  <c r="Q24925" i="1"/>
  <c r="Q24924" i="1"/>
  <c r="Q24923" i="1"/>
  <c r="Q24922" i="1"/>
  <c r="Q24921" i="1"/>
  <c r="Q24920" i="1"/>
  <c r="Q24919" i="1"/>
  <c r="Q24918" i="1"/>
  <c r="Q24917" i="1"/>
  <c r="Q24916" i="1"/>
  <c r="Q24915" i="1"/>
  <c r="Q24914" i="1"/>
  <c r="Q24913" i="1"/>
  <c r="Q24912" i="1"/>
  <c r="Q24911" i="1"/>
  <c r="Q24910" i="1"/>
  <c r="Q24909" i="1"/>
  <c r="Q24908" i="1"/>
  <c r="Q24907" i="1"/>
  <c r="Q24906" i="1"/>
  <c r="Q24905" i="1"/>
  <c r="Q24904" i="1"/>
  <c r="Q24903" i="1"/>
  <c r="Q24902" i="1"/>
  <c r="Q24901" i="1"/>
  <c r="Q24900" i="1"/>
  <c r="Q24899" i="1"/>
  <c r="Q24898" i="1"/>
  <c r="Q24897" i="1"/>
  <c r="Q24896" i="1"/>
  <c r="Q24895" i="1"/>
  <c r="Q24894" i="1"/>
  <c r="Q24893" i="1"/>
  <c r="Q24892" i="1"/>
  <c r="Q24891" i="1"/>
  <c r="Q24890" i="1"/>
  <c r="Q24889" i="1"/>
  <c r="Q24888" i="1"/>
  <c r="Q24887" i="1"/>
  <c r="Q24886" i="1"/>
  <c r="Q24885" i="1"/>
  <c r="Q24884" i="1"/>
  <c r="Q24883" i="1"/>
  <c r="Q24882" i="1"/>
  <c r="Q24881" i="1"/>
  <c r="Q24880" i="1"/>
  <c r="Q24879" i="1"/>
  <c r="Q24878" i="1"/>
  <c r="Q24877" i="1"/>
  <c r="Q24876" i="1"/>
  <c r="Q24875" i="1"/>
  <c r="Q24874" i="1"/>
  <c r="Q24873" i="1"/>
  <c r="Q24872" i="1"/>
  <c r="Q24871" i="1"/>
  <c r="Q24870" i="1"/>
  <c r="Q24869" i="1"/>
  <c r="Q24868" i="1"/>
  <c r="Q24867" i="1"/>
  <c r="Q24866" i="1"/>
  <c r="Q24865" i="1"/>
  <c r="Q24864" i="1"/>
  <c r="Q24863" i="1"/>
  <c r="Q24862" i="1"/>
  <c r="Q24861" i="1"/>
  <c r="Q24860" i="1"/>
  <c r="Q24859" i="1"/>
  <c r="Q24858" i="1"/>
  <c r="Q24857" i="1"/>
  <c r="Q24856" i="1"/>
  <c r="Q24855" i="1"/>
  <c r="Q24854" i="1"/>
  <c r="Q24853" i="1"/>
  <c r="Q24852" i="1"/>
  <c r="Q24851" i="1"/>
  <c r="Q24850" i="1"/>
  <c r="Q24849" i="1"/>
  <c r="Q24848" i="1"/>
  <c r="Q24847" i="1"/>
  <c r="Q24846" i="1"/>
  <c r="Q24845" i="1"/>
  <c r="Q24844" i="1"/>
  <c r="Q24843" i="1"/>
  <c r="Q24842" i="1"/>
  <c r="Q24841" i="1"/>
  <c r="Q24840" i="1"/>
  <c r="Q24839" i="1"/>
  <c r="Q24838" i="1"/>
  <c r="Q24837" i="1"/>
  <c r="Q24836" i="1"/>
  <c r="Q24835" i="1"/>
  <c r="Q24834" i="1"/>
  <c r="Q24833" i="1"/>
  <c r="Q24832" i="1"/>
  <c r="Q24831" i="1"/>
  <c r="Q24830" i="1"/>
  <c r="Q24829" i="1"/>
  <c r="Q24828" i="1"/>
  <c r="Q24827" i="1"/>
  <c r="Q24826" i="1"/>
  <c r="Q24825" i="1"/>
  <c r="Q24824" i="1"/>
  <c r="Q24823" i="1"/>
  <c r="Q24822" i="1"/>
  <c r="Q24821" i="1"/>
  <c r="Q24820" i="1"/>
  <c r="Q24819" i="1"/>
  <c r="Q24818" i="1"/>
  <c r="Q24817" i="1"/>
  <c r="Q24816" i="1"/>
  <c r="Q24815" i="1"/>
  <c r="Q24814" i="1"/>
  <c r="Q24813" i="1"/>
  <c r="Q24812" i="1"/>
  <c r="Q24811" i="1"/>
  <c r="Q24810" i="1"/>
  <c r="Q24809" i="1"/>
  <c r="Q24808" i="1"/>
  <c r="Q24807" i="1"/>
  <c r="Q24806" i="1"/>
  <c r="Q24805" i="1"/>
  <c r="Q24804" i="1"/>
  <c r="Q24803" i="1"/>
  <c r="Q24802" i="1"/>
  <c r="Q24801" i="1"/>
  <c r="Q24800" i="1"/>
  <c r="Q24799" i="1"/>
  <c r="Q24798" i="1"/>
  <c r="Q24797" i="1"/>
  <c r="Q24796" i="1"/>
  <c r="Q24795" i="1"/>
  <c r="Q24794" i="1"/>
  <c r="Q24793" i="1"/>
  <c r="Q24792" i="1"/>
  <c r="Q24791" i="1"/>
  <c r="Q24790" i="1"/>
  <c r="Q24789" i="1"/>
  <c r="Q24788" i="1"/>
  <c r="Q24787" i="1"/>
  <c r="Q24786" i="1"/>
  <c r="Q24785" i="1"/>
  <c r="Q24784" i="1"/>
  <c r="Q24783" i="1"/>
  <c r="Q24782" i="1"/>
  <c r="Q24781" i="1"/>
  <c r="Q24780" i="1"/>
  <c r="Q24779" i="1"/>
  <c r="Q24778" i="1"/>
  <c r="Q24777" i="1"/>
  <c r="Q24776" i="1"/>
  <c r="Q24775" i="1"/>
  <c r="Q24774" i="1"/>
  <c r="Q24773" i="1"/>
  <c r="Q24772" i="1"/>
  <c r="Q24771" i="1"/>
  <c r="Q24770" i="1"/>
  <c r="Q24769" i="1"/>
  <c r="Q24768" i="1"/>
  <c r="Q24767" i="1"/>
  <c r="Q24766" i="1"/>
  <c r="Q24765" i="1"/>
  <c r="Q24764" i="1"/>
  <c r="Q24763" i="1"/>
  <c r="Q24762" i="1"/>
  <c r="Q24761" i="1"/>
  <c r="Q24760" i="1"/>
  <c r="Q24759" i="1"/>
  <c r="Q24758" i="1"/>
  <c r="Q24757" i="1"/>
  <c r="Q24756" i="1"/>
  <c r="Q24755" i="1"/>
  <c r="Q24754" i="1"/>
  <c r="Q24753" i="1"/>
  <c r="Q24752" i="1"/>
  <c r="Q24751" i="1"/>
  <c r="Q24750" i="1"/>
  <c r="Q24749" i="1"/>
  <c r="Q24748" i="1"/>
  <c r="Q24747" i="1"/>
  <c r="Q24746" i="1"/>
  <c r="Q24745" i="1"/>
  <c r="Q24744" i="1"/>
  <c r="Q24743" i="1"/>
  <c r="Q24742" i="1"/>
  <c r="Q24741" i="1"/>
  <c r="Q24740" i="1"/>
  <c r="Q24739" i="1"/>
  <c r="Q24738" i="1"/>
  <c r="Q24737" i="1"/>
  <c r="Q24736" i="1"/>
  <c r="Q24735" i="1"/>
  <c r="Q24734" i="1"/>
  <c r="Q24733" i="1"/>
  <c r="Q24732" i="1"/>
  <c r="Q24731" i="1"/>
  <c r="Q24730" i="1"/>
  <c r="Q24729" i="1"/>
  <c r="Q24728" i="1"/>
  <c r="Q24727" i="1"/>
  <c r="Q24726" i="1"/>
  <c r="Q24725" i="1"/>
  <c r="Q24724" i="1"/>
  <c r="Q24723" i="1"/>
  <c r="Q24722" i="1"/>
  <c r="Q24721" i="1"/>
  <c r="Q24720" i="1"/>
  <c r="Q24719" i="1"/>
  <c r="Q24718" i="1"/>
  <c r="Q24717" i="1"/>
  <c r="Q24716" i="1"/>
  <c r="Q24715" i="1"/>
  <c r="Q24714" i="1"/>
  <c r="Q24713" i="1"/>
  <c r="Q24712" i="1"/>
  <c r="Q24711" i="1"/>
  <c r="Q24710" i="1"/>
  <c r="Q24709" i="1"/>
  <c r="Q24708" i="1"/>
  <c r="Q24707" i="1"/>
  <c r="Q24706" i="1"/>
  <c r="Q24705" i="1"/>
  <c r="Q24704" i="1"/>
  <c r="Q24703" i="1"/>
  <c r="Q24702" i="1"/>
  <c r="Q24701" i="1"/>
  <c r="Q24700" i="1"/>
  <c r="Q24699" i="1"/>
  <c r="Q24698" i="1"/>
  <c r="Q24697" i="1"/>
  <c r="Q24696" i="1"/>
  <c r="Q24695" i="1"/>
  <c r="Q24694" i="1"/>
  <c r="Q24693" i="1"/>
  <c r="Q24692" i="1"/>
  <c r="Q24691" i="1"/>
  <c r="Q24690" i="1"/>
  <c r="Q24689" i="1"/>
  <c r="Q24688" i="1"/>
  <c r="Q24687" i="1"/>
  <c r="Q24686" i="1"/>
  <c r="Q24685" i="1"/>
  <c r="Q24684" i="1"/>
  <c r="Q24683" i="1"/>
  <c r="Q24682" i="1"/>
  <c r="Q24681" i="1"/>
  <c r="Q24680" i="1"/>
  <c r="Q24679" i="1"/>
  <c r="Q24678" i="1"/>
  <c r="Q24677" i="1"/>
  <c r="Q24676" i="1"/>
  <c r="Q24675" i="1"/>
  <c r="Q24674" i="1"/>
  <c r="Q24673" i="1"/>
  <c r="Q24672" i="1"/>
  <c r="Q24671" i="1"/>
  <c r="Q24670" i="1"/>
  <c r="Q24669" i="1"/>
  <c r="Q24668" i="1"/>
  <c r="Q24667" i="1"/>
  <c r="Q24666" i="1"/>
  <c r="Q24665" i="1"/>
  <c r="Q24664" i="1"/>
  <c r="Q24663" i="1"/>
  <c r="Q24662" i="1"/>
  <c r="Q24661" i="1"/>
  <c r="Q24660" i="1"/>
  <c r="Q24659" i="1"/>
  <c r="Q24658" i="1"/>
  <c r="Q24657" i="1"/>
  <c r="Q24656" i="1"/>
  <c r="Q24655" i="1"/>
  <c r="Q24654" i="1"/>
  <c r="Q24653" i="1"/>
  <c r="Q24652" i="1"/>
  <c r="Q24651" i="1"/>
  <c r="Q24650" i="1"/>
  <c r="Q24649" i="1"/>
  <c r="Q24648" i="1"/>
  <c r="Q24647" i="1"/>
  <c r="Q24646" i="1"/>
  <c r="Q24645" i="1"/>
  <c r="Q24644" i="1"/>
  <c r="Q24643" i="1"/>
  <c r="Q24642" i="1"/>
  <c r="Q24641" i="1"/>
  <c r="Q24640" i="1"/>
  <c r="Q24639" i="1"/>
  <c r="Q24638" i="1"/>
  <c r="Q24637" i="1"/>
  <c r="Q24636" i="1"/>
  <c r="Q24635" i="1"/>
  <c r="Q24634" i="1"/>
  <c r="Q24633" i="1"/>
  <c r="Q24632" i="1"/>
  <c r="Q24631" i="1"/>
  <c r="Q24630" i="1"/>
  <c r="Q24629" i="1"/>
  <c r="Q24628" i="1"/>
  <c r="Q24627" i="1"/>
  <c r="Q24626" i="1"/>
  <c r="Q24625" i="1"/>
  <c r="Q24624" i="1"/>
  <c r="Q24623" i="1"/>
  <c r="Q24622" i="1"/>
  <c r="Q24621" i="1"/>
  <c r="Q24620" i="1"/>
  <c r="Q24619" i="1"/>
  <c r="Q24618" i="1"/>
  <c r="Q24617" i="1"/>
  <c r="Q24616" i="1"/>
  <c r="Q24615" i="1"/>
  <c r="Q24614" i="1"/>
  <c r="Q24613" i="1"/>
  <c r="Q24612" i="1"/>
  <c r="Q24611" i="1"/>
  <c r="Q24610" i="1"/>
  <c r="Q24609" i="1"/>
  <c r="Q24608" i="1"/>
  <c r="Q24607" i="1"/>
  <c r="Q24606" i="1"/>
  <c r="Q24605" i="1"/>
  <c r="Q24604" i="1"/>
  <c r="Q24603" i="1"/>
  <c r="Q24602" i="1"/>
  <c r="Q24601" i="1"/>
  <c r="Q24600" i="1"/>
  <c r="Q24599" i="1"/>
  <c r="Q24598" i="1"/>
  <c r="Q24597" i="1"/>
  <c r="Q24596" i="1"/>
  <c r="Q24595" i="1"/>
  <c r="Q24594" i="1"/>
  <c r="Q24593" i="1"/>
  <c r="Q24592" i="1"/>
  <c r="Q24591" i="1"/>
  <c r="Q24590" i="1"/>
  <c r="Q24589" i="1"/>
  <c r="Q24588" i="1"/>
  <c r="Q24587" i="1"/>
  <c r="Q24586" i="1"/>
  <c r="Q24585" i="1"/>
  <c r="Q24584" i="1"/>
  <c r="Q24583" i="1"/>
  <c r="Q24582" i="1"/>
  <c r="Q24581" i="1"/>
  <c r="Q24580" i="1"/>
  <c r="Q24579" i="1"/>
  <c r="Q24578" i="1"/>
  <c r="Q24577" i="1"/>
  <c r="Q24576" i="1"/>
  <c r="Q24575" i="1"/>
  <c r="Q24574" i="1"/>
  <c r="Q24573" i="1"/>
  <c r="Q24572" i="1"/>
  <c r="Q24571" i="1"/>
  <c r="Q24570" i="1"/>
  <c r="Q24569" i="1"/>
  <c r="Q24568" i="1"/>
  <c r="Q24567" i="1"/>
  <c r="Q24566" i="1"/>
  <c r="Q24565" i="1"/>
  <c r="Q24564" i="1"/>
  <c r="Q24563" i="1"/>
  <c r="Q24562" i="1"/>
  <c r="Q24561" i="1"/>
  <c r="Q24560" i="1"/>
  <c r="Q24559" i="1"/>
  <c r="Q24558" i="1"/>
  <c r="Q24557" i="1"/>
  <c r="Q24556" i="1"/>
  <c r="Q24555" i="1"/>
  <c r="Q24554" i="1"/>
  <c r="Q24553" i="1"/>
  <c r="Q24552" i="1"/>
  <c r="Q24551" i="1"/>
  <c r="Q24550" i="1"/>
  <c r="Q24549" i="1"/>
  <c r="Q24548" i="1"/>
  <c r="Q24547" i="1"/>
  <c r="Q24546" i="1"/>
  <c r="Q24545" i="1"/>
  <c r="Q24544" i="1"/>
  <c r="Q24543" i="1"/>
  <c r="Q24542" i="1"/>
  <c r="Q24541" i="1"/>
  <c r="Q24540" i="1"/>
  <c r="Q24539" i="1"/>
  <c r="Q24538" i="1"/>
  <c r="Q24537" i="1"/>
  <c r="Q24536" i="1"/>
  <c r="Q24535" i="1"/>
  <c r="Q24534" i="1"/>
  <c r="Q24533" i="1"/>
  <c r="Q24532" i="1"/>
  <c r="Q24531" i="1"/>
  <c r="Q24530" i="1"/>
  <c r="Q24529" i="1"/>
  <c r="Q24528" i="1"/>
  <c r="Q24527" i="1"/>
  <c r="Q24526" i="1"/>
  <c r="Q24525" i="1"/>
  <c r="Q24524" i="1"/>
  <c r="Q24523" i="1"/>
  <c r="Q24522" i="1"/>
  <c r="Q24521" i="1"/>
  <c r="Q24520" i="1"/>
  <c r="Q24519" i="1"/>
  <c r="Q24518" i="1"/>
  <c r="Q24517" i="1"/>
  <c r="Q24516" i="1"/>
  <c r="Q24515" i="1"/>
  <c r="Q24514" i="1"/>
  <c r="Q24513" i="1"/>
  <c r="Q24512" i="1"/>
  <c r="Q24511" i="1"/>
  <c r="Q24510" i="1"/>
  <c r="Q24509" i="1"/>
  <c r="Q24508" i="1"/>
  <c r="Q24507" i="1"/>
  <c r="Q24506" i="1"/>
  <c r="Q24505" i="1"/>
  <c r="Q24504" i="1"/>
  <c r="Q24503" i="1"/>
  <c r="Q24502" i="1"/>
  <c r="Q24501" i="1"/>
  <c r="Q24500" i="1"/>
  <c r="Q24499" i="1"/>
  <c r="Q24498" i="1"/>
  <c r="Q24497" i="1"/>
  <c r="Q24496" i="1"/>
  <c r="Q24495" i="1"/>
  <c r="Q24494" i="1"/>
  <c r="Q24493" i="1"/>
  <c r="Q24492" i="1"/>
  <c r="Q24491" i="1"/>
  <c r="Q24490" i="1"/>
  <c r="Q24489" i="1"/>
  <c r="Q24488" i="1"/>
  <c r="Q24487" i="1"/>
  <c r="Q24486" i="1"/>
  <c r="Q24485" i="1"/>
  <c r="Q24484" i="1"/>
  <c r="Q24483" i="1"/>
  <c r="Q24482" i="1"/>
  <c r="Q24481" i="1"/>
  <c r="Q24480" i="1"/>
  <c r="Q24479" i="1"/>
  <c r="Q24478" i="1"/>
  <c r="Q24477" i="1"/>
  <c r="Q24476" i="1"/>
  <c r="Q24475" i="1"/>
  <c r="Q24474" i="1"/>
  <c r="Q24473" i="1"/>
  <c r="Q24472" i="1"/>
  <c r="Q24471" i="1"/>
  <c r="Q24470" i="1"/>
  <c r="Q24469" i="1"/>
  <c r="Q24468" i="1"/>
  <c r="Q24467" i="1"/>
  <c r="Q24466" i="1"/>
  <c r="Q24465" i="1"/>
  <c r="Q24464" i="1"/>
  <c r="Q24463" i="1"/>
  <c r="Q24462" i="1"/>
  <c r="Q24461" i="1"/>
  <c r="Q24460" i="1"/>
  <c r="Q24459" i="1"/>
  <c r="Q24458" i="1"/>
  <c r="Q24457" i="1"/>
  <c r="Q24456" i="1"/>
  <c r="Q24455" i="1"/>
  <c r="Q24454" i="1"/>
  <c r="Q24453" i="1"/>
  <c r="Q24452" i="1"/>
  <c r="Q24451" i="1"/>
  <c r="Q24450" i="1"/>
  <c r="Q24449" i="1"/>
  <c r="Q24448" i="1"/>
  <c r="Q24447" i="1"/>
  <c r="Q24446" i="1"/>
  <c r="Q24445" i="1"/>
  <c r="Q24444" i="1"/>
  <c r="Q24443" i="1"/>
  <c r="Q24442" i="1"/>
  <c r="Q24441" i="1"/>
  <c r="Q24440" i="1"/>
  <c r="Q24439" i="1"/>
  <c r="Q24438" i="1"/>
  <c r="Q24437" i="1"/>
  <c r="Q24436" i="1"/>
  <c r="Q24435" i="1"/>
  <c r="Q24434" i="1"/>
  <c r="Q24433" i="1"/>
  <c r="Q24432" i="1"/>
  <c r="Q24431" i="1"/>
  <c r="Q24430" i="1"/>
  <c r="Q24429" i="1"/>
  <c r="Q24428" i="1"/>
  <c r="Q24427" i="1"/>
  <c r="Q24426" i="1"/>
  <c r="Q24425" i="1"/>
  <c r="Q24424" i="1"/>
  <c r="Q24423" i="1"/>
  <c r="Q24422" i="1"/>
  <c r="Q24421" i="1"/>
  <c r="Q24420" i="1"/>
  <c r="Q24419" i="1"/>
  <c r="Q24418" i="1"/>
  <c r="Q24417" i="1"/>
  <c r="Q24416" i="1"/>
  <c r="Q24415" i="1"/>
  <c r="Q24414" i="1"/>
  <c r="Q24413" i="1"/>
  <c r="Q24412" i="1"/>
  <c r="Q24411" i="1"/>
  <c r="Q24410" i="1"/>
  <c r="Q24409" i="1"/>
  <c r="Q24408" i="1"/>
  <c r="Q24407" i="1"/>
  <c r="Q24406" i="1"/>
  <c r="Q24405" i="1"/>
  <c r="Q24404" i="1"/>
  <c r="Q24403" i="1"/>
  <c r="Q24402" i="1"/>
  <c r="Q24401" i="1"/>
  <c r="Q24400" i="1"/>
  <c r="Q24399" i="1"/>
  <c r="Q24398" i="1"/>
  <c r="Q24397" i="1"/>
  <c r="Q24396" i="1"/>
  <c r="Q24395" i="1"/>
  <c r="Q24394" i="1"/>
  <c r="Q24393" i="1"/>
  <c r="Q24392" i="1"/>
  <c r="Q24391" i="1"/>
  <c r="Q24390" i="1"/>
  <c r="Q24389" i="1"/>
  <c r="Q24388" i="1"/>
  <c r="Q24387" i="1"/>
  <c r="Q24386" i="1"/>
  <c r="Q24385" i="1"/>
  <c r="Q24384" i="1"/>
  <c r="Q24383" i="1"/>
  <c r="Q24382" i="1"/>
  <c r="Q24381" i="1"/>
  <c r="Q24380" i="1"/>
  <c r="Q24379" i="1"/>
  <c r="Q24378" i="1"/>
  <c r="Q24377" i="1"/>
  <c r="Q24376" i="1"/>
  <c r="Q24375" i="1"/>
  <c r="Q24374" i="1"/>
  <c r="Q24373" i="1"/>
  <c r="Q24372" i="1"/>
  <c r="Q24371" i="1"/>
  <c r="Q24370" i="1"/>
  <c r="Q24369" i="1"/>
  <c r="Q24368" i="1"/>
  <c r="Q24367" i="1"/>
  <c r="Q24366" i="1"/>
  <c r="Q24365" i="1"/>
  <c r="Q24364" i="1"/>
  <c r="Q24363" i="1"/>
  <c r="Q24362" i="1"/>
  <c r="Q24361" i="1"/>
  <c r="Q24360" i="1"/>
  <c r="Q24359" i="1"/>
  <c r="Q24358" i="1"/>
  <c r="Q24357" i="1"/>
  <c r="Q24356" i="1"/>
  <c r="Q24355" i="1"/>
  <c r="Q24354" i="1"/>
  <c r="Q24353" i="1"/>
  <c r="Q24352" i="1"/>
  <c r="Q24351" i="1"/>
  <c r="Q24350" i="1"/>
  <c r="Q24349" i="1"/>
  <c r="Q24348" i="1"/>
  <c r="Q24347" i="1"/>
  <c r="Q24346" i="1"/>
  <c r="Q24345" i="1"/>
  <c r="Q24344" i="1"/>
  <c r="Q24343" i="1"/>
  <c r="Q24342" i="1"/>
  <c r="Q24341" i="1"/>
  <c r="Q24340" i="1"/>
  <c r="Q24339" i="1"/>
  <c r="Q24338" i="1"/>
  <c r="Q24337" i="1"/>
  <c r="Q24336" i="1"/>
  <c r="Q24335" i="1"/>
  <c r="Q24334" i="1"/>
  <c r="Q24333" i="1"/>
  <c r="Q24332" i="1"/>
  <c r="Q24331" i="1"/>
  <c r="Q24330" i="1"/>
  <c r="Q24329" i="1"/>
  <c r="Q24328" i="1"/>
  <c r="Q24327" i="1"/>
  <c r="Q24326" i="1"/>
  <c r="Q24325" i="1"/>
  <c r="Q24324" i="1"/>
  <c r="Q24323" i="1"/>
  <c r="Q24322" i="1"/>
  <c r="Q24321" i="1"/>
  <c r="Q24320" i="1"/>
  <c r="Q24319" i="1"/>
  <c r="Q24318" i="1"/>
  <c r="Q24317" i="1"/>
  <c r="Q24316" i="1"/>
  <c r="Q24315" i="1"/>
  <c r="Q24314" i="1"/>
  <c r="Q24313" i="1"/>
  <c r="Q24312" i="1"/>
  <c r="Q24311" i="1"/>
  <c r="Q24310" i="1"/>
  <c r="Q24309" i="1"/>
  <c r="Q24308" i="1"/>
  <c r="Q24307" i="1"/>
  <c r="Q24306" i="1"/>
  <c r="Q24305" i="1"/>
  <c r="Q24304" i="1"/>
  <c r="Q24303" i="1"/>
  <c r="Q24302" i="1"/>
  <c r="Q24301" i="1"/>
  <c r="Q24300" i="1"/>
  <c r="Q24299" i="1"/>
  <c r="Q24298" i="1"/>
  <c r="Q24297" i="1"/>
  <c r="Q24296" i="1"/>
  <c r="Q24295" i="1"/>
  <c r="Q24294" i="1"/>
  <c r="Q24293" i="1"/>
  <c r="Q24292" i="1"/>
  <c r="Q24291" i="1"/>
  <c r="Q24290" i="1"/>
  <c r="Q24289" i="1"/>
  <c r="Q24288" i="1"/>
  <c r="Q24287" i="1"/>
  <c r="Q24286" i="1"/>
  <c r="Q24285" i="1"/>
  <c r="Q24284" i="1"/>
  <c r="Q24283" i="1"/>
  <c r="Q24282" i="1"/>
  <c r="Q24281" i="1"/>
  <c r="Q24280" i="1"/>
  <c r="Q24279" i="1"/>
  <c r="Q24278" i="1"/>
  <c r="Q24277" i="1"/>
  <c r="Q24276" i="1"/>
  <c r="Q24275" i="1"/>
  <c r="Q24274" i="1"/>
  <c r="Q24273" i="1"/>
  <c r="Q24272" i="1"/>
  <c r="Q24271" i="1"/>
  <c r="Q24270" i="1"/>
  <c r="Q24269" i="1"/>
  <c r="Q24268" i="1"/>
  <c r="Q24267" i="1"/>
  <c r="Q24266" i="1"/>
  <c r="Q24265" i="1"/>
  <c r="Q24264" i="1"/>
  <c r="Q24263" i="1"/>
  <c r="Q24262" i="1"/>
  <c r="Q24261" i="1"/>
  <c r="Q24260" i="1"/>
  <c r="Q24259" i="1"/>
  <c r="Q24258" i="1"/>
  <c r="Q24257" i="1"/>
  <c r="Q24256" i="1"/>
  <c r="Q24255" i="1"/>
  <c r="Q24254" i="1"/>
  <c r="Q24253" i="1"/>
  <c r="Q24252" i="1"/>
  <c r="Q24251" i="1"/>
  <c r="Q24250" i="1"/>
  <c r="Q24249" i="1"/>
  <c r="Q24248" i="1"/>
  <c r="Q24247" i="1"/>
  <c r="Q24246" i="1"/>
  <c r="Q24245" i="1"/>
  <c r="Q24244" i="1"/>
  <c r="Q24243" i="1"/>
  <c r="Q24242" i="1"/>
  <c r="Q24241" i="1"/>
  <c r="Q24240" i="1"/>
  <c r="Q24239" i="1"/>
  <c r="Q24238" i="1"/>
  <c r="Q24237" i="1"/>
  <c r="Q24236" i="1"/>
  <c r="Q24235" i="1"/>
  <c r="Q24234" i="1"/>
  <c r="Q24233" i="1"/>
  <c r="Q24232" i="1"/>
  <c r="Q24231" i="1"/>
  <c r="Q24230" i="1"/>
  <c r="Q24229" i="1"/>
  <c r="Q24228" i="1"/>
  <c r="Q24227" i="1"/>
  <c r="Q24226" i="1"/>
  <c r="Q24225" i="1"/>
  <c r="Q24224" i="1"/>
  <c r="Q24223" i="1"/>
  <c r="Q24222" i="1"/>
  <c r="Q24221" i="1"/>
  <c r="Q24220" i="1"/>
  <c r="Q24219" i="1"/>
  <c r="Q24218" i="1"/>
  <c r="Q24217" i="1"/>
  <c r="Q24216" i="1"/>
  <c r="Q24215" i="1"/>
  <c r="Q24214" i="1"/>
  <c r="Q24213" i="1"/>
  <c r="Q24212" i="1"/>
  <c r="Q24211" i="1"/>
  <c r="Q24210" i="1"/>
  <c r="Q24209" i="1"/>
  <c r="Q24208" i="1"/>
  <c r="Q24207" i="1"/>
  <c r="Q24206" i="1"/>
  <c r="Q24205" i="1"/>
  <c r="Q24204" i="1"/>
  <c r="Q24203" i="1"/>
  <c r="Q24202" i="1"/>
  <c r="Q24201" i="1"/>
  <c r="Q24200" i="1"/>
  <c r="Q24199" i="1"/>
  <c r="Q24198" i="1"/>
  <c r="Q24197" i="1"/>
  <c r="Q24196" i="1"/>
  <c r="Q24195" i="1"/>
  <c r="Q24194" i="1"/>
  <c r="Q24193" i="1"/>
  <c r="Q24192" i="1"/>
  <c r="Q24191" i="1"/>
  <c r="Q24190" i="1"/>
  <c r="Q24189" i="1"/>
  <c r="Q24188" i="1"/>
  <c r="Q24187" i="1"/>
  <c r="Q24186" i="1"/>
  <c r="Q24185" i="1"/>
  <c r="Q24184" i="1"/>
  <c r="Q24183" i="1"/>
  <c r="Q24182" i="1"/>
  <c r="Q24181" i="1"/>
  <c r="Q24180" i="1"/>
  <c r="Q24179" i="1"/>
  <c r="Q24178" i="1"/>
  <c r="Q24177" i="1"/>
  <c r="Q24176" i="1"/>
  <c r="Q24175" i="1"/>
  <c r="Q24174" i="1"/>
  <c r="Q24173" i="1"/>
  <c r="Q24172" i="1"/>
  <c r="Q24171" i="1"/>
  <c r="Q24170" i="1"/>
  <c r="Q24169" i="1"/>
  <c r="Q24168" i="1"/>
  <c r="Q24167" i="1"/>
  <c r="Q24166" i="1"/>
  <c r="Q24165" i="1"/>
  <c r="Q24164" i="1"/>
  <c r="Q24163" i="1"/>
  <c r="Q24162" i="1"/>
  <c r="Q24161" i="1"/>
  <c r="Q24160" i="1"/>
  <c r="Q24159" i="1"/>
  <c r="Q24158" i="1"/>
  <c r="Q24157" i="1"/>
  <c r="Q24156" i="1"/>
  <c r="Q24155" i="1"/>
  <c r="Q24154" i="1"/>
  <c r="Q24153" i="1"/>
  <c r="Q24152" i="1"/>
  <c r="Q24151" i="1"/>
  <c r="Q24150" i="1"/>
  <c r="Q24149" i="1"/>
  <c r="Q24148" i="1"/>
  <c r="Q24147" i="1"/>
  <c r="Q24146" i="1"/>
  <c r="Q24145" i="1"/>
  <c r="Q24144" i="1"/>
  <c r="Q24143" i="1"/>
  <c r="Q24142" i="1"/>
  <c r="Q24141" i="1"/>
  <c r="Q24140" i="1"/>
  <c r="Q24139" i="1"/>
  <c r="Q24138" i="1"/>
  <c r="Q24137" i="1"/>
  <c r="Q24136" i="1"/>
  <c r="Q24135" i="1"/>
  <c r="Q24134" i="1"/>
  <c r="Q24133" i="1"/>
  <c r="Q24132" i="1"/>
  <c r="Q24131" i="1"/>
  <c r="Q24130" i="1"/>
  <c r="Q24129" i="1"/>
  <c r="Q24128" i="1"/>
  <c r="Q24127" i="1"/>
  <c r="Q24126" i="1"/>
  <c r="Q24125" i="1"/>
  <c r="Q24124" i="1"/>
  <c r="Q24123" i="1"/>
  <c r="Q24122" i="1"/>
  <c r="Q24121" i="1"/>
  <c r="Q24120" i="1"/>
  <c r="Q24119" i="1"/>
  <c r="Q24118" i="1"/>
  <c r="Q24117" i="1"/>
  <c r="Q24116" i="1"/>
  <c r="Q24115" i="1"/>
  <c r="Q24114" i="1"/>
  <c r="Q24113" i="1"/>
  <c r="Q24112" i="1"/>
  <c r="Q24111" i="1"/>
  <c r="Q24110" i="1"/>
  <c r="Q24109" i="1"/>
  <c r="Q24108" i="1"/>
  <c r="Q24107" i="1"/>
  <c r="Q24106" i="1"/>
  <c r="Q24105" i="1"/>
  <c r="Q24104" i="1"/>
  <c r="Q24103" i="1"/>
  <c r="Q24102" i="1"/>
  <c r="Q24101" i="1"/>
  <c r="Q24100" i="1"/>
  <c r="Q24099" i="1"/>
  <c r="Q24098" i="1"/>
  <c r="Q24097" i="1"/>
  <c r="Q24096" i="1"/>
  <c r="Q24095" i="1"/>
  <c r="Q24094" i="1"/>
  <c r="Q24093" i="1"/>
  <c r="Q24092" i="1"/>
  <c r="Q24091" i="1"/>
  <c r="Q24090" i="1"/>
  <c r="Q24089" i="1"/>
  <c r="Q24088" i="1"/>
  <c r="Q24087" i="1"/>
  <c r="Q24086" i="1"/>
  <c r="Q24085" i="1"/>
  <c r="Q24084" i="1"/>
  <c r="Q24083" i="1"/>
  <c r="Q24082" i="1"/>
  <c r="Q24081" i="1"/>
  <c r="Q24080" i="1"/>
  <c r="Q24079" i="1"/>
  <c r="Q24078" i="1"/>
  <c r="Q24077" i="1"/>
  <c r="Q24076" i="1"/>
  <c r="Q24075" i="1"/>
  <c r="Q24074" i="1"/>
  <c r="Q24073" i="1"/>
  <c r="Q24072" i="1"/>
  <c r="Q24071" i="1"/>
  <c r="Q24070" i="1"/>
  <c r="Q24069" i="1"/>
  <c r="Q24068" i="1"/>
  <c r="Q24067" i="1"/>
  <c r="Q24066" i="1"/>
  <c r="Q24065" i="1"/>
  <c r="Q24064" i="1"/>
  <c r="Q24063" i="1"/>
  <c r="Q24062" i="1"/>
  <c r="Q24061" i="1"/>
  <c r="Q24060" i="1"/>
  <c r="Q24059" i="1"/>
  <c r="Q24058" i="1"/>
  <c r="Q24057" i="1"/>
  <c r="Q24056" i="1"/>
  <c r="Q24055" i="1"/>
  <c r="Q24054" i="1"/>
  <c r="Q24053" i="1"/>
  <c r="Q24052" i="1"/>
  <c r="Q24051" i="1"/>
  <c r="Q24050" i="1"/>
  <c r="Q24049" i="1"/>
  <c r="Q24048" i="1"/>
  <c r="Q24047" i="1"/>
  <c r="Q24046" i="1"/>
  <c r="Q24045" i="1"/>
  <c r="Q24044" i="1"/>
  <c r="Q24043" i="1"/>
  <c r="Q24042" i="1"/>
  <c r="Q24041" i="1"/>
  <c r="Q24040" i="1"/>
  <c r="Q24039" i="1"/>
  <c r="Q24038" i="1"/>
  <c r="Q24037" i="1"/>
  <c r="Q24036" i="1"/>
  <c r="Q24035" i="1"/>
  <c r="Q24034" i="1"/>
  <c r="Q24033" i="1"/>
  <c r="Q24032" i="1"/>
  <c r="Q24031" i="1"/>
  <c r="Q24030" i="1"/>
  <c r="Q24029" i="1"/>
  <c r="Q24028" i="1"/>
  <c r="Q24027" i="1"/>
  <c r="Q24026" i="1"/>
  <c r="Q24025" i="1"/>
  <c r="Q24024" i="1"/>
  <c r="Q24023" i="1"/>
  <c r="Q24022" i="1"/>
  <c r="Q24021" i="1"/>
  <c r="Q24020" i="1"/>
  <c r="Q24019" i="1"/>
  <c r="Q24018" i="1"/>
  <c r="Q24017" i="1"/>
  <c r="Q24016" i="1"/>
  <c r="Q24015" i="1"/>
  <c r="Q24014" i="1"/>
  <c r="Q24013" i="1"/>
  <c r="Q24012" i="1"/>
  <c r="Q24011" i="1"/>
  <c r="Q24010" i="1"/>
  <c r="Q24009" i="1"/>
  <c r="Q24008" i="1"/>
  <c r="Q24007" i="1"/>
  <c r="Q24006" i="1"/>
  <c r="Q24005" i="1"/>
  <c r="Q24004" i="1"/>
  <c r="Q24003" i="1"/>
  <c r="Q24002" i="1"/>
  <c r="Q24001" i="1"/>
  <c r="Q24000" i="1"/>
  <c r="Q23999" i="1"/>
  <c r="Q23998" i="1"/>
  <c r="Q23997" i="1"/>
  <c r="Q23996" i="1"/>
  <c r="Q23995" i="1"/>
  <c r="Q23994" i="1"/>
  <c r="Q23993" i="1"/>
  <c r="Q23992" i="1"/>
  <c r="Q23991" i="1"/>
  <c r="Q23990" i="1"/>
  <c r="Q23989" i="1"/>
  <c r="Q23988" i="1"/>
  <c r="Q23987" i="1"/>
  <c r="Q23986" i="1"/>
  <c r="Q23985" i="1"/>
  <c r="Q23984" i="1"/>
  <c r="Q23983" i="1"/>
  <c r="Q23982" i="1"/>
  <c r="Q23981" i="1"/>
  <c r="Q23980" i="1"/>
  <c r="Q23979" i="1"/>
  <c r="Q23978" i="1"/>
  <c r="Q23977" i="1"/>
  <c r="Q23976" i="1"/>
  <c r="Q23975" i="1"/>
  <c r="Q23974" i="1"/>
  <c r="Q23973" i="1"/>
  <c r="Q23972" i="1"/>
  <c r="Q23971" i="1"/>
  <c r="Q23970" i="1"/>
  <c r="Q23969" i="1"/>
  <c r="Q23968" i="1"/>
  <c r="Q23967" i="1"/>
  <c r="Q23966" i="1"/>
  <c r="Q23965" i="1"/>
  <c r="Q23964" i="1"/>
  <c r="Q23963" i="1"/>
  <c r="Q23962" i="1"/>
  <c r="Q23961" i="1"/>
  <c r="Q23960" i="1"/>
  <c r="Q23959" i="1"/>
  <c r="Q23958" i="1"/>
  <c r="Q23957" i="1"/>
  <c r="Q23956" i="1"/>
  <c r="Q23955" i="1"/>
  <c r="Q23954" i="1"/>
  <c r="Q23953" i="1"/>
  <c r="Q23952" i="1"/>
  <c r="Q23951" i="1"/>
  <c r="Q23950" i="1"/>
  <c r="Q23949" i="1"/>
  <c r="Q23948" i="1"/>
  <c r="Q23947" i="1"/>
  <c r="Q23946" i="1"/>
  <c r="Q23945" i="1"/>
  <c r="Q23944" i="1"/>
  <c r="Q23943" i="1"/>
  <c r="Q23942" i="1"/>
  <c r="Q23941" i="1"/>
  <c r="Q23940" i="1"/>
  <c r="Q23939" i="1"/>
  <c r="Q23938" i="1"/>
  <c r="Q23937" i="1"/>
  <c r="Q23936" i="1"/>
  <c r="Q23935" i="1"/>
  <c r="Q23934" i="1"/>
  <c r="Q23933" i="1"/>
  <c r="Q23932" i="1"/>
  <c r="Q23931" i="1"/>
  <c r="Q23930" i="1"/>
  <c r="Q23929" i="1"/>
  <c r="Q23928" i="1"/>
  <c r="Q23927" i="1"/>
  <c r="Q23926" i="1"/>
  <c r="Q23925" i="1"/>
  <c r="Q23924" i="1"/>
  <c r="Q23923" i="1"/>
  <c r="Q23922" i="1"/>
  <c r="Q23921" i="1"/>
  <c r="Q23920" i="1"/>
  <c r="Q23919" i="1"/>
  <c r="Q23918" i="1"/>
  <c r="Q23917" i="1"/>
  <c r="Q23916" i="1"/>
  <c r="Q23915" i="1"/>
  <c r="Q23914" i="1"/>
  <c r="Q23913" i="1"/>
  <c r="Q23912" i="1"/>
  <c r="Q23911" i="1"/>
  <c r="Q23910" i="1"/>
  <c r="Q23909" i="1"/>
  <c r="Q23908" i="1"/>
  <c r="Q23907" i="1"/>
  <c r="Q23906" i="1"/>
  <c r="Q23905" i="1"/>
  <c r="Q23904" i="1"/>
  <c r="Q23903" i="1"/>
  <c r="Q23902" i="1"/>
  <c r="Q23901" i="1"/>
  <c r="Q23900" i="1"/>
  <c r="Q23899" i="1"/>
  <c r="Q23898" i="1"/>
  <c r="Q23897" i="1"/>
  <c r="Q23896" i="1"/>
  <c r="Q23895" i="1"/>
  <c r="Q23894" i="1"/>
  <c r="Q23893" i="1"/>
  <c r="Q23892" i="1"/>
  <c r="Q23891" i="1"/>
  <c r="Q23890" i="1"/>
  <c r="Q23889" i="1"/>
  <c r="Q23888" i="1"/>
  <c r="Q23887" i="1"/>
  <c r="Q23886" i="1"/>
  <c r="Q23885" i="1"/>
  <c r="Q23884" i="1"/>
  <c r="Q23883" i="1"/>
  <c r="Q23882" i="1"/>
  <c r="Q23881" i="1"/>
  <c r="Q23880" i="1"/>
  <c r="Q23879" i="1"/>
  <c r="Q23878" i="1"/>
  <c r="Q23877" i="1"/>
  <c r="Q23876" i="1"/>
  <c r="Q23875" i="1"/>
  <c r="Q23874" i="1"/>
  <c r="Q23873" i="1"/>
  <c r="Q23872" i="1"/>
  <c r="Q23871" i="1"/>
  <c r="Q23870" i="1"/>
  <c r="Q23869" i="1"/>
  <c r="Q23868" i="1"/>
  <c r="Q23867" i="1"/>
  <c r="Q23866" i="1"/>
  <c r="Q23865" i="1"/>
  <c r="Q23864" i="1"/>
  <c r="Q23863" i="1"/>
  <c r="Q23862" i="1"/>
  <c r="Q23861" i="1"/>
  <c r="Q23860" i="1"/>
  <c r="Q23859" i="1"/>
  <c r="Q23858" i="1"/>
  <c r="Q23857" i="1"/>
  <c r="Q23856" i="1"/>
  <c r="Q23855" i="1"/>
  <c r="Q23854" i="1"/>
  <c r="Q23853" i="1"/>
  <c r="Q23852" i="1"/>
  <c r="Q23851" i="1"/>
  <c r="Q23850" i="1"/>
  <c r="Q23849" i="1"/>
  <c r="Q23848" i="1"/>
  <c r="Q23847" i="1"/>
  <c r="Q23846" i="1"/>
  <c r="Q23845" i="1"/>
  <c r="Q23844" i="1"/>
  <c r="Q23843" i="1"/>
  <c r="Q23842" i="1"/>
  <c r="Q23841" i="1"/>
  <c r="Q23840" i="1"/>
  <c r="Q23839" i="1"/>
  <c r="Q23838" i="1"/>
  <c r="Q23837" i="1"/>
  <c r="Q23836" i="1"/>
  <c r="Q23835" i="1"/>
  <c r="Q23834" i="1"/>
  <c r="Q23833" i="1"/>
  <c r="Q23832" i="1"/>
  <c r="Q23831" i="1"/>
  <c r="Q23830" i="1"/>
  <c r="Q23829" i="1"/>
  <c r="Q23828" i="1"/>
  <c r="Q23827" i="1"/>
  <c r="Q23826" i="1"/>
  <c r="Q23825" i="1"/>
  <c r="Q23824" i="1"/>
  <c r="Q23823" i="1"/>
  <c r="Q23822" i="1"/>
  <c r="Q23821" i="1"/>
  <c r="Q23820" i="1"/>
  <c r="Q23819" i="1"/>
  <c r="Q23818" i="1"/>
  <c r="Q23817" i="1"/>
  <c r="Q23816" i="1"/>
  <c r="Q23815" i="1"/>
  <c r="Q23814" i="1"/>
  <c r="Q23813" i="1"/>
  <c r="Q23812" i="1"/>
  <c r="Q23811" i="1"/>
  <c r="Q23810" i="1"/>
  <c r="Q23809" i="1"/>
  <c r="Q23808" i="1"/>
  <c r="Q23807" i="1"/>
  <c r="Q23806" i="1"/>
  <c r="Q23805" i="1"/>
  <c r="Q23804" i="1"/>
  <c r="Q23803" i="1"/>
  <c r="Q23802" i="1"/>
  <c r="Q23801" i="1"/>
  <c r="Q23800" i="1"/>
  <c r="Q23799" i="1"/>
  <c r="Q23798" i="1"/>
  <c r="Q23797" i="1"/>
  <c r="Q23796" i="1"/>
  <c r="Q23795" i="1"/>
  <c r="Q23794" i="1"/>
  <c r="Q23793" i="1"/>
  <c r="Q23792" i="1"/>
  <c r="Q23791" i="1"/>
  <c r="Q23790" i="1"/>
  <c r="Q23789" i="1"/>
  <c r="Q23788" i="1"/>
  <c r="Q23787" i="1"/>
  <c r="Q23786" i="1"/>
  <c r="Q23785" i="1"/>
  <c r="Q23784" i="1"/>
  <c r="Q23783" i="1"/>
  <c r="Q23782" i="1"/>
  <c r="Q23781" i="1"/>
  <c r="Q23780" i="1"/>
  <c r="Q23779" i="1"/>
  <c r="Q23778" i="1"/>
  <c r="Q23777" i="1"/>
  <c r="Q23776" i="1"/>
  <c r="Q23775" i="1"/>
  <c r="Q23774" i="1"/>
  <c r="Q23773" i="1"/>
  <c r="Q23772" i="1"/>
  <c r="Q23771" i="1"/>
  <c r="Q23770" i="1"/>
  <c r="Q23769" i="1"/>
  <c r="Q23768" i="1"/>
  <c r="Q23767" i="1"/>
  <c r="Q23766" i="1"/>
  <c r="Q23765" i="1"/>
  <c r="Q23764" i="1"/>
  <c r="Q23763" i="1"/>
  <c r="Q23762" i="1"/>
  <c r="Q23761" i="1"/>
  <c r="Q23760" i="1"/>
  <c r="Q23759" i="1"/>
  <c r="Q23758" i="1"/>
  <c r="Q23757" i="1"/>
  <c r="Q23756" i="1"/>
  <c r="Q23755" i="1"/>
  <c r="Q23754" i="1"/>
  <c r="Q23753" i="1"/>
  <c r="Q23752" i="1"/>
  <c r="Q23751" i="1"/>
  <c r="Q23750" i="1"/>
  <c r="Q23749" i="1"/>
  <c r="Q23748" i="1"/>
  <c r="Q23747" i="1"/>
  <c r="Q23746" i="1"/>
  <c r="Q23745" i="1"/>
  <c r="Q23744" i="1"/>
  <c r="Q23743" i="1"/>
  <c r="Q23742" i="1"/>
  <c r="Q23741" i="1"/>
  <c r="Q23740" i="1"/>
  <c r="Q23739" i="1"/>
  <c r="Q23738" i="1"/>
  <c r="Q23737" i="1"/>
  <c r="Q23736" i="1"/>
  <c r="Q23735" i="1"/>
  <c r="Q23734" i="1"/>
  <c r="Q23733" i="1"/>
  <c r="Q23732" i="1"/>
  <c r="Q23731" i="1"/>
  <c r="Q23730" i="1"/>
  <c r="Q23729" i="1"/>
  <c r="Q23728" i="1"/>
  <c r="Q23727" i="1"/>
  <c r="Q23726" i="1"/>
  <c r="Q23725" i="1"/>
  <c r="Q23724" i="1"/>
  <c r="Q23723" i="1"/>
  <c r="Q23722" i="1"/>
  <c r="Q23721" i="1"/>
  <c r="Q23720" i="1"/>
  <c r="Q23719" i="1"/>
  <c r="Q23718" i="1"/>
  <c r="Q23717" i="1"/>
  <c r="Q23716" i="1"/>
  <c r="Q23715" i="1"/>
  <c r="Q23714" i="1"/>
  <c r="Q23713" i="1"/>
  <c r="Q23712" i="1"/>
  <c r="Q23711" i="1"/>
  <c r="Q23710" i="1"/>
  <c r="Q23709" i="1"/>
  <c r="Q23708" i="1"/>
  <c r="Q23707" i="1"/>
  <c r="Q23706" i="1"/>
  <c r="Q23705" i="1"/>
  <c r="Q23704" i="1"/>
  <c r="Q23703" i="1"/>
  <c r="Q23702" i="1"/>
  <c r="Q23701" i="1"/>
  <c r="Q23700" i="1"/>
  <c r="Q23699" i="1"/>
  <c r="Q23698" i="1"/>
  <c r="Q23697" i="1"/>
  <c r="Q23696" i="1"/>
  <c r="Q23695" i="1"/>
  <c r="Q23694" i="1"/>
  <c r="Q23693" i="1"/>
  <c r="Q23692" i="1"/>
  <c r="Q23691" i="1"/>
  <c r="Q23690" i="1"/>
  <c r="Q23689" i="1"/>
  <c r="Q23688" i="1"/>
  <c r="Q23687" i="1"/>
  <c r="Q23686" i="1"/>
  <c r="Q23685" i="1"/>
  <c r="Q23684" i="1"/>
  <c r="Q23683" i="1"/>
  <c r="Q23682" i="1"/>
  <c r="Q23681" i="1"/>
  <c r="Q23680" i="1"/>
  <c r="Q23679" i="1"/>
  <c r="Q23678" i="1"/>
  <c r="Q23677" i="1"/>
  <c r="Q23676" i="1"/>
  <c r="Q23675" i="1"/>
  <c r="Q23674" i="1"/>
  <c r="Q23673" i="1"/>
  <c r="Q23672" i="1"/>
  <c r="Q23671" i="1"/>
  <c r="Q23670" i="1"/>
  <c r="Q23669" i="1"/>
  <c r="Q23668" i="1"/>
  <c r="Q23667" i="1"/>
  <c r="Q23666" i="1"/>
  <c r="Q23665" i="1"/>
  <c r="Q23664" i="1"/>
  <c r="Q23663" i="1"/>
  <c r="Q23662" i="1"/>
  <c r="Q23661" i="1"/>
  <c r="Q23660" i="1"/>
  <c r="Q23659" i="1"/>
  <c r="Q23658" i="1"/>
  <c r="Q23657" i="1"/>
  <c r="Q23656" i="1"/>
  <c r="Q23655" i="1"/>
  <c r="Q23654" i="1"/>
  <c r="Q23653" i="1"/>
  <c r="Q23652" i="1"/>
  <c r="Q23651" i="1"/>
  <c r="Q23650" i="1"/>
  <c r="Q23649" i="1"/>
  <c r="Q23648" i="1"/>
  <c r="Q23647" i="1"/>
  <c r="Q23646" i="1"/>
  <c r="Q23645" i="1"/>
  <c r="Q23644" i="1"/>
  <c r="Q23643" i="1"/>
  <c r="Q23642" i="1"/>
  <c r="Q23641" i="1"/>
  <c r="Q23640" i="1"/>
  <c r="Q23639" i="1"/>
  <c r="Q23638" i="1"/>
  <c r="Q23637" i="1"/>
  <c r="Q23636" i="1"/>
  <c r="Q23635" i="1"/>
  <c r="Q23634" i="1"/>
  <c r="Q23633" i="1"/>
  <c r="Q23632" i="1"/>
  <c r="Q23631" i="1"/>
  <c r="Q23630" i="1"/>
  <c r="Q23629" i="1"/>
  <c r="Q23628" i="1"/>
  <c r="Q23627" i="1"/>
  <c r="Q23626" i="1"/>
  <c r="Q23625" i="1"/>
  <c r="Q23624" i="1"/>
  <c r="Q23623" i="1"/>
  <c r="Q23622" i="1"/>
  <c r="Q23621" i="1"/>
  <c r="Q23620" i="1"/>
  <c r="Q23619" i="1"/>
  <c r="Q23618" i="1"/>
  <c r="Q23617" i="1"/>
  <c r="Q23616" i="1"/>
  <c r="Q23615" i="1"/>
  <c r="Q23614" i="1"/>
  <c r="Q23613" i="1"/>
  <c r="Q23612" i="1"/>
  <c r="Q23611" i="1"/>
  <c r="Q23610" i="1"/>
  <c r="Q23609" i="1"/>
  <c r="Q23608" i="1"/>
  <c r="Q23607" i="1"/>
  <c r="Q23606" i="1"/>
  <c r="Q23605" i="1"/>
  <c r="Q23604" i="1"/>
  <c r="Q23603" i="1"/>
  <c r="Q23602" i="1"/>
  <c r="Q23601" i="1"/>
  <c r="Q23600" i="1"/>
  <c r="Q23599" i="1"/>
  <c r="Q23598" i="1"/>
  <c r="Q23597" i="1"/>
  <c r="Q23596" i="1"/>
  <c r="Q23595" i="1"/>
  <c r="Q23594" i="1"/>
  <c r="Q23593" i="1"/>
  <c r="Q23592" i="1"/>
  <c r="Q23591" i="1"/>
  <c r="Q23590" i="1"/>
  <c r="Q23589" i="1"/>
  <c r="Q23588" i="1"/>
  <c r="Q23587" i="1"/>
  <c r="Q23586" i="1"/>
  <c r="Q23585" i="1"/>
  <c r="Q23584" i="1"/>
  <c r="Q23583" i="1"/>
  <c r="Q23582" i="1"/>
  <c r="Q23581" i="1"/>
  <c r="Q23580" i="1"/>
  <c r="Q23579" i="1"/>
  <c r="Q23578" i="1"/>
  <c r="Q23577" i="1"/>
  <c r="Q23576" i="1"/>
  <c r="Q23575" i="1"/>
  <c r="Q23574" i="1"/>
  <c r="Q23573" i="1"/>
  <c r="Q23572" i="1"/>
  <c r="Q23571" i="1"/>
  <c r="Q23570" i="1"/>
  <c r="Q23569" i="1"/>
  <c r="Q23568" i="1"/>
  <c r="Q23567" i="1"/>
  <c r="Q23566" i="1"/>
  <c r="Q23565" i="1"/>
  <c r="Q23564" i="1"/>
  <c r="Q23563" i="1"/>
  <c r="Q23562" i="1"/>
  <c r="Q23561" i="1"/>
  <c r="Q23560" i="1"/>
  <c r="Q23559" i="1"/>
  <c r="Q23558" i="1"/>
  <c r="Q23557" i="1"/>
  <c r="Q23556" i="1"/>
  <c r="Q23555" i="1"/>
  <c r="Q23554" i="1"/>
  <c r="Q23553" i="1"/>
  <c r="Q23552" i="1"/>
  <c r="Q23551" i="1"/>
  <c r="Q23550" i="1"/>
  <c r="Q23549" i="1"/>
  <c r="Q23548" i="1"/>
  <c r="Q23547" i="1"/>
  <c r="Q23546" i="1"/>
  <c r="Q23545" i="1"/>
  <c r="Q23544" i="1"/>
  <c r="Q23543" i="1"/>
  <c r="Q23542" i="1"/>
  <c r="Q23541" i="1"/>
  <c r="Q23540" i="1"/>
  <c r="Q23539" i="1"/>
  <c r="Q23538" i="1"/>
  <c r="Q23537" i="1"/>
  <c r="Q23536" i="1"/>
  <c r="Q23535" i="1"/>
  <c r="Q23534" i="1"/>
  <c r="Q23533" i="1"/>
  <c r="Q23532" i="1"/>
  <c r="Q23531" i="1"/>
  <c r="Q23530" i="1"/>
  <c r="Q23529" i="1"/>
  <c r="Q23528" i="1"/>
  <c r="Q23527" i="1"/>
  <c r="Q23526" i="1"/>
  <c r="Q23525" i="1"/>
  <c r="Q23524" i="1"/>
  <c r="Q23523" i="1"/>
  <c r="Q23522" i="1"/>
  <c r="Q23521" i="1"/>
  <c r="Q23520" i="1"/>
  <c r="Q23519" i="1"/>
  <c r="Q23518" i="1"/>
  <c r="Q23517" i="1"/>
  <c r="Q23516" i="1"/>
  <c r="Q23515" i="1"/>
  <c r="Q23514" i="1"/>
  <c r="Q23513" i="1"/>
  <c r="Q23512" i="1"/>
  <c r="Q23511" i="1"/>
  <c r="Q23510" i="1"/>
  <c r="Q23509" i="1"/>
  <c r="Q23508" i="1"/>
  <c r="Q23507" i="1"/>
  <c r="Q23506" i="1"/>
  <c r="Q23505" i="1"/>
  <c r="Q23504" i="1"/>
  <c r="Q23503" i="1"/>
  <c r="Q23502" i="1"/>
  <c r="Q23501" i="1"/>
  <c r="Q23500" i="1"/>
  <c r="Q23499" i="1"/>
  <c r="Q23498" i="1"/>
  <c r="Q23497" i="1"/>
  <c r="Q23496" i="1"/>
  <c r="Q23495" i="1"/>
  <c r="Q23494" i="1"/>
  <c r="Q23493" i="1"/>
  <c r="Q23492" i="1"/>
  <c r="Q23491" i="1"/>
  <c r="Q23490" i="1"/>
  <c r="Q23489" i="1"/>
  <c r="Q23488" i="1"/>
  <c r="Q23487" i="1"/>
  <c r="Q23486" i="1"/>
  <c r="Q23485" i="1"/>
  <c r="Q23484" i="1"/>
  <c r="Q23483" i="1"/>
  <c r="Q23482" i="1"/>
  <c r="Q23481" i="1"/>
  <c r="Q23480" i="1"/>
  <c r="Q23479" i="1"/>
  <c r="Q23478" i="1"/>
  <c r="Q23477" i="1"/>
  <c r="Q23476" i="1"/>
  <c r="Q23475" i="1"/>
  <c r="Q23474" i="1"/>
  <c r="Q23473" i="1"/>
  <c r="Q23472" i="1"/>
  <c r="Q23471" i="1"/>
  <c r="Q23470" i="1"/>
  <c r="Q23469" i="1"/>
  <c r="Q23468" i="1"/>
  <c r="Q23467" i="1"/>
  <c r="Q23466" i="1"/>
  <c r="Q23465" i="1"/>
  <c r="Q23464" i="1"/>
  <c r="Q23463" i="1"/>
  <c r="Q23462" i="1"/>
  <c r="Q23461" i="1"/>
  <c r="Q23460" i="1"/>
  <c r="Q23459" i="1"/>
  <c r="Q23458" i="1"/>
  <c r="Q23457" i="1"/>
  <c r="Q23456" i="1"/>
  <c r="Q23455" i="1"/>
  <c r="Q23454" i="1"/>
  <c r="Q23453" i="1"/>
  <c r="Q23452" i="1"/>
  <c r="Q23451" i="1"/>
  <c r="Q23450" i="1"/>
  <c r="Q23449" i="1"/>
  <c r="Q23448" i="1"/>
  <c r="Q23447" i="1"/>
  <c r="Q23446" i="1"/>
  <c r="Q23445" i="1"/>
  <c r="Q23444" i="1"/>
  <c r="Q23443" i="1"/>
  <c r="Q23442" i="1"/>
  <c r="Q23441" i="1"/>
  <c r="Q23440" i="1"/>
  <c r="Q23439" i="1"/>
  <c r="Q23438" i="1"/>
  <c r="Q23437" i="1"/>
  <c r="Q23436" i="1"/>
  <c r="Q23435" i="1"/>
  <c r="Q23434" i="1"/>
  <c r="Q23433" i="1"/>
  <c r="Q23432" i="1"/>
  <c r="Q23431" i="1"/>
  <c r="Q23430" i="1"/>
  <c r="Q23429" i="1"/>
  <c r="Q23428" i="1"/>
  <c r="Q23427" i="1"/>
  <c r="Q23426" i="1"/>
  <c r="Q23425" i="1"/>
  <c r="Q23424" i="1"/>
  <c r="Q23423" i="1"/>
  <c r="Q23422" i="1"/>
  <c r="Q23421" i="1"/>
  <c r="Q23420" i="1"/>
  <c r="Q23419" i="1"/>
  <c r="Q23418" i="1"/>
  <c r="Q23417" i="1"/>
  <c r="Q23416" i="1"/>
  <c r="Q23415" i="1"/>
  <c r="Q23414" i="1"/>
  <c r="Q23413" i="1"/>
  <c r="Q23412" i="1"/>
  <c r="Q23411" i="1"/>
  <c r="Q23410" i="1"/>
  <c r="Q23409" i="1"/>
  <c r="Q23408" i="1"/>
  <c r="Q23407" i="1"/>
  <c r="Q23406" i="1"/>
  <c r="Q23405" i="1"/>
  <c r="Q23404" i="1"/>
  <c r="Q23403" i="1"/>
  <c r="Q23402" i="1"/>
  <c r="Q23401" i="1"/>
  <c r="Q23400" i="1"/>
  <c r="Q23399" i="1"/>
  <c r="Q23398" i="1"/>
  <c r="Q23397" i="1"/>
  <c r="Q23396" i="1"/>
  <c r="Q23395" i="1"/>
  <c r="Q23394" i="1"/>
  <c r="Q23393" i="1"/>
  <c r="Q23392" i="1"/>
  <c r="Q23391" i="1"/>
  <c r="Q23390" i="1"/>
  <c r="Q23389" i="1"/>
  <c r="Q23388" i="1"/>
  <c r="Q23387" i="1"/>
  <c r="Q23386" i="1"/>
  <c r="Q23385" i="1"/>
  <c r="Q23384" i="1"/>
  <c r="Q23383" i="1"/>
  <c r="Q23382" i="1"/>
  <c r="Q23381" i="1"/>
  <c r="Q23380" i="1"/>
  <c r="Q23379" i="1"/>
  <c r="Q23378" i="1"/>
  <c r="Q23377" i="1"/>
  <c r="Q23376" i="1"/>
  <c r="Q23375" i="1"/>
  <c r="Q23374" i="1"/>
  <c r="Q23373" i="1"/>
  <c r="Q23372" i="1"/>
  <c r="Q23371" i="1"/>
  <c r="Q23370" i="1"/>
  <c r="Q23369" i="1"/>
  <c r="Q23368" i="1"/>
  <c r="Q23367" i="1"/>
  <c r="Q23366" i="1"/>
  <c r="Q23365" i="1"/>
  <c r="Q23364" i="1"/>
  <c r="Q23363" i="1"/>
  <c r="Q23362" i="1"/>
  <c r="Q23361" i="1"/>
  <c r="Q23360" i="1"/>
  <c r="Q23359" i="1"/>
  <c r="Q23358" i="1"/>
  <c r="Q23357" i="1"/>
  <c r="Q23356" i="1"/>
  <c r="Q23355" i="1"/>
  <c r="Q23354" i="1"/>
  <c r="Q23353" i="1"/>
  <c r="Q23352" i="1"/>
  <c r="Q23351" i="1"/>
  <c r="Q23350" i="1"/>
  <c r="Q23349" i="1"/>
  <c r="Q23348" i="1"/>
  <c r="Q23347" i="1"/>
  <c r="Q23346" i="1"/>
  <c r="Q23345" i="1"/>
  <c r="Q23344" i="1"/>
  <c r="Q23343" i="1"/>
  <c r="Q23342" i="1"/>
  <c r="Q23341" i="1"/>
  <c r="Q23340" i="1"/>
  <c r="Q23339" i="1"/>
  <c r="Q23338" i="1"/>
  <c r="Q23337" i="1"/>
  <c r="Q23336" i="1"/>
  <c r="Q23335" i="1"/>
  <c r="Q23334" i="1"/>
  <c r="Q23333" i="1"/>
  <c r="Q23332" i="1"/>
  <c r="Q23331" i="1"/>
  <c r="Q23330" i="1"/>
  <c r="Q23329" i="1"/>
  <c r="Q23328" i="1"/>
  <c r="Q23327" i="1"/>
  <c r="Q23326" i="1"/>
  <c r="Q23325" i="1"/>
  <c r="Q23324" i="1"/>
  <c r="Q23323" i="1"/>
  <c r="Q23322" i="1"/>
  <c r="Q23321" i="1"/>
  <c r="Q23320" i="1"/>
  <c r="Q23319" i="1"/>
  <c r="Q23318" i="1"/>
  <c r="Q23317" i="1"/>
  <c r="Q23316" i="1"/>
  <c r="Q23315" i="1"/>
  <c r="Q23314" i="1"/>
  <c r="Q23313" i="1"/>
  <c r="Q23312" i="1"/>
  <c r="Q23311" i="1"/>
  <c r="Q23310" i="1"/>
  <c r="Q23309" i="1"/>
  <c r="Q23308" i="1"/>
  <c r="Q23307" i="1"/>
  <c r="Q23306" i="1"/>
  <c r="Q23305" i="1"/>
  <c r="Q23304" i="1"/>
  <c r="Q23303" i="1"/>
  <c r="Q23302" i="1"/>
  <c r="Q23301" i="1"/>
  <c r="Q23300" i="1"/>
  <c r="Q23299" i="1"/>
  <c r="Q23298" i="1"/>
  <c r="Q23297" i="1"/>
  <c r="Q23296" i="1"/>
  <c r="Q23295" i="1"/>
  <c r="Q23294" i="1"/>
  <c r="Q23293" i="1"/>
  <c r="Q23292" i="1"/>
  <c r="Q23291" i="1"/>
  <c r="Q23290" i="1"/>
  <c r="Q23289" i="1"/>
  <c r="Q23288" i="1"/>
  <c r="Q23287" i="1"/>
  <c r="Q23286" i="1"/>
  <c r="Q23285" i="1"/>
  <c r="Q23284" i="1"/>
  <c r="Q23283" i="1"/>
  <c r="Q23282" i="1"/>
  <c r="Q23281" i="1"/>
  <c r="Q23280" i="1"/>
  <c r="Q23279" i="1"/>
  <c r="Q23278" i="1"/>
  <c r="Q23277" i="1"/>
  <c r="Q23276" i="1"/>
  <c r="Q23275" i="1"/>
  <c r="Q23274" i="1"/>
  <c r="Q23273" i="1"/>
  <c r="Q23272" i="1"/>
  <c r="Q23271" i="1"/>
  <c r="Q23270" i="1"/>
  <c r="Q23269" i="1"/>
  <c r="Q23268" i="1"/>
  <c r="Q23267" i="1"/>
  <c r="Q23266" i="1"/>
  <c r="Q23265" i="1"/>
  <c r="Q23264" i="1"/>
  <c r="Q23263" i="1"/>
  <c r="Q23262" i="1"/>
  <c r="Q23261" i="1"/>
  <c r="Q23260" i="1"/>
  <c r="Q23259" i="1"/>
  <c r="Q23258" i="1"/>
  <c r="Q23257" i="1"/>
  <c r="Q23256" i="1"/>
  <c r="Q23255" i="1"/>
  <c r="Q23254" i="1"/>
  <c r="Q23253" i="1"/>
  <c r="Q23252" i="1"/>
  <c r="Q23251" i="1"/>
  <c r="Q23250" i="1"/>
  <c r="Q23249" i="1"/>
  <c r="Q23248" i="1"/>
  <c r="Q23247" i="1"/>
  <c r="Q23246" i="1"/>
  <c r="Q23245" i="1"/>
  <c r="Q23244" i="1"/>
  <c r="Q23243" i="1"/>
  <c r="Q23242" i="1"/>
  <c r="Q23241" i="1"/>
  <c r="Q23240" i="1"/>
  <c r="Q23239" i="1"/>
  <c r="Q23238" i="1"/>
  <c r="Q23237" i="1"/>
  <c r="Q23236" i="1"/>
  <c r="Q23235" i="1"/>
  <c r="Q23234" i="1"/>
  <c r="Q23233" i="1"/>
  <c r="Q23232" i="1"/>
  <c r="Q23231" i="1"/>
  <c r="Q23230" i="1"/>
  <c r="Q23229" i="1"/>
  <c r="Q23228" i="1"/>
  <c r="Q23227" i="1"/>
  <c r="Q23226" i="1"/>
  <c r="Q23225" i="1"/>
  <c r="Q23224" i="1"/>
  <c r="Q23223" i="1"/>
  <c r="Q23222" i="1"/>
  <c r="Q23221" i="1"/>
  <c r="Q23220" i="1"/>
  <c r="Q23219" i="1"/>
  <c r="Q23218" i="1"/>
  <c r="Q23217" i="1"/>
  <c r="Q23216" i="1"/>
  <c r="Q23215" i="1"/>
  <c r="Q23214" i="1"/>
  <c r="Q23213" i="1"/>
  <c r="Q23212" i="1"/>
  <c r="Q23211" i="1"/>
  <c r="Q23210" i="1"/>
  <c r="Q23209" i="1"/>
  <c r="Q23208" i="1"/>
  <c r="Q23207" i="1"/>
  <c r="Q23206" i="1"/>
  <c r="Q23205" i="1"/>
  <c r="Q23204" i="1"/>
  <c r="Q23203" i="1"/>
  <c r="Q23202" i="1"/>
  <c r="Q23201" i="1"/>
  <c r="Q23200" i="1"/>
  <c r="Q23199" i="1"/>
  <c r="Q23198" i="1"/>
  <c r="Q23197" i="1"/>
  <c r="Q23196" i="1"/>
  <c r="Q23195" i="1"/>
  <c r="Q23194" i="1"/>
  <c r="Q23193" i="1"/>
  <c r="Q23192" i="1"/>
  <c r="Q23191" i="1"/>
  <c r="Q23190" i="1"/>
  <c r="Q23189" i="1"/>
  <c r="Q23188" i="1"/>
  <c r="Q23187" i="1"/>
  <c r="Q23186" i="1"/>
  <c r="Q23185" i="1"/>
  <c r="Q23184" i="1"/>
  <c r="Q23183" i="1"/>
  <c r="Q23182" i="1"/>
  <c r="Q23181" i="1"/>
  <c r="Q23180" i="1"/>
  <c r="Q23179" i="1"/>
  <c r="Q23178" i="1"/>
  <c r="Q23177" i="1"/>
  <c r="Q23176" i="1"/>
  <c r="Q23175" i="1"/>
  <c r="Q23174" i="1"/>
  <c r="Q23173" i="1"/>
  <c r="Q23172" i="1"/>
  <c r="Q23171" i="1"/>
  <c r="Q23170" i="1"/>
  <c r="Q23169" i="1"/>
  <c r="Q23168" i="1"/>
  <c r="Q23167" i="1"/>
  <c r="Q23166" i="1"/>
  <c r="Q23165" i="1"/>
  <c r="Q23164" i="1"/>
  <c r="Q23163" i="1"/>
  <c r="Q23162" i="1"/>
  <c r="Q23161" i="1"/>
  <c r="Q23160" i="1"/>
  <c r="Q23159" i="1"/>
  <c r="Q23158" i="1"/>
  <c r="Q23157" i="1"/>
  <c r="Q23156" i="1"/>
  <c r="Q23155" i="1"/>
  <c r="Q23154" i="1"/>
  <c r="Q23153" i="1"/>
  <c r="Q23152" i="1"/>
  <c r="Q23151" i="1"/>
  <c r="Q23150" i="1"/>
  <c r="Q23149" i="1"/>
  <c r="Q23148" i="1"/>
  <c r="Q23147" i="1"/>
  <c r="Q23146" i="1"/>
  <c r="Q23145" i="1"/>
  <c r="Q23144" i="1"/>
  <c r="Q23143" i="1"/>
  <c r="Q23142" i="1"/>
  <c r="Q23141" i="1"/>
  <c r="Q23140" i="1"/>
  <c r="Q23139" i="1"/>
  <c r="Q23138" i="1"/>
  <c r="Q23137" i="1"/>
  <c r="Q23136" i="1"/>
  <c r="Q23135" i="1"/>
  <c r="Q23134" i="1"/>
  <c r="Q23133" i="1"/>
  <c r="Q23132" i="1"/>
  <c r="Q23131" i="1"/>
  <c r="Q23130" i="1"/>
  <c r="Q23129" i="1"/>
  <c r="Q23128" i="1"/>
  <c r="Q23127" i="1"/>
  <c r="Q23126" i="1"/>
  <c r="Q23125" i="1"/>
  <c r="Q23124" i="1"/>
  <c r="Q23123" i="1"/>
  <c r="Q23122" i="1"/>
  <c r="Q23121" i="1"/>
  <c r="Q23120" i="1"/>
  <c r="Q23119" i="1"/>
  <c r="Q23118" i="1"/>
  <c r="Q23117" i="1"/>
  <c r="Q23116" i="1"/>
  <c r="Q23115" i="1"/>
  <c r="Q23114" i="1"/>
  <c r="Q23113" i="1"/>
  <c r="Q23112" i="1"/>
  <c r="Q23111" i="1"/>
  <c r="Q23110" i="1"/>
  <c r="Q23109" i="1"/>
  <c r="Q23108" i="1"/>
  <c r="Q23107" i="1"/>
  <c r="Q23106" i="1"/>
  <c r="Q23105" i="1"/>
  <c r="Q23104" i="1"/>
  <c r="Q23103" i="1"/>
  <c r="Q23102" i="1"/>
  <c r="Q23101" i="1"/>
  <c r="Q23100" i="1"/>
  <c r="Q23099" i="1"/>
  <c r="Q23098" i="1"/>
  <c r="Q23097" i="1"/>
  <c r="Q23096" i="1"/>
  <c r="Q23095" i="1"/>
  <c r="Q23094" i="1"/>
  <c r="Q23093" i="1"/>
  <c r="Q23092" i="1"/>
  <c r="Q23091" i="1"/>
  <c r="Q23090" i="1"/>
  <c r="Q23089" i="1"/>
  <c r="Q23088" i="1"/>
  <c r="Q23087" i="1"/>
  <c r="Q23086" i="1"/>
  <c r="Q23085" i="1"/>
  <c r="Q23084" i="1"/>
  <c r="Q23083" i="1"/>
  <c r="Q23082" i="1"/>
  <c r="Q23081" i="1"/>
  <c r="Q23080" i="1"/>
  <c r="Q23079" i="1"/>
  <c r="Q23078" i="1"/>
  <c r="Q23077" i="1"/>
  <c r="Q23076" i="1"/>
  <c r="Q23075" i="1"/>
  <c r="Q23074" i="1"/>
  <c r="Q23073" i="1"/>
  <c r="Q23072" i="1"/>
  <c r="Q23071" i="1"/>
  <c r="Q23070" i="1"/>
  <c r="Q23069" i="1"/>
  <c r="Q23068" i="1"/>
  <c r="Q23067" i="1"/>
  <c r="Q23066" i="1"/>
  <c r="Q23065" i="1"/>
  <c r="Q23064" i="1"/>
  <c r="Q23063" i="1"/>
  <c r="Q23062" i="1"/>
  <c r="Q23061" i="1"/>
  <c r="Q23060" i="1"/>
  <c r="Q23059" i="1"/>
  <c r="Q23058" i="1"/>
  <c r="Q23057" i="1"/>
  <c r="Q23056" i="1"/>
  <c r="Q23055" i="1"/>
  <c r="Q23054" i="1"/>
  <c r="Q23053" i="1"/>
  <c r="Q23052" i="1"/>
  <c r="Q23051" i="1"/>
  <c r="Q23050" i="1"/>
  <c r="Q23049" i="1"/>
  <c r="Q23048" i="1"/>
  <c r="Q23047" i="1"/>
  <c r="Q23046" i="1"/>
  <c r="Q23045" i="1"/>
  <c r="Q23044" i="1"/>
  <c r="Q23043" i="1"/>
  <c r="Q23042" i="1"/>
  <c r="Q23041" i="1"/>
  <c r="Q23040" i="1"/>
  <c r="Q23039" i="1"/>
  <c r="Q23038" i="1"/>
  <c r="Q23037" i="1"/>
  <c r="Q23036" i="1"/>
  <c r="Q23035" i="1"/>
  <c r="Q23034" i="1"/>
  <c r="Q23033" i="1"/>
  <c r="Q23032" i="1"/>
  <c r="Q23031" i="1"/>
  <c r="Q23030" i="1"/>
  <c r="Q23029" i="1"/>
  <c r="Q23028" i="1"/>
  <c r="Q23027" i="1"/>
  <c r="Q23026" i="1"/>
  <c r="Q23025" i="1"/>
  <c r="Q23024" i="1"/>
  <c r="Q23023" i="1"/>
  <c r="Q23022" i="1"/>
  <c r="Q23021" i="1"/>
  <c r="Q23020" i="1"/>
  <c r="Q23019" i="1"/>
  <c r="Q23018" i="1"/>
  <c r="Q23017" i="1"/>
  <c r="Q23016" i="1"/>
  <c r="Q23015" i="1"/>
  <c r="Q23014" i="1"/>
  <c r="Q23013" i="1"/>
  <c r="Q23012" i="1"/>
  <c r="Q23011" i="1"/>
  <c r="Q23010" i="1"/>
  <c r="Q23009" i="1"/>
  <c r="Q23008" i="1"/>
  <c r="Q23007" i="1"/>
  <c r="Q23006" i="1"/>
  <c r="Q23005" i="1"/>
  <c r="Q23004" i="1"/>
  <c r="Q23003" i="1"/>
  <c r="Q23002" i="1"/>
  <c r="Q23001" i="1"/>
  <c r="Q23000" i="1"/>
  <c r="Q22999" i="1"/>
  <c r="Q22998" i="1"/>
  <c r="Q22997" i="1"/>
  <c r="Q22996" i="1"/>
  <c r="Q22995" i="1"/>
  <c r="Q22994" i="1"/>
  <c r="Q22993" i="1"/>
  <c r="Q22992" i="1"/>
  <c r="Q22991" i="1"/>
  <c r="Q22990" i="1"/>
  <c r="Q22989" i="1"/>
  <c r="Q22988" i="1"/>
  <c r="Q22987" i="1"/>
  <c r="Q22986" i="1"/>
  <c r="Q22985" i="1"/>
  <c r="Q22984" i="1"/>
  <c r="Q22983" i="1"/>
  <c r="Q22982" i="1"/>
  <c r="Q22981" i="1"/>
  <c r="Q22980" i="1"/>
  <c r="Q22979" i="1"/>
  <c r="Q22978" i="1"/>
  <c r="Q22977" i="1"/>
  <c r="Q22976" i="1"/>
  <c r="Q22975" i="1"/>
  <c r="Q22974" i="1"/>
  <c r="Q22973" i="1"/>
  <c r="Q22972" i="1"/>
  <c r="Q22971" i="1"/>
  <c r="Q22970" i="1"/>
  <c r="Q22969" i="1"/>
  <c r="Q22968" i="1"/>
  <c r="Q22967" i="1"/>
  <c r="Q22966" i="1"/>
  <c r="Q22965" i="1"/>
  <c r="Q22964" i="1"/>
  <c r="Q22963" i="1"/>
  <c r="Q22962" i="1"/>
  <c r="Q22961" i="1"/>
  <c r="Q22960" i="1"/>
  <c r="Q22959" i="1"/>
  <c r="Q22958" i="1"/>
  <c r="Q22957" i="1"/>
  <c r="Q22956" i="1"/>
  <c r="Q22955" i="1"/>
  <c r="Q22954" i="1"/>
  <c r="Q22953" i="1"/>
  <c r="Q22952" i="1"/>
  <c r="Q22951" i="1"/>
  <c r="Q22950" i="1"/>
  <c r="Q22949" i="1"/>
  <c r="Q22948" i="1"/>
  <c r="Q22947" i="1"/>
  <c r="Q22946" i="1"/>
  <c r="Q22945" i="1"/>
  <c r="Q22944" i="1"/>
  <c r="Q22943" i="1"/>
  <c r="Q22942" i="1"/>
  <c r="Q22941" i="1"/>
  <c r="Q22940" i="1"/>
  <c r="Q22939" i="1"/>
  <c r="Q22938" i="1"/>
  <c r="Q22937" i="1"/>
  <c r="Q22936" i="1"/>
  <c r="Q22935" i="1"/>
  <c r="Q22934" i="1"/>
  <c r="Q22933" i="1"/>
  <c r="Q22932" i="1"/>
  <c r="Q22931" i="1"/>
  <c r="Q22930" i="1"/>
  <c r="Q22929" i="1"/>
  <c r="Q22928" i="1"/>
  <c r="Q22927" i="1"/>
  <c r="Q22926" i="1"/>
  <c r="Q22925" i="1"/>
  <c r="Q22924" i="1"/>
  <c r="Q22923" i="1"/>
  <c r="Q22922" i="1"/>
  <c r="Q22921" i="1"/>
  <c r="Q22920" i="1"/>
  <c r="Q22919" i="1"/>
  <c r="Q22918" i="1"/>
  <c r="Q22917" i="1"/>
  <c r="Q22916" i="1"/>
  <c r="Q22915" i="1"/>
  <c r="Q22914" i="1"/>
  <c r="Q22913" i="1"/>
  <c r="Q22912" i="1"/>
  <c r="Q22911" i="1"/>
  <c r="Q22910" i="1"/>
  <c r="Q22909" i="1"/>
  <c r="Q22908" i="1"/>
  <c r="Q22907" i="1"/>
  <c r="Q22906" i="1"/>
  <c r="Q22905" i="1"/>
  <c r="Q22904" i="1"/>
  <c r="Q22903" i="1"/>
  <c r="Q22902" i="1"/>
  <c r="Q22901" i="1"/>
  <c r="Q22900" i="1"/>
  <c r="Q22899" i="1"/>
  <c r="Q22898" i="1"/>
  <c r="Q22897" i="1"/>
  <c r="Q22896" i="1"/>
  <c r="Q22895" i="1"/>
  <c r="Q22894" i="1"/>
  <c r="Q22893" i="1"/>
  <c r="Q22892" i="1"/>
  <c r="Q22891" i="1"/>
  <c r="Q22890" i="1"/>
  <c r="Q22889" i="1"/>
  <c r="Q22888" i="1"/>
  <c r="Q22887" i="1"/>
  <c r="Q22886" i="1"/>
  <c r="Q22885" i="1"/>
  <c r="Q22884" i="1"/>
  <c r="Q22883" i="1"/>
  <c r="Q22882" i="1"/>
  <c r="Q22881" i="1"/>
  <c r="Q22880" i="1"/>
  <c r="Q22879" i="1"/>
  <c r="Q22878" i="1"/>
  <c r="Q22877" i="1"/>
  <c r="Q22876" i="1"/>
  <c r="Q22875" i="1"/>
  <c r="Q22874" i="1"/>
  <c r="Q22873" i="1"/>
  <c r="Q22872" i="1"/>
  <c r="Q22871" i="1"/>
  <c r="Q22870" i="1"/>
  <c r="Q22869" i="1"/>
  <c r="Q22868" i="1"/>
  <c r="Q22867" i="1"/>
  <c r="Q22866" i="1"/>
  <c r="Q22865" i="1"/>
  <c r="Q22864" i="1"/>
  <c r="Q22863" i="1"/>
  <c r="Q22862" i="1"/>
  <c r="Q22861" i="1"/>
  <c r="Q22860" i="1"/>
  <c r="Q22859" i="1"/>
  <c r="Q22858" i="1"/>
  <c r="Q22857" i="1"/>
  <c r="Q22856" i="1"/>
  <c r="Q22855" i="1"/>
  <c r="Q22854" i="1"/>
  <c r="Q22853" i="1"/>
  <c r="Q22852" i="1"/>
  <c r="Q22851" i="1"/>
  <c r="Q22850" i="1"/>
  <c r="Q22849" i="1"/>
  <c r="Q22848" i="1"/>
  <c r="Q22847" i="1"/>
  <c r="Q22846" i="1"/>
  <c r="Q22845" i="1"/>
  <c r="Q22844" i="1"/>
  <c r="Q22843" i="1"/>
  <c r="Q22842" i="1"/>
  <c r="Q22841" i="1"/>
  <c r="Q22840" i="1"/>
  <c r="Q22839" i="1"/>
  <c r="Q22838" i="1"/>
  <c r="Q22837" i="1"/>
  <c r="Q22836" i="1"/>
  <c r="Q22835" i="1"/>
  <c r="Q22834" i="1"/>
  <c r="Q22833" i="1"/>
  <c r="Q22832" i="1"/>
  <c r="Q22831" i="1"/>
  <c r="Q22830" i="1"/>
  <c r="Q22829" i="1"/>
  <c r="Q22828" i="1"/>
  <c r="Q22827" i="1"/>
  <c r="Q22826" i="1"/>
  <c r="Q22825" i="1"/>
  <c r="Q22824" i="1"/>
  <c r="Q22823" i="1"/>
  <c r="Q22822" i="1"/>
  <c r="Q22821" i="1"/>
  <c r="Q22820" i="1"/>
  <c r="Q22819" i="1"/>
  <c r="Q22818" i="1"/>
  <c r="Q22817" i="1"/>
  <c r="Q22816" i="1"/>
  <c r="Q22815" i="1"/>
  <c r="Q22814" i="1"/>
  <c r="Q22813" i="1"/>
  <c r="Q22812" i="1"/>
  <c r="Q22811" i="1"/>
  <c r="Q22810" i="1"/>
  <c r="Q22809" i="1"/>
  <c r="Q22808" i="1"/>
  <c r="Q22807" i="1"/>
  <c r="Q22806" i="1"/>
  <c r="Q22805" i="1"/>
  <c r="Q22804" i="1"/>
  <c r="Q22803" i="1"/>
  <c r="Q22802" i="1"/>
  <c r="Q22801" i="1"/>
  <c r="Q22800" i="1"/>
  <c r="Q22799" i="1"/>
  <c r="Q22798" i="1"/>
  <c r="Q22797" i="1"/>
  <c r="Q22796" i="1"/>
  <c r="Q22795" i="1"/>
  <c r="Q22794" i="1"/>
  <c r="Q22793" i="1"/>
  <c r="Q22792" i="1"/>
  <c r="Q22791" i="1"/>
  <c r="Q22790" i="1"/>
  <c r="Q22789" i="1"/>
  <c r="Q22788" i="1"/>
  <c r="Q22787" i="1"/>
  <c r="Q22786" i="1"/>
  <c r="Q22785" i="1"/>
  <c r="Q22784" i="1"/>
  <c r="Q22783" i="1"/>
  <c r="Q22782" i="1"/>
  <c r="Q22781" i="1"/>
  <c r="Q22780" i="1"/>
  <c r="Q22779" i="1"/>
  <c r="Q22778" i="1"/>
  <c r="Q22777" i="1"/>
  <c r="Q22776" i="1"/>
  <c r="Q22775" i="1"/>
  <c r="Q22774" i="1"/>
  <c r="Q22773" i="1"/>
  <c r="Q22772" i="1"/>
  <c r="Q22771" i="1"/>
  <c r="Q22770" i="1"/>
  <c r="Q22769" i="1"/>
  <c r="Q22768" i="1"/>
  <c r="Q22767" i="1"/>
  <c r="Q22766" i="1"/>
  <c r="Q22765" i="1"/>
  <c r="Q22764" i="1"/>
  <c r="Q22763" i="1"/>
  <c r="Q22762" i="1"/>
  <c r="Q22761" i="1"/>
  <c r="Q22760" i="1"/>
  <c r="Q22759" i="1"/>
  <c r="Q22758" i="1"/>
  <c r="Q22757" i="1"/>
  <c r="Q22756" i="1"/>
  <c r="Q22755" i="1"/>
  <c r="Q22754" i="1"/>
  <c r="Q22753" i="1"/>
  <c r="Q22752" i="1"/>
  <c r="Q22751" i="1"/>
  <c r="Q22750" i="1"/>
  <c r="Q22749" i="1"/>
  <c r="Q22748" i="1"/>
  <c r="Q22747" i="1"/>
  <c r="Q22746" i="1"/>
  <c r="Q22745" i="1"/>
  <c r="Q22744" i="1"/>
  <c r="Q22743" i="1"/>
  <c r="Q22742" i="1"/>
  <c r="Q22741" i="1"/>
  <c r="Q22740" i="1"/>
  <c r="Q22739" i="1"/>
  <c r="Q22738" i="1"/>
  <c r="Q22737" i="1"/>
  <c r="Q22736" i="1"/>
  <c r="Q22735" i="1"/>
  <c r="Q22734" i="1"/>
  <c r="Q22733" i="1"/>
  <c r="Q22732" i="1"/>
  <c r="Q22731" i="1"/>
  <c r="Q22730" i="1"/>
  <c r="Q22729" i="1"/>
  <c r="Q22728" i="1"/>
  <c r="Q22727" i="1"/>
  <c r="Q22726" i="1"/>
  <c r="Q22725" i="1"/>
  <c r="Q22724" i="1"/>
  <c r="Q22723" i="1"/>
  <c r="Q22722" i="1"/>
  <c r="Q22721" i="1"/>
  <c r="Q22720" i="1"/>
  <c r="Q22719" i="1"/>
  <c r="Q22718" i="1"/>
  <c r="Q22717" i="1"/>
  <c r="Q22716" i="1"/>
  <c r="Q22715" i="1"/>
  <c r="Q22714" i="1"/>
  <c r="Q22713" i="1"/>
  <c r="Q22712" i="1"/>
  <c r="Q22711" i="1"/>
  <c r="Q22710" i="1"/>
  <c r="Q22709" i="1"/>
  <c r="Q22708" i="1"/>
  <c r="Q22707" i="1"/>
  <c r="Q22706" i="1"/>
  <c r="Q22705" i="1"/>
  <c r="Q22704" i="1"/>
  <c r="Q22703" i="1"/>
  <c r="Q22702" i="1"/>
  <c r="Q22701" i="1"/>
  <c r="Q22700" i="1"/>
  <c r="Q22699" i="1"/>
  <c r="Q22698" i="1"/>
  <c r="Q22697" i="1"/>
  <c r="Q22696" i="1"/>
  <c r="Q22695" i="1"/>
  <c r="Q22694" i="1"/>
  <c r="Q22693" i="1"/>
  <c r="Q22692" i="1"/>
  <c r="Q22691" i="1"/>
  <c r="Q22690" i="1"/>
  <c r="Q22689" i="1"/>
  <c r="Q22688" i="1"/>
  <c r="Q22687" i="1"/>
  <c r="Q22686" i="1"/>
  <c r="Q22685" i="1"/>
  <c r="Q22684" i="1"/>
  <c r="Q22683" i="1"/>
  <c r="Q22682" i="1"/>
  <c r="Q22681" i="1"/>
  <c r="Q22680" i="1"/>
  <c r="Q22679" i="1"/>
  <c r="Q22678" i="1"/>
  <c r="Q22677" i="1"/>
  <c r="Q22676" i="1"/>
  <c r="Q22675" i="1"/>
  <c r="Q22674" i="1"/>
  <c r="Q22673" i="1"/>
  <c r="Q22672" i="1"/>
  <c r="Q22671" i="1"/>
  <c r="Q22670" i="1"/>
  <c r="Q22669" i="1"/>
  <c r="Q22668" i="1"/>
  <c r="Q22667" i="1"/>
  <c r="Q22666" i="1"/>
  <c r="Q22665" i="1"/>
  <c r="Q22664" i="1"/>
  <c r="Q22663" i="1"/>
  <c r="Q22662" i="1"/>
  <c r="Q22661" i="1"/>
  <c r="Q22660" i="1"/>
  <c r="Q22659" i="1"/>
  <c r="Q22658" i="1"/>
  <c r="Q22657" i="1"/>
  <c r="Q22656" i="1"/>
  <c r="Q22655" i="1"/>
  <c r="Q22654" i="1"/>
  <c r="Q22653" i="1"/>
  <c r="Q22652" i="1"/>
  <c r="Q22651" i="1"/>
  <c r="Q22650" i="1"/>
  <c r="Q22649" i="1"/>
  <c r="Q22648" i="1"/>
  <c r="Q22647" i="1"/>
  <c r="Q22646" i="1"/>
  <c r="Q22645" i="1"/>
  <c r="Q22644" i="1"/>
  <c r="Q22643" i="1"/>
  <c r="Q22642" i="1"/>
  <c r="Q22641" i="1"/>
  <c r="Q22640" i="1"/>
  <c r="Q22639" i="1"/>
  <c r="Q22638" i="1"/>
  <c r="Q22637" i="1"/>
  <c r="Q22636" i="1"/>
  <c r="Q22635" i="1"/>
  <c r="Q22634" i="1"/>
  <c r="Q22633" i="1"/>
  <c r="Q22632" i="1"/>
  <c r="Q22631" i="1"/>
  <c r="Q22630" i="1"/>
  <c r="Q22629" i="1"/>
  <c r="Q22628" i="1"/>
  <c r="Q22627" i="1"/>
  <c r="Q22626" i="1"/>
  <c r="Q22625" i="1"/>
  <c r="Q22624" i="1"/>
  <c r="Q22623" i="1"/>
  <c r="Q22622" i="1"/>
  <c r="Q22621" i="1"/>
  <c r="Q22620" i="1"/>
  <c r="Q22619" i="1"/>
  <c r="Q22618" i="1"/>
  <c r="Q22617" i="1"/>
  <c r="Q22616" i="1"/>
  <c r="Q22615" i="1"/>
  <c r="Q22614" i="1"/>
  <c r="Q22613" i="1"/>
  <c r="Q22612" i="1"/>
  <c r="Q22611" i="1"/>
  <c r="Q22610" i="1"/>
  <c r="Q22609" i="1"/>
  <c r="Q22608" i="1"/>
  <c r="Q22607" i="1"/>
  <c r="Q22606" i="1"/>
  <c r="Q22605" i="1"/>
  <c r="Q22604" i="1"/>
  <c r="Q22603" i="1"/>
  <c r="Q22602" i="1"/>
  <c r="Q22601" i="1"/>
  <c r="Q22600" i="1"/>
  <c r="Q22599" i="1"/>
  <c r="Q22598" i="1"/>
  <c r="Q22597" i="1"/>
  <c r="Q22596" i="1"/>
  <c r="Q22595" i="1"/>
  <c r="Q22594" i="1"/>
  <c r="Q22593" i="1"/>
  <c r="Q22592" i="1"/>
  <c r="Q22591" i="1"/>
  <c r="Q22590" i="1"/>
  <c r="Q22589" i="1"/>
  <c r="Q22588" i="1"/>
  <c r="Q22587" i="1"/>
  <c r="Q22586" i="1"/>
  <c r="Q22585" i="1"/>
  <c r="Q22584" i="1"/>
  <c r="Q22583" i="1"/>
  <c r="Q22582" i="1"/>
  <c r="Q22581" i="1"/>
  <c r="Q22580" i="1"/>
  <c r="Q22579" i="1"/>
  <c r="Q22578" i="1"/>
  <c r="Q22577" i="1"/>
  <c r="Q22576" i="1"/>
  <c r="Q22575" i="1"/>
  <c r="Q22574" i="1"/>
  <c r="Q22573" i="1"/>
  <c r="Q22572" i="1"/>
  <c r="Q22571" i="1"/>
  <c r="Q22570" i="1"/>
  <c r="Q22569" i="1"/>
  <c r="Q22568" i="1"/>
  <c r="Q22567" i="1"/>
  <c r="Q22566" i="1"/>
  <c r="Q22565" i="1"/>
  <c r="Q22564" i="1"/>
  <c r="Q22563" i="1"/>
  <c r="Q22562" i="1"/>
  <c r="Q22561" i="1"/>
  <c r="Q22560" i="1"/>
  <c r="Q22559" i="1"/>
  <c r="Q22558" i="1"/>
  <c r="Q22557" i="1"/>
  <c r="Q22556" i="1"/>
  <c r="Q22555" i="1"/>
  <c r="Q22554" i="1"/>
  <c r="Q22553" i="1"/>
  <c r="Q22552" i="1"/>
  <c r="Q22551" i="1"/>
  <c r="Q22550" i="1"/>
  <c r="Q22549" i="1"/>
  <c r="Q22548" i="1"/>
  <c r="Q22547" i="1"/>
  <c r="Q22546" i="1"/>
  <c r="Q22545" i="1"/>
  <c r="Q22544" i="1"/>
  <c r="Q22543" i="1"/>
  <c r="Q22542" i="1"/>
  <c r="Q22541" i="1"/>
  <c r="Q22540" i="1"/>
  <c r="Q22539" i="1"/>
  <c r="Q22538" i="1"/>
  <c r="Q22537" i="1"/>
  <c r="Q22536" i="1"/>
  <c r="Q22535" i="1"/>
  <c r="Q22534" i="1"/>
  <c r="Q22533" i="1"/>
  <c r="Q22532" i="1"/>
  <c r="Q22531" i="1"/>
  <c r="Q22530" i="1"/>
  <c r="Q22529" i="1"/>
  <c r="Q22528" i="1"/>
  <c r="Q22527" i="1"/>
  <c r="Q22526" i="1"/>
  <c r="Q22525" i="1"/>
  <c r="Q22524" i="1"/>
  <c r="Q22523" i="1"/>
  <c r="Q22522" i="1"/>
  <c r="Q22521" i="1"/>
  <c r="Q22520" i="1"/>
  <c r="Q22519" i="1"/>
  <c r="Q22518" i="1"/>
  <c r="Q22517" i="1"/>
  <c r="Q22516" i="1"/>
  <c r="Q22515" i="1"/>
  <c r="Q22514" i="1"/>
  <c r="Q22513" i="1"/>
  <c r="Q22512" i="1"/>
  <c r="Q22511" i="1"/>
  <c r="Q22510" i="1"/>
  <c r="Q22509" i="1"/>
  <c r="Q22508" i="1"/>
  <c r="Q22507" i="1"/>
  <c r="Q22506" i="1"/>
  <c r="Q22505" i="1"/>
  <c r="Q22504" i="1"/>
  <c r="Q22503" i="1"/>
  <c r="Q22502" i="1"/>
  <c r="Q22501" i="1"/>
  <c r="Q22500" i="1"/>
  <c r="Q22499" i="1"/>
  <c r="Q22498" i="1"/>
  <c r="Q22497" i="1"/>
  <c r="Q22496" i="1"/>
  <c r="Q22495" i="1"/>
  <c r="Q22494" i="1"/>
  <c r="Q22493" i="1"/>
  <c r="Q22492" i="1"/>
  <c r="Q22491" i="1"/>
  <c r="Q22490" i="1"/>
  <c r="Q22489" i="1"/>
  <c r="Q22488" i="1"/>
  <c r="Q22487" i="1"/>
  <c r="Q22486" i="1"/>
  <c r="Q22485" i="1"/>
  <c r="Q22484" i="1"/>
  <c r="Q22483" i="1"/>
  <c r="Q22482" i="1"/>
  <c r="Q22481" i="1"/>
  <c r="Q22480" i="1"/>
  <c r="Q22479" i="1"/>
  <c r="Q22478" i="1"/>
  <c r="Q22477" i="1"/>
  <c r="Q22476" i="1"/>
  <c r="Q22475" i="1"/>
  <c r="Q22474" i="1"/>
  <c r="Q22473" i="1"/>
  <c r="Q22472" i="1"/>
  <c r="Q22471" i="1"/>
  <c r="Q22470" i="1"/>
  <c r="Q22469" i="1"/>
  <c r="Q22468" i="1"/>
  <c r="Q22467" i="1"/>
  <c r="Q22466" i="1"/>
  <c r="Q22465" i="1"/>
  <c r="Q22464" i="1"/>
  <c r="Q22463" i="1"/>
  <c r="Q22462" i="1"/>
  <c r="Q22461" i="1"/>
  <c r="Q22460" i="1"/>
  <c r="Q22459" i="1"/>
  <c r="Q22458" i="1"/>
  <c r="Q22457" i="1"/>
  <c r="Q22456" i="1"/>
  <c r="Q22455" i="1"/>
  <c r="Q22454" i="1"/>
  <c r="Q22453" i="1"/>
  <c r="Q22452" i="1"/>
  <c r="Q22451" i="1"/>
  <c r="Q22450" i="1"/>
  <c r="Q22449" i="1"/>
  <c r="Q22448" i="1"/>
  <c r="Q22447" i="1"/>
  <c r="Q22446" i="1"/>
  <c r="Q22445" i="1"/>
  <c r="Q22444" i="1"/>
  <c r="Q22443" i="1"/>
  <c r="Q22442" i="1"/>
  <c r="Q22441" i="1"/>
  <c r="Q22440" i="1"/>
  <c r="Q22439" i="1"/>
  <c r="Q22438" i="1"/>
  <c r="Q22437" i="1"/>
  <c r="Q22436" i="1"/>
  <c r="Q22435" i="1"/>
  <c r="Q22434" i="1"/>
  <c r="Q22433" i="1"/>
  <c r="Q22432" i="1"/>
  <c r="Q22431" i="1"/>
  <c r="Q22430" i="1"/>
  <c r="Q22429" i="1"/>
  <c r="Q22428" i="1"/>
  <c r="Q22427" i="1"/>
  <c r="Q22426" i="1"/>
  <c r="Q22425" i="1"/>
  <c r="Q22424" i="1"/>
  <c r="Q22423" i="1"/>
  <c r="Q22422" i="1"/>
  <c r="Q22421" i="1"/>
  <c r="Q22420" i="1"/>
  <c r="Q22419" i="1"/>
  <c r="Q22418" i="1"/>
  <c r="Q22417" i="1"/>
  <c r="Q22416" i="1"/>
  <c r="Q22415" i="1"/>
  <c r="Q22414" i="1"/>
  <c r="Q22413" i="1"/>
  <c r="Q22412" i="1"/>
  <c r="Q22411" i="1"/>
  <c r="Q22410" i="1"/>
  <c r="Q22409" i="1"/>
  <c r="Q22408" i="1"/>
  <c r="Q22407" i="1"/>
  <c r="Q22406" i="1"/>
  <c r="Q22405" i="1"/>
  <c r="Q22404" i="1"/>
  <c r="Q22403" i="1"/>
  <c r="Q22402" i="1"/>
  <c r="Q22401" i="1"/>
  <c r="Q22400" i="1"/>
  <c r="Q22399" i="1"/>
  <c r="Q22398" i="1"/>
  <c r="Q22397" i="1"/>
  <c r="Q22396" i="1"/>
  <c r="Q22395" i="1"/>
  <c r="Q22394" i="1"/>
  <c r="Q22393" i="1"/>
  <c r="Q22392" i="1"/>
  <c r="Q22391" i="1"/>
  <c r="Q22390" i="1"/>
  <c r="Q22389" i="1"/>
  <c r="Q22388" i="1"/>
  <c r="Q22387" i="1"/>
  <c r="Q22386" i="1"/>
  <c r="Q22385" i="1"/>
  <c r="Q22384" i="1"/>
  <c r="Q22383" i="1"/>
  <c r="Q22382" i="1"/>
  <c r="Q22381" i="1"/>
  <c r="Q22380" i="1"/>
  <c r="Q22379" i="1"/>
  <c r="Q22378" i="1"/>
  <c r="Q22377" i="1"/>
  <c r="Q22376" i="1"/>
  <c r="Q22375" i="1"/>
  <c r="Q22374" i="1"/>
  <c r="Q22373" i="1"/>
  <c r="Q22372" i="1"/>
  <c r="Q22371" i="1"/>
  <c r="Q22370" i="1"/>
  <c r="Q22369" i="1"/>
  <c r="Q22368" i="1"/>
  <c r="Q22367" i="1"/>
  <c r="Q22366" i="1"/>
  <c r="Q22365" i="1"/>
  <c r="Q22364" i="1"/>
  <c r="Q22363" i="1"/>
  <c r="Q22362" i="1"/>
  <c r="Q22361" i="1"/>
  <c r="Q22360" i="1"/>
  <c r="Q22359" i="1"/>
  <c r="Q22358" i="1"/>
  <c r="Q22357" i="1"/>
  <c r="Q22356" i="1"/>
  <c r="Q22355" i="1"/>
  <c r="Q22354" i="1"/>
  <c r="Q22353" i="1"/>
  <c r="Q22352" i="1"/>
  <c r="Q22351" i="1"/>
  <c r="Q22350" i="1"/>
  <c r="Q22349" i="1"/>
  <c r="Q22348" i="1"/>
  <c r="Q22347" i="1"/>
  <c r="Q22346" i="1"/>
  <c r="Q22345" i="1"/>
  <c r="Q22344" i="1"/>
  <c r="Q22343" i="1"/>
  <c r="Q22342" i="1"/>
  <c r="Q22341" i="1"/>
  <c r="Q22340" i="1"/>
  <c r="Q22339" i="1"/>
  <c r="Q22338" i="1"/>
  <c r="Q22337" i="1"/>
  <c r="Q22336" i="1"/>
  <c r="Q22335" i="1"/>
  <c r="Q22334" i="1"/>
  <c r="Q22333" i="1"/>
  <c r="Q22332" i="1"/>
  <c r="Q22331" i="1"/>
  <c r="Q22330" i="1"/>
  <c r="Q22329" i="1"/>
  <c r="Q22328" i="1"/>
  <c r="Q22327" i="1"/>
  <c r="Q22326" i="1"/>
  <c r="Q22325" i="1"/>
  <c r="Q22324" i="1"/>
  <c r="Q22323" i="1"/>
  <c r="Q22322" i="1"/>
  <c r="Q22321" i="1"/>
  <c r="Q22320" i="1"/>
  <c r="Q22319" i="1"/>
  <c r="Q22318" i="1"/>
  <c r="Q22317" i="1"/>
  <c r="Q22316" i="1"/>
  <c r="Q22315" i="1"/>
  <c r="Q22314" i="1"/>
  <c r="Q22313" i="1"/>
  <c r="Q22312" i="1"/>
  <c r="Q22311" i="1"/>
  <c r="Q22310" i="1"/>
  <c r="Q22309" i="1"/>
  <c r="Q22308" i="1"/>
  <c r="Q22307" i="1"/>
  <c r="Q22306" i="1"/>
  <c r="Q22305" i="1"/>
  <c r="Q22304" i="1"/>
  <c r="Q22303" i="1"/>
  <c r="Q22302" i="1"/>
  <c r="Q22301" i="1"/>
  <c r="Q22300" i="1"/>
  <c r="Q22299" i="1"/>
  <c r="Q22298" i="1"/>
  <c r="Q22297" i="1"/>
  <c r="Q22296" i="1"/>
  <c r="Q22295" i="1"/>
  <c r="Q22294" i="1"/>
  <c r="Q22293" i="1"/>
  <c r="Q22292" i="1"/>
  <c r="Q22291" i="1"/>
  <c r="Q22290" i="1"/>
  <c r="Q22289" i="1"/>
  <c r="Q22288" i="1"/>
  <c r="Q22287" i="1"/>
  <c r="Q22286" i="1"/>
  <c r="Q22285" i="1"/>
  <c r="Q22284" i="1"/>
  <c r="Q22283" i="1"/>
  <c r="Q22282" i="1"/>
  <c r="Q22281" i="1"/>
  <c r="Q22280" i="1"/>
  <c r="Q22279" i="1"/>
  <c r="Q22278" i="1"/>
  <c r="Q22277" i="1"/>
  <c r="Q22276" i="1"/>
  <c r="Q22275" i="1"/>
  <c r="Q22274" i="1"/>
  <c r="Q22273" i="1"/>
  <c r="Q22272" i="1"/>
  <c r="Q22271" i="1"/>
  <c r="Q22270" i="1"/>
  <c r="Q22269" i="1"/>
  <c r="Q22268" i="1"/>
  <c r="Q22267" i="1"/>
  <c r="Q22266" i="1"/>
  <c r="Q22265" i="1"/>
  <c r="Q22264" i="1"/>
  <c r="Q22263" i="1"/>
  <c r="Q22262" i="1"/>
  <c r="Q22261" i="1"/>
  <c r="Q22260" i="1"/>
  <c r="Q22259" i="1"/>
  <c r="Q22258" i="1"/>
  <c r="Q22257" i="1"/>
  <c r="Q22256" i="1"/>
  <c r="Q22255" i="1"/>
  <c r="Q22254" i="1"/>
  <c r="Q22253" i="1"/>
  <c r="Q22252" i="1"/>
  <c r="Q22251" i="1"/>
  <c r="Q22250" i="1"/>
  <c r="Q22249" i="1"/>
  <c r="Q22248" i="1"/>
  <c r="Q22247" i="1"/>
  <c r="Q22246" i="1"/>
  <c r="Q22245" i="1"/>
  <c r="Q22244" i="1"/>
  <c r="Q22243" i="1"/>
  <c r="Q22242" i="1"/>
  <c r="Q22241" i="1"/>
  <c r="Q22240" i="1"/>
  <c r="Q22239" i="1"/>
  <c r="Q22238" i="1"/>
  <c r="Q22237" i="1"/>
  <c r="Q22236" i="1"/>
  <c r="Q22235" i="1"/>
  <c r="Q22234" i="1"/>
  <c r="Q22233" i="1"/>
  <c r="Q22232" i="1"/>
  <c r="Q22231" i="1"/>
  <c r="Q22230" i="1"/>
  <c r="Q22229" i="1"/>
  <c r="Q22228" i="1"/>
  <c r="Q22227" i="1"/>
  <c r="Q22226" i="1"/>
  <c r="Q22225" i="1"/>
  <c r="Q22224" i="1"/>
  <c r="Q22223" i="1"/>
  <c r="Q22222" i="1"/>
  <c r="Q22221" i="1"/>
  <c r="Q22220" i="1"/>
  <c r="Q22219" i="1"/>
  <c r="Q22218" i="1"/>
  <c r="Q22217" i="1"/>
  <c r="Q22216" i="1"/>
  <c r="Q22215" i="1"/>
  <c r="Q22214" i="1"/>
  <c r="Q22213" i="1"/>
  <c r="Q22212" i="1"/>
  <c r="Q22211" i="1"/>
  <c r="Q22210" i="1"/>
  <c r="Q22209" i="1"/>
  <c r="Q22208" i="1"/>
  <c r="Q22207" i="1"/>
  <c r="Q22206" i="1"/>
  <c r="Q22205" i="1"/>
  <c r="Q22204" i="1"/>
  <c r="Q22203" i="1"/>
  <c r="Q22202" i="1"/>
  <c r="Q22201" i="1"/>
  <c r="Q22200" i="1"/>
  <c r="Q22199" i="1"/>
  <c r="Q22198" i="1"/>
  <c r="Q22197" i="1"/>
  <c r="Q22196" i="1"/>
  <c r="Q22195" i="1"/>
  <c r="Q22194" i="1"/>
  <c r="Q22193" i="1"/>
  <c r="Q22192" i="1"/>
  <c r="Q22191" i="1"/>
  <c r="Q22190" i="1"/>
  <c r="Q22189" i="1"/>
  <c r="Q22188" i="1"/>
  <c r="Q22187" i="1"/>
  <c r="Q22186" i="1"/>
  <c r="Q22185" i="1"/>
  <c r="Q22184" i="1"/>
  <c r="Q22183" i="1"/>
  <c r="Q22182" i="1"/>
  <c r="Q22181" i="1"/>
  <c r="Q22180" i="1"/>
  <c r="Q22179" i="1"/>
  <c r="Q22178" i="1"/>
  <c r="Q22177" i="1"/>
  <c r="Q22176" i="1"/>
  <c r="Q22175" i="1"/>
  <c r="Q22174" i="1"/>
  <c r="Q22173" i="1"/>
  <c r="Q22172" i="1"/>
  <c r="Q22171" i="1"/>
  <c r="Q22170" i="1"/>
  <c r="Q22169" i="1"/>
  <c r="Q22168" i="1"/>
  <c r="Q22167" i="1"/>
  <c r="Q22166" i="1"/>
  <c r="Q22165" i="1"/>
  <c r="Q22164" i="1"/>
  <c r="Q22163" i="1"/>
  <c r="Q22162" i="1"/>
  <c r="Q22161" i="1"/>
  <c r="Q22160" i="1"/>
  <c r="Q22159" i="1"/>
  <c r="Q22158" i="1"/>
  <c r="Q22157" i="1"/>
  <c r="Q22156" i="1"/>
  <c r="Q22155" i="1"/>
  <c r="Q22154" i="1"/>
  <c r="Q22153" i="1"/>
  <c r="Q22152" i="1"/>
  <c r="Q22151" i="1"/>
  <c r="Q22150" i="1"/>
  <c r="Q22149" i="1"/>
  <c r="Q22148" i="1"/>
  <c r="Q22147" i="1"/>
  <c r="Q22146" i="1"/>
  <c r="Q22145" i="1"/>
  <c r="Q22144" i="1"/>
  <c r="Q22143" i="1"/>
  <c r="Q22142" i="1"/>
  <c r="Q22141" i="1"/>
  <c r="Q22140" i="1"/>
  <c r="Q22139" i="1"/>
  <c r="Q22138" i="1"/>
  <c r="Q22137" i="1"/>
  <c r="Q22136" i="1"/>
  <c r="Q22135" i="1"/>
  <c r="Q22134" i="1"/>
  <c r="Q22133" i="1"/>
  <c r="Q22132" i="1"/>
  <c r="Q22131" i="1"/>
  <c r="Q22130" i="1"/>
  <c r="Q22129" i="1"/>
  <c r="Q22128" i="1"/>
  <c r="Q22127" i="1"/>
  <c r="Q22126" i="1"/>
  <c r="Q22125" i="1"/>
  <c r="Q22124" i="1"/>
  <c r="Q22123" i="1"/>
  <c r="Q22122" i="1"/>
  <c r="Q22121" i="1"/>
  <c r="Q22120" i="1"/>
  <c r="Q22119" i="1"/>
  <c r="Q22118" i="1"/>
  <c r="Q22117" i="1"/>
  <c r="Q22116" i="1"/>
  <c r="Q22115" i="1"/>
  <c r="Q22114" i="1"/>
  <c r="Q22113" i="1"/>
  <c r="Q22112" i="1"/>
  <c r="Q22111" i="1"/>
  <c r="Q22110" i="1"/>
  <c r="Q22109" i="1"/>
  <c r="Q22108" i="1"/>
  <c r="Q22107" i="1"/>
  <c r="Q22106" i="1"/>
  <c r="Q22105" i="1"/>
  <c r="Q22104" i="1"/>
  <c r="Q22103" i="1"/>
  <c r="Q22102" i="1"/>
  <c r="Q22101" i="1"/>
  <c r="Q22100" i="1"/>
  <c r="Q22099" i="1"/>
  <c r="Q22098" i="1"/>
  <c r="Q22097" i="1"/>
  <c r="Q22096" i="1"/>
  <c r="Q22095" i="1"/>
  <c r="Q22094" i="1"/>
  <c r="Q22093" i="1"/>
  <c r="Q22092" i="1"/>
  <c r="Q22091" i="1"/>
  <c r="Q22090" i="1"/>
  <c r="Q22089" i="1"/>
  <c r="Q22088" i="1"/>
  <c r="Q22087" i="1"/>
  <c r="Q22086" i="1"/>
  <c r="Q22085" i="1"/>
  <c r="Q22084" i="1"/>
  <c r="Q22083" i="1"/>
  <c r="Q22082" i="1"/>
  <c r="Q22081" i="1"/>
  <c r="Q22080" i="1"/>
  <c r="Q22079" i="1"/>
  <c r="Q22078" i="1"/>
  <c r="Q22077" i="1"/>
  <c r="Q22076" i="1"/>
  <c r="Q22075" i="1"/>
  <c r="Q22074" i="1"/>
  <c r="Q22073" i="1"/>
  <c r="Q22072" i="1"/>
  <c r="Q22071" i="1"/>
  <c r="Q22070" i="1"/>
  <c r="Q22069" i="1"/>
  <c r="Q22068" i="1"/>
  <c r="Q22067" i="1"/>
  <c r="Q22066" i="1"/>
  <c r="Q22065" i="1"/>
  <c r="Q22064" i="1"/>
  <c r="Q22063" i="1"/>
  <c r="Q22062" i="1"/>
  <c r="Q22061" i="1"/>
  <c r="Q22060" i="1"/>
  <c r="Q22059" i="1"/>
  <c r="Q22058" i="1"/>
  <c r="Q22057" i="1"/>
  <c r="Q22056" i="1"/>
  <c r="Q22055" i="1"/>
  <c r="Q22054" i="1"/>
  <c r="Q22053" i="1"/>
  <c r="Q22052" i="1"/>
  <c r="Q22051" i="1"/>
  <c r="Q22050" i="1"/>
  <c r="Q22049" i="1"/>
  <c r="Q22048" i="1"/>
  <c r="Q22047" i="1"/>
  <c r="Q22046" i="1"/>
  <c r="Q22045" i="1"/>
  <c r="Q22044" i="1"/>
  <c r="Q22043" i="1"/>
  <c r="Q22042" i="1"/>
  <c r="Q22041" i="1"/>
  <c r="Q22040" i="1"/>
  <c r="Q22039" i="1"/>
  <c r="Q22038" i="1"/>
  <c r="Q22037" i="1"/>
  <c r="Q22036" i="1"/>
  <c r="Q22035" i="1"/>
  <c r="Q22034" i="1"/>
  <c r="Q22033" i="1"/>
  <c r="Q22032" i="1"/>
  <c r="Q22031" i="1"/>
  <c r="Q22030" i="1"/>
  <c r="Q22029" i="1"/>
  <c r="Q22028" i="1"/>
  <c r="Q22027" i="1"/>
  <c r="Q22026" i="1"/>
  <c r="Q22025" i="1"/>
  <c r="Q22024" i="1"/>
  <c r="Q22023" i="1"/>
  <c r="Q22022" i="1"/>
  <c r="Q22021" i="1"/>
  <c r="Q22020" i="1"/>
  <c r="Q22019" i="1"/>
  <c r="Q22018" i="1"/>
  <c r="Q22017" i="1"/>
  <c r="Q22016" i="1"/>
  <c r="Q22015" i="1"/>
  <c r="Q22014" i="1"/>
  <c r="Q22013" i="1"/>
  <c r="Q22012" i="1"/>
  <c r="Q22011" i="1"/>
  <c r="Q22010" i="1"/>
  <c r="Q22009" i="1"/>
  <c r="Q22008" i="1"/>
  <c r="Q22007" i="1"/>
  <c r="Q22006" i="1"/>
  <c r="Q22005" i="1"/>
  <c r="Q22004" i="1"/>
  <c r="Q22003" i="1"/>
  <c r="Q22002" i="1"/>
  <c r="Q22001" i="1"/>
  <c r="Q22000" i="1"/>
  <c r="Q21999" i="1"/>
  <c r="Q21998" i="1"/>
  <c r="Q21997" i="1"/>
  <c r="Q21996" i="1"/>
  <c r="Q21995" i="1"/>
  <c r="Q21994" i="1"/>
  <c r="Q21993" i="1"/>
  <c r="Q21992" i="1"/>
  <c r="Q21991" i="1"/>
  <c r="Q21990" i="1"/>
  <c r="Q21989" i="1"/>
  <c r="Q21988" i="1"/>
  <c r="Q21987" i="1"/>
  <c r="Q21986" i="1"/>
  <c r="Q21985" i="1"/>
  <c r="Q21984" i="1"/>
  <c r="Q21983" i="1"/>
  <c r="Q21982" i="1"/>
  <c r="Q21981" i="1"/>
  <c r="Q21980" i="1"/>
  <c r="Q21979" i="1"/>
  <c r="Q21978" i="1"/>
  <c r="Q21977" i="1"/>
  <c r="Q21976" i="1"/>
  <c r="Q21975" i="1"/>
  <c r="Q21974" i="1"/>
  <c r="Q21973" i="1"/>
  <c r="Q21972" i="1"/>
  <c r="Q21971" i="1"/>
  <c r="Q21970" i="1"/>
  <c r="Q21969" i="1"/>
  <c r="Q21968" i="1"/>
  <c r="Q21967" i="1"/>
  <c r="Q21966" i="1"/>
  <c r="Q21965" i="1"/>
  <c r="Q21964" i="1"/>
  <c r="Q21963" i="1"/>
  <c r="Q21962" i="1"/>
  <c r="Q21961" i="1"/>
  <c r="Q21960" i="1"/>
  <c r="Q21959" i="1"/>
  <c r="Q21958" i="1"/>
  <c r="Q21957" i="1"/>
  <c r="Q21956" i="1"/>
  <c r="Q21955" i="1"/>
  <c r="Q21954" i="1"/>
  <c r="Q21953" i="1"/>
  <c r="Q21952" i="1"/>
  <c r="Q21951" i="1"/>
  <c r="Q21950" i="1"/>
  <c r="Q21949" i="1"/>
  <c r="Q21948" i="1"/>
  <c r="Q21947" i="1"/>
  <c r="Q21946" i="1"/>
  <c r="Q21945" i="1"/>
  <c r="Q21944" i="1"/>
  <c r="Q21943" i="1"/>
  <c r="Q21942" i="1"/>
  <c r="Q21941" i="1"/>
  <c r="Q21940" i="1"/>
  <c r="Q21939" i="1"/>
  <c r="Q21938" i="1"/>
  <c r="Q21937" i="1"/>
  <c r="Q21936" i="1"/>
  <c r="Q21935" i="1"/>
  <c r="Q21934" i="1"/>
  <c r="Q21933" i="1"/>
  <c r="Q21932" i="1"/>
  <c r="Q21931" i="1"/>
  <c r="Q21930" i="1"/>
  <c r="Q21929" i="1"/>
  <c r="Q21928" i="1"/>
  <c r="Q21927" i="1"/>
  <c r="Q21926" i="1"/>
  <c r="Q21925" i="1"/>
  <c r="Q21924" i="1"/>
  <c r="Q21923" i="1"/>
  <c r="Q21922" i="1"/>
  <c r="Q21921" i="1"/>
  <c r="Q21920" i="1"/>
  <c r="Q21919" i="1"/>
  <c r="Q21918" i="1"/>
  <c r="Q21917" i="1"/>
  <c r="Q21916" i="1"/>
  <c r="Q21915" i="1"/>
  <c r="Q21914" i="1"/>
  <c r="Q21913" i="1"/>
  <c r="Q21912" i="1"/>
  <c r="Q21911" i="1"/>
  <c r="Q21910" i="1"/>
  <c r="Q21909" i="1"/>
  <c r="Q21908" i="1"/>
  <c r="Q21907" i="1"/>
  <c r="Q21906" i="1"/>
  <c r="Q21905" i="1"/>
  <c r="Q21904" i="1"/>
  <c r="Q21903" i="1"/>
  <c r="Q21902" i="1"/>
  <c r="Q21901" i="1"/>
  <c r="Q21900" i="1"/>
  <c r="Q21899" i="1"/>
  <c r="Q21898" i="1"/>
  <c r="Q21897" i="1"/>
  <c r="Q21896" i="1"/>
  <c r="Q21895" i="1"/>
  <c r="Q21894" i="1"/>
  <c r="Q21893" i="1"/>
  <c r="Q21892" i="1"/>
  <c r="Q21891" i="1"/>
  <c r="Q21890" i="1"/>
  <c r="Q21889" i="1"/>
  <c r="Q21888" i="1"/>
  <c r="Q21887" i="1"/>
  <c r="Q21886" i="1"/>
  <c r="Q21885" i="1"/>
  <c r="Q21884" i="1"/>
  <c r="Q21883" i="1"/>
  <c r="Q21882" i="1"/>
  <c r="Q21881" i="1"/>
  <c r="Q21880" i="1"/>
  <c r="Q21879" i="1"/>
  <c r="Q21878" i="1"/>
  <c r="Q21877" i="1"/>
  <c r="Q21876" i="1"/>
  <c r="Q21875" i="1"/>
  <c r="Q21874" i="1"/>
  <c r="Q21873" i="1"/>
  <c r="Q21872" i="1"/>
  <c r="Q21871" i="1"/>
  <c r="Q21870" i="1"/>
  <c r="Q21869" i="1"/>
  <c r="Q21868" i="1"/>
  <c r="Q21867" i="1"/>
  <c r="Q21866" i="1"/>
  <c r="Q21865" i="1"/>
  <c r="Q21864" i="1"/>
  <c r="Q21863" i="1"/>
  <c r="Q21862" i="1"/>
  <c r="Q21861" i="1"/>
  <c r="Q21860" i="1"/>
  <c r="Q21859" i="1"/>
  <c r="Q21858" i="1"/>
  <c r="Q21857" i="1"/>
  <c r="Q21856" i="1"/>
  <c r="Q21855" i="1"/>
  <c r="Q21854" i="1"/>
  <c r="Q21853" i="1"/>
  <c r="Q21852" i="1"/>
  <c r="Q21851" i="1"/>
  <c r="Q21850" i="1"/>
  <c r="Q21849" i="1"/>
  <c r="Q21848" i="1"/>
  <c r="Q21847" i="1"/>
  <c r="Q21846" i="1"/>
  <c r="Q21845" i="1"/>
  <c r="Q21844" i="1"/>
  <c r="Q21843" i="1"/>
  <c r="Q21842" i="1"/>
  <c r="Q21841" i="1"/>
  <c r="Q21840" i="1"/>
  <c r="Q21839" i="1"/>
  <c r="Q21838" i="1"/>
  <c r="Q21837" i="1"/>
  <c r="Q21836" i="1"/>
  <c r="Q21835" i="1"/>
  <c r="Q21834" i="1"/>
  <c r="Q21833" i="1"/>
  <c r="Q21832" i="1"/>
  <c r="Q21831" i="1"/>
  <c r="Q21830" i="1"/>
  <c r="Q21829" i="1"/>
  <c r="Q21828" i="1"/>
  <c r="Q21827" i="1"/>
  <c r="Q21826" i="1"/>
  <c r="Q21825" i="1"/>
  <c r="Q21824" i="1"/>
  <c r="Q21823" i="1"/>
  <c r="Q21822" i="1"/>
  <c r="Q21821" i="1"/>
  <c r="Q21820" i="1"/>
  <c r="Q21819" i="1"/>
  <c r="Q21818" i="1"/>
  <c r="Q21817" i="1"/>
  <c r="Q21816" i="1"/>
  <c r="Q21815" i="1"/>
  <c r="Q21814" i="1"/>
  <c r="Q21813" i="1"/>
  <c r="Q21812" i="1"/>
  <c r="Q21811" i="1"/>
  <c r="Q21810" i="1"/>
  <c r="Q21809" i="1"/>
  <c r="Q21808" i="1"/>
  <c r="Q21807" i="1"/>
  <c r="Q21806" i="1"/>
  <c r="Q21805" i="1"/>
  <c r="Q21804" i="1"/>
  <c r="Q21803" i="1"/>
  <c r="Q21802" i="1"/>
  <c r="Q21801" i="1"/>
  <c r="Q21800" i="1"/>
  <c r="Q21799" i="1"/>
  <c r="Q21798" i="1"/>
  <c r="Q21797" i="1"/>
  <c r="Q21796" i="1"/>
  <c r="Q21795" i="1"/>
  <c r="Q21794" i="1"/>
  <c r="Q21793" i="1"/>
  <c r="Q21792" i="1"/>
  <c r="Q21791" i="1"/>
  <c r="Q21790" i="1"/>
  <c r="Q21789" i="1"/>
  <c r="Q21788" i="1"/>
  <c r="Q21787" i="1"/>
  <c r="Q21786" i="1"/>
  <c r="Q21785" i="1"/>
  <c r="Q21784" i="1"/>
  <c r="Q21783" i="1"/>
  <c r="Q21782" i="1"/>
  <c r="Q21781" i="1"/>
  <c r="Q21780" i="1"/>
  <c r="Q21779" i="1"/>
  <c r="Q21778" i="1"/>
  <c r="Q21777" i="1"/>
  <c r="Q21776" i="1"/>
  <c r="Q21775" i="1"/>
  <c r="Q21774" i="1"/>
  <c r="Q21773" i="1"/>
  <c r="Q21772" i="1"/>
  <c r="Q21771" i="1"/>
  <c r="Q21770" i="1"/>
  <c r="Q21769" i="1"/>
  <c r="Q21768" i="1"/>
  <c r="Q21767" i="1"/>
  <c r="Q21766" i="1"/>
  <c r="Q21765" i="1"/>
  <c r="Q21764" i="1"/>
  <c r="Q21763" i="1"/>
  <c r="Q21762" i="1"/>
  <c r="Q21761" i="1"/>
  <c r="Q21760" i="1"/>
  <c r="Q21759" i="1"/>
  <c r="Q21758" i="1"/>
  <c r="Q21757" i="1"/>
  <c r="Q21756" i="1"/>
  <c r="Q21755" i="1"/>
  <c r="Q21754" i="1"/>
  <c r="Q21753" i="1"/>
  <c r="Q21752" i="1"/>
  <c r="Q21751" i="1"/>
  <c r="Q21750" i="1"/>
  <c r="Q21749" i="1"/>
  <c r="Q21748" i="1"/>
  <c r="Q21747" i="1"/>
  <c r="Q21746" i="1"/>
  <c r="Q21745" i="1"/>
  <c r="Q21744" i="1"/>
  <c r="Q21743" i="1"/>
  <c r="Q21742" i="1"/>
  <c r="Q21741" i="1"/>
  <c r="Q21740" i="1"/>
  <c r="Q21739" i="1"/>
  <c r="Q21738" i="1"/>
  <c r="Q21737" i="1"/>
  <c r="Q21736" i="1"/>
  <c r="Q21735" i="1"/>
  <c r="Q21734" i="1"/>
  <c r="Q21733" i="1"/>
  <c r="Q21732" i="1"/>
  <c r="Q21731" i="1"/>
  <c r="Q21730" i="1"/>
  <c r="Q21729" i="1"/>
  <c r="Q21728" i="1"/>
  <c r="Q21727" i="1"/>
  <c r="Q21726" i="1"/>
  <c r="Q21725" i="1"/>
  <c r="Q21724" i="1"/>
  <c r="Q21723" i="1"/>
  <c r="Q21722" i="1"/>
  <c r="Q21721" i="1"/>
  <c r="Q21720" i="1"/>
  <c r="Q21719" i="1"/>
  <c r="Q21718" i="1"/>
  <c r="Q21717" i="1"/>
  <c r="Q21716" i="1"/>
  <c r="Q21715" i="1"/>
  <c r="Q21714" i="1"/>
  <c r="Q21713" i="1"/>
  <c r="Q21712" i="1"/>
  <c r="Q21711" i="1"/>
  <c r="Q21710" i="1"/>
  <c r="Q21709" i="1"/>
  <c r="Q21708" i="1"/>
  <c r="Q21707" i="1"/>
  <c r="Q21706" i="1"/>
  <c r="Q21705" i="1"/>
  <c r="Q21704" i="1"/>
  <c r="Q21703" i="1"/>
  <c r="Q21702" i="1"/>
  <c r="Q21701" i="1"/>
  <c r="Q21700" i="1"/>
  <c r="Q21699" i="1"/>
  <c r="Q21698" i="1"/>
  <c r="Q21697" i="1"/>
  <c r="Q21696" i="1"/>
  <c r="Q21695" i="1"/>
  <c r="Q21694" i="1"/>
  <c r="Q21693" i="1"/>
  <c r="Q21692" i="1"/>
  <c r="Q21691" i="1"/>
  <c r="Q21690" i="1"/>
  <c r="Q21689" i="1"/>
  <c r="Q21688" i="1"/>
  <c r="Q21687" i="1"/>
  <c r="Q21686" i="1"/>
  <c r="Q21685" i="1"/>
  <c r="Q21684" i="1"/>
  <c r="Q21683" i="1"/>
  <c r="Q21682" i="1"/>
  <c r="Q21681" i="1"/>
  <c r="Q21680" i="1"/>
  <c r="Q21679" i="1"/>
  <c r="Q21678" i="1"/>
  <c r="Q21677" i="1"/>
  <c r="Q21676" i="1"/>
  <c r="Q21675" i="1"/>
  <c r="Q21674" i="1"/>
  <c r="Q21673" i="1"/>
  <c r="Q21672" i="1"/>
  <c r="Q21671" i="1"/>
  <c r="Q21670" i="1"/>
  <c r="Q21669" i="1"/>
  <c r="Q21668" i="1"/>
  <c r="Q21667" i="1"/>
  <c r="Q21666" i="1"/>
  <c r="Q21665" i="1"/>
  <c r="Q21664" i="1"/>
  <c r="Q21663" i="1"/>
  <c r="Q21662" i="1"/>
  <c r="Q21661" i="1"/>
  <c r="Q21660" i="1"/>
  <c r="Q21659" i="1"/>
  <c r="Q21658" i="1"/>
  <c r="Q21657" i="1"/>
  <c r="Q21656" i="1"/>
  <c r="Q21655" i="1"/>
  <c r="Q21654" i="1"/>
  <c r="Q21653" i="1"/>
  <c r="Q21652" i="1"/>
  <c r="Q21651" i="1"/>
  <c r="Q21650" i="1"/>
  <c r="Q21649" i="1"/>
  <c r="Q21648" i="1"/>
  <c r="Q21647" i="1"/>
  <c r="Q21646" i="1"/>
  <c r="Q21645" i="1"/>
  <c r="Q21644" i="1"/>
  <c r="Q21643" i="1"/>
  <c r="Q21642" i="1"/>
  <c r="Q21641" i="1"/>
  <c r="Q21640" i="1"/>
  <c r="Q21639" i="1"/>
  <c r="Q21638" i="1"/>
  <c r="Q21637" i="1"/>
  <c r="Q21636" i="1"/>
  <c r="Q21635" i="1"/>
  <c r="Q21634" i="1"/>
  <c r="Q21633" i="1"/>
  <c r="Q21632" i="1"/>
  <c r="Q21631" i="1"/>
  <c r="Q21630" i="1"/>
  <c r="Q21629" i="1"/>
  <c r="Q21628" i="1"/>
  <c r="Q21627" i="1"/>
  <c r="Q21626" i="1"/>
  <c r="Q21625" i="1"/>
  <c r="Q21624" i="1"/>
  <c r="Q21623" i="1"/>
  <c r="Q21622" i="1"/>
  <c r="Q21621" i="1"/>
  <c r="Q21620" i="1"/>
  <c r="Q21619" i="1"/>
  <c r="Q21618" i="1"/>
  <c r="Q21617" i="1"/>
  <c r="Q21616" i="1"/>
  <c r="Q21615" i="1"/>
  <c r="Q21614" i="1"/>
  <c r="Q21613" i="1"/>
  <c r="Q21612" i="1"/>
  <c r="Q21611" i="1"/>
  <c r="Q21610" i="1"/>
  <c r="Q21609" i="1"/>
  <c r="Q21608" i="1"/>
  <c r="Q21607" i="1"/>
  <c r="Q21606" i="1"/>
  <c r="Q21605" i="1"/>
  <c r="Q21604" i="1"/>
  <c r="Q21603" i="1"/>
  <c r="Q21602" i="1"/>
  <c r="Q21601" i="1"/>
  <c r="Q21600" i="1"/>
  <c r="Q21599" i="1"/>
  <c r="Q21598" i="1"/>
  <c r="Q21597" i="1"/>
  <c r="Q21596" i="1"/>
  <c r="Q21595" i="1"/>
  <c r="Q21594" i="1"/>
  <c r="Q21593" i="1"/>
  <c r="Q21592" i="1"/>
  <c r="Q21591" i="1"/>
  <c r="Q21590" i="1"/>
  <c r="Q21589" i="1"/>
  <c r="Q21588" i="1"/>
  <c r="Q21587" i="1"/>
  <c r="Q21586" i="1"/>
  <c r="Q21585" i="1"/>
  <c r="Q21584" i="1"/>
  <c r="Q21583" i="1"/>
  <c r="Q21582" i="1"/>
  <c r="Q21581" i="1"/>
  <c r="Q21580" i="1"/>
  <c r="Q21579" i="1"/>
  <c r="Q21578" i="1"/>
  <c r="Q21577" i="1"/>
  <c r="Q21576" i="1"/>
  <c r="Q21575" i="1"/>
  <c r="Q21574" i="1"/>
  <c r="Q21573" i="1"/>
  <c r="Q21572" i="1"/>
  <c r="Q21571" i="1"/>
  <c r="Q21570" i="1"/>
  <c r="Q21569" i="1"/>
  <c r="Q21568" i="1"/>
  <c r="Q21567" i="1"/>
  <c r="Q21566" i="1"/>
  <c r="Q21565" i="1"/>
  <c r="Q21564" i="1"/>
  <c r="Q21563" i="1"/>
  <c r="Q21562" i="1"/>
  <c r="Q21561" i="1"/>
  <c r="Q21560" i="1"/>
  <c r="Q21559" i="1"/>
  <c r="Q21558" i="1"/>
  <c r="Q21557" i="1"/>
  <c r="Q21556" i="1"/>
  <c r="Q21555" i="1"/>
  <c r="Q21554" i="1"/>
  <c r="Q21553" i="1"/>
  <c r="Q21552" i="1"/>
  <c r="Q21551" i="1"/>
  <c r="Q21550" i="1"/>
  <c r="Q21549" i="1"/>
  <c r="Q21548" i="1"/>
  <c r="Q21547" i="1"/>
  <c r="Q21546" i="1"/>
  <c r="Q21545" i="1"/>
  <c r="Q21544" i="1"/>
  <c r="Q21543" i="1"/>
  <c r="Q21542" i="1"/>
  <c r="Q21541" i="1"/>
  <c r="Q21540" i="1"/>
  <c r="Q21539" i="1"/>
  <c r="Q21538" i="1"/>
  <c r="Q21537" i="1"/>
  <c r="Q21536" i="1"/>
  <c r="Q21535" i="1"/>
  <c r="Q21534" i="1"/>
  <c r="Q21533" i="1"/>
  <c r="Q21532" i="1"/>
  <c r="Q21531" i="1"/>
  <c r="Q21530" i="1"/>
  <c r="Q21529" i="1"/>
  <c r="Q21528" i="1"/>
  <c r="Q21527" i="1"/>
  <c r="Q21526" i="1"/>
  <c r="Q21525" i="1"/>
  <c r="Q21524" i="1"/>
  <c r="Q21523" i="1"/>
  <c r="Q21522" i="1"/>
  <c r="Q21521" i="1"/>
  <c r="Q21520" i="1"/>
  <c r="Q21519" i="1"/>
  <c r="Q21518" i="1"/>
  <c r="Q21517" i="1"/>
  <c r="Q21516" i="1"/>
  <c r="Q21515" i="1"/>
  <c r="Q21514" i="1"/>
  <c r="Q21513" i="1"/>
  <c r="Q21512" i="1"/>
  <c r="Q21511" i="1"/>
  <c r="Q21510" i="1"/>
  <c r="Q21509" i="1"/>
  <c r="Q21508" i="1"/>
  <c r="Q21507" i="1"/>
  <c r="Q21506" i="1"/>
  <c r="Q21505" i="1"/>
  <c r="Q21504" i="1"/>
  <c r="Q21503" i="1"/>
  <c r="Q21502" i="1"/>
  <c r="Q21501" i="1"/>
  <c r="Q21500" i="1"/>
  <c r="Q21499" i="1"/>
  <c r="Q21498" i="1"/>
  <c r="Q21497" i="1"/>
  <c r="Q21496" i="1"/>
  <c r="Q21495" i="1"/>
  <c r="Q21494" i="1"/>
  <c r="Q21493" i="1"/>
  <c r="Q21492" i="1"/>
  <c r="Q21491" i="1"/>
  <c r="Q21490" i="1"/>
  <c r="Q21489" i="1"/>
  <c r="Q21488" i="1"/>
  <c r="Q21487" i="1"/>
  <c r="Q21486" i="1"/>
  <c r="Q21485" i="1"/>
  <c r="Q21484" i="1"/>
  <c r="Q21483" i="1"/>
  <c r="Q21482" i="1"/>
  <c r="Q21481" i="1"/>
  <c r="Q21480" i="1"/>
  <c r="Q21479" i="1"/>
  <c r="Q21478" i="1"/>
  <c r="Q21477" i="1"/>
  <c r="Q21476" i="1"/>
  <c r="Q21475" i="1"/>
  <c r="Q21474" i="1"/>
  <c r="Q21473" i="1"/>
  <c r="Q21472" i="1"/>
  <c r="Q21471" i="1"/>
  <c r="Q21470" i="1"/>
  <c r="Q21469" i="1"/>
  <c r="Q21468" i="1"/>
  <c r="Q21467" i="1"/>
  <c r="Q21466" i="1"/>
  <c r="Q21465" i="1"/>
  <c r="Q21464" i="1"/>
  <c r="Q21463" i="1"/>
  <c r="Q21462" i="1"/>
  <c r="Q21461" i="1"/>
  <c r="Q21460" i="1"/>
  <c r="Q21459" i="1"/>
  <c r="Q21458" i="1"/>
  <c r="Q21457" i="1"/>
  <c r="Q21456" i="1"/>
  <c r="Q21455" i="1"/>
  <c r="Q21454" i="1"/>
  <c r="Q21453" i="1"/>
  <c r="Q21452" i="1"/>
  <c r="Q21451" i="1"/>
  <c r="Q21450" i="1"/>
  <c r="Q21449" i="1"/>
  <c r="Q21448" i="1"/>
  <c r="Q21447" i="1"/>
  <c r="Q21446" i="1"/>
  <c r="Q21445" i="1"/>
  <c r="Q21444" i="1"/>
  <c r="Q21443" i="1"/>
  <c r="Q21442" i="1"/>
  <c r="Q21441" i="1"/>
  <c r="Q21440" i="1"/>
  <c r="Q21439" i="1"/>
  <c r="Q21438" i="1"/>
  <c r="Q21437" i="1"/>
  <c r="Q21436" i="1"/>
  <c r="Q21435" i="1"/>
  <c r="Q21434" i="1"/>
  <c r="Q21433" i="1"/>
  <c r="Q21432" i="1"/>
  <c r="Q21431" i="1"/>
  <c r="Q21430" i="1"/>
  <c r="Q21429" i="1"/>
  <c r="Q21428" i="1"/>
  <c r="Q21427" i="1"/>
  <c r="Q21426" i="1"/>
  <c r="Q21425" i="1"/>
  <c r="Q21424" i="1"/>
  <c r="Q21423" i="1"/>
  <c r="Q21422" i="1"/>
  <c r="Q21421" i="1"/>
  <c r="Q21420" i="1"/>
  <c r="Q21419" i="1"/>
  <c r="Q21418" i="1"/>
  <c r="Q21417" i="1"/>
  <c r="Q21416" i="1"/>
  <c r="Q21415" i="1"/>
  <c r="Q21414" i="1"/>
  <c r="Q21413" i="1"/>
  <c r="Q21412" i="1"/>
  <c r="Q21411" i="1"/>
  <c r="Q21410" i="1"/>
  <c r="Q21409" i="1"/>
  <c r="Q21408" i="1"/>
  <c r="Q21407" i="1"/>
  <c r="Q21406" i="1"/>
  <c r="Q21405" i="1"/>
  <c r="Q21404" i="1"/>
  <c r="Q21403" i="1"/>
  <c r="Q21402" i="1"/>
  <c r="Q21401" i="1"/>
  <c r="Q21400" i="1"/>
  <c r="Q21399" i="1"/>
  <c r="Q21398" i="1"/>
  <c r="Q21397" i="1"/>
  <c r="Q21396" i="1"/>
  <c r="Q21395" i="1"/>
  <c r="Q21394" i="1"/>
  <c r="Q21393" i="1"/>
  <c r="Q21392" i="1"/>
  <c r="Q21391" i="1"/>
  <c r="Q21390" i="1"/>
  <c r="Q21389" i="1"/>
  <c r="Q21388" i="1"/>
  <c r="Q21387" i="1"/>
  <c r="Q21386" i="1"/>
  <c r="Q21385" i="1"/>
  <c r="Q21384" i="1"/>
  <c r="Q21383" i="1"/>
  <c r="Q21382" i="1"/>
  <c r="Q21381" i="1"/>
  <c r="Q21380" i="1"/>
  <c r="Q21379" i="1"/>
  <c r="Q21378" i="1"/>
  <c r="Q21377" i="1"/>
  <c r="Q21376" i="1"/>
  <c r="Q21375" i="1"/>
  <c r="Q21374" i="1"/>
  <c r="Q21373" i="1"/>
  <c r="Q21372" i="1"/>
  <c r="Q21371" i="1"/>
  <c r="Q21370" i="1"/>
  <c r="Q21369" i="1"/>
  <c r="Q21368" i="1"/>
  <c r="Q21367" i="1"/>
  <c r="Q21366" i="1"/>
  <c r="Q21365" i="1"/>
  <c r="Q21364" i="1"/>
  <c r="Q21363" i="1"/>
  <c r="Q21362" i="1"/>
  <c r="Q21361" i="1"/>
  <c r="Q21360" i="1"/>
  <c r="Q21359" i="1"/>
  <c r="Q21358" i="1"/>
  <c r="Q21357" i="1"/>
  <c r="Q21356" i="1"/>
  <c r="Q21355" i="1"/>
  <c r="Q21354" i="1"/>
  <c r="Q21353" i="1"/>
  <c r="Q21352" i="1"/>
  <c r="Q21351" i="1"/>
  <c r="Q21350" i="1"/>
  <c r="Q21349" i="1"/>
  <c r="Q21348" i="1"/>
  <c r="Q21347" i="1"/>
  <c r="Q21346" i="1"/>
  <c r="Q21345" i="1"/>
  <c r="Q21344" i="1"/>
  <c r="Q21343" i="1"/>
  <c r="Q21342" i="1"/>
  <c r="Q21341" i="1"/>
  <c r="Q21340" i="1"/>
  <c r="Q21339" i="1"/>
  <c r="Q21338" i="1"/>
  <c r="Q21337" i="1"/>
  <c r="Q21336" i="1"/>
  <c r="Q21335" i="1"/>
  <c r="Q21334" i="1"/>
  <c r="Q21333" i="1"/>
  <c r="Q21332" i="1"/>
  <c r="Q21331" i="1"/>
  <c r="Q21330" i="1"/>
  <c r="Q21329" i="1"/>
  <c r="Q21328" i="1"/>
  <c r="Q21327" i="1"/>
  <c r="Q21326" i="1"/>
  <c r="Q21325" i="1"/>
  <c r="Q21324" i="1"/>
  <c r="Q21323" i="1"/>
  <c r="Q21322" i="1"/>
  <c r="Q21321" i="1"/>
  <c r="Q21320" i="1"/>
  <c r="Q21319" i="1"/>
  <c r="Q21318" i="1"/>
  <c r="Q21317" i="1"/>
  <c r="Q21316" i="1"/>
  <c r="Q21315" i="1"/>
  <c r="Q21314" i="1"/>
  <c r="Q21313" i="1"/>
  <c r="Q21312" i="1"/>
  <c r="Q21311" i="1"/>
  <c r="Q21310" i="1"/>
  <c r="Q21309" i="1"/>
  <c r="Q21308" i="1"/>
  <c r="Q21307" i="1"/>
  <c r="Q21306" i="1"/>
  <c r="Q21305" i="1"/>
  <c r="Q21304" i="1"/>
  <c r="Q21303" i="1"/>
  <c r="Q21302" i="1"/>
  <c r="Q21301" i="1"/>
  <c r="Q21300" i="1"/>
  <c r="Q21299" i="1"/>
  <c r="Q21298" i="1"/>
  <c r="Q21297" i="1"/>
  <c r="Q21296" i="1"/>
  <c r="Q21295" i="1"/>
  <c r="Q21294" i="1"/>
  <c r="Q21293" i="1"/>
  <c r="Q21292" i="1"/>
  <c r="Q21291" i="1"/>
  <c r="Q21290" i="1"/>
  <c r="Q21289" i="1"/>
  <c r="Q21288" i="1"/>
  <c r="Q21287" i="1"/>
  <c r="Q21286" i="1"/>
  <c r="Q21285" i="1"/>
  <c r="Q21284" i="1"/>
  <c r="Q21283" i="1"/>
  <c r="Q21282" i="1"/>
  <c r="Q21281" i="1"/>
  <c r="Q21280" i="1"/>
  <c r="Q21279" i="1"/>
  <c r="Q21278" i="1"/>
  <c r="Q21277" i="1"/>
  <c r="Q21276" i="1"/>
  <c r="Q21275" i="1"/>
  <c r="Q21274" i="1"/>
  <c r="Q21273" i="1"/>
  <c r="Q21272" i="1"/>
  <c r="Q21271" i="1"/>
  <c r="Q21270" i="1"/>
  <c r="Q21269" i="1"/>
  <c r="Q21268" i="1"/>
  <c r="Q21267" i="1"/>
  <c r="Q21266" i="1"/>
  <c r="Q21265" i="1"/>
  <c r="Q21264" i="1"/>
  <c r="Q21263" i="1"/>
  <c r="Q21262" i="1"/>
  <c r="Q21261" i="1"/>
  <c r="Q21260" i="1"/>
  <c r="Q21259" i="1"/>
  <c r="Q21258" i="1"/>
  <c r="Q21257" i="1"/>
  <c r="Q21256" i="1"/>
  <c r="Q21255" i="1"/>
  <c r="Q21254" i="1"/>
  <c r="Q21253" i="1"/>
  <c r="Q21252" i="1"/>
  <c r="Q21251" i="1"/>
  <c r="Q21250" i="1"/>
  <c r="Q21249" i="1"/>
  <c r="Q21248" i="1"/>
  <c r="Q21247" i="1"/>
  <c r="Q21246" i="1"/>
  <c r="Q21245" i="1"/>
  <c r="Q21244" i="1"/>
  <c r="Q21243" i="1"/>
  <c r="Q21242" i="1"/>
  <c r="Q21241" i="1"/>
  <c r="Q21240" i="1"/>
  <c r="Q21239" i="1"/>
  <c r="Q21238" i="1"/>
  <c r="Q21237" i="1"/>
  <c r="Q21236" i="1"/>
  <c r="Q21235" i="1"/>
  <c r="Q21234" i="1"/>
  <c r="Q21233" i="1"/>
  <c r="Q21232" i="1"/>
  <c r="Q21231" i="1"/>
  <c r="Q21230" i="1"/>
  <c r="Q21229" i="1"/>
  <c r="Q21228" i="1"/>
  <c r="Q21227" i="1"/>
  <c r="Q21226" i="1"/>
  <c r="Q21225" i="1"/>
  <c r="Q21224" i="1"/>
  <c r="Q21223" i="1"/>
  <c r="Q21222" i="1"/>
  <c r="Q21221" i="1"/>
  <c r="Q21220" i="1"/>
  <c r="Q21219" i="1"/>
  <c r="Q21218" i="1"/>
  <c r="Q21217" i="1"/>
  <c r="Q21216" i="1"/>
  <c r="Q21215" i="1"/>
  <c r="Q21214" i="1"/>
  <c r="Q21213" i="1"/>
  <c r="Q21212" i="1"/>
  <c r="Q21211" i="1"/>
  <c r="Q21210" i="1"/>
  <c r="Q21209" i="1"/>
  <c r="Q21208" i="1"/>
  <c r="Q21207" i="1"/>
  <c r="Q21206" i="1"/>
  <c r="Q21205" i="1"/>
  <c r="Q21204" i="1"/>
  <c r="Q21203" i="1"/>
  <c r="Q21202" i="1"/>
  <c r="Q21201" i="1"/>
  <c r="Q21200" i="1"/>
  <c r="Q21199" i="1"/>
  <c r="Q21198" i="1"/>
  <c r="Q21197" i="1"/>
  <c r="Q21196" i="1"/>
  <c r="Q21195" i="1"/>
  <c r="Q21194" i="1"/>
  <c r="Q21193" i="1"/>
  <c r="Q21192" i="1"/>
  <c r="Q21191" i="1"/>
  <c r="Q21190" i="1"/>
  <c r="Q21189" i="1"/>
  <c r="Q21188" i="1"/>
  <c r="Q21187" i="1"/>
  <c r="Q21186" i="1"/>
  <c r="Q21185" i="1"/>
  <c r="Q21184" i="1"/>
  <c r="Q21183" i="1"/>
  <c r="Q21182" i="1"/>
  <c r="Q21181" i="1"/>
  <c r="Q21180" i="1"/>
  <c r="Q21179" i="1"/>
  <c r="Q21178" i="1"/>
  <c r="Q21177" i="1"/>
  <c r="Q21176" i="1"/>
  <c r="Q21175" i="1"/>
  <c r="Q21174" i="1"/>
  <c r="Q21173" i="1"/>
  <c r="Q21172" i="1"/>
  <c r="Q21171" i="1"/>
  <c r="Q21170" i="1"/>
  <c r="Q21169" i="1"/>
  <c r="Q21168" i="1"/>
  <c r="Q21167" i="1"/>
  <c r="Q21166" i="1"/>
  <c r="Q21165" i="1"/>
  <c r="Q21164" i="1"/>
  <c r="Q21163" i="1"/>
  <c r="Q21162" i="1"/>
  <c r="Q21161" i="1"/>
  <c r="Q21160" i="1"/>
  <c r="Q21159" i="1"/>
  <c r="Q21158" i="1"/>
  <c r="Q21157" i="1"/>
  <c r="Q21156" i="1"/>
  <c r="Q21155" i="1"/>
  <c r="Q21154" i="1"/>
  <c r="Q21153" i="1"/>
  <c r="Q21152" i="1"/>
  <c r="Q21151" i="1"/>
  <c r="Q21150" i="1"/>
  <c r="Q21149" i="1"/>
  <c r="Q21148" i="1"/>
  <c r="Q21147" i="1"/>
  <c r="Q21146" i="1"/>
  <c r="Q21145" i="1"/>
  <c r="Q21144" i="1"/>
  <c r="Q21143" i="1"/>
  <c r="Q21142" i="1"/>
  <c r="Q21141" i="1"/>
  <c r="Q21140" i="1"/>
  <c r="Q21139" i="1"/>
  <c r="Q21138" i="1"/>
  <c r="Q21137" i="1"/>
  <c r="Q21136" i="1"/>
  <c r="Q21135" i="1"/>
  <c r="Q21134" i="1"/>
  <c r="Q21133" i="1"/>
  <c r="Q21132" i="1"/>
  <c r="Q21131" i="1"/>
  <c r="Q21130" i="1"/>
  <c r="Q21129" i="1"/>
  <c r="Q21128" i="1"/>
  <c r="Q21127" i="1"/>
  <c r="Q21126" i="1"/>
  <c r="Q21125" i="1"/>
  <c r="Q21124" i="1"/>
  <c r="Q21123" i="1"/>
  <c r="Q21122" i="1"/>
  <c r="Q21121" i="1"/>
  <c r="Q21120" i="1"/>
  <c r="Q21119" i="1"/>
  <c r="Q21118" i="1"/>
  <c r="Q21117" i="1"/>
  <c r="Q21116" i="1"/>
  <c r="Q21115" i="1"/>
  <c r="Q21114" i="1"/>
  <c r="Q21113" i="1"/>
  <c r="Q21112" i="1"/>
  <c r="Q21111" i="1"/>
  <c r="Q21110" i="1"/>
  <c r="Q21109" i="1"/>
  <c r="Q21108" i="1"/>
  <c r="Q21107" i="1"/>
  <c r="Q21106" i="1"/>
  <c r="Q21105" i="1"/>
  <c r="Q21104" i="1"/>
  <c r="Q21103" i="1"/>
  <c r="Q21102" i="1"/>
  <c r="Q21101" i="1"/>
  <c r="Q21100" i="1"/>
  <c r="Q21099" i="1"/>
  <c r="Q21098" i="1"/>
  <c r="Q21097" i="1"/>
  <c r="Q21096" i="1"/>
  <c r="Q21095" i="1"/>
  <c r="Q21094" i="1"/>
  <c r="Q21093" i="1"/>
  <c r="Q21092" i="1"/>
  <c r="Q21091" i="1"/>
  <c r="Q21090" i="1"/>
  <c r="Q21089" i="1"/>
  <c r="Q21088" i="1"/>
  <c r="Q21087" i="1"/>
  <c r="Q21086" i="1"/>
  <c r="Q21085" i="1"/>
  <c r="Q21084" i="1"/>
  <c r="Q21083" i="1"/>
  <c r="Q21082" i="1"/>
  <c r="Q21081" i="1"/>
  <c r="Q21080" i="1"/>
  <c r="Q21079" i="1"/>
  <c r="Q21078" i="1"/>
  <c r="Q21077" i="1"/>
  <c r="Q21076" i="1"/>
  <c r="Q21075" i="1"/>
  <c r="Q21074" i="1"/>
  <c r="Q21073" i="1"/>
  <c r="Q21072" i="1"/>
  <c r="Q21071" i="1"/>
  <c r="Q21070" i="1"/>
  <c r="Q21069" i="1"/>
  <c r="Q21068" i="1"/>
  <c r="Q21067" i="1"/>
  <c r="Q21066" i="1"/>
  <c r="Q21065" i="1"/>
  <c r="Q21064" i="1"/>
  <c r="Q21063" i="1"/>
  <c r="Q21062" i="1"/>
  <c r="Q21061" i="1"/>
  <c r="Q21060" i="1"/>
  <c r="Q21059" i="1"/>
  <c r="Q21058" i="1"/>
  <c r="Q21057" i="1"/>
  <c r="Q21056" i="1"/>
  <c r="Q21055" i="1"/>
  <c r="Q21054" i="1"/>
  <c r="Q21053" i="1"/>
  <c r="Q21052" i="1"/>
  <c r="Q21051" i="1"/>
  <c r="Q21050" i="1"/>
  <c r="Q21049" i="1"/>
  <c r="Q21048" i="1"/>
  <c r="Q21047" i="1"/>
  <c r="Q21046" i="1"/>
  <c r="Q21045" i="1"/>
  <c r="Q21044" i="1"/>
  <c r="Q21043" i="1"/>
  <c r="Q21042" i="1"/>
  <c r="Q21041" i="1"/>
  <c r="Q21040" i="1"/>
  <c r="Q21039" i="1"/>
  <c r="Q21038" i="1"/>
  <c r="Q21037" i="1"/>
  <c r="Q21036" i="1"/>
  <c r="Q21035" i="1"/>
  <c r="Q21034" i="1"/>
  <c r="Q21033" i="1"/>
  <c r="Q21032" i="1"/>
  <c r="Q21031" i="1"/>
  <c r="Q21030" i="1"/>
  <c r="Q21029" i="1"/>
  <c r="Q21028" i="1"/>
  <c r="Q21027" i="1"/>
  <c r="Q21026" i="1"/>
  <c r="Q21025" i="1"/>
  <c r="Q21024" i="1"/>
  <c r="Q21023" i="1"/>
  <c r="Q21022" i="1"/>
  <c r="Q21021" i="1"/>
  <c r="Q21020" i="1"/>
  <c r="Q21019" i="1"/>
  <c r="Q21018" i="1"/>
  <c r="Q21017" i="1"/>
  <c r="Q21016" i="1"/>
  <c r="Q21015" i="1"/>
  <c r="Q21014" i="1"/>
  <c r="Q21013" i="1"/>
  <c r="Q21012" i="1"/>
  <c r="Q21011" i="1"/>
  <c r="Q21010" i="1"/>
  <c r="Q21009" i="1"/>
  <c r="Q21008" i="1"/>
  <c r="Q21007" i="1"/>
  <c r="Q21006" i="1"/>
  <c r="Q21005" i="1"/>
  <c r="Q21004" i="1"/>
  <c r="Q21003" i="1"/>
  <c r="Q21002" i="1"/>
  <c r="Q21001" i="1"/>
  <c r="Q21000" i="1"/>
  <c r="Q20999" i="1"/>
  <c r="Q20998" i="1"/>
  <c r="Q20997" i="1"/>
  <c r="Q20996" i="1"/>
  <c r="Q20995" i="1"/>
  <c r="Q20994" i="1"/>
  <c r="Q20993" i="1"/>
  <c r="Q20992" i="1"/>
  <c r="Q20991" i="1"/>
  <c r="Q20990" i="1"/>
  <c r="Q20989" i="1"/>
  <c r="Q20988" i="1"/>
  <c r="Q20987" i="1"/>
  <c r="Q20986" i="1"/>
  <c r="Q20985" i="1"/>
  <c r="Q20984" i="1"/>
  <c r="Q20983" i="1"/>
  <c r="Q20982" i="1"/>
  <c r="Q20981" i="1"/>
  <c r="Q20980" i="1"/>
  <c r="Q20979" i="1"/>
  <c r="Q20978" i="1"/>
  <c r="Q20977" i="1"/>
  <c r="Q20976" i="1"/>
  <c r="Q20975" i="1"/>
  <c r="Q20974" i="1"/>
  <c r="Q20973" i="1"/>
  <c r="Q20972" i="1"/>
  <c r="Q20971" i="1"/>
  <c r="Q20970" i="1"/>
  <c r="Q20969" i="1"/>
  <c r="Q20968" i="1"/>
  <c r="Q20967" i="1"/>
  <c r="Q20966" i="1"/>
  <c r="Q20965" i="1"/>
  <c r="Q20964" i="1"/>
  <c r="Q20963" i="1"/>
  <c r="Q20962" i="1"/>
  <c r="Q20961" i="1"/>
  <c r="Q20960" i="1"/>
  <c r="Q20959" i="1"/>
  <c r="Q20958" i="1"/>
  <c r="Q20957" i="1"/>
  <c r="Q20956" i="1"/>
  <c r="Q20955" i="1"/>
  <c r="Q20954" i="1"/>
  <c r="Q20953" i="1"/>
  <c r="Q20952" i="1"/>
  <c r="Q20951" i="1"/>
  <c r="Q20950" i="1"/>
  <c r="Q20949" i="1"/>
  <c r="Q20948" i="1"/>
  <c r="Q20947" i="1"/>
  <c r="Q20946" i="1"/>
  <c r="Q20945" i="1"/>
  <c r="Q20944" i="1"/>
  <c r="Q20943" i="1"/>
  <c r="Q20942" i="1"/>
  <c r="Q20941" i="1"/>
  <c r="Q20940" i="1"/>
  <c r="Q20939" i="1"/>
  <c r="Q20938" i="1"/>
  <c r="Q20937" i="1"/>
  <c r="Q20936" i="1"/>
  <c r="Q20935" i="1"/>
  <c r="Q20934" i="1"/>
  <c r="Q20933" i="1"/>
  <c r="Q20932" i="1"/>
  <c r="Q20931" i="1"/>
  <c r="Q20930" i="1"/>
  <c r="Q20929" i="1"/>
  <c r="Q20928" i="1"/>
  <c r="Q20927" i="1"/>
  <c r="Q20926" i="1"/>
  <c r="Q20925" i="1"/>
  <c r="Q20924" i="1"/>
  <c r="Q20923" i="1"/>
  <c r="Q20922" i="1"/>
  <c r="Q20921" i="1"/>
  <c r="Q20920" i="1"/>
  <c r="Q20919" i="1"/>
  <c r="Q20918" i="1"/>
  <c r="Q20917" i="1"/>
  <c r="Q20916" i="1"/>
  <c r="Q20915" i="1"/>
  <c r="Q20914" i="1"/>
  <c r="Q20913" i="1"/>
  <c r="Q20912" i="1"/>
  <c r="Q20911" i="1"/>
  <c r="Q20910" i="1"/>
  <c r="Q20909" i="1"/>
  <c r="Q20908" i="1"/>
  <c r="Q20907" i="1"/>
  <c r="Q20906" i="1"/>
  <c r="Q20905" i="1"/>
  <c r="Q20904" i="1"/>
  <c r="Q20903" i="1"/>
  <c r="Q20902" i="1"/>
  <c r="Q20901" i="1"/>
  <c r="Q20900" i="1"/>
  <c r="Q20899" i="1"/>
  <c r="Q20898" i="1"/>
  <c r="Q20897" i="1"/>
  <c r="Q20896" i="1"/>
  <c r="Q20895" i="1"/>
  <c r="Q20894" i="1"/>
  <c r="Q20893" i="1"/>
  <c r="Q20892" i="1"/>
  <c r="Q20891" i="1"/>
  <c r="Q20890" i="1"/>
  <c r="Q20889" i="1"/>
  <c r="Q20888" i="1"/>
  <c r="Q20887" i="1"/>
  <c r="Q20886" i="1"/>
  <c r="Q20885" i="1"/>
  <c r="Q20884" i="1"/>
  <c r="Q20883" i="1"/>
  <c r="Q20882" i="1"/>
  <c r="Q20881" i="1"/>
  <c r="Q20880" i="1"/>
  <c r="Q20879" i="1"/>
  <c r="Q20878" i="1"/>
  <c r="Q20877" i="1"/>
  <c r="Q20876" i="1"/>
  <c r="Q20875" i="1"/>
  <c r="Q20874" i="1"/>
  <c r="Q20873" i="1"/>
  <c r="Q20872" i="1"/>
  <c r="Q20871" i="1"/>
  <c r="Q20870" i="1"/>
  <c r="Q20869" i="1"/>
  <c r="Q20868" i="1"/>
  <c r="Q20867" i="1"/>
  <c r="Q20866" i="1"/>
  <c r="Q20865" i="1"/>
  <c r="Q20864" i="1"/>
  <c r="Q20863" i="1"/>
  <c r="Q20862" i="1"/>
  <c r="Q20861" i="1"/>
  <c r="Q20860" i="1"/>
  <c r="Q20859" i="1"/>
  <c r="Q20858" i="1"/>
  <c r="Q20857" i="1"/>
  <c r="Q20856" i="1"/>
  <c r="Q20855" i="1"/>
  <c r="Q20854" i="1"/>
  <c r="Q20853" i="1"/>
  <c r="Q20852" i="1"/>
  <c r="Q20851" i="1"/>
  <c r="Q20850" i="1"/>
  <c r="Q20849" i="1"/>
  <c r="Q20848" i="1"/>
  <c r="Q20847" i="1"/>
  <c r="Q20846" i="1"/>
  <c r="Q20845" i="1"/>
  <c r="Q20844" i="1"/>
  <c r="Q20843" i="1"/>
  <c r="Q20842" i="1"/>
  <c r="Q20841" i="1"/>
  <c r="Q20840" i="1"/>
  <c r="Q20839" i="1"/>
  <c r="Q20838" i="1"/>
  <c r="Q20837" i="1"/>
  <c r="Q20836" i="1"/>
  <c r="Q20835" i="1"/>
  <c r="Q20834" i="1"/>
  <c r="Q20833" i="1"/>
  <c r="Q20832" i="1"/>
  <c r="Q20831" i="1"/>
  <c r="Q20830" i="1"/>
  <c r="Q20829" i="1"/>
  <c r="Q20828" i="1"/>
  <c r="Q20827" i="1"/>
  <c r="Q20826" i="1"/>
  <c r="Q20825" i="1"/>
  <c r="Q20824" i="1"/>
  <c r="Q20823" i="1"/>
  <c r="Q20822" i="1"/>
  <c r="Q20821" i="1"/>
  <c r="Q20820" i="1"/>
  <c r="Q20819" i="1"/>
  <c r="Q20818" i="1"/>
  <c r="Q20817" i="1"/>
  <c r="Q20816" i="1"/>
  <c r="Q20815" i="1"/>
  <c r="Q20814" i="1"/>
  <c r="Q20813" i="1"/>
  <c r="Q20812" i="1"/>
  <c r="Q20811" i="1"/>
  <c r="Q20810" i="1"/>
  <c r="Q20809" i="1"/>
  <c r="Q20808" i="1"/>
  <c r="Q20807" i="1"/>
  <c r="Q20806" i="1"/>
  <c r="Q20805" i="1"/>
  <c r="Q20804" i="1"/>
  <c r="Q20803" i="1"/>
  <c r="Q20802" i="1"/>
  <c r="Q20801" i="1"/>
  <c r="Q20800" i="1"/>
  <c r="Q20799" i="1"/>
  <c r="Q20798" i="1"/>
  <c r="Q20797" i="1"/>
  <c r="Q20796" i="1"/>
  <c r="Q20795" i="1"/>
  <c r="Q20794" i="1"/>
  <c r="Q20793" i="1"/>
  <c r="Q20792" i="1"/>
  <c r="Q20791" i="1"/>
  <c r="Q20790" i="1"/>
  <c r="Q20789" i="1"/>
  <c r="Q20788" i="1"/>
  <c r="Q20787" i="1"/>
  <c r="Q20786" i="1"/>
  <c r="Q20785" i="1"/>
  <c r="Q20784" i="1"/>
  <c r="Q20783" i="1"/>
  <c r="Q20782" i="1"/>
  <c r="Q20781" i="1"/>
  <c r="Q20780" i="1"/>
  <c r="Q20779" i="1"/>
  <c r="Q20778" i="1"/>
  <c r="Q20777" i="1"/>
  <c r="Q20776" i="1"/>
  <c r="Q20775" i="1"/>
  <c r="Q20774" i="1"/>
  <c r="Q20773" i="1"/>
  <c r="Q20772" i="1"/>
  <c r="Q20771" i="1"/>
  <c r="Q20770" i="1"/>
  <c r="Q20769" i="1"/>
  <c r="Q20768" i="1"/>
  <c r="Q20767" i="1"/>
  <c r="Q20766" i="1"/>
  <c r="Q20765" i="1"/>
  <c r="Q20764" i="1"/>
  <c r="Q20763" i="1"/>
  <c r="Q20762" i="1"/>
  <c r="Q20761" i="1"/>
  <c r="Q20760" i="1"/>
  <c r="Q20759" i="1"/>
  <c r="Q20758" i="1"/>
  <c r="Q20757" i="1"/>
  <c r="Q20756" i="1"/>
  <c r="Q20755" i="1"/>
  <c r="Q20754" i="1"/>
  <c r="Q20753" i="1"/>
  <c r="Q20752" i="1"/>
  <c r="Q20751" i="1"/>
  <c r="Q20750" i="1"/>
  <c r="Q20749" i="1"/>
  <c r="Q20748" i="1"/>
  <c r="Q20747" i="1"/>
  <c r="Q20746" i="1"/>
  <c r="Q20745" i="1"/>
  <c r="Q20744" i="1"/>
  <c r="Q20743" i="1"/>
  <c r="Q20742" i="1"/>
  <c r="Q20741" i="1"/>
  <c r="Q20740" i="1"/>
  <c r="Q20739" i="1"/>
  <c r="Q20738" i="1"/>
  <c r="Q20737" i="1"/>
  <c r="Q20736" i="1"/>
  <c r="Q20735" i="1"/>
  <c r="Q20734" i="1"/>
  <c r="Q20733" i="1"/>
  <c r="Q20732" i="1"/>
  <c r="Q20731" i="1"/>
  <c r="Q20730" i="1"/>
  <c r="Q20729" i="1"/>
  <c r="Q20728" i="1"/>
  <c r="Q20727" i="1"/>
  <c r="Q20726" i="1"/>
  <c r="Q20725" i="1"/>
  <c r="Q20724" i="1"/>
  <c r="Q20723" i="1"/>
  <c r="Q20722" i="1"/>
  <c r="Q20721" i="1"/>
  <c r="Q20720" i="1"/>
  <c r="Q20719" i="1"/>
  <c r="Q20718" i="1"/>
  <c r="Q20717" i="1"/>
  <c r="Q20716" i="1"/>
  <c r="Q20715" i="1"/>
  <c r="Q20714" i="1"/>
  <c r="Q20713" i="1"/>
  <c r="Q20712" i="1"/>
  <c r="Q20711" i="1"/>
  <c r="Q20710" i="1"/>
  <c r="Q20709" i="1"/>
  <c r="Q20708" i="1"/>
  <c r="Q20707" i="1"/>
  <c r="Q20706" i="1"/>
  <c r="Q20705" i="1"/>
  <c r="Q20704" i="1"/>
  <c r="Q20703" i="1"/>
  <c r="Q20702" i="1"/>
  <c r="Q20701" i="1"/>
  <c r="Q20700" i="1"/>
  <c r="Q20699" i="1"/>
  <c r="Q20698" i="1"/>
  <c r="Q20697" i="1"/>
  <c r="Q20696" i="1"/>
  <c r="Q20695" i="1"/>
  <c r="Q20694" i="1"/>
  <c r="Q20693" i="1"/>
  <c r="Q20692" i="1"/>
  <c r="Q20691" i="1"/>
  <c r="Q20690" i="1"/>
  <c r="Q20689" i="1"/>
  <c r="Q20688" i="1"/>
  <c r="Q20687" i="1"/>
  <c r="Q20686" i="1"/>
  <c r="Q20685" i="1"/>
  <c r="Q20684" i="1"/>
  <c r="Q20683" i="1"/>
  <c r="Q20682" i="1"/>
  <c r="Q20681" i="1"/>
  <c r="Q20680" i="1"/>
  <c r="Q20679" i="1"/>
  <c r="Q20678" i="1"/>
  <c r="Q20677" i="1"/>
  <c r="Q20676" i="1"/>
  <c r="Q20675" i="1"/>
  <c r="Q20674" i="1"/>
  <c r="Q20673" i="1"/>
  <c r="Q20672" i="1"/>
  <c r="Q20671" i="1"/>
  <c r="Q20670" i="1"/>
  <c r="Q20669" i="1"/>
  <c r="Q20668" i="1"/>
  <c r="Q20667" i="1"/>
  <c r="Q20666" i="1"/>
  <c r="Q20665" i="1"/>
  <c r="Q20664" i="1"/>
  <c r="Q20663" i="1"/>
  <c r="Q20662" i="1"/>
  <c r="Q20661" i="1"/>
  <c r="Q20660" i="1"/>
  <c r="Q20659" i="1"/>
  <c r="Q20658" i="1"/>
  <c r="Q20657" i="1"/>
  <c r="Q20656" i="1"/>
  <c r="Q20655" i="1"/>
  <c r="Q20654" i="1"/>
  <c r="Q20653" i="1"/>
  <c r="Q20652" i="1"/>
  <c r="Q20651" i="1"/>
  <c r="Q20650" i="1"/>
  <c r="Q20649" i="1"/>
  <c r="Q20648" i="1"/>
  <c r="Q20647" i="1"/>
  <c r="Q20646" i="1"/>
  <c r="Q20645" i="1"/>
  <c r="Q20644" i="1"/>
  <c r="Q20643" i="1"/>
  <c r="Q20642" i="1"/>
  <c r="Q20641" i="1"/>
  <c r="Q20640" i="1"/>
  <c r="Q20639" i="1"/>
  <c r="Q20638" i="1"/>
  <c r="Q20637" i="1"/>
  <c r="Q20636" i="1"/>
  <c r="Q20635" i="1"/>
  <c r="Q20634" i="1"/>
  <c r="Q20633" i="1"/>
  <c r="Q20632" i="1"/>
  <c r="Q20631" i="1"/>
  <c r="Q20630" i="1"/>
  <c r="Q20629" i="1"/>
  <c r="Q20628" i="1"/>
  <c r="Q20627" i="1"/>
  <c r="Q20626" i="1"/>
  <c r="Q20625" i="1"/>
  <c r="Q20624" i="1"/>
  <c r="Q20623" i="1"/>
  <c r="Q20622" i="1"/>
  <c r="Q20621" i="1"/>
  <c r="Q20620" i="1"/>
  <c r="Q20619" i="1"/>
  <c r="Q20618" i="1"/>
  <c r="Q20617" i="1"/>
  <c r="Q20616" i="1"/>
  <c r="Q20615" i="1"/>
  <c r="Q20614" i="1"/>
  <c r="Q20613" i="1"/>
  <c r="Q20612" i="1"/>
  <c r="Q20611" i="1"/>
  <c r="Q20610" i="1"/>
  <c r="Q20609" i="1"/>
  <c r="Q20608" i="1"/>
  <c r="Q20607" i="1"/>
  <c r="Q20606" i="1"/>
  <c r="Q20605" i="1"/>
  <c r="Q20604" i="1"/>
  <c r="Q20603" i="1"/>
  <c r="Q20602" i="1"/>
  <c r="Q20601" i="1"/>
  <c r="Q20600" i="1"/>
  <c r="Q20599" i="1"/>
  <c r="Q20598" i="1"/>
  <c r="Q20597" i="1"/>
  <c r="Q20596" i="1"/>
  <c r="Q20595" i="1"/>
  <c r="Q20594" i="1"/>
  <c r="Q20593" i="1"/>
  <c r="Q20592" i="1"/>
  <c r="Q20591" i="1"/>
  <c r="Q20590" i="1"/>
  <c r="Q20589" i="1"/>
  <c r="Q20588" i="1"/>
  <c r="Q20587" i="1"/>
  <c r="Q20586" i="1"/>
  <c r="Q20585" i="1"/>
  <c r="Q20584" i="1"/>
  <c r="Q20583" i="1"/>
  <c r="Q20582" i="1"/>
  <c r="Q20581" i="1"/>
  <c r="Q20580" i="1"/>
  <c r="Q20579" i="1"/>
  <c r="Q20578" i="1"/>
  <c r="Q20577" i="1"/>
  <c r="Q20576" i="1"/>
  <c r="Q20575" i="1"/>
  <c r="Q20574" i="1"/>
  <c r="Q20573" i="1"/>
  <c r="Q20572" i="1"/>
  <c r="Q20571" i="1"/>
  <c r="Q20570" i="1"/>
  <c r="Q20569" i="1"/>
  <c r="Q20568" i="1"/>
  <c r="Q20567" i="1"/>
  <c r="Q20566" i="1"/>
  <c r="Q20565" i="1"/>
  <c r="Q20564" i="1"/>
  <c r="Q20563" i="1"/>
  <c r="Q20562" i="1"/>
  <c r="Q20561" i="1"/>
  <c r="Q20560" i="1"/>
  <c r="Q20559" i="1"/>
  <c r="Q20558" i="1"/>
  <c r="Q20557" i="1"/>
  <c r="Q20556" i="1"/>
  <c r="Q20555" i="1"/>
  <c r="Q20554" i="1"/>
  <c r="Q20553" i="1"/>
  <c r="Q20552" i="1"/>
  <c r="Q20551" i="1"/>
  <c r="Q20550" i="1"/>
  <c r="Q20549" i="1"/>
  <c r="Q20548" i="1"/>
  <c r="Q20547" i="1"/>
  <c r="Q20546" i="1"/>
  <c r="Q20545" i="1"/>
  <c r="Q20544" i="1"/>
  <c r="Q20543" i="1"/>
  <c r="Q20542" i="1"/>
  <c r="Q20541" i="1"/>
  <c r="Q20540" i="1"/>
  <c r="Q20539" i="1"/>
  <c r="Q20538" i="1"/>
  <c r="Q20537" i="1"/>
  <c r="Q20536" i="1"/>
  <c r="Q20535" i="1"/>
  <c r="Q20534" i="1"/>
  <c r="Q20533" i="1"/>
  <c r="Q20532" i="1"/>
  <c r="Q20531" i="1"/>
  <c r="Q20530" i="1"/>
  <c r="Q20529" i="1"/>
  <c r="Q20528" i="1"/>
  <c r="Q20527" i="1"/>
  <c r="Q20526" i="1"/>
  <c r="Q20525" i="1"/>
  <c r="Q20524" i="1"/>
  <c r="Q20523" i="1"/>
  <c r="Q20522" i="1"/>
  <c r="Q20521" i="1"/>
  <c r="Q20520" i="1"/>
  <c r="Q20519" i="1"/>
  <c r="Q20518" i="1"/>
  <c r="Q20517" i="1"/>
  <c r="Q20516" i="1"/>
  <c r="Q20515" i="1"/>
  <c r="Q20514" i="1"/>
  <c r="Q20513" i="1"/>
  <c r="Q20512" i="1"/>
  <c r="Q20511" i="1"/>
  <c r="Q20510" i="1"/>
  <c r="Q20509" i="1"/>
  <c r="Q20508" i="1"/>
  <c r="Q20507" i="1"/>
  <c r="Q20506" i="1"/>
  <c r="Q20505" i="1"/>
  <c r="Q20504" i="1"/>
  <c r="Q20503" i="1"/>
  <c r="Q20502" i="1"/>
  <c r="Q20501" i="1"/>
  <c r="Q20500" i="1"/>
  <c r="Q20499" i="1"/>
  <c r="Q20498" i="1"/>
  <c r="Q20497" i="1"/>
  <c r="Q20496" i="1"/>
  <c r="Q20495" i="1"/>
  <c r="Q20494" i="1"/>
  <c r="Q20493" i="1"/>
  <c r="Q20492" i="1"/>
  <c r="Q20491" i="1"/>
  <c r="Q20490" i="1"/>
  <c r="Q20489" i="1"/>
  <c r="Q20488" i="1"/>
  <c r="Q20487" i="1"/>
  <c r="Q20486" i="1"/>
  <c r="Q20485" i="1"/>
  <c r="Q20484" i="1"/>
  <c r="Q20483" i="1"/>
  <c r="Q20482" i="1"/>
  <c r="Q20481" i="1"/>
  <c r="Q20480" i="1"/>
  <c r="Q20479" i="1"/>
  <c r="Q20478" i="1"/>
  <c r="Q20477" i="1"/>
  <c r="Q20476" i="1"/>
  <c r="Q20475" i="1"/>
  <c r="Q20474" i="1"/>
  <c r="Q20473" i="1"/>
  <c r="Q20472" i="1"/>
  <c r="Q20471" i="1"/>
  <c r="Q20470" i="1"/>
  <c r="Q20469" i="1"/>
  <c r="Q20468" i="1"/>
  <c r="Q20467" i="1"/>
  <c r="Q20466" i="1"/>
  <c r="Q20465" i="1"/>
  <c r="Q20464" i="1"/>
  <c r="Q20463" i="1"/>
  <c r="Q20462" i="1"/>
  <c r="Q20461" i="1"/>
  <c r="Q20460" i="1"/>
  <c r="Q20459" i="1"/>
  <c r="Q20458" i="1"/>
  <c r="Q20457" i="1"/>
  <c r="Q20456" i="1"/>
  <c r="Q20455" i="1"/>
  <c r="Q20454" i="1"/>
  <c r="Q20453" i="1"/>
  <c r="Q20452" i="1"/>
  <c r="Q20451" i="1"/>
  <c r="Q20450" i="1"/>
  <c r="Q20449" i="1"/>
  <c r="Q20448" i="1"/>
  <c r="Q20447" i="1"/>
  <c r="Q20446" i="1"/>
  <c r="Q20445" i="1"/>
  <c r="Q20444" i="1"/>
  <c r="Q20443" i="1"/>
  <c r="Q20442" i="1"/>
  <c r="Q20441" i="1"/>
  <c r="Q20440" i="1"/>
  <c r="Q20439" i="1"/>
  <c r="Q20438" i="1"/>
  <c r="Q20437" i="1"/>
  <c r="Q20436" i="1"/>
  <c r="Q20435" i="1"/>
  <c r="Q20434" i="1"/>
  <c r="Q20433" i="1"/>
  <c r="Q20432" i="1"/>
  <c r="Q20431" i="1"/>
  <c r="Q20430" i="1"/>
  <c r="Q20429" i="1"/>
  <c r="Q20428" i="1"/>
  <c r="Q20427" i="1"/>
  <c r="Q20426" i="1"/>
  <c r="Q20425" i="1"/>
  <c r="Q20424" i="1"/>
  <c r="Q20423" i="1"/>
  <c r="Q20422" i="1"/>
  <c r="Q20421" i="1"/>
  <c r="Q20420" i="1"/>
  <c r="Q20419" i="1"/>
  <c r="Q20418" i="1"/>
  <c r="Q20417" i="1"/>
  <c r="Q20416" i="1"/>
  <c r="Q20415" i="1"/>
  <c r="Q20414" i="1"/>
  <c r="Q20413" i="1"/>
  <c r="Q20412" i="1"/>
  <c r="Q20411" i="1"/>
  <c r="Q20410" i="1"/>
  <c r="Q20409" i="1"/>
  <c r="Q20408" i="1"/>
  <c r="Q20407" i="1"/>
  <c r="Q20406" i="1"/>
  <c r="Q20405" i="1"/>
  <c r="Q20404" i="1"/>
  <c r="Q20403" i="1"/>
  <c r="Q20402" i="1"/>
  <c r="Q20401" i="1"/>
  <c r="Q20400" i="1"/>
  <c r="Q20399" i="1"/>
  <c r="Q20398" i="1"/>
  <c r="Q20397" i="1"/>
  <c r="Q20396" i="1"/>
  <c r="Q20395" i="1"/>
  <c r="Q20394" i="1"/>
  <c r="Q20393" i="1"/>
  <c r="Q20392" i="1"/>
  <c r="Q20391" i="1"/>
  <c r="Q20390" i="1"/>
  <c r="Q20389" i="1"/>
  <c r="Q20388" i="1"/>
  <c r="Q20387" i="1"/>
  <c r="Q20386" i="1"/>
  <c r="Q20385" i="1"/>
  <c r="Q20384" i="1"/>
  <c r="Q20383" i="1"/>
  <c r="Q20382" i="1"/>
  <c r="Q20381" i="1"/>
  <c r="Q20380" i="1"/>
  <c r="Q20379" i="1"/>
  <c r="Q20378" i="1"/>
  <c r="Q20377" i="1"/>
  <c r="Q20376" i="1"/>
  <c r="Q20375" i="1"/>
  <c r="Q20374" i="1"/>
  <c r="Q20373" i="1"/>
  <c r="Q20372" i="1"/>
  <c r="Q20371" i="1"/>
  <c r="Q20370" i="1"/>
  <c r="Q20369" i="1"/>
  <c r="Q20368" i="1"/>
  <c r="Q20367" i="1"/>
  <c r="Q20366" i="1"/>
  <c r="Q20365" i="1"/>
  <c r="Q20364" i="1"/>
  <c r="Q20363" i="1"/>
  <c r="Q20362" i="1"/>
  <c r="Q20361" i="1"/>
  <c r="Q20360" i="1"/>
  <c r="Q20359" i="1"/>
  <c r="Q20358" i="1"/>
  <c r="Q20357" i="1"/>
  <c r="Q20356" i="1"/>
  <c r="Q20355" i="1"/>
  <c r="Q20354" i="1"/>
  <c r="Q20353" i="1"/>
  <c r="Q20352" i="1"/>
  <c r="Q20351" i="1"/>
  <c r="Q20350" i="1"/>
  <c r="Q20349" i="1"/>
  <c r="Q20348" i="1"/>
  <c r="Q20347" i="1"/>
  <c r="Q20346" i="1"/>
  <c r="Q20345" i="1"/>
  <c r="Q20344" i="1"/>
  <c r="Q20343" i="1"/>
  <c r="Q20342" i="1"/>
  <c r="Q20341" i="1"/>
  <c r="Q20340" i="1"/>
  <c r="Q20339" i="1"/>
  <c r="Q20338" i="1"/>
  <c r="Q20337" i="1"/>
  <c r="Q20336" i="1"/>
  <c r="Q20335" i="1"/>
  <c r="Q20334" i="1"/>
  <c r="Q20333" i="1"/>
  <c r="Q20332" i="1"/>
  <c r="Q20331" i="1"/>
  <c r="Q20330" i="1"/>
  <c r="Q20329" i="1"/>
  <c r="Q20328" i="1"/>
  <c r="Q20327" i="1"/>
  <c r="Q20326" i="1"/>
  <c r="Q20325" i="1"/>
  <c r="Q20324" i="1"/>
  <c r="Q20323" i="1"/>
  <c r="Q20322" i="1"/>
  <c r="Q20321" i="1"/>
  <c r="Q20320" i="1"/>
  <c r="Q20319" i="1"/>
  <c r="Q20318" i="1"/>
  <c r="Q20317" i="1"/>
  <c r="Q20316" i="1"/>
  <c r="Q20315" i="1"/>
  <c r="Q20314" i="1"/>
  <c r="Q20313" i="1"/>
  <c r="Q20312" i="1"/>
  <c r="Q20311" i="1"/>
  <c r="Q20310" i="1"/>
  <c r="Q20309" i="1"/>
  <c r="Q20308" i="1"/>
  <c r="Q20307" i="1"/>
  <c r="Q20306" i="1"/>
  <c r="Q20305" i="1"/>
  <c r="Q20304" i="1"/>
  <c r="Q20303" i="1"/>
  <c r="Q20302" i="1"/>
  <c r="Q20301" i="1"/>
  <c r="Q20300" i="1"/>
  <c r="Q20299" i="1"/>
  <c r="Q20298" i="1"/>
  <c r="Q20297" i="1"/>
  <c r="Q20296" i="1"/>
  <c r="Q20295" i="1"/>
  <c r="Q20294" i="1"/>
  <c r="Q20293" i="1"/>
  <c r="Q20292" i="1"/>
  <c r="Q20291" i="1"/>
  <c r="Q20290" i="1"/>
  <c r="Q20289" i="1"/>
  <c r="Q20288" i="1"/>
  <c r="Q20287" i="1"/>
  <c r="Q20286" i="1"/>
  <c r="Q20285" i="1"/>
  <c r="Q20284" i="1"/>
  <c r="Q20283" i="1"/>
  <c r="Q20282" i="1"/>
  <c r="Q20281" i="1"/>
  <c r="Q20280" i="1"/>
  <c r="Q20279" i="1"/>
  <c r="Q20278" i="1"/>
  <c r="Q20277" i="1"/>
  <c r="Q20276" i="1"/>
  <c r="Q20275" i="1"/>
  <c r="Q20274" i="1"/>
  <c r="Q20273" i="1"/>
  <c r="Q20272" i="1"/>
  <c r="Q20271" i="1"/>
  <c r="Q20270" i="1"/>
  <c r="Q20269" i="1"/>
  <c r="Q20268" i="1"/>
  <c r="Q20267" i="1"/>
  <c r="Q20266" i="1"/>
  <c r="Q20265" i="1"/>
  <c r="Q20264" i="1"/>
  <c r="Q20263" i="1"/>
  <c r="Q20262" i="1"/>
  <c r="Q20261" i="1"/>
  <c r="Q20260" i="1"/>
  <c r="Q20259" i="1"/>
  <c r="Q20258" i="1"/>
  <c r="Q20257" i="1"/>
  <c r="Q20256" i="1"/>
  <c r="Q20255" i="1"/>
  <c r="Q20254" i="1"/>
  <c r="Q20253" i="1"/>
  <c r="Q20252" i="1"/>
  <c r="Q20251" i="1"/>
  <c r="Q20250" i="1"/>
  <c r="Q20249" i="1"/>
  <c r="Q20248" i="1"/>
  <c r="Q20247" i="1"/>
  <c r="Q20246" i="1"/>
  <c r="Q20245" i="1"/>
  <c r="Q20244" i="1"/>
  <c r="Q20243" i="1"/>
  <c r="Q20242" i="1"/>
  <c r="Q20241" i="1"/>
  <c r="Q20240" i="1"/>
  <c r="Q20239" i="1"/>
  <c r="Q20238" i="1"/>
  <c r="Q20237" i="1"/>
  <c r="Q20236" i="1"/>
  <c r="Q20235" i="1"/>
  <c r="Q20234" i="1"/>
  <c r="Q20233" i="1"/>
  <c r="Q20232" i="1"/>
  <c r="Q20231" i="1"/>
  <c r="Q20230" i="1"/>
  <c r="Q20229" i="1"/>
  <c r="Q20228" i="1"/>
  <c r="Q20227" i="1"/>
  <c r="Q20226" i="1"/>
  <c r="Q20225" i="1"/>
  <c r="Q20224" i="1"/>
  <c r="Q20223" i="1"/>
  <c r="Q20222" i="1"/>
  <c r="Q20221" i="1"/>
  <c r="Q20220" i="1"/>
  <c r="Q20219" i="1"/>
  <c r="Q20218" i="1"/>
  <c r="Q20217" i="1"/>
  <c r="Q20216" i="1"/>
  <c r="Q20215" i="1"/>
  <c r="Q20214" i="1"/>
  <c r="Q20213" i="1"/>
  <c r="Q20212" i="1"/>
  <c r="Q20211" i="1"/>
  <c r="Q20210" i="1"/>
  <c r="Q20209" i="1"/>
  <c r="Q20208" i="1"/>
  <c r="Q20207" i="1"/>
  <c r="Q20206" i="1"/>
  <c r="Q20205" i="1"/>
  <c r="Q20204" i="1"/>
  <c r="Q20203" i="1"/>
  <c r="Q20202" i="1"/>
  <c r="Q20201" i="1"/>
  <c r="Q20200" i="1"/>
  <c r="Q20199" i="1"/>
  <c r="Q20198" i="1"/>
  <c r="Q20197" i="1"/>
  <c r="Q20196" i="1"/>
  <c r="Q20195" i="1"/>
  <c r="Q20194" i="1"/>
  <c r="Q20193" i="1"/>
  <c r="Q20192" i="1"/>
  <c r="Q20191" i="1"/>
  <c r="Q20190" i="1"/>
  <c r="Q20189" i="1"/>
  <c r="Q20188" i="1"/>
  <c r="Q20187" i="1"/>
  <c r="Q20186" i="1"/>
  <c r="Q20185" i="1"/>
  <c r="Q20184" i="1"/>
  <c r="Q20183" i="1"/>
  <c r="Q20182" i="1"/>
  <c r="Q20181" i="1"/>
  <c r="Q20180" i="1"/>
  <c r="Q20179" i="1"/>
  <c r="Q20178" i="1"/>
  <c r="Q20177" i="1"/>
  <c r="Q20176" i="1"/>
  <c r="Q20175" i="1"/>
  <c r="Q20174" i="1"/>
  <c r="Q20173" i="1"/>
  <c r="Q20172" i="1"/>
  <c r="Q20171" i="1"/>
  <c r="Q20170" i="1"/>
  <c r="Q20169" i="1"/>
  <c r="Q20168" i="1"/>
  <c r="Q20167" i="1"/>
  <c r="Q20166" i="1"/>
  <c r="Q20165" i="1"/>
  <c r="Q20164" i="1"/>
  <c r="Q20163" i="1"/>
  <c r="Q20162" i="1"/>
  <c r="Q20161" i="1"/>
  <c r="Q20160" i="1"/>
  <c r="Q20159" i="1"/>
  <c r="Q20158" i="1"/>
  <c r="Q20157" i="1"/>
  <c r="Q20156" i="1"/>
  <c r="Q20155" i="1"/>
  <c r="Q20154" i="1"/>
  <c r="Q20153" i="1"/>
  <c r="Q20152" i="1"/>
  <c r="Q20151" i="1"/>
  <c r="Q20150" i="1"/>
  <c r="Q20149" i="1"/>
  <c r="Q20148" i="1"/>
  <c r="Q20147" i="1"/>
  <c r="Q20146" i="1"/>
  <c r="Q20145" i="1"/>
  <c r="Q20144" i="1"/>
  <c r="Q20143" i="1"/>
  <c r="Q20142" i="1"/>
  <c r="Q20141" i="1"/>
  <c r="Q20140" i="1"/>
  <c r="Q20139" i="1"/>
  <c r="Q20138" i="1"/>
  <c r="Q20137" i="1"/>
  <c r="Q20136" i="1"/>
  <c r="Q20135" i="1"/>
  <c r="Q20134" i="1"/>
  <c r="Q20133" i="1"/>
  <c r="Q20132" i="1"/>
  <c r="Q20131" i="1"/>
  <c r="Q20130" i="1"/>
  <c r="Q20129" i="1"/>
  <c r="Q20128" i="1"/>
  <c r="Q20127" i="1"/>
  <c r="Q20126" i="1"/>
  <c r="Q20125" i="1"/>
  <c r="Q20124" i="1"/>
  <c r="Q20123" i="1"/>
  <c r="Q20122" i="1"/>
  <c r="Q20121" i="1"/>
  <c r="Q20120" i="1"/>
  <c r="Q20119" i="1"/>
  <c r="Q20118" i="1"/>
  <c r="Q20117" i="1"/>
  <c r="Q20116" i="1"/>
  <c r="Q20115" i="1"/>
  <c r="Q20114" i="1"/>
  <c r="Q20113" i="1"/>
  <c r="Q20112" i="1"/>
  <c r="Q20111" i="1"/>
  <c r="Q20110" i="1"/>
  <c r="Q20109" i="1"/>
  <c r="Q20108" i="1"/>
  <c r="Q20107" i="1"/>
  <c r="Q20106" i="1"/>
  <c r="Q20105" i="1"/>
  <c r="Q20104" i="1"/>
  <c r="Q20103" i="1"/>
  <c r="Q20102" i="1"/>
  <c r="Q20101" i="1"/>
  <c r="Q20100" i="1"/>
  <c r="Q20099" i="1"/>
  <c r="Q20098" i="1"/>
  <c r="Q20097" i="1"/>
  <c r="Q20096" i="1"/>
  <c r="Q20095" i="1"/>
  <c r="Q20094" i="1"/>
  <c r="Q20093" i="1"/>
  <c r="Q20092" i="1"/>
  <c r="Q20091" i="1"/>
  <c r="Q20090" i="1"/>
  <c r="Q20089" i="1"/>
  <c r="Q20088" i="1"/>
  <c r="Q20087" i="1"/>
  <c r="Q20086" i="1"/>
  <c r="Q20085" i="1"/>
  <c r="Q20084" i="1"/>
  <c r="Q20083" i="1"/>
  <c r="Q20082" i="1"/>
  <c r="Q20081" i="1"/>
  <c r="Q20080" i="1"/>
  <c r="Q20079" i="1"/>
  <c r="Q20078" i="1"/>
  <c r="Q20077" i="1"/>
  <c r="Q20076" i="1"/>
  <c r="Q20075" i="1"/>
  <c r="Q20074" i="1"/>
  <c r="Q20073" i="1"/>
  <c r="Q20072" i="1"/>
  <c r="Q20071" i="1"/>
  <c r="Q20070" i="1"/>
  <c r="Q20069" i="1"/>
  <c r="Q20068" i="1"/>
  <c r="Q20067" i="1"/>
  <c r="Q20066" i="1"/>
  <c r="Q20065" i="1"/>
  <c r="Q20064" i="1"/>
  <c r="Q20063" i="1"/>
  <c r="Q20062" i="1"/>
  <c r="Q20061" i="1"/>
  <c r="Q20060" i="1"/>
  <c r="Q20059" i="1"/>
  <c r="Q20058" i="1"/>
  <c r="Q20057" i="1"/>
  <c r="Q20056" i="1"/>
  <c r="Q20055" i="1"/>
  <c r="Q20054" i="1"/>
  <c r="Q20053" i="1"/>
  <c r="Q20052" i="1"/>
  <c r="Q20051" i="1"/>
  <c r="Q20050" i="1"/>
  <c r="Q20049" i="1"/>
  <c r="Q20048" i="1"/>
  <c r="Q20047" i="1"/>
  <c r="Q20046" i="1"/>
  <c r="Q20045" i="1"/>
  <c r="Q20044" i="1"/>
  <c r="Q20043" i="1"/>
  <c r="Q20042" i="1"/>
  <c r="Q20041" i="1"/>
  <c r="Q20040" i="1"/>
  <c r="Q20039" i="1"/>
  <c r="Q20038" i="1"/>
  <c r="Q20037" i="1"/>
  <c r="Q20036" i="1"/>
  <c r="Q20035" i="1"/>
  <c r="Q20034" i="1"/>
  <c r="Q20033" i="1"/>
  <c r="Q20032" i="1"/>
  <c r="Q20031" i="1"/>
  <c r="Q20030" i="1"/>
  <c r="Q20029" i="1"/>
  <c r="Q20028" i="1"/>
  <c r="Q20027" i="1"/>
  <c r="Q20026" i="1"/>
  <c r="Q20025" i="1"/>
  <c r="Q20024" i="1"/>
  <c r="Q20023" i="1"/>
  <c r="Q20022" i="1"/>
  <c r="Q20021" i="1"/>
  <c r="Q20020" i="1"/>
  <c r="Q20019" i="1"/>
  <c r="Q20018" i="1"/>
  <c r="Q20017" i="1"/>
  <c r="Q20016" i="1"/>
  <c r="Q20015" i="1"/>
  <c r="Q20014" i="1"/>
  <c r="Q20013" i="1"/>
  <c r="Q20012" i="1"/>
  <c r="Q20011" i="1"/>
  <c r="Q20010" i="1"/>
  <c r="Q20009" i="1"/>
  <c r="Q20008" i="1"/>
  <c r="Q20007" i="1"/>
  <c r="Q20006" i="1"/>
  <c r="Q20005" i="1"/>
  <c r="Q20004" i="1"/>
  <c r="Q20003" i="1"/>
  <c r="Q20002" i="1"/>
  <c r="Q20001" i="1"/>
  <c r="Q20000" i="1"/>
  <c r="Q19999" i="1"/>
  <c r="Q19998" i="1"/>
  <c r="Q19997" i="1"/>
  <c r="Q19996" i="1"/>
  <c r="Q19995" i="1"/>
  <c r="Q19994" i="1"/>
  <c r="Q19993" i="1"/>
  <c r="Q19992" i="1"/>
  <c r="Q19991" i="1"/>
  <c r="Q19990" i="1"/>
  <c r="Q19989" i="1"/>
  <c r="Q19988" i="1"/>
  <c r="Q19987" i="1"/>
  <c r="Q19986" i="1"/>
  <c r="Q19985" i="1"/>
  <c r="Q19984" i="1"/>
  <c r="Q19983" i="1"/>
  <c r="Q19982" i="1"/>
  <c r="Q19981" i="1"/>
  <c r="Q19980" i="1"/>
  <c r="Q19979" i="1"/>
  <c r="Q19978" i="1"/>
  <c r="Q19977" i="1"/>
  <c r="Q19976" i="1"/>
  <c r="Q19975" i="1"/>
  <c r="Q19974" i="1"/>
  <c r="Q19973" i="1"/>
  <c r="Q19972" i="1"/>
  <c r="Q19971" i="1"/>
  <c r="Q19970" i="1"/>
  <c r="Q19969" i="1"/>
  <c r="Q19968" i="1"/>
  <c r="Q19967" i="1"/>
  <c r="Q19966" i="1"/>
  <c r="Q19965" i="1"/>
  <c r="Q19964" i="1"/>
  <c r="Q19963" i="1"/>
  <c r="Q19962" i="1"/>
  <c r="Q19961" i="1"/>
  <c r="Q19960" i="1"/>
  <c r="Q19959" i="1"/>
  <c r="Q19958" i="1"/>
  <c r="Q19957" i="1"/>
  <c r="Q19956" i="1"/>
  <c r="Q19955" i="1"/>
  <c r="Q19954" i="1"/>
  <c r="Q19953" i="1"/>
  <c r="Q19952" i="1"/>
  <c r="Q19951" i="1"/>
  <c r="Q19950" i="1"/>
  <c r="Q19949" i="1"/>
  <c r="Q19948" i="1"/>
  <c r="Q19947" i="1"/>
  <c r="Q19946" i="1"/>
  <c r="Q19945" i="1"/>
  <c r="Q19944" i="1"/>
  <c r="Q19943" i="1"/>
  <c r="Q19942" i="1"/>
  <c r="Q19941" i="1"/>
  <c r="Q19940" i="1"/>
  <c r="Q19939" i="1"/>
  <c r="Q19938" i="1"/>
  <c r="Q19937" i="1"/>
  <c r="Q19936" i="1"/>
  <c r="Q19935" i="1"/>
  <c r="Q19934" i="1"/>
  <c r="Q19933" i="1"/>
  <c r="Q19932" i="1"/>
  <c r="Q19931" i="1"/>
  <c r="Q19930" i="1"/>
  <c r="Q19929" i="1"/>
  <c r="Q19928" i="1"/>
  <c r="Q19927" i="1"/>
  <c r="Q19926" i="1"/>
  <c r="Q19925" i="1"/>
  <c r="Q19924" i="1"/>
  <c r="Q19923" i="1"/>
  <c r="Q19922" i="1"/>
  <c r="Q19921" i="1"/>
  <c r="Q19920" i="1"/>
  <c r="Q19919" i="1"/>
  <c r="Q19918" i="1"/>
  <c r="Q19917" i="1"/>
  <c r="Q19916" i="1"/>
  <c r="Q19915" i="1"/>
  <c r="Q19914" i="1"/>
  <c r="Q19913" i="1"/>
  <c r="Q19912" i="1"/>
  <c r="Q19911" i="1"/>
  <c r="Q19910" i="1"/>
  <c r="Q19909" i="1"/>
  <c r="Q19908" i="1"/>
  <c r="Q19907" i="1"/>
  <c r="Q19906" i="1"/>
  <c r="Q19905" i="1"/>
  <c r="Q19904" i="1"/>
  <c r="Q19903" i="1"/>
  <c r="Q19902" i="1"/>
  <c r="Q19901" i="1"/>
  <c r="Q19900" i="1"/>
  <c r="Q19899" i="1"/>
  <c r="Q19898" i="1"/>
  <c r="Q19897" i="1"/>
  <c r="Q19896" i="1"/>
  <c r="Q19895" i="1"/>
  <c r="Q19894" i="1"/>
  <c r="Q19893" i="1"/>
  <c r="Q19892" i="1"/>
  <c r="Q19891" i="1"/>
  <c r="Q19890" i="1"/>
  <c r="Q19889" i="1"/>
  <c r="Q19888" i="1"/>
  <c r="Q19887" i="1"/>
  <c r="Q19886" i="1"/>
  <c r="Q19885" i="1"/>
  <c r="Q19884" i="1"/>
  <c r="Q19883" i="1"/>
  <c r="Q19882" i="1"/>
  <c r="Q19881" i="1"/>
  <c r="Q19880" i="1"/>
  <c r="Q19879" i="1"/>
  <c r="Q19878" i="1"/>
  <c r="Q19877" i="1"/>
  <c r="Q19876" i="1"/>
  <c r="Q19875" i="1"/>
  <c r="Q19874" i="1"/>
  <c r="Q19873" i="1"/>
  <c r="Q19872" i="1"/>
  <c r="Q19871" i="1"/>
  <c r="Q19870" i="1"/>
  <c r="Q19869" i="1"/>
  <c r="Q19868" i="1"/>
  <c r="Q19867" i="1"/>
  <c r="Q19866" i="1"/>
  <c r="Q19865" i="1"/>
  <c r="Q19864" i="1"/>
  <c r="Q19863" i="1"/>
  <c r="Q19862" i="1"/>
  <c r="Q19861" i="1"/>
  <c r="Q19860" i="1"/>
  <c r="Q19859" i="1"/>
  <c r="Q19858" i="1"/>
  <c r="Q19857" i="1"/>
  <c r="Q19856" i="1"/>
  <c r="Q19855" i="1"/>
  <c r="Q19854" i="1"/>
  <c r="Q19853" i="1"/>
  <c r="Q19852" i="1"/>
  <c r="Q19851" i="1"/>
  <c r="Q19850" i="1"/>
  <c r="Q19849" i="1"/>
  <c r="Q19848" i="1"/>
  <c r="Q19847" i="1"/>
  <c r="Q19846" i="1"/>
  <c r="Q19845" i="1"/>
  <c r="Q19844" i="1"/>
  <c r="Q19843" i="1"/>
  <c r="Q19842" i="1"/>
  <c r="Q19841" i="1"/>
  <c r="Q19840" i="1"/>
  <c r="Q19839" i="1"/>
  <c r="Q19838" i="1"/>
  <c r="Q19837" i="1"/>
  <c r="Q19836" i="1"/>
  <c r="Q19835" i="1"/>
  <c r="Q19834" i="1"/>
  <c r="Q19833" i="1"/>
  <c r="Q19832" i="1"/>
  <c r="Q19831" i="1"/>
  <c r="Q19830" i="1"/>
  <c r="Q19829" i="1"/>
  <c r="Q19828" i="1"/>
  <c r="Q19827" i="1"/>
  <c r="Q19826" i="1"/>
  <c r="Q19825" i="1"/>
  <c r="Q19824" i="1"/>
  <c r="Q19823" i="1"/>
  <c r="Q19822" i="1"/>
  <c r="Q19821" i="1"/>
  <c r="Q19820" i="1"/>
  <c r="Q19819" i="1"/>
  <c r="Q19818" i="1"/>
  <c r="Q19817" i="1"/>
  <c r="Q19816" i="1"/>
  <c r="Q19815" i="1"/>
  <c r="Q19814" i="1"/>
  <c r="Q19813" i="1"/>
  <c r="Q19812" i="1"/>
  <c r="Q19811" i="1"/>
  <c r="Q19810" i="1"/>
  <c r="Q19809" i="1"/>
  <c r="Q19808" i="1"/>
  <c r="Q19807" i="1"/>
  <c r="Q19806" i="1"/>
  <c r="Q19805" i="1"/>
  <c r="Q19804" i="1"/>
  <c r="Q19803" i="1"/>
  <c r="Q19802" i="1"/>
  <c r="Q19801" i="1"/>
  <c r="Q19800" i="1"/>
  <c r="Q19799" i="1"/>
  <c r="Q19798" i="1"/>
  <c r="Q19797" i="1"/>
  <c r="Q19796" i="1"/>
  <c r="Q19795" i="1"/>
  <c r="Q19794" i="1"/>
  <c r="Q19793" i="1"/>
  <c r="Q19792" i="1"/>
  <c r="Q19791" i="1"/>
  <c r="Q19790" i="1"/>
  <c r="Q19789" i="1"/>
  <c r="Q19788" i="1"/>
  <c r="Q19787" i="1"/>
  <c r="Q19786" i="1"/>
  <c r="Q19785" i="1"/>
  <c r="Q19784" i="1"/>
  <c r="Q19783" i="1"/>
  <c r="Q19782" i="1"/>
  <c r="Q19781" i="1"/>
  <c r="Q19780" i="1"/>
  <c r="Q19779" i="1"/>
  <c r="Q19778" i="1"/>
  <c r="Q19777" i="1"/>
  <c r="Q19776" i="1"/>
  <c r="Q19775" i="1"/>
  <c r="Q19774" i="1"/>
  <c r="Q19773" i="1"/>
  <c r="Q19772" i="1"/>
  <c r="Q19771" i="1"/>
  <c r="Q19770" i="1"/>
  <c r="Q19769" i="1"/>
  <c r="Q19768" i="1"/>
  <c r="Q19767" i="1"/>
  <c r="Q19766" i="1"/>
  <c r="Q19765" i="1"/>
  <c r="Q19764" i="1"/>
  <c r="Q19763" i="1"/>
  <c r="Q19762" i="1"/>
  <c r="Q19761" i="1"/>
  <c r="Q19760" i="1"/>
  <c r="Q19759" i="1"/>
  <c r="Q19758" i="1"/>
  <c r="Q19757" i="1"/>
  <c r="Q19756" i="1"/>
  <c r="Q19755" i="1"/>
  <c r="Q19754" i="1"/>
  <c r="Q19753" i="1"/>
  <c r="Q19752" i="1"/>
  <c r="Q19751" i="1"/>
  <c r="Q19750" i="1"/>
  <c r="Q19749" i="1"/>
  <c r="Q19748" i="1"/>
  <c r="Q19747" i="1"/>
  <c r="Q19746" i="1"/>
  <c r="Q19745" i="1"/>
  <c r="Q19744" i="1"/>
  <c r="Q19743" i="1"/>
  <c r="Q19742" i="1"/>
  <c r="Q19741" i="1"/>
  <c r="Q19740" i="1"/>
  <c r="Q19739" i="1"/>
  <c r="Q19738" i="1"/>
  <c r="Q19737" i="1"/>
  <c r="Q19736" i="1"/>
  <c r="Q19735" i="1"/>
  <c r="Q19734" i="1"/>
  <c r="Q19733" i="1"/>
  <c r="Q19732" i="1"/>
  <c r="Q19731" i="1"/>
  <c r="Q19730" i="1"/>
  <c r="Q19729" i="1"/>
  <c r="Q19728" i="1"/>
  <c r="Q19727" i="1"/>
  <c r="Q19726" i="1"/>
  <c r="Q19725" i="1"/>
  <c r="Q19724" i="1"/>
  <c r="Q19723" i="1"/>
  <c r="Q19722" i="1"/>
  <c r="Q19721" i="1"/>
  <c r="Q19720" i="1"/>
  <c r="Q19719" i="1"/>
  <c r="Q19718" i="1"/>
  <c r="Q19717" i="1"/>
  <c r="Q19716" i="1"/>
  <c r="Q19715" i="1"/>
  <c r="Q19714" i="1"/>
  <c r="Q19713" i="1"/>
  <c r="Q19712" i="1"/>
  <c r="Q19711" i="1"/>
  <c r="Q19710" i="1"/>
  <c r="Q19709" i="1"/>
  <c r="Q19708" i="1"/>
  <c r="Q19707" i="1"/>
  <c r="Q19706" i="1"/>
  <c r="Q19705" i="1"/>
  <c r="Q19704" i="1"/>
  <c r="Q19703" i="1"/>
  <c r="Q19702" i="1"/>
  <c r="Q19701" i="1"/>
  <c r="Q19700" i="1"/>
  <c r="Q19699" i="1"/>
  <c r="Q19698" i="1"/>
  <c r="Q19697" i="1"/>
  <c r="Q19696" i="1"/>
  <c r="Q19695" i="1"/>
  <c r="Q19694" i="1"/>
  <c r="Q19693" i="1"/>
  <c r="Q19692" i="1"/>
  <c r="Q19691" i="1"/>
  <c r="Q19690" i="1"/>
  <c r="Q19689" i="1"/>
  <c r="Q19688" i="1"/>
  <c r="Q19687" i="1"/>
  <c r="Q19686" i="1"/>
  <c r="Q19685" i="1"/>
  <c r="Q19684" i="1"/>
  <c r="Q19683" i="1"/>
  <c r="Q19682" i="1"/>
  <c r="Q19681" i="1"/>
  <c r="Q19680" i="1"/>
  <c r="Q19679" i="1"/>
  <c r="Q19678" i="1"/>
  <c r="Q19677" i="1"/>
  <c r="Q19676" i="1"/>
  <c r="Q19675" i="1"/>
  <c r="Q19674" i="1"/>
  <c r="Q19673" i="1"/>
  <c r="Q19672" i="1"/>
  <c r="Q19671" i="1"/>
  <c r="Q19670" i="1"/>
  <c r="Q19669" i="1"/>
  <c r="Q19668" i="1"/>
  <c r="Q19667" i="1"/>
  <c r="Q19666" i="1"/>
  <c r="Q19665" i="1"/>
  <c r="Q19664" i="1"/>
  <c r="Q19663" i="1"/>
  <c r="Q19662" i="1"/>
  <c r="Q19661" i="1"/>
  <c r="Q19660" i="1"/>
  <c r="Q19659" i="1"/>
  <c r="Q19658" i="1"/>
  <c r="Q19657" i="1"/>
  <c r="Q19656" i="1"/>
  <c r="Q19655" i="1"/>
  <c r="Q19654" i="1"/>
  <c r="Q19653" i="1"/>
  <c r="Q19652" i="1"/>
  <c r="Q19651" i="1"/>
  <c r="Q19650" i="1"/>
  <c r="Q19649" i="1"/>
  <c r="Q19648" i="1"/>
  <c r="Q19647" i="1"/>
  <c r="Q19646" i="1"/>
  <c r="Q19645" i="1"/>
  <c r="Q19644" i="1"/>
  <c r="Q19643" i="1"/>
  <c r="Q19642" i="1"/>
  <c r="Q19641" i="1"/>
  <c r="Q19640" i="1"/>
  <c r="Q19639" i="1"/>
  <c r="Q19638" i="1"/>
  <c r="Q19637" i="1"/>
  <c r="Q19636" i="1"/>
  <c r="Q19635" i="1"/>
  <c r="Q19634" i="1"/>
  <c r="Q19633" i="1"/>
  <c r="Q19632" i="1"/>
  <c r="Q19631" i="1"/>
  <c r="Q19630" i="1"/>
  <c r="Q19629" i="1"/>
  <c r="Q19628" i="1"/>
  <c r="Q19627" i="1"/>
  <c r="Q19626" i="1"/>
  <c r="Q19625" i="1"/>
  <c r="Q19624" i="1"/>
  <c r="Q19623" i="1"/>
  <c r="Q19622" i="1"/>
  <c r="Q19621" i="1"/>
  <c r="Q19620" i="1"/>
  <c r="Q19619" i="1"/>
  <c r="Q19618" i="1"/>
  <c r="Q19617" i="1"/>
  <c r="Q19616" i="1"/>
  <c r="Q19615" i="1"/>
  <c r="Q19614" i="1"/>
  <c r="Q19613" i="1"/>
  <c r="Q19612" i="1"/>
  <c r="Q19611" i="1"/>
  <c r="Q19610" i="1"/>
  <c r="Q19609" i="1"/>
  <c r="Q19608" i="1"/>
  <c r="Q19607" i="1"/>
  <c r="Q19606" i="1"/>
  <c r="Q19605" i="1"/>
  <c r="Q19604" i="1"/>
  <c r="Q19603" i="1"/>
  <c r="Q19602" i="1"/>
  <c r="Q19601" i="1"/>
  <c r="Q19600" i="1"/>
  <c r="Q19599" i="1"/>
  <c r="Q19598" i="1"/>
  <c r="Q19597" i="1"/>
  <c r="Q19596" i="1"/>
  <c r="Q19595" i="1"/>
  <c r="Q19594" i="1"/>
  <c r="Q19593" i="1"/>
  <c r="Q19592" i="1"/>
  <c r="Q19591" i="1"/>
  <c r="Q19590" i="1"/>
  <c r="Q19589" i="1"/>
  <c r="Q19588" i="1"/>
  <c r="Q19587" i="1"/>
  <c r="Q19586" i="1"/>
  <c r="Q19585" i="1"/>
  <c r="Q19584" i="1"/>
  <c r="Q19583" i="1"/>
  <c r="Q19582" i="1"/>
  <c r="Q19581" i="1"/>
  <c r="Q19580" i="1"/>
  <c r="Q19579" i="1"/>
  <c r="Q19578" i="1"/>
  <c r="Q19577" i="1"/>
  <c r="Q19576" i="1"/>
  <c r="Q19575" i="1"/>
  <c r="Q19574" i="1"/>
  <c r="Q19573" i="1"/>
  <c r="Q19572" i="1"/>
  <c r="Q19571" i="1"/>
  <c r="Q19570" i="1"/>
  <c r="Q19569" i="1"/>
  <c r="Q19568" i="1"/>
  <c r="Q19567" i="1"/>
  <c r="Q19566" i="1"/>
  <c r="Q19565" i="1"/>
  <c r="Q19564" i="1"/>
  <c r="Q19563" i="1"/>
  <c r="Q19562" i="1"/>
  <c r="Q19561" i="1"/>
  <c r="Q19560" i="1"/>
  <c r="Q19559" i="1"/>
  <c r="Q19558" i="1"/>
  <c r="Q19557" i="1"/>
  <c r="Q19556" i="1"/>
  <c r="Q19555" i="1"/>
  <c r="Q19554" i="1"/>
  <c r="Q19553" i="1"/>
  <c r="Q19552" i="1"/>
  <c r="Q19551" i="1"/>
  <c r="Q19550" i="1"/>
  <c r="Q19549" i="1"/>
  <c r="Q19548" i="1"/>
  <c r="Q19547" i="1"/>
  <c r="Q19546" i="1"/>
  <c r="Q19545" i="1"/>
  <c r="Q19544" i="1"/>
  <c r="Q19543" i="1"/>
  <c r="Q19542" i="1"/>
  <c r="Q19541" i="1"/>
  <c r="Q19540" i="1"/>
  <c r="Q19539" i="1"/>
  <c r="Q19538" i="1"/>
  <c r="Q19537" i="1"/>
  <c r="Q19536" i="1"/>
  <c r="Q19535" i="1"/>
  <c r="Q19534" i="1"/>
  <c r="Q19533" i="1"/>
  <c r="Q19532" i="1"/>
  <c r="Q19531" i="1"/>
  <c r="Q19530" i="1"/>
  <c r="Q19529" i="1"/>
  <c r="Q19528" i="1"/>
  <c r="Q19527" i="1"/>
  <c r="Q19526" i="1"/>
  <c r="Q19525" i="1"/>
  <c r="Q19524" i="1"/>
  <c r="Q19523" i="1"/>
  <c r="Q19522" i="1"/>
  <c r="Q19521" i="1"/>
  <c r="Q19520" i="1"/>
  <c r="Q19519" i="1"/>
  <c r="Q19518" i="1"/>
  <c r="Q19517" i="1"/>
  <c r="Q19516" i="1"/>
  <c r="Q19515" i="1"/>
  <c r="Q19514" i="1"/>
  <c r="Q19513" i="1"/>
  <c r="Q19512" i="1"/>
  <c r="Q19511" i="1"/>
  <c r="Q19510" i="1"/>
  <c r="Q19509" i="1"/>
  <c r="Q19508" i="1"/>
  <c r="Q19507" i="1"/>
  <c r="Q19506" i="1"/>
  <c r="Q19505" i="1"/>
  <c r="Q19504" i="1"/>
  <c r="Q19503" i="1"/>
  <c r="Q19502" i="1"/>
  <c r="Q19501" i="1"/>
  <c r="Q19500" i="1"/>
  <c r="Q19499" i="1"/>
  <c r="Q19498" i="1"/>
  <c r="Q19497" i="1"/>
  <c r="Q19496" i="1"/>
  <c r="Q19495" i="1"/>
  <c r="Q19494" i="1"/>
  <c r="Q19493" i="1"/>
  <c r="Q19492" i="1"/>
  <c r="Q19491" i="1"/>
  <c r="Q19490" i="1"/>
  <c r="Q19489" i="1"/>
  <c r="Q19488" i="1"/>
  <c r="Q19487" i="1"/>
  <c r="Q19486" i="1"/>
  <c r="Q19485" i="1"/>
  <c r="Q19484" i="1"/>
  <c r="Q19483" i="1"/>
  <c r="Q19482" i="1"/>
  <c r="Q19481" i="1"/>
  <c r="Q19480" i="1"/>
  <c r="Q19479" i="1"/>
  <c r="Q19478" i="1"/>
  <c r="Q19477" i="1"/>
  <c r="Q19476" i="1"/>
  <c r="Q19475" i="1"/>
  <c r="Q19474" i="1"/>
  <c r="Q19473" i="1"/>
  <c r="Q19472" i="1"/>
  <c r="Q19471" i="1"/>
  <c r="Q19470" i="1"/>
  <c r="Q19469" i="1"/>
  <c r="Q19468" i="1"/>
  <c r="Q19467" i="1"/>
  <c r="Q19466" i="1"/>
  <c r="Q19465" i="1"/>
  <c r="Q19464" i="1"/>
  <c r="Q19463" i="1"/>
  <c r="Q19462" i="1"/>
  <c r="Q19461" i="1"/>
  <c r="Q19460" i="1"/>
  <c r="Q19459" i="1"/>
  <c r="Q19458" i="1"/>
  <c r="Q19457" i="1"/>
  <c r="Q19456" i="1"/>
  <c r="Q19455" i="1"/>
  <c r="Q19454" i="1"/>
  <c r="Q19453" i="1"/>
  <c r="Q19452" i="1"/>
  <c r="Q19451" i="1"/>
  <c r="Q19450" i="1"/>
  <c r="Q19449" i="1"/>
  <c r="Q19448" i="1"/>
  <c r="Q19447" i="1"/>
  <c r="Q19446" i="1"/>
  <c r="Q19445" i="1"/>
  <c r="Q19444" i="1"/>
  <c r="Q19443" i="1"/>
  <c r="Q19442" i="1"/>
  <c r="Q19441" i="1"/>
  <c r="Q19440" i="1"/>
  <c r="Q19439" i="1"/>
  <c r="Q19438" i="1"/>
  <c r="Q19437" i="1"/>
  <c r="Q19436" i="1"/>
  <c r="Q19435" i="1"/>
  <c r="Q19434" i="1"/>
  <c r="Q19433" i="1"/>
  <c r="Q19432" i="1"/>
  <c r="Q19431" i="1"/>
  <c r="Q19430" i="1"/>
  <c r="Q19429" i="1"/>
  <c r="Q19428" i="1"/>
  <c r="Q19427" i="1"/>
  <c r="Q19426" i="1"/>
  <c r="Q19425" i="1"/>
  <c r="Q19424" i="1"/>
  <c r="Q19423" i="1"/>
  <c r="Q19422" i="1"/>
  <c r="Q19421" i="1"/>
  <c r="Q19420" i="1"/>
  <c r="Q19419" i="1"/>
  <c r="Q19418" i="1"/>
  <c r="Q19417" i="1"/>
  <c r="Q19416" i="1"/>
  <c r="Q19415" i="1"/>
  <c r="Q19414" i="1"/>
  <c r="Q19413" i="1"/>
  <c r="Q19412" i="1"/>
  <c r="Q19411" i="1"/>
  <c r="Q19410" i="1"/>
  <c r="Q19409" i="1"/>
  <c r="Q19408" i="1"/>
  <c r="Q19407" i="1"/>
  <c r="Q19406" i="1"/>
  <c r="Q19405" i="1"/>
  <c r="Q19404" i="1"/>
  <c r="Q19403" i="1"/>
  <c r="Q19402" i="1"/>
  <c r="Q19401" i="1"/>
  <c r="Q19400" i="1"/>
  <c r="Q19399" i="1"/>
  <c r="Q19398" i="1"/>
  <c r="Q19397" i="1"/>
  <c r="Q19396" i="1"/>
  <c r="Q19395" i="1"/>
  <c r="Q19394" i="1"/>
  <c r="Q19393" i="1"/>
  <c r="Q19392" i="1"/>
  <c r="Q19391" i="1"/>
  <c r="Q19390" i="1"/>
  <c r="Q19389" i="1"/>
  <c r="Q19388" i="1"/>
  <c r="Q19387" i="1"/>
  <c r="Q19386" i="1"/>
  <c r="Q19385" i="1"/>
  <c r="Q19384" i="1"/>
  <c r="Q19383" i="1"/>
  <c r="Q19382" i="1"/>
  <c r="Q19381" i="1"/>
  <c r="Q19380" i="1"/>
  <c r="Q19379" i="1"/>
  <c r="Q19378" i="1"/>
  <c r="Q19377" i="1"/>
  <c r="Q19376" i="1"/>
  <c r="Q19375" i="1"/>
  <c r="Q19374" i="1"/>
  <c r="Q19373" i="1"/>
  <c r="Q19372" i="1"/>
  <c r="Q19371" i="1"/>
  <c r="Q19370" i="1"/>
  <c r="Q19369" i="1"/>
  <c r="Q19368" i="1"/>
  <c r="Q19367" i="1"/>
  <c r="Q19366" i="1"/>
  <c r="Q19365" i="1"/>
  <c r="Q19364" i="1"/>
  <c r="Q19363" i="1"/>
  <c r="Q19362" i="1"/>
  <c r="Q19361" i="1"/>
  <c r="Q19360" i="1"/>
  <c r="Q19359" i="1"/>
  <c r="Q19358" i="1"/>
  <c r="Q19357" i="1"/>
  <c r="Q19356" i="1"/>
  <c r="Q19355" i="1"/>
  <c r="Q19354" i="1"/>
  <c r="Q19353" i="1"/>
  <c r="Q19352" i="1"/>
  <c r="Q19351" i="1"/>
  <c r="Q19350" i="1"/>
  <c r="Q19349" i="1"/>
  <c r="Q19348" i="1"/>
  <c r="Q19347" i="1"/>
  <c r="Q19346" i="1"/>
  <c r="Q19345" i="1"/>
  <c r="Q19344" i="1"/>
  <c r="Q19343" i="1"/>
  <c r="Q19342" i="1"/>
  <c r="Q19341" i="1"/>
  <c r="Q19340" i="1"/>
  <c r="Q19339" i="1"/>
  <c r="Q19338" i="1"/>
  <c r="Q19337" i="1"/>
  <c r="Q19336" i="1"/>
  <c r="Q19335" i="1"/>
  <c r="Q19334" i="1"/>
  <c r="Q19333" i="1"/>
  <c r="Q19332" i="1"/>
  <c r="Q19331" i="1"/>
  <c r="Q19330" i="1"/>
  <c r="Q19329" i="1"/>
  <c r="Q19328" i="1"/>
  <c r="Q19327" i="1"/>
  <c r="Q19326" i="1"/>
  <c r="Q19325" i="1"/>
  <c r="Q19324" i="1"/>
  <c r="Q19323" i="1"/>
  <c r="Q19322" i="1"/>
  <c r="Q19321" i="1"/>
  <c r="Q19320" i="1"/>
  <c r="Q19319" i="1"/>
  <c r="Q19318" i="1"/>
  <c r="Q19317" i="1"/>
  <c r="Q19316" i="1"/>
  <c r="Q19315" i="1"/>
  <c r="Q19314" i="1"/>
  <c r="Q19313" i="1"/>
  <c r="Q19312" i="1"/>
  <c r="Q19311" i="1"/>
  <c r="Q19310" i="1"/>
  <c r="Q19309" i="1"/>
  <c r="Q19308" i="1"/>
  <c r="Q19307" i="1"/>
  <c r="Q19306" i="1"/>
  <c r="Q19305" i="1"/>
  <c r="Q19304" i="1"/>
  <c r="Q19303" i="1"/>
  <c r="Q19302" i="1"/>
  <c r="Q19301" i="1"/>
  <c r="Q19300" i="1"/>
  <c r="Q19299" i="1"/>
  <c r="Q19298" i="1"/>
  <c r="Q19297" i="1"/>
  <c r="Q19296" i="1"/>
  <c r="Q19295" i="1"/>
  <c r="Q19294" i="1"/>
  <c r="Q19293" i="1"/>
  <c r="Q19292" i="1"/>
  <c r="Q19291" i="1"/>
  <c r="Q19290" i="1"/>
  <c r="Q19289" i="1"/>
  <c r="Q19288" i="1"/>
  <c r="Q19287" i="1"/>
  <c r="Q19286" i="1"/>
  <c r="Q19285" i="1"/>
  <c r="Q19284" i="1"/>
  <c r="Q19283" i="1"/>
  <c r="Q19282" i="1"/>
  <c r="Q19281" i="1"/>
  <c r="Q19280" i="1"/>
  <c r="Q19279" i="1"/>
  <c r="Q19278" i="1"/>
  <c r="Q19277" i="1"/>
  <c r="Q19276" i="1"/>
  <c r="Q19275" i="1"/>
  <c r="Q19274" i="1"/>
  <c r="Q19273" i="1"/>
  <c r="Q19272" i="1"/>
  <c r="Q19271" i="1"/>
  <c r="Q19270" i="1"/>
  <c r="Q19269" i="1"/>
  <c r="Q19268" i="1"/>
  <c r="Q19267" i="1"/>
  <c r="Q19266" i="1"/>
  <c r="Q19265" i="1"/>
  <c r="Q19264" i="1"/>
  <c r="Q19263" i="1"/>
  <c r="Q19262" i="1"/>
  <c r="Q19261" i="1"/>
  <c r="Q19260" i="1"/>
  <c r="Q19259" i="1"/>
  <c r="Q19258" i="1"/>
  <c r="Q19257" i="1"/>
  <c r="Q19256" i="1"/>
  <c r="Q19255" i="1"/>
  <c r="Q19254" i="1"/>
  <c r="Q19253" i="1"/>
  <c r="Q19252" i="1"/>
  <c r="Q19251" i="1"/>
  <c r="Q19250" i="1"/>
  <c r="Q19249" i="1"/>
  <c r="Q19248" i="1"/>
  <c r="Q19247" i="1"/>
  <c r="Q19246" i="1"/>
  <c r="Q19245" i="1"/>
  <c r="Q19244" i="1"/>
  <c r="Q19243" i="1"/>
  <c r="Q19242" i="1"/>
  <c r="Q19241" i="1"/>
  <c r="Q19240" i="1"/>
  <c r="Q19239" i="1"/>
  <c r="Q19238" i="1"/>
  <c r="Q19237" i="1"/>
  <c r="Q19236" i="1"/>
  <c r="Q19235" i="1"/>
  <c r="Q19234" i="1"/>
  <c r="Q19233" i="1"/>
  <c r="Q19232" i="1"/>
  <c r="Q19231" i="1"/>
  <c r="Q19230" i="1"/>
  <c r="Q19229" i="1"/>
  <c r="Q19228" i="1"/>
  <c r="Q19227" i="1"/>
  <c r="Q19226" i="1"/>
  <c r="Q19225" i="1"/>
  <c r="Q19224" i="1"/>
  <c r="Q19223" i="1"/>
  <c r="Q19222" i="1"/>
  <c r="Q19221" i="1"/>
  <c r="Q19220" i="1"/>
  <c r="Q19219" i="1"/>
  <c r="Q19218" i="1"/>
  <c r="Q19217" i="1"/>
  <c r="Q19216" i="1"/>
  <c r="Q19215" i="1"/>
  <c r="Q19214" i="1"/>
  <c r="Q19213" i="1"/>
  <c r="Q19212" i="1"/>
  <c r="Q19211" i="1"/>
  <c r="Q19210" i="1"/>
  <c r="Q19209" i="1"/>
  <c r="Q19208" i="1"/>
  <c r="Q19207" i="1"/>
  <c r="Q19206" i="1"/>
  <c r="Q19205" i="1"/>
  <c r="Q19204" i="1"/>
  <c r="Q19203" i="1"/>
  <c r="Q19202" i="1"/>
  <c r="Q19201" i="1"/>
  <c r="Q19200" i="1"/>
  <c r="Q19199" i="1"/>
  <c r="Q19198" i="1"/>
  <c r="Q19197" i="1"/>
  <c r="Q19196" i="1"/>
  <c r="Q19195" i="1"/>
  <c r="Q19194" i="1"/>
  <c r="Q19193" i="1"/>
  <c r="Q19192" i="1"/>
  <c r="Q19191" i="1"/>
  <c r="Q19190" i="1"/>
  <c r="Q19189" i="1"/>
  <c r="Q19188" i="1"/>
  <c r="Q19187" i="1"/>
  <c r="Q19186" i="1"/>
  <c r="Q19185" i="1"/>
  <c r="Q19184" i="1"/>
  <c r="Q19183" i="1"/>
  <c r="Q19182" i="1"/>
  <c r="Q19181" i="1"/>
  <c r="Q19180" i="1"/>
  <c r="Q19179" i="1"/>
  <c r="Q19178" i="1"/>
  <c r="Q19177" i="1"/>
  <c r="Q19176" i="1"/>
  <c r="Q19175" i="1"/>
  <c r="Q19174" i="1"/>
  <c r="Q19173" i="1"/>
  <c r="Q19172" i="1"/>
  <c r="Q19171" i="1"/>
  <c r="Q19170" i="1"/>
  <c r="Q19169" i="1"/>
  <c r="Q19168" i="1"/>
  <c r="Q19167" i="1"/>
  <c r="Q19166" i="1"/>
  <c r="Q19165" i="1"/>
  <c r="Q19164" i="1"/>
  <c r="Q19163" i="1"/>
  <c r="Q19162" i="1"/>
  <c r="Q19161" i="1"/>
  <c r="Q19160" i="1"/>
  <c r="Q19159" i="1"/>
  <c r="Q19158" i="1"/>
  <c r="Q19157" i="1"/>
  <c r="Q19156" i="1"/>
  <c r="Q19155" i="1"/>
  <c r="Q19154" i="1"/>
  <c r="Q19153" i="1"/>
  <c r="Q19152" i="1"/>
  <c r="Q19151" i="1"/>
  <c r="Q19150" i="1"/>
  <c r="Q19149" i="1"/>
  <c r="Q19148" i="1"/>
  <c r="Q19147" i="1"/>
  <c r="Q19146" i="1"/>
  <c r="Q19145" i="1"/>
  <c r="Q19144" i="1"/>
  <c r="Q19143" i="1"/>
  <c r="Q19142" i="1"/>
  <c r="Q19141" i="1"/>
  <c r="Q19140" i="1"/>
  <c r="Q19139" i="1"/>
  <c r="Q19138" i="1"/>
  <c r="Q19137" i="1"/>
  <c r="Q19136" i="1"/>
  <c r="Q19135" i="1"/>
  <c r="Q19134" i="1"/>
  <c r="Q19133" i="1"/>
  <c r="Q19132" i="1"/>
  <c r="Q19131" i="1"/>
  <c r="Q19130" i="1"/>
  <c r="Q19129" i="1"/>
  <c r="Q19128" i="1"/>
  <c r="Q19127" i="1"/>
  <c r="Q19126" i="1"/>
  <c r="Q19125" i="1"/>
  <c r="Q19124" i="1"/>
  <c r="Q19123" i="1"/>
  <c r="Q19122" i="1"/>
  <c r="Q19121" i="1"/>
  <c r="Q19120" i="1"/>
  <c r="Q19119" i="1"/>
  <c r="Q19118" i="1"/>
  <c r="Q19117" i="1"/>
  <c r="Q19116" i="1"/>
  <c r="Q19115" i="1"/>
  <c r="Q19114" i="1"/>
  <c r="Q19113" i="1"/>
  <c r="Q19112" i="1"/>
  <c r="Q19111" i="1"/>
  <c r="Q19110" i="1"/>
  <c r="Q19109" i="1"/>
  <c r="Q19108" i="1"/>
  <c r="Q19107" i="1"/>
  <c r="Q19106" i="1"/>
  <c r="Q19105" i="1"/>
  <c r="Q19104" i="1"/>
  <c r="Q19103" i="1"/>
  <c r="Q19102" i="1"/>
  <c r="Q19101" i="1"/>
  <c r="Q19100" i="1"/>
  <c r="Q19099" i="1"/>
  <c r="Q19098" i="1"/>
  <c r="Q19097" i="1"/>
  <c r="Q19096" i="1"/>
  <c r="Q19095" i="1"/>
  <c r="Q19094" i="1"/>
  <c r="Q19093" i="1"/>
  <c r="Q19092" i="1"/>
  <c r="Q19091" i="1"/>
  <c r="Q19090" i="1"/>
  <c r="Q19089" i="1"/>
  <c r="Q19088" i="1"/>
  <c r="Q19087" i="1"/>
  <c r="Q19086" i="1"/>
  <c r="Q19085" i="1"/>
  <c r="Q19084" i="1"/>
  <c r="Q19083" i="1"/>
  <c r="Q19082" i="1"/>
  <c r="Q19081" i="1"/>
  <c r="Q19080" i="1"/>
  <c r="Q19079" i="1"/>
  <c r="Q19078" i="1"/>
  <c r="Q19077" i="1"/>
  <c r="Q19076" i="1"/>
  <c r="Q19075" i="1"/>
  <c r="Q19074" i="1"/>
  <c r="Q19073" i="1"/>
  <c r="Q19072" i="1"/>
  <c r="Q19071" i="1"/>
  <c r="Q19070" i="1"/>
  <c r="Q19069" i="1"/>
  <c r="Q19068" i="1"/>
  <c r="Q19067" i="1"/>
  <c r="Q19066" i="1"/>
  <c r="Q19065" i="1"/>
  <c r="Q19064" i="1"/>
  <c r="Q19063" i="1"/>
  <c r="Q19062" i="1"/>
  <c r="Q19061" i="1"/>
  <c r="Q19060" i="1"/>
  <c r="Q19059" i="1"/>
  <c r="Q19058" i="1"/>
  <c r="Q19057" i="1"/>
  <c r="Q19056" i="1"/>
  <c r="Q19055" i="1"/>
  <c r="Q19054" i="1"/>
  <c r="Q19053" i="1"/>
  <c r="Q19052" i="1"/>
  <c r="Q19051" i="1"/>
  <c r="Q19050" i="1"/>
  <c r="Q19049" i="1"/>
  <c r="Q19048" i="1"/>
  <c r="Q19047" i="1"/>
  <c r="Q19046" i="1"/>
  <c r="Q19045" i="1"/>
  <c r="Q19044" i="1"/>
  <c r="Q19043" i="1"/>
  <c r="Q19042" i="1"/>
  <c r="Q19041" i="1"/>
  <c r="Q19040" i="1"/>
  <c r="Q19039" i="1"/>
  <c r="Q19038" i="1"/>
  <c r="Q19037" i="1"/>
  <c r="Q19036" i="1"/>
  <c r="Q19035" i="1"/>
  <c r="Q19034" i="1"/>
  <c r="Q19033" i="1"/>
  <c r="Q19032" i="1"/>
  <c r="Q19031" i="1"/>
  <c r="Q19030" i="1"/>
  <c r="Q19029" i="1"/>
  <c r="Q19028" i="1"/>
  <c r="Q19027" i="1"/>
  <c r="Q19026" i="1"/>
  <c r="Q19025" i="1"/>
  <c r="Q19024" i="1"/>
  <c r="Q19023" i="1"/>
  <c r="Q19022" i="1"/>
  <c r="Q19021" i="1"/>
  <c r="Q19020" i="1"/>
  <c r="Q19019" i="1"/>
  <c r="Q19018" i="1"/>
  <c r="Q19017" i="1"/>
  <c r="Q19016" i="1"/>
  <c r="Q19015" i="1"/>
  <c r="Q19014" i="1"/>
  <c r="Q19013" i="1"/>
  <c r="Q19012" i="1"/>
  <c r="Q19011" i="1"/>
  <c r="Q19010" i="1"/>
  <c r="Q19009" i="1"/>
  <c r="Q19008" i="1"/>
  <c r="Q19007" i="1"/>
  <c r="Q19006" i="1"/>
  <c r="Q19005" i="1"/>
  <c r="Q19004" i="1"/>
  <c r="Q19003" i="1"/>
  <c r="Q19002" i="1"/>
  <c r="Q19001" i="1"/>
  <c r="Q19000" i="1"/>
  <c r="Q18999" i="1"/>
  <c r="Q18998" i="1"/>
  <c r="Q18997" i="1"/>
  <c r="Q18996" i="1"/>
  <c r="Q18995" i="1"/>
  <c r="Q18994" i="1"/>
  <c r="Q18993" i="1"/>
  <c r="Q18992" i="1"/>
  <c r="Q18991" i="1"/>
  <c r="Q18990" i="1"/>
  <c r="Q18989" i="1"/>
  <c r="Q18988" i="1"/>
  <c r="Q18987" i="1"/>
  <c r="Q18986" i="1"/>
  <c r="Q18985" i="1"/>
  <c r="Q18984" i="1"/>
  <c r="Q18983" i="1"/>
  <c r="Q18982" i="1"/>
  <c r="Q18981" i="1"/>
  <c r="Q18980" i="1"/>
  <c r="Q18979" i="1"/>
  <c r="Q18978" i="1"/>
  <c r="Q18977" i="1"/>
  <c r="Q18976" i="1"/>
  <c r="Q18975" i="1"/>
  <c r="Q18974" i="1"/>
  <c r="Q18973" i="1"/>
  <c r="Q18972" i="1"/>
  <c r="Q18971" i="1"/>
  <c r="Q18970" i="1"/>
  <c r="Q18969" i="1"/>
  <c r="Q18968" i="1"/>
  <c r="Q18967" i="1"/>
  <c r="Q18966" i="1"/>
  <c r="Q18965" i="1"/>
  <c r="Q18964" i="1"/>
  <c r="Q18963" i="1"/>
  <c r="Q18962" i="1"/>
  <c r="Q18961" i="1"/>
  <c r="Q18960" i="1"/>
  <c r="Q18959" i="1"/>
  <c r="Q18958" i="1"/>
  <c r="Q18957" i="1"/>
  <c r="Q18956" i="1"/>
  <c r="Q18955" i="1"/>
  <c r="Q18954" i="1"/>
  <c r="Q18953" i="1"/>
  <c r="Q18952" i="1"/>
  <c r="Q18951" i="1"/>
  <c r="Q18950" i="1"/>
  <c r="Q18949" i="1"/>
  <c r="Q18948" i="1"/>
  <c r="Q18947" i="1"/>
  <c r="Q18946" i="1"/>
  <c r="Q18945" i="1"/>
  <c r="Q18944" i="1"/>
  <c r="Q18943" i="1"/>
  <c r="Q18942" i="1"/>
  <c r="Q18941" i="1"/>
  <c r="Q18940" i="1"/>
  <c r="Q18939" i="1"/>
  <c r="Q18938" i="1"/>
  <c r="Q18937" i="1"/>
  <c r="Q18936" i="1"/>
  <c r="Q18935" i="1"/>
  <c r="Q18934" i="1"/>
  <c r="Q18933" i="1"/>
  <c r="Q18932" i="1"/>
  <c r="Q18931" i="1"/>
  <c r="Q18930" i="1"/>
  <c r="Q18929" i="1"/>
  <c r="Q18928" i="1"/>
  <c r="Q18927" i="1"/>
  <c r="Q18926" i="1"/>
  <c r="Q18925" i="1"/>
  <c r="Q18924" i="1"/>
  <c r="Q18923" i="1"/>
  <c r="Q18922" i="1"/>
  <c r="Q18921" i="1"/>
  <c r="Q18920" i="1"/>
  <c r="Q18919" i="1"/>
  <c r="Q18918" i="1"/>
  <c r="Q18917" i="1"/>
  <c r="Q18916" i="1"/>
  <c r="Q18915" i="1"/>
  <c r="Q18914" i="1"/>
  <c r="Q18913" i="1"/>
  <c r="Q18912" i="1"/>
  <c r="Q18911" i="1"/>
  <c r="Q18910" i="1"/>
  <c r="Q18909" i="1"/>
  <c r="Q18908" i="1"/>
  <c r="Q18907" i="1"/>
  <c r="Q18906" i="1"/>
  <c r="Q18905" i="1"/>
  <c r="Q18904" i="1"/>
  <c r="Q18903" i="1"/>
  <c r="Q18902" i="1"/>
  <c r="Q18901" i="1"/>
  <c r="Q18900" i="1"/>
  <c r="Q18899" i="1"/>
  <c r="Q18898" i="1"/>
  <c r="Q18897" i="1"/>
  <c r="Q18896" i="1"/>
  <c r="Q18895" i="1"/>
  <c r="Q18894" i="1"/>
  <c r="Q18893" i="1"/>
  <c r="Q18892" i="1"/>
  <c r="Q18891" i="1"/>
  <c r="Q18890" i="1"/>
  <c r="Q18889" i="1"/>
  <c r="Q18888" i="1"/>
  <c r="Q18887" i="1"/>
  <c r="Q18886" i="1"/>
  <c r="Q18885" i="1"/>
  <c r="Q18884" i="1"/>
  <c r="Q18883" i="1"/>
  <c r="Q18882" i="1"/>
  <c r="Q18881" i="1"/>
  <c r="Q18880" i="1"/>
  <c r="Q18879" i="1"/>
  <c r="Q18878" i="1"/>
  <c r="Q18877" i="1"/>
  <c r="Q18876" i="1"/>
  <c r="Q18875" i="1"/>
  <c r="Q18874" i="1"/>
  <c r="Q18873" i="1"/>
  <c r="Q18872" i="1"/>
  <c r="Q18871" i="1"/>
  <c r="Q18870" i="1"/>
  <c r="Q18869" i="1"/>
  <c r="Q18868" i="1"/>
  <c r="Q18867" i="1"/>
  <c r="Q18866" i="1"/>
  <c r="Q18865" i="1"/>
  <c r="Q18864" i="1"/>
  <c r="Q18863" i="1"/>
  <c r="Q18862" i="1"/>
  <c r="Q18861" i="1"/>
  <c r="Q18860" i="1"/>
  <c r="Q18859" i="1"/>
  <c r="Q18858" i="1"/>
  <c r="Q18857" i="1"/>
  <c r="Q18856" i="1"/>
  <c r="Q18855" i="1"/>
  <c r="Q18854" i="1"/>
  <c r="Q18853" i="1"/>
  <c r="Q18852" i="1"/>
  <c r="Q18851" i="1"/>
  <c r="Q18850" i="1"/>
  <c r="Q18849" i="1"/>
  <c r="Q18848" i="1"/>
  <c r="Q18847" i="1"/>
  <c r="Q18846" i="1"/>
  <c r="Q18845" i="1"/>
  <c r="Q18844" i="1"/>
  <c r="Q18843" i="1"/>
  <c r="Q18842" i="1"/>
  <c r="Q18841" i="1"/>
  <c r="Q18840" i="1"/>
  <c r="Q18839" i="1"/>
  <c r="Q18838" i="1"/>
  <c r="Q18837" i="1"/>
  <c r="Q18836" i="1"/>
  <c r="Q18835" i="1"/>
  <c r="Q18834" i="1"/>
  <c r="Q18833" i="1"/>
  <c r="Q18832" i="1"/>
  <c r="Q18831" i="1"/>
  <c r="Q18830" i="1"/>
  <c r="Q18829" i="1"/>
  <c r="Q18828" i="1"/>
  <c r="Q18827" i="1"/>
  <c r="Q18826" i="1"/>
  <c r="Q18825" i="1"/>
  <c r="Q18824" i="1"/>
  <c r="Q18823" i="1"/>
  <c r="Q18822" i="1"/>
  <c r="Q18821" i="1"/>
  <c r="Q18820" i="1"/>
  <c r="Q18819" i="1"/>
  <c r="Q18818" i="1"/>
  <c r="Q18817" i="1"/>
  <c r="Q18816" i="1"/>
  <c r="Q18815" i="1"/>
  <c r="Q18814" i="1"/>
  <c r="Q18813" i="1"/>
  <c r="Q18812" i="1"/>
  <c r="Q18811" i="1"/>
  <c r="Q18810" i="1"/>
  <c r="Q18809" i="1"/>
  <c r="Q18808" i="1"/>
  <c r="Q18807" i="1"/>
  <c r="Q18806" i="1"/>
  <c r="Q18805" i="1"/>
  <c r="Q18804" i="1"/>
  <c r="Q18803" i="1"/>
  <c r="Q18802" i="1"/>
  <c r="Q18801" i="1"/>
  <c r="Q18800" i="1"/>
  <c r="Q18799" i="1"/>
  <c r="Q18798" i="1"/>
  <c r="Q18797" i="1"/>
  <c r="Q18796" i="1"/>
  <c r="Q18795" i="1"/>
  <c r="Q18794" i="1"/>
  <c r="Q18793" i="1"/>
  <c r="Q18792" i="1"/>
  <c r="Q18791" i="1"/>
  <c r="Q18790" i="1"/>
  <c r="Q18789" i="1"/>
  <c r="Q18788" i="1"/>
  <c r="Q18787" i="1"/>
  <c r="Q18786" i="1"/>
  <c r="Q18785" i="1"/>
  <c r="Q18784" i="1"/>
  <c r="Q18783" i="1"/>
  <c r="Q18782" i="1"/>
  <c r="Q18781" i="1"/>
  <c r="Q18780" i="1"/>
  <c r="Q18779" i="1"/>
  <c r="Q18778" i="1"/>
  <c r="Q18777" i="1"/>
  <c r="Q18776" i="1"/>
  <c r="Q18775" i="1"/>
  <c r="Q18774" i="1"/>
  <c r="Q18773" i="1"/>
  <c r="Q18772" i="1"/>
  <c r="Q18771" i="1"/>
  <c r="Q18770" i="1"/>
  <c r="Q18769" i="1"/>
  <c r="Q18768" i="1"/>
  <c r="Q18767" i="1"/>
  <c r="Q18766" i="1"/>
  <c r="Q18765" i="1"/>
  <c r="Q18764" i="1"/>
  <c r="Q18763" i="1"/>
  <c r="Q18762" i="1"/>
  <c r="Q18761" i="1"/>
  <c r="Q18760" i="1"/>
  <c r="Q18759" i="1"/>
  <c r="Q18758" i="1"/>
  <c r="Q18757" i="1"/>
  <c r="Q18756" i="1"/>
  <c r="Q18755" i="1"/>
  <c r="Q18754" i="1"/>
  <c r="Q18753" i="1"/>
  <c r="Q18752" i="1"/>
  <c r="Q18751" i="1"/>
  <c r="Q18750" i="1"/>
  <c r="Q18749" i="1"/>
  <c r="Q18748" i="1"/>
  <c r="Q18747" i="1"/>
  <c r="Q18746" i="1"/>
  <c r="Q18745" i="1"/>
  <c r="Q18744" i="1"/>
  <c r="Q18743" i="1"/>
  <c r="Q18742" i="1"/>
  <c r="Q18741" i="1"/>
  <c r="Q18740" i="1"/>
  <c r="Q18739" i="1"/>
  <c r="Q18738" i="1"/>
  <c r="Q18737" i="1"/>
  <c r="Q18736" i="1"/>
  <c r="Q18735" i="1"/>
  <c r="Q18734" i="1"/>
  <c r="Q18733" i="1"/>
  <c r="Q18732" i="1"/>
  <c r="Q18731" i="1"/>
  <c r="Q18730" i="1"/>
  <c r="Q18729" i="1"/>
  <c r="Q18728" i="1"/>
  <c r="Q18727" i="1"/>
  <c r="Q18726" i="1"/>
  <c r="Q18725" i="1"/>
  <c r="Q18724" i="1"/>
  <c r="Q18723" i="1"/>
  <c r="Q18722" i="1"/>
  <c r="Q18721" i="1"/>
  <c r="Q18720" i="1"/>
  <c r="Q18719" i="1"/>
  <c r="Q18718" i="1"/>
  <c r="Q18717" i="1"/>
  <c r="Q18716" i="1"/>
  <c r="Q18715" i="1"/>
  <c r="Q18714" i="1"/>
  <c r="Q18713" i="1"/>
  <c r="Q18712" i="1"/>
  <c r="Q18711" i="1"/>
  <c r="Q18710" i="1"/>
  <c r="Q18709" i="1"/>
  <c r="Q18708" i="1"/>
  <c r="Q18707" i="1"/>
  <c r="Q18706" i="1"/>
  <c r="Q18705" i="1"/>
  <c r="Q18704" i="1"/>
  <c r="Q18703" i="1"/>
  <c r="Q18702" i="1"/>
  <c r="Q18701" i="1"/>
  <c r="Q18700" i="1"/>
  <c r="Q18699" i="1"/>
  <c r="Q18698" i="1"/>
  <c r="Q18697" i="1"/>
  <c r="Q18696" i="1"/>
  <c r="Q18695" i="1"/>
  <c r="Q18694" i="1"/>
  <c r="Q18693" i="1"/>
  <c r="Q18692" i="1"/>
  <c r="Q18691" i="1"/>
  <c r="Q18690" i="1"/>
  <c r="Q18689" i="1"/>
  <c r="Q18688" i="1"/>
  <c r="Q18687" i="1"/>
  <c r="Q18686" i="1"/>
  <c r="Q18685" i="1"/>
  <c r="Q18684" i="1"/>
  <c r="Q18683" i="1"/>
  <c r="Q18682" i="1"/>
  <c r="Q18681" i="1"/>
  <c r="Q18680" i="1"/>
  <c r="Q18679" i="1"/>
  <c r="Q18678" i="1"/>
  <c r="Q18677" i="1"/>
  <c r="Q18676" i="1"/>
  <c r="Q18675" i="1"/>
  <c r="Q18674" i="1"/>
  <c r="Q18673" i="1"/>
  <c r="Q18672" i="1"/>
  <c r="Q18671" i="1"/>
  <c r="Q18670" i="1"/>
  <c r="Q18669" i="1"/>
  <c r="Q18668" i="1"/>
  <c r="Q18667" i="1"/>
  <c r="Q18666" i="1"/>
  <c r="Q18665" i="1"/>
  <c r="Q18664" i="1"/>
  <c r="Q18663" i="1"/>
  <c r="Q18662" i="1"/>
  <c r="Q18661" i="1"/>
  <c r="Q18660" i="1"/>
  <c r="Q18659" i="1"/>
  <c r="Q18658" i="1"/>
  <c r="Q18657" i="1"/>
  <c r="Q18656" i="1"/>
  <c r="Q18655" i="1"/>
  <c r="Q18654" i="1"/>
  <c r="Q18653" i="1"/>
  <c r="Q18652" i="1"/>
  <c r="Q18651" i="1"/>
  <c r="Q18650" i="1"/>
  <c r="Q18649" i="1"/>
  <c r="Q18648" i="1"/>
  <c r="Q18647" i="1"/>
  <c r="Q18646" i="1"/>
  <c r="Q18645" i="1"/>
  <c r="Q18644" i="1"/>
  <c r="Q18643" i="1"/>
  <c r="Q18642" i="1"/>
  <c r="Q18641" i="1"/>
  <c r="Q18640" i="1"/>
  <c r="Q18639" i="1"/>
  <c r="Q18638" i="1"/>
  <c r="Q18637" i="1"/>
  <c r="Q18636" i="1"/>
  <c r="Q18635" i="1"/>
  <c r="Q18634" i="1"/>
  <c r="Q18633" i="1"/>
  <c r="Q18632" i="1"/>
  <c r="Q18631" i="1"/>
  <c r="Q18630" i="1"/>
  <c r="Q18629" i="1"/>
  <c r="Q18628" i="1"/>
  <c r="Q18627" i="1"/>
  <c r="Q18626" i="1"/>
  <c r="Q18625" i="1"/>
  <c r="Q18624" i="1"/>
  <c r="Q18623" i="1"/>
  <c r="Q18622" i="1"/>
  <c r="Q18621" i="1"/>
  <c r="Q18620" i="1"/>
  <c r="Q18619" i="1"/>
  <c r="Q18618" i="1"/>
  <c r="Q18617" i="1"/>
  <c r="Q18616" i="1"/>
  <c r="Q18615" i="1"/>
  <c r="Q18614" i="1"/>
  <c r="Q18613" i="1"/>
  <c r="Q18612" i="1"/>
  <c r="Q18611" i="1"/>
  <c r="Q18610" i="1"/>
  <c r="Q18609" i="1"/>
  <c r="Q18608" i="1"/>
  <c r="Q18607" i="1"/>
  <c r="Q18606" i="1"/>
  <c r="Q18605" i="1"/>
  <c r="Q18604" i="1"/>
  <c r="Q18603" i="1"/>
  <c r="Q18602" i="1"/>
  <c r="Q18601" i="1"/>
  <c r="Q18600" i="1"/>
  <c r="Q18599" i="1"/>
  <c r="Q18598" i="1"/>
  <c r="Q18597" i="1"/>
  <c r="Q18596" i="1"/>
  <c r="Q18595" i="1"/>
  <c r="Q18594" i="1"/>
  <c r="Q18593" i="1"/>
  <c r="Q18592" i="1"/>
  <c r="Q18591" i="1"/>
  <c r="Q18590" i="1"/>
  <c r="Q18589" i="1"/>
  <c r="Q18588" i="1"/>
  <c r="Q18587" i="1"/>
  <c r="Q18586" i="1"/>
  <c r="Q18585" i="1"/>
  <c r="Q18584" i="1"/>
  <c r="Q18583" i="1"/>
  <c r="Q18582" i="1"/>
  <c r="Q18581" i="1"/>
  <c r="Q18580" i="1"/>
  <c r="Q18579" i="1"/>
  <c r="Q18578" i="1"/>
  <c r="Q18577" i="1"/>
  <c r="Q18576" i="1"/>
  <c r="Q18575" i="1"/>
  <c r="Q18574" i="1"/>
  <c r="Q18573" i="1"/>
  <c r="Q18572" i="1"/>
  <c r="Q18571" i="1"/>
  <c r="Q18570" i="1"/>
  <c r="Q18569" i="1"/>
  <c r="Q18568" i="1"/>
  <c r="Q18567" i="1"/>
  <c r="Q18566" i="1"/>
  <c r="Q18565" i="1"/>
  <c r="Q18564" i="1"/>
  <c r="Q18563" i="1"/>
  <c r="Q18562" i="1"/>
  <c r="Q18561" i="1"/>
  <c r="Q18560" i="1"/>
  <c r="Q18559" i="1"/>
  <c r="Q18558" i="1"/>
  <c r="Q18557" i="1"/>
  <c r="Q18556" i="1"/>
  <c r="Q18555" i="1"/>
  <c r="Q18554" i="1"/>
  <c r="Q18553" i="1"/>
  <c r="Q18552" i="1"/>
  <c r="Q18551" i="1"/>
  <c r="Q18550" i="1"/>
  <c r="Q18549" i="1"/>
  <c r="Q18548" i="1"/>
  <c r="Q18547" i="1"/>
  <c r="Q18546" i="1"/>
  <c r="Q18545" i="1"/>
  <c r="Q18544" i="1"/>
  <c r="Q18543" i="1"/>
  <c r="Q18542" i="1"/>
  <c r="Q18541" i="1"/>
  <c r="Q18540" i="1"/>
  <c r="Q18539" i="1"/>
  <c r="Q18538" i="1"/>
  <c r="Q18537" i="1"/>
  <c r="Q18536" i="1"/>
  <c r="Q18535" i="1"/>
  <c r="Q18534" i="1"/>
  <c r="Q18533" i="1"/>
  <c r="Q18532" i="1"/>
  <c r="Q18531" i="1"/>
  <c r="Q18530" i="1"/>
  <c r="Q18529" i="1"/>
  <c r="Q18528" i="1"/>
  <c r="Q18527" i="1"/>
  <c r="Q18526" i="1"/>
  <c r="Q18525" i="1"/>
  <c r="Q18524" i="1"/>
  <c r="Q18523" i="1"/>
  <c r="Q18522" i="1"/>
  <c r="Q18521" i="1"/>
  <c r="Q18520" i="1"/>
  <c r="Q18519" i="1"/>
  <c r="Q18518" i="1"/>
  <c r="Q18517" i="1"/>
  <c r="Q18516" i="1"/>
  <c r="Q18515" i="1"/>
  <c r="Q18514" i="1"/>
  <c r="Q18513" i="1"/>
  <c r="Q18512" i="1"/>
  <c r="Q18511" i="1"/>
  <c r="Q18510" i="1"/>
  <c r="Q18509" i="1"/>
  <c r="Q18508" i="1"/>
  <c r="Q18507" i="1"/>
  <c r="Q18506" i="1"/>
  <c r="Q18505" i="1"/>
  <c r="Q18504" i="1"/>
  <c r="Q18503" i="1"/>
  <c r="Q18502" i="1"/>
  <c r="Q18501" i="1"/>
  <c r="Q18500" i="1"/>
  <c r="Q18499" i="1"/>
  <c r="Q18498" i="1"/>
  <c r="Q18497" i="1"/>
  <c r="Q18496" i="1"/>
  <c r="Q18495" i="1"/>
  <c r="Q18494" i="1"/>
  <c r="Q18493" i="1"/>
  <c r="Q18492" i="1"/>
  <c r="Q18491" i="1"/>
  <c r="Q18490" i="1"/>
  <c r="Q18489" i="1"/>
  <c r="Q18488" i="1"/>
  <c r="Q18487" i="1"/>
  <c r="Q18486" i="1"/>
  <c r="Q18485" i="1"/>
  <c r="Q18484" i="1"/>
  <c r="Q18483" i="1"/>
  <c r="Q18482" i="1"/>
  <c r="Q18481" i="1"/>
  <c r="Q18480" i="1"/>
  <c r="Q18479" i="1"/>
  <c r="Q18478" i="1"/>
  <c r="Q18477" i="1"/>
  <c r="Q18476" i="1"/>
  <c r="Q18475" i="1"/>
  <c r="Q18474" i="1"/>
  <c r="Q18473" i="1"/>
  <c r="Q18472" i="1"/>
  <c r="Q18471" i="1"/>
  <c r="Q18470" i="1"/>
  <c r="Q18469" i="1"/>
  <c r="Q18468" i="1"/>
  <c r="Q18467" i="1"/>
  <c r="Q18466" i="1"/>
  <c r="Q18465" i="1"/>
  <c r="Q18464" i="1"/>
  <c r="Q18463" i="1"/>
  <c r="Q18462" i="1"/>
  <c r="Q18461" i="1"/>
  <c r="Q18460" i="1"/>
  <c r="Q18459" i="1"/>
  <c r="Q18458" i="1"/>
  <c r="Q18457" i="1"/>
  <c r="Q18456" i="1"/>
  <c r="Q18455" i="1"/>
  <c r="Q18454" i="1"/>
  <c r="Q18453" i="1"/>
  <c r="Q18452" i="1"/>
  <c r="Q18451" i="1"/>
  <c r="Q18450" i="1"/>
  <c r="Q18449" i="1"/>
  <c r="Q18448" i="1"/>
  <c r="Q18447" i="1"/>
  <c r="Q18446" i="1"/>
  <c r="Q18445" i="1"/>
  <c r="Q18444" i="1"/>
  <c r="Q18443" i="1"/>
  <c r="Q18442" i="1"/>
  <c r="Q18441" i="1"/>
  <c r="Q18440" i="1"/>
  <c r="Q18439" i="1"/>
  <c r="Q18438" i="1"/>
  <c r="Q18437" i="1"/>
  <c r="Q18436" i="1"/>
  <c r="Q18435" i="1"/>
  <c r="Q18434" i="1"/>
  <c r="Q18433" i="1"/>
  <c r="Q18432" i="1"/>
  <c r="Q18431" i="1"/>
  <c r="Q18430" i="1"/>
  <c r="Q18429" i="1"/>
  <c r="Q18428" i="1"/>
  <c r="Q18427" i="1"/>
  <c r="Q18426" i="1"/>
  <c r="Q18425" i="1"/>
  <c r="Q18424" i="1"/>
  <c r="Q18423" i="1"/>
  <c r="Q18422" i="1"/>
  <c r="Q18421" i="1"/>
  <c r="Q18420" i="1"/>
  <c r="Q18419" i="1"/>
  <c r="Q18418" i="1"/>
  <c r="Q18417" i="1"/>
  <c r="Q18416" i="1"/>
  <c r="Q18415" i="1"/>
  <c r="Q18414" i="1"/>
  <c r="Q18413" i="1"/>
  <c r="Q18412" i="1"/>
  <c r="Q18411" i="1"/>
  <c r="Q18410" i="1"/>
  <c r="Q18409" i="1"/>
  <c r="Q18408" i="1"/>
  <c r="Q18407" i="1"/>
  <c r="Q18406" i="1"/>
  <c r="Q18405" i="1"/>
  <c r="Q18404" i="1"/>
  <c r="Q18403" i="1"/>
  <c r="Q18402" i="1"/>
  <c r="Q18401" i="1"/>
  <c r="Q18400" i="1"/>
  <c r="Q18399" i="1"/>
  <c r="Q18398" i="1"/>
  <c r="Q18397" i="1"/>
  <c r="Q18396" i="1"/>
  <c r="Q18395" i="1"/>
  <c r="Q18394" i="1"/>
  <c r="Q18393" i="1"/>
  <c r="Q18392" i="1"/>
  <c r="Q18391" i="1"/>
  <c r="Q18390" i="1"/>
  <c r="Q18389" i="1"/>
  <c r="Q18388" i="1"/>
  <c r="Q18387" i="1"/>
  <c r="Q18386" i="1"/>
  <c r="Q18385" i="1"/>
  <c r="Q18384" i="1"/>
  <c r="Q18383" i="1"/>
  <c r="Q18382" i="1"/>
  <c r="Q18381" i="1"/>
  <c r="Q18380" i="1"/>
  <c r="Q18379" i="1"/>
  <c r="Q18378" i="1"/>
  <c r="Q18377" i="1"/>
  <c r="Q18376" i="1"/>
  <c r="Q18375" i="1"/>
  <c r="Q18374" i="1"/>
  <c r="Q18373" i="1"/>
  <c r="Q18372" i="1"/>
  <c r="Q18371" i="1"/>
  <c r="Q18370" i="1"/>
  <c r="Q18369" i="1"/>
  <c r="Q18368" i="1"/>
  <c r="Q18367" i="1"/>
  <c r="Q18366" i="1"/>
  <c r="Q18365" i="1"/>
  <c r="Q18364" i="1"/>
  <c r="Q18363" i="1"/>
  <c r="Q18362" i="1"/>
  <c r="Q18361" i="1"/>
  <c r="Q18360" i="1"/>
  <c r="Q18359" i="1"/>
  <c r="Q18358" i="1"/>
  <c r="Q18357" i="1"/>
  <c r="Q18356" i="1"/>
  <c r="Q18355" i="1"/>
  <c r="Q18354" i="1"/>
  <c r="Q18353" i="1"/>
  <c r="Q18352" i="1"/>
  <c r="Q18351" i="1"/>
  <c r="Q18350" i="1"/>
  <c r="Q18349" i="1"/>
  <c r="Q18348" i="1"/>
  <c r="Q18347" i="1"/>
  <c r="Q18346" i="1"/>
  <c r="Q18345" i="1"/>
  <c r="Q18344" i="1"/>
  <c r="Q18343" i="1"/>
  <c r="Q18342" i="1"/>
  <c r="Q18341" i="1"/>
  <c r="Q18340" i="1"/>
  <c r="Q18339" i="1"/>
  <c r="Q18338" i="1"/>
  <c r="Q18337" i="1"/>
  <c r="Q18336" i="1"/>
  <c r="Q18335" i="1"/>
  <c r="Q18334" i="1"/>
  <c r="Q18333" i="1"/>
  <c r="Q18332" i="1"/>
  <c r="Q18331" i="1"/>
  <c r="Q18330" i="1"/>
  <c r="Q18329" i="1"/>
  <c r="Q18328" i="1"/>
  <c r="Q18327" i="1"/>
  <c r="Q18326" i="1"/>
  <c r="Q18325" i="1"/>
  <c r="Q18324" i="1"/>
  <c r="Q18323" i="1"/>
  <c r="Q18322" i="1"/>
  <c r="Q18321" i="1"/>
  <c r="Q18320" i="1"/>
  <c r="Q18319" i="1"/>
  <c r="Q18318" i="1"/>
  <c r="Q18317" i="1"/>
  <c r="Q18316" i="1"/>
  <c r="Q18315" i="1"/>
  <c r="Q18314" i="1"/>
  <c r="Q18313" i="1"/>
  <c r="Q18312" i="1"/>
  <c r="Q18311" i="1"/>
  <c r="Q18310" i="1"/>
  <c r="Q18309" i="1"/>
  <c r="Q18308" i="1"/>
  <c r="Q18307" i="1"/>
  <c r="Q18306" i="1"/>
  <c r="Q18305" i="1"/>
  <c r="Q18304" i="1"/>
  <c r="Q18303" i="1"/>
  <c r="Q18302" i="1"/>
  <c r="Q18301" i="1"/>
  <c r="Q18300" i="1"/>
  <c r="Q18299" i="1"/>
  <c r="Q18298" i="1"/>
  <c r="Q18297" i="1"/>
  <c r="Q18296" i="1"/>
  <c r="Q18295" i="1"/>
  <c r="Q18294" i="1"/>
  <c r="Q18293" i="1"/>
  <c r="Q18292" i="1"/>
  <c r="Q18291" i="1"/>
  <c r="Q18290" i="1"/>
  <c r="Q18289" i="1"/>
  <c r="Q18288" i="1"/>
  <c r="Q18287" i="1"/>
  <c r="Q18286" i="1"/>
  <c r="Q18285" i="1"/>
  <c r="Q18284" i="1"/>
  <c r="Q18283" i="1"/>
  <c r="Q18282" i="1"/>
  <c r="Q18281" i="1"/>
  <c r="Q18280" i="1"/>
  <c r="Q18279" i="1"/>
  <c r="Q18278" i="1"/>
  <c r="Q18277" i="1"/>
  <c r="Q18276" i="1"/>
  <c r="Q18275" i="1"/>
  <c r="Q18274" i="1"/>
  <c r="Q18273" i="1"/>
  <c r="Q18272" i="1"/>
  <c r="Q18271" i="1"/>
  <c r="Q18270" i="1"/>
  <c r="Q18269" i="1"/>
  <c r="Q18268" i="1"/>
  <c r="Q18267" i="1"/>
  <c r="Q18266" i="1"/>
  <c r="Q18265" i="1"/>
  <c r="Q18264" i="1"/>
  <c r="Q18263" i="1"/>
  <c r="Q18262" i="1"/>
  <c r="Q18261" i="1"/>
  <c r="Q18260" i="1"/>
  <c r="Q18259" i="1"/>
  <c r="Q18258" i="1"/>
  <c r="Q18257" i="1"/>
  <c r="Q18256" i="1"/>
  <c r="Q18255" i="1"/>
  <c r="Q18254" i="1"/>
  <c r="Q18253" i="1"/>
  <c r="Q18252" i="1"/>
  <c r="Q18251" i="1"/>
  <c r="Q18250" i="1"/>
  <c r="Q18249" i="1"/>
  <c r="Q18248" i="1"/>
  <c r="Q18247" i="1"/>
  <c r="Q18246" i="1"/>
  <c r="Q18245" i="1"/>
  <c r="Q18244" i="1"/>
  <c r="Q18243" i="1"/>
  <c r="Q18242" i="1"/>
  <c r="Q18241" i="1"/>
  <c r="Q18240" i="1"/>
  <c r="Q18239" i="1"/>
  <c r="Q18238" i="1"/>
  <c r="Q18237" i="1"/>
  <c r="Q18236" i="1"/>
  <c r="Q18235" i="1"/>
  <c r="Q18234" i="1"/>
  <c r="Q18233" i="1"/>
  <c r="Q18232" i="1"/>
  <c r="Q18231" i="1"/>
  <c r="Q18230" i="1"/>
  <c r="Q18229" i="1"/>
  <c r="Q18228" i="1"/>
  <c r="Q18227" i="1"/>
  <c r="Q18226" i="1"/>
  <c r="Q18225" i="1"/>
  <c r="Q18224" i="1"/>
  <c r="Q18223" i="1"/>
  <c r="Q18222" i="1"/>
  <c r="Q18221" i="1"/>
  <c r="Q18220" i="1"/>
  <c r="Q18219" i="1"/>
  <c r="Q18218" i="1"/>
  <c r="Q18217" i="1"/>
  <c r="Q18216" i="1"/>
  <c r="Q18215" i="1"/>
  <c r="Q18214" i="1"/>
  <c r="Q18213" i="1"/>
  <c r="Q18212" i="1"/>
  <c r="Q18211" i="1"/>
  <c r="Q18210" i="1"/>
  <c r="Q18209" i="1"/>
  <c r="Q18208" i="1"/>
  <c r="Q18207" i="1"/>
  <c r="Q18206" i="1"/>
  <c r="Q18205" i="1"/>
  <c r="Q18204" i="1"/>
  <c r="Q18203" i="1"/>
  <c r="Q18202" i="1"/>
  <c r="Q18201" i="1"/>
  <c r="Q18200" i="1"/>
  <c r="Q18199" i="1"/>
  <c r="Q18198" i="1"/>
  <c r="Q18197" i="1"/>
  <c r="Q18196" i="1"/>
  <c r="Q18195" i="1"/>
  <c r="Q18194" i="1"/>
  <c r="Q18193" i="1"/>
  <c r="Q18192" i="1"/>
  <c r="Q18191" i="1"/>
  <c r="Q18190" i="1"/>
  <c r="Q18189" i="1"/>
  <c r="Q18188" i="1"/>
  <c r="Q18187" i="1"/>
  <c r="Q18186" i="1"/>
  <c r="Q18185" i="1"/>
  <c r="Q18184" i="1"/>
  <c r="Q18183" i="1"/>
  <c r="Q18182" i="1"/>
  <c r="Q18181" i="1"/>
  <c r="Q18180" i="1"/>
  <c r="Q18179" i="1"/>
  <c r="Q18178" i="1"/>
  <c r="Q18177" i="1"/>
  <c r="Q18176" i="1"/>
  <c r="Q18175" i="1"/>
  <c r="Q18174" i="1"/>
  <c r="Q18173" i="1"/>
  <c r="Q18172" i="1"/>
  <c r="Q18171" i="1"/>
  <c r="Q18170" i="1"/>
  <c r="Q18169" i="1"/>
  <c r="Q18168" i="1"/>
  <c r="Q18167" i="1"/>
  <c r="Q18166" i="1"/>
  <c r="Q18165" i="1"/>
  <c r="Q18164" i="1"/>
  <c r="Q18163" i="1"/>
  <c r="Q18162" i="1"/>
  <c r="Q18161" i="1"/>
  <c r="Q18160" i="1"/>
  <c r="Q18159" i="1"/>
  <c r="Q18158" i="1"/>
  <c r="Q18157" i="1"/>
  <c r="Q18156" i="1"/>
  <c r="Q18155" i="1"/>
  <c r="Q18154" i="1"/>
  <c r="Q18153" i="1"/>
  <c r="Q18152" i="1"/>
  <c r="Q18151" i="1"/>
  <c r="Q18150" i="1"/>
  <c r="Q18149" i="1"/>
  <c r="Q18148" i="1"/>
  <c r="Q18147" i="1"/>
  <c r="Q18146" i="1"/>
  <c r="Q18145" i="1"/>
  <c r="Q18144" i="1"/>
  <c r="Q18143" i="1"/>
  <c r="Q18142" i="1"/>
  <c r="Q18141" i="1"/>
  <c r="Q18140" i="1"/>
  <c r="Q18139" i="1"/>
  <c r="Q18138" i="1"/>
  <c r="Q18137" i="1"/>
  <c r="Q18136" i="1"/>
  <c r="Q18135" i="1"/>
  <c r="Q18134" i="1"/>
  <c r="Q18133" i="1"/>
  <c r="Q18132" i="1"/>
  <c r="Q18131" i="1"/>
  <c r="Q18130" i="1"/>
  <c r="Q18129" i="1"/>
  <c r="Q18128" i="1"/>
  <c r="Q18127" i="1"/>
  <c r="Q18126" i="1"/>
  <c r="Q18125" i="1"/>
  <c r="Q18124" i="1"/>
  <c r="Q18123" i="1"/>
  <c r="Q18122" i="1"/>
  <c r="Q18121" i="1"/>
  <c r="Q18120" i="1"/>
  <c r="Q18119" i="1"/>
  <c r="Q18118" i="1"/>
  <c r="Q18117" i="1"/>
  <c r="Q18116" i="1"/>
  <c r="Q18115" i="1"/>
  <c r="Q18114" i="1"/>
  <c r="Q18113" i="1"/>
  <c r="Q18112" i="1"/>
  <c r="Q18111" i="1"/>
  <c r="Q18110" i="1"/>
  <c r="Q18109" i="1"/>
  <c r="Q18108" i="1"/>
  <c r="Q18107" i="1"/>
  <c r="Q18106" i="1"/>
  <c r="Q18105" i="1"/>
  <c r="Q18104" i="1"/>
  <c r="Q18103" i="1"/>
  <c r="Q18102" i="1"/>
  <c r="Q18101" i="1"/>
  <c r="Q18100" i="1"/>
  <c r="Q18099" i="1"/>
  <c r="Q18098" i="1"/>
  <c r="Q18097" i="1"/>
  <c r="Q18096" i="1"/>
  <c r="Q18095" i="1"/>
  <c r="Q18094" i="1"/>
  <c r="Q18093" i="1"/>
  <c r="Q18092" i="1"/>
  <c r="Q18091" i="1"/>
  <c r="Q18090" i="1"/>
  <c r="Q18089" i="1"/>
  <c r="Q18088" i="1"/>
  <c r="Q18087" i="1"/>
  <c r="Q18086" i="1"/>
  <c r="Q18085" i="1"/>
  <c r="Q18084" i="1"/>
  <c r="Q18083" i="1"/>
  <c r="Q18082" i="1"/>
  <c r="Q18081" i="1"/>
  <c r="Q18080" i="1"/>
  <c r="Q18079" i="1"/>
  <c r="Q18078" i="1"/>
  <c r="Q18077" i="1"/>
  <c r="Q18076" i="1"/>
  <c r="Q18075" i="1"/>
  <c r="Q18074" i="1"/>
  <c r="Q18073" i="1"/>
  <c r="Q18072" i="1"/>
  <c r="Q18071" i="1"/>
  <c r="Q18070" i="1"/>
  <c r="Q18069" i="1"/>
  <c r="Q18068" i="1"/>
  <c r="Q18067" i="1"/>
  <c r="Q18066" i="1"/>
  <c r="Q18065" i="1"/>
  <c r="Q18064" i="1"/>
  <c r="Q18063" i="1"/>
  <c r="Q18062" i="1"/>
  <c r="Q18061" i="1"/>
  <c r="Q18060" i="1"/>
  <c r="Q18059" i="1"/>
  <c r="Q18058" i="1"/>
  <c r="Q18057" i="1"/>
  <c r="Q18056" i="1"/>
  <c r="Q18055" i="1"/>
  <c r="Q18054" i="1"/>
  <c r="Q18053" i="1"/>
  <c r="Q18052" i="1"/>
  <c r="Q18051" i="1"/>
  <c r="Q18050" i="1"/>
  <c r="Q18049" i="1"/>
  <c r="Q18048" i="1"/>
  <c r="Q18047" i="1"/>
  <c r="Q18046" i="1"/>
  <c r="Q18045" i="1"/>
  <c r="Q18044" i="1"/>
  <c r="Q18043" i="1"/>
  <c r="Q18042" i="1"/>
  <c r="Q18041" i="1"/>
  <c r="Q18040" i="1"/>
  <c r="Q18039" i="1"/>
  <c r="Q18038" i="1"/>
  <c r="Q18037" i="1"/>
  <c r="Q18036" i="1"/>
  <c r="Q18035" i="1"/>
  <c r="Q18034" i="1"/>
  <c r="Q18033" i="1"/>
  <c r="Q18032" i="1"/>
  <c r="Q18031" i="1"/>
  <c r="Q18030" i="1"/>
  <c r="Q18029" i="1"/>
  <c r="Q18028" i="1"/>
  <c r="Q18027" i="1"/>
  <c r="Q18026" i="1"/>
  <c r="Q18025" i="1"/>
  <c r="Q18024" i="1"/>
  <c r="Q18023" i="1"/>
  <c r="Q18022" i="1"/>
  <c r="Q18021" i="1"/>
  <c r="Q18020" i="1"/>
  <c r="Q18019" i="1"/>
  <c r="Q18018" i="1"/>
  <c r="Q18017" i="1"/>
  <c r="Q18016" i="1"/>
  <c r="Q18015" i="1"/>
  <c r="Q18014" i="1"/>
  <c r="Q18013" i="1"/>
  <c r="Q18012" i="1"/>
  <c r="Q18011" i="1"/>
  <c r="Q18010" i="1"/>
  <c r="Q18009" i="1"/>
  <c r="Q18008" i="1"/>
  <c r="Q18007" i="1"/>
  <c r="Q18006" i="1"/>
  <c r="Q18005" i="1"/>
  <c r="Q18004" i="1"/>
  <c r="Q18003" i="1"/>
  <c r="Q18002" i="1"/>
  <c r="Q18001" i="1"/>
  <c r="Q18000" i="1"/>
  <c r="Q17999" i="1"/>
  <c r="Q17998" i="1"/>
  <c r="Q17997" i="1"/>
  <c r="Q17996" i="1"/>
  <c r="Q17995" i="1"/>
  <c r="Q17994" i="1"/>
  <c r="Q17993" i="1"/>
  <c r="Q17992" i="1"/>
  <c r="Q17991" i="1"/>
  <c r="Q17990" i="1"/>
  <c r="Q17989" i="1"/>
  <c r="Q17988" i="1"/>
  <c r="Q17987" i="1"/>
  <c r="Q17986" i="1"/>
  <c r="Q17985" i="1"/>
  <c r="Q17984" i="1"/>
  <c r="Q17983" i="1"/>
  <c r="Q17982" i="1"/>
  <c r="Q17981" i="1"/>
  <c r="Q17980" i="1"/>
  <c r="Q17979" i="1"/>
  <c r="Q17978" i="1"/>
  <c r="Q17977" i="1"/>
  <c r="Q17976" i="1"/>
  <c r="Q17975" i="1"/>
  <c r="Q17974" i="1"/>
  <c r="Q17973" i="1"/>
  <c r="Q17972" i="1"/>
  <c r="Q17971" i="1"/>
  <c r="Q17970" i="1"/>
  <c r="Q17969" i="1"/>
  <c r="Q17968" i="1"/>
  <c r="Q17967" i="1"/>
  <c r="Q17966" i="1"/>
  <c r="Q17965" i="1"/>
  <c r="Q17964" i="1"/>
  <c r="Q17963" i="1"/>
  <c r="Q17962" i="1"/>
  <c r="Q17961" i="1"/>
  <c r="Q17960" i="1"/>
  <c r="Q17959" i="1"/>
  <c r="Q17958" i="1"/>
  <c r="Q17957" i="1"/>
  <c r="Q17956" i="1"/>
  <c r="Q17955" i="1"/>
  <c r="Q17954" i="1"/>
  <c r="Q17953" i="1"/>
  <c r="Q17952" i="1"/>
  <c r="Q17951" i="1"/>
  <c r="Q17950" i="1"/>
  <c r="Q17949" i="1"/>
  <c r="Q17948" i="1"/>
  <c r="Q17947" i="1"/>
  <c r="Q17946" i="1"/>
  <c r="Q17945" i="1"/>
  <c r="Q17944" i="1"/>
  <c r="Q17943" i="1"/>
  <c r="Q17942" i="1"/>
  <c r="Q17941" i="1"/>
  <c r="Q17940" i="1"/>
  <c r="Q17939" i="1"/>
  <c r="Q17938" i="1"/>
  <c r="Q17937" i="1"/>
  <c r="Q17936" i="1"/>
  <c r="Q17935" i="1"/>
  <c r="Q17934" i="1"/>
  <c r="Q17933" i="1"/>
  <c r="Q17932" i="1"/>
  <c r="Q17931" i="1"/>
  <c r="Q17930" i="1"/>
  <c r="Q17929" i="1"/>
  <c r="Q17928" i="1"/>
  <c r="Q17927" i="1"/>
  <c r="Q17926" i="1"/>
  <c r="Q17925" i="1"/>
  <c r="Q17924" i="1"/>
  <c r="Q17923" i="1"/>
  <c r="Q17922" i="1"/>
  <c r="Q17921" i="1"/>
  <c r="Q17920" i="1"/>
  <c r="Q17919" i="1"/>
  <c r="Q17918" i="1"/>
  <c r="Q17917" i="1"/>
  <c r="Q17916" i="1"/>
  <c r="Q17915" i="1"/>
  <c r="Q17914" i="1"/>
  <c r="Q17913" i="1"/>
  <c r="Q17912" i="1"/>
  <c r="Q17911" i="1"/>
  <c r="Q17910" i="1"/>
  <c r="Q17909" i="1"/>
  <c r="Q17908" i="1"/>
  <c r="Q17907" i="1"/>
  <c r="Q17906" i="1"/>
  <c r="Q17905" i="1"/>
  <c r="Q17904" i="1"/>
  <c r="Q17903" i="1"/>
  <c r="Q17902" i="1"/>
  <c r="Q17901" i="1"/>
  <c r="Q17900" i="1"/>
  <c r="Q17899" i="1"/>
  <c r="Q17898" i="1"/>
  <c r="Q17897" i="1"/>
  <c r="Q17896" i="1"/>
  <c r="Q17895" i="1"/>
  <c r="Q17894" i="1"/>
  <c r="Q17893" i="1"/>
  <c r="Q17892" i="1"/>
  <c r="Q17891" i="1"/>
  <c r="Q17890" i="1"/>
  <c r="Q17889" i="1"/>
  <c r="Q17888" i="1"/>
  <c r="Q17887" i="1"/>
  <c r="Q17886" i="1"/>
  <c r="Q17885" i="1"/>
  <c r="Q17884" i="1"/>
  <c r="Q17883" i="1"/>
  <c r="Q17882" i="1"/>
  <c r="Q17881" i="1"/>
  <c r="Q17880" i="1"/>
  <c r="Q17879" i="1"/>
  <c r="Q17878" i="1"/>
  <c r="Q17877" i="1"/>
  <c r="Q17876" i="1"/>
  <c r="Q17875" i="1"/>
  <c r="Q17874" i="1"/>
  <c r="Q17873" i="1"/>
  <c r="Q17872" i="1"/>
  <c r="Q17871" i="1"/>
  <c r="Q17870" i="1"/>
  <c r="Q17869" i="1"/>
  <c r="Q17868" i="1"/>
  <c r="Q17867" i="1"/>
  <c r="Q17866" i="1"/>
  <c r="Q17865" i="1"/>
  <c r="Q17864" i="1"/>
  <c r="Q17863" i="1"/>
  <c r="Q17862" i="1"/>
  <c r="Q17861" i="1"/>
  <c r="Q17860" i="1"/>
  <c r="Q17859" i="1"/>
  <c r="Q17858" i="1"/>
  <c r="Q17857" i="1"/>
  <c r="Q17856" i="1"/>
  <c r="Q17855" i="1"/>
  <c r="Q17854" i="1"/>
  <c r="Q17853" i="1"/>
  <c r="Q17852" i="1"/>
  <c r="Q17851" i="1"/>
  <c r="Q17850" i="1"/>
  <c r="Q17849" i="1"/>
  <c r="Q17848" i="1"/>
  <c r="Q17847" i="1"/>
  <c r="Q17846" i="1"/>
  <c r="Q17845" i="1"/>
  <c r="Q17844" i="1"/>
  <c r="Q17843" i="1"/>
  <c r="Q17842" i="1"/>
  <c r="Q17841" i="1"/>
  <c r="Q17840" i="1"/>
  <c r="Q17839" i="1"/>
  <c r="Q17838" i="1"/>
  <c r="Q17837" i="1"/>
  <c r="Q17836" i="1"/>
  <c r="Q17835" i="1"/>
  <c r="Q17834" i="1"/>
  <c r="Q17833" i="1"/>
  <c r="Q17832" i="1"/>
  <c r="Q17831" i="1"/>
  <c r="Q17830" i="1"/>
  <c r="Q17829" i="1"/>
  <c r="Q17828" i="1"/>
  <c r="Q17827" i="1"/>
  <c r="Q17826" i="1"/>
  <c r="Q17825" i="1"/>
  <c r="Q17824" i="1"/>
  <c r="Q17823" i="1"/>
  <c r="Q17822" i="1"/>
  <c r="Q17821" i="1"/>
  <c r="Q17820" i="1"/>
  <c r="Q17819" i="1"/>
  <c r="Q17818" i="1"/>
  <c r="Q17817" i="1"/>
  <c r="Q17816" i="1"/>
  <c r="Q17815" i="1"/>
  <c r="Q17814" i="1"/>
  <c r="Q17813" i="1"/>
  <c r="Q17812" i="1"/>
  <c r="Q17811" i="1"/>
  <c r="Q17810" i="1"/>
  <c r="Q17809" i="1"/>
  <c r="Q17808" i="1"/>
  <c r="Q17807" i="1"/>
  <c r="Q17806" i="1"/>
  <c r="Q17805" i="1"/>
  <c r="Q17804" i="1"/>
  <c r="Q17803" i="1"/>
  <c r="Q17802" i="1"/>
  <c r="Q17801" i="1"/>
  <c r="Q17800" i="1"/>
  <c r="Q17799" i="1"/>
  <c r="Q17798" i="1"/>
  <c r="Q17797" i="1"/>
  <c r="Q17796" i="1"/>
  <c r="Q17795" i="1"/>
  <c r="Q17794" i="1"/>
  <c r="Q17793" i="1"/>
  <c r="Q17792" i="1"/>
  <c r="Q17791" i="1"/>
  <c r="Q17790" i="1"/>
  <c r="Q17789" i="1"/>
  <c r="Q17788" i="1"/>
  <c r="Q17787" i="1"/>
  <c r="Q17786" i="1"/>
  <c r="Q17785" i="1"/>
  <c r="Q17784" i="1"/>
  <c r="Q17783" i="1"/>
  <c r="Q17782" i="1"/>
  <c r="Q17781" i="1"/>
  <c r="Q17780" i="1"/>
  <c r="Q17779" i="1"/>
  <c r="Q17778" i="1"/>
  <c r="Q17777" i="1"/>
  <c r="Q17776" i="1"/>
  <c r="Q17775" i="1"/>
  <c r="Q17774" i="1"/>
  <c r="Q17773" i="1"/>
  <c r="Q17772" i="1"/>
  <c r="Q17771" i="1"/>
  <c r="Q17770" i="1"/>
  <c r="Q17769" i="1"/>
  <c r="Q17768" i="1"/>
  <c r="Q17767" i="1"/>
  <c r="Q17766" i="1"/>
  <c r="Q17765" i="1"/>
  <c r="Q17764" i="1"/>
  <c r="Q17763" i="1"/>
  <c r="Q17762" i="1"/>
  <c r="Q17761" i="1"/>
  <c r="Q17760" i="1"/>
  <c r="Q17759" i="1"/>
  <c r="Q17758" i="1"/>
  <c r="Q17757" i="1"/>
  <c r="Q17756" i="1"/>
  <c r="Q17755" i="1"/>
  <c r="Q17754" i="1"/>
  <c r="Q17753" i="1"/>
  <c r="Q17752" i="1"/>
  <c r="Q17751" i="1"/>
  <c r="Q17750" i="1"/>
  <c r="Q17749" i="1"/>
  <c r="Q17748" i="1"/>
  <c r="Q17747" i="1"/>
  <c r="Q17746" i="1"/>
  <c r="Q17745" i="1"/>
  <c r="Q17744" i="1"/>
  <c r="Q17743" i="1"/>
  <c r="Q17742" i="1"/>
  <c r="Q17741" i="1"/>
  <c r="Q17740" i="1"/>
  <c r="Q17739" i="1"/>
  <c r="Q17738" i="1"/>
  <c r="Q17737" i="1"/>
  <c r="Q17736" i="1"/>
  <c r="Q17735" i="1"/>
  <c r="Q17734" i="1"/>
  <c r="Q17733" i="1"/>
  <c r="Q17732" i="1"/>
  <c r="Q17731" i="1"/>
  <c r="Q17730" i="1"/>
  <c r="Q17729" i="1"/>
  <c r="Q17728" i="1"/>
  <c r="Q17727" i="1"/>
  <c r="Q17726" i="1"/>
  <c r="Q17725" i="1"/>
  <c r="Q17724" i="1"/>
  <c r="Q17723" i="1"/>
  <c r="Q17722" i="1"/>
  <c r="Q17721" i="1"/>
  <c r="Q17720" i="1"/>
  <c r="Q17719" i="1"/>
  <c r="Q17718" i="1"/>
  <c r="Q17717" i="1"/>
  <c r="Q17716" i="1"/>
  <c r="Q17715" i="1"/>
  <c r="Q17714" i="1"/>
  <c r="Q17713" i="1"/>
  <c r="Q17712" i="1"/>
  <c r="Q17711" i="1"/>
  <c r="Q17710" i="1"/>
  <c r="Q17709" i="1"/>
  <c r="Q17708" i="1"/>
  <c r="Q17707" i="1"/>
  <c r="Q17706" i="1"/>
  <c r="Q17705" i="1"/>
  <c r="Q17704" i="1"/>
  <c r="Q17703" i="1"/>
  <c r="Q17702" i="1"/>
  <c r="Q17701" i="1"/>
  <c r="Q17700" i="1"/>
  <c r="Q17699" i="1"/>
  <c r="Q17698" i="1"/>
  <c r="Q17697" i="1"/>
  <c r="Q17696" i="1"/>
  <c r="Q17695" i="1"/>
  <c r="Q17694" i="1"/>
  <c r="Q17693" i="1"/>
  <c r="Q17692" i="1"/>
  <c r="Q17691" i="1"/>
  <c r="Q17690" i="1"/>
  <c r="Q17689" i="1"/>
  <c r="Q17688" i="1"/>
  <c r="Q17687" i="1"/>
  <c r="Q17686" i="1"/>
  <c r="Q17685" i="1"/>
  <c r="Q17684" i="1"/>
  <c r="Q17683" i="1"/>
  <c r="Q17682" i="1"/>
  <c r="Q17681" i="1"/>
  <c r="Q17680" i="1"/>
  <c r="Q17679" i="1"/>
  <c r="Q17678" i="1"/>
  <c r="Q17677" i="1"/>
  <c r="Q17676" i="1"/>
  <c r="Q17675" i="1"/>
  <c r="Q17674" i="1"/>
  <c r="Q17673" i="1"/>
  <c r="Q17672" i="1"/>
  <c r="Q17671" i="1"/>
  <c r="Q17670" i="1"/>
  <c r="Q17669" i="1"/>
  <c r="Q17668" i="1"/>
  <c r="Q17667" i="1"/>
  <c r="Q17666" i="1"/>
  <c r="Q17665" i="1"/>
  <c r="Q17664" i="1"/>
  <c r="Q17663" i="1"/>
  <c r="Q17662" i="1"/>
  <c r="Q17661" i="1"/>
  <c r="Q17660" i="1"/>
  <c r="Q17659" i="1"/>
  <c r="Q17658" i="1"/>
  <c r="Q17657" i="1"/>
  <c r="Q17656" i="1"/>
  <c r="Q17655" i="1"/>
  <c r="Q17654" i="1"/>
  <c r="Q17653" i="1"/>
  <c r="Q17652" i="1"/>
  <c r="Q17651" i="1"/>
  <c r="Q17650" i="1"/>
  <c r="Q17649" i="1"/>
  <c r="Q17648" i="1"/>
  <c r="Q17647" i="1"/>
  <c r="Q17646" i="1"/>
  <c r="Q17645" i="1"/>
  <c r="Q17644" i="1"/>
  <c r="Q17643" i="1"/>
  <c r="Q17642" i="1"/>
  <c r="Q17641" i="1"/>
  <c r="Q17640" i="1"/>
  <c r="Q17639" i="1"/>
  <c r="Q17638" i="1"/>
  <c r="Q17637" i="1"/>
  <c r="Q17636" i="1"/>
  <c r="Q17635" i="1"/>
  <c r="Q17634" i="1"/>
  <c r="Q17633" i="1"/>
  <c r="Q17632" i="1"/>
  <c r="Q17631" i="1"/>
  <c r="Q17630" i="1"/>
  <c r="Q17629" i="1"/>
  <c r="Q17628" i="1"/>
  <c r="Q17627" i="1"/>
  <c r="Q17626" i="1"/>
  <c r="Q17625" i="1"/>
  <c r="Q17624" i="1"/>
  <c r="Q17623" i="1"/>
  <c r="Q17622" i="1"/>
  <c r="Q17621" i="1"/>
  <c r="Q17620" i="1"/>
  <c r="Q17619" i="1"/>
  <c r="Q17618" i="1"/>
  <c r="Q17617" i="1"/>
  <c r="Q17616" i="1"/>
  <c r="Q17615" i="1"/>
  <c r="Q17614" i="1"/>
  <c r="Q17613" i="1"/>
  <c r="Q17612" i="1"/>
  <c r="Q17611" i="1"/>
  <c r="Q17610" i="1"/>
  <c r="Q17609" i="1"/>
  <c r="Q17608" i="1"/>
  <c r="Q17607" i="1"/>
  <c r="Q17606" i="1"/>
  <c r="Q17605" i="1"/>
  <c r="Q17604" i="1"/>
  <c r="Q17603" i="1"/>
  <c r="Q17602" i="1"/>
  <c r="Q17601" i="1"/>
  <c r="Q17600" i="1"/>
  <c r="Q17599" i="1"/>
  <c r="Q17598" i="1"/>
  <c r="Q17597" i="1"/>
  <c r="Q17596" i="1"/>
  <c r="Q17595" i="1"/>
  <c r="Q17594" i="1"/>
  <c r="Q17593" i="1"/>
  <c r="Q17592" i="1"/>
  <c r="Q17591" i="1"/>
  <c r="Q17590" i="1"/>
  <c r="Q17589" i="1"/>
  <c r="Q17588" i="1"/>
  <c r="Q17587" i="1"/>
  <c r="Q17586" i="1"/>
  <c r="Q17585" i="1"/>
  <c r="Q17584" i="1"/>
  <c r="Q17583" i="1"/>
  <c r="Q17582" i="1"/>
  <c r="Q17581" i="1"/>
  <c r="Q17580" i="1"/>
  <c r="Q17579" i="1"/>
  <c r="Q17578" i="1"/>
  <c r="Q17577" i="1"/>
  <c r="Q17576" i="1"/>
  <c r="Q17575" i="1"/>
  <c r="Q17574" i="1"/>
  <c r="Q17573" i="1"/>
  <c r="Q17572" i="1"/>
  <c r="Q17571" i="1"/>
  <c r="Q17570" i="1"/>
  <c r="Q17569" i="1"/>
  <c r="Q17568" i="1"/>
  <c r="Q17567" i="1"/>
  <c r="Q17566" i="1"/>
  <c r="Q17565" i="1"/>
  <c r="Q17564" i="1"/>
  <c r="Q17563" i="1"/>
  <c r="Q17562" i="1"/>
  <c r="Q17561" i="1"/>
  <c r="Q17560" i="1"/>
  <c r="Q17559" i="1"/>
  <c r="Q17558" i="1"/>
  <c r="Q17557" i="1"/>
  <c r="Q17556" i="1"/>
  <c r="Q17555" i="1"/>
  <c r="Q17554" i="1"/>
  <c r="Q17553" i="1"/>
  <c r="Q17552" i="1"/>
  <c r="Q17551" i="1"/>
  <c r="Q17550" i="1"/>
  <c r="Q17549" i="1"/>
  <c r="Q17548" i="1"/>
  <c r="Q17547" i="1"/>
  <c r="Q17546" i="1"/>
  <c r="Q17545" i="1"/>
  <c r="Q17544" i="1"/>
  <c r="Q17543" i="1"/>
  <c r="Q17542" i="1"/>
  <c r="Q17541" i="1"/>
  <c r="Q17540" i="1"/>
  <c r="Q17539" i="1"/>
  <c r="Q17538" i="1"/>
  <c r="Q17537" i="1"/>
  <c r="Q17536" i="1"/>
  <c r="Q17535" i="1"/>
  <c r="Q17534" i="1"/>
  <c r="Q17533" i="1"/>
  <c r="Q17532" i="1"/>
  <c r="Q17531" i="1"/>
  <c r="Q17530" i="1"/>
  <c r="Q17529" i="1"/>
  <c r="Q17528" i="1"/>
  <c r="Q17527" i="1"/>
  <c r="Q17526" i="1"/>
  <c r="Q17525" i="1"/>
  <c r="Q17524" i="1"/>
  <c r="Q17523" i="1"/>
  <c r="Q17522" i="1"/>
  <c r="Q17521" i="1"/>
  <c r="Q17520" i="1"/>
  <c r="Q17519" i="1"/>
  <c r="Q17518" i="1"/>
  <c r="Q17517" i="1"/>
  <c r="Q17516" i="1"/>
  <c r="Q17515" i="1"/>
  <c r="Q17514" i="1"/>
  <c r="Q17513" i="1"/>
  <c r="Q17512" i="1"/>
  <c r="Q17511" i="1"/>
  <c r="Q17510" i="1"/>
  <c r="Q17509" i="1"/>
  <c r="Q17508" i="1"/>
  <c r="Q17507" i="1"/>
  <c r="Q17506" i="1"/>
  <c r="Q17505" i="1"/>
  <c r="Q17504" i="1"/>
  <c r="Q17503" i="1"/>
  <c r="Q17502" i="1"/>
  <c r="Q17501" i="1"/>
  <c r="Q17500" i="1"/>
  <c r="Q17499" i="1"/>
  <c r="Q17498" i="1"/>
  <c r="Q17497" i="1"/>
  <c r="Q17496" i="1"/>
  <c r="Q17495" i="1"/>
  <c r="Q17494" i="1"/>
  <c r="Q17493" i="1"/>
  <c r="Q17492" i="1"/>
  <c r="Q17491" i="1"/>
  <c r="Q17490" i="1"/>
  <c r="Q17489" i="1"/>
  <c r="Q17488" i="1"/>
  <c r="Q17487" i="1"/>
  <c r="Q17486" i="1"/>
  <c r="Q17485" i="1"/>
  <c r="Q17484" i="1"/>
  <c r="Q17483" i="1"/>
  <c r="Q17482" i="1"/>
  <c r="Q17481" i="1"/>
  <c r="Q17480" i="1"/>
  <c r="Q17479" i="1"/>
  <c r="Q17478" i="1"/>
  <c r="Q17477" i="1"/>
  <c r="Q17476" i="1"/>
  <c r="Q17475" i="1"/>
  <c r="Q17474" i="1"/>
  <c r="Q17473" i="1"/>
  <c r="Q17472" i="1"/>
  <c r="Q17471" i="1"/>
  <c r="Q17470" i="1"/>
  <c r="Q17469" i="1"/>
  <c r="Q17468" i="1"/>
  <c r="Q17467" i="1"/>
  <c r="Q17466" i="1"/>
  <c r="Q17465" i="1"/>
  <c r="Q17464" i="1"/>
  <c r="Q17463" i="1"/>
  <c r="Q17462" i="1"/>
  <c r="Q17461" i="1"/>
  <c r="Q17460" i="1"/>
  <c r="Q17459" i="1"/>
  <c r="Q17458" i="1"/>
  <c r="Q17457" i="1"/>
  <c r="Q17456" i="1"/>
  <c r="Q17455" i="1"/>
  <c r="Q17454" i="1"/>
  <c r="Q17453" i="1"/>
  <c r="Q17452" i="1"/>
  <c r="Q17451" i="1"/>
  <c r="Q17450" i="1"/>
  <c r="Q17449" i="1"/>
  <c r="Q17448" i="1"/>
  <c r="Q17447" i="1"/>
  <c r="Q17446" i="1"/>
  <c r="Q17445" i="1"/>
  <c r="Q17444" i="1"/>
  <c r="Q17443" i="1"/>
  <c r="Q17442" i="1"/>
  <c r="Q17441" i="1"/>
  <c r="Q17440" i="1"/>
  <c r="Q17439" i="1"/>
  <c r="Q17438" i="1"/>
  <c r="Q17437" i="1"/>
  <c r="Q17436" i="1"/>
  <c r="Q17435" i="1"/>
  <c r="Q17434" i="1"/>
  <c r="Q17433" i="1"/>
  <c r="Q17432" i="1"/>
  <c r="Q17431" i="1"/>
  <c r="Q17430" i="1"/>
  <c r="Q17429" i="1"/>
  <c r="Q17428" i="1"/>
  <c r="Q17427" i="1"/>
  <c r="Q17426" i="1"/>
  <c r="Q17425" i="1"/>
  <c r="Q17424" i="1"/>
  <c r="Q17423" i="1"/>
  <c r="Q17422" i="1"/>
  <c r="Q17421" i="1"/>
  <c r="Q17420" i="1"/>
  <c r="Q17419" i="1"/>
  <c r="Q17418" i="1"/>
  <c r="Q17417" i="1"/>
  <c r="Q17416" i="1"/>
  <c r="Q17415" i="1"/>
  <c r="Q17414" i="1"/>
  <c r="Q17413" i="1"/>
  <c r="Q17412" i="1"/>
  <c r="Q17411" i="1"/>
  <c r="Q17410" i="1"/>
  <c r="Q17409" i="1"/>
  <c r="Q17408" i="1"/>
  <c r="Q17407" i="1"/>
  <c r="Q17406" i="1"/>
  <c r="Q17405" i="1"/>
  <c r="Q17404" i="1"/>
  <c r="Q17403" i="1"/>
  <c r="Q17402" i="1"/>
  <c r="Q17401" i="1"/>
  <c r="Q17400" i="1"/>
  <c r="Q17399" i="1"/>
  <c r="Q17398" i="1"/>
  <c r="Q17397" i="1"/>
  <c r="Q17396" i="1"/>
  <c r="Q17395" i="1"/>
  <c r="Q17394" i="1"/>
  <c r="Q17393" i="1"/>
  <c r="Q17392" i="1"/>
  <c r="Q17391" i="1"/>
  <c r="Q17390" i="1"/>
  <c r="Q17389" i="1"/>
  <c r="Q17388" i="1"/>
  <c r="Q17387" i="1"/>
  <c r="Q17386" i="1"/>
  <c r="Q17385" i="1"/>
  <c r="Q17384" i="1"/>
  <c r="Q17383" i="1"/>
  <c r="Q17382" i="1"/>
  <c r="Q17381" i="1"/>
  <c r="Q17380" i="1"/>
  <c r="Q17379" i="1"/>
  <c r="Q17378" i="1"/>
  <c r="Q17377" i="1"/>
  <c r="Q17376" i="1"/>
  <c r="Q17375" i="1"/>
  <c r="Q17374" i="1"/>
  <c r="Q17373" i="1"/>
  <c r="Q17372" i="1"/>
  <c r="Q17371" i="1"/>
  <c r="Q17370" i="1"/>
  <c r="Q17369" i="1"/>
  <c r="Q17368" i="1"/>
  <c r="Q17367" i="1"/>
  <c r="Q17366" i="1"/>
  <c r="Q17365" i="1"/>
  <c r="Q17364" i="1"/>
  <c r="Q17363" i="1"/>
  <c r="Q17362" i="1"/>
  <c r="Q17361" i="1"/>
  <c r="Q17360" i="1"/>
  <c r="Q17359" i="1"/>
  <c r="Q17358" i="1"/>
  <c r="Q17357" i="1"/>
  <c r="Q17356" i="1"/>
  <c r="Q17355" i="1"/>
  <c r="Q17354" i="1"/>
  <c r="Q17353" i="1"/>
  <c r="Q17352" i="1"/>
  <c r="Q17351" i="1"/>
  <c r="Q17350" i="1"/>
  <c r="Q17349" i="1"/>
  <c r="Q17348" i="1"/>
  <c r="Q17347" i="1"/>
  <c r="Q17346" i="1"/>
  <c r="Q17345" i="1"/>
  <c r="Q17344" i="1"/>
  <c r="Q17343" i="1"/>
  <c r="Q17342" i="1"/>
  <c r="Q17341" i="1"/>
  <c r="Q17340" i="1"/>
  <c r="Q17339" i="1"/>
  <c r="Q17338" i="1"/>
  <c r="Q17337" i="1"/>
  <c r="Q17336" i="1"/>
  <c r="Q17335" i="1"/>
  <c r="Q17334" i="1"/>
  <c r="Q17333" i="1"/>
  <c r="Q17332" i="1"/>
  <c r="Q17331" i="1"/>
  <c r="Q17330" i="1"/>
  <c r="Q17329" i="1"/>
  <c r="Q17328" i="1"/>
  <c r="Q17327" i="1"/>
  <c r="Q17326" i="1"/>
  <c r="Q17325" i="1"/>
  <c r="Q17324" i="1"/>
  <c r="Q17323" i="1"/>
  <c r="Q17322" i="1"/>
  <c r="Q17321" i="1"/>
  <c r="Q17320" i="1"/>
  <c r="Q17319" i="1"/>
  <c r="Q17318" i="1"/>
  <c r="Q17317" i="1"/>
  <c r="Q17316" i="1"/>
  <c r="Q17315" i="1"/>
  <c r="Q17314" i="1"/>
  <c r="Q17313" i="1"/>
  <c r="Q17312" i="1"/>
  <c r="Q17311" i="1"/>
  <c r="Q17310" i="1"/>
  <c r="Q17309" i="1"/>
  <c r="Q17308" i="1"/>
  <c r="Q17307" i="1"/>
  <c r="Q17306" i="1"/>
  <c r="Q17305" i="1"/>
  <c r="Q17304" i="1"/>
  <c r="Q17303" i="1"/>
  <c r="Q17302" i="1"/>
  <c r="Q17301" i="1"/>
  <c r="Q17300" i="1"/>
  <c r="Q17299" i="1"/>
  <c r="Q17298" i="1"/>
  <c r="Q17297" i="1"/>
  <c r="Q17296" i="1"/>
  <c r="Q17295" i="1"/>
  <c r="Q17294" i="1"/>
  <c r="Q17293" i="1"/>
  <c r="Q17292" i="1"/>
  <c r="Q17291" i="1"/>
  <c r="Q17290" i="1"/>
  <c r="Q17289" i="1"/>
  <c r="Q17288" i="1"/>
  <c r="Q17287" i="1"/>
  <c r="Q17286" i="1"/>
  <c r="Q17285" i="1"/>
  <c r="Q17284" i="1"/>
  <c r="Q17283" i="1"/>
  <c r="Q17282" i="1"/>
  <c r="Q17281" i="1"/>
  <c r="Q17280" i="1"/>
  <c r="Q17279" i="1"/>
  <c r="Q17278" i="1"/>
  <c r="Q17277" i="1"/>
  <c r="Q17276" i="1"/>
  <c r="Q17275" i="1"/>
  <c r="Q17274" i="1"/>
  <c r="Q17273" i="1"/>
  <c r="Q17272" i="1"/>
  <c r="Q17271" i="1"/>
  <c r="Q17270" i="1"/>
  <c r="Q17269" i="1"/>
  <c r="Q17268" i="1"/>
  <c r="Q17267" i="1"/>
  <c r="Q17266" i="1"/>
  <c r="Q17265" i="1"/>
  <c r="Q17264" i="1"/>
  <c r="Q17263" i="1"/>
  <c r="Q17262" i="1"/>
  <c r="Q17261" i="1"/>
  <c r="Q17260" i="1"/>
  <c r="Q17259" i="1"/>
  <c r="Q17258" i="1"/>
  <c r="Q17257" i="1"/>
  <c r="Q17256" i="1"/>
  <c r="Q17255" i="1"/>
  <c r="Q17254" i="1"/>
  <c r="Q17253" i="1"/>
  <c r="Q17252" i="1"/>
  <c r="Q17251" i="1"/>
  <c r="Q17250" i="1"/>
  <c r="Q17249" i="1"/>
  <c r="Q17248" i="1"/>
  <c r="Q17247" i="1"/>
  <c r="Q17246" i="1"/>
  <c r="Q17245" i="1"/>
  <c r="Q17244" i="1"/>
  <c r="Q17243" i="1"/>
  <c r="Q17242" i="1"/>
  <c r="Q17241" i="1"/>
  <c r="Q17240" i="1"/>
  <c r="Q17239" i="1"/>
  <c r="Q17238" i="1"/>
  <c r="Q17237" i="1"/>
  <c r="Q17236" i="1"/>
  <c r="Q17235" i="1"/>
  <c r="Q17234" i="1"/>
  <c r="Q17233" i="1"/>
  <c r="Q17232" i="1"/>
  <c r="Q17231" i="1"/>
  <c r="Q17230" i="1"/>
  <c r="Q17229" i="1"/>
  <c r="Q17228" i="1"/>
  <c r="Q17227" i="1"/>
  <c r="Q17226" i="1"/>
  <c r="Q17225" i="1"/>
  <c r="Q17224" i="1"/>
  <c r="Q17223" i="1"/>
  <c r="Q17222" i="1"/>
  <c r="Q17221" i="1"/>
  <c r="Q17220" i="1"/>
  <c r="Q17219" i="1"/>
  <c r="Q17218" i="1"/>
  <c r="Q17217" i="1"/>
  <c r="Q17216" i="1"/>
  <c r="Q17215" i="1"/>
  <c r="Q17214" i="1"/>
  <c r="Q17213" i="1"/>
  <c r="Q17212" i="1"/>
  <c r="Q17211" i="1"/>
  <c r="Q17210" i="1"/>
  <c r="Q17209" i="1"/>
  <c r="Q17208" i="1"/>
  <c r="Q17207" i="1"/>
  <c r="Q17206" i="1"/>
  <c r="Q17205" i="1"/>
  <c r="Q17204" i="1"/>
  <c r="Q17203" i="1"/>
  <c r="Q17202" i="1"/>
  <c r="Q17201" i="1"/>
  <c r="Q17200" i="1"/>
  <c r="Q17199" i="1"/>
  <c r="Q17198" i="1"/>
  <c r="Q17197" i="1"/>
  <c r="Q17196" i="1"/>
  <c r="Q17195" i="1"/>
  <c r="Q17194" i="1"/>
  <c r="Q17193" i="1"/>
  <c r="Q17192" i="1"/>
  <c r="Q17191" i="1"/>
  <c r="Q17190" i="1"/>
  <c r="Q17189" i="1"/>
  <c r="Q17188" i="1"/>
  <c r="Q17187" i="1"/>
  <c r="Q17186" i="1"/>
  <c r="Q17185" i="1"/>
  <c r="Q17184" i="1"/>
  <c r="Q17183" i="1"/>
  <c r="Q17182" i="1"/>
  <c r="Q17181" i="1"/>
  <c r="Q17180" i="1"/>
  <c r="Q17179" i="1"/>
  <c r="Q17178" i="1"/>
  <c r="Q17177" i="1"/>
  <c r="Q17176" i="1"/>
  <c r="Q17175" i="1"/>
  <c r="Q17174" i="1"/>
  <c r="Q17173" i="1"/>
  <c r="Q17172" i="1"/>
  <c r="Q17171" i="1"/>
  <c r="Q17170" i="1"/>
  <c r="Q17169" i="1"/>
  <c r="Q17168" i="1"/>
  <c r="Q17167" i="1"/>
  <c r="Q17166" i="1"/>
  <c r="Q17165" i="1"/>
  <c r="Q17164" i="1"/>
  <c r="Q17163" i="1"/>
  <c r="Q17162" i="1"/>
  <c r="Q17161" i="1"/>
  <c r="Q17160" i="1"/>
  <c r="Q17159" i="1"/>
  <c r="Q17158" i="1"/>
  <c r="Q17157" i="1"/>
  <c r="Q17156" i="1"/>
  <c r="Q17155" i="1"/>
  <c r="Q17154" i="1"/>
  <c r="Q17153" i="1"/>
  <c r="Q17152" i="1"/>
  <c r="Q17151" i="1"/>
  <c r="Q17150" i="1"/>
  <c r="Q17149" i="1"/>
  <c r="Q17148" i="1"/>
  <c r="Q17147" i="1"/>
  <c r="Q17146" i="1"/>
  <c r="Q17145" i="1"/>
  <c r="Q17144" i="1"/>
  <c r="Q17143" i="1"/>
  <c r="Q17142" i="1"/>
  <c r="Q17141" i="1"/>
  <c r="Q17140" i="1"/>
  <c r="Q17139" i="1"/>
  <c r="Q17138" i="1"/>
  <c r="Q17137" i="1"/>
  <c r="Q17136" i="1"/>
  <c r="Q17135" i="1"/>
  <c r="Q17134" i="1"/>
  <c r="Q17133" i="1"/>
  <c r="Q17132" i="1"/>
  <c r="Q17131" i="1"/>
  <c r="Q17130" i="1"/>
  <c r="Q17129" i="1"/>
  <c r="Q17128" i="1"/>
  <c r="Q17127" i="1"/>
  <c r="Q17126" i="1"/>
  <c r="Q17125" i="1"/>
  <c r="Q17124" i="1"/>
  <c r="Q17123" i="1"/>
  <c r="Q17122" i="1"/>
  <c r="Q17121" i="1"/>
  <c r="Q17120" i="1"/>
  <c r="Q17119" i="1"/>
  <c r="Q17118" i="1"/>
  <c r="Q17117" i="1"/>
  <c r="Q17116" i="1"/>
  <c r="Q17115" i="1"/>
  <c r="Q17114" i="1"/>
  <c r="Q17113" i="1"/>
  <c r="Q17112" i="1"/>
  <c r="Q17111" i="1"/>
  <c r="Q17110" i="1"/>
  <c r="Q17109" i="1"/>
  <c r="Q17108" i="1"/>
  <c r="Q17107" i="1"/>
  <c r="Q17106" i="1"/>
  <c r="Q17105" i="1"/>
  <c r="Q17104" i="1"/>
  <c r="Q17103" i="1"/>
  <c r="Q17102" i="1"/>
  <c r="Q17101" i="1"/>
  <c r="Q17100" i="1"/>
  <c r="Q17099" i="1"/>
  <c r="Q17098" i="1"/>
  <c r="Q17097" i="1"/>
  <c r="Q17096" i="1"/>
  <c r="Q17095" i="1"/>
  <c r="Q17094" i="1"/>
  <c r="Q17093" i="1"/>
  <c r="Q17092" i="1"/>
  <c r="Q17091" i="1"/>
  <c r="Q17090" i="1"/>
  <c r="Q17089" i="1"/>
  <c r="Q17088" i="1"/>
  <c r="Q17087" i="1"/>
  <c r="Q17086" i="1"/>
  <c r="Q17085" i="1"/>
  <c r="Q17084" i="1"/>
  <c r="Q17083" i="1"/>
  <c r="Q17082" i="1"/>
  <c r="Q17081" i="1"/>
  <c r="Q17080" i="1"/>
  <c r="Q17079" i="1"/>
  <c r="Q17078" i="1"/>
  <c r="Q17077" i="1"/>
  <c r="Q17076" i="1"/>
  <c r="Q17075" i="1"/>
  <c r="Q17074" i="1"/>
  <c r="Q17073" i="1"/>
  <c r="Q17072" i="1"/>
  <c r="Q17071" i="1"/>
  <c r="Q17070" i="1"/>
  <c r="Q17069" i="1"/>
  <c r="Q17068" i="1"/>
  <c r="Q17067" i="1"/>
  <c r="Q17066" i="1"/>
  <c r="Q17065" i="1"/>
  <c r="Q17064" i="1"/>
  <c r="Q17063" i="1"/>
  <c r="Q17062" i="1"/>
  <c r="Q17061" i="1"/>
  <c r="Q17060" i="1"/>
  <c r="Q17059" i="1"/>
  <c r="Q17058" i="1"/>
  <c r="Q17057" i="1"/>
  <c r="Q17056" i="1"/>
  <c r="Q17055" i="1"/>
  <c r="Q17054" i="1"/>
  <c r="Q17053" i="1"/>
  <c r="Q17052" i="1"/>
  <c r="Q17051" i="1"/>
  <c r="Q17050" i="1"/>
  <c r="Q17049" i="1"/>
  <c r="Q17048" i="1"/>
  <c r="Q17047" i="1"/>
  <c r="Q17046" i="1"/>
  <c r="Q17045" i="1"/>
  <c r="Q17044" i="1"/>
  <c r="Q17043" i="1"/>
  <c r="Q17042" i="1"/>
  <c r="Q17041" i="1"/>
  <c r="Q17040" i="1"/>
  <c r="Q17039" i="1"/>
  <c r="Q17038" i="1"/>
  <c r="Q17037" i="1"/>
  <c r="Q17036" i="1"/>
  <c r="Q17035" i="1"/>
  <c r="Q17034" i="1"/>
  <c r="Q17033" i="1"/>
  <c r="Q17032" i="1"/>
  <c r="Q17031" i="1"/>
  <c r="Q17030" i="1"/>
  <c r="Q17029" i="1"/>
  <c r="Q17028" i="1"/>
  <c r="Q17027" i="1"/>
  <c r="Q17026" i="1"/>
  <c r="Q17025" i="1"/>
  <c r="Q17024" i="1"/>
  <c r="Q17023" i="1"/>
  <c r="Q17022" i="1"/>
  <c r="Q17021" i="1"/>
  <c r="Q17020" i="1"/>
  <c r="Q17019" i="1"/>
  <c r="Q17018" i="1"/>
  <c r="Q17017" i="1"/>
  <c r="Q17016" i="1"/>
  <c r="Q17015" i="1"/>
  <c r="Q17014" i="1"/>
  <c r="Q17013" i="1"/>
  <c r="Q17012" i="1"/>
  <c r="Q17011" i="1"/>
  <c r="Q17010" i="1"/>
  <c r="Q17009" i="1"/>
  <c r="Q17008" i="1"/>
  <c r="Q17007" i="1"/>
  <c r="Q17006" i="1"/>
  <c r="Q17005" i="1"/>
  <c r="Q17004" i="1"/>
  <c r="Q17003" i="1"/>
  <c r="Q17002" i="1"/>
  <c r="Q17001" i="1"/>
  <c r="Q17000" i="1"/>
  <c r="Q16999" i="1"/>
  <c r="Q16998" i="1"/>
  <c r="Q16997" i="1"/>
  <c r="Q16996" i="1"/>
  <c r="Q16995" i="1"/>
  <c r="Q16994" i="1"/>
  <c r="Q16993" i="1"/>
  <c r="Q16992" i="1"/>
  <c r="Q16991" i="1"/>
  <c r="Q16990" i="1"/>
  <c r="Q16989" i="1"/>
  <c r="Q16988" i="1"/>
  <c r="Q16987" i="1"/>
  <c r="Q16986" i="1"/>
  <c r="Q16985" i="1"/>
  <c r="Q16984" i="1"/>
  <c r="Q16983" i="1"/>
  <c r="Q16982" i="1"/>
  <c r="Q16981" i="1"/>
  <c r="Q16980" i="1"/>
  <c r="Q16979" i="1"/>
  <c r="Q16978" i="1"/>
  <c r="Q16977" i="1"/>
  <c r="Q16976" i="1"/>
  <c r="Q16975" i="1"/>
  <c r="Q16974" i="1"/>
  <c r="Q16973" i="1"/>
  <c r="Q16972" i="1"/>
  <c r="Q16971" i="1"/>
  <c r="Q16970" i="1"/>
  <c r="Q16969" i="1"/>
  <c r="Q16968" i="1"/>
  <c r="Q16967" i="1"/>
  <c r="Q16966" i="1"/>
  <c r="Q16965" i="1"/>
  <c r="Q16964" i="1"/>
  <c r="Q16963" i="1"/>
  <c r="Q16962" i="1"/>
  <c r="Q16961" i="1"/>
  <c r="Q16960" i="1"/>
  <c r="Q16959" i="1"/>
  <c r="Q16958" i="1"/>
  <c r="Q16957" i="1"/>
  <c r="Q16956" i="1"/>
  <c r="Q16955" i="1"/>
  <c r="Q16954" i="1"/>
  <c r="Q16953" i="1"/>
  <c r="Q16952" i="1"/>
  <c r="Q16951" i="1"/>
  <c r="Q16950" i="1"/>
  <c r="Q16949" i="1"/>
  <c r="Q16948" i="1"/>
  <c r="Q16947" i="1"/>
  <c r="Q16946" i="1"/>
  <c r="Q16945" i="1"/>
  <c r="Q16944" i="1"/>
  <c r="Q16943" i="1"/>
  <c r="Q16942" i="1"/>
  <c r="Q16941" i="1"/>
  <c r="Q16940" i="1"/>
  <c r="Q16939" i="1"/>
  <c r="Q16938" i="1"/>
  <c r="Q16937" i="1"/>
  <c r="Q16936" i="1"/>
  <c r="Q16935" i="1"/>
  <c r="Q16934" i="1"/>
  <c r="Q16933" i="1"/>
  <c r="Q16932" i="1"/>
  <c r="Q16931" i="1"/>
  <c r="Q16930" i="1"/>
  <c r="Q16929" i="1"/>
  <c r="Q16928" i="1"/>
  <c r="Q16927" i="1"/>
  <c r="Q16926" i="1"/>
  <c r="Q16925" i="1"/>
  <c r="Q16924" i="1"/>
  <c r="Q16923" i="1"/>
  <c r="Q16922" i="1"/>
  <c r="Q16921" i="1"/>
  <c r="Q16920" i="1"/>
  <c r="Q16919" i="1"/>
  <c r="Q16918" i="1"/>
  <c r="Q16917" i="1"/>
  <c r="Q16916" i="1"/>
  <c r="Q16915" i="1"/>
  <c r="Q16914" i="1"/>
  <c r="Q16913" i="1"/>
  <c r="Q16912" i="1"/>
  <c r="Q16911" i="1"/>
  <c r="Q16910" i="1"/>
  <c r="Q16909" i="1"/>
  <c r="Q16908" i="1"/>
  <c r="Q16907" i="1"/>
  <c r="Q16906" i="1"/>
  <c r="Q16905" i="1"/>
  <c r="Q16904" i="1"/>
  <c r="Q16903" i="1"/>
  <c r="Q16902" i="1"/>
  <c r="Q16901" i="1"/>
  <c r="Q16900" i="1"/>
  <c r="Q16899" i="1"/>
  <c r="Q16898" i="1"/>
  <c r="Q16897" i="1"/>
  <c r="Q16896" i="1"/>
  <c r="Q16895" i="1"/>
  <c r="Q16894" i="1"/>
  <c r="Q16893" i="1"/>
  <c r="Q16892" i="1"/>
  <c r="Q16891" i="1"/>
  <c r="Q16890" i="1"/>
  <c r="Q16889" i="1"/>
  <c r="Q16888" i="1"/>
  <c r="Q16887" i="1"/>
  <c r="Q16886" i="1"/>
  <c r="Q16885" i="1"/>
  <c r="Q16884" i="1"/>
  <c r="Q16883" i="1"/>
  <c r="Q16882" i="1"/>
  <c r="Q16881" i="1"/>
  <c r="Q16880" i="1"/>
  <c r="Q16879" i="1"/>
  <c r="Q16878" i="1"/>
  <c r="Q16877" i="1"/>
  <c r="Q16876" i="1"/>
  <c r="Q16875" i="1"/>
  <c r="Q16874" i="1"/>
  <c r="Q16873" i="1"/>
  <c r="Q16872" i="1"/>
  <c r="Q16871" i="1"/>
  <c r="Q16870" i="1"/>
  <c r="Q16869" i="1"/>
  <c r="Q16868" i="1"/>
  <c r="Q16867" i="1"/>
  <c r="Q16866" i="1"/>
  <c r="Q16865" i="1"/>
  <c r="Q16864" i="1"/>
  <c r="Q16863" i="1"/>
  <c r="Q16862" i="1"/>
  <c r="Q16861" i="1"/>
  <c r="Q16860" i="1"/>
  <c r="Q16859" i="1"/>
  <c r="Q16858" i="1"/>
  <c r="Q16857" i="1"/>
  <c r="Q16856" i="1"/>
  <c r="Q16855" i="1"/>
  <c r="Q16854" i="1"/>
  <c r="Q16853" i="1"/>
  <c r="Q16852" i="1"/>
  <c r="Q16851" i="1"/>
  <c r="Q16850" i="1"/>
  <c r="Q16849" i="1"/>
  <c r="Q16848" i="1"/>
  <c r="Q16847" i="1"/>
  <c r="Q16846" i="1"/>
  <c r="Q16845" i="1"/>
  <c r="Q16844" i="1"/>
  <c r="Q16843" i="1"/>
  <c r="Q16842" i="1"/>
  <c r="Q16841" i="1"/>
  <c r="Q16840" i="1"/>
  <c r="Q16839" i="1"/>
  <c r="Q16838" i="1"/>
  <c r="Q16837" i="1"/>
  <c r="Q16836" i="1"/>
  <c r="Q16835" i="1"/>
  <c r="Q16834" i="1"/>
  <c r="Q16833" i="1"/>
  <c r="Q16832" i="1"/>
  <c r="Q16831" i="1"/>
  <c r="Q16830" i="1"/>
  <c r="Q16829" i="1"/>
  <c r="Q16828" i="1"/>
  <c r="Q16827" i="1"/>
  <c r="Q16826" i="1"/>
  <c r="Q16825" i="1"/>
  <c r="Q16824" i="1"/>
  <c r="Q16823" i="1"/>
  <c r="Q16822" i="1"/>
  <c r="Q16821" i="1"/>
  <c r="Q16820" i="1"/>
  <c r="Q16819" i="1"/>
  <c r="Q16818" i="1"/>
  <c r="Q16817" i="1"/>
  <c r="Q16816" i="1"/>
  <c r="Q16815" i="1"/>
  <c r="Q16814" i="1"/>
  <c r="Q16813" i="1"/>
  <c r="Q16812" i="1"/>
  <c r="Q16811" i="1"/>
  <c r="Q16810" i="1"/>
  <c r="Q16809" i="1"/>
  <c r="Q16808" i="1"/>
  <c r="Q16807" i="1"/>
  <c r="Q16806" i="1"/>
  <c r="Q16805" i="1"/>
  <c r="Q16804" i="1"/>
  <c r="Q16803" i="1"/>
  <c r="Q16802" i="1"/>
  <c r="Q16801" i="1"/>
  <c r="Q16800" i="1"/>
  <c r="Q16799" i="1"/>
  <c r="Q16798" i="1"/>
  <c r="Q16797" i="1"/>
  <c r="Q16796" i="1"/>
  <c r="Q16795" i="1"/>
  <c r="Q16794" i="1"/>
  <c r="Q16793" i="1"/>
  <c r="Q16792" i="1"/>
  <c r="Q16791" i="1"/>
  <c r="Q16790" i="1"/>
  <c r="Q16789" i="1"/>
  <c r="Q16788" i="1"/>
  <c r="Q16787" i="1"/>
  <c r="Q16786" i="1"/>
  <c r="Q16785" i="1"/>
  <c r="Q16784" i="1"/>
  <c r="Q16783" i="1"/>
  <c r="Q16782" i="1"/>
  <c r="Q16781" i="1"/>
  <c r="Q16780" i="1"/>
  <c r="Q16779" i="1"/>
  <c r="Q16778" i="1"/>
  <c r="Q16777" i="1"/>
  <c r="Q16776" i="1"/>
  <c r="Q16775" i="1"/>
  <c r="Q16774" i="1"/>
  <c r="Q16773" i="1"/>
  <c r="Q16772" i="1"/>
  <c r="Q16771" i="1"/>
  <c r="Q16770" i="1"/>
  <c r="Q16769" i="1"/>
  <c r="Q16768" i="1"/>
  <c r="Q16767" i="1"/>
  <c r="Q16766" i="1"/>
  <c r="Q16765" i="1"/>
  <c r="Q16764" i="1"/>
  <c r="Q16763" i="1"/>
  <c r="Q16762" i="1"/>
  <c r="Q16761" i="1"/>
  <c r="Q16760" i="1"/>
  <c r="Q16759" i="1"/>
  <c r="Q16758" i="1"/>
  <c r="Q16757" i="1"/>
  <c r="Q16756" i="1"/>
  <c r="Q16755" i="1"/>
  <c r="Q16754" i="1"/>
  <c r="Q16753" i="1"/>
  <c r="Q16752" i="1"/>
  <c r="Q16751" i="1"/>
  <c r="Q16750" i="1"/>
  <c r="Q16749" i="1"/>
  <c r="Q16748" i="1"/>
  <c r="Q16747" i="1"/>
  <c r="Q16746" i="1"/>
  <c r="Q16745" i="1"/>
  <c r="Q16744" i="1"/>
  <c r="Q16743" i="1"/>
  <c r="Q16742" i="1"/>
  <c r="Q16741" i="1"/>
  <c r="Q16740" i="1"/>
  <c r="Q16739" i="1"/>
  <c r="Q16738" i="1"/>
  <c r="Q16737" i="1"/>
  <c r="Q16736" i="1"/>
  <c r="Q16735" i="1"/>
  <c r="Q16734" i="1"/>
  <c r="Q16733" i="1"/>
  <c r="Q16732" i="1"/>
  <c r="Q16731" i="1"/>
  <c r="Q16730" i="1"/>
  <c r="Q16729" i="1"/>
  <c r="Q16728" i="1"/>
  <c r="Q16727" i="1"/>
  <c r="Q16726" i="1"/>
  <c r="Q16725" i="1"/>
  <c r="Q16724" i="1"/>
  <c r="Q16723" i="1"/>
  <c r="Q16722" i="1"/>
  <c r="Q16721" i="1"/>
  <c r="Q16720" i="1"/>
  <c r="Q16719" i="1"/>
  <c r="Q16718" i="1"/>
  <c r="Q16717" i="1"/>
  <c r="Q16716" i="1"/>
  <c r="Q16715" i="1"/>
  <c r="Q16714" i="1"/>
  <c r="Q16713" i="1"/>
  <c r="Q16712" i="1"/>
  <c r="Q16711" i="1"/>
  <c r="Q16710" i="1"/>
  <c r="Q16709" i="1"/>
  <c r="Q16708" i="1"/>
  <c r="Q16707" i="1"/>
  <c r="Q16706" i="1"/>
  <c r="Q16705" i="1"/>
  <c r="Q16704" i="1"/>
  <c r="Q16703" i="1"/>
  <c r="Q16702" i="1"/>
  <c r="Q16701" i="1"/>
  <c r="Q16700" i="1"/>
  <c r="Q16699" i="1"/>
  <c r="Q16698" i="1"/>
  <c r="Q16697" i="1"/>
  <c r="Q16696" i="1"/>
  <c r="Q16695" i="1"/>
  <c r="Q16694" i="1"/>
  <c r="Q16693" i="1"/>
  <c r="Q16692" i="1"/>
  <c r="Q16691" i="1"/>
  <c r="Q16690" i="1"/>
  <c r="Q16689" i="1"/>
  <c r="Q16688" i="1"/>
  <c r="Q16687" i="1"/>
  <c r="Q16686" i="1"/>
  <c r="Q16685" i="1"/>
  <c r="Q16684" i="1"/>
  <c r="Q16683" i="1"/>
  <c r="Q16682" i="1"/>
  <c r="Q16681" i="1"/>
  <c r="Q16680" i="1"/>
  <c r="Q16679" i="1"/>
  <c r="Q16678" i="1"/>
  <c r="Q16677" i="1"/>
  <c r="Q16676" i="1"/>
  <c r="Q16675" i="1"/>
  <c r="Q16674" i="1"/>
  <c r="Q16673" i="1"/>
  <c r="Q16672" i="1"/>
  <c r="Q16671" i="1"/>
  <c r="Q16670" i="1"/>
  <c r="Q16669" i="1"/>
  <c r="Q16668" i="1"/>
  <c r="Q16667" i="1"/>
  <c r="Q16666" i="1"/>
  <c r="Q16665" i="1"/>
  <c r="Q16664" i="1"/>
  <c r="Q16663" i="1"/>
  <c r="Q16662" i="1"/>
  <c r="Q16661" i="1"/>
  <c r="Q16660" i="1"/>
  <c r="Q16659" i="1"/>
  <c r="Q16658" i="1"/>
  <c r="Q16657" i="1"/>
  <c r="Q16656" i="1"/>
  <c r="Q16655" i="1"/>
  <c r="Q16654" i="1"/>
  <c r="Q16653" i="1"/>
  <c r="Q16652" i="1"/>
  <c r="Q16651" i="1"/>
  <c r="Q16650" i="1"/>
  <c r="Q16649" i="1"/>
  <c r="Q16648" i="1"/>
  <c r="Q16647" i="1"/>
  <c r="Q16646" i="1"/>
  <c r="Q16645" i="1"/>
  <c r="Q16644" i="1"/>
  <c r="Q16643" i="1"/>
  <c r="Q16642" i="1"/>
  <c r="Q16641" i="1"/>
  <c r="Q16640" i="1"/>
  <c r="Q16639" i="1"/>
  <c r="Q16638" i="1"/>
  <c r="Q16637" i="1"/>
  <c r="Q16636" i="1"/>
  <c r="Q16635" i="1"/>
  <c r="Q16634" i="1"/>
  <c r="Q16633" i="1"/>
  <c r="Q16632" i="1"/>
  <c r="Q16631" i="1"/>
  <c r="Q16630" i="1"/>
  <c r="Q16629" i="1"/>
  <c r="Q16628" i="1"/>
  <c r="Q16627" i="1"/>
  <c r="Q16626" i="1"/>
  <c r="Q16625" i="1"/>
  <c r="Q16624" i="1"/>
  <c r="Q16623" i="1"/>
  <c r="Q16622" i="1"/>
  <c r="Q16621" i="1"/>
  <c r="Q16620" i="1"/>
  <c r="Q16619" i="1"/>
  <c r="Q16618" i="1"/>
  <c r="Q16617" i="1"/>
  <c r="Q16616" i="1"/>
  <c r="Q16615" i="1"/>
  <c r="Q16614" i="1"/>
  <c r="Q16613" i="1"/>
  <c r="Q16612" i="1"/>
  <c r="Q16611" i="1"/>
  <c r="Q16610" i="1"/>
  <c r="Q16609" i="1"/>
  <c r="Q16608" i="1"/>
  <c r="Q16607" i="1"/>
  <c r="Q16606" i="1"/>
  <c r="Q16605" i="1"/>
  <c r="Q16604" i="1"/>
  <c r="Q16603" i="1"/>
  <c r="Q16602" i="1"/>
  <c r="Q16601" i="1"/>
  <c r="Q16600" i="1"/>
  <c r="Q16599" i="1"/>
  <c r="Q16598" i="1"/>
  <c r="Q16597" i="1"/>
  <c r="Q16596" i="1"/>
  <c r="Q16595" i="1"/>
  <c r="Q16594" i="1"/>
  <c r="Q16593" i="1"/>
  <c r="Q16592" i="1"/>
  <c r="Q16591" i="1"/>
  <c r="Q16590" i="1"/>
  <c r="Q16589" i="1"/>
  <c r="Q16588" i="1"/>
  <c r="Q16587" i="1"/>
  <c r="Q16586" i="1"/>
  <c r="Q16585" i="1"/>
  <c r="Q16584" i="1"/>
  <c r="Q16583" i="1"/>
  <c r="Q16582" i="1"/>
  <c r="Q16581" i="1"/>
  <c r="Q16580" i="1"/>
  <c r="Q16579" i="1"/>
  <c r="Q16578" i="1"/>
  <c r="Q16577" i="1"/>
  <c r="Q16576" i="1"/>
  <c r="Q16575" i="1"/>
  <c r="Q16574" i="1"/>
  <c r="Q16573" i="1"/>
  <c r="Q16572" i="1"/>
  <c r="Q16571" i="1"/>
  <c r="Q16570" i="1"/>
  <c r="Q16569" i="1"/>
  <c r="Q16568" i="1"/>
  <c r="Q16567" i="1"/>
  <c r="Q16566" i="1"/>
  <c r="Q16565" i="1"/>
  <c r="Q16564" i="1"/>
  <c r="Q16563" i="1"/>
  <c r="Q16562" i="1"/>
  <c r="Q16561" i="1"/>
  <c r="Q16560" i="1"/>
  <c r="Q16559" i="1"/>
  <c r="Q16558" i="1"/>
  <c r="Q16557" i="1"/>
  <c r="Q16556" i="1"/>
  <c r="Q16555" i="1"/>
  <c r="Q16554" i="1"/>
  <c r="Q16553" i="1"/>
  <c r="Q16552" i="1"/>
  <c r="Q16551" i="1"/>
  <c r="Q16550" i="1"/>
  <c r="Q16549" i="1"/>
  <c r="Q16548" i="1"/>
  <c r="Q16547" i="1"/>
  <c r="Q16546" i="1"/>
  <c r="Q16545" i="1"/>
  <c r="Q16544" i="1"/>
  <c r="Q16543" i="1"/>
  <c r="Q16542" i="1"/>
  <c r="Q16541" i="1"/>
  <c r="Q16540" i="1"/>
  <c r="Q16539" i="1"/>
  <c r="Q16538" i="1"/>
  <c r="Q16537" i="1"/>
  <c r="Q16536" i="1"/>
  <c r="Q16535" i="1"/>
  <c r="Q16534" i="1"/>
  <c r="Q16533" i="1"/>
  <c r="Q16532" i="1"/>
  <c r="Q16531" i="1"/>
  <c r="Q16530" i="1"/>
  <c r="Q16529" i="1"/>
  <c r="Q16528" i="1"/>
  <c r="Q16527" i="1"/>
  <c r="Q16526" i="1"/>
  <c r="Q16525" i="1"/>
  <c r="Q16524" i="1"/>
  <c r="Q16523" i="1"/>
  <c r="Q16522" i="1"/>
  <c r="Q16521" i="1"/>
  <c r="Q16520" i="1"/>
  <c r="Q16519" i="1"/>
  <c r="Q16518" i="1"/>
  <c r="Q16517" i="1"/>
  <c r="Q16516" i="1"/>
  <c r="Q16515" i="1"/>
  <c r="Q16514" i="1"/>
  <c r="Q16513" i="1"/>
  <c r="Q16512" i="1"/>
  <c r="Q16511" i="1"/>
  <c r="Q16510" i="1"/>
  <c r="Q16509" i="1"/>
  <c r="Q16508" i="1"/>
  <c r="Q16507" i="1"/>
  <c r="Q16506" i="1"/>
  <c r="Q16505" i="1"/>
  <c r="Q16504" i="1"/>
  <c r="Q16503" i="1"/>
  <c r="Q16502" i="1"/>
  <c r="Q16501" i="1"/>
  <c r="Q16500" i="1"/>
  <c r="Q16499" i="1"/>
  <c r="Q16498" i="1"/>
  <c r="Q16497" i="1"/>
  <c r="Q16496" i="1"/>
  <c r="Q16495" i="1"/>
  <c r="Q16494" i="1"/>
  <c r="Q16493" i="1"/>
  <c r="Q16492" i="1"/>
  <c r="Q16491" i="1"/>
  <c r="Q16490" i="1"/>
  <c r="Q16489" i="1"/>
  <c r="Q16488" i="1"/>
  <c r="Q16487" i="1"/>
  <c r="Q16486" i="1"/>
  <c r="Q16485" i="1"/>
  <c r="Q16484" i="1"/>
  <c r="Q16483" i="1"/>
  <c r="Q16482" i="1"/>
  <c r="Q16481" i="1"/>
  <c r="Q16480" i="1"/>
  <c r="Q16479" i="1"/>
  <c r="Q16478" i="1"/>
  <c r="Q16477" i="1"/>
  <c r="Q16476" i="1"/>
  <c r="Q16475" i="1"/>
  <c r="Q16474" i="1"/>
  <c r="Q16473" i="1"/>
  <c r="Q16472" i="1"/>
  <c r="Q16471" i="1"/>
  <c r="Q16470" i="1"/>
  <c r="Q16469" i="1"/>
  <c r="Q16468" i="1"/>
  <c r="Q16467" i="1"/>
  <c r="Q16466" i="1"/>
  <c r="Q16465" i="1"/>
  <c r="Q16464" i="1"/>
  <c r="Q16463" i="1"/>
  <c r="Q16462" i="1"/>
  <c r="Q16461" i="1"/>
  <c r="Q16460" i="1"/>
  <c r="Q16459" i="1"/>
  <c r="Q16458" i="1"/>
  <c r="Q16457" i="1"/>
  <c r="Q16456" i="1"/>
  <c r="Q16455" i="1"/>
  <c r="Q16454" i="1"/>
  <c r="Q16453" i="1"/>
  <c r="Q16452" i="1"/>
  <c r="Q16451" i="1"/>
  <c r="Q16450" i="1"/>
  <c r="Q16449" i="1"/>
  <c r="Q16448" i="1"/>
  <c r="Q16447" i="1"/>
  <c r="Q16446" i="1"/>
  <c r="Q16445" i="1"/>
  <c r="Q16444" i="1"/>
  <c r="Q16443" i="1"/>
  <c r="Q16442" i="1"/>
  <c r="Q16441" i="1"/>
  <c r="Q16440" i="1"/>
  <c r="Q16439" i="1"/>
  <c r="Q16438" i="1"/>
  <c r="Q16437" i="1"/>
  <c r="Q16436" i="1"/>
  <c r="Q16435" i="1"/>
  <c r="Q16434" i="1"/>
  <c r="Q16433" i="1"/>
  <c r="Q16432" i="1"/>
  <c r="Q16431" i="1"/>
  <c r="Q16430" i="1"/>
  <c r="Q16429" i="1"/>
  <c r="Q16428" i="1"/>
  <c r="Q16427" i="1"/>
  <c r="Q16426" i="1"/>
  <c r="Q16425" i="1"/>
  <c r="Q16424" i="1"/>
  <c r="Q16423" i="1"/>
  <c r="Q16422" i="1"/>
  <c r="Q16421" i="1"/>
  <c r="Q16420" i="1"/>
  <c r="Q16419" i="1"/>
  <c r="Q16418" i="1"/>
  <c r="Q16417" i="1"/>
  <c r="Q16416" i="1"/>
  <c r="Q16415" i="1"/>
  <c r="Q16414" i="1"/>
  <c r="Q16413" i="1"/>
  <c r="Q16412" i="1"/>
  <c r="Q16411" i="1"/>
  <c r="Q16410" i="1"/>
  <c r="Q16409" i="1"/>
  <c r="Q16408" i="1"/>
  <c r="Q16407" i="1"/>
  <c r="Q16406" i="1"/>
  <c r="Q16405" i="1"/>
  <c r="Q16404" i="1"/>
  <c r="Q16403" i="1"/>
  <c r="Q16402" i="1"/>
  <c r="Q16401" i="1"/>
  <c r="Q16400" i="1"/>
  <c r="Q16399" i="1"/>
  <c r="Q16398" i="1"/>
  <c r="Q16397" i="1"/>
  <c r="Q16396" i="1"/>
  <c r="Q16395" i="1"/>
  <c r="Q16394" i="1"/>
  <c r="Q16393" i="1"/>
  <c r="Q16392" i="1"/>
  <c r="Q16391" i="1"/>
  <c r="Q16390" i="1"/>
  <c r="Q16389" i="1"/>
  <c r="Q16388" i="1"/>
  <c r="Q16387" i="1"/>
  <c r="Q16386" i="1"/>
  <c r="Q16385" i="1"/>
  <c r="Q16384" i="1"/>
  <c r="Q16383" i="1"/>
  <c r="Q16382" i="1"/>
  <c r="Q16381" i="1"/>
  <c r="Q16380" i="1"/>
  <c r="Q16379" i="1"/>
  <c r="Q16378" i="1"/>
  <c r="Q16377" i="1"/>
  <c r="Q16376" i="1"/>
  <c r="Q16375" i="1"/>
  <c r="Q16374" i="1"/>
  <c r="Q16373" i="1"/>
  <c r="Q16372" i="1"/>
  <c r="Q16371" i="1"/>
  <c r="Q16370" i="1"/>
  <c r="Q16369" i="1"/>
  <c r="Q16368" i="1"/>
  <c r="Q16367" i="1"/>
  <c r="Q16366" i="1"/>
  <c r="Q16365" i="1"/>
  <c r="Q16364" i="1"/>
  <c r="Q16363" i="1"/>
  <c r="Q16362" i="1"/>
  <c r="Q16361" i="1"/>
  <c r="Q16360" i="1"/>
  <c r="Q16359" i="1"/>
  <c r="Q16358" i="1"/>
  <c r="Q16357" i="1"/>
  <c r="Q16356" i="1"/>
  <c r="Q16355" i="1"/>
  <c r="Q16354" i="1"/>
  <c r="Q16353" i="1"/>
  <c r="Q16352" i="1"/>
  <c r="Q16351" i="1"/>
  <c r="Q16350" i="1"/>
  <c r="Q16349" i="1"/>
  <c r="Q16348" i="1"/>
  <c r="Q16347" i="1"/>
  <c r="Q16346" i="1"/>
  <c r="Q16345" i="1"/>
  <c r="Q16344" i="1"/>
  <c r="Q16343" i="1"/>
  <c r="Q16342" i="1"/>
  <c r="Q16341" i="1"/>
  <c r="Q16340" i="1"/>
  <c r="Q16339" i="1"/>
  <c r="Q16338" i="1"/>
  <c r="Q16337" i="1"/>
  <c r="Q16336" i="1"/>
  <c r="Q16335" i="1"/>
  <c r="Q16334" i="1"/>
  <c r="Q16333" i="1"/>
  <c r="Q16332" i="1"/>
  <c r="Q16331" i="1"/>
  <c r="Q16330" i="1"/>
  <c r="Q16329" i="1"/>
  <c r="Q16328" i="1"/>
  <c r="Q16327" i="1"/>
  <c r="Q16326" i="1"/>
  <c r="Q16325" i="1"/>
  <c r="Q16324" i="1"/>
  <c r="Q16323" i="1"/>
  <c r="Q16322" i="1"/>
  <c r="Q16321" i="1"/>
  <c r="Q16320" i="1"/>
  <c r="Q16319" i="1"/>
  <c r="Q16318" i="1"/>
  <c r="Q16317" i="1"/>
  <c r="Q16316" i="1"/>
  <c r="Q16315" i="1"/>
  <c r="Q16314" i="1"/>
  <c r="Q16313" i="1"/>
  <c r="Q16312" i="1"/>
  <c r="Q16311" i="1"/>
  <c r="Q16310" i="1"/>
  <c r="Q16309" i="1"/>
  <c r="Q16308" i="1"/>
  <c r="Q16307" i="1"/>
  <c r="Q16306" i="1"/>
  <c r="Q16305" i="1"/>
  <c r="Q16304" i="1"/>
  <c r="Q16303" i="1"/>
  <c r="Q16302" i="1"/>
  <c r="Q16301" i="1"/>
  <c r="Q16300" i="1"/>
  <c r="Q16299" i="1"/>
  <c r="Q16298" i="1"/>
  <c r="Q16297" i="1"/>
  <c r="Q16296" i="1"/>
  <c r="Q16295" i="1"/>
  <c r="Q16294" i="1"/>
  <c r="Q16293" i="1"/>
  <c r="Q16292" i="1"/>
  <c r="Q16291" i="1"/>
  <c r="Q16290" i="1"/>
  <c r="Q16289" i="1"/>
  <c r="Q16288" i="1"/>
  <c r="Q16287" i="1"/>
  <c r="Q16286" i="1"/>
  <c r="Q16285" i="1"/>
  <c r="Q16284" i="1"/>
  <c r="Q16283" i="1"/>
  <c r="Q16282" i="1"/>
  <c r="Q16281" i="1"/>
  <c r="Q16280" i="1"/>
  <c r="Q16279" i="1"/>
  <c r="Q16278" i="1"/>
  <c r="Q16277" i="1"/>
  <c r="Q16276" i="1"/>
  <c r="Q16275" i="1"/>
  <c r="Q16274" i="1"/>
  <c r="Q16273" i="1"/>
  <c r="Q16272" i="1"/>
  <c r="Q16271" i="1"/>
  <c r="Q16270" i="1"/>
  <c r="Q16269" i="1"/>
  <c r="Q16268" i="1"/>
  <c r="Q16267" i="1"/>
  <c r="Q16266" i="1"/>
  <c r="Q16265" i="1"/>
  <c r="Q16264" i="1"/>
  <c r="Q16263" i="1"/>
  <c r="Q16262" i="1"/>
  <c r="Q16261" i="1"/>
  <c r="Q16260" i="1"/>
  <c r="Q16259" i="1"/>
  <c r="Q16258" i="1"/>
  <c r="Q16257" i="1"/>
  <c r="Q16256" i="1"/>
  <c r="Q16255" i="1"/>
  <c r="Q16254" i="1"/>
  <c r="Q16253" i="1"/>
  <c r="Q16252" i="1"/>
  <c r="Q16251" i="1"/>
  <c r="Q16250" i="1"/>
  <c r="Q16249" i="1"/>
  <c r="Q16248" i="1"/>
  <c r="Q16247" i="1"/>
  <c r="Q16246" i="1"/>
  <c r="Q16245" i="1"/>
  <c r="Q16244" i="1"/>
  <c r="Q16243" i="1"/>
  <c r="Q16242" i="1"/>
  <c r="Q16241" i="1"/>
  <c r="Q16240" i="1"/>
  <c r="Q16239" i="1"/>
  <c r="Q16238" i="1"/>
  <c r="Q16237" i="1"/>
  <c r="Q16236" i="1"/>
  <c r="Q16235" i="1"/>
  <c r="Q16234" i="1"/>
  <c r="Q16233" i="1"/>
  <c r="Q16232" i="1"/>
  <c r="Q16231" i="1"/>
  <c r="Q16230" i="1"/>
  <c r="Q16229" i="1"/>
  <c r="Q16228" i="1"/>
  <c r="Q16227" i="1"/>
  <c r="Q16226" i="1"/>
  <c r="Q16225" i="1"/>
  <c r="Q16224" i="1"/>
  <c r="Q16223" i="1"/>
  <c r="Q16222" i="1"/>
  <c r="Q16221" i="1"/>
  <c r="Q16220" i="1"/>
  <c r="Q16219" i="1"/>
  <c r="Q16218" i="1"/>
  <c r="Q16217" i="1"/>
  <c r="Q16216" i="1"/>
  <c r="Q16215" i="1"/>
  <c r="Q16214" i="1"/>
  <c r="Q16213" i="1"/>
  <c r="Q16212" i="1"/>
  <c r="Q16211" i="1"/>
  <c r="Q16210" i="1"/>
  <c r="Q16209" i="1"/>
  <c r="Q16208" i="1"/>
  <c r="Q16207" i="1"/>
  <c r="Q16206" i="1"/>
  <c r="Q16205" i="1"/>
  <c r="Q16204" i="1"/>
  <c r="Q16203" i="1"/>
  <c r="Q16202" i="1"/>
  <c r="Q16201" i="1"/>
  <c r="Q16200" i="1"/>
  <c r="Q16199" i="1"/>
  <c r="Q16198" i="1"/>
  <c r="Q16197" i="1"/>
  <c r="Q16196" i="1"/>
  <c r="Q16195" i="1"/>
  <c r="Q16194" i="1"/>
  <c r="Q16193" i="1"/>
  <c r="Q16192" i="1"/>
  <c r="Q16191" i="1"/>
  <c r="Q16190" i="1"/>
  <c r="Q16189" i="1"/>
  <c r="Q16188" i="1"/>
  <c r="Q16187" i="1"/>
  <c r="Q16186" i="1"/>
  <c r="Q16185" i="1"/>
  <c r="Q16184" i="1"/>
  <c r="Q16183" i="1"/>
  <c r="Q16182" i="1"/>
  <c r="Q16181" i="1"/>
  <c r="Q16180" i="1"/>
  <c r="Q16179" i="1"/>
  <c r="Q16178" i="1"/>
  <c r="Q16177" i="1"/>
  <c r="Q16176" i="1"/>
  <c r="Q16175" i="1"/>
  <c r="Q16174" i="1"/>
  <c r="Q16173" i="1"/>
  <c r="Q16172" i="1"/>
  <c r="Q16171" i="1"/>
  <c r="Q16170" i="1"/>
  <c r="Q16169" i="1"/>
  <c r="Q16168" i="1"/>
  <c r="Q16167" i="1"/>
  <c r="Q16166" i="1"/>
  <c r="Q16165" i="1"/>
  <c r="Q16164" i="1"/>
  <c r="Q16163" i="1"/>
  <c r="Q16162" i="1"/>
  <c r="Q16161" i="1"/>
  <c r="Q16160" i="1"/>
  <c r="Q16159" i="1"/>
  <c r="Q16158" i="1"/>
  <c r="Q16157" i="1"/>
  <c r="Q16156" i="1"/>
  <c r="Q16155" i="1"/>
  <c r="Q16154" i="1"/>
  <c r="Q16153" i="1"/>
  <c r="Q16152" i="1"/>
  <c r="Q16151" i="1"/>
  <c r="Q16150" i="1"/>
  <c r="Q16149" i="1"/>
  <c r="Q16148" i="1"/>
  <c r="Q16147" i="1"/>
  <c r="Q16146" i="1"/>
  <c r="Q16145" i="1"/>
  <c r="Q16144" i="1"/>
  <c r="Q16143" i="1"/>
  <c r="Q16142" i="1"/>
  <c r="Q16141" i="1"/>
  <c r="Q16140" i="1"/>
  <c r="Q16139" i="1"/>
  <c r="Q16138" i="1"/>
  <c r="Q16137" i="1"/>
  <c r="Q16136" i="1"/>
  <c r="Q16135" i="1"/>
  <c r="Q16134" i="1"/>
  <c r="Q16133" i="1"/>
  <c r="Q16132" i="1"/>
  <c r="Q16131" i="1"/>
  <c r="Q16130" i="1"/>
  <c r="Q16129" i="1"/>
  <c r="Q16128" i="1"/>
  <c r="Q16127" i="1"/>
  <c r="Q16126" i="1"/>
  <c r="Q16125" i="1"/>
  <c r="Q16124" i="1"/>
  <c r="Q16123" i="1"/>
  <c r="Q16122" i="1"/>
  <c r="Q16121" i="1"/>
  <c r="Q16120" i="1"/>
  <c r="Q16119" i="1"/>
  <c r="Q16118" i="1"/>
  <c r="Q16117" i="1"/>
  <c r="Q16116" i="1"/>
  <c r="Q16115" i="1"/>
  <c r="Q16114" i="1"/>
  <c r="Q16113" i="1"/>
  <c r="Q16112" i="1"/>
  <c r="Q16111" i="1"/>
  <c r="Q16110" i="1"/>
  <c r="Q16109" i="1"/>
  <c r="Q16108" i="1"/>
  <c r="Q16107" i="1"/>
  <c r="Q16106" i="1"/>
  <c r="Q16105" i="1"/>
  <c r="Q16104" i="1"/>
  <c r="Q16103" i="1"/>
  <c r="Q16102" i="1"/>
  <c r="Q16101" i="1"/>
  <c r="Q16100" i="1"/>
  <c r="Q16099" i="1"/>
  <c r="Q16098" i="1"/>
  <c r="Q16097" i="1"/>
  <c r="Q16096" i="1"/>
  <c r="Q16095" i="1"/>
  <c r="Q16094" i="1"/>
  <c r="Q16093" i="1"/>
  <c r="Q16092" i="1"/>
  <c r="Q16091" i="1"/>
  <c r="Q16090" i="1"/>
  <c r="Q16089" i="1"/>
  <c r="Q16088" i="1"/>
  <c r="Q16087" i="1"/>
  <c r="Q16086" i="1"/>
  <c r="Q16085" i="1"/>
  <c r="Q16084" i="1"/>
  <c r="Q16083" i="1"/>
  <c r="Q16082" i="1"/>
  <c r="Q16081" i="1"/>
  <c r="Q16080" i="1"/>
  <c r="Q16079" i="1"/>
  <c r="Q16078" i="1"/>
  <c r="Q16077" i="1"/>
  <c r="Q16076" i="1"/>
  <c r="Q16075" i="1"/>
  <c r="Q16074" i="1"/>
  <c r="Q16073" i="1"/>
  <c r="Q16072" i="1"/>
  <c r="Q16071" i="1"/>
  <c r="Q16070" i="1"/>
  <c r="Q16069" i="1"/>
  <c r="Q16068" i="1"/>
  <c r="Q16067" i="1"/>
  <c r="Q16066" i="1"/>
  <c r="Q16065" i="1"/>
  <c r="Q16064" i="1"/>
  <c r="Q16063" i="1"/>
  <c r="Q16062" i="1"/>
  <c r="Q16061" i="1"/>
  <c r="Q16060" i="1"/>
  <c r="Q16059" i="1"/>
  <c r="Q16058" i="1"/>
  <c r="Q16057" i="1"/>
  <c r="Q16056" i="1"/>
  <c r="Q16055" i="1"/>
  <c r="Q16054" i="1"/>
  <c r="Q16053" i="1"/>
  <c r="Q16052" i="1"/>
  <c r="Q16051" i="1"/>
  <c r="Q16050" i="1"/>
  <c r="Q16049" i="1"/>
  <c r="Q16048" i="1"/>
  <c r="Q16047" i="1"/>
  <c r="Q16046" i="1"/>
  <c r="Q16045" i="1"/>
  <c r="Q16044" i="1"/>
  <c r="Q16043" i="1"/>
  <c r="Q16042" i="1"/>
  <c r="Q16041" i="1"/>
  <c r="Q16040" i="1"/>
  <c r="Q16039" i="1"/>
  <c r="Q16038" i="1"/>
  <c r="Q16037" i="1"/>
  <c r="Q16036" i="1"/>
  <c r="Q16035" i="1"/>
  <c r="Q16034" i="1"/>
  <c r="Q16033" i="1"/>
  <c r="Q16032" i="1"/>
  <c r="Q16031" i="1"/>
  <c r="Q16030" i="1"/>
  <c r="Q16029" i="1"/>
  <c r="Q16028" i="1"/>
  <c r="Q16027" i="1"/>
  <c r="Q16026" i="1"/>
  <c r="Q16025" i="1"/>
  <c r="Q16024" i="1"/>
  <c r="Q16023" i="1"/>
  <c r="Q16022" i="1"/>
  <c r="Q16021" i="1"/>
  <c r="Q16020" i="1"/>
  <c r="Q16019" i="1"/>
  <c r="Q16018" i="1"/>
  <c r="Q16017" i="1"/>
  <c r="Q16016" i="1"/>
  <c r="Q16015" i="1"/>
  <c r="Q16014" i="1"/>
  <c r="Q16013" i="1"/>
  <c r="Q16012" i="1"/>
  <c r="Q16011" i="1"/>
  <c r="Q16010" i="1"/>
  <c r="Q16009" i="1"/>
  <c r="Q16008" i="1"/>
  <c r="Q16007" i="1"/>
  <c r="Q16006" i="1"/>
  <c r="Q16005" i="1"/>
  <c r="Q16004" i="1"/>
  <c r="Q16003" i="1"/>
  <c r="Q16002" i="1"/>
  <c r="Q16001" i="1"/>
  <c r="Q16000" i="1"/>
  <c r="Q15999" i="1"/>
  <c r="Q15998" i="1"/>
  <c r="Q15997" i="1"/>
  <c r="Q15996" i="1"/>
  <c r="Q15995" i="1"/>
  <c r="Q15994" i="1"/>
  <c r="Q15993" i="1"/>
  <c r="Q15992" i="1"/>
  <c r="Q15991" i="1"/>
  <c r="Q15990" i="1"/>
  <c r="Q15989" i="1"/>
  <c r="Q15988" i="1"/>
  <c r="Q15987" i="1"/>
  <c r="Q15986" i="1"/>
  <c r="Q15985" i="1"/>
  <c r="Q15984" i="1"/>
  <c r="Q15983" i="1"/>
  <c r="Q15982" i="1"/>
  <c r="Q15981" i="1"/>
  <c r="Q15980" i="1"/>
  <c r="Q15979" i="1"/>
  <c r="Q15978" i="1"/>
  <c r="Q15977" i="1"/>
  <c r="Q15976" i="1"/>
  <c r="Q15975" i="1"/>
  <c r="Q15974" i="1"/>
  <c r="Q15973" i="1"/>
  <c r="Q15972" i="1"/>
  <c r="Q15971" i="1"/>
  <c r="Q15970" i="1"/>
  <c r="Q15969" i="1"/>
  <c r="Q15968" i="1"/>
  <c r="Q15967" i="1"/>
  <c r="Q15966" i="1"/>
  <c r="Q15965" i="1"/>
  <c r="Q15964" i="1"/>
  <c r="Q15963" i="1"/>
  <c r="Q15962" i="1"/>
  <c r="Q15961" i="1"/>
  <c r="Q15960" i="1"/>
  <c r="Q15959" i="1"/>
  <c r="Q15958" i="1"/>
  <c r="Q15957" i="1"/>
  <c r="Q15956" i="1"/>
  <c r="Q15955" i="1"/>
  <c r="Q15954" i="1"/>
  <c r="Q15953" i="1"/>
  <c r="Q15952" i="1"/>
  <c r="Q15951" i="1"/>
  <c r="Q15950" i="1"/>
  <c r="Q15949" i="1"/>
  <c r="Q15948" i="1"/>
  <c r="Q15947" i="1"/>
  <c r="Q15946" i="1"/>
  <c r="Q15945" i="1"/>
  <c r="Q15944" i="1"/>
  <c r="Q15943" i="1"/>
  <c r="Q15942" i="1"/>
  <c r="Q15941" i="1"/>
  <c r="Q15940" i="1"/>
  <c r="Q15939" i="1"/>
  <c r="Q15938" i="1"/>
  <c r="Q15937" i="1"/>
  <c r="Q15936" i="1"/>
  <c r="Q15935" i="1"/>
  <c r="Q15934" i="1"/>
  <c r="Q15933" i="1"/>
  <c r="Q15932" i="1"/>
  <c r="Q15931" i="1"/>
  <c r="Q15930" i="1"/>
  <c r="Q15929" i="1"/>
  <c r="Q15928" i="1"/>
  <c r="Q15927" i="1"/>
  <c r="Q15926" i="1"/>
  <c r="Q15925" i="1"/>
  <c r="Q15924" i="1"/>
  <c r="Q15923" i="1"/>
  <c r="Q15922" i="1"/>
  <c r="Q15921" i="1"/>
  <c r="Q15920" i="1"/>
  <c r="Q15919" i="1"/>
  <c r="Q15918" i="1"/>
  <c r="Q15917" i="1"/>
  <c r="Q15916" i="1"/>
  <c r="Q15915" i="1"/>
  <c r="Q15914" i="1"/>
  <c r="Q15913" i="1"/>
  <c r="Q15912" i="1"/>
  <c r="Q15911" i="1"/>
  <c r="Q15910" i="1"/>
  <c r="Q15909" i="1"/>
  <c r="Q15908" i="1"/>
  <c r="Q15907" i="1"/>
  <c r="Q15906" i="1"/>
  <c r="Q15905" i="1"/>
  <c r="Q15904" i="1"/>
  <c r="Q15903" i="1"/>
  <c r="Q15902" i="1"/>
  <c r="Q15901" i="1"/>
  <c r="Q15900" i="1"/>
  <c r="Q15899" i="1"/>
  <c r="Q15898" i="1"/>
  <c r="Q15897" i="1"/>
  <c r="Q15896" i="1"/>
  <c r="Q15895" i="1"/>
  <c r="Q15894" i="1"/>
  <c r="Q15893" i="1"/>
  <c r="Q15892" i="1"/>
  <c r="Q15891" i="1"/>
  <c r="Q15890" i="1"/>
  <c r="Q15889" i="1"/>
  <c r="Q15888" i="1"/>
  <c r="Q15887" i="1"/>
  <c r="Q15886" i="1"/>
  <c r="Q15885" i="1"/>
  <c r="Q15884" i="1"/>
  <c r="Q15883" i="1"/>
  <c r="Q15882" i="1"/>
  <c r="Q15881" i="1"/>
  <c r="Q15880" i="1"/>
  <c r="Q15879" i="1"/>
  <c r="Q15878" i="1"/>
  <c r="Q15877" i="1"/>
  <c r="Q15876" i="1"/>
  <c r="Q15875" i="1"/>
  <c r="Q15874" i="1"/>
  <c r="Q15873" i="1"/>
  <c r="Q15872" i="1"/>
  <c r="Q15871" i="1"/>
  <c r="Q15870" i="1"/>
  <c r="Q15869" i="1"/>
  <c r="Q15868" i="1"/>
  <c r="Q15867" i="1"/>
  <c r="Q15866" i="1"/>
  <c r="Q15865" i="1"/>
  <c r="Q15864" i="1"/>
  <c r="Q15863" i="1"/>
  <c r="Q15862" i="1"/>
  <c r="Q15861" i="1"/>
  <c r="Q15860" i="1"/>
  <c r="Q15859" i="1"/>
  <c r="Q15858" i="1"/>
  <c r="Q15857" i="1"/>
  <c r="Q15856" i="1"/>
  <c r="Q15855" i="1"/>
  <c r="Q15854" i="1"/>
  <c r="Q15853" i="1"/>
  <c r="Q15852" i="1"/>
  <c r="Q15851" i="1"/>
  <c r="Q15850" i="1"/>
  <c r="Q15849" i="1"/>
  <c r="Q15848" i="1"/>
  <c r="Q15847" i="1"/>
  <c r="Q15846" i="1"/>
  <c r="Q15845" i="1"/>
  <c r="Q15844" i="1"/>
  <c r="Q15843" i="1"/>
  <c r="Q15842" i="1"/>
  <c r="Q15841" i="1"/>
  <c r="Q15840" i="1"/>
  <c r="Q15839" i="1"/>
  <c r="Q15838" i="1"/>
  <c r="Q15837" i="1"/>
  <c r="Q15836" i="1"/>
  <c r="Q15835" i="1"/>
  <c r="Q15834" i="1"/>
  <c r="Q15833" i="1"/>
  <c r="Q15832" i="1"/>
  <c r="Q15831" i="1"/>
  <c r="Q15830" i="1"/>
  <c r="Q15829" i="1"/>
  <c r="Q15828" i="1"/>
  <c r="Q15827" i="1"/>
  <c r="Q15826" i="1"/>
  <c r="Q15825" i="1"/>
  <c r="Q15824" i="1"/>
  <c r="Q15823" i="1"/>
  <c r="Q15822" i="1"/>
  <c r="Q15821" i="1"/>
  <c r="Q15820" i="1"/>
  <c r="Q15819" i="1"/>
  <c r="Q15818" i="1"/>
  <c r="Q15817" i="1"/>
  <c r="Q15816" i="1"/>
  <c r="Q15815" i="1"/>
  <c r="Q15814" i="1"/>
  <c r="Q15813" i="1"/>
  <c r="Q15812" i="1"/>
  <c r="Q15811" i="1"/>
  <c r="Q15810" i="1"/>
  <c r="Q15809" i="1"/>
  <c r="Q15808" i="1"/>
  <c r="Q15807" i="1"/>
  <c r="Q15806" i="1"/>
  <c r="Q15805" i="1"/>
  <c r="Q15804" i="1"/>
  <c r="Q15803" i="1"/>
  <c r="Q15802" i="1"/>
  <c r="Q15801" i="1"/>
  <c r="Q15800" i="1"/>
  <c r="Q15799" i="1"/>
  <c r="Q15798" i="1"/>
  <c r="Q15797" i="1"/>
  <c r="Q15796" i="1"/>
  <c r="Q15795" i="1"/>
  <c r="Q15794" i="1"/>
  <c r="Q15793" i="1"/>
  <c r="Q15792" i="1"/>
  <c r="Q15791" i="1"/>
  <c r="Q15790" i="1"/>
  <c r="Q15789" i="1"/>
  <c r="Q15788" i="1"/>
  <c r="Q15787" i="1"/>
  <c r="Q15786" i="1"/>
  <c r="Q15785" i="1"/>
  <c r="Q15784" i="1"/>
  <c r="Q15783" i="1"/>
  <c r="Q15782" i="1"/>
  <c r="Q15781" i="1"/>
  <c r="Q15780" i="1"/>
  <c r="Q15779" i="1"/>
  <c r="Q15778" i="1"/>
  <c r="Q15777" i="1"/>
  <c r="Q15776" i="1"/>
  <c r="Q15775" i="1"/>
  <c r="Q15774" i="1"/>
  <c r="Q15773" i="1"/>
  <c r="Q15772" i="1"/>
  <c r="Q15771" i="1"/>
  <c r="Q15770" i="1"/>
  <c r="Q15769" i="1"/>
  <c r="Q15768" i="1"/>
  <c r="Q15767" i="1"/>
  <c r="Q15766" i="1"/>
  <c r="Q15765" i="1"/>
  <c r="Q15764" i="1"/>
  <c r="Q15763" i="1"/>
  <c r="Q15762" i="1"/>
  <c r="Q15761" i="1"/>
  <c r="Q15760" i="1"/>
  <c r="Q15759" i="1"/>
  <c r="Q15758" i="1"/>
  <c r="Q15757" i="1"/>
  <c r="Q15756" i="1"/>
  <c r="Q15755" i="1"/>
  <c r="Q15754" i="1"/>
  <c r="Q15753" i="1"/>
  <c r="Q15752" i="1"/>
  <c r="Q15751" i="1"/>
  <c r="Q15750" i="1"/>
  <c r="Q15749" i="1"/>
  <c r="Q15748" i="1"/>
  <c r="Q15747" i="1"/>
  <c r="Q15746" i="1"/>
  <c r="Q15745" i="1"/>
  <c r="Q15744" i="1"/>
  <c r="Q15743" i="1"/>
  <c r="Q15742" i="1"/>
  <c r="Q15741" i="1"/>
  <c r="Q15740" i="1"/>
  <c r="Q15739" i="1"/>
  <c r="Q15738" i="1"/>
  <c r="Q15737" i="1"/>
  <c r="Q15736" i="1"/>
  <c r="Q15735" i="1"/>
  <c r="Q15734" i="1"/>
  <c r="Q15733" i="1"/>
  <c r="Q15732" i="1"/>
  <c r="Q15731" i="1"/>
  <c r="Q15730" i="1"/>
  <c r="Q15729" i="1"/>
  <c r="Q15728" i="1"/>
  <c r="Q15727" i="1"/>
  <c r="Q15726" i="1"/>
  <c r="Q15725" i="1"/>
  <c r="Q15724" i="1"/>
  <c r="Q15723" i="1"/>
  <c r="Q15722" i="1"/>
  <c r="Q15721" i="1"/>
  <c r="Q15720" i="1"/>
  <c r="Q15719" i="1"/>
  <c r="Q15718" i="1"/>
  <c r="Q15717" i="1"/>
  <c r="Q15716" i="1"/>
  <c r="Q15715" i="1"/>
  <c r="Q15714" i="1"/>
  <c r="Q15713" i="1"/>
  <c r="Q15712" i="1"/>
  <c r="Q15711" i="1"/>
  <c r="Q15710" i="1"/>
  <c r="Q15709" i="1"/>
  <c r="Q15708" i="1"/>
  <c r="Q15707" i="1"/>
  <c r="Q15706" i="1"/>
  <c r="Q15705" i="1"/>
  <c r="Q15704" i="1"/>
  <c r="Q15703" i="1"/>
  <c r="Q15702" i="1"/>
  <c r="Q15701" i="1"/>
  <c r="Q15700" i="1"/>
  <c r="Q15699" i="1"/>
  <c r="Q15698" i="1"/>
  <c r="Q15697" i="1"/>
  <c r="Q15696" i="1"/>
  <c r="Q15695" i="1"/>
  <c r="Q15694" i="1"/>
  <c r="Q15693" i="1"/>
  <c r="Q15692" i="1"/>
  <c r="Q15691" i="1"/>
  <c r="Q15690" i="1"/>
  <c r="Q15689" i="1"/>
  <c r="Q15688" i="1"/>
  <c r="Q15687" i="1"/>
  <c r="Q15686" i="1"/>
  <c r="Q15685" i="1"/>
  <c r="Q15684" i="1"/>
  <c r="Q15683" i="1"/>
  <c r="Q15682" i="1"/>
  <c r="Q15681" i="1"/>
  <c r="Q15680" i="1"/>
  <c r="Q15679" i="1"/>
  <c r="Q15678" i="1"/>
  <c r="Q15677" i="1"/>
  <c r="Q15676" i="1"/>
  <c r="Q15675" i="1"/>
  <c r="Q15674" i="1"/>
  <c r="Q15673" i="1"/>
  <c r="Q15672" i="1"/>
  <c r="Q15671" i="1"/>
  <c r="Q15670" i="1"/>
  <c r="Q15669" i="1"/>
  <c r="Q15668" i="1"/>
  <c r="Q15667" i="1"/>
  <c r="Q15666" i="1"/>
  <c r="Q15665" i="1"/>
  <c r="Q15664" i="1"/>
  <c r="Q15663" i="1"/>
  <c r="Q15662" i="1"/>
  <c r="Q15661" i="1"/>
  <c r="Q15660" i="1"/>
  <c r="Q15659" i="1"/>
  <c r="Q15658" i="1"/>
  <c r="Q15657" i="1"/>
  <c r="Q15656" i="1"/>
  <c r="Q15655" i="1"/>
  <c r="Q15654" i="1"/>
  <c r="Q15653" i="1"/>
  <c r="Q15652" i="1"/>
  <c r="Q15651" i="1"/>
  <c r="Q15650" i="1"/>
  <c r="Q15649" i="1"/>
  <c r="Q15648" i="1"/>
  <c r="Q15647" i="1"/>
  <c r="Q15646" i="1"/>
  <c r="Q15645" i="1"/>
  <c r="Q15644" i="1"/>
  <c r="Q15643" i="1"/>
  <c r="Q15642" i="1"/>
  <c r="Q15641" i="1"/>
  <c r="Q15640" i="1"/>
  <c r="Q15639" i="1"/>
  <c r="Q15638" i="1"/>
  <c r="Q15637" i="1"/>
  <c r="Q15636" i="1"/>
  <c r="Q15635" i="1"/>
  <c r="Q15634" i="1"/>
  <c r="Q15633" i="1"/>
  <c r="Q15632" i="1"/>
  <c r="Q15631" i="1"/>
  <c r="Q15630" i="1"/>
  <c r="Q15629" i="1"/>
  <c r="Q15628" i="1"/>
  <c r="Q15627" i="1"/>
  <c r="Q15626" i="1"/>
  <c r="Q15625" i="1"/>
  <c r="Q15624" i="1"/>
  <c r="Q15623" i="1"/>
  <c r="Q15622" i="1"/>
  <c r="Q15621" i="1"/>
  <c r="Q15620" i="1"/>
  <c r="Q15619" i="1"/>
  <c r="Q15618" i="1"/>
  <c r="Q15617" i="1"/>
  <c r="Q15616" i="1"/>
  <c r="Q15615" i="1"/>
  <c r="Q15614" i="1"/>
  <c r="Q15613" i="1"/>
  <c r="Q15612" i="1"/>
  <c r="Q15611" i="1"/>
  <c r="Q15610" i="1"/>
  <c r="Q15609" i="1"/>
  <c r="Q15608" i="1"/>
  <c r="Q15607" i="1"/>
  <c r="Q15606" i="1"/>
  <c r="Q15605" i="1"/>
  <c r="Q15604" i="1"/>
  <c r="Q15603" i="1"/>
  <c r="Q15602" i="1"/>
  <c r="Q15601" i="1"/>
  <c r="Q15600" i="1"/>
  <c r="Q15599" i="1"/>
  <c r="Q15598" i="1"/>
  <c r="Q15597" i="1"/>
  <c r="Q15596" i="1"/>
  <c r="Q15595" i="1"/>
  <c r="Q15594" i="1"/>
  <c r="Q15593" i="1"/>
  <c r="Q15592" i="1"/>
  <c r="Q15591" i="1"/>
  <c r="Q15590" i="1"/>
  <c r="Q15589" i="1"/>
  <c r="Q15588" i="1"/>
  <c r="Q15587" i="1"/>
  <c r="Q15586" i="1"/>
  <c r="Q15585" i="1"/>
  <c r="Q15584" i="1"/>
  <c r="Q15583" i="1"/>
  <c r="Q15582" i="1"/>
  <c r="Q15581" i="1"/>
  <c r="Q15580" i="1"/>
  <c r="Q15579" i="1"/>
  <c r="Q15578" i="1"/>
  <c r="Q15577" i="1"/>
  <c r="Q15576" i="1"/>
  <c r="Q15575" i="1"/>
  <c r="Q15574" i="1"/>
  <c r="Q15573" i="1"/>
  <c r="Q15572" i="1"/>
  <c r="Q15571" i="1"/>
  <c r="Q15570" i="1"/>
  <c r="Q15569" i="1"/>
  <c r="Q15568" i="1"/>
  <c r="Q15567" i="1"/>
  <c r="Q15566" i="1"/>
  <c r="Q15565" i="1"/>
  <c r="Q15564" i="1"/>
  <c r="Q15563" i="1"/>
  <c r="Q15562" i="1"/>
  <c r="Q15561" i="1"/>
  <c r="Q15560" i="1"/>
  <c r="Q15559" i="1"/>
  <c r="Q15558" i="1"/>
  <c r="Q15557" i="1"/>
  <c r="Q15556" i="1"/>
  <c r="Q15555" i="1"/>
  <c r="Q15554" i="1"/>
  <c r="Q15553" i="1"/>
  <c r="Q15552" i="1"/>
  <c r="Q15551" i="1"/>
  <c r="Q15550" i="1"/>
  <c r="Q15549" i="1"/>
  <c r="Q15548" i="1"/>
  <c r="Q15547" i="1"/>
  <c r="Q15546" i="1"/>
  <c r="Q15545" i="1"/>
  <c r="Q15544" i="1"/>
  <c r="Q15543" i="1"/>
  <c r="Q15542" i="1"/>
  <c r="Q15541" i="1"/>
  <c r="Q15540" i="1"/>
  <c r="Q15539" i="1"/>
  <c r="Q15538" i="1"/>
  <c r="Q15537" i="1"/>
  <c r="Q15536" i="1"/>
  <c r="Q15535" i="1"/>
  <c r="Q15534" i="1"/>
  <c r="Q15533" i="1"/>
  <c r="Q15532" i="1"/>
  <c r="Q15531" i="1"/>
  <c r="Q15530" i="1"/>
  <c r="Q15529" i="1"/>
  <c r="Q15528" i="1"/>
  <c r="Q15527" i="1"/>
  <c r="Q15526" i="1"/>
  <c r="Q15525" i="1"/>
  <c r="Q15524" i="1"/>
  <c r="Q15523" i="1"/>
  <c r="Q15522" i="1"/>
  <c r="Q15521" i="1"/>
  <c r="Q15520" i="1"/>
  <c r="Q15519" i="1"/>
  <c r="Q15518" i="1"/>
  <c r="Q15517" i="1"/>
  <c r="Q15516" i="1"/>
  <c r="Q15515" i="1"/>
  <c r="Q15514" i="1"/>
  <c r="Q15513" i="1"/>
  <c r="Q15512" i="1"/>
  <c r="Q15511" i="1"/>
  <c r="Q15510" i="1"/>
  <c r="Q15509" i="1"/>
  <c r="Q15508" i="1"/>
  <c r="Q15507" i="1"/>
  <c r="Q15506" i="1"/>
  <c r="Q15505" i="1"/>
  <c r="Q15504" i="1"/>
  <c r="Q15503" i="1"/>
  <c r="Q15502" i="1"/>
  <c r="Q15501" i="1"/>
  <c r="Q15500" i="1"/>
  <c r="Q15499" i="1"/>
  <c r="Q15498" i="1"/>
  <c r="Q15497" i="1"/>
  <c r="Q15496" i="1"/>
  <c r="Q15495" i="1"/>
  <c r="Q15494" i="1"/>
  <c r="Q15493" i="1"/>
  <c r="Q15492" i="1"/>
  <c r="Q15491" i="1"/>
  <c r="Q15490" i="1"/>
  <c r="Q15489" i="1"/>
  <c r="Q15488" i="1"/>
  <c r="Q15487" i="1"/>
  <c r="Q15486" i="1"/>
  <c r="Q15485" i="1"/>
  <c r="Q15484" i="1"/>
  <c r="Q15483" i="1"/>
  <c r="Q15482" i="1"/>
  <c r="Q15481" i="1"/>
  <c r="Q15480" i="1"/>
  <c r="Q15479" i="1"/>
  <c r="Q15478" i="1"/>
  <c r="Q15477" i="1"/>
  <c r="Q15476" i="1"/>
  <c r="Q15475" i="1"/>
  <c r="Q15474" i="1"/>
  <c r="Q15473" i="1"/>
  <c r="Q15472" i="1"/>
  <c r="Q15471" i="1"/>
  <c r="Q15470" i="1"/>
  <c r="Q15469" i="1"/>
  <c r="Q15468" i="1"/>
  <c r="Q15467" i="1"/>
  <c r="Q15466" i="1"/>
  <c r="Q15465" i="1"/>
  <c r="Q15464" i="1"/>
  <c r="Q15463" i="1"/>
  <c r="Q15462" i="1"/>
  <c r="Q15461" i="1"/>
  <c r="Q15460" i="1"/>
  <c r="Q15459" i="1"/>
  <c r="Q15458" i="1"/>
  <c r="Q15457" i="1"/>
  <c r="Q15456" i="1"/>
  <c r="Q15455" i="1"/>
  <c r="Q15454" i="1"/>
  <c r="Q15453" i="1"/>
  <c r="Q15452" i="1"/>
  <c r="Q15451" i="1"/>
  <c r="Q15450" i="1"/>
  <c r="Q15449" i="1"/>
  <c r="Q15448" i="1"/>
  <c r="Q15447" i="1"/>
  <c r="Q15446" i="1"/>
  <c r="Q15445" i="1"/>
  <c r="Q15444" i="1"/>
  <c r="Q15443" i="1"/>
  <c r="Q15442" i="1"/>
  <c r="Q15441" i="1"/>
  <c r="Q15440" i="1"/>
  <c r="Q15439" i="1"/>
  <c r="Q15438" i="1"/>
  <c r="Q15437" i="1"/>
  <c r="Q15436" i="1"/>
  <c r="Q15435" i="1"/>
  <c r="Q15434" i="1"/>
  <c r="Q15433" i="1"/>
  <c r="Q15432" i="1"/>
  <c r="Q15431" i="1"/>
  <c r="Q15430" i="1"/>
  <c r="Q15429" i="1"/>
  <c r="Q15428" i="1"/>
  <c r="Q15427" i="1"/>
  <c r="Q15426" i="1"/>
  <c r="Q15425" i="1"/>
  <c r="Q15424" i="1"/>
  <c r="Q15423" i="1"/>
  <c r="Q15422" i="1"/>
  <c r="Q15421" i="1"/>
  <c r="Q15420" i="1"/>
  <c r="Q15419" i="1"/>
  <c r="Q15418" i="1"/>
  <c r="Q15417" i="1"/>
  <c r="Q15416" i="1"/>
  <c r="Q15415" i="1"/>
  <c r="Q15414" i="1"/>
  <c r="Q15413" i="1"/>
  <c r="Q15412" i="1"/>
  <c r="Q15411" i="1"/>
  <c r="Q15410" i="1"/>
  <c r="Q15409" i="1"/>
  <c r="Q15408" i="1"/>
  <c r="Q15407" i="1"/>
  <c r="Q15406" i="1"/>
  <c r="Q15405" i="1"/>
  <c r="Q15404" i="1"/>
  <c r="Q15403" i="1"/>
  <c r="Q15402" i="1"/>
  <c r="Q15401" i="1"/>
  <c r="Q15400" i="1"/>
  <c r="Q15399" i="1"/>
  <c r="Q15398" i="1"/>
  <c r="Q15397" i="1"/>
  <c r="Q15396" i="1"/>
  <c r="Q15395" i="1"/>
  <c r="Q15394" i="1"/>
  <c r="Q15393" i="1"/>
  <c r="Q15392" i="1"/>
  <c r="Q15391" i="1"/>
  <c r="Q15390" i="1"/>
  <c r="Q15389" i="1"/>
  <c r="Q15388" i="1"/>
  <c r="Q15387" i="1"/>
  <c r="Q15386" i="1"/>
  <c r="Q15385" i="1"/>
  <c r="Q15384" i="1"/>
  <c r="Q15383" i="1"/>
  <c r="Q15382" i="1"/>
  <c r="Q15381" i="1"/>
  <c r="Q15380" i="1"/>
  <c r="Q15379" i="1"/>
  <c r="Q15378" i="1"/>
  <c r="Q15377" i="1"/>
  <c r="Q15376" i="1"/>
  <c r="Q15375" i="1"/>
  <c r="Q15374" i="1"/>
  <c r="Q15373" i="1"/>
  <c r="Q15372" i="1"/>
  <c r="Q15371" i="1"/>
  <c r="Q15370" i="1"/>
  <c r="Q15369" i="1"/>
  <c r="Q15368" i="1"/>
  <c r="Q15367" i="1"/>
  <c r="Q15366" i="1"/>
  <c r="Q15365" i="1"/>
  <c r="Q15364" i="1"/>
  <c r="Q15363" i="1"/>
  <c r="Q15362" i="1"/>
  <c r="Q15361" i="1"/>
  <c r="Q15360" i="1"/>
  <c r="Q15359" i="1"/>
  <c r="Q15358" i="1"/>
  <c r="Q15357" i="1"/>
  <c r="Q15356" i="1"/>
  <c r="Q15355" i="1"/>
  <c r="Q15354" i="1"/>
  <c r="Q15353" i="1"/>
  <c r="Q15352" i="1"/>
  <c r="Q15351" i="1"/>
  <c r="Q15350" i="1"/>
  <c r="Q15349" i="1"/>
  <c r="Q15348" i="1"/>
  <c r="Q15347" i="1"/>
  <c r="Q15346" i="1"/>
  <c r="Q15345" i="1"/>
  <c r="Q15344" i="1"/>
  <c r="Q15343" i="1"/>
  <c r="Q15342" i="1"/>
  <c r="Q15341" i="1"/>
  <c r="Q15340" i="1"/>
  <c r="Q15339" i="1"/>
  <c r="Q15338" i="1"/>
  <c r="Q15337" i="1"/>
  <c r="Q15336" i="1"/>
  <c r="Q15335" i="1"/>
  <c r="Q15334" i="1"/>
  <c r="Q15333" i="1"/>
  <c r="Q15332" i="1"/>
  <c r="Q15331" i="1"/>
  <c r="Q15330" i="1"/>
  <c r="Q15329" i="1"/>
  <c r="Q15328" i="1"/>
  <c r="Q15327" i="1"/>
  <c r="Q15326" i="1"/>
  <c r="Q15325" i="1"/>
  <c r="Q15324" i="1"/>
  <c r="Q15323" i="1"/>
  <c r="Q15322" i="1"/>
  <c r="Q15321" i="1"/>
  <c r="Q15320" i="1"/>
  <c r="Q15319" i="1"/>
  <c r="Q15318" i="1"/>
  <c r="Q15317" i="1"/>
  <c r="Q15316" i="1"/>
  <c r="Q15315" i="1"/>
  <c r="Q15314" i="1"/>
  <c r="Q15313" i="1"/>
  <c r="Q15312" i="1"/>
  <c r="Q15311" i="1"/>
  <c r="Q15310" i="1"/>
  <c r="Q15309" i="1"/>
  <c r="Q15308" i="1"/>
  <c r="Q15307" i="1"/>
  <c r="Q15306" i="1"/>
  <c r="Q15305" i="1"/>
  <c r="Q15304" i="1"/>
  <c r="Q15303" i="1"/>
  <c r="Q15302" i="1"/>
  <c r="Q15301" i="1"/>
  <c r="Q15300" i="1"/>
  <c r="Q15299" i="1"/>
  <c r="Q15298" i="1"/>
  <c r="Q15297" i="1"/>
  <c r="Q15296" i="1"/>
  <c r="Q15295" i="1"/>
  <c r="Q15294" i="1"/>
  <c r="Q15293" i="1"/>
  <c r="Q15292" i="1"/>
  <c r="Q15291" i="1"/>
  <c r="Q15290" i="1"/>
  <c r="Q15289" i="1"/>
  <c r="Q15288" i="1"/>
  <c r="Q15287" i="1"/>
  <c r="Q15286" i="1"/>
  <c r="Q15285" i="1"/>
  <c r="Q15284" i="1"/>
  <c r="Q15283" i="1"/>
  <c r="Q15282" i="1"/>
  <c r="Q15281" i="1"/>
  <c r="Q15280" i="1"/>
  <c r="Q15279" i="1"/>
  <c r="Q15278" i="1"/>
  <c r="Q15277" i="1"/>
  <c r="Q15276" i="1"/>
  <c r="Q15275" i="1"/>
  <c r="Q15274" i="1"/>
  <c r="Q15273" i="1"/>
  <c r="Q15272" i="1"/>
  <c r="Q15271" i="1"/>
  <c r="Q15270" i="1"/>
  <c r="Q15269" i="1"/>
  <c r="Q15268" i="1"/>
  <c r="Q15267" i="1"/>
  <c r="Q15266" i="1"/>
  <c r="Q15265" i="1"/>
  <c r="Q15264" i="1"/>
  <c r="Q15263" i="1"/>
  <c r="Q15262" i="1"/>
  <c r="Q15261" i="1"/>
  <c r="Q15260" i="1"/>
  <c r="Q15259" i="1"/>
  <c r="Q15258" i="1"/>
  <c r="Q15257" i="1"/>
  <c r="Q15256" i="1"/>
  <c r="Q15255" i="1"/>
  <c r="Q15254" i="1"/>
  <c r="Q15253" i="1"/>
  <c r="Q15252" i="1"/>
  <c r="Q15251" i="1"/>
  <c r="Q15250" i="1"/>
  <c r="Q15249" i="1"/>
  <c r="Q15248" i="1"/>
  <c r="Q15247" i="1"/>
  <c r="Q15246" i="1"/>
  <c r="Q15245" i="1"/>
  <c r="Q15244" i="1"/>
  <c r="Q15243" i="1"/>
  <c r="Q15242" i="1"/>
  <c r="Q15241" i="1"/>
  <c r="Q15240" i="1"/>
  <c r="Q15239" i="1"/>
  <c r="Q15238" i="1"/>
  <c r="Q15237" i="1"/>
  <c r="Q15236" i="1"/>
  <c r="Q15235" i="1"/>
  <c r="Q15234" i="1"/>
  <c r="Q15233" i="1"/>
  <c r="Q15232" i="1"/>
  <c r="Q15231" i="1"/>
  <c r="Q15230" i="1"/>
  <c r="Q15229" i="1"/>
  <c r="Q15228" i="1"/>
  <c r="Q15227" i="1"/>
  <c r="Q15226" i="1"/>
  <c r="Q15225" i="1"/>
  <c r="Q15224" i="1"/>
  <c r="Q15223" i="1"/>
  <c r="Q15222" i="1"/>
  <c r="Q15221" i="1"/>
  <c r="Q15220" i="1"/>
  <c r="Q15219" i="1"/>
  <c r="Q15218" i="1"/>
  <c r="Q15217" i="1"/>
  <c r="Q15216" i="1"/>
  <c r="Q15215" i="1"/>
  <c r="Q15214" i="1"/>
  <c r="Q15213" i="1"/>
  <c r="Q15212" i="1"/>
  <c r="Q15211" i="1"/>
  <c r="Q15210" i="1"/>
  <c r="Q15209" i="1"/>
  <c r="Q15208" i="1"/>
  <c r="Q15207" i="1"/>
  <c r="Q15206" i="1"/>
  <c r="Q15205" i="1"/>
  <c r="Q15204" i="1"/>
  <c r="Q15203" i="1"/>
  <c r="Q15202" i="1"/>
  <c r="Q15201" i="1"/>
  <c r="Q15200" i="1"/>
  <c r="Q15199" i="1"/>
  <c r="Q15198" i="1"/>
  <c r="Q15197" i="1"/>
  <c r="Q15196" i="1"/>
  <c r="Q15195" i="1"/>
  <c r="Q15194" i="1"/>
  <c r="Q15193" i="1"/>
  <c r="Q15192" i="1"/>
  <c r="Q15191" i="1"/>
  <c r="Q15190" i="1"/>
  <c r="Q15189" i="1"/>
  <c r="Q15188" i="1"/>
  <c r="Q15187" i="1"/>
  <c r="Q15186" i="1"/>
  <c r="Q15185" i="1"/>
  <c r="Q15184" i="1"/>
  <c r="Q15183" i="1"/>
  <c r="Q15182" i="1"/>
  <c r="Q15181" i="1"/>
  <c r="Q15180" i="1"/>
  <c r="Q15179" i="1"/>
  <c r="Q15178" i="1"/>
  <c r="Q15177" i="1"/>
  <c r="Q15176" i="1"/>
  <c r="Q15175" i="1"/>
  <c r="Q15174" i="1"/>
  <c r="Q15173" i="1"/>
  <c r="Q15172" i="1"/>
  <c r="Q15171" i="1"/>
  <c r="Q15170" i="1"/>
  <c r="Q15169" i="1"/>
  <c r="Q15168" i="1"/>
  <c r="Q15167" i="1"/>
  <c r="Q15166" i="1"/>
  <c r="Q15165" i="1"/>
  <c r="Q15164" i="1"/>
  <c r="Q15163" i="1"/>
  <c r="Q15162" i="1"/>
  <c r="Q15161" i="1"/>
  <c r="Q15160" i="1"/>
  <c r="Q15159" i="1"/>
  <c r="Q15158" i="1"/>
  <c r="Q15157" i="1"/>
  <c r="Q15156" i="1"/>
  <c r="Q15155" i="1"/>
  <c r="Q15154" i="1"/>
  <c r="Q15153" i="1"/>
  <c r="Q15152" i="1"/>
  <c r="Q15151" i="1"/>
  <c r="Q15150" i="1"/>
  <c r="Q15149" i="1"/>
  <c r="Q15148" i="1"/>
  <c r="Q15147" i="1"/>
  <c r="Q15146" i="1"/>
  <c r="Q15145" i="1"/>
  <c r="Q15144" i="1"/>
  <c r="Q15143" i="1"/>
  <c r="Q15142" i="1"/>
  <c r="Q15141" i="1"/>
  <c r="Q15140" i="1"/>
  <c r="Q15139" i="1"/>
  <c r="Q15138" i="1"/>
  <c r="Q15137" i="1"/>
  <c r="Q15136" i="1"/>
  <c r="Q15135" i="1"/>
  <c r="Q15134" i="1"/>
  <c r="Q15133" i="1"/>
  <c r="Q15132" i="1"/>
  <c r="Q15131" i="1"/>
  <c r="Q15130" i="1"/>
  <c r="Q15129" i="1"/>
  <c r="Q15128" i="1"/>
  <c r="Q15127" i="1"/>
  <c r="Q15126" i="1"/>
  <c r="Q15125" i="1"/>
  <c r="Q15124" i="1"/>
  <c r="Q15123" i="1"/>
  <c r="Q15122" i="1"/>
  <c r="Q15121" i="1"/>
  <c r="Q15120" i="1"/>
  <c r="Q15119" i="1"/>
  <c r="Q15118" i="1"/>
  <c r="Q15117" i="1"/>
  <c r="Q15116" i="1"/>
  <c r="Q15115" i="1"/>
  <c r="Q15114" i="1"/>
  <c r="Q15113" i="1"/>
  <c r="Q15112" i="1"/>
  <c r="Q15111" i="1"/>
  <c r="Q15110" i="1"/>
  <c r="Q15109" i="1"/>
  <c r="Q15108" i="1"/>
  <c r="Q15107" i="1"/>
  <c r="Q15106" i="1"/>
  <c r="Q15105" i="1"/>
  <c r="Q15104" i="1"/>
  <c r="Q15103" i="1"/>
  <c r="Q15102" i="1"/>
  <c r="Q15101" i="1"/>
  <c r="Q15100" i="1"/>
  <c r="Q15099" i="1"/>
  <c r="Q15098" i="1"/>
  <c r="Q15097" i="1"/>
  <c r="Q15096" i="1"/>
  <c r="Q15095" i="1"/>
  <c r="Q15094" i="1"/>
  <c r="Q15093" i="1"/>
  <c r="Q15092" i="1"/>
  <c r="Q15091" i="1"/>
  <c r="Q15090" i="1"/>
  <c r="Q15089" i="1"/>
  <c r="Q15088" i="1"/>
  <c r="Q15087" i="1"/>
  <c r="Q15086" i="1"/>
  <c r="Q15085" i="1"/>
  <c r="Q15084" i="1"/>
  <c r="Q15083" i="1"/>
  <c r="Q15082" i="1"/>
  <c r="Q15081" i="1"/>
  <c r="Q15080" i="1"/>
  <c r="Q15079" i="1"/>
  <c r="Q15078" i="1"/>
  <c r="Q15077" i="1"/>
  <c r="Q15076" i="1"/>
  <c r="Q15075" i="1"/>
  <c r="Q15074" i="1"/>
  <c r="Q15073" i="1"/>
  <c r="Q15072" i="1"/>
  <c r="Q15071" i="1"/>
  <c r="Q15070" i="1"/>
  <c r="Q15069" i="1"/>
  <c r="Q15068" i="1"/>
  <c r="Q15067" i="1"/>
  <c r="Q15066" i="1"/>
  <c r="Q15065" i="1"/>
  <c r="Q15064" i="1"/>
  <c r="Q15063" i="1"/>
  <c r="Q15062" i="1"/>
  <c r="Q15061" i="1"/>
  <c r="Q15060" i="1"/>
  <c r="Q15059" i="1"/>
  <c r="Q15058" i="1"/>
  <c r="Q15057" i="1"/>
  <c r="Q15056" i="1"/>
  <c r="Q15055" i="1"/>
  <c r="Q15054" i="1"/>
  <c r="Q15053" i="1"/>
  <c r="Q15052" i="1"/>
  <c r="Q15051" i="1"/>
  <c r="Q15050" i="1"/>
  <c r="Q15049" i="1"/>
  <c r="Q15048" i="1"/>
  <c r="Q15047" i="1"/>
  <c r="Q15046" i="1"/>
  <c r="Q15045" i="1"/>
  <c r="Q15044" i="1"/>
  <c r="Q15043" i="1"/>
  <c r="Q15042" i="1"/>
  <c r="Q15041" i="1"/>
  <c r="Q15040" i="1"/>
  <c r="Q15039" i="1"/>
  <c r="Q15038" i="1"/>
  <c r="Q15037" i="1"/>
  <c r="Q15036" i="1"/>
  <c r="Q15035" i="1"/>
  <c r="Q15034" i="1"/>
  <c r="Q15033" i="1"/>
  <c r="Q15032" i="1"/>
  <c r="Q15031" i="1"/>
  <c r="Q15030" i="1"/>
  <c r="Q15029" i="1"/>
  <c r="Q15028" i="1"/>
  <c r="Q15027" i="1"/>
  <c r="Q15026" i="1"/>
  <c r="Q15025" i="1"/>
  <c r="Q15024" i="1"/>
  <c r="Q15023" i="1"/>
  <c r="Q15022" i="1"/>
  <c r="Q15021" i="1"/>
  <c r="Q15020" i="1"/>
  <c r="Q15019" i="1"/>
  <c r="Q15018" i="1"/>
  <c r="Q15017" i="1"/>
  <c r="Q15016" i="1"/>
  <c r="Q15015" i="1"/>
  <c r="Q15014" i="1"/>
  <c r="Q15013" i="1"/>
  <c r="Q15012" i="1"/>
  <c r="Q15011" i="1"/>
  <c r="Q15010" i="1"/>
  <c r="Q15009" i="1"/>
  <c r="Q15008" i="1"/>
  <c r="Q15007" i="1"/>
  <c r="Q15006" i="1"/>
  <c r="Q15005" i="1"/>
  <c r="Q15004" i="1"/>
  <c r="Q15003" i="1"/>
  <c r="Q15002" i="1"/>
  <c r="Q15001" i="1"/>
  <c r="Q15000" i="1"/>
  <c r="Q14999" i="1"/>
  <c r="Q14998" i="1"/>
  <c r="Q14997" i="1"/>
  <c r="Q14996" i="1"/>
  <c r="Q14995" i="1"/>
  <c r="Q14994" i="1"/>
  <c r="Q14993" i="1"/>
  <c r="Q14992" i="1"/>
  <c r="Q14991" i="1"/>
  <c r="Q14990" i="1"/>
  <c r="Q14989" i="1"/>
  <c r="Q14988" i="1"/>
  <c r="Q14987" i="1"/>
  <c r="Q14986" i="1"/>
  <c r="Q14985" i="1"/>
  <c r="Q14984" i="1"/>
  <c r="Q14983" i="1"/>
  <c r="Q14982" i="1"/>
  <c r="Q14981" i="1"/>
  <c r="Q14980" i="1"/>
  <c r="Q14979" i="1"/>
  <c r="Q14978" i="1"/>
  <c r="Q14977" i="1"/>
  <c r="Q14976" i="1"/>
  <c r="Q14975" i="1"/>
  <c r="Q14974" i="1"/>
  <c r="Q14973" i="1"/>
  <c r="Q14972" i="1"/>
  <c r="Q14971" i="1"/>
  <c r="Q14970" i="1"/>
  <c r="Q14969" i="1"/>
  <c r="Q14968" i="1"/>
  <c r="Q14967" i="1"/>
  <c r="Q14966" i="1"/>
  <c r="Q14965" i="1"/>
  <c r="Q14964" i="1"/>
  <c r="Q14963" i="1"/>
  <c r="Q14962" i="1"/>
  <c r="Q14961" i="1"/>
  <c r="Q14960" i="1"/>
  <c r="Q14959" i="1"/>
  <c r="Q14958" i="1"/>
  <c r="Q14957" i="1"/>
  <c r="Q14956" i="1"/>
  <c r="Q14955" i="1"/>
  <c r="Q14954" i="1"/>
  <c r="Q14953" i="1"/>
  <c r="Q14952" i="1"/>
  <c r="Q14951" i="1"/>
  <c r="Q14950" i="1"/>
  <c r="Q14949" i="1"/>
  <c r="Q14948" i="1"/>
  <c r="Q14947" i="1"/>
  <c r="Q14946" i="1"/>
  <c r="Q14945" i="1"/>
  <c r="Q14944" i="1"/>
  <c r="Q14943" i="1"/>
  <c r="Q14942" i="1"/>
  <c r="Q14941" i="1"/>
  <c r="Q14940" i="1"/>
  <c r="Q14939" i="1"/>
  <c r="Q14938" i="1"/>
  <c r="Q14937" i="1"/>
  <c r="Q14936" i="1"/>
  <c r="Q14935" i="1"/>
  <c r="Q14934" i="1"/>
  <c r="Q14933" i="1"/>
  <c r="Q14932" i="1"/>
  <c r="Q14931" i="1"/>
  <c r="Q14930" i="1"/>
  <c r="Q14929" i="1"/>
  <c r="Q14928" i="1"/>
  <c r="Q14927" i="1"/>
  <c r="Q14926" i="1"/>
  <c r="Q14925" i="1"/>
  <c r="Q14924" i="1"/>
  <c r="Q14923" i="1"/>
  <c r="Q14922" i="1"/>
  <c r="Q14921" i="1"/>
  <c r="Q14920" i="1"/>
  <c r="Q14919" i="1"/>
  <c r="Q14918" i="1"/>
  <c r="Q14917" i="1"/>
  <c r="Q14916" i="1"/>
  <c r="Q14915" i="1"/>
  <c r="Q14914" i="1"/>
  <c r="Q14913" i="1"/>
  <c r="Q14912" i="1"/>
  <c r="Q14911" i="1"/>
  <c r="Q14910" i="1"/>
  <c r="Q14909" i="1"/>
  <c r="Q14908" i="1"/>
  <c r="Q14907" i="1"/>
  <c r="Q14906" i="1"/>
  <c r="Q14905" i="1"/>
  <c r="Q14904" i="1"/>
  <c r="Q14903" i="1"/>
  <c r="Q14902" i="1"/>
  <c r="Q14901" i="1"/>
  <c r="Q14900" i="1"/>
  <c r="Q14899" i="1"/>
  <c r="Q14898" i="1"/>
  <c r="Q14897" i="1"/>
  <c r="Q14896" i="1"/>
  <c r="Q14895" i="1"/>
  <c r="Q14894" i="1"/>
  <c r="Q14893" i="1"/>
  <c r="Q14892" i="1"/>
  <c r="Q14891" i="1"/>
  <c r="Q14890" i="1"/>
  <c r="Q14889" i="1"/>
  <c r="Q14888" i="1"/>
  <c r="Q14887" i="1"/>
  <c r="Q14886" i="1"/>
  <c r="Q14885" i="1"/>
  <c r="Q14884" i="1"/>
  <c r="Q14883" i="1"/>
  <c r="Q14882" i="1"/>
  <c r="Q14881" i="1"/>
  <c r="Q14880" i="1"/>
  <c r="Q14879" i="1"/>
  <c r="Q14878" i="1"/>
  <c r="Q14877" i="1"/>
  <c r="Q14876" i="1"/>
  <c r="Q14875" i="1"/>
  <c r="Q14874" i="1"/>
  <c r="Q14873" i="1"/>
  <c r="Q14872" i="1"/>
  <c r="Q14871" i="1"/>
  <c r="Q14870" i="1"/>
  <c r="Q14869" i="1"/>
  <c r="Q14868" i="1"/>
  <c r="Q14867" i="1"/>
  <c r="Q14866" i="1"/>
  <c r="Q14865" i="1"/>
  <c r="Q14864" i="1"/>
  <c r="Q14863" i="1"/>
  <c r="Q14862" i="1"/>
  <c r="Q14861" i="1"/>
  <c r="Q14860" i="1"/>
  <c r="Q14859" i="1"/>
  <c r="Q14858" i="1"/>
  <c r="Q14857" i="1"/>
  <c r="Q14856" i="1"/>
  <c r="Q14855" i="1"/>
  <c r="Q14854" i="1"/>
  <c r="Q14853" i="1"/>
  <c r="Q14852" i="1"/>
  <c r="Q14851" i="1"/>
  <c r="Q14850" i="1"/>
  <c r="Q14849" i="1"/>
  <c r="Q14848" i="1"/>
  <c r="Q14847" i="1"/>
  <c r="Q14846" i="1"/>
  <c r="Q14845" i="1"/>
  <c r="Q14844" i="1"/>
  <c r="Q14843" i="1"/>
  <c r="Q14842" i="1"/>
  <c r="Q14841" i="1"/>
  <c r="Q14840" i="1"/>
  <c r="Q14839" i="1"/>
  <c r="Q14838" i="1"/>
  <c r="Q14837" i="1"/>
  <c r="Q14836" i="1"/>
  <c r="Q14835" i="1"/>
  <c r="Q14834" i="1"/>
  <c r="Q14833" i="1"/>
  <c r="Q14832" i="1"/>
  <c r="Q14831" i="1"/>
  <c r="Q14830" i="1"/>
  <c r="Q14829" i="1"/>
  <c r="Q14828" i="1"/>
  <c r="Q14827" i="1"/>
  <c r="Q14826" i="1"/>
  <c r="Q14825" i="1"/>
  <c r="Q14824" i="1"/>
  <c r="Q14823" i="1"/>
  <c r="Q14822" i="1"/>
  <c r="Q14821" i="1"/>
  <c r="Q14820" i="1"/>
  <c r="Q14819" i="1"/>
  <c r="Q14818" i="1"/>
  <c r="Q14817" i="1"/>
  <c r="Q14816" i="1"/>
  <c r="Q14815" i="1"/>
  <c r="Q14814" i="1"/>
  <c r="Q14813" i="1"/>
  <c r="Q14812" i="1"/>
  <c r="Q14811" i="1"/>
  <c r="Q14810" i="1"/>
  <c r="Q14809" i="1"/>
  <c r="Q14808" i="1"/>
  <c r="Q14807" i="1"/>
  <c r="Q14806" i="1"/>
  <c r="Q14805" i="1"/>
  <c r="Q14804" i="1"/>
  <c r="Q14803" i="1"/>
  <c r="Q14802" i="1"/>
  <c r="Q14801" i="1"/>
  <c r="Q14800" i="1"/>
  <c r="Q14799" i="1"/>
  <c r="Q14798" i="1"/>
  <c r="Q14797" i="1"/>
  <c r="Q14796" i="1"/>
  <c r="Q14795" i="1"/>
  <c r="Q14794" i="1"/>
  <c r="Q14793" i="1"/>
  <c r="Q14792" i="1"/>
  <c r="Q14791" i="1"/>
  <c r="Q14790" i="1"/>
  <c r="Q14789" i="1"/>
  <c r="Q14788" i="1"/>
  <c r="Q14787" i="1"/>
  <c r="Q14786" i="1"/>
  <c r="Q14785" i="1"/>
  <c r="Q14784" i="1"/>
  <c r="Q14783" i="1"/>
  <c r="Q14782" i="1"/>
  <c r="Q14781" i="1"/>
  <c r="Q14780" i="1"/>
  <c r="Q14779" i="1"/>
  <c r="Q14778" i="1"/>
  <c r="Q14777" i="1"/>
  <c r="Q14776" i="1"/>
  <c r="Q14775" i="1"/>
  <c r="Q14774" i="1"/>
  <c r="Q14773" i="1"/>
  <c r="Q14772" i="1"/>
  <c r="Q14771" i="1"/>
  <c r="Q14770" i="1"/>
  <c r="Q14769" i="1"/>
  <c r="Q14768" i="1"/>
  <c r="Q14767" i="1"/>
  <c r="Q14766" i="1"/>
  <c r="Q14765" i="1"/>
  <c r="Q14764" i="1"/>
  <c r="Q14763" i="1"/>
  <c r="Q14762" i="1"/>
  <c r="Q14761" i="1"/>
  <c r="Q14760" i="1"/>
  <c r="Q14759" i="1"/>
  <c r="Q14758" i="1"/>
  <c r="Q14757" i="1"/>
  <c r="Q14756" i="1"/>
  <c r="Q14755" i="1"/>
  <c r="Q14754" i="1"/>
  <c r="Q14753" i="1"/>
  <c r="Q14752" i="1"/>
  <c r="Q14751" i="1"/>
  <c r="Q14750" i="1"/>
  <c r="Q14749" i="1"/>
  <c r="Q14748" i="1"/>
  <c r="Q14747" i="1"/>
  <c r="Q14746" i="1"/>
  <c r="Q14745" i="1"/>
  <c r="Q14744" i="1"/>
  <c r="Q14743" i="1"/>
  <c r="Q14742" i="1"/>
  <c r="Q14741" i="1"/>
  <c r="Q14740" i="1"/>
  <c r="Q14739" i="1"/>
  <c r="Q14738" i="1"/>
  <c r="Q14737" i="1"/>
  <c r="Q14736" i="1"/>
  <c r="Q14735" i="1"/>
  <c r="Q14734" i="1"/>
  <c r="Q14733" i="1"/>
  <c r="Q14732" i="1"/>
  <c r="Q14731" i="1"/>
  <c r="Q14730" i="1"/>
  <c r="Q14729" i="1"/>
  <c r="Q14728" i="1"/>
  <c r="Q14727" i="1"/>
  <c r="Q14726" i="1"/>
  <c r="Q14725" i="1"/>
  <c r="Q14724" i="1"/>
  <c r="Q14723" i="1"/>
  <c r="Q14722" i="1"/>
  <c r="Q14721" i="1"/>
  <c r="Q14720" i="1"/>
  <c r="Q14719" i="1"/>
  <c r="Q14718" i="1"/>
  <c r="Q14717" i="1"/>
  <c r="Q14716" i="1"/>
  <c r="Q14715" i="1"/>
  <c r="Q14714" i="1"/>
  <c r="Q14713" i="1"/>
  <c r="Q14712" i="1"/>
  <c r="Q14711" i="1"/>
  <c r="Q14710" i="1"/>
  <c r="Q14709" i="1"/>
  <c r="Q14708" i="1"/>
  <c r="Q14707" i="1"/>
  <c r="Q14706" i="1"/>
  <c r="Q14705" i="1"/>
  <c r="Q14704" i="1"/>
  <c r="Q14703" i="1"/>
  <c r="Q14702" i="1"/>
  <c r="Q14701" i="1"/>
  <c r="Q14700" i="1"/>
  <c r="Q14699" i="1"/>
  <c r="Q14698" i="1"/>
  <c r="Q14697" i="1"/>
  <c r="Q14696" i="1"/>
  <c r="Q14695" i="1"/>
  <c r="Q14694" i="1"/>
  <c r="Q14693" i="1"/>
  <c r="Q14692" i="1"/>
  <c r="Q14691" i="1"/>
  <c r="Q14690" i="1"/>
  <c r="Q14689" i="1"/>
  <c r="Q14688" i="1"/>
  <c r="Q14687" i="1"/>
  <c r="Q14686" i="1"/>
  <c r="Q14685" i="1"/>
  <c r="Q14684" i="1"/>
  <c r="Q14683" i="1"/>
  <c r="Q14682" i="1"/>
  <c r="Q14681" i="1"/>
  <c r="Q14680" i="1"/>
  <c r="Q14679" i="1"/>
  <c r="Q14678" i="1"/>
  <c r="Q14677" i="1"/>
  <c r="Q14676" i="1"/>
  <c r="Q14675" i="1"/>
  <c r="Q14674" i="1"/>
  <c r="Q14673" i="1"/>
  <c r="Q14672" i="1"/>
  <c r="Q14671" i="1"/>
  <c r="Q14670" i="1"/>
  <c r="Q14669" i="1"/>
  <c r="Q14668" i="1"/>
  <c r="Q14667" i="1"/>
  <c r="Q14666" i="1"/>
  <c r="Q14665" i="1"/>
  <c r="Q14664" i="1"/>
  <c r="Q14663" i="1"/>
  <c r="Q14662" i="1"/>
  <c r="Q14661" i="1"/>
  <c r="Q14660" i="1"/>
  <c r="Q14659" i="1"/>
  <c r="Q14658" i="1"/>
  <c r="Q14657" i="1"/>
  <c r="Q14656" i="1"/>
  <c r="Q14655" i="1"/>
  <c r="Q14654" i="1"/>
  <c r="Q14653" i="1"/>
  <c r="Q14652" i="1"/>
  <c r="Q14651" i="1"/>
  <c r="Q14650" i="1"/>
  <c r="Q14649" i="1"/>
  <c r="Q14648" i="1"/>
  <c r="Q14647" i="1"/>
  <c r="Q14646" i="1"/>
  <c r="Q14645" i="1"/>
  <c r="Q14644" i="1"/>
  <c r="Q14643" i="1"/>
  <c r="Q14642" i="1"/>
  <c r="Q14641" i="1"/>
  <c r="Q14640" i="1"/>
  <c r="Q14639" i="1"/>
  <c r="Q14638" i="1"/>
  <c r="Q14637" i="1"/>
  <c r="Q14636" i="1"/>
  <c r="Q14635" i="1"/>
  <c r="Q14634" i="1"/>
  <c r="Q14633" i="1"/>
  <c r="Q14632" i="1"/>
  <c r="Q14631" i="1"/>
  <c r="Q14630" i="1"/>
  <c r="Q14629" i="1"/>
  <c r="Q14628" i="1"/>
  <c r="Q14627" i="1"/>
  <c r="Q14626" i="1"/>
  <c r="Q14625" i="1"/>
  <c r="Q14624" i="1"/>
  <c r="Q14623" i="1"/>
  <c r="Q14622" i="1"/>
  <c r="Q14621" i="1"/>
  <c r="Q14620" i="1"/>
  <c r="Q14619" i="1"/>
  <c r="Q14618" i="1"/>
  <c r="Q14617" i="1"/>
  <c r="Q14616" i="1"/>
  <c r="Q14615" i="1"/>
  <c r="Q14614" i="1"/>
  <c r="Q14613" i="1"/>
  <c r="Q14612" i="1"/>
  <c r="Q14611" i="1"/>
  <c r="Q14610" i="1"/>
  <c r="Q14609" i="1"/>
  <c r="Q14608" i="1"/>
  <c r="Q14607" i="1"/>
  <c r="Q14606" i="1"/>
  <c r="Q14605" i="1"/>
  <c r="Q14604" i="1"/>
  <c r="Q14603" i="1"/>
  <c r="Q14602" i="1"/>
  <c r="Q14601" i="1"/>
  <c r="Q14600" i="1"/>
  <c r="Q14599" i="1"/>
  <c r="Q14598" i="1"/>
  <c r="Q14597" i="1"/>
  <c r="Q14596" i="1"/>
  <c r="Q14595" i="1"/>
  <c r="Q14594" i="1"/>
  <c r="Q14593" i="1"/>
  <c r="Q14592" i="1"/>
  <c r="Q14591" i="1"/>
  <c r="Q14590" i="1"/>
  <c r="Q14589" i="1"/>
  <c r="Q14588" i="1"/>
  <c r="Q14587" i="1"/>
  <c r="Q14586" i="1"/>
  <c r="Q14585" i="1"/>
  <c r="Q14584" i="1"/>
  <c r="Q14583" i="1"/>
  <c r="Q14582" i="1"/>
  <c r="Q14581" i="1"/>
  <c r="Q14580" i="1"/>
  <c r="Q14579" i="1"/>
  <c r="Q14578" i="1"/>
  <c r="Q14577" i="1"/>
  <c r="Q14576" i="1"/>
  <c r="Q14575" i="1"/>
  <c r="Q14574" i="1"/>
  <c r="Q14573" i="1"/>
  <c r="Q14572" i="1"/>
  <c r="Q14571" i="1"/>
  <c r="Q14570" i="1"/>
  <c r="Q14569" i="1"/>
  <c r="Q14568" i="1"/>
  <c r="Q14567" i="1"/>
  <c r="Q14566" i="1"/>
  <c r="Q14565" i="1"/>
  <c r="Q14564" i="1"/>
  <c r="Q14563" i="1"/>
  <c r="Q14562" i="1"/>
  <c r="Q14561" i="1"/>
  <c r="Q14560" i="1"/>
  <c r="Q14559" i="1"/>
  <c r="Q14558" i="1"/>
  <c r="Q14557" i="1"/>
  <c r="Q14556" i="1"/>
  <c r="Q14555" i="1"/>
  <c r="Q14554" i="1"/>
  <c r="Q14553" i="1"/>
  <c r="Q14552" i="1"/>
  <c r="Q14551" i="1"/>
  <c r="Q14550" i="1"/>
  <c r="Q14549" i="1"/>
  <c r="Q14548" i="1"/>
  <c r="Q14547" i="1"/>
  <c r="Q14546" i="1"/>
  <c r="Q14545" i="1"/>
  <c r="Q14544" i="1"/>
  <c r="Q14543" i="1"/>
  <c r="Q14542" i="1"/>
  <c r="Q14541" i="1"/>
  <c r="Q14540" i="1"/>
  <c r="Q14539" i="1"/>
  <c r="Q14538" i="1"/>
  <c r="Q14537" i="1"/>
  <c r="Q14536" i="1"/>
  <c r="Q14535" i="1"/>
  <c r="Q14534" i="1"/>
  <c r="Q14533" i="1"/>
  <c r="Q14532" i="1"/>
  <c r="Q14531" i="1"/>
  <c r="Q14530" i="1"/>
  <c r="Q14529" i="1"/>
  <c r="Q14528" i="1"/>
  <c r="Q14527" i="1"/>
  <c r="Q14526" i="1"/>
  <c r="Q14525" i="1"/>
  <c r="Q14524" i="1"/>
  <c r="Q14523" i="1"/>
  <c r="Q14522" i="1"/>
  <c r="Q14521" i="1"/>
  <c r="Q14520" i="1"/>
  <c r="Q14519" i="1"/>
  <c r="Q14518" i="1"/>
  <c r="Q14517" i="1"/>
  <c r="Q14516" i="1"/>
  <c r="Q14515" i="1"/>
  <c r="Q14514" i="1"/>
  <c r="Q14513" i="1"/>
  <c r="Q14512" i="1"/>
  <c r="Q14511" i="1"/>
  <c r="Q14510" i="1"/>
  <c r="Q14509" i="1"/>
  <c r="Q14508" i="1"/>
  <c r="Q14507" i="1"/>
  <c r="Q14506" i="1"/>
  <c r="Q14505" i="1"/>
  <c r="Q14504" i="1"/>
  <c r="Q14503" i="1"/>
  <c r="Q14502" i="1"/>
  <c r="Q14501" i="1"/>
  <c r="Q14500" i="1"/>
  <c r="Q14499" i="1"/>
  <c r="Q14498" i="1"/>
  <c r="Q14497" i="1"/>
  <c r="Q14496" i="1"/>
  <c r="Q14495" i="1"/>
  <c r="Q14494" i="1"/>
  <c r="Q14493" i="1"/>
  <c r="Q14492" i="1"/>
  <c r="Q14491" i="1"/>
  <c r="Q14490" i="1"/>
  <c r="Q14489" i="1"/>
  <c r="Q14488" i="1"/>
  <c r="Q14487" i="1"/>
  <c r="Q14486" i="1"/>
  <c r="Q14485" i="1"/>
  <c r="Q14484" i="1"/>
  <c r="Q14483" i="1"/>
  <c r="Q14482" i="1"/>
  <c r="Q14481" i="1"/>
  <c r="Q14480" i="1"/>
  <c r="Q14479" i="1"/>
  <c r="Q14478" i="1"/>
  <c r="Q14477" i="1"/>
  <c r="Q14476" i="1"/>
  <c r="Q14475" i="1"/>
  <c r="Q14474" i="1"/>
  <c r="Q14473" i="1"/>
  <c r="Q14472" i="1"/>
  <c r="Q14471" i="1"/>
  <c r="Q14470" i="1"/>
  <c r="Q14469" i="1"/>
  <c r="Q14468" i="1"/>
  <c r="Q14467" i="1"/>
  <c r="Q14466" i="1"/>
  <c r="Q14465" i="1"/>
  <c r="Q14464" i="1"/>
  <c r="Q14463" i="1"/>
  <c r="Q14462" i="1"/>
  <c r="Q14461" i="1"/>
  <c r="Q14460" i="1"/>
  <c r="Q14459" i="1"/>
  <c r="Q14458" i="1"/>
  <c r="Q14457" i="1"/>
  <c r="Q14456" i="1"/>
  <c r="Q14455" i="1"/>
  <c r="Q14454" i="1"/>
  <c r="Q14453" i="1"/>
  <c r="Q14452" i="1"/>
  <c r="Q14451" i="1"/>
  <c r="Q14450" i="1"/>
  <c r="Q14449" i="1"/>
  <c r="Q14448" i="1"/>
  <c r="Q14447" i="1"/>
  <c r="Q14446" i="1"/>
  <c r="Q14445" i="1"/>
  <c r="Q14444" i="1"/>
  <c r="Q14443" i="1"/>
  <c r="Q14442" i="1"/>
  <c r="Q14441" i="1"/>
  <c r="Q14440" i="1"/>
  <c r="Q14439" i="1"/>
  <c r="Q14438" i="1"/>
  <c r="Q14437" i="1"/>
  <c r="Q14436" i="1"/>
  <c r="Q14435" i="1"/>
  <c r="Q14434" i="1"/>
  <c r="Q14433" i="1"/>
  <c r="Q14432" i="1"/>
  <c r="Q14431" i="1"/>
  <c r="Q14430" i="1"/>
  <c r="Q14429" i="1"/>
  <c r="Q14428" i="1"/>
  <c r="Q14427" i="1"/>
  <c r="Q14426" i="1"/>
  <c r="Q14425" i="1"/>
  <c r="Q14424" i="1"/>
  <c r="Q14423" i="1"/>
  <c r="Q14422" i="1"/>
  <c r="Q14421" i="1"/>
  <c r="Q14420" i="1"/>
  <c r="Q14419" i="1"/>
  <c r="Q14418" i="1"/>
  <c r="Q14417" i="1"/>
  <c r="Q14416" i="1"/>
  <c r="Q14415" i="1"/>
  <c r="Q14414" i="1"/>
  <c r="Q14413" i="1"/>
  <c r="Q14412" i="1"/>
  <c r="Q14411" i="1"/>
  <c r="Q14410" i="1"/>
  <c r="Q14409" i="1"/>
  <c r="Q14408" i="1"/>
  <c r="Q14407" i="1"/>
  <c r="Q14406" i="1"/>
  <c r="Q14405" i="1"/>
  <c r="Q14404" i="1"/>
  <c r="Q14403" i="1"/>
  <c r="Q14402" i="1"/>
  <c r="Q14401" i="1"/>
  <c r="Q14400" i="1"/>
  <c r="Q14399" i="1"/>
  <c r="Q14398" i="1"/>
  <c r="Q14397" i="1"/>
  <c r="Q14396" i="1"/>
  <c r="Q14395" i="1"/>
  <c r="Q14394" i="1"/>
  <c r="Q14393" i="1"/>
  <c r="Q14392" i="1"/>
  <c r="Q14391" i="1"/>
  <c r="Q14390" i="1"/>
  <c r="Q14389" i="1"/>
  <c r="Q14388" i="1"/>
  <c r="Q14387" i="1"/>
  <c r="Q14386" i="1"/>
  <c r="Q14385" i="1"/>
  <c r="Q14384" i="1"/>
  <c r="Q14383" i="1"/>
  <c r="Q14382" i="1"/>
  <c r="Q14381" i="1"/>
  <c r="Q14380" i="1"/>
  <c r="Q14379" i="1"/>
  <c r="Q14378" i="1"/>
  <c r="Q14377" i="1"/>
  <c r="Q14376" i="1"/>
  <c r="Q14375" i="1"/>
  <c r="Q14374" i="1"/>
  <c r="Q14373" i="1"/>
  <c r="Q14372" i="1"/>
  <c r="Q14371" i="1"/>
  <c r="Q14370" i="1"/>
  <c r="Q14369" i="1"/>
  <c r="Q14368" i="1"/>
  <c r="Q14367" i="1"/>
  <c r="Q14366" i="1"/>
  <c r="Q14365" i="1"/>
  <c r="Q14364" i="1"/>
  <c r="Q14363" i="1"/>
  <c r="Q14362" i="1"/>
  <c r="Q14361" i="1"/>
  <c r="Q14360" i="1"/>
  <c r="Q14359" i="1"/>
  <c r="Q14358" i="1"/>
  <c r="Q14357" i="1"/>
  <c r="Q14356" i="1"/>
  <c r="Q14355" i="1"/>
  <c r="Q14354" i="1"/>
  <c r="Q14353" i="1"/>
  <c r="Q14352" i="1"/>
  <c r="Q14351" i="1"/>
  <c r="Q14350" i="1"/>
  <c r="Q14349" i="1"/>
  <c r="Q14348" i="1"/>
  <c r="Q14347" i="1"/>
  <c r="Q14346" i="1"/>
  <c r="Q14345" i="1"/>
  <c r="Q14344" i="1"/>
  <c r="Q14343" i="1"/>
  <c r="Q14342" i="1"/>
  <c r="Q14341" i="1"/>
  <c r="Q14340" i="1"/>
  <c r="Q14339" i="1"/>
  <c r="Q14338" i="1"/>
  <c r="Q14337" i="1"/>
  <c r="Q14336" i="1"/>
  <c r="Q14335" i="1"/>
  <c r="Q14334" i="1"/>
  <c r="Q14333" i="1"/>
  <c r="Q14332" i="1"/>
  <c r="Q14331" i="1"/>
  <c r="Q14330" i="1"/>
  <c r="Q14329" i="1"/>
  <c r="Q14328" i="1"/>
  <c r="Q14327" i="1"/>
  <c r="Q14326" i="1"/>
  <c r="Q14325" i="1"/>
  <c r="Q14324" i="1"/>
  <c r="Q14323" i="1"/>
  <c r="Q14322" i="1"/>
  <c r="Q14321" i="1"/>
  <c r="Q14320" i="1"/>
  <c r="Q14319" i="1"/>
  <c r="Q14318" i="1"/>
  <c r="Q14317" i="1"/>
  <c r="Q14316" i="1"/>
  <c r="Q14315" i="1"/>
  <c r="Q14314" i="1"/>
  <c r="Q14313" i="1"/>
  <c r="Q14312" i="1"/>
  <c r="Q14311" i="1"/>
  <c r="Q14310" i="1"/>
  <c r="Q14309" i="1"/>
  <c r="Q14308" i="1"/>
  <c r="Q14307" i="1"/>
  <c r="Q14306" i="1"/>
  <c r="Q14305" i="1"/>
  <c r="Q14304" i="1"/>
  <c r="Q14303" i="1"/>
  <c r="Q14302" i="1"/>
  <c r="Q14301" i="1"/>
  <c r="Q14300" i="1"/>
  <c r="Q14299" i="1"/>
  <c r="Q14298" i="1"/>
  <c r="Q14297" i="1"/>
  <c r="Q14296" i="1"/>
  <c r="Q14295" i="1"/>
  <c r="Q14294" i="1"/>
  <c r="Q14293" i="1"/>
  <c r="Q14292" i="1"/>
  <c r="Q14291" i="1"/>
  <c r="Q14290" i="1"/>
  <c r="Q14289" i="1"/>
  <c r="Q14288" i="1"/>
  <c r="Q14287" i="1"/>
  <c r="Q14286" i="1"/>
  <c r="Q14285" i="1"/>
  <c r="Q14284" i="1"/>
  <c r="Q14283" i="1"/>
  <c r="Q14282" i="1"/>
  <c r="Q14281" i="1"/>
  <c r="Q14280" i="1"/>
  <c r="Q14279" i="1"/>
  <c r="Q14278" i="1"/>
  <c r="Q14277" i="1"/>
  <c r="Q14276" i="1"/>
  <c r="Q14275" i="1"/>
  <c r="Q14274" i="1"/>
  <c r="Q14273" i="1"/>
  <c r="Q14272" i="1"/>
  <c r="Q14271" i="1"/>
  <c r="Q14270" i="1"/>
  <c r="Q14269" i="1"/>
  <c r="Q14268" i="1"/>
  <c r="Q14267" i="1"/>
  <c r="Q14266" i="1"/>
  <c r="Q14265" i="1"/>
  <c r="Q14264" i="1"/>
  <c r="Q14263" i="1"/>
  <c r="Q14262" i="1"/>
  <c r="Q14261" i="1"/>
  <c r="Q14260" i="1"/>
  <c r="Q14259" i="1"/>
  <c r="Q14258" i="1"/>
  <c r="Q14257" i="1"/>
  <c r="Q14256" i="1"/>
  <c r="Q14255" i="1"/>
  <c r="Q14254" i="1"/>
  <c r="Q14253" i="1"/>
  <c r="Q14252" i="1"/>
  <c r="Q14251" i="1"/>
  <c r="Q14250" i="1"/>
  <c r="Q14249" i="1"/>
  <c r="Q14248" i="1"/>
  <c r="Q14247" i="1"/>
  <c r="Q14246" i="1"/>
  <c r="Q14245" i="1"/>
  <c r="Q14244" i="1"/>
  <c r="Q14243" i="1"/>
  <c r="Q14242" i="1"/>
  <c r="Q14241" i="1"/>
  <c r="Q14240" i="1"/>
  <c r="Q14239" i="1"/>
  <c r="Q14238" i="1"/>
  <c r="Q14237" i="1"/>
  <c r="Q14236" i="1"/>
  <c r="Q14235" i="1"/>
  <c r="Q14234" i="1"/>
  <c r="Q14233" i="1"/>
  <c r="Q14232" i="1"/>
  <c r="Q14231" i="1"/>
  <c r="Q14230" i="1"/>
  <c r="Q14229" i="1"/>
  <c r="Q14228" i="1"/>
  <c r="Q14227" i="1"/>
  <c r="Q14226" i="1"/>
  <c r="Q14225" i="1"/>
  <c r="Q14224" i="1"/>
  <c r="Q14223" i="1"/>
  <c r="Q14222" i="1"/>
  <c r="Q14221" i="1"/>
  <c r="Q14220" i="1"/>
  <c r="Q14219" i="1"/>
  <c r="Q14218" i="1"/>
  <c r="Q14217" i="1"/>
  <c r="Q14216" i="1"/>
  <c r="Q14215" i="1"/>
  <c r="Q14214" i="1"/>
  <c r="Q14213" i="1"/>
  <c r="Q14212" i="1"/>
  <c r="Q14211" i="1"/>
  <c r="Q14210" i="1"/>
  <c r="Q14209" i="1"/>
  <c r="Q14208" i="1"/>
  <c r="Q14207" i="1"/>
  <c r="Q14206" i="1"/>
  <c r="Q14205" i="1"/>
  <c r="Q14204" i="1"/>
  <c r="Q14203" i="1"/>
  <c r="Q14202" i="1"/>
  <c r="Q14201" i="1"/>
  <c r="Q14200" i="1"/>
  <c r="Q14199" i="1"/>
  <c r="Q14198" i="1"/>
  <c r="Q14197" i="1"/>
  <c r="Q14196" i="1"/>
  <c r="Q14195" i="1"/>
  <c r="Q14194" i="1"/>
  <c r="Q14193" i="1"/>
  <c r="Q14192" i="1"/>
  <c r="Q14191" i="1"/>
  <c r="Q14190" i="1"/>
  <c r="Q14189" i="1"/>
  <c r="Q14188" i="1"/>
  <c r="Q14187" i="1"/>
  <c r="Q14186" i="1"/>
  <c r="Q14185" i="1"/>
  <c r="Q14184" i="1"/>
  <c r="Q14183" i="1"/>
  <c r="Q14182" i="1"/>
  <c r="Q14181" i="1"/>
  <c r="Q14180" i="1"/>
  <c r="Q14179" i="1"/>
  <c r="Q14178" i="1"/>
  <c r="Q14177" i="1"/>
  <c r="Q14176" i="1"/>
  <c r="Q14175" i="1"/>
  <c r="Q14174" i="1"/>
  <c r="Q14173" i="1"/>
  <c r="Q14172" i="1"/>
  <c r="Q14171" i="1"/>
  <c r="Q14170" i="1"/>
  <c r="Q14169" i="1"/>
  <c r="Q14168" i="1"/>
  <c r="Q14167" i="1"/>
  <c r="Q14166" i="1"/>
  <c r="Q14165" i="1"/>
  <c r="Q14164" i="1"/>
  <c r="Q14163" i="1"/>
  <c r="Q14162" i="1"/>
  <c r="Q14161" i="1"/>
  <c r="Q14160" i="1"/>
  <c r="Q14159" i="1"/>
  <c r="Q14158" i="1"/>
  <c r="Q14157" i="1"/>
  <c r="Q14156" i="1"/>
  <c r="Q14155" i="1"/>
  <c r="Q14154" i="1"/>
  <c r="Q14153" i="1"/>
  <c r="Q14152" i="1"/>
  <c r="Q14151" i="1"/>
  <c r="Q14150" i="1"/>
  <c r="Q14149" i="1"/>
  <c r="Q14148" i="1"/>
  <c r="Q14147" i="1"/>
  <c r="Q14146" i="1"/>
  <c r="Q14145" i="1"/>
  <c r="Q14144" i="1"/>
  <c r="Q14143" i="1"/>
  <c r="Q14142" i="1"/>
  <c r="Q14141" i="1"/>
  <c r="Q14140" i="1"/>
  <c r="Q14139" i="1"/>
  <c r="Q14138" i="1"/>
  <c r="Q14137" i="1"/>
  <c r="Q14136" i="1"/>
  <c r="Q14135" i="1"/>
  <c r="Q14134" i="1"/>
  <c r="Q14133" i="1"/>
  <c r="Q14132" i="1"/>
  <c r="Q14131" i="1"/>
  <c r="Q14130" i="1"/>
  <c r="Q14129" i="1"/>
  <c r="Q14128" i="1"/>
  <c r="Q14127" i="1"/>
  <c r="Q14126" i="1"/>
  <c r="Q14125" i="1"/>
  <c r="Q14124" i="1"/>
  <c r="Q14123" i="1"/>
  <c r="Q14122" i="1"/>
  <c r="Q14121" i="1"/>
  <c r="Q14120" i="1"/>
  <c r="Q14119" i="1"/>
  <c r="Q14118" i="1"/>
  <c r="Q14117" i="1"/>
  <c r="Q14116" i="1"/>
  <c r="Q14115" i="1"/>
  <c r="Q14114" i="1"/>
  <c r="Q14113" i="1"/>
  <c r="Q14112" i="1"/>
  <c r="Q14111" i="1"/>
  <c r="Q14110" i="1"/>
  <c r="Q14109" i="1"/>
  <c r="Q14108" i="1"/>
  <c r="Q14107" i="1"/>
  <c r="Q14106" i="1"/>
  <c r="Q14105" i="1"/>
  <c r="Q14104" i="1"/>
  <c r="Q14103" i="1"/>
  <c r="Q14102" i="1"/>
  <c r="Q14101" i="1"/>
  <c r="Q14100" i="1"/>
  <c r="Q14099" i="1"/>
  <c r="Q14098" i="1"/>
  <c r="Q14097" i="1"/>
  <c r="Q14096" i="1"/>
  <c r="Q14095" i="1"/>
  <c r="Q14094" i="1"/>
  <c r="Q14093" i="1"/>
  <c r="Q14092" i="1"/>
  <c r="Q14091" i="1"/>
  <c r="Q14090" i="1"/>
  <c r="Q14089" i="1"/>
  <c r="Q14088" i="1"/>
  <c r="Q14087" i="1"/>
  <c r="Q14086" i="1"/>
  <c r="Q14085" i="1"/>
  <c r="Q14084" i="1"/>
  <c r="Q14083" i="1"/>
  <c r="Q14082" i="1"/>
  <c r="Q14081" i="1"/>
  <c r="Q14080" i="1"/>
  <c r="Q14079" i="1"/>
  <c r="Q14078" i="1"/>
  <c r="Q14077" i="1"/>
  <c r="Q14076" i="1"/>
  <c r="Q14075" i="1"/>
  <c r="Q14074" i="1"/>
  <c r="Q14073" i="1"/>
  <c r="Q14072" i="1"/>
  <c r="Q14071" i="1"/>
  <c r="Q14070" i="1"/>
  <c r="Q14069" i="1"/>
  <c r="Q14068" i="1"/>
  <c r="Q14067" i="1"/>
  <c r="Q14066" i="1"/>
  <c r="Q14065" i="1"/>
  <c r="Q14064" i="1"/>
  <c r="Q14063" i="1"/>
  <c r="Q14062" i="1"/>
  <c r="Q14061" i="1"/>
  <c r="Q14060" i="1"/>
  <c r="Q14059" i="1"/>
  <c r="Q14058" i="1"/>
  <c r="Q14057" i="1"/>
  <c r="Q14056" i="1"/>
  <c r="Q14055" i="1"/>
  <c r="Q14054" i="1"/>
  <c r="Q14053" i="1"/>
  <c r="Q14052" i="1"/>
  <c r="Q14051" i="1"/>
  <c r="Q14050" i="1"/>
  <c r="Q14049" i="1"/>
  <c r="Q14048" i="1"/>
  <c r="Q14047" i="1"/>
  <c r="Q14046" i="1"/>
  <c r="Q14045" i="1"/>
  <c r="Q14044" i="1"/>
  <c r="Q14043" i="1"/>
  <c r="Q14042" i="1"/>
  <c r="Q14041" i="1"/>
  <c r="Q14040" i="1"/>
  <c r="Q14039" i="1"/>
  <c r="Q14038" i="1"/>
  <c r="Q14037" i="1"/>
  <c r="Q14036" i="1"/>
  <c r="Q14035" i="1"/>
  <c r="Q14034" i="1"/>
  <c r="Q14033" i="1"/>
  <c r="Q14032" i="1"/>
  <c r="Q14031" i="1"/>
  <c r="Q14030" i="1"/>
  <c r="Q14029" i="1"/>
  <c r="Q14028" i="1"/>
  <c r="Q14027" i="1"/>
  <c r="Q14026" i="1"/>
  <c r="Q14025" i="1"/>
  <c r="Q14024" i="1"/>
  <c r="Q14023" i="1"/>
  <c r="Q14022" i="1"/>
  <c r="Q14021" i="1"/>
  <c r="Q14020" i="1"/>
  <c r="Q14019" i="1"/>
  <c r="Q14018" i="1"/>
  <c r="Q14017" i="1"/>
  <c r="Q14016" i="1"/>
  <c r="Q14015" i="1"/>
  <c r="Q14014" i="1"/>
  <c r="Q14013" i="1"/>
  <c r="Q14012" i="1"/>
  <c r="Q14011" i="1"/>
  <c r="Q14010" i="1"/>
  <c r="Q14009" i="1"/>
  <c r="Q14008" i="1"/>
  <c r="Q14007" i="1"/>
  <c r="Q14006" i="1"/>
  <c r="Q14005" i="1"/>
  <c r="Q14004" i="1"/>
  <c r="Q14003" i="1"/>
  <c r="Q14002" i="1"/>
  <c r="Q14001" i="1"/>
  <c r="Q14000" i="1"/>
  <c r="Q13999" i="1"/>
  <c r="Q13998" i="1"/>
  <c r="Q13997" i="1"/>
  <c r="Q13996" i="1"/>
  <c r="Q13995" i="1"/>
  <c r="Q13994" i="1"/>
  <c r="Q13993" i="1"/>
  <c r="Q13992" i="1"/>
  <c r="Q13991" i="1"/>
  <c r="Q13990" i="1"/>
  <c r="Q13989" i="1"/>
  <c r="Q13988" i="1"/>
  <c r="Q13987" i="1"/>
  <c r="Q13986" i="1"/>
  <c r="Q13985" i="1"/>
  <c r="Q13984" i="1"/>
  <c r="Q13983" i="1"/>
  <c r="Q13982" i="1"/>
  <c r="Q13981" i="1"/>
  <c r="Q13980" i="1"/>
  <c r="Q13979" i="1"/>
  <c r="Q13978" i="1"/>
  <c r="Q13977" i="1"/>
  <c r="Q13976" i="1"/>
  <c r="Q13975" i="1"/>
  <c r="Q13974" i="1"/>
  <c r="Q13973" i="1"/>
  <c r="Q13972" i="1"/>
  <c r="Q13971" i="1"/>
  <c r="Q13970" i="1"/>
  <c r="Q13969" i="1"/>
  <c r="Q13968" i="1"/>
  <c r="Q13967" i="1"/>
  <c r="Q13966" i="1"/>
  <c r="Q13965" i="1"/>
  <c r="Q13964" i="1"/>
  <c r="Q13963" i="1"/>
  <c r="Q13962" i="1"/>
  <c r="Q13961" i="1"/>
  <c r="Q13960" i="1"/>
  <c r="Q13959" i="1"/>
  <c r="Q13958" i="1"/>
  <c r="Q13957" i="1"/>
  <c r="Q13956" i="1"/>
  <c r="Q13955" i="1"/>
  <c r="Q13954" i="1"/>
  <c r="Q13953" i="1"/>
  <c r="Q13952" i="1"/>
  <c r="Q13951" i="1"/>
  <c r="Q13950" i="1"/>
  <c r="Q13949" i="1"/>
  <c r="Q13948" i="1"/>
  <c r="Q13947" i="1"/>
  <c r="Q13946" i="1"/>
  <c r="Q13945" i="1"/>
  <c r="Q13944" i="1"/>
  <c r="Q13943" i="1"/>
  <c r="Q13942" i="1"/>
  <c r="Q13941" i="1"/>
  <c r="Q13940" i="1"/>
  <c r="Q13939" i="1"/>
  <c r="Q13938" i="1"/>
  <c r="Q13937" i="1"/>
  <c r="Q13936" i="1"/>
  <c r="Q13935" i="1"/>
  <c r="Q13934" i="1"/>
  <c r="Q13933" i="1"/>
  <c r="Q13932" i="1"/>
  <c r="Q13931" i="1"/>
  <c r="Q13930" i="1"/>
  <c r="Q13929" i="1"/>
  <c r="Q13928" i="1"/>
  <c r="Q13927" i="1"/>
  <c r="Q13926" i="1"/>
  <c r="Q13925" i="1"/>
  <c r="Q13924" i="1"/>
  <c r="Q13923" i="1"/>
  <c r="Q13922" i="1"/>
  <c r="Q13921" i="1"/>
  <c r="Q13920" i="1"/>
  <c r="Q13919" i="1"/>
  <c r="Q13918" i="1"/>
  <c r="Q13917" i="1"/>
  <c r="Q13916" i="1"/>
  <c r="Q13915" i="1"/>
  <c r="Q13914" i="1"/>
  <c r="Q13913" i="1"/>
  <c r="Q13912" i="1"/>
  <c r="Q13911" i="1"/>
  <c r="Q13910" i="1"/>
  <c r="Q13909" i="1"/>
  <c r="Q13908" i="1"/>
  <c r="Q13907" i="1"/>
  <c r="Q13906" i="1"/>
  <c r="Q13905" i="1"/>
  <c r="Q13904" i="1"/>
  <c r="Q13903" i="1"/>
  <c r="Q13902" i="1"/>
  <c r="Q13901" i="1"/>
  <c r="Q13900" i="1"/>
  <c r="Q13899" i="1"/>
  <c r="Q13898" i="1"/>
  <c r="Q13897" i="1"/>
  <c r="Q13896" i="1"/>
  <c r="Q13895" i="1"/>
  <c r="Q13894" i="1"/>
  <c r="Q13893" i="1"/>
  <c r="Q13892" i="1"/>
  <c r="Q13891" i="1"/>
  <c r="Q13890" i="1"/>
  <c r="Q13889" i="1"/>
  <c r="Q13888" i="1"/>
  <c r="Q13887" i="1"/>
  <c r="Q13886" i="1"/>
  <c r="Q13885" i="1"/>
  <c r="Q13884" i="1"/>
  <c r="Q13883" i="1"/>
  <c r="Q13882" i="1"/>
  <c r="Q13881" i="1"/>
  <c r="Q13880" i="1"/>
  <c r="Q13879" i="1"/>
  <c r="Q13878" i="1"/>
  <c r="Q13877" i="1"/>
  <c r="Q13876" i="1"/>
  <c r="Q13875" i="1"/>
  <c r="Q13874" i="1"/>
  <c r="Q13873" i="1"/>
  <c r="Q13872" i="1"/>
  <c r="Q13871" i="1"/>
  <c r="Q13870" i="1"/>
  <c r="Q13869" i="1"/>
  <c r="Q13868" i="1"/>
  <c r="Q13867" i="1"/>
  <c r="Q13866" i="1"/>
  <c r="Q13865" i="1"/>
  <c r="Q13864" i="1"/>
  <c r="Q13863" i="1"/>
  <c r="Q13862" i="1"/>
  <c r="Q13861" i="1"/>
  <c r="Q13860" i="1"/>
  <c r="Q13859" i="1"/>
  <c r="Q13858" i="1"/>
  <c r="Q13857" i="1"/>
  <c r="Q13856" i="1"/>
  <c r="Q13855" i="1"/>
  <c r="Q13854" i="1"/>
  <c r="Q13853" i="1"/>
  <c r="Q13852" i="1"/>
  <c r="Q13851" i="1"/>
  <c r="Q13850" i="1"/>
  <c r="Q13849" i="1"/>
  <c r="Q13848" i="1"/>
  <c r="Q13847" i="1"/>
  <c r="Q13846" i="1"/>
  <c r="Q13845" i="1"/>
  <c r="Q13844" i="1"/>
  <c r="Q13843" i="1"/>
  <c r="Q13842" i="1"/>
  <c r="Q13841" i="1"/>
  <c r="Q13840" i="1"/>
  <c r="Q13839" i="1"/>
  <c r="Q13838" i="1"/>
  <c r="Q13837" i="1"/>
  <c r="Q13836" i="1"/>
  <c r="Q13835" i="1"/>
  <c r="Q13834" i="1"/>
  <c r="Q13833" i="1"/>
  <c r="Q13832" i="1"/>
  <c r="Q13831" i="1"/>
  <c r="Q13830" i="1"/>
  <c r="Q13829" i="1"/>
  <c r="Q13828" i="1"/>
  <c r="Q13827" i="1"/>
  <c r="Q13826" i="1"/>
  <c r="Q13825" i="1"/>
  <c r="Q13824" i="1"/>
  <c r="Q13823" i="1"/>
  <c r="Q13822" i="1"/>
  <c r="Q13821" i="1"/>
  <c r="Q13820" i="1"/>
  <c r="Q13819" i="1"/>
  <c r="Q13818" i="1"/>
  <c r="Q13817" i="1"/>
  <c r="Q13816" i="1"/>
  <c r="Q13815" i="1"/>
  <c r="Q13814" i="1"/>
  <c r="Q13813" i="1"/>
  <c r="Q13812" i="1"/>
  <c r="Q13811" i="1"/>
  <c r="Q13810" i="1"/>
  <c r="Q13809" i="1"/>
  <c r="Q13808" i="1"/>
  <c r="Q13807" i="1"/>
  <c r="Q13806" i="1"/>
  <c r="Q13805" i="1"/>
  <c r="Q13804" i="1"/>
  <c r="Q13803" i="1"/>
  <c r="Q13802" i="1"/>
  <c r="Q13801" i="1"/>
  <c r="Q13800" i="1"/>
  <c r="Q13799" i="1"/>
  <c r="Q13798" i="1"/>
  <c r="Q13797" i="1"/>
  <c r="Q13796" i="1"/>
  <c r="Q13795" i="1"/>
  <c r="Q13794" i="1"/>
  <c r="Q13793" i="1"/>
  <c r="Q13792" i="1"/>
  <c r="Q13791" i="1"/>
  <c r="Q13790" i="1"/>
  <c r="Q13789" i="1"/>
  <c r="Q13788" i="1"/>
  <c r="Q13787" i="1"/>
  <c r="Q13786" i="1"/>
  <c r="Q13785" i="1"/>
  <c r="Q13784" i="1"/>
  <c r="Q13783" i="1"/>
  <c r="Q13782" i="1"/>
  <c r="Q13781" i="1"/>
  <c r="Q13780" i="1"/>
  <c r="Q13779" i="1"/>
  <c r="Q13778" i="1"/>
  <c r="Q13777" i="1"/>
  <c r="Q13776" i="1"/>
  <c r="Q13775" i="1"/>
  <c r="Q13774" i="1"/>
  <c r="Q13773" i="1"/>
  <c r="Q13772" i="1"/>
  <c r="Q13771" i="1"/>
  <c r="Q13770" i="1"/>
  <c r="Q13769" i="1"/>
  <c r="Q13768" i="1"/>
  <c r="Q13767" i="1"/>
  <c r="Q13766" i="1"/>
  <c r="Q13765" i="1"/>
  <c r="Q13764" i="1"/>
  <c r="Q13763" i="1"/>
  <c r="Q13762" i="1"/>
  <c r="Q13761" i="1"/>
  <c r="Q13760" i="1"/>
  <c r="Q13759" i="1"/>
  <c r="Q13758" i="1"/>
  <c r="Q13757" i="1"/>
  <c r="Q13756" i="1"/>
  <c r="Q13755" i="1"/>
  <c r="Q13754" i="1"/>
  <c r="Q13753" i="1"/>
  <c r="Q13752" i="1"/>
  <c r="Q13751" i="1"/>
  <c r="Q13750" i="1"/>
  <c r="Q13749" i="1"/>
  <c r="Q13748" i="1"/>
  <c r="Q13747" i="1"/>
  <c r="Q13746" i="1"/>
  <c r="Q13745" i="1"/>
  <c r="Q13744" i="1"/>
  <c r="Q13743" i="1"/>
  <c r="Q13742" i="1"/>
  <c r="Q13741" i="1"/>
  <c r="Q13740" i="1"/>
  <c r="Q13739" i="1"/>
  <c r="Q13738" i="1"/>
  <c r="Q13737" i="1"/>
  <c r="Q13736" i="1"/>
  <c r="Q13735" i="1"/>
  <c r="Q13734" i="1"/>
  <c r="Q13733" i="1"/>
  <c r="Q13732" i="1"/>
  <c r="Q13731" i="1"/>
  <c r="Q13730" i="1"/>
  <c r="Q13729" i="1"/>
  <c r="Q13728" i="1"/>
  <c r="Q13727" i="1"/>
  <c r="Q13726" i="1"/>
  <c r="Q13725" i="1"/>
  <c r="Q13724" i="1"/>
  <c r="Q13723" i="1"/>
  <c r="Q13722" i="1"/>
  <c r="Q13721" i="1"/>
  <c r="Q13720" i="1"/>
  <c r="Q13719" i="1"/>
  <c r="Q13718" i="1"/>
  <c r="Q13717" i="1"/>
  <c r="Q13716" i="1"/>
  <c r="Q13715" i="1"/>
  <c r="Q13714" i="1"/>
  <c r="Q13713" i="1"/>
  <c r="Q13712" i="1"/>
  <c r="Q13711" i="1"/>
  <c r="Q13710" i="1"/>
  <c r="Q13709" i="1"/>
  <c r="Q13708" i="1"/>
  <c r="Q13707" i="1"/>
  <c r="Q13706" i="1"/>
  <c r="Q13705" i="1"/>
  <c r="Q13704" i="1"/>
  <c r="Q13703" i="1"/>
  <c r="Q13702" i="1"/>
  <c r="Q13701" i="1"/>
  <c r="Q13700" i="1"/>
  <c r="Q13699" i="1"/>
  <c r="Q13698" i="1"/>
  <c r="Q13697" i="1"/>
  <c r="Q13696" i="1"/>
  <c r="Q13695" i="1"/>
  <c r="Q13694" i="1"/>
  <c r="Q13693" i="1"/>
  <c r="Q13692" i="1"/>
  <c r="Q13691" i="1"/>
  <c r="Q13690" i="1"/>
  <c r="Q13689" i="1"/>
  <c r="Q13688" i="1"/>
  <c r="Q13687" i="1"/>
  <c r="Q13686" i="1"/>
  <c r="Q13685" i="1"/>
  <c r="Q13684" i="1"/>
  <c r="Q13683" i="1"/>
  <c r="Q13682" i="1"/>
  <c r="Q13681" i="1"/>
  <c r="Q13680" i="1"/>
  <c r="Q13679" i="1"/>
  <c r="Q13678" i="1"/>
  <c r="Q13677" i="1"/>
  <c r="Q13676" i="1"/>
  <c r="Q13675" i="1"/>
  <c r="Q13674" i="1"/>
  <c r="Q13673" i="1"/>
  <c r="Q13672" i="1"/>
  <c r="Q13671" i="1"/>
  <c r="Q13670" i="1"/>
  <c r="Q13669" i="1"/>
  <c r="Q13668" i="1"/>
  <c r="Q13667" i="1"/>
  <c r="Q13666" i="1"/>
  <c r="Q13665" i="1"/>
  <c r="Q13664" i="1"/>
  <c r="Q13663" i="1"/>
  <c r="Q13662" i="1"/>
  <c r="Q13661" i="1"/>
  <c r="Q13660" i="1"/>
  <c r="Q13659" i="1"/>
  <c r="Q13658" i="1"/>
  <c r="Q13657" i="1"/>
  <c r="Q13656" i="1"/>
  <c r="Q13655" i="1"/>
  <c r="Q13654" i="1"/>
  <c r="Q13653" i="1"/>
  <c r="Q13652" i="1"/>
  <c r="Q13651" i="1"/>
  <c r="Q13650" i="1"/>
  <c r="Q13649" i="1"/>
  <c r="Q13648" i="1"/>
  <c r="Q13647" i="1"/>
  <c r="Q13646" i="1"/>
  <c r="Q13645" i="1"/>
  <c r="Q13644" i="1"/>
  <c r="Q13643" i="1"/>
  <c r="Q13642" i="1"/>
  <c r="Q13641" i="1"/>
  <c r="Q13640" i="1"/>
  <c r="Q13639" i="1"/>
  <c r="Q13638" i="1"/>
  <c r="Q13637" i="1"/>
  <c r="Q13636" i="1"/>
  <c r="Q13635" i="1"/>
  <c r="Q13634" i="1"/>
  <c r="Q13633" i="1"/>
  <c r="Q13632" i="1"/>
  <c r="Q13631" i="1"/>
  <c r="Q13630" i="1"/>
  <c r="Q13629" i="1"/>
  <c r="Q13628" i="1"/>
  <c r="Q13627" i="1"/>
  <c r="Q13626" i="1"/>
  <c r="Q13625" i="1"/>
  <c r="Q13624" i="1"/>
  <c r="Q13623" i="1"/>
  <c r="Q13622" i="1"/>
  <c r="Q13621" i="1"/>
  <c r="Q13620" i="1"/>
  <c r="Q13619" i="1"/>
  <c r="Q13618" i="1"/>
  <c r="Q13617" i="1"/>
  <c r="Q13616" i="1"/>
  <c r="Q13615" i="1"/>
  <c r="Q13614" i="1"/>
  <c r="Q13613" i="1"/>
  <c r="Q13612" i="1"/>
  <c r="Q13611" i="1"/>
  <c r="Q13610" i="1"/>
  <c r="Q13609" i="1"/>
  <c r="Q13608" i="1"/>
  <c r="Q13607" i="1"/>
  <c r="Q13606" i="1"/>
  <c r="Q13605" i="1"/>
  <c r="Q13604" i="1"/>
  <c r="Q13603" i="1"/>
  <c r="Q13602" i="1"/>
  <c r="Q13601" i="1"/>
  <c r="Q13600" i="1"/>
  <c r="Q13599" i="1"/>
  <c r="Q13598" i="1"/>
  <c r="Q13597" i="1"/>
  <c r="Q13596" i="1"/>
  <c r="Q13595" i="1"/>
  <c r="Q13594" i="1"/>
  <c r="Q13593" i="1"/>
  <c r="Q13592" i="1"/>
  <c r="Q13591" i="1"/>
  <c r="Q13590" i="1"/>
  <c r="Q13589" i="1"/>
  <c r="Q13588" i="1"/>
  <c r="Q13587" i="1"/>
  <c r="Q13586" i="1"/>
  <c r="Q13585" i="1"/>
  <c r="Q13584" i="1"/>
  <c r="Q13583" i="1"/>
  <c r="Q13582" i="1"/>
  <c r="Q13581" i="1"/>
  <c r="Q13580" i="1"/>
  <c r="Q13579" i="1"/>
  <c r="Q13578" i="1"/>
  <c r="Q13577" i="1"/>
  <c r="Q13576" i="1"/>
  <c r="Q13575" i="1"/>
  <c r="Q13574" i="1"/>
  <c r="Q13573" i="1"/>
  <c r="Q13572" i="1"/>
  <c r="Q13571" i="1"/>
  <c r="Q13570" i="1"/>
  <c r="Q13569" i="1"/>
  <c r="Q13568" i="1"/>
  <c r="Q13567" i="1"/>
  <c r="Q13566" i="1"/>
  <c r="Q13565" i="1"/>
  <c r="Q13564" i="1"/>
  <c r="Q13563" i="1"/>
  <c r="Q13562" i="1"/>
  <c r="Q13561" i="1"/>
  <c r="Q13560" i="1"/>
  <c r="Q13559" i="1"/>
  <c r="Q13558" i="1"/>
  <c r="Q13557" i="1"/>
  <c r="Q13556" i="1"/>
  <c r="Q13555" i="1"/>
  <c r="Q13554" i="1"/>
  <c r="Q13553" i="1"/>
  <c r="Q13552" i="1"/>
  <c r="Q13551" i="1"/>
  <c r="Q13550" i="1"/>
  <c r="Q13549" i="1"/>
  <c r="Q13548" i="1"/>
  <c r="Q13547" i="1"/>
  <c r="Q13546" i="1"/>
  <c r="Q13545" i="1"/>
  <c r="Q13544" i="1"/>
  <c r="Q13543" i="1"/>
  <c r="Q13542" i="1"/>
  <c r="Q13541" i="1"/>
  <c r="Q13540" i="1"/>
  <c r="Q13539" i="1"/>
  <c r="Q13538" i="1"/>
  <c r="Q13537" i="1"/>
  <c r="Q13536" i="1"/>
  <c r="Q13535" i="1"/>
  <c r="Q13534" i="1"/>
  <c r="Q13533" i="1"/>
  <c r="Q13532" i="1"/>
  <c r="Q13531" i="1"/>
  <c r="Q13530" i="1"/>
  <c r="Q13529" i="1"/>
  <c r="Q13528" i="1"/>
  <c r="Q13527" i="1"/>
  <c r="Q13526" i="1"/>
  <c r="Q13525" i="1"/>
  <c r="Q13524" i="1"/>
  <c r="Q13523" i="1"/>
  <c r="Q13522" i="1"/>
  <c r="Q13521" i="1"/>
  <c r="Q13520" i="1"/>
  <c r="Q13519" i="1"/>
  <c r="Q13518" i="1"/>
  <c r="Q13517" i="1"/>
  <c r="Q13516" i="1"/>
  <c r="Q13515" i="1"/>
  <c r="Q13514" i="1"/>
  <c r="Q13513" i="1"/>
  <c r="Q13512" i="1"/>
  <c r="Q13511" i="1"/>
  <c r="Q13510" i="1"/>
  <c r="Q13509" i="1"/>
  <c r="Q13508" i="1"/>
  <c r="Q13507" i="1"/>
  <c r="Q13506" i="1"/>
  <c r="Q13505" i="1"/>
  <c r="Q13504" i="1"/>
  <c r="Q13503" i="1"/>
  <c r="Q13502" i="1"/>
  <c r="Q13501" i="1"/>
  <c r="Q13500" i="1"/>
  <c r="Q13499" i="1"/>
  <c r="Q13498" i="1"/>
  <c r="Q13497" i="1"/>
  <c r="Q13496" i="1"/>
  <c r="Q13495" i="1"/>
  <c r="Q13494" i="1"/>
  <c r="Q13493" i="1"/>
  <c r="Q13492" i="1"/>
  <c r="Q13491" i="1"/>
  <c r="Q13490" i="1"/>
  <c r="Q13489" i="1"/>
  <c r="Q13488" i="1"/>
  <c r="Q13487" i="1"/>
  <c r="Q13486" i="1"/>
  <c r="Q13485" i="1"/>
  <c r="Q13484" i="1"/>
  <c r="Q13483" i="1"/>
  <c r="Q13482" i="1"/>
  <c r="Q13481" i="1"/>
  <c r="Q13480" i="1"/>
  <c r="Q13479" i="1"/>
  <c r="Q13478" i="1"/>
  <c r="Q13477" i="1"/>
  <c r="Q13476" i="1"/>
  <c r="Q13475" i="1"/>
  <c r="Q13474" i="1"/>
  <c r="Q13473" i="1"/>
  <c r="Q13472" i="1"/>
  <c r="Q13471" i="1"/>
  <c r="Q13470" i="1"/>
  <c r="Q13469" i="1"/>
  <c r="Q13468" i="1"/>
  <c r="Q13467" i="1"/>
  <c r="Q13466" i="1"/>
  <c r="Q13465" i="1"/>
  <c r="Q13464" i="1"/>
  <c r="Q13463" i="1"/>
  <c r="Q13462" i="1"/>
  <c r="Q13461" i="1"/>
  <c r="Q13460" i="1"/>
  <c r="Q13459" i="1"/>
  <c r="Q13458" i="1"/>
  <c r="Q13457" i="1"/>
  <c r="Q13456" i="1"/>
  <c r="Q13455" i="1"/>
  <c r="Q13454" i="1"/>
  <c r="Q13453" i="1"/>
  <c r="Q13452" i="1"/>
  <c r="Q13451" i="1"/>
  <c r="Q13450" i="1"/>
  <c r="Q13449" i="1"/>
  <c r="Q13448" i="1"/>
  <c r="Q13447" i="1"/>
  <c r="Q13446" i="1"/>
  <c r="Q13445" i="1"/>
  <c r="Q13444" i="1"/>
  <c r="Q13443" i="1"/>
  <c r="Q13442" i="1"/>
  <c r="Q13441" i="1"/>
  <c r="Q13440" i="1"/>
  <c r="Q13439" i="1"/>
  <c r="Q13438" i="1"/>
  <c r="Q13437" i="1"/>
  <c r="Q13436" i="1"/>
  <c r="Q13435" i="1"/>
  <c r="Q13434" i="1"/>
  <c r="Q13433" i="1"/>
  <c r="Q13432" i="1"/>
  <c r="Q13431" i="1"/>
  <c r="Q13430" i="1"/>
  <c r="Q13429" i="1"/>
  <c r="Q13428" i="1"/>
  <c r="Q13427" i="1"/>
  <c r="Q13426" i="1"/>
  <c r="Q13425" i="1"/>
  <c r="Q13424" i="1"/>
  <c r="Q13423" i="1"/>
  <c r="Q13422" i="1"/>
  <c r="Q13421" i="1"/>
  <c r="Q13420" i="1"/>
  <c r="Q13419" i="1"/>
  <c r="Q13418" i="1"/>
  <c r="Q13417" i="1"/>
  <c r="Q13416" i="1"/>
  <c r="Q13415" i="1"/>
  <c r="Q13414" i="1"/>
  <c r="Q13413" i="1"/>
  <c r="Q13412" i="1"/>
  <c r="Q13411" i="1"/>
  <c r="Q13410" i="1"/>
  <c r="Q13409" i="1"/>
  <c r="Q13408" i="1"/>
  <c r="Q13407" i="1"/>
  <c r="Q13406" i="1"/>
  <c r="Q13405" i="1"/>
  <c r="Q13404" i="1"/>
  <c r="Q13403" i="1"/>
  <c r="Q13402" i="1"/>
  <c r="Q13401" i="1"/>
  <c r="Q13400" i="1"/>
  <c r="Q13399" i="1"/>
  <c r="Q13398" i="1"/>
  <c r="Q13397" i="1"/>
  <c r="Q13396" i="1"/>
  <c r="Q13395" i="1"/>
  <c r="Q13394" i="1"/>
  <c r="Q13393" i="1"/>
  <c r="Q13392" i="1"/>
  <c r="Q13391" i="1"/>
  <c r="Q13390" i="1"/>
  <c r="Q13389" i="1"/>
  <c r="Q13388" i="1"/>
  <c r="Q13387" i="1"/>
  <c r="Q13386" i="1"/>
  <c r="Q13385" i="1"/>
  <c r="Q13384" i="1"/>
  <c r="Q13383" i="1"/>
  <c r="Q13382" i="1"/>
  <c r="Q13381" i="1"/>
  <c r="Q13380" i="1"/>
  <c r="Q13379" i="1"/>
  <c r="Q13378" i="1"/>
  <c r="Q13377" i="1"/>
  <c r="Q13376" i="1"/>
  <c r="Q13375" i="1"/>
  <c r="Q13374" i="1"/>
  <c r="Q13373" i="1"/>
  <c r="Q13372" i="1"/>
  <c r="Q13371" i="1"/>
  <c r="Q13370" i="1"/>
  <c r="Q13369" i="1"/>
  <c r="Q13368" i="1"/>
  <c r="Q13367" i="1"/>
  <c r="Q13366" i="1"/>
  <c r="Q13365" i="1"/>
  <c r="Q13364" i="1"/>
  <c r="Q13363" i="1"/>
  <c r="Q13362" i="1"/>
  <c r="Q13361" i="1"/>
  <c r="Q13360" i="1"/>
  <c r="Q13359" i="1"/>
  <c r="Q13358" i="1"/>
  <c r="Q13357" i="1"/>
  <c r="Q13356" i="1"/>
  <c r="Q13355" i="1"/>
  <c r="Q13354" i="1"/>
  <c r="Q13353" i="1"/>
  <c r="Q13352" i="1"/>
  <c r="Q13351" i="1"/>
  <c r="Q13350" i="1"/>
  <c r="Q13349" i="1"/>
  <c r="Q13348" i="1"/>
  <c r="Q13347" i="1"/>
  <c r="Q13346" i="1"/>
  <c r="Q13345" i="1"/>
  <c r="Q13344" i="1"/>
  <c r="Q13343" i="1"/>
  <c r="Q13342" i="1"/>
  <c r="Q13341" i="1"/>
  <c r="Q13340" i="1"/>
  <c r="Q13339" i="1"/>
  <c r="Q13338" i="1"/>
  <c r="Q13337" i="1"/>
  <c r="Q13336" i="1"/>
  <c r="Q13335" i="1"/>
  <c r="Q13334" i="1"/>
  <c r="Q13333" i="1"/>
  <c r="Q13332" i="1"/>
  <c r="Q13331" i="1"/>
  <c r="Q13330" i="1"/>
  <c r="Q13329" i="1"/>
  <c r="Q13328" i="1"/>
  <c r="Q13327" i="1"/>
  <c r="Q13326" i="1"/>
  <c r="Q13325" i="1"/>
  <c r="Q13324" i="1"/>
  <c r="Q13323" i="1"/>
  <c r="Q13322" i="1"/>
  <c r="Q13321" i="1"/>
  <c r="Q13320" i="1"/>
  <c r="Q13319" i="1"/>
  <c r="Q13318" i="1"/>
  <c r="Q13317" i="1"/>
  <c r="Q13316" i="1"/>
  <c r="Q13315" i="1"/>
  <c r="Q13314" i="1"/>
  <c r="Q13313" i="1"/>
  <c r="Q13312" i="1"/>
  <c r="Q13311" i="1"/>
  <c r="Q13310" i="1"/>
  <c r="Q13309" i="1"/>
  <c r="Q13308" i="1"/>
  <c r="Q13307" i="1"/>
  <c r="Q13306" i="1"/>
  <c r="Q13305" i="1"/>
  <c r="Q13304" i="1"/>
  <c r="Q13303" i="1"/>
  <c r="Q13302" i="1"/>
  <c r="Q13301" i="1"/>
  <c r="Q13300" i="1"/>
  <c r="Q13299" i="1"/>
  <c r="Q13298" i="1"/>
  <c r="Q13297" i="1"/>
  <c r="Q13296" i="1"/>
  <c r="Q13295" i="1"/>
  <c r="Q13294" i="1"/>
  <c r="Q13293" i="1"/>
  <c r="Q13292" i="1"/>
  <c r="Q13291" i="1"/>
  <c r="Q13290" i="1"/>
  <c r="Q13289" i="1"/>
  <c r="Q13288" i="1"/>
  <c r="Q13287" i="1"/>
  <c r="Q13286" i="1"/>
  <c r="Q13285" i="1"/>
  <c r="Q13284" i="1"/>
  <c r="Q13283" i="1"/>
  <c r="Q13282" i="1"/>
  <c r="Q13281" i="1"/>
  <c r="Q13280" i="1"/>
  <c r="Q13279" i="1"/>
  <c r="Q13278" i="1"/>
  <c r="Q13277" i="1"/>
  <c r="Q13276" i="1"/>
  <c r="Q13275" i="1"/>
  <c r="Q13274" i="1"/>
  <c r="Q13273" i="1"/>
  <c r="Q13272" i="1"/>
  <c r="Q13271" i="1"/>
  <c r="Q13270" i="1"/>
  <c r="Q13269" i="1"/>
  <c r="Q13268" i="1"/>
  <c r="Q13267" i="1"/>
  <c r="Q13266" i="1"/>
  <c r="Q13265" i="1"/>
  <c r="Q13264" i="1"/>
  <c r="Q13263" i="1"/>
  <c r="Q13262" i="1"/>
  <c r="Q13261" i="1"/>
  <c r="Q13260" i="1"/>
  <c r="Q13259" i="1"/>
  <c r="Q13258" i="1"/>
  <c r="Q13257" i="1"/>
  <c r="Q13256" i="1"/>
  <c r="Q13255" i="1"/>
  <c r="Q13254" i="1"/>
  <c r="Q13253" i="1"/>
  <c r="Q13252" i="1"/>
  <c r="Q13251" i="1"/>
  <c r="Q13250" i="1"/>
  <c r="Q13249" i="1"/>
  <c r="Q13248" i="1"/>
  <c r="Q13247" i="1"/>
  <c r="Q13246" i="1"/>
  <c r="Q13245" i="1"/>
  <c r="Q13244" i="1"/>
  <c r="Q13243" i="1"/>
  <c r="Q13242" i="1"/>
  <c r="Q13241" i="1"/>
  <c r="Q13240" i="1"/>
  <c r="Q13239" i="1"/>
  <c r="Q13238" i="1"/>
  <c r="Q13237" i="1"/>
  <c r="Q13236" i="1"/>
  <c r="Q13235" i="1"/>
  <c r="Q13234" i="1"/>
  <c r="Q13233" i="1"/>
  <c r="Q13232" i="1"/>
  <c r="Q13231" i="1"/>
  <c r="Q13230" i="1"/>
  <c r="Q13229" i="1"/>
  <c r="Q13228" i="1"/>
  <c r="Q13227" i="1"/>
  <c r="Q13226" i="1"/>
  <c r="Q13225" i="1"/>
  <c r="Q13224" i="1"/>
  <c r="Q13223" i="1"/>
  <c r="Q13222" i="1"/>
  <c r="Q13221" i="1"/>
  <c r="Q13220" i="1"/>
  <c r="Q13219" i="1"/>
  <c r="Q13218" i="1"/>
  <c r="Q13217" i="1"/>
  <c r="Q13216" i="1"/>
  <c r="Q13215" i="1"/>
  <c r="Q13214" i="1"/>
  <c r="Q13213" i="1"/>
  <c r="Q13212" i="1"/>
  <c r="Q13211" i="1"/>
  <c r="Q13210" i="1"/>
  <c r="Q13209" i="1"/>
  <c r="Q13208" i="1"/>
  <c r="Q13207" i="1"/>
  <c r="Q13206" i="1"/>
  <c r="Q13205" i="1"/>
  <c r="Q13204" i="1"/>
  <c r="Q13203" i="1"/>
  <c r="Q13202" i="1"/>
  <c r="Q13201" i="1"/>
  <c r="Q13200" i="1"/>
  <c r="Q13199" i="1"/>
  <c r="Q13198" i="1"/>
  <c r="Q13197" i="1"/>
  <c r="Q13196" i="1"/>
  <c r="Q13195" i="1"/>
  <c r="Q13194" i="1"/>
  <c r="Q13193" i="1"/>
  <c r="Q13192" i="1"/>
  <c r="Q13191" i="1"/>
  <c r="Q13190" i="1"/>
  <c r="Q13189" i="1"/>
  <c r="Q13188" i="1"/>
  <c r="Q13187" i="1"/>
  <c r="Q13186" i="1"/>
  <c r="Q13185" i="1"/>
  <c r="Q13184" i="1"/>
  <c r="Q13183" i="1"/>
  <c r="Q13182" i="1"/>
  <c r="Q13181" i="1"/>
  <c r="Q13180" i="1"/>
  <c r="Q13179" i="1"/>
  <c r="Q13178" i="1"/>
  <c r="Q13177" i="1"/>
  <c r="Q13176" i="1"/>
  <c r="Q13175" i="1"/>
  <c r="Q13174" i="1"/>
  <c r="Q13173" i="1"/>
  <c r="Q13172" i="1"/>
  <c r="Q13171" i="1"/>
  <c r="Q13170" i="1"/>
  <c r="Q13169" i="1"/>
  <c r="Q13168" i="1"/>
  <c r="Q13167" i="1"/>
  <c r="Q13166" i="1"/>
  <c r="Q13165" i="1"/>
  <c r="Q13164" i="1"/>
  <c r="Q13163" i="1"/>
  <c r="Q13162" i="1"/>
  <c r="Q13161" i="1"/>
  <c r="Q13160" i="1"/>
  <c r="Q13159" i="1"/>
  <c r="Q13158" i="1"/>
  <c r="Q13157" i="1"/>
  <c r="Q13156" i="1"/>
  <c r="Q13155" i="1"/>
  <c r="Q13154" i="1"/>
  <c r="Q13153" i="1"/>
  <c r="Q13152" i="1"/>
  <c r="Q13151" i="1"/>
  <c r="Q13150" i="1"/>
  <c r="Q13149" i="1"/>
  <c r="Q13148" i="1"/>
  <c r="Q13147" i="1"/>
  <c r="Q13146" i="1"/>
  <c r="Q13145" i="1"/>
  <c r="Q13144" i="1"/>
  <c r="Q13143" i="1"/>
  <c r="Q13142" i="1"/>
  <c r="Q13141" i="1"/>
  <c r="Q13140" i="1"/>
  <c r="Q13139" i="1"/>
  <c r="Q13138" i="1"/>
  <c r="Q13137" i="1"/>
  <c r="Q13136" i="1"/>
  <c r="Q13135" i="1"/>
  <c r="Q13134" i="1"/>
  <c r="Q13133" i="1"/>
  <c r="Q13132" i="1"/>
  <c r="Q13131" i="1"/>
  <c r="Q13130" i="1"/>
  <c r="Q13129" i="1"/>
  <c r="Q13128" i="1"/>
  <c r="Q13127" i="1"/>
  <c r="Q13126" i="1"/>
  <c r="Q13125" i="1"/>
  <c r="Q13124" i="1"/>
  <c r="Q13123" i="1"/>
  <c r="Q13122" i="1"/>
  <c r="Q13121" i="1"/>
  <c r="Q13120" i="1"/>
  <c r="Q13119" i="1"/>
  <c r="Q13118" i="1"/>
  <c r="Q13117" i="1"/>
  <c r="Q13116" i="1"/>
  <c r="Q13115" i="1"/>
  <c r="Q13114" i="1"/>
  <c r="Q13113" i="1"/>
  <c r="Q13112" i="1"/>
  <c r="Q13111" i="1"/>
  <c r="Q13110" i="1"/>
  <c r="Q13109" i="1"/>
  <c r="Q13108" i="1"/>
  <c r="Q13107" i="1"/>
  <c r="Q13106" i="1"/>
  <c r="Q13105" i="1"/>
  <c r="Q13104" i="1"/>
  <c r="Q13103" i="1"/>
  <c r="Q13102" i="1"/>
  <c r="Q13101" i="1"/>
  <c r="Q13100" i="1"/>
  <c r="Q13099" i="1"/>
  <c r="Q13098" i="1"/>
  <c r="Q13097" i="1"/>
  <c r="Q13096" i="1"/>
  <c r="Q13095" i="1"/>
  <c r="Q13094" i="1"/>
  <c r="Q13093" i="1"/>
  <c r="Q13092" i="1"/>
  <c r="Q13091" i="1"/>
  <c r="Q13090" i="1"/>
  <c r="Q13089" i="1"/>
  <c r="Q13088" i="1"/>
  <c r="Q13087" i="1"/>
  <c r="Q13086" i="1"/>
  <c r="Q13085" i="1"/>
  <c r="Q13084" i="1"/>
  <c r="Q13083" i="1"/>
  <c r="Q13082" i="1"/>
  <c r="Q13081" i="1"/>
  <c r="Q13080" i="1"/>
  <c r="Q13079" i="1"/>
  <c r="Q13078" i="1"/>
  <c r="Q13077" i="1"/>
  <c r="Q13076" i="1"/>
  <c r="Q13075" i="1"/>
  <c r="Q13074" i="1"/>
  <c r="Q13073" i="1"/>
  <c r="Q13072" i="1"/>
  <c r="Q13071" i="1"/>
  <c r="Q13070" i="1"/>
  <c r="Q13069" i="1"/>
  <c r="Q13068" i="1"/>
  <c r="Q13067" i="1"/>
  <c r="Q13066" i="1"/>
  <c r="Q13065" i="1"/>
  <c r="Q13064" i="1"/>
  <c r="Q13063" i="1"/>
  <c r="Q13062" i="1"/>
  <c r="Q13061" i="1"/>
  <c r="Q13060" i="1"/>
  <c r="Q13059" i="1"/>
  <c r="Q13058" i="1"/>
  <c r="Q13057" i="1"/>
  <c r="Q13056" i="1"/>
  <c r="Q13055" i="1"/>
  <c r="Q13054" i="1"/>
  <c r="Q13053" i="1"/>
  <c r="Q13052" i="1"/>
  <c r="Q13051" i="1"/>
  <c r="Q13050" i="1"/>
  <c r="Q13049" i="1"/>
  <c r="Q13048" i="1"/>
  <c r="Q13047" i="1"/>
  <c r="Q13046" i="1"/>
  <c r="Q13045" i="1"/>
  <c r="Q13044" i="1"/>
  <c r="Q13043" i="1"/>
  <c r="Q13042" i="1"/>
  <c r="Q13041" i="1"/>
  <c r="Q13040" i="1"/>
  <c r="Q13039" i="1"/>
  <c r="Q13038" i="1"/>
  <c r="Q13037" i="1"/>
  <c r="Q13036" i="1"/>
  <c r="Q13035" i="1"/>
  <c r="Q13034" i="1"/>
  <c r="Q13033" i="1"/>
  <c r="Q13032" i="1"/>
  <c r="Q13031" i="1"/>
  <c r="Q13030" i="1"/>
  <c r="Q13029" i="1"/>
  <c r="Q13028" i="1"/>
  <c r="Q13027" i="1"/>
  <c r="Q13026" i="1"/>
  <c r="Q13025" i="1"/>
  <c r="Q13024" i="1"/>
  <c r="Q13023" i="1"/>
  <c r="Q13022" i="1"/>
  <c r="Q13021" i="1"/>
  <c r="Q13020" i="1"/>
  <c r="Q13019" i="1"/>
  <c r="Q13018" i="1"/>
  <c r="Q13017" i="1"/>
  <c r="Q13016" i="1"/>
  <c r="Q13015" i="1"/>
  <c r="Q13014" i="1"/>
  <c r="Q13013" i="1"/>
  <c r="Q13012" i="1"/>
  <c r="Q13011" i="1"/>
  <c r="Q13010" i="1"/>
  <c r="Q13009" i="1"/>
  <c r="Q13008" i="1"/>
  <c r="Q13007" i="1"/>
  <c r="Q13006" i="1"/>
  <c r="Q13005" i="1"/>
  <c r="Q13004" i="1"/>
  <c r="Q13003" i="1"/>
  <c r="Q13002" i="1"/>
  <c r="Q13001" i="1"/>
  <c r="Q13000" i="1"/>
  <c r="Q12999" i="1"/>
  <c r="Q12998" i="1"/>
  <c r="Q12997" i="1"/>
  <c r="Q12996" i="1"/>
  <c r="Q12995" i="1"/>
  <c r="Q12994" i="1"/>
  <c r="Q12993" i="1"/>
  <c r="Q12992" i="1"/>
  <c r="Q12991" i="1"/>
  <c r="Q12990" i="1"/>
  <c r="Q12989" i="1"/>
  <c r="Q12988" i="1"/>
  <c r="Q12987" i="1"/>
  <c r="Q12986" i="1"/>
  <c r="Q12985" i="1"/>
  <c r="Q12984" i="1"/>
  <c r="Q12983" i="1"/>
  <c r="Q12982" i="1"/>
  <c r="Q12981" i="1"/>
  <c r="Q12980" i="1"/>
  <c r="Q12979" i="1"/>
  <c r="Q12978" i="1"/>
  <c r="Q12977" i="1"/>
  <c r="Q12976" i="1"/>
  <c r="Q12975" i="1"/>
  <c r="Q12974" i="1"/>
  <c r="Q12973" i="1"/>
  <c r="Q12972" i="1"/>
  <c r="Q12971" i="1"/>
  <c r="Q12970" i="1"/>
  <c r="Q12969" i="1"/>
  <c r="Q12968" i="1"/>
  <c r="Q12967" i="1"/>
  <c r="Q12966" i="1"/>
  <c r="Q12965" i="1"/>
  <c r="Q12964" i="1"/>
  <c r="Q12963" i="1"/>
  <c r="Q12962" i="1"/>
  <c r="Q12961" i="1"/>
  <c r="Q12960" i="1"/>
  <c r="Q12959" i="1"/>
  <c r="Q12958" i="1"/>
  <c r="Q12957" i="1"/>
  <c r="Q12956" i="1"/>
  <c r="Q12955" i="1"/>
  <c r="Q12954" i="1"/>
  <c r="Q12953" i="1"/>
  <c r="Q12952" i="1"/>
  <c r="Q12951" i="1"/>
  <c r="Q12950" i="1"/>
  <c r="Q12949" i="1"/>
  <c r="Q12948" i="1"/>
  <c r="Q12947" i="1"/>
  <c r="Q12946" i="1"/>
  <c r="Q12945" i="1"/>
  <c r="Q12944" i="1"/>
  <c r="Q12943" i="1"/>
  <c r="Q12942" i="1"/>
  <c r="Q12941" i="1"/>
  <c r="Q12940" i="1"/>
  <c r="Q12939" i="1"/>
  <c r="Q12938" i="1"/>
  <c r="Q12937" i="1"/>
  <c r="Q12936" i="1"/>
  <c r="Q12935" i="1"/>
  <c r="Q12934" i="1"/>
  <c r="Q12933" i="1"/>
  <c r="Q12932" i="1"/>
  <c r="Q12931" i="1"/>
  <c r="Q12930" i="1"/>
  <c r="Q12929" i="1"/>
  <c r="Q12928" i="1"/>
  <c r="Q12927" i="1"/>
  <c r="Q12926" i="1"/>
  <c r="Q12925" i="1"/>
  <c r="Q12924" i="1"/>
  <c r="Q12923" i="1"/>
  <c r="Q12922" i="1"/>
  <c r="Q12921" i="1"/>
  <c r="Q12920" i="1"/>
  <c r="Q12919" i="1"/>
  <c r="Q12918" i="1"/>
  <c r="Q12917" i="1"/>
  <c r="Q12916" i="1"/>
  <c r="Q12915" i="1"/>
  <c r="Q12914" i="1"/>
  <c r="Q12913" i="1"/>
  <c r="Q12912" i="1"/>
  <c r="Q12911" i="1"/>
  <c r="Q12910" i="1"/>
  <c r="Q12909" i="1"/>
  <c r="Q12908" i="1"/>
  <c r="Q12907" i="1"/>
  <c r="Q12906" i="1"/>
  <c r="Q12905" i="1"/>
  <c r="Q12904" i="1"/>
  <c r="Q12903" i="1"/>
  <c r="Q12902" i="1"/>
  <c r="Q12901" i="1"/>
  <c r="Q12900" i="1"/>
  <c r="Q12899" i="1"/>
  <c r="Q12898" i="1"/>
  <c r="Q12897" i="1"/>
  <c r="Q12896" i="1"/>
  <c r="Q12895" i="1"/>
  <c r="Q12894" i="1"/>
  <c r="Q12893" i="1"/>
  <c r="Q12892" i="1"/>
  <c r="Q12891" i="1"/>
  <c r="Q12890" i="1"/>
  <c r="Q12889" i="1"/>
  <c r="Q12888" i="1"/>
  <c r="Q12887" i="1"/>
  <c r="Q12886" i="1"/>
  <c r="Q12885" i="1"/>
  <c r="Q12884" i="1"/>
  <c r="Q12883" i="1"/>
  <c r="Q12882" i="1"/>
  <c r="Q12881" i="1"/>
  <c r="Q12880" i="1"/>
  <c r="Q12879" i="1"/>
  <c r="Q12878" i="1"/>
  <c r="Q12877" i="1"/>
  <c r="Q12876" i="1"/>
  <c r="Q12875" i="1"/>
  <c r="Q12874" i="1"/>
  <c r="Q12873" i="1"/>
  <c r="Q12872" i="1"/>
  <c r="Q12871" i="1"/>
  <c r="Q12870" i="1"/>
  <c r="Q12869" i="1"/>
  <c r="Q12868" i="1"/>
  <c r="Q12867" i="1"/>
  <c r="Q12866" i="1"/>
  <c r="Q12865" i="1"/>
  <c r="Q12864" i="1"/>
  <c r="Q12863" i="1"/>
  <c r="Q12862" i="1"/>
  <c r="Q12861" i="1"/>
  <c r="Q12860" i="1"/>
  <c r="Q12859" i="1"/>
  <c r="Q12858" i="1"/>
  <c r="Q12857" i="1"/>
  <c r="Q12856" i="1"/>
  <c r="Q12855" i="1"/>
  <c r="Q12854" i="1"/>
  <c r="Q12853" i="1"/>
  <c r="Q12852" i="1"/>
  <c r="Q12851" i="1"/>
  <c r="Q12850" i="1"/>
  <c r="Q12849" i="1"/>
  <c r="Q12848" i="1"/>
  <c r="Q12847" i="1"/>
  <c r="Q12846" i="1"/>
  <c r="Q12845" i="1"/>
  <c r="Q12844" i="1"/>
  <c r="Q12843" i="1"/>
  <c r="Q12842" i="1"/>
  <c r="Q12841" i="1"/>
  <c r="Q12840" i="1"/>
  <c r="Q12839" i="1"/>
  <c r="Q12838" i="1"/>
  <c r="Q12837" i="1"/>
  <c r="Q12836" i="1"/>
  <c r="Q12835" i="1"/>
  <c r="Q12834" i="1"/>
  <c r="Q12833" i="1"/>
  <c r="Q12832" i="1"/>
  <c r="Q12831" i="1"/>
  <c r="Q12830" i="1"/>
  <c r="Q12829" i="1"/>
  <c r="Q12828" i="1"/>
  <c r="Q12827" i="1"/>
  <c r="Q12826" i="1"/>
  <c r="Q12825" i="1"/>
  <c r="Q12824" i="1"/>
  <c r="Q12823" i="1"/>
  <c r="Q12822" i="1"/>
  <c r="Q12821" i="1"/>
  <c r="Q12820" i="1"/>
  <c r="Q12819" i="1"/>
  <c r="Q12818" i="1"/>
  <c r="Q12817" i="1"/>
  <c r="Q12816" i="1"/>
  <c r="Q12815" i="1"/>
  <c r="Q12814" i="1"/>
  <c r="Q12813" i="1"/>
  <c r="Q12812" i="1"/>
  <c r="Q12811" i="1"/>
  <c r="Q12810" i="1"/>
  <c r="Q12809" i="1"/>
  <c r="Q12808" i="1"/>
  <c r="Q12807" i="1"/>
  <c r="Q12806" i="1"/>
  <c r="Q12805" i="1"/>
  <c r="Q12804" i="1"/>
  <c r="Q12803" i="1"/>
  <c r="Q12802" i="1"/>
  <c r="Q12801" i="1"/>
  <c r="Q12800" i="1"/>
  <c r="Q12799" i="1"/>
  <c r="Q12798" i="1"/>
  <c r="Q12797" i="1"/>
  <c r="Q12796" i="1"/>
  <c r="Q12795" i="1"/>
  <c r="Q12794" i="1"/>
  <c r="Q12793" i="1"/>
  <c r="Q12792" i="1"/>
  <c r="Q12791" i="1"/>
  <c r="Q12790" i="1"/>
  <c r="Q12789" i="1"/>
  <c r="Q12788" i="1"/>
  <c r="Q12787" i="1"/>
  <c r="Q12786" i="1"/>
  <c r="Q12785" i="1"/>
  <c r="Q12784" i="1"/>
  <c r="Q12783" i="1"/>
  <c r="Q12782" i="1"/>
  <c r="Q12781" i="1"/>
  <c r="Q12780" i="1"/>
  <c r="Q12779" i="1"/>
  <c r="Q12778" i="1"/>
  <c r="Q12777" i="1"/>
  <c r="Q12776" i="1"/>
  <c r="Q12775" i="1"/>
  <c r="Q12774" i="1"/>
  <c r="Q12773" i="1"/>
  <c r="Q12772" i="1"/>
  <c r="Q12771" i="1"/>
  <c r="Q12770" i="1"/>
  <c r="Q12769" i="1"/>
  <c r="Q12768" i="1"/>
  <c r="Q12767" i="1"/>
  <c r="Q12766" i="1"/>
  <c r="Q12765" i="1"/>
  <c r="Q12764" i="1"/>
  <c r="Q12763" i="1"/>
  <c r="Q12762" i="1"/>
  <c r="Q12761" i="1"/>
  <c r="Q12760" i="1"/>
  <c r="Q12759" i="1"/>
  <c r="Q12758" i="1"/>
  <c r="Q12757" i="1"/>
  <c r="Q12756" i="1"/>
  <c r="Q12755" i="1"/>
  <c r="Q12754" i="1"/>
  <c r="Q12753" i="1"/>
  <c r="Q12752" i="1"/>
  <c r="Q12751" i="1"/>
  <c r="Q12750" i="1"/>
  <c r="Q12749" i="1"/>
  <c r="Q12748" i="1"/>
  <c r="Q12747" i="1"/>
  <c r="Q12746" i="1"/>
  <c r="Q12745" i="1"/>
  <c r="Q12744" i="1"/>
  <c r="Q12743" i="1"/>
  <c r="Q12742" i="1"/>
  <c r="Q12741" i="1"/>
  <c r="Q12740" i="1"/>
  <c r="Q12739" i="1"/>
  <c r="Q12738" i="1"/>
  <c r="Q12737" i="1"/>
  <c r="Q12736" i="1"/>
  <c r="Q12735" i="1"/>
  <c r="Q12734" i="1"/>
  <c r="Q12733" i="1"/>
  <c r="Q12732" i="1"/>
  <c r="Q12731" i="1"/>
  <c r="Q12730" i="1"/>
  <c r="Q12729" i="1"/>
  <c r="Q12728" i="1"/>
  <c r="Q12727" i="1"/>
  <c r="Q12726" i="1"/>
  <c r="Q12725" i="1"/>
  <c r="Q12724" i="1"/>
  <c r="Q12723" i="1"/>
  <c r="Q12722" i="1"/>
  <c r="Q12721" i="1"/>
  <c r="Q12720" i="1"/>
  <c r="Q12719" i="1"/>
  <c r="Q12718" i="1"/>
  <c r="Q12717" i="1"/>
  <c r="Q12716" i="1"/>
  <c r="Q12715" i="1"/>
  <c r="Q12714" i="1"/>
  <c r="Q12713" i="1"/>
  <c r="Q12712" i="1"/>
  <c r="Q12711" i="1"/>
  <c r="Q12710" i="1"/>
  <c r="Q12709" i="1"/>
  <c r="Q12708" i="1"/>
  <c r="Q12707" i="1"/>
  <c r="Q12706" i="1"/>
  <c r="Q12705" i="1"/>
  <c r="Q12704" i="1"/>
  <c r="Q12703" i="1"/>
  <c r="Q12702" i="1"/>
  <c r="Q12701" i="1"/>
  <c r="Q12700" i="1"/>
  <c r="Q12699" i="1"/>
  <c r="Q12698" i="1"/>
  <c r="Q12697" i="1"/>
  <c r="Q12696" i="1"/>
  <c r="Q12695" i="1"/>
  <c r="Q12694" i="1"/>
  <c r="Q12693" i="1"/>
  <c r="Q12692" i="1"/>
  <c r="Q12691" i="1"/>
  <c r="Q12690" i="1"/>
  <c r="Q12689" i="1"/>
  <c r="Q12688" i="1"/>
  <c r="Q12687" i="1"/>
  <c r="Q12686" i="1"/>
  <c r="Q12685" i="1"/>
  <c r="Q12684" i="1"/>
  <c r="Q12683" i="1"/>
  <c r="Q12682" i="1"/>
  <c r="Q12681" i="1"/>
  <c r="Q12680" i="1"/>
  <c r="Q12679" i="1"/>
  <c r="Q12678" i="1"/>
  <c r="Q12677" i="1"/>
  <c r="Q12676" i="1"/>
  <c r="Q12675" i="1"/>
  <c r="Q12674" i="1"/>
  <c r="Q12673" i="1"/>
  <c r="Q12672" i="1"/>
  <c r="Q12671" i="1"/>
  <c r="Q12670" i="1"/>
  <c r="Q12669" i="1"/>
  <c r="Q12668" i="1"/>
  <c r="Q12667" i="1"/>
  <c r="Q12666" i="1"/>
  <c r="Q12665" i="1"/>
  <c r="Q12664" i="1"/>
  <c r="Q12663" i="1"/>
  <c r="Q12662" i="1"/>
  <c r="Q12661" i="1"/>
  <c r="Q12660" i="1"/>
  <c r="Q12659" i="1"/>
  <c r="Q12658" i="1"/>
  <c r="Q12657" i="1"/>
  <c r="Q12656" i="1"/>
  <c r="Q12655" i="1"/>
  <c r="Q12654" i="1"/>
  <c r="Q12653" i="1"/>
  <c r="Q12652" i="1"/>
  <c r="Q12651" i="1"/>
  <c r="Q12650" i="1"/>
  <c r="Q12649" i="1"/>
  <c r="Q12648" i="1"/>
  <c r="Q12647" i="1"/>
  <c r="Q12646" i="1"/>
  <c r="Q12645" i="1"/>
  <c r="Q12644" i="1"/>
  <c r="Q12643" i="1"/>
  <c r="Q12642" i="1"/>
  <c r="Q12641" i="1"/>
  <c r="Q12640" i="1"/>
  <c r="Q12639" i="1"/>
  <c r="Q12638" i="1"/>
  <c r="Q12637" i="1"/>
  <c r="Q12636" i="1"/>
  <c r="Q12635" i="1"/>
  <c r="Q12634" i="1"/>
  <c r="Q12633" i="1"/>
  <c r="Q12632" i="1"/>
  <c r="Q12631" i="1"/>
  <c r="Q12630" i="1"/>
  <c r="Q12629" i="1"/>
  <c r="Q12628" i="1"/>
  <c r="Q12627" i="1"/>
  <c r="Q12626" i="1"/>
  <c r="Q12625" i="1"/>
  <c r="Q12624" i="1"/>
  <c r="Q12623" i="1"/>
  <c r="Q12622" i="1"/>
  <c r="Q12621" i="1"/>
  <c r="Q12620" i="1"/>
  <c r="Q12619" i="1"/>
  <c r="Q12618" i="1"/>
  <c r="Q12617" i="1"/>
  <c r="Q12616" i="1"/>
  <c r="Q12615" i="1"/>
  <c r="Q12614" i="1"/>
  <c r="Q12613" i="1"/>
  <c r="Q12612" i="1"/>
  <c r="Q12611" i="1"/>
  <c r="Q12610" i="1"/>
  <c r="Q12609" i="1"/>
  <c r="Q12608" i="1"/>
  <c r="Q12607" i="1"/>
  <c r="Q12606" i="1"/>
  <c r="Q12605" i="1"/>
  <c r="Q12604" i="1"/>
  <c r="Q12603" i="1"/>
  <c r="Q12602" i="1"/>
  <c r="Q12601" i="1"/>
  <c r="Q12600" i="1"/>
  <c r="Q12599" i="1"/>
  <c r="Q12598" i="1"/>
  <c r="Q12597" i="1"/>
  <c r="Q12596" i="1"/>
  <c r="Q12595" i="1"/>
  <c r="Q12594" i="1"/>
  <c r="Q12593" i="1"/>
  <c r="Q12592" i="1"/>
  <c r="Q12591" i="1"/>
  <c r="Q12590" i="1"/>
  <c r="Q12589" i="1"/>
  <c r="Q12588" i="1"/>
  <c r="Q12587" i="1"/>
  <c r="Q12586" i="1"/>
  <c r="Q12585" i="1"/>
  <c r="Q12584" i="1"/>
  <c r="Q12583" i="1"/>
  <c r="Q12582" i="1"/>
  <c r="Q12581" i="1"/>
  <c r="Q12580" i="1"/>
  <c r="Q12579" i="1"/>
  <c r="Q12578" i="1"/>
  <c r="Q12577" i="1"/>
  <c r="Q12576" i="1"/>
  <c r="Q12575" i="1"/>
  <c r="Q12574" i="1"/>
  <c r="Q12573" i="1"/>
  <c r="Q12572" i="1"/>
  <c r="Q12571" i="1"/>
  <c r="Q12570" i="1"/>
  <c r="Q12569" i="1"/>
  <c r="Q12568" i="1"/>
  <c r="Q12567" i="1"/>
  <c r="Q12566" i="1"/>
  <c r="Q12565" i="1"/>
  <c r="Q12564" i="1"/>
  <c r="Q12563" i="1"/>
  <c r="Q12562" i="1"/>
  <c r="Q12561" i="1"/>
  <c r="Q12560" i="1"/>
  <c r="Q12559" i="1"/>
  <c r="Q12558" i="1"/>
  <c r="Q12557" i="1"/>
  <c r="Q12556" i="1"/>
  <c r="Q12555" i="1"/>
  <c r="Q12554" i="1"/>
  <c r="Q12553" i="1"/>
  <c r="Q12552" i="1"/>
  <c r="Q12551" i="1"/>
  <c r="Q12550" i="1"/>
  <c r="Q12549" i="1"/>
  <c r="Q12548" i="1"/>
  <c r="Q12547" i="1"/>
  <c r="Q12546" i="1"/>
  <c r="Q12545" i="1"/>
  <c r="Q12544" i="1"/>
  <c r="Q12543" i="1"/>
  <c r="Q12542" i="1"/>
  <c r="Q12541" i="1"/>
  <c r="Q12540" i="1"/>
  <c r="Q12539" i="1"/>
  <c r="Q12538" i="1"/>
  <c r="Q12537" i="1"/>
  <c r="Q12536" i="1"/>
  <c r="Q12535" i="1"/>
  <c r="Q12534" i="1"/>
  <c r="Q12533" i="1"/>
  <c r="Q12532" i="1"/>
  <c r="Q12531" i="1"/>
  <c r="Q12530" i="1"/>
  <c r="Q12529" i="1"/>
  <c r="Q12528" i="1"/>
  <c r="Q12527" i="1"/>
  <c r="Q12526" i="1"/>
  <c r="Q12525" i="1"/>
  <c r="Q12524" i="1"/>
  <c r="Q12523" i="1"/>
  <c r="Q12522" i="1"/>
  <c r="Q12521" i="1"/>
  <c r="Q12520" i="1"/>
  <c r="Q12519" i="1"/>
  <c r="Q12518" i="1"/>
  <c r="Q12517" i="1"/>
  <c r="Q12516" i="1"/>
  <c r="Q12515" i="1"/>
  <c r="Q12514" i="1"/>
  <c r="Q12513" i="1"/>
  <c r="Q12512" i="1"/>
  <c r="Q12511" i="1"/>
  <c r="Q12510" i="1"/>
  <c r="Q12509" i="1"/>
  <c r="Q12508" i="1"/>
  <c r="Q12507" i="1"/>
  <c r="Q12506" i="1"/>
  <c r="Q12505" i="1"/>
  <c r="Q12504" i="1"/>
  <c r="Q12503" i="1"/>
  <c r="Q12502" i="1"/>
  <c r="Q12501" i="1"/>
  <c r="Q12500" i="1"/>
  <c r="Q12499" i="1"/>
  <c r="Q12498" i="1"/>
  <c r="Q12497" i="1"/>
  <c r="Q12496" i="1"/>
  <c r="Q12495" i="1"/>
  <c r="Q12494" i="1"/>
  <c r="Q12493" i="1"/>
  <c r="Q12492" i="1"/>
  <c r="Q12491" i="1"/>
  <c r="Q12490" i="1"/>
  <c r="Q12489" i="1"/>
  <c r="Q12488" i="1"/>
  <c r="Q12487" i="1"/>
  <c r="Q12486" i="1"/>
  <c r="Q12485" i="1"/>
  <c r="Q12484" i="1"/>
  <c r="Q12483" i="1"/>
  <c r="Q12482" i="1"/>
  <c r="Q12481" i="1"/>
  <c r="Q12480" i="1"/>
  <c r="Q12479" i="1"/>
  <c r="Q12478" i="1"/>
  <c r="Q12477" i="1"/>
  <c r="Q12476" i="1"/>
  <c r="Q12475" i="1"/>
  <c r="Q12474" i="1"/>
  <c r="Q12473" i="1"/>
  <c r="Q12472" i="1"/>
  <c r="Q12471" i="1"/>
  <c r="Q12470" i="1"/>
  <c r="Q12469" i="1"/>
  <c r="Q12468" i="1"/>
  <c r="Q12467" i="1"/>
  <c r="Q12466" i="1"/>
  <c r="Q12465" i="1"/>
  <c r="Q12464" i="1"/>
  <c r="Q12463" i="1"/>
  <c r="Q12462" i="1"/>
  <c r="Q12461" i="1"/>
  <c r="Q12460" i="1"/>
  <c r="Q12459" i="1"/>
  <c r="Q12458" i="1"/>
  <c r="Q12457" i="1"/>
  <c r="Q12456" i="1"/>
  <c r="Q12455" i="1"/>
  <c r="Q12454" i="1"/>
  <c r="Q12453" i="1"/>
  <c r="Q12452" i="1"/>
  <c r="Q12451" i="1"/>
  <c r="Q12450" i="1"/>
  <c r="Q12449" i="1"/>
  <c r="Q12448" i="1"/>
  <c r="Q12447" i="1"/>
  <c r="Q12446" i="1"/>
  <c r="Q12445" i="1"/>
  <c r="Q12444" i="1"/>
  <c r="Q12443" i="1"/>
  <c r="Q12442" i="1"/>
  <c r="Q12441" i="1"/>
  <c r="Q12440" i="1"/>
  <c r="Q12439" i="1"/>
  <c r="Q12438" i="1"/>
  <c r="Q12437" i="1"/>
  <c r="Q12436" i="1"/>
  <c r="Q12435" i="1"/>
  <c r="Q12434" i="1"/>
  <c r="Q12433" i="1"/>
  <c r="Q12432" i="1"/>
  <c r="Q12431" i="1"/>
  <c r="Q12430" i="1"/>
  <c r="Q12429" i="1"/>
  <c r="Q12428" i="1"/>
  <c r="Q12427" i="1"/>
  <c r="Q12426" i="1"/>
  <c r="Q12425" i="1"/>
  <c r="Q12424" i="1"/>
  <c r="Q12423" i="1"/>
  <c r="Q12422" i="1"/>
  <c r="Q12421" i="1"/>
  <c r="Q12420" i="1"/>
  <c r="Q12419" i="1"/>
  <c r="Q12418" i="1"/>
  <c r="Q12417" i="1"/>
  <c r="Q12416" i="1"/>
  <c r="Q12415" i="1"/>
  <c r="Q12414" i="1"/>
  <c r="Q12413" i="1"/>
  <c r="Q12412" i="1"/>
  <c r="Q12411" i="1"/>
  <c r="Q12410" i="1"/>
  <c r="Q12409" i="1"/>
  <c r="Q12408" i="1"/>
  <c r="Q12407" i="1"/>
  <c r="Q12406" i="1"/>
  <c r="Q12405" i="1"/>
  <c r="Q12404" i="1"/>
  <c r="Q12403" i="1"/>
  <c r="Q12402" i="1"/>
  <c r="Q12401" i="1"/>
  <c r="Q12400" i="1"/>
  <c r="Q12399" i="1"/>
  <c r="Q12398" i="1"/>
  <c r="Q12397" i="1"/>
  <c r="Q12396" i="1"/>
  <c r="Q12395" i="1"/>
  <c r="Q12394" i="1"/>
  <c r="Q12393" i="1"/>
  <c r="Q12392" i="1"/>
  <c r="Q12391" i="1"/>
  <c r="Q12390" i="1"/>
  <c r="Q12389" i="1"/>
  <c r="Q12388" i="1"/>
  <c r="Q12387" i="1"/>
  <c r="Q12386" i="1"/>
  <c r="Q12385" i="1"/>
  <c r="Q12384" i="1"/>
  <c r="Q12383" i="1"/>
  <c r="Q12382" i="1"/>
  <c r="Q12381" i="1"/>
  <c r="Q12380" i="1"/>
  <c r="Q12379" i="1"/>
  <c r="Q12378" i="1"/>
  <c r="Q12377" i="1"/>
  <c r="Q12376" i="1"/>
  <c r="Q12375" i="1"/>
  <c r="Q12374" i="1"/>
  <c r="Q12373" i="1"/>
  <c r="Q12372" i="1"/>
  <c r="Q12371" i="1"/>
  <c r="Q12370" i="1"/>
  <c r="Q12369" i="1"/>
  <c r="Q12368" i="1"/>
  <c r="Q12367" i="1"/>
  <c r="Q12366" i="1"/>
  <c r="Q12365" i="1"/>
  <c r="Q12364" i="1"/>
  <c r="Q12363" i="1"/>
  <c r="Q12362" i="1"/>
  <c r="Q12361" i="1"/>
  <c r="Q12360" i="1"/>
  <c r="Q12359" i="1"/>
  <c r="Q12358" i="1"/>
  <c r="Q12357" i="1"/>
  <c r="Q12356" i="1"/>
  <c r="Q12355" i="1"/>
  <c r="Q12354" i="1"/>
  <c r="Q12353" i="1"/>
  <c r="Q12352" i="1"/>
  <c r="Q12351" i="1"/>
  <c r="Q12350" i="1"/>
  <c r="Q12349" i="1"/>
  <c r="Q12348" i="1"/>
  <c r="Q12347" i="1"/>
  <c r="Q12346" i="1"/>
  <c r="Q12345" i="1"/>
  <c r="Q12344" i="1"/>
  <c r="Q12343" i="1"/>
  <c r="Q12342" i="1"/>
  <c r="Q12341" i="1"/>
  <c r="Q12340" i="1"/>
  <c r="Q12339" i="1"/>
  <c r="Q12338" i="1"/>
  <c r="Q12337" i="1"/>
  <c r="Q12336" i="1"/>
  <c r="Q12335" i="1"/>
  <c r="Q12334" i="1"/>
  <c r="Q12333" i="1"/>
  <c r="Q12332" i="1"/>
  <c r="Q12331" i="1"/>
  <c r="Q12330" i="1"/>
  <c r="Q12329" i="1"/>
  <c r="Q12328" i="1"/>
  <c r="Q12327" i="1"/>
  <c r="Q12326" i="1"/>
  <c r="Q12325" i="1"/>
  <c r="Q12324" i="1"/>
  <c r="Q12323" i="1"/>
  <c r="Q12322" i="1"/>
  <c r="Q12321" i="1"/>
  <c r="Q12320" i="1"/>
  <c r="Q12319" i="1"/>
  <c r="Q12318" i="1"/>
  <c r="Q12317" i="1"/>
  <c r="Q12316" i="1"/>
  <c r="Q12315" i="1"/>
  <c r="Q12314" i="1"/>
  <c r="Q12313" i="1"/>
  <c r="Q12312" i="1"/>
  <c r="Q12311" i="1"/>
  <c r="Q12310" i="1"/>
  <c r="Q12309" i="1"/>
  <c r="Q12308" i="1"/>
  <c r="Q12307" i="1"/>
  <c r="Q12306" i="1"/>
  <c r="Q12305" i="1"/>
  <c r="Q12304" i="1"/>
  <c r="Q12303" i="1"/>
  <c r="Q12302" i="1"/>
  <c r="Q12301" i="1"/>
  <c r="Q12300" i="1"/>
  <c r="Q12299" i="1"/>
  <c r="Q12298" i="1"/>
  <c r="Q12297" i="1"/>
  <c r="Q12296" i="1"/>
  <c r="Q12295" i="1"/>
  <c r="Q12294" i="1"/>
  <c r="Q12293" i="1"/>
  <c r="Q12292" i="1"/>
  <c r="Q12291" i="1"/>
  <c r="Q12290" i="1"/>
  <c r="Q12289" i="1"/>
  <c r="Q12288" i="1"/>
  <c r="Q12287" i="1"/>
  <c r="Q12286" i="1"/>
  <c r="Q12285" i="1"/>
  <c r="Q12284" i="1"/>
  <c r="Q12283" i="1"/>
  <c r="Q12282" i="1"/>
  <c r="Q12281" i="1"/>
  <c r="Q12280" i="1"/>
  <c r="Q12279" i="1"/>
  <c r="Q12278" i="1"/>
  <c r="Q12277" i="1"/>
  <c r="Q12276" i="1"/>
  <c r="Q12275" i="1"/>
  <c r="Q12274" i="1"/>
  <c r="Q12273" i="1"/>
  <c r="Q12272" i="1"/>
  <c r="Q12271" i="1"/>
  <c r="Q12270" i="1"/>
  <c r="Q12269" i="1"/>
  <c r="Q12268" i="1"/>
  <c r="Q12267" i="1"/>
  <c r="Q12266" i="1"/>
  <c r="Q12265" i="1"/>
  <c r="Q12264" i="1"/>
  <c r="Q12263" i="1"/>
  <c r="Q12262" i="1"/>
  <c r="Q12261" i="1"/>
  <c r="Q12260" i="1"/>
  <c r="Q12259" i="1"/>
  <c r="Q12258" i="1"/>
  <c r="Q12257" i="1"/>
  <c r="Q12256" i="1"/>
  <c r="Q12255" i="1"/>
  <c r="Q12254" i="1"/>
  <c r="Q12253" i="1"/>
  <c r="Q12252" i="1"/>
  <c r="Q12251" i="1"/>
  <c r="Q12250" i="1"/>
  <c r="Q12249" i="1"/>
  <c r="Q12248" i="1"/>
  <c r="Q12247" i="1"/>
  <c r="Q12246" i="1"/>
  <c r="Q12245" i="1"/>
  <c r="Q12244" i="1"/>
  <c r="Q12243" i="1"/>
  <c r="Q12242" i="1"/>
  <c r="Q12241" i="1"/>
  <c r="Q12240" i="1"/>
  <c r="Q12239" i="1"/>
  <c r="Q12238" i="1"/>
  <c r="Q12237" i="1"/>
  <c r="Q12236" i="1"/>
  <c r="Q12235" i="1"/>
  <c r="Q12234" i="1"/>
  <c r="Q12233" i="1"/>
  <c r="Q12232" i="1"/>
  <c r="Q12231" i="1"/>
  <c r="Q12230" i="1"/>
  <c r="Q12229" i="1"/>
  <c r="Q12228" i="1"/>
  <c r="Q12227" i="1"/>
  <c r="Q12226" i="1"/>
  <c r="Q12225" i="1"/>
  <c r="Q12224" i="1"/>
  <c r="Q12223" i="1"/>
  <c r="Q12222" i="1"/>
  <c r="Q12221" i="1"/>
  <c r="Q12220" i="1"/>
  <c r="Q12219" i="1"/>
  <c r="Q12218" i="1"/>
  <c r="Q12217" i="1"/>
  <c r="Q12216" i="1"/>
  <c r="Q12215" i="1"/>
  <c r="Q12214" i="1"/>
  <c r="Q12213" i="1"/>
  <c r="Q12212" i="1"/>
  <c r="Q12211" i="1"/>
  <c r="Q12210" i="1"/>
  <c r="Q12209" i="1"/>
  <c r="Q12208" i="1"/>
  <c r="Q12207" i="1"/>
  <c r="Q12206" i="1"/>
  <c r="Q12205" i="1"/>
  <c r="Q12204" i="1"/>
  <c r="Q12203" i="1"/>
  <c r="Q12202" i="1"/>
  <c r="Q12201" i="1"/>
  <c r="Q12200" i="1"/>
  <c r="Q12199" i="1"/>
  <c r="Q12198" i="1"/>
  <c r="Q12197" i="1"/>
  <c r="Q12196" i="1"/>
  <c r="Q12195" i="1"/>
  <c r="Q12194" i="1"/>
  <c r="Q12193" i="1"/>
  <c r="Q12192" i="1"/>
  <c r="Q12191" i="1"/>
  <c r="Q12190" i="1"/>
  <c r="Q12189" i="1"/>
  <c r="Q12188" i="1"/>
  <c r="Q12187" i="1"/>
  <c r="Q12186" i="1"/>
  <c r="Q12185" i="1"/>
  <c r="Q12184" i="1"/>
  <c r="Q12183" i="1"/>
  <c r="Q12182" i="1"/>
  <c r="Q12181" i="1"/>
  <c r="Q12180" i="1"/>
  <c r="Q12179" i="1"/>
  <c r="Q12178" i="1"/>
  <c r="Q12177" i="1"/>
  <c r="Q12176" i="1"/>
  <c r="Q12175" i="1"/>
  <c r="Q12174" i="1"/>
  <c r="Q12173" i="1"/>
  <c r="Q12172" i="1"/>
  <c r="Q12171" i="1"/>
  <c r="Q12170" i="1"/>
  <c r="Q12169" i="1"/>
  <c r="Q12168" i="1"/>
  <c r="Q12167" i="1"/>
  <c r="Q12166" i="1"/>
  <c r="Q12165" i="1"/>
  <c r="Q12164" i="1"/>
  <c r="Q12163" i="1"/>
  <c r="Q12162" i="1"/>
  <c r="Q12161" i="1"/>
  <c r="Q12160" i="1"/>
  <c r="Q12159" i="1"/>
  <c r="Q12158" i="1"/>
  <c r="Q12157" i="1"/>
  <c r="Q12156" i="1"/>
  <c r="Q12155" i="1"/>
  <c r="Q12154" i="1"/>
  <c r="Q12153" i="1"/>
  <c r="Q12152" i="1"/>
  <c r="Q12151" i="1"/>
  <c r="Q12150" i="1"/>
  <c r="Q12149" i="1"/>
  <c r="Q12148" i="1"/>
  <c r="Q12147" i="1"/>
  <c r="Q12146" i="1"/>
  <c r="Q12145" i="1"/>
  <c r="Q12144" i="1"/>
  <c r="Q12143" i="1"/>
  <c r="Q12142" i="1"/>
  <c r="Q12141" i="1"/>
  <c r="Q12140" i="1"/>
  <c r="Q12139" i="1"/>
  <c r="Q12138" i="1"/>
  <c r="Q12137" i="1"/>
  <c r="Q12136" i="1"/>
  <c r="Q12135" i="1"/>
  <c r="Q12134" i="1"/>
  <c r="Q12133" i="1"/>
  <c r="Q12132" i="1"/>
  <c r="Q12131" i="1"/>
  <c r="Q12130" i="1"/>
  <c r="Q12129" i="1"/>
  <c r="Q12128" i="1"/>
  <c r="Q12127" i="1"/>
  <c r="Q12126" i="1"/>
  <c r="Q12125" i="1"/>
  <c r="Q12124" i="1"/>
  <c r="Q12123" i="1"/>
  <c r="Q12122" i="1"/>
  <c r="Q12121" i="1"/>
  <c r="Q12120" i="1"/>
  <c r="Q12119" i="1"/>
  <c r="Q12118" i="1"/>
  <c r="Q12117" i="1"/>
  <c r="Q12116" i="1"/>
  <c r="Q12115" i="1"/>
  <c r="Q12114" i="1"/>
  <c r="Q12113" i="1"/>
  <c r="Q12112" i="1"/>
  <c r="Q12111" i="1"/>
  <c r="Q12110" i="1"/>
  <c r="Q12109" i="1"/>
  <c r="Q12108" i="1"/>
  <c r="Q12107" i="1"/>
  <c r="Q12106" i="1"/>
  <c r="Q12105" i="1"/>
  <c r="Q12104" i="1"/>
  <c r="Q12103" i="1"/>
  <c r="Q12102" i="1"/>
  <c r="Q12101" i="1"/>
  <c r="Q12100" i="1"/>
  <c r="Q12099" i="1"/>
  <c r="Q12098" i="1"/>
  <c r="Q12097" i="1"/>
  <c r="Q12096" i="1"/>
  <c r="Q12095" i="1"/>
  <c r="Q12094" i="1"/>
  <c r="Q12093" i="1"/>
  <c r="Q12092" i="1"/>
  <c r="Q12091" i="1"/>
  <c r="Q12090" i="1"/>
  <c r="Q12089" i="1"/>
  <c r="Q12088" i="1"/>
  <c r="Q12087" i="1"/>
  <c r="Q12086" i="1"/>
  <c r="Q12085" i="1"/>
  <c r="Q12084" i="1"/>
  <c r="Q12083" i="1"/>
  <c r="Q12082" i="1"/>
  <c r="Q12081" i="1"/>
  <c r="Q12080" i="1"/>
  <c r="Q12079" i="1"/>
  <c r="Q12078" i="1"/>
  <c r="Q12077" i="1"/>
  <c r="Q12076" i="1"/>
  <c r="Q12075" i="1"/>
  <c r="Q12074" i="1"/>
  <c r="Q12073" i="1"/>
  <c r="Q12072" i="1"/>
  <c r="Q12071" i="1"/>
  <c r="Q12070" i="1"/>
  <c r="Q12069" i="1"/>
  <c r="Q12068" i="1"/>
  <c r="Q12067" i="1"/>
  <c r="Q12066" i="1"/>
  <c r="Q12065" i="1"/>
  <c r="Q12064" i="1"/>
  <c r="Q12063" i="1"/>
  <c r="Q12062" i="1"/>
  <c r="Q12061" i="1"/>
  <c r="Q12060" i="1"/>
  <c r="Q12059" i="1"/>
  <c r="Q12058" i="1"/>
  <c r="Q12057" i="1"/>
  <c r="Q12056" i="1"/>
  <c r="Q12055" i="1"/>
  <c r="Q12054" i="1"/>
  <c r="Q12053" i="1"/>
  <c r="Q12052" i="1"/>
  <c r="Q12051" i="1"/>
  <c r="Q12050" i="1"/>
  <c r="Q12049" i="1"/>
  <c r="Q12048" i="1"/>
  <c r="Q12047" i="1"/>
  <c r="Q12046" i="1"/>
  <c r="Q12045" i="1"/>
  <c r="Q12044" i="1"/>
  <c r="Q12043" i="1"/>
  <c r="Q12042" i="1"/>
  <c r="Q12041" i="1"/>
  <c r="Q12040" i="1"/>
  <c r="Q12039" i="1"/>
  <c r="Q12038" i="1"/>
  <c r="Q12037" i="1"/>
  <c r="Q12036" i="1"/>
  <c r="Q12035" i="1"/>
  <c r="Q12034" i="1"/>
  <c r="Q12033" i="1"/>
  <c r="Q12032" i="1"/>
  <c r="Q12031" i="1"/>
  <c r="Q12030" i="1"/>
  <c r="Q12029" i="1"/>
  <c r="Q12028" i="1"/>
  <c r="Q12027" i="1"/>
  <c r="Q12026" i="1"/>
  <c r="Q12025" i="1"/>
  <c r="Q12024" i="1"/>
  <c r="Q12023" i="1"/>
  <c r="Q12022" i="1"/>
  <c r="Q12021" i="1"/>
  <c r="Q12020" i="1"/>
  <c r="Q12019" i="1"/>
  <c r="Q12018" i="1"/>
  <c r="Q12017" i="1"/>
  <c r="Q12016" i="1"/>
  <c r="Q12015" i="1"/>
  <c r="Q12014" i="1"/>
  <c r="Q12013" i="1"/>
  <c r="Q12012" i="1"/>
  <c r="Q12011" i="1"/>
  <c r="Q12010" i="1"/>
  <c r="Q12009" i="1"/>
  <c r="Q12008" i="1"/>
  <c r="Q12007" i="1"/>
  <c r="Q12006" i="1"/>
  <c r="Q12005" i="1"/>
  <c r="Q12004" i="1"/>
  <c r="Q12003" i="1"/>
  <c r="Q12002" i="1"/>
  <c r="Q12001" i="1"/>
  <c r="Q12000" i="1"/>
  <c r="Q11999" i="1"/>
  <c r="Q11998" i="1"/>
  <c r="Q11997" i="1"/>
  <c r="Q11996" i="1"/>
  <c r="Q11995" i="1"/>
  <c r="Q11994" i="1"/>
  <c r="Q11993" i="1"/>
  <c r="Q11992" i="1"/>
  <c r="Q11991" i="1"/>
  <c r="Q11990" i="1"/>
  <c r="Q11989" i="1"/>
  <c r="Q11988" i="1"/>
  <c r="Q11987" i="1"/>
  <c r="Q11986" i="1"/>
  <c r="Q11985" i="1"/>
  <c r="Q11984" i="1"/>
  <c r="Q11983" i="1"/>
  <c r="Q11982" i="1"/>
  <c r="Q11981" i="1"/>
  <c r="Q11980" i="1"/>
  <c r="Q11979" i="1"/>
  <c r="Q11978" i="1"/>
  <c r="Q11977" i="1"/>
  <c r="Q11976" i="1"/>
  <c r="Q11975" i="1"/>
  <c r="Q11974" i="1"/>
  <c r="Q11973" i="1"/>
  <c r="Q11972" i="1"/>
  <c r="Q11971" i="1"/>
  <c r="Q11970" i="1"/>
  <c r="Q11969" i="1"/>
  <c r="Q11968" i="1"/>
  <c r="Q11967" i="1"/>
  <c r="Q11966" i="1"/>
  <c r="Q11965" i="1"/>
  <c r="Q11964" i="1"/>
  <c r="Q11963" i="1"/>
  <c r="Q11962" i="1"/>
  <c r="Q11961" i="1"/>
  <c r="Q11960" i="1"/>
  <c r="Q11959" i="1"/>
  <c r="Q11958" i="1"/>
  <c r="Q11957" i="1"/>
  <c r="Q11956" i="1"/>
  <c r="Q11955" i="1"/>
  <c r="Q11954" i="1"/>
  <c r="Q11953" i="1"/>
  <c r="Q11952" i="1"/>
  <c r="Q11951" i="1"/>
  <c r="Q11950" i="1"/>
  <c r="Q11949" i="1"/>
  <c r="Q11948" i="1"/>
  <c r="Q11947" i="1"/>
  <c r="Q11946" i="1"/>
  <c r="Q11945" i="1"/>
  <c r="Q11944" i="1"/>
  <c r="Q11943" i="1"/>
  <c r="Q11942" i="1"/>
  <c r="Q11941" i="1"/>
  <c r="Q11940" i="1"/>
  <c r="Q11939" i="1"/>
  <c r="Q11938" i="1"/>
  <c r="Q11937" i="1"/>
  <c r="Q11936" i="1"/>
  <c r="Q11935" i="1"/>
  <c r="Q11934" i="1"/>
  <c r="Q11933" i="1"/>
  <c r="Q11932" i="1"/>
  <c r="Q11931" i="1"/>
  <c r="Q11930" i="1"/>
  <c r="Q11929" i="1"/>
  <c r="Q11928" i="1"/>
  <c r="Q11927" i="1"/>
  <c r="Q11926" i="1"/>
  <c r="Q11925" i="1"/>
  <c r="Q11924" i="1"/>
  <c r="Q11923" i="1"/>
  <c r="Q11922" i="1"/>
  <c r="Q11921" i="1"/>
  <c r="Q11920" i="1"/>
  <c r="Q11919" i="1"/>
  <c r="Q11918" i="1"/>
  <c r="Q11917" i="1"/>
  <c r="Q11916" i="1"/>
  <c r="Q11915" i="1"/>
  <c r="Q11914" i="1"/>
  <c r="Q11913" i="1"/>
  <c r="Q11912" i="1"/>
  <c r="Q11911" i="1"/>
  <c r="Q11910" i="1"/>
  <c r="Q11909" i="1"/>
  <c r="Q11908" i="1"/>
  <c r="Q11907" i="1"/>
  <c r="Q11906" i="1"/>
  <c r="Q11905" i="1"/>
  <c r="Q11904" i="1"/>
  <c r="Q11903" i="1"/>
  <c r="Q11902" i="1"/>
  <c r="Q11901" i="1"/>
  <c r="Q11900" i="1"/>
  <c r="Q11899" i="1"/>
  <c r="Q11898" i="1"/>
  <c r="Q11897" i="1"/>
  <c r="Q11896" i="1"/>
  <c r="Q11895" i="1"/>
  <c r="Q11894" i="1"/>
  <c r="Q11893" i="1"/>
  <c r="Q11892" i="1"/>
  <c r="Q11891" i="1"/>
  <c r="Q11890" i="1"/>
  <c r="Q11889" i="1"/>
  <c r="Q11888" i="1"/>
  <c r="Q11887" i="1"/>
  <c r="Q11886" i="1"/>
  <c r="Q11885" i="1"/>
  <c r="Q11884" i="1"/>
  <c r="Q11883" i="1"/>
  <c r="Q11882" i="1"/>
  <c r="Q11881" i="1"/>
  <c r="Q11880" i="1"/>
  <c r="Q11879" i="1"/>
  <c r="Q11878" i="1"/>
  <c r="Q11877" i="1"/>
  <c r="Q11876" i="1"/>
  <c r="Q11875" i="1"/>
  <c r="Q11874" i="1"/>
  <c r="Q11873" i="1"/>
  <c r="Q11872" i="1"/>
  <c r="Q11871" i="1"/>
  <c r="Q11870" i="1"/>
  <c r="Q11869" i="1"/>
  <c r="Q11868" i="1"/>
  <c r="Q11867" i="1"/>
  <c r="Q11866" i="1"/>
  <c r="Q11865" i="1"/>
  <c r="Q11864" i="1"/>
  <c r="Q11863" i="1"/>
  <c r="Q11862" i="1"/>
  <c r="Q11861" i="1"/>
  <c r="Q11860" i="1"/>
  <c r="Q11859" i="1"/>
  <c r="Q11858" i="1"/>
  <c r="Q11857" i="1"/>
  <c r="Q11856" i="1"/>
  <c r="Q11855" i="1"/>
  <c r="Q11854" i="1"/>
  <c r="Q11853" i="1"/>
  <c r="Q11852" i="1"/>
  <c r="Q11851" i="1"/>
  <c r="Q11850" i="1"/>
  <c r="Q11849" i="1"/>
  <c r="Q11848" i="1"/>
  <c r="Q11847" i="1"/>
  <c r="Q11846" i="1"/>
  <c r="Q11845" i="1"/>
  <c r="Q11844" i="1"/>
  <c r="Q11843" i="1"/>
  <c r="Q11842" i="1"/>
  <c r="Q11841" i="1"/>
  <c r="Q11840" i="1"/>
  <c r="Q11839" i="1"/>
  <c r="Q11838" i="1"/>
  <c r="Q11837" i="1"/>
  <c r="Q11836" i="1"/>
  <c r="Q11835" i="1"/>
  <c r="Q11834" i="1"/>
  <c r="Q11833" i="1"/>
  <c r="Q11832" i="1"/>
  <c r="Q11831" i="1"/>
  <c r="Q11830" i="1"/>
  <c r="Q11829" i="1"/>
  <c r="Q11828" i="1"/>
  <c r="Q11827" i="1"/>
  <c r="Q11826" i="1"/>
  <c r="Q11825" i="1"/>
  <c r="Q11824" i="1"/>
  <c r="Q11823" i="1"/>
  <c r="Q11822" i="1"/>
  <c r="Q11821" i="1"/>
  <c r="Q11820" i="1"/>
  <c r="Q11819" i="1"/>
  <c r="Q11818" i="1"/>
  <c r="Q11817" i="1"/>
  <c r="Q11816" i="1"/>
  <c r="Q11815" i="1"/>
  <c r="Q11814" i="1"/>
  <c r="Q11813" i="1"/>
  <c r="Q11812" i="1"/>
  <c r="Q11811" i="1"/>
  <c r="Q11810" i="1"/>
  <c r="Q11809" i="1"/>
  <c r="Q11808" i="1"/>
  <c r="Q11807" i="1"/>
  <c r="Q11806" i="1"/>
  <c r="Q11805" i="1"/>
  <c r="Q11804" i="1"/>
  <c r="Q11803" i="1"/>
  <c r="Q11802" i="1"/>
  <c r="Q11801" i="1"/>
  <c r="Q11800" i="1"/>
  <c r="Q11799" i="1"/>
  <c r="Q11798" i="1"/>
  <c r="Q11797" i="1"/>
  <c r="Q11796" i="1"/>
  <c r="Q11795" i="1"/>
  <c r="Q11794" i="1"/>
  <c r="Q11793" i="1"/>
  <c r="Q11792" i="1"/>
  <c r="Q11791" i="1"/>
  <c r="Q11790" i="1"/>
  <c r="Q11789" i="1"/>
  <c r="Q11788" i="1"/>
  <c r="Q11787" i="1"/>
  <c r="Q11786" i="1"/>
  <c r="Q11785" i="1"/>
  <c r="Q11784" i="1"/>
  <c r="Q11783" i="1"/>
  <c r="Q11782" i="1"/>
  <c r="Q11781" i="1"/>
  <c r="Q11780" i="1"/>
  <c r="Q11779" i="1"/>
  <c r="Q11778" i="1"/>
  <c r="Q11777" i="1"/>
  <c r="Q11776" i="1"/>
  <c r="Q11775" i="1"/>
  <c r="Q11774" i="1"/>
  <c r="Q11773" i="1"/>
  <c r="Q11772" i="1"/>
  <c r="Q11771" i="1"/>
  <c r="Q11770" i="1"/>
  <c r="Q11769" i="1"/>
  <c r="Q11768" i="1"/>
  <c r="Q11767" i="1"/>
  <c r="Q11766" i="1"/>
  <c r="Q11765" i="1"/>
  <c r="Q11764" i="1"/>
  <c r="Q11763" i="1"/>
  <c r="Q11762" i="1"/>
  <c r="Q11761" i="1"/>
  <c r="Q11760" i="1"/>
  <c r="Q11759" i="1"/>
  <c r="Q11758" i="1"/>
  <c r="Q11757" i="1"/>
  <c r="Q11756" i="1"/>
  <c r="Q11755" i="1"/>
  <c r="Q11754" i="1"/>
  <c r="Q11753" i="1"/>
  <c r="Q11752" i="1"/>
  <c r="Q11751" i="1"/>
  <c r="Q11750" i="1"/>
  <c r="Q11749" i="1"/>
  <c r="Q11748" i="1"/>
  <c r="Q11747" i="1"/>
  <c r="Q11746" i="1"/>
  <c r="Q11745" i="1"/>
  <c r="Q11744" i="1"/>
  <c r="Q11743" i="1"/>
  <c r="Q11742" i="1"/>
  <c r="Q11741" i="1"/>
  <c r="Q11740" i="1"/>
  <c r="Q11739" i="1"/>
  <c r="Q11738" i="1"/>
  <c r="Q11737" i="1"/>
  <c r="Q11736" i="1"/>
  <c r="Q11735" i="1"/>
  <c r="Q11734" i="1"/>
  <c r="Q11733" i="1"/>
  <c r="Q11732" i="1"/>
  <c r="Q11731" i="1"/>
  <c r="Q11730" i="1"/>
  <c r="Q11729" i="1"/>
  <c r="Q11728" i="1"/>
  <c r="Q11727" i="1"/>
  <c r="Q11726" i="1"/>
  <c r="Q11725" i="1"/>
  <c r="Q11724" i="1"/>
  <c r="Q11723" i="1"/>
  <c r="Q11722" i="1"/>
  <c r="Q11721" i="1"/>
  <c r="Q11720" i="1"/>
  <c r="Q11719" i="1"/>
  <c r="Q11718" i="1"/>
  <c r="Q11717" i="1"/>
  <c r="Q11716" i="1"/>
  <c r="Q11715" i="1"/>
  <c r="Q11714" i="1"/>
  <c r="Q11713" i="1"/>
  <c r="Q11712" i="1"/>
  <c r="Q11711" i="1"/>
  <c r="Q11710" i="1"/>
  <c r="Q11709" i="1"/>
  <c r="Q11708" i="1"/>
  <c r="Q11707" i="1"/>
  <c r="Q11706" i="1"/>
  <c r="Q11705" i="1"/>
  <c r="Q11704" i="1"/>
  <c r="Q11703" i="1"/>
  <c r="Q11702" i="1"/>
  <c r="Q11701" i="1"/>
  <c r="Q11700" i="1"/>
  <c r="Q11699" i="1"/>
  <c r="Q11698" i="1"/>
  <c r="Q11697" i="1"/>
  <c r="Q11696" i="1"/>
  <c r="Q11695" i="1"/>
  <c r="Q11694" i="1"/>
  <c r="Q11693" i="1"/>
  <c r="Q11692" i="1"/>
  <c r="Q11691" i="1"/>
  <c r="Q11690" i="1"/>
  <c r="Q11689" i="1"/>
  <c r="Q11688" i="1"/>
  <c r="Q11687" i="1"/>
  <c r="Q11686" i="1"/>
  <c r="Q11685" i="1"/>
  <c r="Q11684" i="1"/>
  <c r="Q11683" i="1"/>
  <c r="Q11682" i="1"/>
  <c r="Q11681" i="1"/>
  <c r="Q11680" i="1"/>
  <c r="Q11679" i="1"/>
  <c r="Q11678" i="1"/>
  <c r="Q11677" i="1"/>
  <c r="Q11676" i="1"/>
  <c r="Q11675" i="1"/>
  <c r="Q11674" i="1"/>
  <c r="Q11673" i="1"/>
  <c r="Q11672" i="1"/>
  <c r="Q11671" i="1"/>
  <c r="Q11670" i="1"/>
  <c r="Q11669" i="1"/>
  <c r="Q11668" i="1"/>
  <c r="Q11667" i="1"/>
  <c r="Q11666" i="1"/>
  <c r="Q11665" i="1"/>
  <c r="Q11664" i="1"/>
  <c r="Q11663" i="1"/>
  <c r="Q11662" i="1"/>
  <c r="Q11661" i="1"/>
  <c r="Q11660" i="1"/>
  <c r="Q11659" i="1"/>
  <c r="Q11658" i="1"/>
  <c r="Q11657" i="1"/>
  <c r="Q11656" i="1"/>
  <c r="Q11655" i="1"/>
  <c r="Q11654" i="1"/>
  <c r="Q11653" i="1"/>
  <c r="Q11652" i="1"/>
  <c r="Q11651" i="1"/>
  <c r="Q11650" i="1"/>
  <c r="Q11649" i="1"/>
  <c r="Q11648" i="1"/>
  <c r="Q11647" i="1"/>
  <c r="Q11646" i="1"/>
  <c r="Q11645" i="1"/>
  <c r="Q11644" i="1"/>
  <c r="Q11643" i="1"/>
  <c r="Q11642" i="1"/>
  <c r="Q11641" i="1"/>
  <c r="Q11640" i="1"/>
  <c r="Q11639" i="1"/>
  <c r="Q11638" i="1"/>
  <c r="Q11637" i="1"/>
  <c r="Q11636" i="1"/>
  <c r="Q11635" i="1"/>
  <c r="Q11634" i="1"/>
  <c r="Q11633" i="1"/>
  <c r="Q11632" i="1"/>
  <c r="Q11631" i="1"/>
  <c r="Q11630" i="1"/>
  <c r="Q11629" i="1"/>
  <c r="Q11628" i="1"/>
  <c r="Q11627" i="1"/>
  <c r="Q11626" i="1"/>
  <c r="Q11625" i="1"/>
  <c r="Q11624" i="1"/>
  <c r="Q11623" i="1"/>
  <c r="Q11622" i="1"/>
  <c r="Q11621" i="1"/>
  <c r="Q11620" i="1"/>
  <c r="Q11619" i="1"/>
  <c r="Q11618" i="1"/>
  <c r="Q11617" i="1"/>
  <c r="Q11616" i="1"/>
  <c r="Q11615" i="1"/>
  <c r="Q11614" i="1"/>
  <c r="Q11613" i="1"/>
  <c r="Q11612" i="1"/>
  <c r="Q11611" i="1"/>
  <c r="Q11610" i="1"/>
  <c r="Q11609" i="1"/>
  <c r="Q11608" i="1"/>
  <c r="Q11607" i="1"/>
  <c r="Q11606" i="1"/>
  <c r="Q11605" i="1"/>
  <c r="Q11604" i="1"/>
  <c r="Q11603" i="1"/>
  <c r="Q11602" i="1"/>
  <c r="Q11601" i="1"/>
  <c r="Q11600" i="1"/>
  <c r="Q11599" i="1"/>
  <c r="Q11598" i="1"/>
  <c r="Q11597" i="1"/>
  <c r="Q11596" i="1"/>
  <c r="Q11595" i="1"/>
  <c r="Q11594" i="1"/>
  <c r="Q11593" i="1"/>
  <c r="Q11592" i="1"/>
  <c r="Q11591" i="1"/>
  <c r="Q11590" i="1"/>
  <c r="Q11589" i="1"/>
  <c r="Q11588" i="1"/>
  <c r="Q11587" i="1"/>
  <c r="Q11586" i="1"/>
  <c r="Q11585" i="1"/>
  <c r="Q11584" i="1"/>
  <c r="Q11583" i="1"/>
  <c r="Q11582" i="1"/>
  <c r="Q11581" i="1"/>
  <c r="Q11580" i="1"/>
  <c r="Q11579" i="1"/>
  <c r="Q11578" i="1"/>
  <c r="Q11577" i="1"/>
  <c r="Q11576" i="1"/>
  <c r="Q11575" i="1"/>
  <c r="Q11574" i="1"/>
  <c r="Q11573" i="1"/>
  <c r="Q11572" i="1"/>
  <c r="Q11571" i="1"/>
  <c r="Q11570" i="1"/>
  <c r="Q11569" i="1"/>
  <c r="Q11568" i="1"/>
  <c r="Q11567" i="1"/>
  <c r="Q11566" i="1"/>
  <c r="Q11565" i="1"/>
  <c r="Q11564" i="1"/>
  <c r="Q11563" i="1"/>
  <c r="Q11562" i="1"/>
  <c r="Q11561" i="1"/>
  <c r="Q11560" i="1"/>
  <c r="Q11559" i="1"/>
  <c r="Q11558" i="1"/>
  <c r="Q11557" i="1"/>
  <c r="Q11556" i="1"/>
  <c r="Q11555" i="1"/>
  <c r="Q11554" i="1"/>
  <c r="Q11553" i="1"/>
  <c r="Q11552" i="1"/>
  <c r="Q11551" i="1"/>
  <c r="Q11550" i="1"/>
  <c r="Q11549" i="1"/>
  <c r="Q11548" i="1"/>
  <c r="Q11547" i="1"/>
  <c r="Q11546" i="1"/>
  <c r="Q11545" i="1"/>
  <c r="Q11544" i="1"/>
  <c r="Q11543" i="1"/>
  <c r="Q11542" i="1"/>
  <c r="Q11541" i="1"/>
  <c r="Q11540" i="1"/>
  <c r="Q11539" i="1"/>
  <c r="Q11538" i="1"/>
  <c r="Q11537" i="1"/>
  <c r="Q11536" i="1"/>
  <c r="Q11535" i="1"/>
  <c r="Q11534" i="1"/>
  <c r="Q11533" i="1"/>
  <c r="Q11532" i="1"/>
  <c r="Q11531" i="1"/>
  <c r="Q11530" i="1"/>
  <c r="Q11529" i="1"/>
  <c r="Q11528" i="1"/>
  <c r="Q11527" i="1"/>
  <c r="Q11526" i="1"/>
  <c r="Q11525" i="1"/>
  <c r="Q11524" i="1"/>
  <c r="Q11523" i="1"/>
  <c r="Q11522" i="1"/>
  <c r="Q11521" i="1"/>
  <c r="Q11520" i="1"/>
  <c r="Q11519" i="1"/>
  <c r="Q11518" i="1"/>
  <c r="Q11517" i="1"/>
  <c r="Q11516" i="1"/>
  <c r="Q11515" i="1"/>
  <c r="Q11514" i="1"/>
  <c r="Q11513" i="1"/>
  <c r="Q11512" i="1"/>
  <c r="Q11511" i="1"/>
  <c r="Q11510" i="1"/>
  <c r="Q11509" i="1"/>
  <c r="Q11508" i="1"/>
  <c r="Q11507" i="1"/>
  <c r="Q11506" i="1"/>
  <c r="Q11505" i="1"/>
  <c r="Q11504" i="1"/>
  <c r="Q11503" i="1"/>
  <c r="Q11502" i="1"/>
  <c r="Q11501" i="1"/>
  <c r="Q11500" i="1"/>
  <c r="Q11499" i="1"/>
  <c r="Q11498" i="1"/>
  <c r="Q11497" i="1"/>
  <c r="Q11496" i="1"/>
  <c r="Q11495" i="1"/>
  <c r="Q11494" i="1"/>
  <c r="Q11493" i="1"/>
  <c r="Q11492" i="1"/>
  <c r="Q11491" i="1"/>
  <c r="Q11490" i="1"/>
  <c r="Q11489" i="1"/>
  <c r="Q11488" i="1"/>
  <c r="Q11487" i="1"/>
  <c r="Q11486" i="1"/>
  <c r="Q11485" i="1"/>
  <c r="Q11484" i="1"/>
  <c r="Q11483" i="1"/>
  <c r="Q11482" i="1"/>
  <c r="Q11481" i="1"/>
  <c r="Q11480" i="1"/>
  <c r="Q11479" i="1"/>
  <c r="Q11478" i="1"/>
  <c r="Q11477" i="1"/>
  <c r="Q11476" i="1"/>
  <c r="Q11475" i="1"/>
  <c r="Q11474" i="1"/>
  <c r="Q11473" i="1"/>
  <c r="Q11472" i="1"/>
  <c r="Q11471" i="1"/>
  <c r="Q11470" i="1"/>
  <c r="Q11469" i="1"/>
  <c r="Q11468" i="1"/>
  <c r="Q11467" i="1"/>
  <c r="Q11466" i="1"/>
  <c r="Q11465" i="1"/>
  <c r="Q11464" i="1"/>
  <c r="Q11463" i="1"/>
  <c r="Q11462" i="1"/>
  <c r="Q11461" i="1"/>
  <c r="Q11460" i="1"/>
  <c r="Q11459" i="1"/>
  <c r="Q11458" i="1"/>
  <c r="Q11457" i="1"/>
  <c r="Q11456" i="1"/>
  <c r="Q11455" i="1"/>
  <c r="Q11454" i="1"/>
  <c r="Q11453" i="1"/>
  <c r="Q11452" i="1"/>
  <c r="Q11451" i="1"/>
  <c r="Q11450" i="1"/>
  <c r="Q11449" i="1"/>
  <c r="Q11448" i="1"/>
  <c r="Q11447" i="1"/>
  <c r="Q11446" i="1"/>
  <c r="Q11445" i="1"/>
  <c r="Q11444" i="1"/>
  <c r="Q11443" i="1"/>
  <c r="Q11442" i="1"/>
  <c r="Q11441" i="1"/>
  <c r="Q11440" i="1"/>
  <c r="Q11439" i="1"/>
  <c r="Q11438" i="1"/>
  <c r="Q11437" i="1"/>
  <c r="Q11436" i="1"/>
  <c r="Q11435" i="1"/>
  <c r="Q11434" i="1"/>
  <c r="Q11433" i="1"/>
  <c r="Q11432" i="1"/>
  <c r="Q11431" i="1"/>
  <c r="Q11430" i="1"/>
  <c r="Q11429" i="1"/>
  <c r="Q11428" i="1"/>
  <c r="Q11427" i="1"/>
  <c r="Q11426" i="1"/>
  <c r="Q11425" i="1"/>
  <c r="Q11424" i="1"/>
  <c r="Q11423" i="1"/>
  <c r="Q11422" i="1"/>
  <c r="Q11421" i="1"/>
  <c r="Q11420" i="1"/>
  <c r="Q11419" i="1"/>
  <c r="Q11418" i="1"/>
  <c r="Q11417" i="1"/>
  <c r="Q11416" i="1"/>
  <c r="Q11415" i="1"/>
  <c r="Q11414" i="1"/>
  <c r="Q11413" i="1"/>
  <c r="Q11412" i="1"/>
  <c r="Q11411" i="1"/>
  <c r="Q11410" i="1"/>
  <c r="Q11409" i="1"/>
  <c r="Q11408" i="1"/>
  <c r="Q11407" i="1"/>
  <c r="Q11406" i="1"/>
  <c r="Q11405" i="1"/>
  <c r="Q11404" i="1"/>
  <c r="Q11403" i="1"/>
  <c r="Q11402" i="1"/>
  <c r="Q11401" i="1"/>
  <c r="Q11400" i="1"/>
  <c r="Q11399" i="1"/>
  <c r="Q11398" i="1"/>
  <c r="Q11397" i="1"/>
  <c r="Q11396" i="1"/>
  <c r="Q11395" i="1"/>
  <c r="Q11394" i="1"/>
  <c r="Q11393" i="1"/>
  <c r="Q11392" i="1"/>
  <c r="Q11391" i="1"/>
  <c r="Q11390" i="1"/>
  <c r="Q11389" i="1"/>
  <c r="Q11388" i="1"/>
  <c r="Q11387" i="1"/>
  <c r="Q11386" i="1"/>
  <c r="Q11385" i="1"/>
  <c r="Q11384" i="1"/>
  <c r="Q11383" i="1"/>
  <c r="Q11382" i="1"/>
  <c r="Q11381" i="1"/>
  <c r="Q11380" i="1"/>
  <c r="Q11379" i="1"/>
  <c r="Q11378" i="1"/>
  <c r="Q11377" i="1"/>
  <c r="Q11376" i="1"/>
  <c r="Q11375" i="1"/>
  <c r="Q11374" i="1"/>
  <c r="Q11373" i="1"/>
  <c r="Q11372" i="1"/>
  <c r="Q11371" i="1"/>
  <c r="Q11370" i="1"/>
  <c r="Q11369" i="1"/>
  <c r="Q11368" i="1"/>
  <c r="Q11367" i="1"/>
  <c r="Q11366" i="1"/>
  <c r="Q11365" i="1"/>
  <c r="Q11364" i="1"/>
  <c r="Q11363" i="1"/>
  <c r="Q11362" i="1"/>
  <c r="Q11361" i="1"/>
  <c r="Q11360" i="1"/>
  <c r="Q11359" i="1"/>
  <c r="Q11358" i="1"/>
  <c r="Q11357" i="1"/>
  <c r="Q11356" i="1"/>
  <c r="Q11355" i="1"/>
  <c r="Q11354" i="1"/>
  <c r="Q11353" i="1"/>
  <c r="Q11352" i="1"/>
  <c r="Q11351" i="1"/>
  <c r="Q11350" i="1"/>
  <c r="Q11349" i="1"/>
  <c r="Q11348" i="1"/>
  <c r="Q11347" i="1"/>
  <c r="Q11346" i="1"/>
  <c r="Q11345" i="1"/>
  <c r="Q11344" i="1"/>
  <c r="Q11343" i="1"/>
  <c r="Q11342" i="1"/>
  <c r="Q11341" i="1"/>
  <c r="Q11340" i="1"/>
  <c r="Q11339" i="1"/>
  <c r="Q11338" i="1"/>
  <c r="Q11337" i="1"/>
  <c r="Q11336" i="1"/>
  <c r="Q11335" i="1"/>
  <c r="Q11334" i="1"/>
  <c r="Q11333" i="1"/>
  <c r="Q11332" i="1"/>
  <c r="Q11331" i="1"/>
  <c r="Q11330" i="1"/>
  <c r="Q11329" i="1"/>
  <c r="Q11328" i="1"/>
  <c r="Q11327" i="1"/>
  <c r="Q11326" i="1"/>
  <c r="Q11325" i="1"/>
  <c r="Q11324" i="1"/>
  <c r="Q11323" i="1"/>
  <c r="Q11322" i="1"/>
  <c r="Q11321" i="1"/>
  <c r="Q11320" i="1"/>
  <c r="Q11319" i="1"/>
  <c r="Q11318" i="1"/>
  <c r="Q11317" i="1"/>
  <c r="Q11316" i="1"/>
  <c r="Q11315" i="1"/>
  <c r="Q11314" i="1"/>
  <c r="Q11313" i="1"/>
  <c r="Q11312" i="1"/>
  <c r="Q11311" i="1"/>
  <c r="Q11310" i="1"/>
  <c r="Q11309" i="1"/>
  <c r="Q11308" i="1"/>
  <c r="Q11307" i="1"/>
  <c r="Q11306" i="1"/>
  <c r="Q11305" i="1"/>
  <c r="Q11304" i="1"/>
  <c r="Q11303" i="1"/>
  <c r="Q11302" i="1"/>
  <c r="Q11301" i="1"/>
  <c r="Q11300" i="1"/>
  <c r="Q11299" i="1"/>
  <c r="Q11298" i="1"/>
  <c r="Q11297" i="1"/>
  <c r="Q11296" i="1"/>
  <c r="Q11295" i="1"/>
  <c r="Q11294" i="1"/>
  <c r="Q11293" i="1"/>
  <c r="Q11292" i="1"/>
  <c r="Q11291" i="1"/>
  <c r="Q11290" i="1"/>
  <c r="Q11289" i="1"/>
  <c r="Q11288" i="1"/>
  <c r="Q11287" i="1"/>
  <c r="Q11286" i="1"/>
  <c r="Q11285" i="1"/>
  <c r="Q11284" i="1"/>
  <c r="Q11283" i="1"/>
  <c r="Q11282" i="1"/>
  <c r="Q11281" i="1"/>
  <c r="Q11280" i="1"/>
  <c r="Q11279" i="1"/>
  <c r="Q11278" i="1"/>
  <c r="Q11277" i="1"/>
  <c r="Q11276" i="1"/>
  <c r="Q11275" i="1"/>
  <c r="Q11274" i="1"/>
  <c r="Q11273" i="1"/>
  <c r="Q11272" i="1"/>
  <c r="Q11271" i="1"/>
  <c r="Q11270" i="1"/>
  <c r="Q11269" i="1"/>
  <c r="Q11268" i="1"/>
  <c r="Q11267" i="1"/>
  <c r="Q11266" i="1"/>
  <c r="Q11265" i="1"/>
  <c r="Q11264" i="1"/>
  <c r="Q11263" i="1"/>
  <c r="Q11262" i="1"/>
  <c r="Q11261" i="1"/>
  <c r="Q11260" i="1"/>
  <c r="Q11259" i="1"/>
  <c r="Q11258" i="1"/>
  <c r="Q11257" i="1"/>
  <c r="Q11256" i="1"/>
  <c r="Q11255" i="1"/>
  <c r="Q11254" i="1"/>
  <c r="Q11253" i="1"/>
  <c r="Q11252" i="1"/>
  <c r="Q11251" i="1"/>
  <c r="Q11250" i="1"/>
  <c r="Q11249" i="1"/>
  <c r="Q11248" i="1"/>
  <c r="Q11247" i="1"/>
  <c r="Q11246" i="1"/>
  <c r="Q11245" i="1"/>
  <c r="Q11244" i="1"/>
  <c r="Q11243" i="1"/>
  <c r="Q11242" i="1"/>
  <c r="Q11241" i="1"/>
  <c r="Q11240" i="1"/>
  <c r="Q11239" i="1"/>
  <c r="Q11238" i="1"/>
  <c r="Q11237" i="1"/>
  <c r="Q11236" i="1"/>
  <c r="Q11235" i="1"/>
  <c r="Q11234" i="1"/>
  <c r="Q11233" i="1"/>
  <c r="Q11232" i="1"/>
  <c r="Q11231" i="1"/>
  <c r="Q11230" i="1"/>
  <c r="Q11229" i="1"/>
  <c r="Q11228" i="1"/>
  <c r="Q11227" i="1"/>
  <c r="Q11226" i="1"/>
  <c r="Q11225" i="1"/>
  <c r="Q11224" i="1"/>
  <c r="Q11223" i="1"/>
  <c r="Q11222" i="1"/>
  <c r="Q11221" i="1"/>
  <c r="Q11220" i="1"/>
  <c r="Q11219" i="1"/>
  <c r="Q11218" i="1"/>
  <c r="Q11217" i="1"/>
  <c r="Q11216" i="1"/>
  <c r="Q11215" i="1"/>
  <c r="Q11214" i="1"/>
  <c r="Q11213" i="1"/>
  <c r="Q11212" i="1"/>
  <c r="Q11211" i="1"/>
  <c r="Q11210" i="1"/>
  <c r="Q11209" i="1"/>
  <c r="Q11208" i="1"/>
  <c r="Q11207" i="1"/>
  <c r="Q11206" i="1"/>
  <c r="Q11205" i="1"/>
  <c r="Q11204" i="1"/>
  <c r="Q11203" i="1"/>
  <c r="Q11202" i="1"/>
  <c r="Q11201" i="1"/>
  <c r="Q11200" i="1"/>
  <c r="Q11199" i="1"/>
  <c r="Q11198" i="1"/>
  <c r="Q11197" i="1"/>
  <c r="Q11196" i="1"/>
  <c r="Q11195" i="1"/>
  <c r="Q11194" i="1"/>
  <c r="Q11193" i="1"/>
  <c r="Q11192" i="1"/>
  <c r="Q11191" i="1"/>
  <c r="Q11190" i="1"/>
  <c r="Q11189" i="1"/>
  <c r="Q11188" i="1"/>
  <c r="Q11187" i="1"/>
  <c r="Q11186" i="1"/>
  <c r="Q11185" i="1"/>
  <c r="Q11184" i="1"/>
  <c r="Q11183" i="1"/>
  <c r="Q11182" i="1"/>
  <c r="Q11181" i="1"/>
  <c r="Q11180" i="1"/>
  <c r="Q11179" i="1"/>
  <c r="Q11178" i="1"/>
  <c r="Q11177" i="1"/>
  <c r="Q11176" i="1"/>
  <c r="Q11175" i="1"/>
  <c r="Q11174" i="1"/>
  <c r="Q11173" i="1"/>
  <c r="Q11172" i="1"/>
  <c r="Q11171" i="1"/>
  <c r="Q11170" i="1"/>
  <c r="Q11169" i="1"/>
  <c r="Q11168" i="1"/>
  <c r="Q11167" i="1"/>
  <c r="Q11166" i="1"/>
  <c r="Q11165" i="1"/>
  <c r="Q11164" i="1"/>
  <c r="Q11163" i="1"/>
  <c r="Q11162" i="1"/>
  <c r="Q11161" i="1"/>
  <c r="Q11160" i="1"/>
  <c r="Q11159" i="1"/>
  <c r="Q11158" i="1"/>
  <c r="Q11157" i="1"/>
  <c r="Q11156" i="1"/>
  <c r="Q11155" i="1"/>
  <c r="Q11154" i="1"/>
  <c r="Q11153" i="1"/>
  <c r="Q11152" i="1"/>
  <c r="Q11151" i="1"/>
  <c r="Q11150" i="1"/>
  <c r="Q11149" i="1"/>
  <c r="Q11148" i="1"/>
  <c r="Q11147" i="1"/>
  <c r="Q11146" i="1"/>
  <c r="Q11145" i="1"/>
  <c r="Q11144" i="1"/>
  <c r="Q11143" i="1"/>
  <c r="Q11142" i="1"/>
  <c r="Q11141" i="1"/>
  <c r="Q11140" i="1"/>
  <c r="Q11139" i="1"/>
  <c r="Q11138" i="1"/>
  <c r="Q11137" i="1"/>
  <c r="Q11136" i="1"/>
  <c r="Q11135" i="1"/>
  <c r="Q11134" i="1"/>
  <c r="Q11133" i="1"/>
  <c r="Q11132" i="1"/>
  <c r="Q11131" i="1"/>
  <c r="Q11130" i="1"/>
  <c r="Q11129" i="1"/>
  <c r="Q11128" i="1"/>
  <c r="Q11127" i="1"/>
  <c r="Q11126" i="1"/>
  <c r="Q11125" i="1"/>
  <c r="Q11124" i="1"/>
  <c r="Q11123" i="1"/>
  <c r="Q11122" i="1"/>
  <c r="Q11121" i="1"/>
  <c r="Q11120" i="1"/>
  <c r="Q11119" i="1"/>
  <c r="Q11118" i="1"/>
  <c r="Q11117" i="1"/>
  <c r="Q11116" i="1"/>
  <c r="Q11115" i="1"/>
  <c r="Q11114" i="1"/>
  <c r="Q11113" i="1"/>
  <c r="Q11112" i="1"/>
  <c r="Q11111" i="1"/>
  <c r="Q11110" i="1"/>
  <c r="Q11109" i="1"/>
  <c r="Q11108" i="1"/>
  <c r="Q11107" i="1"/>
  <c r="Q11106" i="1"/>
  <c r="Q11105" i="1"/>
  <c r="Q11104" i="1"/>
  <c r="Q11103" i="1"/>
  <c r="Q11102" i="1"/>
  <c r="Q11101" i="1"/>
  <c r="Q11100" i="1"/>
  <c r="Q11099" i="1"/>
  <c r="Q11098" i="1"/>
  <c r="Q11097" i="1"/>
  <c r="Q11096" i="1"/>
  <c r="Q11095" i="1"/>
  <c r="Q11094" i="1"/>
  <c r="Q11093" i="1"/>
  <c r="Q11092" i="1"/>
  <c r="Q11091" i="1"/>
  <c r="Q11090" i="1"/>
  <c r="Q11089" i="1"/>
  <c r="Q11088" i="1"/>
  <c r="Q11087" i="1"/>
  <c r="Q11086" i="1"/>
  <c r="Q11085" i="1"/>
  <c r="Q11084" i="1"/>
  <c r="Q11083" i="1"/>
  <c r="Q11082" i="1"/>
  <c r="Q11081" i="1"/>
  <c r="Q11080" i="1"/>
  <c r="Q11079" i="1"/>
  <c r="Q11078" i="1"/>
  <c r="Q11077" i="1"/>
  <c r="Q11076" i="1"/>
  <c r="Q11075" i="1"/>
  <c r="Q11074" i="1"/>
  <c r="Q11073" i="1"/>
  <c r="Q11072" i="1"/>
  <c r="Q11071" i="1"/>
  <c r="Q11070" i="1"/>
  <c r="Q11069" i="1"/>
  <c r="Q11068" i="1"/>
  <c r="Q11067" i="1"/>
  <c r="Q11066" i="1"/>
  <c r="Q11065" i="1"/>
  <c r="Q11064" i="1"/>
  <c r="Q11063" i="1"/>
  <c r="Q11062" i="1"/>
  <c r="Q11061" i="1"/>
  <c r="Q11060" i="1"/>
  <c r="Q11059" i="1"/>
  <c r="Q11058" i="1"/>
  <c r="Q11057" i="1"/>
  <c r="Q11056" i="1"/>
  <c r="Q11055" i="1"/>
  <c r="Q11054" i="1"/>
  <c r="Q11053" i="1"/>
  <c r="Q11052" i="1"/>
  <c r="Q11051" i="1"/>
  <c r="Q11050" i="1"/>
  <c r="Q11049" i="1"/>
  <c r="Q11048" i="1"/>
  <c r="Q11047" i="1"/>
  <c r="Q11046" i="1"/>
  <c r="Q11045" i="1"/>
  <c r="Q11044" i="1"/>
  <c r="Q11043" i="1"/>
  <c r="Q11042" i="1"/>
  <c r="Q11041" i="1"/>
  <c r="Q11040" i="1"/>
  <c r="Q11039" i="1"/>
  <c r="Q11038" i="1"/>
  <c r="Q11037" i="1"/>
  <c r="Q11036" i="1"/>
  <c r="Q11035" i="1"/>
  <c r="Q11034" i="1"/>
  <c r="Q11033" i="1"/>
  <c r="Q11032" i="1"/>
  <c r="Q11031" i="1"/>
  <c r="Q11030" i="1"/>
  <c r="Q11029" i="1"/>
  <c r="Q11028" i="1"/>
  <c r="Q11027" i="1"/>
  <c r="Q11026" i="1"/>
  <c r="Q11025" i="1"/>
  <c r="Q11024" i="1"/>
  <c r="Q11023" i="1"/>
  <c r="Q11022" i="1"/>
  <c r="Q11021" i="1"/>
  <c r="Q11020" i="1"/>
  <c r="Q11019" i="1"/>
  <c r="Q11018" i="1"/>
  <c r="Q11017" i="1"/>
  <c r="Q11016" i="1"/>
  <c r="Q11015" i="1"/>
  <c r="Q11014" i="1"/>
  <c r="Q11013" i="1"/>
  <c r="Q11012" i="1"/>
  <c r="Q11011" i="1"/>
  <c r="Q11010" i="1"/>
  <c r="Q11009" i="1"/>
  <c r="Q11008" i="1"/>
  <c r="Q11007" i="1"/>
  <c r="Q11006" i="1"/>
  <c r="Q11005" i="1"/>
  <c r="Q11004" i="1"/>
  <c r="Q11003" i="1"/>
  <c r="Q11002" i="1"/>
  <c r="Q11001" i="1"/>
  <c r="Q11000" i="1"/>
  <c r="Q10999" i="1"/>
  <c r="Q10998" i="1"/>
  <c r="Q10997" i="1"/>
  <c r="Q10996" i="1"/>
  <c r="Q10995" i="1"/>
  <c r="Q10994" i="1"/>
  <c r="Q10993" i="1"/>
  <c r="Q10992" i="1"/>
  <c r="Q10991" i="1"/>
  <c r="Q10990" i="1"/>
  <c r="Q10989" i="1"/>
  <c r="Q10988" i="1"/>
  <c r="Q10987" i="1"/>
  <c r="Q10986" i="1"/>
  <c r="Q10985" i="1"/>
  <c r="Q10984" i="1"/>
  <c r="Q10983" i="1"/>
  <c r="Q10982" i="1"/>
  <c r="Q10981" i="1"/>
  <c r="Q10980" i="1"/>
  <c r="Q10979" i="1"/>
  <c r="Q10978" i="1"/>
  <c r="Q10977" i="1"/>
  <c r="Q10976" i="1"/>
  <c r="Q10975" i="1"/>
  <c r="Q10974" i="1"/>
  <c r="Q10973" i="1"/>
  <c r="Q10972" i="1"/>
  <c r="Q10971" i="1"/>
  <c r="Q10970" i="1"/>
  <c r="Q10969" i="1"/>
  <c r="Q10968" i="1"/>
  <c r="Q10967" i="1"/>
  <c r="Q10966" i="1"/>
  <c r="Q10965" i="1"/>
  <c r="Q10964" i="1"/>
  <c r="Q10963" i="1"/>
  <c r="Q10962" i="1"/>
  <c r="Q10961" i="1"/>
  <c r="Q10960" i="1"/>
  <c r="Q10959" i="1"/>
  <c r="Q10958" i="1"/>
  <c r="Q10957" i="1"/>
  <c r="Q10956" i="1"/>
  <c r="Q10955" i="1"/>
  <c r="Q10954" i="1"/>
  <c r="Q10953" i="1"/>
  <c r="Q10952" i="1"/>
  <c r="Q10951" i="1"/>
  <c r="Q10950" i="1"/>
  <c r="Q10949" i="1"/>
  <c r="Q10948" i="1"/>
  <c r="Q10947" i="1"/>
  <c r="Q10946" i="1"/>
  <c r="Q10945" i="1"/>
  <c r="Q10944" i="1"/>
  <c r="Q10943" i="1"/>
  <c r="Q10942" i="1"/>
  <c r="Q10941" i="1"/>
  <c r="Q10940" i="1"/>
  <c r="Q10939" i="1"/>
  <c r="Q10938" i="1"/>
  <c r="Q10937" i="1"/>
  <c r="Q10936" i="1"/>
  <c r="Q10935" i="1"/>
  <c r="Q10934" i="1"/>
  <c r="Q10933" i="1"/>
  <c r="Q10932" i="1"/>
  <c r="Q10931" i="1"/>
  <c r="Q10930" i="1"/>
  <c r="Q10929" i="1"/>
  <c r="Q10928" i="1"/>
  <c r="Q10927" i="1"/>
  <c r="Q10926" i="1"/>
  <c r="Q10925" i="1"/>
  <c r="Q10924" i="1"/>
  <c r="Q10923" i="1"/>
  <c r="Q10922" i="1"/>
  <c r="Q10921" i="1"/>
  <c r="Q10920" i="1"/>
  <c r="Q10919" i="1"/>
  <c r="Q10918" i="1"/>
  <c r="Q10917" i="1"/>
  <c r="Q10916" i="1"/>
  <c r="Q10915" i="1"/>
  <c r="Q10914" i="1"/>
  <c r="Q10913" i="1"/>
  <c r="Q10912" i="1"/>
  <c r="Q10911" i="1"/>
  <c r="Q10910" i="1"/>
  <c r="Q10909" i="1"/>
  <c r="Q10908" i="1"/>
  <c r="Q10907" i="1"/>
  <c r="Q10906" i="1"/>
  <c r="Q10905" i="1"/>
  <c r="Q10904" i="1"/>
  <c r="Q10903" i="1"/>
  <c r="Q10902" i="1"/>
  <c r="Q10901" i="1"/>
  <c r="Q10900" i="1"/>
  <c r="Q10899" i="1"/>
  <c r="Q10898" i="1"/>
  <c r="Q10897" i="1"/>
  <c r="Q10896" i="1"/>
  <c r="Q10895" i="1"/>
  <c r="Q10894" i="1"/>
  <c r="Q10893" i="1"/>
  <c r="Q10892" i="1"/>
  <c r="Q10891" i="1"/>
  <c r="Q10890" i="1"/>
  <c r="Q10889" i="1"/>
  <c r="Q10888" i="1"/>
  <c r="Q10887" i="1"/>
  <c r="Q10886" i="1"/>
  <c r="Q10885" i="1"/>
  <c r="Q10884" i="1"/>
  <c r="Q10883" i="1"/>
  <c r="Q10882" i="1"/>
  <c r="Q10881" i="1"/>
  <c r="Q10880" i="1"/>
  <c r="Q10879" i="1"/>
  <c r="Q10878" i="1"/>
  <c r="Q10877" i="1"/>
  <c r="Q10876" i="1"/>
  <c r="Q10875" i="1"/>
  <c r="Q10874" i="1"/>
  <c r="Q10873" i="1"/>
  <c r="Q10872" i="1"/>
  <c r="Q10871" i="1"/>
  <c r="Q10870" i="1"/>
  <c r="Q10869" i="1"/>
  <c r="Q10868" i="1"/>
  <c r="Q10867" i="1"/>
  <c r="Q10866" i="1"/>
  <c r="Q10865" i="1"/>
  <c r="Q10864" i="1"/>
  <c r="Q10863" i="1"/>
  <c r="Q10862" i="1"/>
  <c r="Q10861" i="1"/>
  <c r="Q10860" i="1"/>
  <c r="Q10859" i="1"/>
  <c r="Q10858" i="1"/>
  <c r="Q10857" i="1"/>
  <c r="Q10856" i="1"/>
  <c r="Q10855" i="1"/>
  <c r="Q10854" i="1"/>
  <c r="Q10853" i="1"/>
  <c r="Q10852" i="1"/>
  <c r="Q10851" i="1"/>
  <c r="Q10850" i="1"/>
  <c r="Q10849" i="1"/>
  <c r="Q10848" i="1"/>
  <c r="Q10847" i="1"/>
  <c r="Q10846" i="1"/>
  <c r="Q10845" i="1"/>
  <c r="Q10844" i="1"/>
  <c r="Q10843" i="1"/>
  <c r="Q10842" i="1"/>
  <c r="Q10841" i="1"/>
  <c r="Q10840" i="1"/>
  <c r="Q10839" i="1"/>
  <c r="Q10838" i="1"/>
  <c r="Q10837" i="1"/>
  <c r="Q10836" i="1"/>
  <c r="Q10835" i="1"/>
  <c r="Q10834" i="1"/>
  <c r="Q10833" i="1"/>
  <c r="Q10832" i="1"/>
  <c r="Q10831" i="1"/>
  <c r="Q10830" i="1"/>
  <c r="Q10829" i="1"/>
  <c r="Q10828" i="1"/>
  <c r="Q10827" i="1"/>
  <c r="Q10826" i="1"/>
  <c r="Q10825" i="1"/>
  <c r="Q10824" i="1"/>
  <c r="Q10823" i="1"/>
  <c r="Q10822" i="1"/>
  <c r="Q10821" i="1"/>
  <c r="Q10820" i="1"/>
  <c r="Q10819" i="1"/>
  <c r="Q10818" i="1"/>
  <c r="Q10817" i="1"/>
  <c r="Q10816" i="1"/>
  <c r="Q10815" i="1"/>
  <c r="Q10814" i="1"/>
  <c r="Q10813" i="1"/>
  <c r="Q10812" i="1"/>
  <c r="Q10811" i="1"/>
  <c r="Q10810" i="1"/>
  <c r="Q10809" i="1"/>
  <c r="Q10808" i="1"/>
  <c r="Q10807" i="1"/>
  <c r="Q10806" i="1"/>
  <c r="Q10805" i="1"/>
  <c r="Q10804" i="1"/>
  <c r="Q10803" i="1"/>
  <c r="Q10802" i="1"/>
  <c r="Q10801" i="1"/>
  <c r="Q10800" i="1"/>
  <c r="Q10799" i="1"/>
  <c r="Q10798" i="1"/>
  <c r="Q10797" i="1"/>
  <c r="Q10796" i="1"/>
  <c r="Q10795" i="1"/>
  <c r="Q10794" i="1"/>
  <c r="Q10793" i="1"/>
  <c r="Q10792" i="1"/>
  <c r="Q10791" i="1"/>
  <c r="Q10790" i="1"/>
  <c r="Q10789" i="1"/>
  <c r="Q10788" i="1"/>
  <c r="Q10787" i="1"/>
  <c r="Q10786" i="1"/>
  <c r="Q10785" i="1"/>
  <c r="Q10784" i="1"/>
  <c r="Q10783" i="1"/>
  <c r="Q10782" i="1"/>
  <c r="Q10781" i="1"/>
  <c r="Q10780" i="1"/>
  <c r="Q10779" i="1"/>
  <c r="Q10778" i="1"/>
  <c r="Q10777" i="1"/>
  <c r="Q10776" i="1"/>
  <c r="Q10775" i="1"/>
  <c r="Q10774" i="1"/>
  <c r="Q10773" i="1"/>
  <c r="Q10772" i="1"/>
  <c r="Q10771" i="1"/>
  <c r="Q10770" i="1"/>
  <c r="Q10769" i="1"/>
  <c r="Q10768" i="1"/>
  <c r="Q10767" i="1"/>
  <c r="Q10766" i="1"/>
  <c r="Q10765" i="1"/>
  <c r="Q10764" i="1"/>
  <c r="Q10763" i="1"/>
  <c r="Q10762" i="1"/>
  <c r="Q10761" i="1"/>
  <c r="Q10760" i="1"/>
  <c r="Q10759" i="1"/>
  <c r="Q10758" i="1"/>
  <c r="Q10757" i="1"/>
  <c r="Q10756" i="1"/>
  <c r="Q10755" i="1"/>
  <c r="Q10754" i="1"/>
  <c r="Q10753" i="1"/>
  <c r="Q10752" i="1"/>
  <c r="Q10751" i="1"/>
  <c r="Q10750" i="1"/>
  <c r="Q10749" i="1"/>
  <c r="Q10748" i="1"/>
  <c r="Q10747" i="1"/>
  <c r="Q10746" i="1"/>
  <c r="Q10745" i="1"/>
  <c r="Q10744" i="1"/>
  <c r="Q10743" i="1"/>
  <c r="Q10742" i="1"/>
  <c r="Q10741" i="1"/>
  <c r="Q10740" i="1"/>
  <c r="Q10739" i="1"/>
  <c r="Q10738" i="1"/>
  <c r="Q10737" i="1"/>
  <c r="Q10736" i="1"/>
  <c r="Q10735" i="1"/>
  <c r="Q10734" i="1"/>
  <c r="Q10733" i="1"/>
  <c r="Q10732" i="1"/>
  <c r="Q10731" i="1"/>
  <c r="Q10730" i="1"/>
  <c r="Q10729" i="1"/>
  <c r="Q10728" i="1"/>
  <c r="Q10727" i="1"/>
  <c r="Q10726" i="1"/>
  <c r="Q10725" i="1"/>
  <c r="Q10724" i="1"/>
  <c r="Q10723" i="1"/>
  <c r="Q10722" i="1"/>
  <c r="Q10721" i="1"/>
  <c r="Q10720" i="1"/>
  <c r="Q10719" i="1"/>
  <c r="Q10718" i="1"/>
  <c r="Q10717" i="1"/>
  <c r="Q10716" i="1"/>
  <c r="Q10715" i="1"/>
  <c r="Q10714" i="1"/>
  <c r="Q10713" i="1"/>
  <c r="Q10712" i="1"/>
  <c r="Q10711" i="1"/>
  <c r="Q10710" i="1"/>
  <c r="Q10709" i="1"/>
  <c r="Q10708" i="1"/>
  <c r="Q10707" i="1"/>
  <c r="Q10706" i="1"/>
  <c r="Q10705" i="1"/>
  <c r="Q10704" i="1"/>
  <c r="Q10703" i="1"/>
  <c r="Q10702" i="1"/>
  <c r="Q10701" i="1"/>
  <c r="Q10700" i="1"/>
  <c r="Q10699" i="1"/>
  <c r="Q10698" i="1"/>
  <c r="Q10697" i="1"/>
  <c r="Q10696" i="1"/>
  <c r="Q10695" i="1"/>
  <c r="Q10694" i="1"/>
  <c r="Q10693" i="1"/>
  <c r="Q10692" i="1"/>
  <c r="Q10691" i="1"/>
  <c r="Q10690" i="1"/>
  <c r="Q10689" i="1"/>
  <c r="Q10688" i="1"/>
  <c r="Q10687" i="1"/>
  <c r="Q10686" i="1"/>
  <c r="Q10685" i="1"/>
  <c r="Q10684" i="1"/>
  <c r="Q10683" i="1"/>
  <c r="Q10682" i="1"/>
  <c r="Q10681" i="1"/>
  <c r="Q10680" i="1"/>
  <c r="Q10679" i="1"/>
  <c r="Q10678" i="1"/>
  <c r="Q10677" i="1"/>
  <c r="Q10676" i="1"/>
  <c r="Q10675" i="1"/>
  <c r="Q10674" i="1"/>
  <c r="Q10673" i="1"/>
  <c r="Q10672" i="1"/>
  <c r="Q10671" i="1"/>
  <c r="Q10670" i="1"/>
  <c r="Q10669" i="1"/>
  <c r="Q10668" i="1"/>
  <c r="Q10667" i="1"/>
  <c r="Q10666" i="1"/>
  <c r="Q10665" i="1"/>
  <c r="Q10664" i="1"/>
  <c r="Q10663" i="1"/>
  <c r="Q10662" i="1"/>
  <c r="Q10661" i="1"/>
  <c r="Q10660" i="1"/>
  <c r="Q10659" i="1"/>
  <c r="Q10658" i="1"/>
  <c r="Q10657" i="1"/>
  <c r="Q10656" i="1"/>
  <c r="Q10655" i="1"/>
  <c r="Q10654" i="1"/>
  <c r="Q10653" i="1"/>
  <c r="Q10652" i="1"/>
  <c r="Q10651" i="1"/>
  <c r="Q10650" i="1"/>
  <c r="Q10649" i="1"/>
  <c r="Q10648" i="1"/>
  <c r="Q10647" i="1"/>
  <c r="Q10646" i="1"/>
  <c r="Q10645" i="1"/>
  <c r="Q10644" i="1"/>
  <c r="Q10643" i="1"/>
  <c r="Q10642" i="1"/>
  <c r="Q10641" i="1"/>
  <c r="Q10640" i="1"/>
  <c r="Q10639" i="1"/>
  <c r="Q10638" i="1"/>
  <c r="Q10637" i="1"/>
  <c r="Q10636" i="1"/>
  <c r="Q10635" i="1"/>
  <c r="Q10634" i="1"/>
  <c r="Q10633" i="1"/>
  <c r="Q10632" i="1"/>
  <c r="Q10631" i="1"/>
  <c r="Q10630" i="1"/>
  <c r="Q10629" i="1"/>
  <c r="Q10628" i="1"/>
  <c r="Q10627" i="1"/>
  <c r="Q10626" i="1"/>
  <c r="Q10625" i="1"/>
  <c r="Q10624" i="1"/>
  <c r="Q10623" i="1"/>
  <c r="Q10622" i="1"/>
  <c r="Q10621" i="1"/>
  <c r="Q10620" i="1"/>
  <c r="Q10619" i="1"/>
  <c r="Q10618" i="1"/>
  <c r="Q10617" i="1"/>
  <c r="Q10616" i="1"/>
  <c r="Q10615" i="1"/>
  <c r="Q10614" i="1"/>
  <c r="Q10613" i="1"/>
  <c r="Q10612" i="1"/>
  <c r="Q10611" i="1"/>
  <c r="Q10610" i="1"/>
  <c r="Q10609" i="1"/>
  <c r="Q10608" i="1"/>
  <c r="Q10607" i="1"/>
  <c r="Q10606" i="1"/>
  <c r="Q10605" i="1"/>
  <c r="Q10604" i="1"/>
  <c r="Q10603" i="1"/>
  <c r="Q10602" i="1"/>
  <c r="Q10601" i="1"/>
  <c r="Q10600" i="1"/>
  <c r="Q10599" i="1"/>
  <c r="Q10598" i="1"/>
  <c r="Q10597" i="1"/>
  <c r="Q10596" i="1"/>
  <c r="Q10595" i="1"/>
  <c r="Q10594" i="1"/>
  <c r="Q10593" i="1"/>
  <c r="Q10592" i="1"/>
  <c r="Q10591" i="1"/>
  <c r="Q10590" i="1"/>
  <c r="Q10589" i="1"/>
  <c r="Q10588" i="1"/>
  <c r="Q10587" i="1"/>
  <c r="Q10586" i="1"/>
  <c r="Q10585" i="1"/>
  <c r="Q10584" i="1"/>
  <c r="Q10583" i="1"/>
  <c r="Q10582" i="1"/>
  <c r="Q10581" i="1"/>
  <c r="Q10580" i="1"/>
  <c r="Q10579" i="1"/>
  <c r="Q10578" i="1"/>
  <c r="Q10577" i="1"/>
  <c r="Q10576" i="1"/>
  <c r="Q10575" i="1"/>
  <c r="Q10574" i="1"/>
  <c r="Q10573" i="1"/>
  <c r="Q10572" i="1"/>
  <c r="Q10571" i="1"/>
  <c r="Q10570" i="1"/>
  <c r="Q10569" i="1"/>
  <c r="Q10568" i="1"/>
  <c r="Q10567" i="1"/>
  <c r="Q10566" i="1"/>
  <c r="Q10565" i="1"/>
  <c r="Q10564" i="1"/>
  <c r="Q10563" i="1"/>
  <c r="Q10562" i="1"/>
  <c r="Q10561" i="1"/>
  <c r="Q10560" i="1"/>
  <c r="Q10559" i="1"/>
  <c r="Q10558" i="1"/>
  <c r="Q10557" i="1"/>
  <c r="Q10556" i="1"/>
  <c r="Q10555" i="1"/>
  <c r="Q10554" i="1"/>
  <c r="Q10553" i="1"/>
  <c r="Q10552" i="1"/>
  <c r="Q10551" i="1"/>
  <c r="Q10550" i="1"/>
  <c r="Q10549" i="1"/>
  <c r="Q10548" i="1"/>
  <c r="Q10547" i="1"/>
  <c r="Q10546" i="1"/>
  <c r="Q10545" i="1"/>
  <c r="Q10544" i="1"/>
  <c r="Q10543" i="1"/>
  <c r="Q10542" i="1"/>
  <c r="Q10541" i="1"/>
  <c r="Q10540" i="1"/>
  <c r="Q10539" i="1"/>
  <c r="Q10538" i="1"/>
  <c r="Q10537" i="1"/>
  <c r="Q10536" i="1"/>
  <c r="Q10535" i="1"/>
  <c r="Q10534" i="1"/>
  <c r="Q10533" i="1"/>
  <c r="Q10532" i="1"/>
  <c r="Q10531" i="1"/>
  <c r="Q10530" i="1"/>
  <c r="Q10529" i="1"/>
  <c r="Q10528" i="1"/>
  <c r="Q10527" i="1"/>
  <c r="Q10526" i="1"/>
  <c r="Q10525" i="1"/>
  <c r="Q10524" i="1"/>
  <c r="Q10523" i="1"/>
  <c r="Q10522" i="1"/>
  <c r="Q10521" i="1"/>
  <c r="Q10520" i="1"/>
  <c r="Q10519" i="1"/>
  <c r="Q10518" i="1"/>
  <c r="Q10517" i="1"/>
  <c r="Q10516" i="1"/>
  <c r="Q10515" i="1"/>
  <c r="Q10514" i="1"/>
  <c r="Q10513" i="1"/>
  <c r="Q10512" i="1"/>
  <c r="Q10511" i="1"/>
  <c r="Q10510" i="1"/>
  <c r="Q10509" i="1"/>
  <c r="Q10508" i="1"/>
  <c r="Q10507" i="1"/>
  <c r="Q10506" i="1"/>
  <c r="Q10505" i="1"/>
  <c r="Q10504" i="1"/>
  <c r="Q10503" i="1"/>
  <c r="Q10502" i="1"/>
  <c r="Q10501" i="1"/>
  <c r="Q10500" i="1"/>
  <c r="Q10499" i="1"/>
  <c r="Q10498" i="1"/>
  <c r="Q10497" i="1"/>
  <c r="Q10496" i="1"/>
  <c r="Q10495" i="1"/>
  <c r="Q10494" i="1"/>
  <c r="Q10493" i="1"/>
  <c r="Q10492" i="1"/>
  <c r="Q10491" i="1"/>
  <c r="Q10490" i="1"/>
  <c r="Q10489" i="1"/>
  <c r="Q10488" i="1"/>
  <c r="Q10487" i="1"/>
  <c r="Q10486" i="1"/>
  <c r="Q10485" i="1"/>
  <c r="Q10484" i="1"/>
  <c r="Q10483" i="1"/>
  <c r="Q10482" i="1"/>
  <c r="Q10481" i="1"/>
  <c r="Q10480" i="1"/>
  <c r="Q10479" i="1"/>
  <c r="Q10478" i="1"/>
  <c r="Q10477" i="1"/>
  <c r="Q10476" i="1"/>
  <c r="Q10475" i="1"/>
  <c r="Q10474" i="1"/>
  <c r="Q10473" i="1"/>
  <c r="Q10472" i="1"/>
  <c r="Q10471" i="1"/>
  <c r="Q10470" i="1"/>
  <c r="Q10469" i="1"/>
  <c r="Q10468" i="1"/>
  <c r="Q10467" i="1"/>
  <c r="Q10466" i="1"/>
  <c r="Q10465" i="1"/>
  <c r="Q10464" i="1"/>
  <c r="Q10463" i="1"/>
  <c r="Q10462" i="1"/>
  <c r="Q10461" i="1"/>
  <c r="Q10460" i="1"/>
  <c r="Q10459" i="1"/>
  <c r="Q10458" i="1"/>
  <c r="Q10457" i="1"/>
  <c r="Q10456" i="1"/>
  <c r="Q10455" i="1"/>
  <c r="Q10454" i="1"/>
  <c r="Q10453" i="1"/>
  <c r="Q10452" i="1"/>
  <c r="Q10451" i="1"/>
  <c r="Q10450" i="1"/>
  <c r="Q10449" i="1"/>
  <c r="Q10448" i="1"/>
  <c r="Q10447" i="1"/>
  <c r="Q10446" i="1"/>
  <c r="Q10445" i="1"/>
  <c r="Q10444" i="1"/>
  <c r="Q10443" i="1"/>
  <c r="Q10442" i="1"/>
  <c r="Q10441" i="1"/>
  <c r="Q10440" i="1"/>
  <c r="Q10439" i="1"/>
  <c r="Q10438" i="1"/>
  <c r="Q10437" i="1"/>
  <c r="Q10436" i="1"/>
  <c r="Q10435" i="1"/>
  <c r="Q10434" i="1"/>
  <c r="Q10433" i="1"/>
  <c r="Q10432" i="1"/>
  <c r="Q10431" i="1"/>
  <c r="Q10430" i="1"/>
  <c r="Q10429" i="1"/>
  <c r="Q10428" i="1"/>
  <c r="Q10427" i="1"/>
  <c r="Q10426" i="1"/>
  <c r="Q10425" i="1"/>
  <c r="Q10424" i="1"/>
  <c r="Q10423" i="1"/>
  <c r="Q10422" i="1"/>
  <c r="Q10421" i="1"/>
  <c r="Q10420" i="1"/>
  <c r="Q10419" i="1"/>
  <c r="Q10418" i="1"/>
  <c r="Q10417" i="1"/>
  <c r="Q10416" i="1"/>
  <c r="Q10415" i="1"/>
  <c r="Q10414" i="1"/>
  <c r="Q10413" i="1"/>
  <c r="Q10412" i="1"/>
  <c r="Q10411" i="1"/>
  <c r="Q10410" i="1"/>
  <c r="Q10409" i="1"/>
  <c r="Q10408" i="1"/>
  <c r="Q10407" i="1"/>
  <c r="Q10406" i="1"/>
  <c r="Q10405" i="1"/>
  <c r="Q10404" i="1"/>
  <c r="Q10403" i="1"/>
  <c r="Q10402" i="1"/>
  <c r="Q10401" i="1"/>
  <c r="Q10400" i="1"/>
  <c r="Q10399" i="1"/>
  <c r="Q10398" i="1"/>
  <c r="Q10397" i="1"/>
  <c r="Q10396" i="1"/>
  <c r="Q10395" i="1"/>
  <c r="Q10394" i="1"/>
  <c r="Q10393" i="1"/>
  <c r="Q10392" i="1"/>
  <c r="Q10391" i="1"/>
  <c r="Q10390" i="1"/>
  <c r="Q10389" i="1"/>
  <c r="Q10388" i="1"/>
  <c r="Q10387" i="1"/>
  <c r="Q10386" i="1"/>
  <c r="Q10385" i="1"/>
  <c r="Q10384" i="1"/>
  <c r="Q10383" i="1"/>
  <c r="Q10382" i="1"/>
  <c r="Q10381" i="1"/>
  <c r="Q10380" i="1"/>
  <c r="Q10379" i="1"/>
  <c r="Q10378" i="1"/>
  <c r="Q10377" i="1"/>
  <c r="Q10376" i="1"/>
  <c r="Q10375" i="1"/>
  <c r="Q10374" i="1"/>
  <c r="Q10373" i="1"/>
  <c r="Q10372" i="1"/>
  <c r="Q10371" i="1"/>
  <c r="Q10370" i="1"/>
  <c r="Q10369" i="1"/>
  <c r="Q10368" i="1"/>
  <c r="Q10367" i="1"/>
  <c r="Q10366" i="1"/>
  <c r="Q10365" i="1"/>
  <c r="Q10364" i="1"/>
  <c r="Q10363" i="1"/>
  <c r="Q10362" i="1"/>
  <c r="Q10361" i="1"/>
  <c r="Q10360" i="1"/>
  <c r="Q10359" i="1"/>
  <c r="Q10358" i="1"/>
  <c r="Q10357" i="1"/>
  <c r="Q10356" i="1"/>
  <c r="Q10355" i="1"/>
  <c r="Q10354" i="1"/>
  <c r="Q10353" i="1"/>
  <c r="Q10352" i="1"/>
  <c r="Q10351" i="1"/>
  <c r="Q10350" i="1"/>
  <c r="Q10349" i="1"/>
  <c r="Q10348" i="1"/>
  <c r="Q10347" i="1"/>
  <c r="Q10346" i="1"/>
  <c r="Q10345" i="1"/>
  <c r="Q10344" i="1"/>
  <c r="Q10343" i="1"/>
  <c r="Q10342" i="1"/>
  <c r="Q10341" i="1"/>
  <c r="Q10340" i="1"/>
  <c r="Q10339" i="1"/>
  <c r="Q10338" i="1"/>
  <c r="Q10337" i="1"/>
  <c r="Q10336" i="1"/>
  <c r="Q10335" i="1"/>
  <c r="Q10334" i="1"/>
  <c r="Q10333" i="1"/>
  <c r="Q10332" i="1"/>
  <c r="Q10331" i="1"/>
  <c r="Q10330" i="1"/>
  <c r="Q10329" i="1"/>
  <c r="Q10328" i="1"/>
  <c r="Q10327" i="1"/>
  <c r="Q10326" i="1"/>
  <c r="Q10325" i="1"/>
  <c r="Q10324" i="1"/>
  <c r="Q10323" i="1"/>
  <c r="Q10322" i="1"/>
  <c r="Q10321" i="1"/>
  <c r="Q10320" i="1"/>
  <c r="Q10319" i="1"/>
  <c r="Q10318" i="1"/>
  <c r="Q10317" i="1"/>
  <c r="Q10316" i="1"/>
  <c r="Q10315" i="1"/>
  <c r="Q10314" i="1"/>
  <c r="Q10313" i="1"/>
  <c r="Q10312" i="1"/>
  <c r="Q10311" i="1"/>
  <c r="Q10310" i="1"/>
  <c r="Q10309" i="1"/>
  <c r="Q10308" i="1"/>
  <c r="Q10307" i="1"/>
  <c r="Q10306" i="1"/>
  <c r="Q10305" i="1"/>
  <c r="Q10304" i="1"/>
  <c r="Q10303" i="1"/>
  <c r="Q10302" i="1"/>
  <c r="Q10301" i="1"/>
  <c r="Q10300" i="1"/>
  <c r="Q10299" i="1"/>
  <c r="Q10298" i="1"/>
  <c r="Q10297" i="1"/>
  <c r="Q10296" i="1"/>
  <c r="Q10295" i="1"/>
  <c r="Q10294" i="1"/>
  <c r="Q10293" i="1"/>
  <c r="Q10292" i="1"/>
  <c r="Q10291" i="1"/>
  <c r="Q10290" i="1"/>
  <c r="Q10289" i="1"/>
  <c r="Q10288" i="1"/>
  <c r="Q10287" i="1"/>
  <c r="Q10286" i="1"/>
  <c r="Q10285" i="1"/>
  <c r="Q10284" i="1"/>
  <c r="Q10283" i="1"/>
  <c r="Q10282" i="1"/>
  <c r="Q10281" i="1"/>
  <c r="Q10280" i="1"/>
  <c r="Q10279" i="1"/>
  <c r="Q10278" i="1"/>
  <c r="Q10277" i="1"/>
  <c r="Q10276" i="1"/>
  <c r="Q10275" i="1"/>
  <c r="Q10274" i="1"/>
  <c r="Q10273" i="1"/>
  <c r="Q10272" i="1"/>
  <c r="Q10271" i="1"/>
  <c r="Q10270" i="1"/>
  <c r="Q10269" i="1"/>
  <c r="Q10268" i="1"/>
  <c r="Q10267" i="1"/>
  <c r="Q10266" i="1"/>
  <c r="Q10265" i="1"/>
  <c r="Q10264" i="1"/>
  <c r="Q10263" i="1"/>
  <c r="Q10262" i="1"/>
  <c r="Q10261" i="1"/>
  <c r="Q10260" i="1"/>
  <c r="Q10259" i="1"/>
  <c r="Q10258" i="1"/>
  <c r="Q10257" i="1"/>
  <c r="Q10256" i="1"/>
  <c r="Q10255" i="1"/>
  <c r="Q10254" i="1"/>
  <c r="Q10253" i="1"/>
  <c r="Q10252" i="1"/>
  <c r="Q10251" i="1"/>
  <c r="Q10250" i="1"/>
  <c r="Q10249" i="1"/>
  <c r="Q10248" i="1"/>
  <c r="Q10247" i="1"/>
  <c r="Q10246" i="1"/>
  <c r="Q10245" i="1"/>
  <c r="Q10244" i="1"/>
  <c r="Q10243" i="1"/>
  <c r="Q10242" i="1"/>
  <c r="Q10241" i="1"/>
  <c r="Q10240" i="1"/>
  <c r="Q10239" i="1"/>
  <c r="Q10238" i="1"/>
  <c r="Q10237" i="1"/>
  <c r="Q10236" i="1"/>
  <c r="Q10235" i="1"/>
  <c r="Q10234" i="1"/>
  <c r="Q10233" i="1"/>
  <c r="Q10232" i="1"/>
  <c r="Q10231" i="1"/>
  <c r="Q10230" i="1"/>
  <c r="Q10229" i="1"/>
  <c r="Q10228" i="1"/>
  <c r="Q10227" i="1"/>
  <c r="Q10226" i="1"/>
  <c r="Q10225" i="1"/>
  <c r="Q10224" i="1"/>
  <c r="Q10223" i="1"/>
  <c r="Q10222" i="1"/>
  <c r="Q10221" i="1"/>
  <c r="Q10220" i="1"/>
  <c r="Q10219" i="1"/>
  <c r="Q10218" i="1"/>
  <c r="Q10217" i="1"/>
  <c r="Q10216" i="1"/>
  <c r="Q10215" i="1"/>
  <c r="Q10214" i="1"/>
  <c r="Q10213" i="1"/>
  <c r="Q10212" i="1"/>
  <c r="Q10211" i="1"/>
  <c r="Q10210" i="1"/>
  <c r="Q10209" i="1"/>
  <c r="Q10208" i="1"/>
  <c r="Q10207" i="1"/>
  <c r="Q10206" i="1"/>
  <c r="Q10205" i="1"/>
  <c r="Q10204" i="1"/>
  <c r="Q10203" i="1"/>
  <c r="Q10202" i="1"/>
  <c r="Q10201" i="1"/>
  <c r="Q10200" i="1"/>
  <c r="Q10199" i="1"/>
  <c r="Q10198" i="1"/>
  <c r="Q10197" i="1"/>
  <c r="Q10196" i="1"/>
  <c r="Q10195" i="1"/>
  <c r="Q10194" i="1"/>
  <c r="Q10193" i="1"/>
  <c r="Q10192" i="1"/>
  <c r="Q10191" i="1"/>
  <c r="Q10190" i="1"/>
  <c r="Q10189" i="1"/>
  <c r="Q10188" i="1"/>
  <c r="Q10187" i="1"/>
  <c r="Q10186" i="1"/>
  <c r="Q10185" i="1"/>
  <c r="Q10184" i="1"/>
  <c r="Q10183" i="1"/>
  <c r="Q10182" i="1"/>
  <c r="Q10181" i="1"/>
  <c r="Q10180" i="1"/>
  <c r="Q10179" i="1"/>
  <c r="Q10178" i="1"/>
  <c r="Q10177" i="1"/>
  <c r="Q10176" i="1"/>
  <c r="Q10175" i="1"/>
  <c r="Q10174" i="1"/>
  <c r="Q10173" i="1"/>
  <c r="Q10172" i="1"/>
  <c r="Q10171" i="1"/>
  <c r="Q10170" i="1"/>
  <c r="Q10169" i="1"/>
  <c r="Q10168" i="1"/>
  <c r="Q10167" i="1"/>
  <c r="Q10166" i="1"/>
  <c r="Q10165" i="1"/>
  <c r="Q10164" i="1"/>
  <c r="Q10163" i="1"/>
  <c r="Q10162" i="1"/>
  <c r="Q10161" i="1"/>
  <c r="Q10160" i="1"/>
  <c r="Q10159" i="1"/>
  <c r="Q10158" i="1"/>
  <c r="Q10157" i="1"/>
  <c r="Q10156" i="1"/>
  <c r="Q10155" i="1"/>
  <c r="Q10154" i="1"/>
  <c r="Q10153" i="1"/>
  <c r="Q10152" i="1"/>
  <c r="Q10151" i="1"/>
  <c r="Q10150" i="1"/>
  <c r="Q10149" i="1"/>
  <c r="Q10148" i="1"/>
  <c r="Q10147" i="1"/>
  <c r="Q10146" i="1"/>
  <c r="Q10145" i="1"/>
  <c r="Q10144" i="1"/>
  <c r="Q10143" i="1"/>
  <c r="Q10142" i="1"/>
  <c r="Q10141" i="1"/>
  <c r="Q10140" i="1"/>
  <c r="Q10139" i="1"/>
  <c r="Q10138" i="1"/>
  <c r="Q10137" i="1"/>
  <c r="Q10136" i="1"/>
  <c r="Q10135" i="1"/>
  <c r="Q10134" i="1"/>
  <c r="Q10133" i="1"/>
  <c r="Q10132" i="1"/>
  <c r="Q10131" i="1"/>
  <c r="Q10130" i="1"/>
  <c r="Q10129" i="1"/>
  <c r="Q10128" i="1"/>
  <c r="Q10127" i="1"/>
  <c r="Q10126" i="1"/>
  <c r="Q10125" i="1"/>
  <c r="Q10124" i="1"/>
  <c r="Q10123" i="1"/>
  <c r="Q10122" i="1"/>
  <c r="Q10121" i="1"/>
  <c r="Q10120" i="1"/>
  <c r="Q10119" i="1"/>
  <c r="Q10118" i="1"/>
  <c r="Q10117" i="1"/>
  <c r="Q10116" i="1"/>
  <c r="Q10115" i="1"/>
  <c r="Q10114" i="1"/>
  <c r="Q10113" i="1"/>
  <c r="Q10112" i="1"/>
  <c r="Q10111" i="1"/>
  <c r="Q10110" i="1"/>
  <c r="Q10109" i="1"/>
  <c r="Q10108" i="1"/>
  <c r="Q10107" i="1"/>
  <c r="Q10106" i="1"/>
  <c r="Q10105" i="1"/>
  <c r="Q10104" i="1"/>
  <c r="Q10103" i="1"/>
  <c r="Q10102" i="1"/>
  <c r="Q10101" i="1"/>
  <c r="Q10100" i="1"/>
  <c r="Q10099" i="1"/>
  <c r="Q10098" i="1"/>
  <c r="Q10097" i="1"/>
  <c r="Q10096" i="1"/>
  <c r="Q10095" i="1"/>
  <c r="Q10094" i="1"/>
  <c r="Q10093" i="1"/>
  <c r="Q10092" i="1"/>
  <c r="Q10091" i="1"/>
  <c r="Q10090" i="1"/>
  <c r="Q10089" i="1"/>
  <c r="Q10088" i="1"/>
  <c r="Q10087" i="1"/>
  <c r="Q10086" i="1"/>
  <c r="Q10085" i="1"/>
  <c r="Q10084" i="1"/>
  <c r="Q10083" i="1"/>
  <c r="Q10082" i="1"/>
  <c r="Q10081" i="1"/>
  <c r="Q10080" i="1"/>
  <c r="Q10079" i="1"/>
  <c r="Q10078" i="1"/>
  <c r="Q10077" i="1"/>
  <c r="Q10076" i="1"/>
  <c r="Q10075" i="1"/>
  <c r="Q10074" i="1"/>
  <c r="Q10073" i="1"/>
  <c r="Q10072" i="1"/>
  <c r="Q10071" i="1"/>
  <c r="Q10070" i="1"/>
  <c r="Q10069" i="1"/>
  <c r="Q10068" i="1"/>
  <c r="Q10067" i="1"/>
  <c r="Q10066" i="1"/>
  <c r="Q10065" i="1"/>
  <c r="Q10064" i="1"/>
  <c r="Q10063" i="1"/>
  <c r="Q10062" i="1"/>
  <c r="Q10061" i="1"/>
  <c r="Q10060" i="1"/>
  <c r="Q10059" i="1"/>
  <c r="Q10058" i="1"/>
  <c r="Q10057" i="1"/>
  <c r="Q10056" i="1"/>
  <c r="Q10055" i="1"/>
  <c r="Q10054" i="1"/>
  <c r="Q10053" i="1"/>
  <c r="Q10052" i="1"/>
  <c r="Q10051" i="1"/>
  <c r="Q10050" i="1"/>
  <c r="Q10049" i="1"/>
  <c r="Q10048" i="1"/>
  <c r="Q10047" i="1"/>
  <c r="Q10046" i="1"/>
  <c r="Q10045" i="1"/>
  <c r="Q10044" i="1"/>
  <c r="Q10043" i="1"/>
  <c r="Q10042" i="1"/>
  <c r="Q10041" i="1"/>
  <c r="Q10040" i="1"/>
  <c r="Q10039" i="1"/>
  <c r="Q10038" i="1"/>
  <c r="Q10037" i="1"/>
  <c r="Q10036" i="1"/>
  <c r="Q10035" i="1"/>
  <c r="Q10034" i="1"/>
  <c r="Q10033" i="1"/>
  <c r="Q10032" i="1"/>
  <c r="Q10031" i="1"/>
  <c r="Q10030" i="1"/>
  <c r="Q10029" i="1"/>
  <c r="Q10028" i="1"/>
  <c r="Q10027" i="1"/>
  <c r="Q10026" i="1"/>
  <c r="Q10025" i="1"/>
  <c r="Q10024" i="1"/>
  <c r="Q10023" i="1"/>
  <c r="Q10022" i="1"/>
  <c r="Q10021" i="1"/>
  <c r="Q10020" i="1"/>
  <c r="Q10019" i="1"/>
  <c r="Q10018" i="1"/>
  <c r="Q10017" i="1"/>
  <c r="Q10016" i="1"/>
  <c r="Q10015" i="1"/>
  <c r="Q10014" i="1"/>
  <c r="Q10013" i="1"/>
  <c r="Q10012" i="1"/>
  <c r="Q10011" i="1"/>
  <c r="Q10010" i="1"/>
  <c r="Q10009" i="1"/>
  <c r="Q10008" i="1"/>
  <c r="Q10007" i="1"/>
  <c r="Q10006" i="1"/>
  <c r="Q10005" i="1"/>
  <c r="Q10004" i="1"/>
  <c r="Q10003" i="1"/>
  <c r="Q10002" i="1"/>
  <c r="Q10001" i="1"/>
  <c r="Q10000" i="1"/>
  <c r="Q9999" i="1"/>
  <c r="Q9998" i="1"/>
  <c r="Q9997" i="1"/>
  <c r="Q9996" i="1"/>
  <c r="Q9995" i="1"/>
  <c r="Q9994" i="1"/>
  <c r="Q9993" i="1"/>
  <c r="Q9992" i="1"/>
  <c r="Q9991" i="1"/>
  <c r="Q9990" i="1"/>
  <c r="Q9989" i="1"/>
  <c r="Q9988" i="1"/>
  <c r="Q9987" i="1"/>
  <c r="Q9986" i="1"/>
  <c r="Q9985" i="1"/>
  <c r="Q9984" i="1"/>
  <c r="Q9983" i="1"/>
  <c r="Q9982" i="1"/>
  <c r="Q9981" i="1"/>
  <c r="Q9980" i="1"/>
  <c r="Q9979" i="1"/>
  <c r="Q9978" i="1"/>
  <c r="Q9977" i="1"/>
  <c r="Q9976" i="1"/>
  <c r="Q9975" i="1"/>
  <c r="Q9974" i="1"/>
  <c r="Q9973" i="1"/>
  <c r="Q9972" i="1"/>
  <c r="Q9971" i="1"/>
  <c r="Q9970" i="1"/>
  <c r="Q9969" i="1"/>
  <c r="Q9968" i="1"/>
  <c r="Q9967" i="1"/>
  <c r="Q9966" i="1"/>
  <c r="Q9965" i="1"/>
  <c r="Q9964" i="1"/>
  <c r="Q9963" i="1"/>
  <c r="Q9962" i="1"/>
  <c r="Q9961" i="1"/>
  <c r="Q9960" i="1"/>
  <c r="Q9959" i="1"/>
  <c r="Q9958" i="1"/>
  <c r="Q9957" i="1"/>
  <c r="Q9956" i="1"/>
  <c r="Q9955" i="1"/>
  <c r="Q9954" i="1"/>
  <c r="Q9953" i="1"/>
  <c r="Q9952" i="1"/>
  <c r="Q9951" i="1"/>
  <c r="Q9950" i="1"/>
  <c r="Q9949" i="1"/>
  <c r="Q9948" i="1"/>
  <c r="Q9947" i="1"/>
  <c r="Q9946" i="1"/>
  <c r="Q9945" i="1"/>
  <c r="Q9944" i="1"/>
  <c r="Q9943" i="1"/>
  <c r="Q9942" i="1"/>
  <c r="Q9941" i="1"/>
  <c r="Q9940" i="1"/>
  <c r="Q9939" i="1"/>
  <c r="Q9938" i="1"/>
  <c r="Q9937" i="1"/>
  <c r="Q9936" i="1"/>
  <c r="Q9935" i="1"/>
  <c r="Q9934" i="1"/>
  <c r="Q9933" i="1"/>
  <c r="Q9932" i="1"/>
  <c r="Q9931" i="1"/>
  <c r="Q9930" i="1"/>
  <c r="Q9929" i="1"/>
  <c r="Q9928" i="1"/>
  <c r="Q9927" i="1"/>
  <c r="Q9926" i="1"/>
  <c r="Q9925" i="1"/>
  <c r="Q9924" i="1"/>
  <c r="Q9923" i="1"/>
  <c r="Q9922" i="1"/>
  <c r="Q9921" i="1"/>
  <c r="Q9920" i="1"/>
  <c r="Q9919" i="1"/>
  <c r="Q9918" i="1"/>
  <c r="Q9917" i="1"/>
  <c r="Q9916" i="1"/>
  <c r="Q9915" i="1"/>
  <c r="Q9914" i="1"/>
  <c r="Q9913" i="1"/>
  <c r="Q9912" i="1"/>
  <c r="Q9911" i="1"/>
  <c r="Q9910" i="1"/>
  <c r="Q9909" i="1"/>
  <c r="Q9908" i="1"/>
  <c r="Q9907" i="1"/>
  <c r="Q9906" i="1"/>
  <c r="Q9905" i="1"/>
  <c r="Q9904" i="1"/>
  <c r="Q9903" i="1"/>
  <c r="Q9902" i="1"/>
  <c r="Q9901" i="1"/>
  <c r="Q9900" i="1"/>
  <c r="Q9899" i="1"/>
  <c r="Q9898" i="1"/>
  <c r="Q9897" i="1"/>
  <c r="Q9896" i="1"/>
  <c r="Q9895" i="1"/>
  <c r="Q9894" i="1"/>
  <c r="Q9893" i="1"/>
  <c r="Q9892" i="1"/>
  <c r="Q9891" i="1"/>
  <c r="Q9890" i="1"/>
  <c r="Q9889" i="1"/>
  <c r="Q9888" i="1"/>
  <c r="Q9887" i="1"/>
  <c r="Q9886" i="1"/>
  <c r="Q9885" i="1"/>
  <c r="Q9884" i="1"/>
  <c r="Q9883" i="1"/>
  <c r="Q9882" i="1"/>
  <c r="Q9881" i="1"/>
  <c r="Q9880" i="1"/>
  <c r="Q9879" i="1"/>
  <c r="Q9878" i="1"/>
  <c r="Q9877" i="1"/>
  <c r="Q9876" i="1"/>
  <c r="Q9875" i="1"/>
  <c r="Q9874" i="1"/>
  <c r="Q9873" i="1"/>
  <c r="Q9872" i="1"/>
  <c r="Q9871" i="1"/>
  <c r="Q9870" i="1"/>
  <c r="Q9869" i="1"/>
  <c r="Q9868" i="1"/>
  <c r="Q9867" i="1"/>
  <c r="Q9866" i="1"/>
  <c r="Q9865" i="1"/>
  <c r="Q9864" i="1"/>
  <c r="Q9863" i="1"/>
  <c r="Q9862" i="1"/>
  <c r="Q9861" i="1"/>
  <c r="Q9860" i="1"/>
  <c r="Q9859" i="1"/>
  <c r="Q9858" i="1"/>
  <c r="Q9857" i="1"/>
  <c r="Q9856" i="1"/>
  <c r="Q9855" i="1"/>
  <c r="Q9854" i="1"/>
  <c r="Q9853" i="1"/>
  <c r="Q9852" i="1"/>
  <c r="Q9851" i="1"/>
  <c r="Q9850" i="1"/>
  <c r="Q9849" i="1"/>
  <c r="Q9848" i="1"/>
  <c r="Q9847" i="1"/>
  <c r="Q9846" i="1"/>
  <c r="Q9845" i="1"/>
  <c r="Q9844" i="1"/>
  <c r="Q9843" i="1"/>
  <c r="Q9842" i="1"/>
  <c r="Q9841" i="1"/>
  <c r="Q9840" i="1"/>
  <c r="Q9839" i="1"/>
  <c r="Q9838" i="1"/>
  <c r="Q9837" i="1"/>
  <c r="Q9836" i="1"/>
  <c r="Q9835" i="1"/>
  <c r="Q9834" i="1"/>
  <c r="Q9833" i="1"/>
  <c r="Q9832" i="1"/>
  <c r="Q9831" i="1"/>
  <c r="Q9830" i="1"/>
  <c r="Q9829" i="1"/>
  <c r="Q9828" i="1"/>
  <c r="Q9827" i="1"/>
  <c r="Q9826" i="1"/>
  <c r="Q9825" i="1"/>
  <c r="Q9824" i="1"/>
  <c r="Q9823" i="1"/>
  <c r="Q9822" i="1"/>
  <c r="Q9821" i="1"/>
  <c r="Q9820" i="1"/>
  <c r="Q9819" i="1"/>
  <c r="Q9818" i="1"/>
  <c r="Q9817" i="1"/>
  <c r="Q9816" i="1"/>
  <c r="Q9815" i="1"/>
  <c r="Q9814" i="1"/>
  <c r="Q9813" i="1"/>
  <c r="Q9812" i="1"/>
  <c r="Q9811" i="1"/>
  <c r="Q9810" i="1"/>
  <c r="Q9809" i="1"/>
  <c r="Q9808" i="1"/>
  <c r="Q9807" i="1"/>
  <c r="Q9806" i="1"/>
  <c r="Q9805" i="1"/>
  <c r="Q9804" i="1"/>
  <c r="Q9803" i="1"/>
  <c r="Q9802" i="1"/>
  <c r="Q9801" i="1"/>
  <c r="Q9800" i="1"/>
  <c r="Q9799" i="1"/>
  <c r="Q9798" i="1"/>
  <c r="Q9797" i="1"/>
  <c r="Q9796" i="1"/>
  <c r="Q9795" i="1"/>
  <c r="Q9794" i="1"/>
  <c r="Q9793" i="1"/>
  <c r="Q9792" i="1"/>
  <c r="Q9791" i="1"/>
  <c r="Q9790" i="1"/>
  <c r="Q9789" i="1"/>
  <c r="Q9788" i="1"/>
  <c r="Q9787" i="1"/>
  <c r="Q9786" i="1"/>
  <c r="Q9785" i="1"/>
  <c r="Q9784" i="1"/>
  <c r="Q9783" i="1"/>
  <c r="Q9782" i="1"/>
  <c r="Q9781" i="1"/>
  <c r="Q9780" i="1"/>
  <c r="Q9779" i="1"/>
  <c r="Q9778" i="1"/>
  <c r="Q9777" i="1"/>
  <c r="Q9776" i="1"/>
  <c r="Q9775" i="1"/>
  <c r="Q9774" i="1"/>
  <c r="Q9773" i="1"/>
  <c r="Q9772" i="1"/>
  <c r="Q9771" i="1"/>
  <c r="Q9770" i="1"/>
  <c r="Q9769" i="1"/>
  <c r="Q9768" i="1"/>
  <c r="Q9767" i="1"/>
  <c r="Q9766" i="1"/>
  <c r="Q9765" i="1"/>
  <c r="Q9764" i="1"/>
  <c r="Q9763" i="1"/>
  <c r="Q9762" i="1"/>
  <c r="Q9761" i="1"/>
  <c r="Q9760" i="1"/>
  <c r="Q9759" i="1"/>
  <c r="Q9758" i="1"/>
  <c r="Q9757" i="1"/>
  <c r="Q9756" i="1"/>
  <c r="Q9755" i="1"/>
  <c r="Q9754" i="1"/>
  <c r="Q9753" i="1"/>
  <c r="Q9752" i="1"/>
  <c r="Q9751" i="1"/>
  <c r="Q9750" i="1"/>
  <c r="Q9749" i="1"/>
  <c r="Q9748" i="1"/>
  <c r="Q9747" i="1"/>
  <c r="Q9746" i="1"/>
  <c r="Q9745" i="1"/>
  <c r="Q9744" i="1"/>
  <c r="Q9743" i="1"/>
  <c r="Q9742" i="1"/>
  <c r="Q9741" i="1"/>
  <c r="Q9740" i="1"/>
  <c r="Q9739" i="1"/>
  <c r="Q9738" i="1"/>
  <c r="Q9737" i="1"/>
  <c r="Q9736" i="1"/>
  <c r="Q9735" i="1"/>
  <c r="Q9734" i="1"/>
  <c r="Q9733" i="1"/>
  <c r="Q9732" i="1"/>
  <c r="Q9731" i="1"/>
  <c r="Q9730" i="1"/>
  <c r="Q9729" i="1"/>
  <c r="Q9728" i="1"/>
  <c r="Q9727" i="1"/>
  <c r="Q9726" i="1"/>
  <c r="Q9725" i="1"/>
  <c r="Q9724" i="1"/>
  <c r="Q9723" i="1"/>
  <c r="Q9722" i="1"/>
  <c r="Q9721" i="1"/>
  <c r="Q9720" i="1"/>
  <c r="Q9719" i="1"/>
  <c r="Q9718" i="1"/>
  <c r="Q9717" i="1"/>
  <c r="Q9716" i="1"/>
  <c r="Q9715" i="1"/>
  <c r="Q9714" i="1"/>
  <c r="Q9713" i="1"/>
  <c r="Q9712" i="1"/>
  <c r="Q9711" i="1"/>
  <c r="Q9710" i="1"/>
  <c r="Q9709" i="1"/>
  <c r="Q9708" i="1"/>
  <c r="Q9707" i="1"/>
  <c r="Q9706" i="1"/>
  <c r="Q9705" i="1"/>
  <c r="Q9704" i="1"/>
  <c r="Q9703" i="1"/>
  <c r="Q9702" i="1"/>
  <c r="Q9701" i="1"/>
  <c r="Q9700" i="1"/>
  <c r="Q9699" i="1"/>
  <c r="Q9698" i="1"/>
  <c r="Q9697" i="1"/>
  <c r="Q9696" i="1"/>
  <c r="Q9695" i="1"/>
  <c r="Q9694" i="1"/>
  <c r="Q9693" i="1"/>
  <c r="Q9692" i="1"/>
  <c r="Q9691" i="1"/>
  <c r="Q9690" i="1"/>
  <c r="Q9689" i="1"/>
  <c r="Q9688" i="1"/>
  <c r="Q9687" i="1"/>
  <c r="Q9686" i="1"/>
  <c r="Q9685" i="1"/>
  <c r="Q9684" i="1"/>
  <c r="Q9683" i="1"/>
  <c r="Q9682" i="1"/>
  <c r="Q9681" i="1"/>
  <c r="Q9680" i="1"/>
  <c r="Q9679" i="1"/>
  <c r="Q9678" i="1"/>
  <c r="Q9677" i="1"/>
  <c r="Q9676" i="1"/>
  <c r="Q9675" i="1"/>
  <c r="Q9674" i="1"/>
  <c r="Q9673" i="1"/>
  <c r="Q9672" i="1"/>
  <c r="Q9671" i="1"/>
  <c r="Q9670" i="1"/>
  <c r="Q9669" i="1"/>
  <c r="Q9668" i="1"/>
  <c r="Q9667" i="1"/>
  <c r="Q9666" i="1"/>
  <c r="Q9665" i="1"/>
  <c r="Q9664" i="1"/>
  <c r="Q9663" i="1"/>
  <c r="Q9662" i="1"/>
  <c r="Q9661" i="1"/>
  <c r="Q9660" i="1"/>
  <c r="Q9659" i="1"/>
  <c r="Q9658" i="1"/>
  <c r="Q9657" i="1"/>
  <c r="Q9656" i="1"/>
  <c r="Q9655" i="1"/>
  <c r="Q9654" i="1"/>
  <c r="Q9653" i="1"/>
  <c r="Q9652" i="1"/>
  <c r="Q9651" i="1"/>
  <c r="Q9650" i="1"/>
  <c r="Q9649" i="1"/>
  <c r="Q9648" i="1"/>
  <c r="Q9647" i="1"/>
  <c r="Q9646" i="1"/>
  <c r="Q9645" i="1"/>
  <c r="Q9644" i="1"/>
  <c r="Q9643" i="1"/>
  <c r="Q9642" i="1"/>
  <c r="Q9641" i="1"/>
  <c r="Q9640" i="1"/>
  <c r="Q9639" i="1"/>
  <c r="Q9638" i="1"/>
  <c r="Q9637" i="1"/>
  <c r="Q9636" i="1"/>
  <c r="Q9635" i="1"/>
  <c r="Q9634" i="1"/>
  <c r="Q9633" i="1"/>
  <c r="Q9632" i="1"/>
  <c r="Q9631" i="1"/>
  <c r="Q9630" i="1"/>
  <c r="Q9629" i="1"/>
  <c r="Q9628" i="1"/>
  <c r="Q9627" i="1"/>
  <c r="Q9626" i="1"/>
  <c r="Q9625" i="1"/>
  <c r="Q9624" i="1"/>
  <c r="Q9623" i="1"/>
  <c r="Q9622" i="1"/>
  <c r="Q9621" i="1"/>
  <c r="Q9620" i="1"/>
  <c r="Q9619" i="1"/>
  <c r="Q9618" i="1"/>
  <c r="Q9617" i="1"/>
  <c r="Q9616" i="1"/>
  <c r="Q9615" i="1"/>
  <c r="Q9614" i="1"/>
  <c r="Q9613" i="1"/>
  <c r="Q9612" i="1"/>
  <c r="Q9611" i="1"/>
  <c r="Q9610" i="1"/>
  <c r="Q9609" i="1"/>
  <c r="Q9608" i="1"/>
  <c r="Q9607" i="1"/>
  <c r="Q9606" i="1"/>
  <c r="Q9605" i="1"/>
  <c r="Q9604" i="1"/>
  <c r="Q9603" i="1"/>
  <c r="Q9602" i="1"/>
  <c r="Q9601" i="1"/>
  <c r="Q9600" i="1"/>
  <c r="Q9599" i="1"/>
  <c r="Q9598" i="1"/>
  <c r="Q9597" i="1"/>
  <c r="Q9596" i="1"/>
  <c r="Q9595" i="1"/>
  <c r="Q9594" i="1"/>
  <c r="Q9593" i="1"/>
  <c r="Q9592" i="1"/>
  <c r="Q9591" i="1"/>
  <c r="Q9590" i="1"/>
  <c r="Q9589" i="1"/>
  <c r="Q9588" i="1"/>
  <c r="Q9587" i="1"/>
  <c r="Q9586" i="1"/>
  <c r="Q9585" i="1"/>
  <c r="Q9584" i="1"/>
  <c r="Q9583" i="1"/>
  <c r="Q9582" i="1"/>
  <c r="Q9581" i="1"/>
  <c r="Q9580" i="1"/>
  <c r="Q9579" i="1"/>
  <c r="Q9578" i="1"/>
  <c r="Q9577" i="1"/>
  <c r="Q9576" i="1"/>
  <c r="Q9575" i="1"/>
  <c r="Q9574" i="1"/>
  <c r="Q9573" i="1"/>
  <c r="Q9572" i="1"/>
  <c r="Q9571" i="1"/>
  <c r="Q9570" i="1"/>
  <c r="Q9569" i="1"/>
  <c r="Q9568" i="1"/>
  <c r="Q9567" i="1"/>
  <c r="Q9566" i="1"/>
  <c r="Q9565" i="1"/>
  <c r="Q9564" i="1"/>
  <c r="Q9563" i="1"/>
  <c r="Q9562" i="1"/>
  <c r="Q9561" i="1"/>
  <c r="Q9560" i="1"/>
  <c r="Q9559" i="1"/>
  <c r="Q9558" i="1"/>
  <c r="Q9557" i="1"/>
  <c r="Q9556" i="1"/>
  <c r="Q9555" i="1"/>
  <c r="Q9554" i="1"/>
  <c r="Q9553" i="1"/>
  <c r="Q9552" i="1"/>
  <c r="Q9551" i="1"/>
  <c r="Q9550" i="1"/>
  <c r="Q9549" i="1"/>
  <c r="Q9548" i="1"/>
  <c r="Q9547" i="1"/>
  <c r="Q9546" i="1"/>
  <c r="Q9545" i="1"/>
  <c r="Q9544" i="1"/>
  <c r="Q9543" i="1"/>
  <c r="Q9542" i="1"/>
  <c r="Q9541" i="1"/>
  <c r="Q9540" i="1"/>
  <c r="Q9539" i="1"/>
  <c r="Q9538" i="1"/>
  <c r="Q9537" i="1"/>
  <c r="Q9536" i="1"/>
  <c r="Q9535" i="1"/>
  <c r="Q9534" i="1"/>
  <c r="Q9533" i="1"/>
  <c r="Q9532" i="1"/>
  <c r="Q9531" i="1"/>
  <c r="Q9530" i="1"/>
  <c r="Q9529" i="1"/>
  <c r="Q9528" i="1"/>
  <c r="Q9527" i="1"/>
  <c r="Q9526" i="1"/>
  <c r="Q9525" i="1"/>
  <c r="Q9524" i="1"/>
  <c r="Q9523" i="1"/>
  <c r="Q9522" i="1"/>
  <c r="Q9521" i="1"/>
  <c r="Q9520" i="1"/>
  <c r="Q9519" i="1"/>
  <c r="Q9518" i="1"/>
  <c r="Q9517" i="1"/>
  <c r="Q9516" i="1"/>
  <c r="Q9515" i="1"/>
  <c r="Q9514" i="1"/>
  <c r="Q9513" i="1"/>
  <c r="Q9512" i="1"/>
  <c r="Q9511" i="1"/>
  <c r="Q9510" i="1"/>
  <c r="Q9509" i="1"/>
  <c r="Q9508" i="1"/>
  <c r="Q9507" i="1"/>
  <c r="Q9506" i="1"/>
  <c r="Q9505" i="1"/>
  <c r="Q9504" i="1"/>
  <c r="Q9503" i="1"/>
  <c r="Q9502" i="1"/>
  <c r="Q9501" i="1"/>
  <c r="Q9500" i="1"/>
  <c r="Q9499" i="1"/>
  <c r="Q9498" i="1"/>
  <c r="Q9497" i="1"/>
  <c r="Q9496" i="1"/>
  <c r="Q9495" i="1"/>
  <c r="Q9494" i="1"/>
  <c r="Q9493" i="1"/>
  <c r="Q9492" i="1"/>
  <c r="Q9491" i="1"/>
  <c r="Q9490" i="1"/>
  <c r="Q9489" i="1"/>
  <c r="Q9488" i="1"/>
  <c r="Q9487" i="1"/>
  <c r="Q9486" i="1"/>
  <c r="Q9485" i="1"/>
  <c r="Q9484" i="1"/>
  <c r="Q9483" i="1"/>
  <c r="Q9482" i="1"/>
  <c r="Q9481" i="1"/>
  <c r="Q9480" i="1"/>
  <c r="Q9479" i="1"/>
  <c r="Q9478" i="1"/>
  <c r="Q9477" i="1"/>
  <c r="Q9476" i="1"/>
  <c r="Q9475" i="1"/>
  <c r="Q9474" i="1"/>
  <c r="Q9473" i="1"/>
  <c r="Q9472" i="1"/>
  <c r="Q9471" i="1"/>
  <c r="Q9470" i="1"/>
  <c r="Q9469" i="1"/>
  <c r="Q9468" i="1"/>
  <c r="Q9467" i="1"/>
  <c r="Q9466" i="1"/>
  <c r="Q9465" i="1"/>
  <c r="Q9464" i="1"/>
  <c r="Q9463" i="1"/>
  <c r="Q9462" i="1"/>
  <c r="Q9461" i="1"/>
  <c r="Q9460" i="1"/>
  <c r="Q9459" i="1"/>
  <c r="Q9458" i="1"/>
  <c r="Q9457" i="1"/>
  <c r="Q9456" i="1"/>
  <c r="Q9455" i="1"/>
  <c r="Q9454" i="1"/>
  <c r="Q9453" i="1"/>
  <c r="Q9452" i="1"/>
  <c r="Q9451" i="1"/>
  <c r="Q9450" i="1"/>
  <c r="Q9449" i="1"/>
  <c r="Q9448" i="1"/>
  <c r="Q9447" i="1"/>
  <c r="Q9446" i="1"/>
  <c r="Q9445" i="1"/>
  <c r="Q9444" i="1"/>
  <c r="Q9443" i="1"/>
  <c r="Q9442" i="1"/>
  <c r="Q9441" i="1"/>
  <c r="Q9440" i="1"/>
  <c r="Q9439" i="1"/>
  <c r="Q9438" i="1"/>
  <c r="Q9437" i="1"/>
  <c r="Q9436" i="1"/>
  <c r="Q9435" i="1"/>
  <c r="Q9434" i="1"/>
  <c r="Q9433" i="1"/>
  <c r="Q9432" i="1"/>
  <c r="Q9431" i="1"/>
  <c r="Q9430" i="1"/>
  <c r="Q9429" i="1"/>
  <c r="Q9428" i="1"/>
  <c r="Q9427" i="1"/>
  <c r="Q9426" i="1"/>
  <c r="Q9425" i="1"/>
  <c r="Q9424" i="1"/>
  <c r="Q9423" i="1"/>
  <c r="Q9422" i="1"/>
  <c r="Q9421" i="1"/>
  <c r="Q9420" i="1"/>
  <c r="Q9419" i="1"/>
  <c r="Q9418" i="1"/>
  <c r="Q9417" i="1"/>
  <c r="Q9416" i="1"/>
  <c r="Q9415" i="1"/>
  <c r="Q9414" i="1"/>
  <c r="Q9413" i="1"/>
  <c r="Q9412" i="1"/>
  <c r="Q9411" i="1"/>
  <c r="Q9410" i="1"/>
  <c r="Q9409" i="1"/>
  <c r="Q9408" i="1"/>
  <c r="Q9407" i="1"/>
  <c r="Q9406" i="1"/>
  <c r="Q9405" i="1"/>
  <c r="Q9404" i="1"/>
  <c r="Q9403" i="1"/>
  <c r="Q9402" i="1"/>
  <c r="Q9401" i="1"/>
  <c r="Q9400" i="1"/>
  <c r="Q9399" i="1"/>
  <c r="Q9398" i="1"/>
  <c r="Q9397" i="1"/>
  <c r="Q9396" i="1"/>
  <c r="Q9395" i="1"/>
  <c r="Q9394" i="1"/>
  <c r="Q9393" i="1"/>
  <c r="Q9392" i="1"/>
  <c r="Q9391" i="1"/>
  <c r="Q9390" i="1"/>
  <c r="Q9389" i="1"/>
  <c r="Q9388" i="1"/>
  <c r="Q9387" i="1"/>
  <c r="Q9386" i="1"/>
  <c r="Q9385" i="1"/>
  <c r="Q9384" i="1"/>
  <c r="Q9383" i="1"/>
  <c r="Q9382" i="1"/>
  <c r="Q9381" i="1"/>
  <c r="Q9380" i="1"/>
  <c r="Q9379" i="1"/>
  <c r="Q9378" i="1"/>
  <c r="Q9377" i="1"/>
  <c r="Q9376" i="1"/>
  <c r="Q9375" i="1"/>
  <c r="Q9374" i="1"/>
  <c r="Q9373" i="1"/>
  <c r="Q9372" i="1"/>
  <c r="Q9371" i="1"/>
  <c r="Q9370" i="1"/>
  <c r="Q9369" i="1"/>
  <c r="Q9368" i="1"/>
  <c r="Q9367" i="1"/>
  <c r="Q9366" i="1"/>
  <c r="Q9365" i="1"/>
  <c r="Q9364" i="1"/>
  <c r="Q9363" i="1"/>
  <c r="Q9362" i="1"/>
  <c r="Q9361" i="1"/>
  <c r="Q9360" i="1"/>
  <c r="Q9359" i="1"/>
  <c r="Q9358" i="1"/>
  <c r="Q9357" i="1"/>
  <c r="Q9356" i="1"/>
  <c r="Q9355" i="1"/>
  <c r="Q9354" i="1"/>
  <c r="Q9353" i="1"/>
  <c r="Q9352" i="1"/>
  <c r="Q9351" i="1"/>
  <c r="Q9350" i="1"/>
  <c r="Q9349" i="1"/>
  <c r="Q9348" i="1"/>
  <c r="Q9347" i="1"/>
  <c r="Q9346" i="1"/>
  <c r="Q9345" i="1"/>
  <c r="Q9344" i="1"/>
  <c r="Q9343" i="1"/>
  <c r="Q9342" i="1"/>
  <c r="Q9341" i="1"/>
  <c r="Q9340" i="1"/>
  <c r="Q9339" i="1"/>
  <c r="Q9338" i="1"/>
  <c r="Q9337" i="1"/>
  <c r="Q9336" i="1"/>
  <c r="Q9335" i="1"/>
  <c r="Q9334" i="1"/>
  <c r="Q9333" i="1"/>
  <c r="Q9332" i="1"/>
  <c r="Q9331" i="1"/>
  <c r="Q9330" i="1"/>
  <c r="Q9329" i="1"/>
  <c r="Q9328" i="1"/>
  <c r="Q9327" i="1"/>
  <c r="Q9326" i="1"/>
  <c r="Q9325" i="1"/>
  <c r="Q9324" i="1"/>
  <c r="Q9323" i="1"/>
  <c r="Q9322" i="1"/>
  <c r="Q9321" i="1"/>
  <c r="Q9320" i="1"/>
  <c r="Q9319" i="1"/>
  <c r="Q9318" i="1"/>
  <c r="Q9317" i="1"/>
  <c r="Q9316" i="1"/>
  <c r="Q9315" i="1"/>
  <c r="Q9314" i="1"/>
  <c r="Q9313" i="1"/>
  <c r="Q9312" i="1"/>
  <c r="Q9311" i="1"/>
  <c r="Q9310" i="1"/>
  <c r="Q9309" i="1"/>
  <c r="Q9308" i="1"/>
  <c r="Q9307" i="1"/>
  <c r="Q9306" i="1"/>
  <c r="Q9305" i="1"/>
  <c r="Q9304" i="1"/>
  <c r="Q9303" i="1"/>
  <c r="Q9302" i="1"/>
  <c r="Q9301" i="1"/>
  <c r="Q9300" i="1"/>
  <c r="Q9299" i="1"/>
  <c r="Q9298" i="1"/>
  <c r="Q9297" i="1"/>
  <c r="Q9296" i="1"/>
  <c r="Q9295" i="1"/>
  <c r="Q9294" i="1"/>
  <c r="Q9293" i="1"/>
  <c r="Q9292" i="1"/>
  <c r="Q9291" i="1"/>
  <c r="Q9290" i="1"/>
  <c r="Q9289" i="1"/>
  <c r="Q9288" i="1"/>
  <c r="Q9287" i="1"/>
  <c r="Q9286" i="1"/>
  <c r="Q9285" i="1"/>
  <c r="Q9284" i="1"/>
  <c r="Q9283" i="1"/>
  <c r="Q9282" i="1"/>
  <c r="Q9281" i="1"/>
  <c r="Q9280" i="1"/>
  <c r="Q9279" i="1"/>
  <c r="Q9278" i="1"/>
  <c r="Q9277" i="1"/>
  <c r="Q9276" i="1"/>
  <c r="Q9275" i="1"/>
  <c r="Q9274" i="1"/>
  <c r="Q9273" i="1"/>
  <c r="Q9272" i="1"/>
  <c r="Q9271" i="1"/>
  <c r="Q9270" i="1"/>
  <c r="Q9269" i="1"/>
  <c r="Q9268" i="1"/>
  <c r="Q9267" i="1"/>
  <c r="Q9266" i="1"/>
  <c r="Q9265" i="1"/>
  <c r="Q9264" i="1"/>
  <c r="Q9263" i="1"/>
  <c r="Q9262" i="1"/>
  <c r="Q9261" i="1"/>
  <c r="Q9260" i="1"/>
  <c r="Q9259" i="1"/>
  <c r="Q9258" i="1"/>
  <c r="Q9257" i="1"/>
  <c r="Q9256" i="1"/>
  <c r="Q9255" i="1"/>
  <c r="Q9254" i="1"/>
  <c r="Q9253" i="1"/>
  <c r="Q9252" i="1"/>
  <c r="Q9251" i="1"/>
  <c r="Q9250" i="1"/>
  <c r="Q9249" i="1"/>
  <c r="Q9248" i="1"/>
  <c r="Q9247" i="1"/>
  <c r="Q9246" i="1"/>
  <c r="Q9245" i="1"/>
  <c r="Q9244" i="1"/>
  <c r="Q9243" i="1"/>
  <c r="Q9242" i="1"/>
  <c r="Q9241" i="1"/>
  <c r="Q9240" i="1"/>
  <c r="Q9239" i="1"/>
  <c r="Q9238" i="1"/>
  <c r="Q9237" i="1"/>
  <c r="Q9236" i="1"/>
  <c r="Q9235" i="1"/>
  <c r="Q9234" i="1"/>
  <c r="Q9233" i="1"/>
  <c r="Q9232" i="1"/>
  <c r="Q9231" i="1"/>
  <c r="Q9230" i="1"/>
  <c r="Q9229" i="1"/>
  <c r="Q9228" i="1"/>
  <c r="Q9227" i="1"/>
  <c r="Q9226" i="1"/>
  <c r="Q9225" i="1"/>
  <c r="Q9224" i="1"/>
  <c r="Q9223" i="1"/>
  <c r="Q9222" i="1"/>
  <c r="Q9221" i="1"/>
  <c r="Q9220" i="1"/>
  <c r="Q9219" i="1"/>
  <c r="Q9218" i="1"/>
  <c r="Q9217" i="1"/>
  <c r="Q9216" i="1"/>
  <c r="Q9215" i="1"/>
  <c r="Q9214" i="1"/>
  <c r="Q9213" i="1"/>
  <c r="Q9212" i="1"/>
  <c r="Q9211" i="1"/>
  <c r="Q9210" i="1"/>
  <c r="Q9209" i="1"/>
  <c r="Q9208" i="1"/>
  <c r="Q9207" i="1"/>
  <c r="Q9206" i="1"/>
  <c r="Q9205" i="1"/>
  <c r="Q9204" i="1"/>
  <c r="Q9203" i="1"/>
  <c r="Q9202" i="1"/>
  <c r="Q9201" i="1"/>
  <c r="Q9200" i="1"/>
  <c r="Q9199" i="1"/>
  <c r="Q9198" i="1"/>
  <c r="Q9197" i="1"/>
  <c r="Q9196" i="1"/>
  <c r="Q9195" i="1"/>
  <c r="Q9194" i="1"/>
  <c r="Q9193" i="1"/>
  <c r="Q9192" i="1"/>
  <c r="Q9191" i="1"/>
  <c r="Q9190" i="1"/>
  <c r="Q9189" i="1"/>
  <c r="Q9188" i="1"/>
  <c r="Q9187" i="1"/>
  <c r="Q9186" i="1"/>
  <c r="Q9185" i="1"/>
  <c r="Q9184" i="1"/>
  <c r="Q9183" i="1"/>
  <c r="Q9182" i="1"/>
  <c r="Q9181" i="1"/>
  <c r="Q9180" i="1"/>
  <c r="Q9179" i="1"/>
  <c r="Q9178" i="1"/>
  <c r="Q9177" i="1"/>
  <c r="Q9176" i="1"/>
  <c r="Q9175" i="1"/>
  <c r="Q9174" i="1"/>
  <c r="Q9173" i="1"/>
  <c r="Q9172" i="1"/>
  <c r="Q9171" i="1"/>
  <c r="Q9170" i="1"/>
  <c r="Q9169" i="1"/>
  <c r="Q9168" i="1"/>
  <c r="Q9167" i="1"/>
  <c r="Q9166" i="1"/>
  <c r="Q9165" i="1"/>
  <c r="Q9164" i="1"/>
  <c r="Q9163" i="1"/>
  <c r="Q9162" i="1"/>
  <c r="Q9161" i="1"/>
  <c r="Q9160" i="1"/>
  <c r="Q9159" i="1"/>
  <c r="Q9158" i="1"/>
  <c r="Q9157" i="1"/>
  <c r="Q9156" i="1"/>
  <c r="Q9155" i="1"/>
  <c r="Q9154" i="1"/>
  <c r="Q9153" i="1"/>
  <c r="Q9152" i="1"/>
  <c r="Q9151" i="1"/>
  <c r="Q9150" i="1"/>
  <c r="Q9149" i="1"/>
  <c r="Q9148" i="1"/>
  <c r="Q9147" i="1"/>
  <c r="Q9146" i="1"/>
  <c r="Q9145" i="1"/>
  <c r="Q9144" i="1"/>
  <c r="Q9143" i="1"/>
  <c r="Q9142" i="1"/>
  <c r="Q9141" i="1"/>
  <c r="Q9140" i="1"/>
  <c r="Q9139" i="1"/>
  <c r="Q9138" i="1"/>
  <c r="Q9137" i="1"/>
  <c r="Q9136" i="1"/>
  <c r="Q9135" i="1"/>
  <c r="Q9134" i="1"/>
  <c r="Q9133" i="1"/>
  <c r="Q9132" i="1"/>
  <c r="Q9131" i="1"/>
  <c r="Q9130" i="1"/>
  <c r="Q9129" i="1"/>
  <c r="Q9128" i="1"/>
  <c r="Q9127" i="1"/>
  <c r="Q9126" i="1"/>
  <c r="Q9125" i="1"/>
  <c r="Q9124" i="1"/>
  <c r="Q9123" i="1"/>
  <c r="Q9122" i="1"/>
  <c r="Q9121" i="1"/>
  <c r="Q9120" i="1"/>
  <c r="Q9119" i="1"/>
  <c r="Q9118" i="1"/>
  <c r="Q9117" i="1"/>
  <c r="Q9116" i="1"/>
  <c r="Q9115" i="1"/>
  <c r="Q9114" i="1"/>
  <c r="Q9113" i="1"/>
  <c r="Q9112" i="1"/>
  <c r="Q9111" i="1"/>
  <c r="Q9110" i="1"/>
  <c r="Q9109" i="1"/>
  <c r="Q9108" i="1"/>
  <c r="Q9107" i="1"/>
  <c r="Q9106" i="1"/>
  <c r="Q9105" i="1"/>
  <c r="Q9104" i="1"/>
  <c r="Q9103" i="1"/>
  <c r="Q9102" i="1"/>
  <c r="Q9101" i="1"/>
  <c r="Q9100" i="1"/>
  <c r="Q9099" i="1"/>
  <c r="Q9098" i="1"/>
  <c r="Q9097" i="1"/>
  <c r="Q9096" i="1"/>
  <c r="Q9095" i="1"/>
  <c r="Q9094" i="1"/>
  <c r="Q9093" i="1"/>
  <c r="Q9092" i="1"/>
  <c r="Q9091" i="1"/>
  <c r="Q9090" i="1"/>
  <c r="Q9089" i="1"/>
  <c r="Q9088" i="1"/>
  <c r="Q9087" i="1"/>
  <c r="Q9086" i="1"/>
  <c r="Q9085" i="1"/>
  <c r="Q9084" i="1"/>
  <c r="Q9083" i="1"/>
  <c r="Q9082" i="1"/>
  <c r="Q9081" i="1"/>
  <c r="Q9080" i="1"/>
  <c r="Q9079" i="1"/>
  <c r="Q9078" i="1"/>
  <c r="Q9077" i="1"/>
  <c r="Q9076" i="1"/>
  <c r="Q9075" i="1"/>
  <c r="Q9074" i="1"/>
  <c r="Q9073" i="1"/>
  <c r="Q9072" i="1"/>
  <c r="Q9071" i="1"/>
  <c r="Q9070" i="1"/>
  <c r="Q9069" i="1"/>
  <c r="Q9068" i="1"/>
  <c r="Q9067" i="1"/>
  <c r="Q9066" i="1"/>
  <c r="Q9065" i="1"/>
  <c r="Q9064" i="1"/>
  <c r="Q9063" i="1"/>
  <c r="Q9062" i="1"/>
  <c r="Q9061" i="1"/>
  <c r="Q9060" i="1"/>
  <c r="Q9059" i="1"/>
  <c r="Q9058" i="1"/>
  <c r="Q9057" i="1"/>
  <c r="Q9056" i="1"/>
  <c r="Q9055" i="1"/>
  <c r="Q9054" i="1"/>
  <c r="Q9053" i="1"/>
  <c r="Q9052" i="1"/>
  <c r="Q9051" i="1"/>
  <c r="Q9050" i="1"/>
  <c r="Q9049" i="1"/>
  <c r="Q9048" i="1"/>
  <c r="Q9047" i="1"/>
  <c r="Q9046" i="1"/>
  <c r="Q9045" i="1"/>
  <c r="Q9044" i="1"/>
  <c r="Q9043" i="1"/>
  <c r="Q9042" i="1"/>
  <c r="Q9041" i="1"/>
  <c r="Q9040" i="1"/>
  <c r="Q9039" i="1"/>
  <c r="Q9038" i="1"/>
  <c r="Q9037" i="1"/>
  <c r="Q9036" i="1"/>
  <c r="Q9035" i="1"/>
  <c r="Q9034" i="1"/>
  <c r="Q9033" i="1"/>
  <c r="Q9032" i="1"/>
  <c r="Q9031" i="1"/>
  <c r="Q9030" i="1"/>
  <c r="Q9029" i="1"/>
  <c r="Q9028" i="1"/>
  <c r="Q9027" i="1"/>
  <c r="Q9026" i="1"/>
  <c r="Q9025" i="1"/>
  <c r="Q9024" i="1"/>
  <c r="Q9023" i="1"/>
  <c r="Q9022" i="1"/>
  <c r="Q9021" i="1"/>
  <c r="Q9020" i="1"/>
  <c r="Q9019" i="1"/>
  <c r="Q9018" i="1"/>
  <c r="Q9017" i="1"/>
  <c r="Q9016" i="1"/>
  <c r="Q9015" i="1"/>
  <c r="Q9014" i="1"/>
  <c r="Q9013" i="1"/>
  <c r="Q9012" i="1"/>
  <c r="Q9011" i="1"/>
  <c r="Q9010" i="1"/>
  <c r="Q9009" i="1"/>
  <c r="Q9008" i="1"/>
  <c r="Q9007" i="1"/>
  <c r="Q9006" i="1"/>
  <c r="Q9005" i="1"/>
  <c r="Q9004" i="1"/>
  <c r="Q9003" i="1"/>
  <c r="Q9002" i="1"/>
  <c r="Q9001" i="1"/>
  <c r="Q9000" i="1"/>
  <c r="Q8999" i="1"/>
  <c r="Q8998" i="1"/>
  <c r="Q8997" i="1"/>
  <c r="Q8996" i="1"/>
  <c r="Q8995" i="1"/>
  <c r="Q8994" i="1"/>
  <c r="Q8993" i="1"/>
  <c r="Q8992" i="1"/>
  <c r="Q8991" i="1"/>
  <c r="Q8990" i="1"/>
  <c r="Q8989" i="1"/>
  <c r="Q8988" i="1"/>
  <c r="Q8987" i="1"/>
  <c r="Q8986" i="1"/>
  <c r="Q8985" i="1"/>
  <c r="Q8984" i="1"/>
  <c r="Q8983" i="1"/>
  <c r="Q8982" i="1"/>
  <c r="Q8981" i="1"/>
  <c r="Q8980" i="1"/>
  <c r="Q8979" i="1"/>
  <c r="Q8978" i="1"/>
  <c r="Q8977" i="1"/>
  <c r="Q8976" i="1"/>
  <c r="Q8975" i="1"/>
  <c r="Q8974" i="1"/>
  <c r="Q8973" i="1"/>
  <c r="Q8972" i="1"/>
  <c r="Q8971" i="1"/>
  <c r="Q8970" i="1"/>
  <c r="Q8969" i="1"/>
  <c r="Q8968" i="1"/>
  <c r="Q8967" i="1"/>
  <c r="Q8966" i="1"/>
  <c r="Q8965" i="1"/>
  <c r="Q8964" i="1"/>
  <c r="Q8963" i="1"/>
  <c r="Q8962" i="1"/>
  <c r="Q8961" i="1"/>
  <c r="Q8960" i="1"/>
  <c r="Q8959" i="1"/>
  <c r="Q8958" i="1"/>
  <c r="Q8957" i="1"/>
  <c r="Q8956" i="1"/>
  <c r="Q8955" i="1"/>
  <c r="Q8954" i="1"/>
  <c r="Q8953" i="1"/>
  <c r="Q8952" i="1"/>
  <c r="Q8951" i="1"/>
  <c r="Q8950" i="1"/>
  <c r="Q8949" i="1"/>
  <c r="Q8948" i="1"/>
  <c r="Q8947" i="1"/>
  <c r="Q8946" i="1"/>
  <c r="Q8945" i="1"/>
  <c r="Q8944" i="1"/>
  <c r="Q8943" i="1"/>
  <c r="Q8942" i="1"/>
  <c r="Q8941" i="1"/>
  <c r="Q8940" i="1"/>
  <c r="Q8939" i="1"/>
  <c r="Q8938" i="1"/>
  <c r="Q8937" i="1"/>
  <c r="Q8936" i="1"/>
  <c r="Q8935" i="1"/>
  <c r="Q8934" i="1"/>
  <c r="Q8933" i="1"/>
  <c r="Q8932" i="1"/>
  <c r="Q8931" i="1"/>
  <c r="Q8930" i="1"/>
  <c r="Q8929" i="1"/>
  <c r="Q8928" i="1"/>
  <c r="Q8927" i="1"/>
  <c r="Q8926" i="1"/>
  <c r="Q8925" i="1"/>
  <c r="Q8924" i="1"/>
  <c r="Q8923" i="1"/>
  <c r="Q8922" i="1"/>
  <c r="Q8921" i="1"/>
  <c r="Q8920" i="1"/>
  <c r="Q8919" i="1"/>
  <c r="Q8918" i="1"/>
  <c r="Q8917" i="1"/>
  <c r="Q8916" i="1"/>
  <c r="Q8915" i="1"/>
  <c r="Q8914" i="1"/>
  <c r="Q8913" i="1"/>
  <c r="Q8912" i="1"/>
  <c r="Q8911" i="1"/>
  <c r="Q8910" i="1"/>
  <c r="Q8909" i="1"/>
  <c r="Q8908" i="1"/>
  <c r="Q8907" i="1"/>
  <c r="Q8906" i="1"/>
  <c r="Q8905" i="1"/>
  <c r="Q8904" i="1"/>
  <c r="Q8903" i="1"/>
  <c r="Q8902" i="1"/>
  <c r="Q8901" i="1"/>
  <c r="Q8900" i="1"/>
  <c r="Q8899" i="1"/>
  <c r="Q8898" i="1"/>
  <c r="Q8897" i="1"/>
  <c r="Q8896" i="1"/>
  <c r="Q8895" i="1"/>
  <c r="Q8894" i="1"/>
  <c r="Q8893" i="1"/>
  <c r="Q8892" i="1"/>
  <c r="Q8891" i="1"/>
  <c r="Q8890" i="1"/>
  <c r="Q8889" i="1"/>
  <c r="Q8888" i="1"/>
  <c r="Q8887" i="1"/>
  <c r="Q8886" i="1"/>
  <c r="Q8885" i="1"/>
  <c r="Q8884" i="1"/>
  <c r="Q8883" i="1"/>
  <c r="Q8882" i="1"/>
  <c r="Q8881" i="1"/>
  <c r="Q8880" i="1"/>
  <c r="Q8879" i="1"/>
  <c r="Q8878" i="1"/>
  <c r="Q8877" i="1"/>
  <c r="Q8876" i="1"/>
  <c r="Q8875" i="1"/>
  <c r="Q8874" i="1"/>
  <c r="Q8873" i="1"/>
  <c r="Q8872" i="1"/>
  <c r="Q8871" i="1"/>
  <c r="Q8870" i="1"/>
  <c r="Q8869" i="1"/>
  <c r="Q8868" i="1"/>
  <c r="Q8867" i="1"/>
  <c r="Q8866" i="1"/>
  <c r="Q8865" i="1"/>
  <c r="Q8864" i="1"/>
  <c r="Q8863" i="1"/>
  <c r="Q8862" i="1"/>
  <c r="Q8861" i="1"/>
  <c r="Q8860" i="1"/>
  <c r="Q8859" i="1"/>
  <c r="Q8858" i="1"/>
  <c r="Q8857" i="1"/>
  <c r="Q8856" i="1"/>
  <c r="Q8855" i="1"/>
  <c r="Q8854" i="1"/>
  <c r="Q8853" i="1"/>
  <c r="Q8852" i="1"/>
  <c r="Q8851" i="1"/>
  <c r="Q8850" i="1"/>
  <c r="Q8849" i="1"/>
  <c r="Q8848" i="1"/>
  <c r="Q8847" i="1"/>
  <c r="Q8846" i="1"/>
  <c r="Q8845" i="1"/>
  <c r="Q8844" i="1"/>
  <c r="Q8843" i="1"/>
  <c r="Q8842" i="1"/>
  <c r="Q8841" i="1"/>
  <c r="Q8840" i="1"/>
  <c r="Q8839" i="1"/>
  <c r="Q8838" i="1"/>
  <c r="Q8837" i="1"/>
  <c r="Q8836" i="1"/>
  <c r="Q8835" i="1"/>
  <c r="Q8834" i="1"/>
  <c r="Q8833" i="1"/>
  <c r="Q8832" i="1"/>
  <c r="Q8831" i="1"/>
  <c r="Q8830" i="1"/>
  <c r="Q8829" i="1"/>
  <c r="Q8828" i="1"/>
  <c r="Q8827" i="1"/>
  <c r="Q8826" i="1"/>
  <c r="Q8825" i="1"/>
  <c r="Q8824" i="1"/>
  <c r="Q8823" i="1"/>
  <c r="Q8822" i="1"/>
  <c r="Q8821" i="1"/>
  <c r="Q8820" i="1"/>
  <c r="Q8819" i="1"/>
  <c r="Q8818" i="1"/>
  <c r="Q8817" i="1"/>
  <c r="Q8816" i="1"/>
  <c r="Q8815" i="1"/>
  <c r="Q8814" i="1"/>
  <c r="Q8813" i="1"/>
  <c r="Q8812" i="1"/>
  <c r="Q8811" i="1"/>
  <c r="Q8810" i="1"/>
  <c r="Q8809" i="1"/>
  <c r="Q8808" i="1"/>
  <c r="Q8807" i="1"/>
  <c r="Q8806" i="1"/>
  <c r="Q8805" i="1"/>
  <c r="Q8804" i="1"/>
  <c r="Q8803" i="1"/>
  <c r="Q8802" i="1"/>
  <c r="Q8801" i="1"/>
  <c r="Q8800" i="1"/>
  <c r="Q8799" i="1"/>
  <c r="Q8798" i="1"/>
  <c r="Q8797" i="1"/>
  <c r="Q8796" i="1"/>
  <c r="Q8795" i="1"/>
  <c r="Q8794" i="1"/>
  <c r="Q8793" i="1"/>
  <c r="Q8792" i="1"/>
  <c r="Q8791" i="1"/>
  <c r="Q8790" i="1"/>
  <c r="Q8789" i="1"/>
  <c r="Q8788" i="1"/>
  <c r="Q8787" i="1"/>
  <c r="Q8786" i="1"/>
  <c r="Q8785" i="1"/>
  <c r="Q8784" i="1"/>
  <c r="Q8783" i="1"/>
  <c r="Q8782" i="1"/>
  <c r="Q8781" i="1"/>
  <c r="Q8780" i="1"/>
  <c r="Q8779" i="1"/>
  <c r="Q8778" i="1"/>
  <c r="Q8777" i="1"/>
  <c r="Q8776" i="1"/>
  <c r="Q8775" i="1"/>
  <c r="Q8774" i="1"/>
  <c r="Q8773" i="1"/>
  <c r="Q8772" i="1"/>
  <c r="Q8771" i="1"/>
  <c r="Q8770" i="1"/>
  <c r="Q8769" i="1"/>
  <c r="Q8768" i="1"/>
  <c r="Q8767" i="1"/>
  <c r="Q8766" i="1"/>
  <c r="Q8765" i="1"/>
  <c r="Q8764" i="1"/>
  <c r="Q8763" i="1"/>
  <c r="Q8762" i="1"/>
  <c r="Q8761" i="1"/>
  <c r="Q8760" i="1"/>
  <c r="Q8759" i="1"/>
  <c r="Q8758" i="1"/>
  <c r="Q8757" i="1"/>
  <c r="Q8756" i="1"/>
  <c r="Q8755" i="1"/>
  <c r="Q8754" i="1"/>
  <c r="Q8753" i="1"/>
  <c r="Q8752" i="1"/>
  <c r="Q8751" i="1"/>
  <c r="Q8750" i="1"/>
  <c r="Q8749" i="1"/>
  <c r="Q8748" i="1"/>
  <c r="Q8747" i="1"/>
  <c r="Q8746" i="1"/>
  <c r="Q8745" i="1"/>
  <c r="Q8744" i="1"/>
  <c r="Q8743" i="1"/>
  <c r="Q8742" i="1"/>
  <c r="Q8741" i="1"/>
  <c r="Q8740" i="1"/>
  <c r="Q8739" i="1"/>
  <c r="Q8738" i="1"/>
  <c r="Q8737" i="1"/>
  <c r="Q8736" i="1"/>
  <c r="Q8735" i="1"/>
  <c r="Q8734" i="1"/>
  <c r="Q8733" i="1"/>
  <c r="Q8732" i="1"/>
  <c r="Q8731" i="1"/>
  <c r="Q8730" i="1"/>
  <c r="Q8729" i="1"/>
  <c r="Q8728" i="1"/>
  <c r="Q8727" i="1"/>
  <c r="Q8726" i="1"/>
  <c r="Q8725" i="1"/>
  <c r="Q8724" i="1"/>
  <c r="Q8723" i="1"/>
  <c r="Q8722" i="1"/>
  <c r="Q8721" i="1"/>
  <c r="Q8720" i="1"/>
  <c r="Q8719" i="1"/>
  <c r="Q8718" i="1"/>
  <c r="Q8717" i="1"/>
  <c r="Q8716" i="1"/>
  <c r="Q8715" i="1"/>
  <c r="Q8714" i="1"/>
  <c r="Q8713" i="1"/>
  <c r="Q8712" i="1"/>
  <c r="Q8711" i="1"/>
  <c r="Q8710" i="1"/>
  <c r="Q8709" i="1"/>
  <c r="Q8708" i="1"/>
  <c r="Q8707" i="1"/>
  <c r="Q8706" i="1"/>
  <c r="Q8705" i="1"/>
  <c r="Q8704" i="1"/>
  <c r="Q8703" i="1"/>
  <c r="Q8702" i="1"/>
  <c r="Q8701" i="1"/>
  <c r="Q8700" i="1"/>
  <c r="Q8699" i="1"/>
  <c r="Q8698" i="1"/>
  <c r="Q8697" i="1"/>
  <c r="Q8696" i="1"/>
  <c r="Q8695" i="1"/>
  <c r="Q8694" i="1"/>
  <c r="Q8693" i="1"/>
  <c r="Q8692" i="1"/>
  <c r="Q8691" i="1"/>
  <c r="Q8690" i="1"/>
  <c r="Q8689" i="1"/>
  <c r="Q8688" i="1"/>
  <c r="Q8687" i="1"/>
  <c r="Q8686" i="1"/>
  <c r="Q8685" i="1"/>
  <c r="Q8684" i="1"/>
  <c r="Q8683" i="1"/>
  <c r="Q8682" i="1"/>
  <c r="Q8681" i="1"/>
  <c r="Q8680" i="1"/>
  <c r="Q8679" i="1"/>
  <c r="Q8678" i="1"/>
  <c r="Q8677" i="1"/>
  <c r="Q8676" i="1"/>
  <c r="Q8675" i="1"/>
  <c r="Q8674" i="1"/>
  <c r="Q8673" i="1"/>
  <c r="Q8672" i="1"/>
  <c r="Q8671" i="1"/>
  <c r="Q8670" i="1"/>
  <c r="Q8669" i="1"/>
  <c r="Q8668" i="1"/>
  <c r="Q8667" i="1"/>
  <c r="Q8666" i="1"/>
  <c r="Q8665" i="1"/>
  <c r="Q8664" i="1"/>
  <c r="Q8663" i="1"/>
  <c r="Q8662" i="1"/>
  <c r="Q8661" i="1"/>
  <c r="Q8660" i="1"/>
  <c r="Q8659" i="1"/>
  <c r="Q8658" i="1"/>
  <c r="Q8657" i="1"/>
  <c r="Q8656" i="1"/>
  <c r="Q8655" i="1"/>
  <c r="Q8654" i="1"/>
  <c r="Q8653" i="1"/>
  <c r="Q8652" i="1"/>
  <c r="Q8651" i="1"/>
  <c r="Q8650" i="1"/>
  <c r="Q8649" i="1"/>
  <c r="Q8648" i="1"/>
  <c r="Q8647" i="1"/>
  <c r="Q8646" i="1"/>
  <c r="Q8645" i="1"/>
  <c r="Q8644" i="1"/>
  <c r="Q8643" i="1"/>
  <c r="Q8642" i="1"/>
  <c r="Q8641" i="1"/>
  <c r="Q8640" i="1"/>
  <c r="Q8639" i="1"/>
  <c r="Q8638" i="1"/>
  <c r="Q8637" i="1"/>
  <c r="Q8636" i="1"/>
  <c r="Q8635" i="1"/>
  <c r="Q8634" i="1"/>
  <c r="Q8633" i="1"/>
  <c r="Q8632" i="1"/>
  <c r="Q8631" i="1"/>
  <c r="Q8630" i="1"/>
  <c r="Q8629" i="1"/>
  <c r="Q8628" i="1"/>
  <c r="Q8627" i="1"/>
  <c r="Q8626" i="1"/>
  <c r="Q8625" i="1"/>
  <c r="Q8624" i="1"/>
  <c r="Q8623" i="1"/>
  <c r="Q8622" i="1"/>
  <c r="Q8621" i="1"/>
  <c r="Q8620" i="1"/>
  <c r="Q8619" i="1"/>
  <c r="Q8618" i="1"/>
  <c r="Q8617" i="1"/>
  <c r="Q8616" i="1"/>
  <c r="Q8615" i="1"/>
  <c r="Q8614" i="1"/>
  <c r="Q8613" i="1"/>
  <c r="Q8612" i="1"/>
  <c r="Q8611" i="1"/>
  <c r="Q8610" i="1"/>
  <c r="Q8609" i="1"/>
  <c r="Q8608" i="1"/>
  <c r="Q8607" i="1"/>
  <c r="Q8606" i="1"/>
  <c r="Q8605" i="1"/>
  <c r="Q8604" i="1"/>
  <c r="Q8603" i="1"/>
  <c r="Q8602" i="1"/>
  <c r="Q8601" i="1"/>
  <c r="Q8600" i="1"/>
  <c r="Q8599" i="1"/>
  <c r="Q8598" i="1"/>
  <c r="Q8597" i="1"/>
  <c r="Q8596" i="1"/>
  <c r="Q8595" i="1"/>
  <c r="Q8594" i="1"/>
  <c r="Q8593" i="1"/>
  <c r="Q8592" i="1"/>
  <c r="Q8591" i="1"/>
  <c r="Q8590" i="1"/>
  <c r="Q8589" i="1"/>
  <c r="Q8588" i="1"/>
  <c r="Q8587" i="1"/>
  <c r="Q8586" i="1"/>
  <c r="Q8585" i="1"/>
  <c r="Q8584" i="1"/>
  <c r="Q8583" i="1"/>
  <c r="Q8582" i="1"/>
  <c r="Q8581" i="1"/>
  <c r="Q8580" i="1"/>
  <c r="Q8579" i="1"/>
  <c r="Q8578" i="1"/>
  <c r="Q8577" i="1"/>
  <c r="Q8576" i="1"/>
  <c r="Q8575" i="1"/>
  <c r="Q8574" i="1"/>
  <c r="Q8573" i="1"/>
  <c r="Q8572" i="1"/>
  <c r="Q8571" i="1"/>
  <c r="Q8570" i="1"/>
  <c r="Q8569" i="1"/>
  <c r="Q8568" i="1"/>
  <c r="Q8567" i="1"/>
  <c r="Q8566" i="1"/>
  <c r="Q8565" i="1"/>
  <c r="Q8564" i="1"/>
  <c r="Q8563" i="1"/>
  <c r="Q8562" i="1"/>
  <c r="Q8561" i="1"/>
  <c r="Q8560" i="1"/>
  <c r="Q8559" i="1"/>
  <c r="Q8558" i="1"/>
  <c r="Q8557" i="1"/>
  <c r="Q8556" i="1"/>
  <c r="Q8555" i="1"/>
  <c r="Q8554" i="1"/>
  <c r="Q8553" i="1"/>
  <c r="Q8552" i="1"/>
  <c r="Q8551" i="1"/>
  <c r="Q8550" i="1"/>
  <c r="Q8549" i="1"/>
  <c r="Q8548" i="1"/>
  <c r="Q8547" i="1"/>
  <c r="Q8546" i="1"/>
  <c r="Q8545" i="1"/>
  <c r="Q8544" i="1"/>
  <c r="Q8543" i="1"/>
  <c r="Q8542" i="1"/>
  <c r="Q8541" i="1"/>
  <c r="Q8540" i="1"/>
  <c r="Q8539" i="1"/>
  <c r="Q8538" i="1"/>
  <c r="Q8537" i="1"/>
  <c r="Q8536" i="1"/>
  <c r="Q8535" i="1"/>
  <c r="Q8534" i="1"/>
  <c r="Q8533" i="1"/>
  <c r="Q8532" i="1"/>
  <c r="Q8531" i="1"/>
  <c r="Q8530" i="1"/>
  <c r="Q8529" i="1"/>
  <c r="Q8528" i="1"/>
  <c r="Q8527" i="1"/>
  <c r="Q8526" i="1"/>
  <c r="Q8525" i="1"/>
  <c r="Q8524" i="1"/>
  <c r="Q8523" i="1"/>
  <c r="Q8522" i="1"/>
  <c r="Q8521" i="1"/>
  <c r="Q8520" i="1"/>
  <c r="Q8519" i="1"/>
  <c r="Q8518" i="1"/>
  <c r="Q8517" i="1"/>
  <c r="Q8516" i="1"/>
  <c r="Q8515" i="1"/>
  <c r="Q8514" i="1"/>
  <c r="Q8513" i="1"/>
  <c r="Q8512" i="1"/>
  <c r="Q8511" i="1"/>
  <c r="Q8510" i="1"/>
  <c r="Q8509" i="1"/>
  <c r="Q8508" i="1"/>
  <c r="Q8507" i="1"/>
  <c r="Q8506" i="1"/>
  <c r="Q8505" i="1"/>
  <c r="Q8504" i="1"/>
  <c r="Q8503" i="1"/>
  <c r="Q8502" i="1"/>
  <c r="Q8501" i="1"/>
  <c r="Q8500" i="1"/>
  <c r="Q8499" i="1"/>
  <c r="Q8498" i="1"/>
  <c r="Q8497" i="1"/>
  <c r="Q8496" i="1"/>
  <c r="Q8495" i="1"/>
  <c r="Q8494" i="1"/>
  <c r="Q8493" i="1"/>
  <c r="Q8492" i="1"/>
  <c r="Q8491" i="1"/>
  <c r="Q8490" i="1"/>
  <c r="Q8489" i="1"/>
  <c r="Q8488" i="1"/>
  <c r="Q8487" i="1"/>
  <c r="Q8486" i="1"/>
  <c r="Q8485" i="1"/>
  <c r="Q8484" i="1"/>
  <c r="Q8483" i="1"/>
  <c r="Q8482" i="1"/>
  <c r="Q8481" i="1"/>
  <c r="Q8480" i="1"/>
  <c r="Q8479" i="1"/>
  <c r="Q8478" i="1"/>
  <c r="Q8477" i="1"/>
  <c r="Q8476" i="1"/>
  <c r="Q8475" i="1"/>
  <c r="Q8474" i="1"/>
  <c r="Q8473" i="1"/>
  <c r="Q8472" i="1"/>
  <c r="Q8471" i="1"/>
  <c r="Q8470" i="1"/>
  <c r="Q8469" i="1"/>
  <c r="Q8468" i="1"/>
  <c r="Q8467" i="1"/>
  <c r="Q8466" i="1"/>
  <c r="Q8465" i="1"/>
  <c r="Q8464" i="1"/>
  <c r="Q8463" i="1"/>
  <c r="Q8462" i="1"/>
  <c r="Q8461" i="1"/>
  <c r="Q8460" i="1"/>
  <c r="Q8459" i="1"/>
  <c r="Q8458" i="1"/>
  <c r="Q8457" i="1"/>
  <c r="Q8456" i="1"/>
  <c r="Q8455" i="1"/>
  <c r="Q8454" i="1"/>
  <c r="Q8453" i="1"/>
  <c r="Q8452" i="1"/>
  <c r="Q8451" i="1"/>
  <c r="Q8450" i="1"/>
  <c r="Q8449" i="1"/>
  <c r="Q8448" i="1"/>
  <c r="Q8447" i="1"/>
  <c r="Q8446" i="1"/>
  <c r="Q8445" i="1"/>
  <c r="Q8444" i="1"/>
  <c r="Q8443" i="1"/>
  <c r="Q8442" i="1"/>
  <c r="Q8441" i="1"/>
  <c r="Q8440" i="1"/>
  <c r="Q8439" i="1"/>
  <c r="Q8438" i="1"/>
  <c r="Q8437" i="1"/>
  <c r="Q8436" i="1"/>
  <c r="Q8435" i="1"/>
  <c r="Q8434" i="1"/>
  <c r="Q8433" i="1"/>
  <c r="Q8432" i="1"/>
  <c r="Q8431" i="1"/>
  <c r="Q8430" i="1"/>
  <c r="Q8429" i="1"/>
  <c r="Q8428" i="1"/>
  <c r="Q8427" i="1"/>
  <c r="Q8426" i="1"/>
  <c r="Q8425" i="1"/>
  <c r="Q8424" i="1"/>
  <c r="Q8423" i="1"/>
  <c r="Q8422" i="1"/>
  <c r="Q8421" i="1"/>
  <c r="Q8420" i="1"/>
  <c r="Q8419" i="1"/>
  <c r="Q8418" i="1"/>
  <c r="Q8417" i="1"/>
  <c r="Q8416" i="1"/>
  <c r="Q8415" i="1"/>
  <c r="Q8414" i="1"/>
  <c r="Q8413" i="1"/>
  <c r="Q8412" i="1"/>
  <c r="Q8411" i="1"/>
  <c r="Q8410" i="1"/>
  <c r="Q8409" i="1"/>
  <c r="Q8408" i="1"/>
  <c r="Q8407" i="1"/>
  <c r="Q8406" i="1"/>
  <c r="Q8405" i="1"/>
  <c r="Q8404" i="1"/>
  <c r="Q8403" i="1"/>
  <c r="Q8402" i="1"/>
  <c r="Q8401" i="1"/>
  <c r="Q8400" i="1"/>
  <c r="Q8399" i="1"/>
  <c r="Q8398" i="1"/>
  <c r="Q8397" i="1"/>
  <c r="Q8396" i="1"/>
  <c r="Q8395" i="1"/>
  <c r="Q8394" i="1"/>
  <c r="Q8393" i="1"/>
  <c r="Q8392" i="1"/>
  <c r="Q8391" i="1"/>
  <c r="Q8390" i="1"/>
  <c r="Q8389" i="1"/>
  <c r="Q8388" i="1"/>
  <c r="Q8387" i="1"/>
  <c r="Q8386" i="1"/>
  <c r="Q8385" i="1"/>
  <c r="Q8384" i="1"/>
  <c r="Q8383" i="1"/>
  <c r="Q8382" i="1"/>
  <c r="Q8381" i="1"/>
  <c r="Q8380" i="1"/>
  <c r="Q8379" i="1"/>
  <c r="Q8378" i="1"/>
  <c r="Q8377" i="1"/>
  <c r="Q8376" i="1"/>
  <c r="Q8375" i="1"/>
  <c r="Q8374" i="1"/>
  <c r="Q8373" i="1"/>
  <c r="Q8372" i="1"/>
  <c r="Q8371" i="1"/>
  <c r="Q8370" i="1"/>
  <c r="Q8369" i="1"/>
  <c r="Q8368" i="1"/>
  <c r="Q8367" i="1"/>
  <c r="Q8366" i="1"/>
  <c r="Q8365" i="1"/>
  <c r="Q8364" i="1"/>
  <c r="Q8363" i="1"/>
  <c r="Q8362" i="1"/>
  <c r="Q8361" i="1"/>
  <c r="Q8360" i="1"/>
  <c r="Q8359" i="1"/>
  <c r="Q8358" i="1"/>
  <c r="Q8357" i="1"/>
  <c r="Q8356" i="1"/>
  <c r="Q8355" i="1"/>
  <c r="Q8354" i="1"/>
  <c r="Q8353" i="1"/>
  <c r="Q8352" i="1"/>
  <c r="Q8351" i="1"/>
  <c r="Q8350" i="1"/>
  <c r="Q8349" i="1"/>
  <c r="Q8348" i="1"/>
  <c r="Q8347" i="1"/>
  <c r="Q8346" i="1"/>
  <c r="Q8345" i="1"/>
  <c r="Q8344" i="1"/>
  <c r="Q8343" i="1"/>
  <c r="Q8342" i="1"/>
  <c r="Q8341" i="1"/>
  <c r="Q8340" i="1"/>
  <c r="Q8339" i="1"/>
  <c r="Q8338" i="1"/>
  <c r="Q8337" i="1"/>
  <c r="Q8336" i="1"/>
  <c r="Q8335" i="1"/>
  <c r="Q8334" i="1"/>
  <c r="Q8333" i="1"/>
  <c r="Q8332" i="1"/>
  <c r="Q8331" i="1"/>
  <c r="Q8330" i="1"/>
  <c r="Q8329" i="1"/>
  <c r="Q8328" i="1"/>
  <c r="Q8327" i="1"/>
  <c r="Q8326" i="1"/>
  <c r="Q8325" i="1"/>
  <c r="Q8324" i="1"/>
  <c r="Q8323" i="1"/>
  <c r="Q8322" i="1"/>
  <c r="Q8321" i="1"/>
  <c r="Q8320" i="1"/>
  <c r="Q8319" i="1"/>
  <c r="Q8318" i="1"/>
  <c r="Q8317" i="1"/>
  <c r="Q8316" i="1"/>
  <c r="Q8315" i="1"/>
  <c r="Q8314" i="1"/>
  <c r="Q8313" i="1"/>
  <c r="Q8312" i="1"/>
  <c r="Q8311" i="1"/>
  <c r="Q8310" i="1"/>
  <c r="Q8309" i="1"/>
  <c r="Q8308" i="1"/>
  <c r="Q8307" i="1"/>
  <c r="Q8306" i="1"/>
  <c r="Q8305" i="1"/>
  <c r="Q8304" i="1"/>
  <c r="Q8303" i="1"/>
  <c r="Q8302" i="1"/>
  <c r="Q8301" i="1"/>
  <c r="Q8300" i="1"/>
  <c r="Q8299" i="1"/>
  <c r="Q8298" i="1"/>
  <c r="Q8297" i="1"/>
  <c r="Q8296" i="1"/>
  <c r="Q8295" i="1"/>
  <c r="Q8294" i="1"/>
  <c r="Q8293" i="1"/>
  <c r="Q8292" i="1"/>
  <c r="Q8291" i="1"/>
  <c r="Q8290" i="1"/>
  <c r="Q8289" i="1"/>
  <c r="Q8288" i="1"/>
  <c r="Q8287" i="1"/>
  <c r="Q8286" i="1"/>
  <c r="Q8285" i="1"/>
  <c r="Q8284" i="1"/>
  <c r="Q8283" i="1"/>
  <c r="Q8282" i="1"/>
  <c r="Q8281" i="1"/>
  <c r="Q8280" i="1"/>
  <c r="Q8279" i="1"/>
  <c r="Q8278" i="1"/>
  <c r="Q8277" i="1"/>
  <c r="Q8276" i="1"/>
  <c r="Q8275" i="1"/>
  <c r="Q8274" i="1"/>
  <c r="Q8273" i="1"/>
  <c r="Q8272" i="1"/>
  <c r="Q8271" i="1"/>
  <c r="Q8270" i="1"/>
  <c r="Q8269" i="1"/>
  <c r="Q8268" i="1"/>
  <c r="Q8267" i="1"/>
  <c r="Q8266" i="1"/>
  <c r="Q8265" i="1"/>
  <c r="Q8264" i="1"/>
  <c r="Q8263" i="1"/>
  <c r="Q8262" i="1"/>
  <c r="Q8261" i="1"/>
  <c r="Q8260" i="1"/>
  <c r="Q8259" i="1"/>
  <c r="Q8258" i="1"/>
  <c r="Q8257" i="1"/>
  <c r="Q8256" i="1"/>
  <c r="Q8255" i="1"/>
  <c r="Q8254" i="1"/>
  <c r="Q8253" i="1"/>
  <c r="Q8252" i="1"/>
  <c r="Q8251" i="1"/>
  <c r="Q8250" i="1"/>
  <c r="Q8249" i="1"/>
  <c r="Q8248" i="1"/>
  <c r="Q8247" i="1"/>
  <c r="Q8246" i="1"/>
  <c r="Q8245" i="1"/>
  <c r="Q8244" i="1"/>
  <c r="Q8243" i="1"/>
  <c r="Q8242" i="1"/>
  <c r="Q8241" i="1"/>
  <c r="Q8240" i="1"/>
  <c r="Q8239" i="1"/>
  <c r="Q8238" i="1"/>
  <c r="Q8237" i="1"/>
  <c r="Q8236" i="1"/>
  <c r="Q8235" i="1"/>
  <c r="Q8234" i="1"/>
  <c r="Q8233" i="1"/>
  <c r="Q8232" i="1"/>
  <c r="Q8231" i="1"/>
  <c r="Q8230" i="1"/>
  <c r="Q8229" i="1"/>
  <c r="Q8228" i="1"/>
  <c r="Q8227" i="1"/>
  <c r="Q8226" i="1"/>
  <c r="Q8225" i="1"/>
  <c r="Q8224" i="1"/>
  <c r="Q8223" i="1"/>
  <c r="Q8222" i="1"/>
  <c r="Q8221" i="1"/>
  <c r="Q8220" i="1"/>
  <c r="Q8219" i="1"/>
  <c r="Q8218" i="1"/>
  <c r="Q8217" i="1"/>
  <c r="Q8216" i="1"/>
  <c r="Q8215" i="1"/>
  <c r="Q8214" i="1"/>
  <c r="Q8213" i="1"/>
  <c r="Q8212" i="1"/>
  <c r="Q8211" i="1"/>
  <c r="Q8210" i="1"/>
  <c r="Q8209" i="1"/>
  <c r="Q8208" i="1"/>
  <c r="Q8207" i="1"/>
  <c r="Q8206" i="1"/>
  <c r="Q8205" i="1"/>
  <c r="Q8204" i="1"/>
  <c r="Q8203" i="1"/>
  <c r="Q8202" i="1"/>
  <c r="Q8201" i="1"/>
  <c r="Q8200" i="1"/>
  <c r="Q8199" i="1"/>
  <c r="Q8198" i="1"/>
  <c r="Q8197" i="1"/>
  <c r="Q8196" i="1"/>
  <c r="Q8195" i="1"/>
  <c r="Q8194" i="1"/>
  <c r="Q8193" i="1"/>
  <c r="Q8192" i="1"/>
  <c r="Q8191" i="1"/>
  <c r="Q8190" i="1"/>
  <c r="Q8189" i="1"/>
  <c r="Q8188" i="1"/>
  <c r="Q8187" i="1"/>
  <c r="Q8186" i="1"/>
  <c r="Q8185" i="1"/>
  <c r="Q8184" i="1"/>
  <c r="Q8183" i="1"/>
  <c r="Q8182" i="1"/>
  <c r="Q8181" i="1"/>
  <c r="Q8180" i="1"/>
  <c r="Q8179" i="1"/>
  <c r="Q8178" i="1"/>
  <c r="Q8177" i="1"/>
  <c r="Q8176" i="1"/>
  <c r="Q8175" i="1"/>
  <c r="Q8174" i="1"/>
  <c r="Q8173" i="1"/>
  <c r="Q8172" i="1"/>
  <c r="Q8171" i="1"/>
  <c r="Q8170" i="1"/>
  <c r="Q8169" i="1"/>
  <c r="Q8168" i="1"/>
  <c r="Q8167" i="1"/>
  <c r="Q8166" i="1"/>
  <c r="Q8165" i="1"/>
  <c r="Q8164" i="1"/>
  <c r="Q8163" i="1"/>
  <c r="Q8162" i="1"/>
  <c r="Q8161" i="1"/>
  <c r="Q8160" i="1"/>
  <c r="Q8159" i="1"/>
  <c r="Q8158" i="1"/>
  <c r="Q8157" i="1"/>
  <c r="Q8156" i="1"/>
  <c r="Q8155" i="1"/>
  <c r="Q8154" i="1"/>
  <c r="Q8153" i="1"/>
  <c r="Q8152" i="1"/>
  <c r="Q8151" i="1"/>
  <c r="Q8150" i="1"/>
  <c r="Q8149" i="1"/>
  <c r="Q8148" i="1"/>
  <c r="Q8147" i="1"/>
  <c r="Q8146" i="1"/>
  <c r="Q8145" i="1"/>
  <c r="Q8144" i="1"/>
  <c r="Q8143" i="1"/>
  <c r="Q8142" i="1"/>
  <c r="Q8141" i="1"/>
  <c r="Q8140" i="1"/>
  <c r="Q8139" i="1"/>
  <c r="Q8138" i="1"/>
  <c r="Q8137" i="1"/>
  <c r="Q8136" i="1"/>
  <c r="Q8135" i="1"/>
  <c r="Q8134" i="1"/>
  <c r="Q8133" i="1"/>
  <c r="Q8132" i="1"/>
  <c r="Q8131" i="1"/>
  <c r="Q8130" i="1"/>
  <c r="Q8129" i="1"/>
  <c r="Q8128" i="1"/>
  <c r="Q8127" i="1"/>
  <c r="Q8126" i="1"/>
  <c r="Q8125" i="1"/>
  <c r="Q8124" i="1"/>
  <c r="Q8123" i="1"/>
  <c r="Q8122" i="1"/>
  <c r="Q8121" i="1"/>
  <c r="Q8120" i="1"/>
  <c r="Q8119" i="1"/>
  <c r="Q8118" i="1"/>
  <c r="Q8117" i="1"/>
  <c r="Q8116" i="1"/>
  <c r="Q8115" i="1"/>
  <c r="Q8114" i="1"/>
  <c r="Q8113" i="1"/>
  <c r="Q8112" i="1"/>
  <c r="Q8111" i="1"/>
  <c r="Q8110" i="1"/>
  <c r="Q8109" i="1"/>
  <c r="Q8108" i="1"/>
  <c r="Q8107" i="1"/>
  <c r="Q8106" i="1"/>
  <c r="Q8105" i="1"/>
  <c r="Q8104" i="1"/>
  <c r="Q8103" i="1"/>
  <c r="Q8102" i="1"/>
  <c r="Q8101" i="1"/>
  <c r="Q8100" i="1"/>
  <c r="Q8099" i="1"/>
  <c r="Q8098" i="1"/>
  <c r="Q8097" i="1"/>
  <c r="Q8096" i="1"/>
  <c r="Q8095" i="1"/>
  <c r="Q8094" i="1"/>
  <c r="Q8093" i="1"/>
  <c r="Q8092" i="1"/>
  <c r="Q8091" i="1"/>
  <c r="Q8090" i="1"/>
  <c r="Q8089" i="1"/>
  <c r="Q8088" i="1"/>
  <c r="Q8087" i="1"/>
  <c r="Q8086" i="1"/>
  <c r="Q8085" i="1"/>
  <c r="Q8084" i="1"/>
  <c r="Q8083" i="1"/>
  <c r="Q8082" i="1"/>
  <c r="Q8081" i="1"/>
  <c r="Q8080" i="1"/>
  <c r="Q8079" i="1"/>
  <c r="Q8078" i="1"/>
  <c r="Q8077" i="1"/>
  <c r="Q8076" i="1"/>
  <c r="Q8075" i="1"/>
  <c r="Q8074" i="1"/>
  <c r="Q8073" i="1"/>
  <c r="Q8072" i="1"/>
  <c r="Q8071" i="1"/>
  <c r="Q8070" i="1"/>
  <c r="Q8069" i="1"/>
  <c r="Q8068" i="1"/>
  <c r="Q8067" i="1"/>
  <c r="Q8066" i="1"/>
  <c r="Q8065" i="1"/>
  <c r="Q8064" i="1"/>
  <c r="Q8063" i="1"/>
  <c r="Q8062" i="1"/>
  <c r="Q8061" i="1"/>
  <c r="Q8060" i="1"/>
  <c r="Q8059" i="1"/>
  <c r="Q8058" i="1"/>
  <c r="Q8057" i="1"/>
  <c r="Q8056" i="1"/>
  <c r="Q8055" i="1"/>
  <c r="Q8054" i="1"/>
  <c r="Q8053" i="1"/>
  <c r="Q8052" i="1"/>
  <c r="Q8051" i="1"/>
  <c r="Q8050" i="1"/>
  <c r="Q8049" i="1"/>
  <c r="Q8048" i="1"/>
  <c r="Q8047" i="1"/>
  <c r="Q8046" i="1"/>
  <c r="Q8045" i="1"/>
  <c r="Q8044" i="1"/>
  <c r="Q8043" i="1"/>
  <c r="Q8042" i="1"/>
  <c r="Q8041" i="1"/>
  <c r="Q8040" i="1"/>
  <c r="Q8039" i="1"/>
  <c r="Q8038" i="1"/>
  <c r="Q8037" i="1"/>
  <c r="Q8036" i="1"/>
  <c r="Q8035" i="1"/>
  <c r="Q8034" i="1"/>
  <c r="Q8033" i="1"/>
  <c r="Q8032" i="1"/>
  <c r="Q8031" i="1"/>
  <c r="Q8030" i="1"/>
  <c r="Q8029" i="1"/>
  <c r="Q8028" i="1"/>
  <c r="Q8027" i="1"/>
  <c r="Q8026" i="1"/>
  <c r="Q8025" i="1"/>
  <c r="Q8024" i="1"/>
  <c r="Q8023" i="1"/>
  <c r="Q8022" i="1"/>
  <c r="Q8021" i="1"/>
  <c r="Q8020" i="1"/>
  <c r="Q8019" i="1"/>
  <c r="Q8018" i="1"/>
  <c r="Q8017" i="1"/>
  <c r="Q8016" i="1"/>
  <c r="Q8015" i="1"/>
  <c r="Q8014" i="1"/>
  <c r="Q8013" i="1"/>
  <c r="Q8012" i="1"/>
  <c r="Q8011" i="1"/>
  <c r="Q8010" i="1"/>
  <c r="Q8009" i="1"/>
  <c r="Q8008" i="1"/>
  <c r="Q8007" i="1"/>
  <c r="Q8006" i="1"/>
  <c r="Q8005" i="1"/>
  <c r="Q8004" i="1"/>
  <c r="Q8003" i="1"/>
  <c r="Q8002" i="1"/>
  <c r="Q8001" i="1"/>
  <c r="Q8000" i="1"/>
  <c r="Q7999" i="1"/>
  <c r="Q7998" i="1"/>
  <c r="Q7997" i="1"/>
  <c r="Q7996" i="1"/>
  <c r="Q7995" i="1"/>
  <c r="Q7994" i="1"/>
  <c r="Q7993" i="1"/>
  <c r="Q7992" i="1"/>
  <c r="Q7991" i="1"/>
  <c r="Q7990" i="1"/>
  <c r="Q7989" i="1"/>
  <c r="Q7988" i="1"/>
  <c r="Q7987" i="1"/>
  <c r="Q7986" i="1"/>
  <c r="Q7985" i="1"/>
  <c r="Q7984" i="1"/>
  <c r="Q7983" i="1"/>
  <c r="Q7982" i="1"/>
  <c r="Q7981" i="1"/>
  <c r="Q7980" i="1"/>
  <c r="Q7979" i="1"/>
  <c r="Q7978" i="1"/>
  <c r="Q7977" i="1"/>
  <c r="Q7976" i="1"/>
  <c r="Q7975" i="1"/>
  <c r="Q7974" i="1"/>
  <c r="Q7973" i="1"/>
  <c r="Q7972" i="1"/>
  <c r="Q7971" i="1"/>
  <c r="Q7970" i="1"/>
  <c r="Q7969" i="1"/>
  <c r="Q7968" i="1"/>
  <c r="Q7967" i="1"/>
  <c r="Q7966" i="1"/>
  <c r="Q7965" i="1"/>
  <c r="Q7964" i="1"/>
  <c r="Q7963" i="1"/>
  <c r="Q7962" i="1"/>
  <c r="Q7961" i="1"/>
  <c r="Q7960" i="1"/>
  <c r="Q7959" i="1"/>
  <c r="Q7958" i="1"/>
  <c r="Q7957" i="1"/>
  <c r="Q7956" i="1"/>
  <c r="Q7955" i="1"/>
  <c r="Q7954" i="1"/>
  <c r="Q7953" i="1"/>
  <c r="Q7952" i="1"/>
  <c r="Q7951" i="1"/>
  <c r="Q7950" i="1"/>
  <c r="Q7949" i="1"/>
  <c r="Q7948" i="1"/>
  <c r="Q7947" i="1"/>
  <c r="Q7946" i="1"/>
  <c r="Q7945" i="1"/>
  <c r="Q7944" i="1"/>
  <c r="Q7943" i="1"/>
  <c r="Q7942" i="1"/>
  <c r="Q7941" i="1"/>
  <c r="Q7940" i="1"/>
  <c r="Q7939" i="1"/>
  <c r="Q7938" i="1"/>
  <c r="Q7937" i="1"/>
  <c r="Q7936" i="1"/>
  <c r="Q7935" i="1"/>
  <c r="Q7934" i="1"/>
  <c r="Q7933" i="1"/>
  <c r="Q7932" i="1"/>
  <c r="Q7931" i="1"/>
  <c r="Q7930" i="1"/>
  <c r="Q7929" i="1"/>
  <c r="Q7928" i="1"/>
  <c r="Q7927" i="1"/>
  <c r="Q7926" i="1"/>
  <c r="Q7925" i="1"/>
  <c r="Q7924" i="1"/>
  <c r="Q7923" i="1"/>
  <c r="Q7922" i="1"/>
  <c r="Q7921" i="1"/>
  <c r="Q7920" i="1"/>
  <c r="Q7919" i="1"/>
  <c r="Q7918" i="1"/>
  <c r="Q7917" i="1"/>
  <c r="Q7916" i="1"/>
  <c r="Q7915" i="1"/>
  <c r="Q7914" i="1"/>
  <c r="Q7913" i="1"/>
  <c r="Q7912" i="1"/>
  <c r="Q7911" i="1"/>
  <c r="Q7910" i="1"/>
  <c r="Q7909" i="1"/>
  <c r="Q7908" i="1"/>
  <c r="Q7907" i="1"/>
  <c r="Q7906" i="1"/>
  <c r="Q7905" i="1"/>
  <c r="Q7904" i="1"/>
  <c r="Q7903" i="1"/>
  <c r="Q7902" i="1"/>
  <c r="Q7901" i="1"/>
  <c r="Q7900" i="1"/>
  <c r="Q7899" i="1"/>
  <c r="Q7898" i="1"/>
  <c r="Q7897" i="1"/>
  <c r="Q7896" i="1"/>
  <c r="Q7895" i="1"/>
  <c r="Q7894" i="1"/>
  <c r="Q7893" i="1"/>
  <c r="Q7892" i="1"/>
  <c r="Q7891" i="1"/>
  <c r="Q7890" i="1"/>
  <c r="Q7889" i="1"/>
  <c r="Q7888" i="1"/>
  <c r="Q7887" i="1"/>
  <c r="Q7886" i="1"/>
  <c r="Q7885" i="1"/>
  <c r="Q7884" i="1"/>
  <c r="Q7883" i="1"/>
  <c r="Q7882" i="1"/>
  <c r="Q7881" i="1"/>
  <c r="Q7880" i="1"/>
  <c r="Q7879" i="1"/>
  <c r="Q7878" i="1"/>
  <c r="Q7877" i="1"/>
  <c r="Q7876" i="1"/>
  <c r="Q7875" i="1"/>
  <c r="Q7874" i="1"/>
  <c r="Q7873" i="1"/>
  <c r="Q7872" i="1"/>
  <c r="Q7871" i="1"/>
  <c r="Q7870" i="1"/>
  <c r="Q7869" i="1"/>
  <c r="Q7868" i="1"/>
  <c r="Q7867" i="1"/>
  <c r="Q7866" i="1"/>
  <c r="Q7865" i="1"/>
  <c r="Q7864" i="1"/>
  <c r="Q7863" i="1"/>
  <c r="Q7862" i="1"/>
  <c r="Q7861" i="1"/>
  <c r="Q7860" i="1"/>
  <c r="Q7859" i="1"/>
  <c r="Q7858" i="1"/>
  <c r="Q7857" i="1"/>
  <c r="Q7856" i="1"/>
  <c r="Q7855" i="1"/>
  <c r="Q7854" i="1"/>
  <c r="Q7853" i="1"/>
  <c r="Q7852" i="1"/>
  <c r="Q7851" i="1"/>
  <c r="Q7850" i="1"/>
  <c r="Q7849" i="1"/>
  <c r="Q7848" i="1"/>
  <c r="Q7847" i="1"/>
  <c r="Q7846" i="1"/>
  <c r="Q7845" i="1"/>
  <c r="Q7844" i="1"/>
  <c r="Q7843" i="1"/>
  <c r="Q7842" i="1"/>
  <c r="Q7841" i="1"/>
  <c r="Q7840" i="1"/>
  <c r="Q7839" i="1"/>
  <c r="Q7838" i="1"/>
  <c r="Q7837" i="1"/>
  <c r="Q7836" i="1"/>
  <c r="Q7835" i="1"/>
  <c r="Q7834" i="1"/>
  <c r="Q7833" i="1"/>
  <c r="Q7832" i="1"/>
  <c r="Q7831" i="1"/>
  <c r="Q7830" i="1"/>
  <c r="Q7829" i="1"/>
  <c r="Q7828" i="1"/>
  <c r="Q7827" i="1"/>
  <c r="Q7826" i="1"/>
  <c r="Q7825" i="1"/>
  <c r="Q7824" i="1"/>
  <c r="Q7823" i="1"/>
  <c r="Q7822" i="1"/>
  <c r="Q7821" i="1"/>
  <c r="Q7820" i="1"/>
  <c r="Q7819" i="1"/>
  <c r="Q7818" i="1"/>
  <c r="Q7817" i="1"/>
  <c r="Q7816" i="1"/>
  <c r="Q7815" i="1"/>
  <c r="Q7814" i="1"/>
  <c r="Q7813" i="1"/>
  <c r="Q7812" i="1"/>
  <c r="Q7811" i="1"/>
  <c r="Q7810" i="1"/>
  <c r="Q7809" i="1"/>
  <c r="Q7808" i="1"/>
  <c r="Q7807" i="1"/>
  <c r="Q7806" i="1"/>
  <c r="Q7805" i="1"/>
  <c r="Q7804" i="1"/>
  <c r="Q7803" i="1"/>
  <c r="Q7802" i="1"/>
  <c r="Q7801" i="1"/>
  <c r="Q7800" i="1"/>
  <c r="Q7799" i="1"/>
  <c r="Q7798" i="1"/>
  <c r="Q7797" i="1"/>
  <c r="Q7796" i="1"/>
  <c r="Q7795" i="1"/>
  <c r="Q7794" i="1"/>
  <c r="Q7793" i="1"/>
  <c r="Q7792" i="1"/>
  <c r="Q7791" i="1"/>
  <c r="Q7790" i="1"/>
  <c r="Q7789" i="1"/>
  <c r="Q7788" i="1"/>
  <c r="Q7787" i="1"/>
  <c r="Q7786" i="1"/>
  <c r="Q7785" i="1"/>
  <c r="Q7784" i="1"/>
  <c r="Q7783" i="1"/>
  <c r="Q7782" i="1"/>
  <c r="Q7781" i="1"/>
  <c r="Q7780" i="1"/>
  <c r="Q7779" i="1"/>
  <c r="Q7778" i="1"/>
  <c r="Q7777" i="1"/>
  <c r="Q7776" i="1"/>
  <c r="Q7775" i="1"/>
  <c r="Q7774" i="1"/>
  <c r="Q7773" i="1"/>
  <c r="Q7772" i="1"/>
  <c r="Q7771" i="1"/>
  <c r="Q7770" i="1"/>
  <c r="Q7769" i="1"/>
  <c r="Q7768" i="1"/>
  <c r="Q7767" i="1"/>
  <c r="Q7766" i="1"/>
  <c r="Q7765" i="1"/>
  <c r="Q7764" i="1"/>
  <c r="Q7763" i="1"/>
  <c r="Q7762" i="1"/>
  <c r="Q7761" i="1"/>
  <c r="Q7760" i="1"/>
  <c r="Q7759" i="1"/>
  <c r="Q7758" i="1"/>
  <c r="Q7757" i="1"/>
  <c r="Q7756" i="1"/>
  <c r="Q7755" i="1"/>
  <c r="Q7754" i="1"/>
  <c r="Q7753" i="1"/>
  <c r="Q7752" i="1"/>
  <c r="Q7751" i="1"/>
  <c r="Q7750" i="1"/>
  <c r="Q7749" i="1"/>
  <c r="Q7748" i="1"/>
  <c r="Q7747" i="1"/>
  <c r="Q7746" i="1"/>
  <c r="Q7745" i="1"/>
  <c r="Q7744" i="1"/>
  <c r="Q7743" i="1"/>
  <c r="Q7742" i="1"/>
  <c r="Q7741" i="1"/>
  <c r="Q7740" i="1"/>
  <c r="Q7739" i="1"/>
  <c r="Q7738" i="1"/>
  <c r="Q7737" i="1"/>
  <c r="Q7736" i="1"/>
  <c r="Q7735" i="1"/>
  <c r="Q7734" i="1"/>
  <c r="Q7733" i="1"/>
  <c r="Q7732" i="1"/>
  <c r="Q7731" i="1"/>
  <c r="Q7730" i="1"/>
  <c r="Q7729" i="1"/>
  <c r="Q7728" i="1"/>
  <c r="Q7727" i="1"/>
  <c r="Q7726" i="1"/>
  <c r="Q7725" i="1"/>
  <c r="Q7724" i="1"/>
  <c r="Q7723" i="1"/>
  <c r="Q7722" i="1"/>
  <c r="Q7721" i="1"/>
  <c r="Q7720" i="1"/>
  <c r="Q7719" i="1"/>
  <c r="Q7718" i="1"/>
  <c r="Q7717" i="1"/>
  <c r="Q7716" i="1"/>
  <c r="Q7715" i="1"/>
  <c r="Q7714" i="1"/>
  <c r="Q7713" i="1"/>
  <c r="Q7712" i="1"/>
  <c r="Q7711" i="1"/>
  <c r="Q7710" i="1"/>
  <c r="Q7709" i="1"/>
  <c r="Q7708" i="1"/>
  <c r="Q7707" i="1"/>
  <c r="Q7706" i="1"/>
  <c r="Q7705" i="1"/>
  <c r="Q7704" i="1"/>
  <c r="Q7703" i="1"/>
  <c r="Q7702" i="1"/>
  <c r="Q7701" i="1"/>
  <c r="Q7700" i="1"/>
  <c r="Q7699" i="1"/>
  <c r="Q7698" i="1"/>
  <c r="Q7697" i="1"/>
  <c r="Q7696" i="1"/>
  <c r="Q7695" i="1"/>
  <c r="Q7694" i="1"/>
  <c r="Q7693" i="1"/>
  <c r="Q7692" i="1"/>
  <c r="Q7691" i="1"/>
  <c r="Q7690" i="1"/>
  <c r="Q7689" i="1"/>
  <c r="Q7688" i="1"/>
  <c r="Q7687" i="1"/>
  <c r="Q7686" i="1"/>
  <c r="Q7685" i="1"/>
  <c r="Q7684" i="1"/>
  <c r="Q7683" i="1"/>
  <c r="Q7682" i="1"/>
  <c r="Q7681" i="1"/>
  <c r="Q7680" i="1"/>
  <c r="Q7679" i="1"/>
  <c r="Q7678" i="1"/>
  <c r="Q7677" i="1"/>
  <c r="Q7676" i="1"/>
  <c r="Q7675" i="1"/>
  <c r="Q7674" i="1"/>
  <c r="Q7673" i="1"/>
  <c r="Q7672" i="1"/>
  <c r="Q7671" i="1"/>
  <c r="Q7670" i="1"/>
  <c r="Q7669" i="1"/>
  <c r="Q7668" i="1"/>
  <c r="Q7667" i="1"/>
  <c r="Q7666" i="1"/>
  <c r="Q7665" i="1"/>
  <c r="Q7664" i="1"/>
  <c r="Q7663" i="1"/>
  <c r="Q7662" i="1"/>
  <c r="Q7661" i="1"/>
  <c r="Q7660" i="1"/>
  <c r="Q7659" i="1"/>
  <c r="Q7658" i="1"/>
  <c r="Q7657" i="1"/>
  <c r="Q7656" i="1"/>
  <c r="Q7655" i="1"/>
  <c r="Q7654" i="1"/>
  <c r="Q7653" i="1"/>
  <c r="Q7652" i="1"/>
  <c r="Q7651" i="1"/>
  <c r="Q7650" i="1"/>
  <c r="Q7649" i="1"/>
  <c r="Q7648" i="1"/>
  <c r="Q7647" i="1"/>
  <c r="Q7646" i="1"/>
  <c r="Q7645" i="1"/>
  <c r="Q7644" i="1"/>
  <c r="Q7643" i="1"/>
  <c r="Q7642" i="1"/>
  <c r="Q7641" i="1"/>
  <c r="Q7640" i="1"/>
  <c r="Q7639" i="1"/>
  <c r="Q7638" i="1"/>
  <c r="Q7637" i="1"/>
  <c r="Q7636" i="1"/>
  <c r="Q7635" i="1"/>
  <c r="Q7634" i="1"/>
  <c r="Q7633" i="1"/>
  <c r="Q7632" i="1"/>
  <c r="Q7631" i="1"/>
  <c r="Q7630" i="1"/>
  <c r="Q7629" i="1"/>
  <c r="Q7628" i="1"/>
  <c r="Q7627" i="1"/>
  <c r="Q7626" i="1"/>
  <c r="Q7625" i="1"/>
  <c r="Q7624" i="1"/>
  <c r="Q7623" i="1"/>
  <c r="Q7622" i="1"/>
  <c r="Q7621" i="1"/>
  <c r="Q7620" i="1"/>
  <c r="Q7619" i="1"/>
  <c r="Q7618" i="1"/>
  <c r="Q7617" i="1"/>
  <c r="Q7616" i="1"/>
  <c r="Q7615" i="1"/>
  <c r="Q7614" i="1"/>
  <c r="Q7613" i="1"/>
  <c r="Q7612" i="1"/>
  <c r="Q7611" i="1"/>
  <c r="Q7610" i="1"/>
  <c r="Q7609" i="1"/>
  <c r="Q7608" i="1"/>
  <c r="Q7607" i="1"/>
  <c r="Q7606" i="1"/>
  <c r="Q7605" i="1"/>
  <c r="Q7604" i="1"/>
  <c r="Q7603" i="1"/>
  <c r="Q7602" i="1"/>
  <c r="Q7601" i="1"/>
  <c r="Q7600" i="1"/>
  <c r="Q7599" i="1"/>
  <c r="Q7598" i="1"/>
  <c r="Q7597" i="1"/>
  <c r="Q7596" i="1"/>
  <c r="Q7595" i="1"/>
  <c r="Q7594" i="1"/>
  <c r="Q7593" i="1"/>
  <c r="Q7592" i="1"/>
  <c r="Q7591" i="1"/>
  <c r="Q7590" i="1"/>
  <c r="Q7589" i="1"/>
  <c r="Q7588" i="1"/>
  <c r="Q7587" i="1"/>
  <c r="Q7586" i="1"/>
  <c r="Q7585" i="1"/>
  <c r="Q7584" i="1"/>
  <c r="Q7583" i="1"/>
  <c r="Q7582" i="1"/>
  <c r="Q7581" i="1"/>
  <c r="Q7580" i="1"/>
  <c r="Q7579" i="1"/>
  <c r="Q7578" i="1"/>
  <c r="Q7577" i="1"/>
  <c r="Q7576" i="1"/>
  <c r="Q7575" i="1"/>
  <c r="Q7574" i="1"/>
  <c r="Q7573" i="1"/>
  <c r="Q7572" i="1"/>
  <c r="Q7571" i="1"/>
  <c r="Q7570" i="1"/>
  <c r="Q7569" i="1"/>
  <c r="Q7568" i="1"/>
  <c r="Q7567" i="1"/>
  <c r="Q7566" i="1"/>
  <c r="Q7565" i="1"/>
  <c r="Q7564" i="1"/>
  <c r="Q7563" i="1"/>
  <c r="Q7562" i="1"/>
  <c r="Q7561" i="1"/>
  <c r="Q7560" i="1"/>
  <c r="Q7559" i="1"/>
  <c r="Q7558" i="1"/>
  <c r="Q7557" i="1"/>
  <c r="Q7556" i="1"/>
  <c r="Q7555" i="1"/>
  <c r="Q7554" i="1"/>
  <c r="Q7553" i="1"/>
  <c r="Q7552" i="1"/>
  <c r="Q7551" i="1"/>
  <c r="Q7550" i="1"/>
  <c r="Q7549" i="1"/>
  <c r="Q7548" i="1"/>
  <c r="Q7547" i="1"/>
  <c r="Q7546" i="1"/>
  <c r="Q7545" i="1"/>
  <c r="Q7544" i="1"/>
  <c r="Q7543" i="1"/>
  <c r="Q7542" i="1"/>
  <c r="Q7541" i="1"/>
  <c r="Q7540" i="1"/>
  <c r="Q7539" i="1"/>
  <c r="Q7538" i="1"/>
  <c r="Q7537" i="1"/>
  <c r="Q7536" i="1"/>
  <c r="Q7535" i="1"/>
  <c r="Q7534" i="1"/>
  <c r="Q7533" i="1"/>
  <c r="Q7532" i="1"/>
  <c r="Q7531" i="1"/>
  <c r="Q7530" i="1"/>
  <c r="Q7529" i="1"/>
  <c r="Q7528" i="1"/>
  <c r="Q7527" i="1"/>
  <c r="Q7526" i="1"/>
  <c r="Q7525" i="1"/>
  <c r="Q7524" i="1"/>
  <c r="Q7523" i="1"/>
  <c r="Q7522" i="1"/>
  <c r="Q7521" i="1"/>
  <c r="Q7520" i="1"/>
  <c r="Q7519" i="1"/>
  <c r="Q7518" i="1"/>
  <c r="Q7517" i="1"/>
  <c r="Q7516" i="1"/>
  <c r="Q7515" i="1"/>
  <c r="Q7514" i="1"/>
  <c r="Q7513" i="1"/>
  <c r="Q7512" i="1"/>
  <c r="Q7511" i="1"/>
  <c r="Q7510" i="1"/>
  <c r="Q7509" i="1"/>
  <c r="Q7508" i="1"/>
  <c r="Q7507" i="1"/>
  <c r="Q7506" i="1"/>
  <c r="Q7505" i="1"/>
  <c r="Q7504" i="1"/>
  <c r="Q7503" i="1"/>
  <c r="Q7502" i="1"/>
  <c r="Q7501" i="1"/>
  <c r="Q7500" i="1"/>
  <c r="Q7499" i="1"/>
  <c r="Q7498" i="1"/>
  <c r="Q7497" i="1"/>
  <c r="Q7496" i="1"/>
  <c r="Q7495" i="1"/>
  <c r="Q7494" i="1"/>
  <c r="Q7493" i="1"/>
  <c r="Q7492" i="1"/>
  <c r="Q7491" i="1"/>
  <c r="Q7490" i="1"/>
  <c r="Q7489" i="1"/>
  <c r="Q7488" i="1"/>
  <c r="Q7487" i="1"/>
  <c r="Q7486" i="1"/>
  <c r="Q7485" i="1"/>
  <c r="Q7484" i="1"/>
  <c r="Q7483" i="1"/>
  <c r="Q7482" i="1"/>
  <c r="Q7481" i="1"/>
  <c r="Q7480" i="1"/>
  <c r="Q7479" i="1"/>
  <c r="Q7478" i="1"/>
  <c r="Q7477" i="1"/>
  <c r="Q7476" i="1"/>
  <c r="Q7475" i="1"/>
  <c r="Q7474" i="1"/>
  <c r="Q7473" i="1"/>
  <c r="Q7472" i="1"/>
  <c r="Q7471" i="1"/>
  <c r="Q7470" i="1"/>
  <c r="Q7469" i="1"/>
  <c r="Q7468" i="1"/>
  <c r="Q7467" i="1"/>
  <c r="Q7466" i="1"/>
  <c r="Q7465" i="1"/>
  <c r="Q7464" i="1"/>
  <c r="Q7463" i="1"/>
  <c r="Q7462" i="1"/>
  <c r="Q7461" i="1"/>
  <c r="Q7460" i="1"/>
  <c r="Q7459" i="1"/>
  <c r="Q7458" i="1"/>
  <c r="Q7457" i="1"/>
  <c r="Q7456" i="1"/>
  <c r="Q7455" i="1"/>
  <c r="Q7454" i="1"/>
  <c r="Q7453" i="1"/>
  <c r="Q7452" i="1"/>
  <c r="Q7451" i="1"/>
  <c r="Q7450" i="1"/>
  <c r="Q7449" i="1"/>
  <c r="Q7448" i="1"/>
  <c r="Q7447" i="1"/>
  <c r="Q7446" i="1"/>
  <c r="Q7445" i="1"/>
  <c r="Q7444" i="1"/>
  <c r="Q7443" i="1"/>
  <c r="Q7442" i="1"/>
  <c r="Q7441" i="1"/>
  <c r="Q7440" i="1"/>
  <c r="Q7439" i="1"/>
  <c r="Q7438" i="1"/>
  <c r="Q7437" i="1"/>
  <c r="Q7436" i="1"/>
  <c r="Q7435" i="1"/>
  <c r="Q7434" i="1"/>
  <c r="Q7433" i="1"/>
  <c r="Q7432" i="1"/>
  <c r="Q7431" i="1"/>
  <c r="Q7430" i="1"/>
  <c r="Q7429" i="1"/>
  <c r="Q7428" i="1"/>
  <c r="Q7427" i="1"/>
  <c r="Q7426" i="1"/>
  <c r="Q7425" i="1"/>
  <c r="Q7424" i="1"/>
  <c r="Q7423" i="1"/>
  <c r="Q7422" i="1"/>
  <c r="Q7421" i="1"/>
  <c r="Q7420" i="1"/>
  <c r="Q7419" i="1"/>
  <c r="Q7418" i="1"/>
  <c r="Q7417" i="1"/>
  <c r="Q7416" i="1"/>
  <c r="Q7415" i="1"/>
  <c r="Q7414" i="1"/>
  <c r="Q7413" i="1"/>
  <c r="Q7412" i="1"/>
  <c r="Q7411" i="1"/>
  <c r="Q7410" i="1"/>
  <c r="Q7409" i="1"/>
  <c r="Q7408" i="1"/>
  <c r="Q7407" i="1"/>
  <c r="Q7406" i="1"/>
  <c r="Q7405" i="1"/>
  <c r="Q7404" i="1"/>
  <c r="Q7403" i="1"/>
  <c r="Q7402" i="1"/>
  <c r="Q7401" i="1"/>
  <c r="Q7400" i="1"/>
  <c r="Q7399" i="1"/>
  <c r="Q7398" i="1"/>
  <c r="Q7397" i="1"/>
  <c r="Q7396" i="1"/>
  <c r="Q7395" i="1"/>
  <c r="Q7394" i="1"/>
  <c r="Q7393" i="1"/>
  <c r="Q7392" i="1"/>
  <c r="Q7391" i="1"/>
  <c r="Q7390" i="1"/>
  <c r="Q7389" i="1"/>
  <c r="Q7388" i="1"/>
  <c r="Q7387" i="1"/>
  <c r="Q7386" i="1"/>
  <c r="Q7385" i="1"/>
  <c r="Q7384" i="1"/>
  <c r="Q7383" i="1"/>
  <c r="Q7382" i="1"/>
  <c r="Q7381" i="1"/>
  <c r="Q7380" i="1"/>
  <c r="Q7379" i="1"/>
  <c r="Q7378" i="1"/>
  <c r="Q7377" i="1"/>
  <c r="Q7376" i="1"/>
  <c r="Q7375" i="1"/>
  <c r="Q7374" i="1"/>
  <c r="Q7373" i="1"/>
  <c r="Q7372" i="1"/>
  <c r="Q7371" i="1"/>
  <c r="Q7370" i="1"/>
  <c r="Q7369" i="1"/>
  <c r="Q7368" i="1"/>
  <c r="Q7367" i="1"/>
  <c r="Q7366" i="1"/>
  <c r="Q7365" i="1"/>
  <c r="Q7364" i="1"/>
  <c r="Q7363" i="1"/>
  <c r="Q7362" i="1"/>
  <c r="Q7361" i="1"/>
  <c r="Q7360" i="1"/>
  <c r="Q7359" i="1"/>
  <c r="Q7358" i="1"/>
  <c r="Q7357" i="1"/>
  <c r="Q7356" i="1"/>
  <c r="Q7355" i="1"/>
  <c r="Q7354" i="1"/>
  <c r="Q7353" i="1"/>
  <c r="Q7352" i="1"/>
  <c r="Q7351" i="1"/>
  <c r="Q7350" i="1"/>
  <c r="Q7349" i="1"/>
  <c r="Q7348" i="1"/>
  <c r="Q7347" i="1"/>
  <c r="Q7346" i="1"/>
  <c r="Q7345" i="1"/>
  <c r="Q7344" i="1"/>
  <c r="Q7343" i="1"/>
  <c r="Q7342" i="1"/>
  <c r="Q7341" i="1"/>
  <c r="Q7340" i="1"/>
  <c r="Q7339" i="1"/>
  <c r="Q7338" i="1"/>
  <c r="Q7337" i="1"/>
  <c r="Q7336" i="1"/>
  <c r="Q7335" i="1"/>
  <c r="Q7334" i="1"/>
  <c r="Q7333" i="1"/>
  <c r="Q7332" i="1"/>
  <c r="Q7331" i="1"/>
  <c r="Q7330" i="1"/>
  <c r="Q7329" i="1"/>
  <c r="Q7328" i="1"/>
  <c r="Q7327" i="1"/>
  <c r="Q7326" i="1"/>
  <c r="Q7325" i="1"/>
  <c r="Q7324" i="1"/>
  <c r="Q7323" i="1"/>
  <c r="Q7322" i="1"/>
  <c r="Q7321" i="1"/>
  <c r="Q7320" i="1"/>
  <c r="Q7319" i="1"/>
  <c r="Q7318" i="1"/>
  <c r="Q7317" i="1"/>
  <c r="Q7316" i="1"/>
  <c r="Q7315" i="1"/>
  <c r="Q7314" i="1"/>
  <c r="Q7313" i="1"/>
  <c r="Q7312" i="1"/>
  <c r="Q7311" i="1"/>
  <c r="Q7310" i="1"/>
  <c r="Q7309" i="1"/>
  <c r="Q7308" i="1"/>
  <c r="Q7307" i="1"/>
  <c r="Q7306" i="1"/>
  <c r="Q7305" i="1"/>
  <c r="Q7304" i="1"/>
  <c r="Q7303" i="1"/>
  <c r="Q7302" i="1"/>
  <c r="Q7301" i="1"/>
  <c r="Q7300" i="1"/>
  <c r="Q7299" i="1"/>
  <c r="Q7298" i="1"/>
  <c r="Q7297" i="1"/>
  <c r="Q7296" i="1"/>
  <c r="Q7295" i="1"/>
  <c r="Q7294" i="1"/>
  <c r="Q7293" i="1"/>
  <c r="Q7292" i="1"/>
  <c r="Q7291" i="1"/>
  <c r="Q7290" i="1"/>
  <c r="Q7289" i="1"/>
  <c r="Q7288" i="1"/>
  <c r="Q7287" i="1"/>
  <c r="Q7286" i="1"/>
  <c r="Q7285" i="1"/>
  <c r="Q7284" i="1"/>
  <c r="Q7283" i="1"/>
  <c r="Q7282" i="1"/>
  <c r="Q7281" i="1"/>
  <c r="Q7280" i="1"/>
  <c r="Q7279" i="1"/>
  <c r="Q7278" i="1"/>
  <c r="Q7277" i="1"/>
  <c r="Q7276" i="1"/>
  <c r="Q7275" i="1"/>
  <c r="Q7274" i="1"/>
  <c r="Q7273" i="1"/>
  <c r="Q7272" i="1"/>
  <c r="Q7271" i="1"/>
  <c r="Q7270" i="1"/>
  <c r="Q7269" i="1"/>
  <c r="Q7268" i="1"/>
  <c r="Q7267" i="1"/>
  <c r="Q7266" i="1"/>
  <c r="Q7265" i="1"/>
  <c r="Q7264" i="1"/>
  <c r="Q7263" i="1"/>
  <c r="Q7262" i="1"/>
  <c r="Q7261" i="1"/>
  <c r="Q7260" i="1"/>
  <c r="Q7259" i="1"/>
  <c r="Q7258" i="1"/>
  <c r="Q7257" i="1"/>
  <c r="Q7256" i="1"/>
  <c r="Q7255" i="1"/>
  <c r="Q7254" i="1"/>
  <c r="Q7253" i="1"/>
  <c r="Q7252" i="1"/>
  <c r="Q7251" i="1"/>
  <c r="Q7250" i="1"/>
  <c r="Q7249" i="1"/>
  <c r="Q7248" i="1"/>
  <c r="Q7247" i="1"/>
  <c r="Q7246" i="1"/>
  <c r="Q7245" i="1"/>
  <c r="Q7244" i="1"/>
  <c r="Q7243" i="1"/>
  <c r="Q7242" i="1"/>
  <c r="Q7241" i="1"/>
  <c r="Q7240" i="1"/>
  <c r="Q7239" i="1"/>
  <c r="Q7238" i="1"/>
  <c r="Q7237" i="1"/>
  <c r="Q7236" i="1"/>
  <c r="Q7235" i="1"/>
  <c r="Q7234" i="1"/>
  <c r="Q7233" i="1"/>
  <c r="Q7232" i="1"/>
  <c r="Q7231" i="1"/>
  <c r="Q7230" i="1"/>
  <c r="Q7229" i="1"/>
  <c r="Q7228" i="1"/>
  <c r="Q7227" i="1"/>
  <c r="Q7226" i="1"/>
  <c r="Q7225" i="1"/>
  <c r="Q7224" i="1"/>
  <c r="Q7223" i="1"/>
  <c r="Q7222" i="1"/>
  <c r="Q7221" i="1"/>
  <c r="Q7220" i="1"/>
  <c r="Q7219" i="1"/>
  <c r="Q7218" i="1"/>
  <c r="Q7217" i="1"/>
  <c r="Q7216" i="1"/>
  <c r="Q7215" i="1"/>
  <c r="Q7214" i="1"/>
  <c r="Q7213" i="1"/>
  <c r="Q7212" i="1"/>
  <c r="Q7211" i="1"/>
  <c r="Q7210" i="1"/>
  <c r="Q7209" i="1"/>
  <c r="Q7208" i="1"/>
  <c r="Q7207" i="1"/>
  <c r="Q7206" i="1"/>
  <c r="Q7205" i="1"/>
  <c r="Q7204" i="1"/>
  <c r="Q7203" i="1"/>
  <c r="Q7202" i="1"/>
  <c r="Q7201" i="1"/>
  <c r="Q7200" i="1"/>
  <c r="Q7199" i="1"/>
  <c r="Q7198" i="1"/>
  <c r="Q7197" i="1"/>
  <c r="Q7196" i="1"/>
  <c r="Q7195" i="1"/>
  <c r="Q7194" i="1"/>
  <c r="Q7193" i="1"/>
  <c r="Q7192" i="1"/>
  <c r="Q7191" i="1"/>
  <c r="Q7190" i="1"/>
  <c r="Q7189" i="1"/>
  <c r="Q7188" i="1"/>
  <c r="Q7187" i="1"/>
  <c r="Q7186" i="1"/>
  <c r="Q7185" i="1"/>
  <c r="Q7184" i="1"/>
  <c r="Q7183" i="1"/>
  <c r="Q7182" i="1"/>
  <c r="Q7181" i="1"/>
  <c r="Q7180" i="1"/>
  <c r="Q7179" i="1"/>
  <c r="Q7178" i="1"/>
  <c r="Q7177" i="1"/>
  <c r="Q7176" i="1"/>
  <c r="Q7175" i="1"/>
  <c r="Q7174" i="1"/>
  <c r="Q7173" i="1"/>
  <c r="Q7172" i="1"/>
  <c r="Q7171" i="1"/>
  <c r="Q7170" i="1"/>
  <c r="Q7169" i="1"/>
  <c r="Q7168" i="1"/>
  <c r="Q7167" i="1"/>
  <c r="Q7166" i="1"/>
  <c r="Q7165" i="1"/>
  <c r="Q7164" i="1"/>
  <c r="Q7163" i="1"/>
  <c r="Q7162" i="1"/>
  <c r="Q7161" i="1"/>
  <c r="Q7160" i="1"/>
  <c r="Q7159" i="1"/>
  <c r="Q7158" i="1"/>
  <c r="Q7157" i="1"/>
  <c r="Q7156" i="1"/>
  <c r="Q7155" i="1"/>
  <c r="Q7154" i="1"/>
  <c r="Q7153" i="1"/>
  <c r="Q7152" i="1"/>
  <c r="Q7151" i="1"/>
  <c r="Q7150" i="1"/>
  <c r="Q7149" i="1"/>
  <c r="Q7148" i="1"/>
  <c r="Q7147" i="1"/>
  <c r="Q7146" i="1"/>
  <c r="Q7145" i="1"/>
  <c r="Q7144" i="1"/>
  <c r="Q7143" i="1"/>
  <c r="Q7142" i="1"/>
  <c r="Q7141" i="1"/>
  <c r="Q7140" i="1"/>
  <c r="Q7139" i="1"/>
  <c r="Q7138" i="1"/>
  <c r="Q7137" i="1"/>
  <c r="Q7136" i="1"/>
  <c r="Q7135" i="1"/>
  <c r="Q7134" i="1"/>
  <c r="Q7133" i="1"/>
  <c r="Q7132" i="1"/>
  <c r="Q7131" i="1"/>
  <c r="Q7130" i="1"/>
  <c r="Q7129" i="1"/>
  <c r="Q7128" i="1"/>
  <c r="Q7127" i="1"/>
  <c r="Q7126" i="1"/>
  <c r="Q7125" i="1"/>
  <c r="Q7124" i="1"/>
  <c r="Q7123" i="1"/>
  <c r="Q7122" i="1"/>
  <c r="Q7121" i="1"/>
  <c r="Q7120" i="1"/>
  <c r="Q7119" i="1"/>
  <c r="Q7118" i="1"/>
  <c r="Q7117" i="1"/>
  <c r="Q7116" i="1"/>
  <c r="Q7115" i="1"/>
  <c r="Q7114" i="1"/>
  <c r="Q7113" i="1"/>
  <c r="Q7112" i="1"/>
  <c r="Q7111" i="1"/>
  <c r="Q7110" i="1"/>
  <c r="Q7109" i="1"/>
  <c r="Q7108" i="1"/>
  <c r="Q7107" i="1"/>
  <c r="Q7106" i="1"/>
  <c r="Q7105" i="1"/>
  <c r="Q7104" i="1"/>
  <c r="Q7103" i="1"/>
  <c r="Q7102" i="1"/>
  <c r="Q7101" i="1"/>
  <c r="Q7100" i="1"/>
  <c r="Q7099" i="1"/>
  <c r="Q7098" i="1"/>
  <c r="Q7097" i="1"/>
  <c r="Q7096" i="1"/>
  <c r="Q7095" i="1"/>
  <c r="Q7094" i="1"/>
  <c r="Q7093" i="1"/>
  <c r="Q7092" i="1"/>
  <c r="Q7091" i="1"/>
  <c r="Q7090" i="1"/>
  <c r="Q7089" i="1"/>
  <c r="Q7088" i="1"/>
  <c r="Q7087" i="1"/>
  <c r="Q7086" i="1"/>
  <c r="Q7085" i="1"/>
  <c r="Q7084" i="1"/>
  <c r="Q7083" i="1"/>
  <c r="Q7082" i="1"/>
  <c r="Q7081" i="1"/>
  <c r="Q7080" i="1"/>
  <c r="Q7079" i="1"/>
  <c r="Q7078" i="1"/>
  <c r="Q7077" i="1"/>
  <c r="Q7076" i="1"/>
  <c r="Q7075" i="1"/>
  <c r="Q7074" i="1"/>
  <c r="Q7073" i="1"/>
  <c r="Q7072" i="1"/>
  <c r="Q7071" i="1"/>
  <c r="Q7070" i="1"/>
  <c r="Q7069" i="1"/>
  <c r="Q7068" i="1"/>
  <c r="Q7067" i="1"/>
  <c r="Q7066" i="1"/>
  <c r="Q7065" i="1"/>
  <c r="Q7064" i="1"/>
  <c r="Q7063" i="1"/>
  <c r="Q7062" i="1"/>
  <c r="Q7061" i="1"/>
  <c r="Q7060" i="1"/>
  <c r="Q7059" i="1"/>
  <c r="Q7058" i="1"/>
  <c r="Q7057" i="1"/>
  <c r="Q7056" i="1"/>
  <c r="Q7055" i="1"/>
  <c r="Q7054" i="1"/>
  <c r="Q7053" i="1"/>
  <c r="Q7052" i="1"/>
  <c r="Q7051" i="1"/>
  <c r="Q7050" i="1"/>
  <c r="Q7049" i="1"/>
  <c r="Q7048" i="1"/>
  <c r="Q7047" i="1"/>
  <c r="Q7046" i="1"/>
  <c r="Q7045" i="1"/>
  <c r="Q7044" i="1"/>
  <c r="Q7043" i="1"/>
  <c r="Q7042" i="1"/>
  <c r="Q7041" i="1"/>
  <c r="Q7040" i="1"/>
  <c r="Q7039" i="1"/>
  <c r="Q7038" i="1"/>
  <c r="Q7037" i="1"/>
  <c r="Q7036" i="1"/>
  <c r="Q7035" i="1"/>
  <c r="Q7034" i="1"/>
  <c r="Q7033" i="1"/>
  <c r="Q7032" i="1"/>
  <c r="Q7031" i="1"/>
  <c r="Q7030" i="1"/>
  <c r="Q7029" i="1"/>
  <c r="Q7028" i="1"/>
  <c r="Q7027" i="1"/>
  <c r="Q7026" i="1"/>
  <c r="Q7025" i="1"/>
  <c r="Q7024" i="1"/>
  <c r="Q7023" i="1"/>
  <c r="Q7022" i="1"/>
  <c r="Q7021" i="1"/>
  <c r="Q7020" i="1"/>
  <c r="Q7019" i="1"/>
  <c r="Q7018" i="1"/>
  <c r="Q7017" i="1"/>
  <c r="Q7016" i="1"/>
  <c r="Q7015" i="1"/>
  <c r="Q7014" i="1"/>
  <c r="Q7013" i="1"/>
  <c r="Q7012" i="1"/>
  <c r="Q7011" i="1"/>
  <c r="Q7010" i="1"/>
  <c r="Q7009" i="1"/>
  <c r="Q7008" i="1"/>
  <c r="Q7007" i="1"/>
  <c r="Q7006" i="1"/>
  <c r="Q7005" i="1"/>
  <c r="Q7004" i="1"/>
  <c r="Q7003" i="1"/>
  <c r="Q7002" i="1"/>
  <c r="Q7001" i="1"/>
  <c r="Q7000" i="1"/>
  <c r="Q6999" i="1"/>
  <c r="Q6998" i="1"/>
  <c r="Q6997" i="1"/>
  <c r="Q6996" i="1"/>
  <c r="Q6995" i="1"/>
  <c r="Q6994" i="1"/>
  <c r="Q6993" i="1"/>
  <c r="Q6992" i="1"/>
  <c r="Q6991" i="1"/>
  <c r="Q6990" i="1"/>
  <c r="Q6989" i="1"/>
  <c r="Q6988" i="1"/>
  <c r="Q6987" i="1"/>
  <c r="Q6986" i="1"/>
  <c r="Q6985" i="1"/>
  <c r="Q6984" i="1"/>
  <c r="Q6983" i="1"/>
  <c r="Q6982" i="1"/>
  <c r="Q6981" i="1"/>
  <c r="Q6980" i="1"/>
  <c r="Q6979" i="1"/>
  <c r="Q6978" i="1"/>
  <c r="Q6977" i="1"/>
  <c r="Q6976" i="1"/>
  <c r="Q6975" i="1"/>
  <c r="Q6974" i="1"/>
  <c r="Q6973" i="1"/>
  <c r="Q6972" i="1"/>
  <c r="Q6971" i="1"/>
  <c r="Q6970" i="1"/>
  <c r="Q6969" i="1"/>
  <c r="Q6968" i="1"/>
  <c r="Q6967" i="1"/>
  <c r="Q6966" i="1"/>
  <c r="Q6965" i="1"/>
  <c r="Q6964" i="1"/>
  <c r="Q6963" i="1"/>
  <c r="Q6962" i="1"/>
  <c r="Q6961" i="1"/>
  <c r="Q6960" i="1"/>
  <c r="Q6959" i="1"/>
  <c r="Q6958" i="1"/>
  <c r="Q6957" i="1"/>
  <c r="Q6956" i="1"/>
  <c r="Q6955" i="1"/>
  <c r="Q6954" i="1"/>
  <c r="Q6953" i="1"/>
  <c r="Q6952" i="1"/>
  <c r="Q6951" i="1"/>
  <c r="Q6950" i="1"/>
  <c r="Q6949" i="1"/>
  <c r="Q6948" i="1"/>
  <c r="Q6947" i="1"/>
  <c r="Q6946" i="1"/>
  <c r="Q6945" i="1"/>
  <c r="Q6944" i="1"/>
  <c r="Q6943" i="1"/>
  <c r="Q6942" i="1"/>
  <c r="Q6941" i="1"/>
  <c r="Q6940" i="1"/>
  <c r="Q6939" i="1"/>
  <c r="Q6938" i="1"/>
  <c r="Q6937" i="1"/>
  <c r="Q6936" i="1"/>
  <c r="Q6935" i="1"/>
  <c r="Q6934" i="1"/>
  <c r="Q6933" i="1"/>
  <c r="Q6932" i="1"/>
  <c r="Q6931" i="1"/>
  <c r="Q6930" i="1"/>
  <c r="Q6929" i="1"/>
  <c r="Q6928" i="1"/>
  <c r="Q6927" i="1"/>
  <c r="Q6926" i="1"/>
  <c r="Q6925" i="1"/>
  <c r="Q6924" i="1"/>
  <c r="Q6923" i="1"/>
  <c r="Q6922" i="1"/>
  <c r="Q6921" i="1"/>
  <c r="Q6920" i="1"/>
  <c r="Q6919" i="1"/>
  <c r="Q6918" i="1"/>
  <c r="Q6917" i="1"/>
  <c r="Q6916" i="1"/>
  <c r="Q6915" i="1"/>
  <c r="Q6914" i="1"/>
  <c r="Q6913" i="1"/>
  <c r="Q6912" i="1"/>
  <c r="Q6911" i="1"/>
  <c r="Q6910" i="1"/>
  <c r="Q6909" i="1"/>
  <c r="Q6908" i="1"/>
  <c r="Q6907" i="1"/>
  <c r="Q6906" i="1"/>
  <c r="Q6905" i="1"/>
  <c r="Q6904" i="1"/>
  <c r="Q6903" i="1"/>
  <c r="Q6902" i="1"/>
  <c r="Q6901" i="1"/>
  <c r="Q6900" i="1"/>
  <c r="Q6899" i="1"/>
  <c r="Q6898" i="1"/>
  <c r="Q6897" i="1"/>
  <c r="Q6896" i="1"/>
  <c r="Q6895" i="1"/>
  <c r="Q6894" i="1"/>
  <c r="Q6893" i="1"/>
  <c r="Q6892" i="1"/>
  <c r="Q6891" i="1"/>
  <c r="Q6890" i="1"/>
  <c r="Q6889" i="1"/>
  <c r="Q6888" i="1"/>
  <c r="Q6887" i="1"/>
  <c r="Q6886" i="1"/>
  <c r="Q6885" i="1"/>
  <c r="Q6884" i="1"/>
  <c r="Q6883" i="1"/>
  <c r="Q6882" i="1"/>
  <c r="Q6881" i="1"/>
  <c r="Q6880" i="1"/>
  <c r="Q6879" i="1"/>
  <c r="Q6878" i="1"/>
  <c r="Q6877" i="1"/>
  <c r="Q6876" i="1"/>
  <c r="Q6875" i="1"/>
  <c r="Q6874" i="1"/>
  <c r="Q6873" i="1"/>
  <c r="Q6872" i="1"/>
  <c r="Q6871" i="1"/>
  <c r="Q6870" i="1"/>
  <c r="Q6869" i="1"/>
  <c r="Q6868" i="1"/>
  <c r="Q6867" i="1"/>
  <c r="Q6866" i="1"/>
  <c r="Q6865" i="1"/>
  <c r="Q6864" i="1"/>
  <c r="Q6863" i="1"/>
  <c r="Q6862" i="1"/>
  <c r="Q6861" i="1"/>
  <c r="Q6860" i="1"/>
  <c r="Q6859" i="1"/>
  <c r="Q6858" i="1"/>
  <c r="Q6857" i="1"/>
  <c r="Q6856" i="1"/>
  <c r="Q6855" i="1"/>
  <c r="Q6854" i="1"/>
  <c r="Q6853" i="1"/>
  <c r="Q6852" i="1"/>
  <c r="Q6851" i="1"/>
  <c r="Q6850" i="1"/>
  <c r="Q6849" i="1"/>
  <c r="Q6848" i="1"/>
  <c r="Q6847" i="1"/>
  <c r="Q6846" i="1"/>
  <c r="Q6845" i="1"/>
  <c r="Q6844" i="1"/>
  <c r="Q6843" i="1"/>
  <c r="Q6842" i="1"/>
  <c r="Q6841" i="1"/>
  <c r="Q6840" i="1"/>
  <c r="Q6839" i="1"/>
  <c r="Q6838" i="1"/>
  <c r="Q6837" i="1"/>
  <c r="Q6836" i="1"/>
  <c r="Q6835" i="1"/>
  <c r="Q6834" i="1"/>
  <c r="Q6833" i="1"/>
  <c r="Q6832" i="1"/>
  <c r="Q6831" i="1"/>
  <c r="Q6830" i="1"/>
  <c r="Q6829" i="1"/>
  <c r="Q6828" i="1"/>
  <c r="Q6827" i="1"/>
  <c r="Q6826" i="1"/>
  <c r="Q6825" i="1"/>
  <c r="Q6824" i="1"/>
  <c r="Q6823" i="1"/>
  <c r="Q6822" i="1"/>
  <c r="Q6821" i="1"/>
  <c r="Q6820" i="1"/>
  <c r="Q6819" i="1"/>
  <c r="Q6818" i="1"/>
  <c r="Q6817" i="1"/>
  <c r="Q6816" i="1"/>
  <c r="Q6815" i="1"/>
  <c r="Q6814" i="1"/>
  <c r="Q6813" i="1"/>
  <c r="Q6812" i="1"/>
  <c r="Q6811" i="1"/>
  <c r="Q6810" i="1"/>
  <c r="Q6809" i="1"/>
  <c r="Q6808" i="1"/>
  <c r="Q6807" i="1"/>
  <c r="Q6806" i="1"/>
  <c r="Q6805" i="1"/>
  <c r="Q6804" i="1"/>
  <c r="Q6803" i="1"/>
  <c r="Q6802" i="1"/>
  <c r="Q6801" i="1"/>
  <c r="Q6800" i="1"/>
  <c r="Q6799" i="1"/>
  <c r="Q6798" i="1"/>
  <c r="Q6797" i="1"/>
  <c r="Q6796" i="1"/>
  <c r="Q6795" i="1"/>
  <c r="Q6794" i="1"/>
  <c r="Q6793" i="1"/>
  <c r="Q6792" i="1"/>
  <c r="Q6791" i="1"/>
  <c r="Q6790" i="1"/>
  <c r="Q6789" i="1"/>
  <c r="Q6788" i="1"/>
  <c r="Q6787" i="1"/>
  <c r="Q6786" i="1"/>
  <c r="Q6785" i="1"/>
  <c r="Q6784" i="1"/>
  <c r="Q6783" i="1"/>
  <c r="Q6782" i="1"/>
  <c r="Q6781" i="1"/>
  <c r="Q6780" i="1"/>
  <c r="Q6779" i="1"/>
  <c r="Q6778" i="1"/>
  <c r="Q6777" i="1"/>
  <c r="Q6776" i="1"/>
  <c r="Q6775" i="1"/>
  <c r="Q6774" i="1"/>
  <c r="Q6773" i="1"/>
  <c r="Q6772" i="1"/>
  <c r="Q6771" i="1"/>
  <c r="Q6770" i="1"/>
  <c r="Q6769" i="1"/>
  <c r="Q6768" i="1"/>
  <c r="Q6767" i="1"/>
  <c r="Q6766" i="1"/>
  <c r="Q6765" i="1"/>
  <c r="Q6764" i="1"/>
  <c r="Q6763" i="1"/>
  <c r="Q6762" i="1"/>
  <c r="Q6761" i="1"/>
  <c r="Q6760" i="1"/>
  <c r="Q6759" i="1"/>
  <c r="Q6758" i="1"/>
  <c r="Q6757" i="1"/>
  <c r="Q6756" i="1"/>
  <c r="Q6755" i="1"/>
  <c r="Q6754" i="1"/>
  <c r="Q6753" i="1"/>
  <c r="Q6752" i="1"/>
  <c r="Q6751" i="1"/>
  <c r="Q6750" i="1"/>
  <c r="Q6749" i="1"/>
  <c r="Q6748" i="1"/>
  <c r="Q6747" i="1"/>
  <c r="Q6746" i="1"/>
  <c r="Q6745" i="1"/>
  <c r="Q6744" i="1"/>
  <c r="Q6743" i="1"/>
  <c r="Q6742" i="1"/>
  <c r="Q6741" i="1"/>
  <c r="Q6740" i="1"/>
  <c r="Q6739" i="1"/>
  <c r="Q6738" i="1"/>
  <c r="Q6737" i="1"/>
  <c r="Q6736" i="1"/>
  <c r="Q6735" i="1"/>
  <c r="Q6734" i="1"/>
  <c r="Q6733" i="1"/>
  <c r="Q6732" i="1"/>
  <c r="Q6731" i="1"/>
  <c r="Q6730" i="1"/>
  <c r="Q6729" i="1"/>
  <c r="Q6728" i="1"/>
  <c r="Q6727" i="1"/>
  <c r="Q6726" i="1"/>
  <c r="Q6725" i="1"/>
  <c r="Q6724" i="1"/>
  <c r="Q6723" i="1"/>
  <c r="Q6722" i="1"/>
  <c r="Q6721" i="1"/>
  <c r="Q6720" i="1"/>
  <c r="Q6719" i="1"/>
  <c r="Q6718" i="1"/>
  <c r="Q6717" i="1"/>
  <c r="Q6716" i="1"/>
  <c r="Q6715" i="1"/>
  <c r="Q6714" i="1"/>
  <c r="Q6713" i="1"/>
  <c r="Q6712" i="1"/>
  <c r="Q6711" i="1"/>
  <c r="Q6710" i="1"/>
  <c r="Q6709" i="1"/>
  <c r="Q6708" i="1"/>
  <c r="Q6707" i="1"/>
  <c r="Q6706" i="1"/>
  <c r="Q6705" i="1"/>
  <c r="Q6704" i="1"/>
  <c r="Q6703" i="1"/>
  <c r="Q6702" i="1"/>
  <c r="Q6701" i="1"/>
  <c r="Q6700" i="1"/>
  <c r="Q6699" i="1"/>
  <c r="Q6698" i="1"/>
  <c r="Q6697" i="1"/>
  <c r="Q6696" i="1"/>
  <c r="Q6695" i="1"/>
  <c r="Q6694" i="1"/>
  <c r="Q6693" i="1"/>
  <c r="Q6692" i="1"/>
  <c r="Q6691" i="1"/>
  <c r="Q6690" i="1"/>
  <c r="Q6689" i="1"/>
  <c r="Q6688" i="1"/>
  <c r="Q6687" i="1"/>
  <c r="Q6686" i="1"/>
  <c r="Q6685" i="1"/>
  <c r="Q6684" i="1"/>
  <c r="Q6683" i="1"/>
  <c r="Q6682" i="1"/>
  <c r="Q6681" i="1"/>
  <c r="Q6680" i="1"/>
  <c r="Q6679" i="1"/>
  <c r="Q6678" i="1"/>
  <c r="Q6677" i="1"/>
  <c r="Q6676" i="1"/>
  <c r="Q6675" i="1"/>
  <c r="Q6674" i="1"/>
  <c r="Q6673" i="1"/>
  <c r="Q6672" i="1"/>
  <c r="Q6671" i="1"/>
  <c r="Q6670" i="1"/>
  <c r="Q6669" i="1"/>
  <c r="Q6668" i="1"/>
  <c r="Q6667" i="1"/>
  <c r="Q6666" i="1"/>
  <c r="Q6665" i="1"/>
  <c r="Q6664" i="1"/>
  <c r="Q6663" i="1"/>
  <c r="Q6662" i="1"/>
  <c r="Q6661" i="1"/>
  <c r="Q6660" i="1"/>
  <c r="Q6659" i="1"/>
  <c r="Q6658" i="1"/>
  <c r="Q6657" i="1"/>
  <c r="Q6656" i="1"/>
  <c r="Q6655" i="1"/>
  <c r="Q6654" i="1"/>
  <c r="Q6653" i="1"/>
  <c r="Q6652" i="1"/>
  <c r="Q6651" i="1"/>
  <c r="Q6650" i="1"/>
  <c r="Q6649" i="1"/>
  <c r="Q6648" i="1"/>
  <c r="Q6647" i="1"/>
  <c r="Q6646" i="1"/>
  <c r="Q6645" i="1"/>
  <c r="Q6644" i="1"/>
  <c r="Q6643" i="1"/>
  <c r="Q6642" i="1"/>
  <c r="Q6641" i="1"/>
  <c r="Q6640" i="1"/>
  <c r="Q6639" i="1"/>
  <c r="Q6638" i="1"/>
  <c r="Q6637" i="1"/>
  <c r="Q6636" i="1"/>
  <c r="Q6635" i="1"/>
  <c r="Q6634" i="1"/>
  <c r="Q6633" i="1"/>
  <c r="Q6632" i="1"/>
  <c r="Q6631" i="1"/>
  <c r="Q6630" i="1"/>
  <c r="Q6629" i="1"/>
  <c r="Q6628" i="1"/>
  <c r="Q6627" i="1"/>
  <c r="Q6626" i="1"/>
  <c r="Q6625" i="1"/>
  <c r="Q6624" i="1"/>
  <c r="Q6623" i="1"/>
  <c r="Q6622" i="1"/>
  <c r="Q6621" i="1"/>
  <c r="Q6620" i="1"/>
  <c r="Q6619" i="1"/>
  <c r="Q6618" i="1"/>
  <c r="Q6617" i="1"/>
  <c r="Q6616" i="1"/>
  <c r="Q6615" i="1"/>
  <c r="Q6614" i="1"/>
  <c r="Q6613" i="1"/>
  <c r="Q6612" i="1"/>
  <c r="Q6611" i="1"/>
  <c r="Q6610" i="1"/>
  <c r="Q6609" i="1"/>
  <c r="Q6608" i="1"/>
  <c r="Q6607" i="1"/>
  <c r="Q6606" i="1"/>
  <c r="Q6605" i="1"/>
  <c r="Q6604" i="1"/>
  <c r="Q6603" i="1"/>
  <c r="Q6602" i="1"/>
  <c r="Q6601" i="1"/>
  <c r="Q6600" i="1"/>
  <c r="Q6599" i="1"/>
  <c r="Q6598" i="1"/>
  <c r="Q6597" i="1"/>
  <c r="Q6596" i="1"/>
  <c r="Q6595" i="1"/>
  <c r="Q6594" i="1"/>
  <c r="Q6593" i="1"/>
  <c r="Q6592" i="1"/>
  <c r="Q6591" i="1"/>
  <c r="Q6590" i="1"/>
  <c r="Q6589" i="1"/>
  <c r="Q6588" i="1"/>
  <c r="Q6587" i="1"/>
  <c r="Q6586" i="1"/>
  <c r="Q6585" i="1"/>
  <c r="Q6584" i="1"/>
  <c r="Q6583" i="1"/>
  <c r="Q6582" i="1"/>
  <c r="Q6581" i="1"/>
  <c r="Q6580" i="1"/>
  <c r="Q6579" i="1"/>
  <c r="Q6578" i="1"/>
  <c r="Q6577" i="1"/>
  <c r="Q6576" i="1"/>
  <c r="Q6575" i="1"/>
  <c r="Q6574" i="1"/>
  <c r="Q6573" i="1"/>
  <c r="Q6572" i="1"/>
  <c r="Q6571" i="1"/>
  <c r="Q6570" i="1"/>
  <c r="Q6569" i="1"/>
  <c r="Q6568" i="1"/>
  <c r="Q6567" i="1"/>
  <c r="Q6566" i="1"/>
  <c r="Q6565" i="1"/>
  <c r="Q6564" i="1"/>
  <c r="Q6563" i="1"/>
  <c r="Q6562" i="1"/>
  <c r="Q6561" i="1"/>
  <c r="Q6560" i="1"/>
  <c r="Q6559" i="1"/>
  <c r="Q6558" i="1"/>
  <c r="Q6557" i="1"/>
  <c r="Q6556" i="1"/>
  <c r="Q6555" i="1"/>
  <c r="Q6554" i="1"/>
  <c r="Q6553" i="1"/>
  <c r="Q6552" i="1"/>
  <c r="Q6551" i="1"/>
  <c r="Q6550" i="1"/>
  <c r="Q6549" i="1"/>
  <c r="Q6548" i="1"/>
  <c r="Q6547" i="1"/>
  <c r="Q6546" i="1"/>
  <c r="Q6545" i="1"/>
  <c r="Q6544" i="1"/>
  <c r="Q6543" i="1"/>
  <c r="Q6542" i="1"/>
  <c r="Q6541" i="1"/>
  <c r="Q6540" i="1"/>
  <c r="Q6539" i="1"/>
  <c r="Q6538" i="1"/>
  <c r="Q6537" i="1"/>
  <c r="Q6536" i="1"/>
  <c r="Q6535" i="1"/>
  <c r="Q6534" i="1"/>
  <c r="Q6533" i="1"/>
  <c r="Q6532" i="1"/>
  <c r="Q6531" i="1"/>
  <c r="Q6530" i="1"/>
  <c r="Q6529" i="1"/>
  <c r="Q6528" i="1"/>
  <c r="Q6527" i="1"/>
  <c r="Q6526" i="1"/>
  <c r="Q6525" i="1"/>
  <c r="Q6524" i="1"/>
  <c r="Q6523" i="1"/>
  <c r="Q6522" i="1"/>
  <c r="Q6521" i="1"/>
  <c r="Q6520" i="1"/>
  <c r="Q6519" i="1"/>
  <c r="Q6518" i="1"/>
  <c r="Q6517" i="1"/>
  <c r="Q6516" i="1"/>
  <c r="Q6515" i="1"/>
  <c r="Q6514" i="1"/>
  <c r="Q6513" i="1"/>
  <c r="Q6512" i="1"/>
  <c r="Q6511" i="1"/>
  <c r="Q6510" i="1"/>
  <c r="Q6509" i="1"/>
  <c r="Q6508" i="1"/>
  <c r="Q6507" i="1"/>
  <c r="Q6506" i="1"/>
  <c r="Q6505" i="1"/>
  <c r="Q6504" i="1"/>
  <c r="Q6503" i="1"/>
  <c r="Q6502" i="1"/>
  <c r="Q6501" i="1"/>
  <c r="Q6500" i="1"/>
  <c r="Q6499" i="1"/>
  <c r="Q6498" i="1"/>
  <c r="Q6497" i="1"/>
  <c r="Q6496" i="1"/>
  <c r="Q6495" i="1"/>
  <c r="Q6494" i="1"/>
  <c r="Q6493" i="1"/>
  <c r="Q6492" i="1"/>
  <c r="Q6491" i="1"/>
  <c r="Q6490" i="1"/>
  <c r="Q6489" i="1"/>
  <c r="Q6488" i="1"/>
  <c r="Q6487" i="1"/>
  <c r="Q6486" i="1"/>
  <c r="Q6485" i="1"/>
  <c r="Q6484" i="1"/>
  <c r="Q6483" i="1"/>
  <c r="Q6482" i="1"/>
  <c r="Q6481" i="1"/>
  <c r="Q6480" i="1"/>
  <c r="Q6479" i="1"/>
  <c r="Q6478" i="1"/>
  <c r="Q6477" i="1"/>
  <c r="Q6476" i="1"/>
  <c r="Q6475" i="1"/>
  <c r="Q6474" i="1"/>
  <c r="Q6473" i="1"/>
  <c r="Q6472" i="1"/>
  <c r="Q6471" i="1"/>
  <c r="Q6470" i="1"/>
  <c r="Q6469" i="1"/>
  <c r="Q6468" i="1"/>
  <c r="Q6467" i="1"/>
  <c r="Q6466" i="1"/>
  <c r="Q6465" i="1"/>
  <c r="Q6464" i="1"/>
  <c r="Q6463" i="1"/>
  <c r="Q6462" i="1"/>
  <c r="Q6461" i="1"/>
  <c r="Q6460" i="1"/>
  <c r="Q6459" i="1"/>
  <c r="Q6458" i="1"/>
  <c r="Q6457" i="1"/>
  <c r="Q6456" i="1"/>
  <c r="Q6455" i="1"/>
  <c r="Q6454" i="1"/>
  <c r="Q6453" i="1"/>
  <c r="Q6452" i="1"/>
  <c r="Q6451" i="1"/>
  <c r="Q6450" i="1"/>
  <c r="Q6449" i="1"/>
  <c r="Q6448" i="1"/>
  <c r="Q6447" i="1"/>
  <c r="Q6446" i="1"/>
  <c r="Q6445" i="1"/>
  <c r="Q6444" i="1"/>
  <c r="Q6443" i="1"/>
  <c r="Q6442" i="1"/>
  <c r="Q6441" i="1"/>
  <c r="Q6440" i="1"/>
  <c r="Q6439" i="1"/>
  <c r="Q6438" i="1"/>
  <c r="Q6437" i="1"/>
  <c r="Q6436" i="1"/>
  <c r="Q6435" i="1"/>
  <c r="Q6434" i="1"/>
  <c r="Q6433" i="1"/>
  <c r="Q6432" i="1"/>
  <c r="Q6431" i="1"/>
  <c r="Q6430" i="1"/>
  <c r="Q6429" i="1"/>
  <c r="Q6428" i="1"/>
  <c r="Q6427" i="1"/>
  <c r="Q6426" i="1"/>
  <c r="Q6425" i="1"/>
  <c r="Q6424" i="1"/>
  <c r="Q6423" i="1"/>
  <c r="Q6422" i="1"/>
  <c r="Q6421" i="1"/>
  <c r="Q6420" i="1"/>
  <c r="Q6419" i="1"/>
  <c r="Q6418" i="1"/>
  <c r="Q6417" i="1"/>
  <c r="Q6416" i="1"/>
  <c r="Q6415" i="1"/>
  <c r="Q6414" i="1"/>
  <c r="Q6413" i="1"/>
  <c r="Q6412" i="1"/>
  <c r="Q6411" i="1"/>
  <c r="Q6410" i="1"/>
  <c r="Q6409" i="1"/>
  <c r="Q6408" i="1"/>
  <c r="Q6407" i="1"/>
  <c r="Q6406" i="1"/>
  <c r="Q6405" i="1"/>
  <c r="Q6404" i="1"/>
  <c r="Q6403" i="1"/>
  <c r="Q6402" i="1"/>
  <c r="Q6401" i="1"/>
  <c r="Q6400" i="1"/>
  <c r="Q6399" i="1"/>
  <c r="Q6398" i="1"/>
  <c r="Q6397" i="1"/>
  <c r="Q6396" i="1"/>
  <c r="Q6395" i="1"/>
  <c r="Q6394" i="1"/>
  <c r="Q6393" i="1"/>
  <c r="Q6392" i="1"/>
  <c r="Q6391" i="1"/>
  <c r="Q6390" i="1"/>
  <c r="Q6389" i="1"/>
  <c r="Q6388" i="1"/>
  <c r="Q6387" i="1"/>
  <c r="Q6386" i="1"/>
  <c r="Q6385" i="1"/>
  <c r="Q6384" i="1"/>
  <c r="Q6383" i="1"/>
  <c r="Q6382" i="1"/>
  <c r="Q6381" i="1"/>
  <c r="Q6380" i="1"/>
  <c r="Q6379" i="1"/>
  <c r="Q6378" i="1"/>
  <c r="Q6377" i="1"/>
  <c r="Q6376" i="1"/>
  <c r="Q6375" i="1"/>
  <c r="Q6374" i="1"/>
  <c r="Q6373" i="1"/>
  <c r="Q6372" i="1"/>
  <c r="Q6371" i="1"/>
  <c r="Q6370" i="1"/>
  <c r="Q6369" i="1"/>
  <c r="Q6368" i="1"/>
  <c r="Q6367" i="1"/>
  <c r="Q6366" i="1"/>
  <c r="Q6365" i="1"/>
  <c r="Q6364" i="1"/>
  <c r="Q6363" i="1"/>
  <c r="Q6362" i="1"/>
  <c r="Q6361" i="1"/>
  <c r="Q6360" i="1"/>
  <c r="Q6359" i="1"/>
  <c r="Q6358" i="1"/>
  <c r="Q6357" i="1"/>
  <c r="Q6356" i="1"/>
  <c r="Q6355" i="1"/>
  <c r="Q6354" i="1"/>
  <c r="Q6353" i="1"/>
  <c r="Q6352" i="1"/>
  <c r="Q6351" i="1"/>
  <c r="Q6350" i="1"/>
  <c r="Q6349" i="1"/>
  <c r="Q6348" i="1"/>
  <c r="Q6347" i="1"/>
  <c r="Q6346" i="1"/>
  <c r="Q6345" i="1"/>
  <c r="Q6344" i="1"/>
  <c r="Q6343" i="1"/>
  <c r="Q6342" i="1"/>
  <c r="Q6341" i="1"/>
  <c r="Q6340" i="1"/>
  <c r="Q6339" i="1"/>
  <c r="Q6338" i="1"/>
  <c r="Q6337" i="1"/>
  <c r="Q6336" i="1"/>
  <c r="Q6335" i="1"/>
  <c r="Q6334" i="1"/>
  <c r="Q6333" i="1"/>
  <c r="Q6332" i="1"/>
  <c r="Q6331" i="1"/>
  <c r="Q6330" i="1"/>
  <c r="Q6329" i="1"/>
  <c r="Q6328" i="1"/>
  <c r="Q6327" i="1"/>
  <c r="Q6326" i="1"/>
  <c r="Q6325" i="1"/>
  <c r="Q6324" i="1"/>
  <c r="Q6323" i="1"/>
  <c r="Q6322" i="1"/>
  <c r="Q6321" i="1"/>
  <c r="Q6320" i="1"/>
  <c r="Q6319" i="1"/>
  <c r="Q6318" i="1"/>
  <c r="Q6317" i="1"/>
  <c r="Q6316" i="1"/>
  <c r="Q6315" i="1"/>
  <c r="Q6314" i="1"/>
  <c r="Q6313" i="1"/>
  <c r="Q6312" i="1"/>
  <c r="Q6311" i="1"/>
  <c r="Q6310" i="1"/>
  <c r="Q6309" i="1"/>
  <c r="Q6308" i="1"/>
  <c r="Q6307" i="1"/>
  <c r="Q6306" i="1"/>
  <c r="Q6305" i="1"/>
  <c r="Q6304" i="1"/>
  <c r="Q6303" i="1"/>
  <c r="Q6302" i="1"/>
  <c r="Q6301" i="1"/>
  <c r="Q6300" i="1"/>
  <c r="Q6299" i="1"/>
  <c r="Q6298" i="1"/>
  <c r="Q6297" i="1"/>
  <c r="Q6296" i="1"/>
  <c r="Q6295" i="1"/>
  <c r="Q6294" i="1"/>
  <c r="Q6293" i="1"/>
  <c r="Q6292" i="1"/>
  <c r="Q6291" i="1"/>
  <c r="Q6290" i="1"/>
  <c r="Q6289" i="1"/>
  <c r="Q6288" i="1"/>
  <c r="Q6287" i="1"/>
  <c r="Q6286" i="1"/>
  <c r="Q6285" i="1"/>
  <c r="Q6284" i="1"/>
  <c r="Q6283" i="1"/>
  <c r="Q6282" i="1"/>
  <c r="Q6281" i="1"/>
  <c r="Q6280" i="1"/>
  <c r="Q6279" i="1"/>
  <c r="Q6278" i="1"/>
  <c r="Q6277" i="1"/>
  <c r="Q6276" i="1"/>
  <c r="Q6275" i="1"/>
  <c r="Q6274" i="1"/>
  <c r="Q6273" i="1"/>
  <c r="Q6272" i="1"/>
  <c r="Q6271" i="1"/>
  <c r="Q6270" i="1"/>
  <c r="Q6269" i="1"/>
  <c r="Q6268" i="1"/>
  <c r="Q6267" i="1"/>
  <c r="Q6266" i="1"/>
  <c r="Q6265" i="1"/>
  <c r="Q6264" i="1"/>
  <c r="Q6263" i="1"/>
  <c r="Q6262" i="1"/>
  <c r="Q6261" i="1"/>
  <c r="Q6260" i="1"/>
  <c r="Q6259" i="1"/>
  <c r="Q6258" i="1"/>
  <c r="Q6257" i="1"/>
  <c r="Q6256" i="1"/>
  <c r="Q6255" i="1"/>
  <c r="Q6254" i="1"/>
  <c r="Q6253" i="1"/>
  <c r="Q6252" i="1"/>
  <c r="Q6251" i="1"/>
  <c r="Q6250" i="1"/>
  <c r="Q6249" i="1"/>
  <c r="Q6248" i="1"/>
  <c r="Q6247" i="1"/>
  <c r="Q6246" i="1"/>
  <c r="Q6245" i="1"/>
  <c r="Q6244" i="1"/>
  <c r="Q6243" i="1"/>
  <c r="Q6242" i="1"/>
  <c r="Q6241" i="1"/>
  <c r="Q6240" i="1"/>
  <c r="Q6239" i="1"/>
  <c r="Q6238" i="1"/>
  <c r="Q6237" i="1"/>
  <c r="Q6236" i="1"/>
  <c r="Q6235" i="1"/>
  <c r="Q6234" i="1"/>
  <c r="Q6233" i="1"/>
  <c r="Q6232" i="1"/>
  <c r="Q6231" i="1"/>
  <c r="Q6230" i="1"/>
  <c r="Q6229" i="1"/>
  <c r="Q6228" i="1"/>
  <c r="Q6227" i="1"/>
  <c r="Q6226" i="1"/>
  <c r="Q6225" i="1"/>
  <c r="Q6224" i="1"/>
  <c r="Q6223" i="1"/>
  <c r="Q6222" i="1"/>
  <c r="Q6221" i="1"/>
  <c r="Q6220" i="1"/>
  <c r="Q6219" i="1"/>
  <c r="Q6218" i="1"/>
  <c r="Q6217" i="1"/>
  <c r="Q6216" i="1"/>
  <c r="Q6215" i="1"/>
  <c r="Q6214" i="1"/>
  <c r="Q6213" i="1"/>
  <c r="Q6212" i="1"/>
  <c r="Q6211" i="1"/>
  <c r="Q6210" i="1"/>
  <c r="Q6209" i="1"/>
  <c r="Q6208" i="1"/>
  <c r="Q6207" i="1"/>
  <c r="Q6206" i="1"/>
  <c r="Q6205" i="1"/>
  <c r="Q6204" i="1"/>
  <c r="Q6203" i="1"/>
  <c r="Q6202" i="1"/>
  <c r="Q6201" i="1"/>
  <c r="Q6200" i="1"/>
  <c r="Q6199" i="1"/>
  <c r="Q6198" i="1"/>
  <c r="Q6197" i="1"/>
  <c r="Q6196" i="1"/>
  <c r="Q6195" i="1"/>
  <c r="Q6194" i="1"/>
  <c r="Q6193" i="1"/>
  <c r="Q6192" i="1"/>
  <c r="Q6191" i="1"/>
  <c r="Q6190" i="1"/>
  <c r="Q6189" i="1"/>
  <c r="Q6188" i="1"/>
  <c r="Q6187" i="1"/>
  <c r="Q6186" i="1"/>
  <c r="Q6185" i="1"/>
  <c r="Q6184" i="1"/>
  <c r="Q6183" i="1"/>
  <c r="Q6182" i="1"/>
  <c r="Q6181" i="1"/>
  <c r="Q6180" i="1"/>
  <c r="Q6179" i="1"/>
  <c r="Q6178" i="1"/>
  <c r="Q6177" i="1"/>
  <c r="Q6176" i="1"/>
  <c r="Q6175" i="1"/>
  <c r="Q6174" i="1"/>
  <c r="Q6173" i="1"/>
  <c r="Q6172" i="1"/>
  <c r="Q6171" i="1"/>
  <c r="Q6170" i="1"/>
  <c r="Q6169" i="1"/>
  <c r="Q6168" i="1"/>
  <c r="Q6167" i="1"/>
  <c r="Q6166" i="1"/>
  <c r="Q6165" i="1"/>
  <c r="Q6164" i="1"/>
  <c r="Q6163" i="1"/>
  <c r="Q6162" i="1"/>
  <c r="Q6161" i="1"/>
  <c r="Q6160" i="1"/>
  <c r="Q6159" i="1"/>
  <c r="Q6158" i="1"/>
  <c r="Q6157" i="1"/>
  <c r="Q6156" i="1"/>
  <c r="Q6155" i="1"/>
  <c r="Q6154" i="1"/>
  <c r="Q6153" i="1"/>
  <c r="Q6152" i="1"/>
  <c r="Q6151" i="1"/>
  <c r="Q6150" i="1"/>
  <c r="Q6149" i="1"/>
  <c r="Q6148" i="1"/>
  <c r="Q6147" i="1"/>
  <c r="Q6146" i="1"/>
  <c r="Q6145" i="1"/>
  <c r="Q6144" i="1"/>
  <c r="Q6143" i="1"/>
  <c r="Q6142" i="1"/>
  <c r="Q6141" i="1"/>
  <c r="Q6140" i="1"/>
  <c r="Q6139" i="1"/>
  <c r="Q6138" i="1"/>
  <c r="Q6137" i="1"/>
  <c r="Q6136" i="1"/>
  <c r="Q6135" i="1"/>
  <c r="Q6134" i="1"/>
  <c r="Q6133" i="1"/>
  <c r="Q6132" i="1"/>
  <c r="Q6131" i="1"/>
  <c r="Q6130" i="1"/>
  <c r="Q6129" i="1"/>
  <c r="Q6128" i="1"/>
  <c r="Q6127" i="1"/>
  <c r="Q6126" i="1"/>
  <c r="Q6125" i="1"/>
  <c r="Q6124" i="1"/>
  <c r="Q6123" i="1"/>
  <c r="Q6122" i="1"/>
  <c r="Q6121" i="1"/>
  <c r="Q6120" i="1"/>
  <c r="Q6119" i="1"/>
  <c r="Q6118" i="1"/>
  <c r="Q6117" i="1"/>
  <c r="Q6116" i="1"/>
  <c r="Q6115" i="1"/>
  <c r="Q6114" i="1"/>
  <c r="Q6113" i="1"/>
  <c r="Q6112" i="1"/>
  <c r="Q6111" i="1"/>
  <c r="Q6110" i="1"/>
  <c r="Q6109" i="1"/>
  <c r="Q6108" i="1"/>
  <c r="Q6107" i="1"/>
  <c r="Q6106" i="1"/>
  <c r="Q6105" i="1"/>
  <c r="Q6104" i="1"/>
  <c r="Q6103" i="1"/>
  <c r="Q6102" i="1"/>
  <c r="Q6101" i="1"/>
  <c r="Q6100" i="1"/>
  <c r="Q6099" i="1"/>
  <c r="Q6098" i="1"/>
  <c r="Q6097" i="1"/>
  <c r="Q6096" i="1"/>
  <c r="Q6095" i="1"/>
  <c r="Q6094" i="1"/>
  <c r="Q6093" i="1"/>
  <c r="Q6092" i="1"/>
  <c r="Q6091" i="1"/>
  <c r="Q6090" i="1"/>
  <c r="Q6089" i="1"/>
  <c r="Q6088" i="1"/>
  <c r="Q6087" i="1"/>
  <c r="Q6086" i="1"/>
  <c r="Q6085" i="1"/>
  <c r="Q6084" i="1"/>
  <c r="Q6083" i="1"/>
  <c r="Q6082" i="1"/>
  <c r="Q6081" i="1"/>
  <c r="Q6080" i="1"/>
  <c r="Q6079" i="1"/>
  <c r="Q6078" i="1"/>
  <c r="Q6077" i="1"/>
  <c r="Q6076" i="1"/>
  <c r="Q6075" i="1"/>
  <c r="Q6074" i="1"/>
  <c r="Q6073" i="1"/>
  <c r="Q6072" i="1"/>
  <c r="Q6071" i="1"/>
  <c r="Q6070" i="1"/>
  <c r="Q6069" i="1"/>
  <c r="Q6068" i="1"/>
  <c r="Q6067" i="1"/>
  <c r="Q6066" i="1"/>
  <c r="Q6065" i="1"/>
  <c r="Q6064" i="1"/>
  <c r="Q6063" i="1"/>
  <c r="Q6062" i="1"/>
  <c r="Q6061" i="1"/>
  <c r="Q6060" i="1"/>
  <c r="Q6059" i="1"/>
  <c r="Q6058" i="1"/>
  <c r="Q6057" i="1"/>
  <c r="Q6056" i="1"/>
  <c r="Q6055" i="1"/>
  <c r="Q6054" i="1"/>
  <c r="Q6053" i="1"/>
  <c r="Q6052" i="1"/>
  <c r="Q6051" i="1"/>
  <c r="Q6050" i="1"/>
  <c r="Q6049" i="1"/>
  <c r="Q6048" i="1"/>
  <c r="Q6047" i="1"/>
  <c r="Q6046" i="1"/>
  <c r="Q6045" i="1"/>
  <c r="Q6044" i="1"/>
  <c r="Q6043" i="1"/>
  <c r="Q6042" i="1"/>
  <c r="Q6041" i="1"/>
  <c r="Q6040" i="1"/>
  <c r="Q6039" i="1"/>
  <c r="Q6038" i="1"/>
  <c r="Q6037" i="1"/>
  <c r="Q6036" i="1"/>
  <c r="Q6035" i="1"/>
  <c r="Q6034" i="1"/>
  <c r="Q6033" i="1"/>
  <c r="Q6032" i="1"/>
  <c r="Q6031" i="1"/>
  <c r="Q6030" i="1"/>
  <c r="Q6029" i="1"/>
  <c r="Q6028" i="1"/>
  <c r="Q6027" i="1"/>
  <c r="Q6026" i="1"/>
  <c r="Q6025" i="1"/>
  <c r="Q6024" i="1"/>
  <c r="Q6023" i="1"/>
  <c r="Q6022" i="1"/>
  <c r="Q6021" i="1"/>
  <c r="Q6020" i="1"/>
  <c r="Q6019" i="1"/>
  <c r="Q6018" i="1"/>
  <c r="Q6017" i="1"/>
  <c r="Q6016" i="1"/>
  <c r="Q6015" i="1"/>
  <c r="Q6014" i="1"/>
  <c r="Q6013" i="1"/>
  <c r="Q6012" i="1"/>
  <c r="Q6011" i="1"/>
  <c r="Q6010" i="1"/>
  <c r="Q6009" i="1"/>
  <c r="Q6008" i="1"/>
  <c r="Q6007" i="1"/>
  <c r="Q6006" i="1"/>
  <c r="Q6005" i="1"/>
  <c r="Q6004" i="1"/>
  <c r="Q6003" i="1"/>
  <c r="Q6002" i="1"/>
  <c r="Q6001" i="1"/>
  <c r="Q6000" i="1"/>
  <c r="Q5999" i="1"/>
  <c r="Q5998" i="1"/>
  <c r="Q5997" i="1"/>
  <c r="Q5996" i="1"/>
  <c r="Q5995" i="1"/>
  <c r="Q5994" i="1"/>
  <c r="Q5993" i="1"/>
  <c r="Q5992" i="1"/>
  <c r="Q5991" i="1"/>
  <c r="Q5990" i="1"/>
  <c r="Q5989" i="1"/>
  <c r="Q5988" i="1"/>
  <c r="Q5987" i="1"/>
  <c r="Q5986" i="1"/>
  <c r="Q5985" i="1"/>
  <c r="Q5984" i="1"/>
  <c r="Q5983" i="1"/>
  <c r="Q5982" i="1"/>
  <c r="Q5981" i="1"/>
  <c r="Q5980" i="1"/>
  <c r="Q5979" i="1"/>
  <c r="Q5978" i="1"/>
  <c r="Q5977" i="1"/>
  <c r="Q5976" i="1"/>
  <c r="Q5975" i="1"/>
  <c r="Q5974" i="1"/>
  <c r="Q5973" i="1"/>
  <c r="Q5972" i="1"/>
  <c r="Q5971" i="1"/>
  <c r="Q5970" i="1"/>
  <c r="Q5969" i="1"/>
  <c r="Q5968" i="1"/>
  <c r="Q5967" i="1"/>
  <c r="Q5966" i="1"/>
  <c r="Q5965" i="1"/>
  <c r="Q5964" i="1"/>
  <c r="Q5963" i="1"/>
  <c r="Q5962" i="1"/>
  <c r="Q5961" i="1"/>
  <c r="Q5960" i="1"/>
  <c r="Q5959" i="1"/>
  <c r="Q5958" i="1"/>
  <c r="Q5957" i="1"/>
  <c r="Q5956" i="1"/>
  <c r="Q5955" i="1"/>
  <c r="Q5954" i="1"/>
  <c r="Q5953" i="1"/>
  <c r="Q5952" i="1"/>
  <c r="Q5951" i="1"/>
  <c r="Q5950" i="1"/>
  <c r="Q5949" i="1"/>
  <c r="Q5948" i="1"/>
  <c r="Q5947" i="1"/>
  <c r="Q5946" i="1"/>
  <c r="Q5945" i="1"/>
  <c r="Q5944" i="1"/>
  <c r="Q5943" i="1"/>
  <c r="Q5942" i="1"/>
  <c r="Q5941" i="1"/>
  <c r="Q5940" i="1"/>
  <c r="Q5939" i="1"/>
  <c r="Q5938" i="1"/>
  <c r="Q5937" i="1"/>
  <c r="Q5936" i="1"/>
  <c r="Q5935" i="1"/>
  <c r="Q5934" i="1"/>
  <c r="Q5933" i="1"/>
  <c r="Q5932" i="1"/>
  <c r="Q5931" i="1"/>
  <c r="Q5930" i="1"/>
  <c r="Q5929" i="1"/>
  <c r="Q5928" i="1"/>
  <c r="Q5927" i="1"/>
  <c r="Q5926" i="1"/>
  <c r="Q5925" i="1"/>
  <c r="Q5924" i="1"/>
  <c r="Q5923" i="1"/>
  <c r="Q5922" i="1"/>
  <c r="Q5921" i="1"/>
  <c r="Q5920" i="1"/>
  <c r="Q5919" i="1"/>
  <c r="Q5918" i="1"/>
  <c r="Q5917" i="1"/>
  <c r="Q5916" i="1"/>
  <c r="Q5915" i="1"/>
  <c r="Q5914" i="1"/>
  <c r="Q5913" i="1"/>
  <c r="Q5912" i="1"/>
  <c r="Q5911" i="1"/>
  <c r="Q5910" i="1"/>
  <c r="Q5909" i="1"/>
  <c r="Q5908" i="1"/>
  <c r="Q5907" i="1"/>
  <c r="Q5906" i="1"/>
  <c r="Q5905" i="1"/>
  <c r="Q5904" i="1"/>
  <c r="Q5903" i="1"/>
  <c r="Q5902" i="1"/>
  <c r="Q5901" i="1"/>
  <c r="Q5900" i="1"/>
  <c r="Q5899" i="1"/>
  <c r="Q5898" i="1"/>
  <c r="Q5897" i="1"/>
  <c r="Q5896" i="1"/>
  <c r="Q5895" i="1"/>
  <c r="Q5894" i="1"/>
  <c r="Q5893" i="1"/>
  <c r="Q5892" i="1"/>
  <c r="Q5891" i="1"/>
  <c r="Q5890" i="1"/>
  <c r="Q5889" i="1"/>
  <c r="Q5888" i="1"/>
  <c r="Q5887" i="1"/>
  <c r="Q5886" i="1"/>
  <c r="Q5885" i="1"/>
  <c r="Q5884" i="1"/>
  <c r="Q5883" i="1"/>
  <c r="Q5882" i="1"/>
  <c r="Q5881" i="1"/>
  <c r="Q5880" i="1"/>
  <c r="Q5879" i="1"/>
  <c r="Q5878" i="1"/>
  <c r="Q5877" i="1"/>
  <c r="Q5876" i="1"/>
  <c r="Q5875" i="1"/>
  <c r="Q5874" i="1"/>
  <c r="Q5873" i="1"/>
  <c r="Q5872" i="1"/>
  <c r="Q5871" i="1"/>
  <c r="Q5870" i="1"/>
  <c r="Q5869" i="1"/>
  <c r="Q5868" i="1"/>
  <c r="Q5867" i="1"/>
  <c r="Q5866" i="1"/>
  <c r="Q5865" i="1"/>
  <c r="Q5864" i="1"/>
  <c r="Q5863" i="1"/>
  <c r="Q5862" i="1"/>
  <c r="Q5861" i="1"/>
  <c r="Q5860" i="1"/>
  <c r="Q5859" i="1"/>
  <c r="Q5858" i="1"/>
  <c r="Q5857" i="1"/>
  <c r="Q5856" i="1"/>
  <c r="Q5855" i="1"/>
  <c r="Q5854" i="1"/>
  <c r="Q5853" i="1"/>
  <c r="Q5852" i="1"/>
  <c r="Q5851" i="1"/>
  <c r="Q5850" i="1"/>
  <c r="Q5849" i="1"/>
  <c r="Q5848" i="1"/>
  <c r="Q5847" i="1"/>
  <c r="Q5846" i="1"/>
  <c r="Q5845" i="1"/>
  <c r="Q5844" i="1"/>
  <c r="Q5843" i="1"/>
  <c r="Q5842" i="1"/>
  <c r="Q5841" i="1"/>
  <c r="Q5840" i="1"/>
  <c r="Q5839" i="1"/>
  <c r="Q5838" i="1"/>
  <c r="Q5837" i="1"/>
  <c r="Q5836" i="1"/>
  <c r="Q5835" i="1"/>
  <c r="Q5834" i="1"/>
  <c r="Q5833" i="1"/>
  <c r="Q5832" i="1"/>
  <c r="Q5831" i="1"/>
  <c r="Q5830" i="1"/>
  <c r="Q5829" i="1"/>
  <c r="Q5828" i="1"/>
  <c r="Q5827" i="1"/>
  <c r="Q5826" i="1"/>
  <c r="Q5825" i="1"/>
  <c r="Q5824" i="1"/>
  <c r="Q5823" i="1"/>
  <c r="Q5822" i="1"/>
  <c r="Q5821" i="1"/>
  <c r="Q5820" i="1"/>
  <c r="Q5819" i="1"/>
  <c r="Q5818" i="1"/>
  <c r="Q5817" i="1"/>
  <c r="Q5816" i="1"/>
  <c r="Q5815" i="1"/>
  <c r="Q5814" i="1"/>
  <c r="Q5813" i="1"/>
  <c r="Q5812" i="1"/>
  <c r="Q5811" i="1"/>
  <c r="Q5810" i="1"/>
  <c r="Q5809" i="1"/>
  <c r="Q5808" i="1"/>
  <c r="Q5807" i="1"/>
  <c r="Q5806" i="1"/>
  <c r="Q5805" i="1"/>
  <c r="Q5804" i="1"/>
  <c r="Q5803" i="1"/>
  <c r="Q5802" i="1"/>
  <c r="Q5801" i="1"/>
  <c r="Q5800" i="1"/>
  <c r="Q5799" i="1"/>
  <c r="Q5798" i="1"/>
  <c r="Q5797" i="1"/>
  <c r="Q5796" i="1"/>
  <c r="Q5795" i="1"/>
  <c r="Q5794" i="1"/>
  <c r="Q5793" i="1"/>
  <c r="Q5792" i="1"/>
  <c r="Q5791" i="1"/>
  <c r="Q5790" i="1"/>
  <c r="Q5789" i="1"/>
  <c r="Q5788" i="1"/>
  <c r="Q5787" i="1"/>
  <c r="Q5786" i="1"/>
  <c r="Q5785" i="1"/>
  <c r="Q5784" i="1"/>
  <c r="Q5783" i="1"/>
  <c r="Q5782" i="1"/>
  <c r="Q5781" i="1"/>
  <c r="Q5780" i="1"/>
  <c r="Q5779" i="1"/>
  <c r="Q5778" i="1"/>
  <c r="Q5777" i="1"/>
  <c r="Q5776" i="1"/>
  <c r="Q5775" i="1"/>
  <c r="Q5774" i="1"/>
  <c r="Q5773" i="1"/>
  <c r="Q5772" i="1"/>
  <c r="Q5771" i="1"/>
  <c r="Q5770" i="1"/>
  <c r="Q5769" i="1"/>
  <c r="Q5768" i="1"/>
  <c r="Q5767" i="1"/>
  <c r="Q5766" i="1"/>
  <c r="Q5765" i="1"/>
  <c r="Q5764" i="1"/>
  <c r="Q5763" i="1"/>
  <c r="Q5762" i="1"/>
  <c r="Q5761" i="1"/>
  <c r="Q5760" i="1"/>
  <c r="Q5759" i="1"/>
  <c r="Q5758" i="1"/>
  <c r="Q5757" i="1"/>
  <c r="Q5756" i="1"/>
  <c r="Q5755" i="1"/>
  <c r="Q5754" i="1"/>
  <c r="Q5753" i="1"/>
  <c r="Q5752" i="1"/>
  <c r="Q5751" i="1"/>
  <c r="Q5750" i="1"/>
  <c r="Q5749" i="1"/>
  <c r="Q5748" i="1"/>
  <c r="Q5747" i="1"/>
  <c r="Q5746" i="1"/>
  <c r="Q5745" i="1"/>
  <c r="Q5744" i="1"/>
  <c r="Q5743" i="1"/>
  <c r="Q5742" i="1"/>
  <c r="Q5741" i="1"/>
  <c r="Q5740" i="1"/>
  <c r="Q5739" i="1"/>
  <c r="Q5738" i="1"/>
  <c r="Q5737" i="1"/>
  <c r="Q5736" i="1"/>
  <c r="Q5735" i="1"/>
  <c r="Q5734" i="1"/>
  <c r="Q5733" i="1"/>
  <c r="Q5732" i="1"/>
  <c r="Q5731" i="1"/>
  <c r="Q5730" i="1"/>
  <c r="Q5729" i="1"/>
  <c r="Q5728" i="1"/>
  <c r="Q5727" i="1"/>
  <c r="Q5726" i="1"/>
  <c r="Q5725" i="1"/>
  <c r="Q5724" i="1"/>
  <c r="Q5723" i="1"/>
  <c r="Q5722" i="1"/>
  <c r="Q5721" i="1"/>
  <c r="Q5720" i="1"/>
  <c r="Q5719" i="1"/>
  <c r="Q5718" i="1"/>
  <c r="Q5717" i="1"/>
  <c r="Q5716" i="1"/>
  <c r="Q5715" i="1"/>
  <c r="Q5714" i="1"/>
  <c r="Q5713" i="1"/>
  <c r="Q5712" i="1"/>
  <c r="Q5711" i="1"/>
  <c r="Q5710" i="1"/>
  <c r="Q5709" i="1"/>
  <c r="Q5708" i="1"/>
  <c r="Q5707" i="1"/>
  <c r="Q5706" i="1"/>
  <c r="Q5705" i="1"/>
  <c r="Q5704" i="1"/>
  <c r="Q5703" i="1"/>
  <c r="Q5702" i="1"/>
  <c r="Q5701" i="1"/>
  <c r="Q5700" i="1"/>
  <c r="Q5699" i="1"/>
  <c r="Q5698" i="1"/>
  <c r="Q5697" i="1"/>
  <c r="Q5696" i="1"/>
  <c r="Q5695" i="1"/>
  <c r="Q5694" i="1"/>
  <c r="Q5693" i="1"/>
  <c r="Q5692" i="1"/>
  <c r="Q5691" i="1"/>
  <c r="Q5690" i="1"/>
  <c r="Q5689" i="1"/>
  <c r="Q5688" i="1"/>
  <c r="Q5687" i="1"/>
  <c r="Q5686" i="1"/>
  <c r="Q5685" i="1"/>
  <c r="Q5684" i="1"/>
  <c r="Q5683" i="1"/>
  <c r="Q5682" i="1"/>
  <c r="Q5681" i="1"/>
  <c r="Q5680" i="1"/>
  <c r="Q5679" i="1"/>
  <c r="Q5678" i="1"/>
  <c r="Q5677" i="1"/>
  <c r="Q5676" i="1"/>
  <c r="Q5675" i="1"/>
  <c r="Q5674" i="1"/>
  <c r="Q5673" i="1"/>
  <c r="Q5672" i="1"/>
  <c r="Q5671" i="1"/>
  <c r="Q5670" i="1"/>
  <c r="Q5669" i="1"/>
  <c r="Q5668" i="1"/>
  <c r="Q5667" i="1"/>
  <c r="Q5666" i="1"/>
  <c r="Q5665" i="1"/>
  <c r="Q5664" i="1"/>
  <c r="Q5663" i="1"/>
  <c r="Q5662" i="1"/>
  <c r="Q5661" i="1"/>
  <c r="Q5660" i="1"/>
  <c r="Q5659" i="1"/>
  <c r="Q5658" i="1"/>
  <c r="Q5657" i="1"/>
  <c r="Q5656" i="1"/>
  <c r="Q5655" i="1"/>
  <c r="Q5654" i="1"/>
  <c r="Q5653" i="1"/>
  <c r="Q5652" i="1"/>
  <c r="Q5651" i="1"/>
  <c r="Q5650" i="1"/>
  <c r="Q5649" i="1"/>
  <c r="Q5648" i="1"/>
  <c r="Q5647" i="1"/>
  <c r="Q5646" i="1"/>
  <c r="Q5645" i="1"/>
  <c r="Q5644" i="1"/>
  <c r="Q5643" i="1"/>
  <c r="Q5642" i="1"/>
  <c r="Q5641" i="1"/>
  <c r="Q5640" i="1"/>
  <c r="Q5639" i="1"/>
  <c r="Q5638" i="1"/>
  <c r="Q5637" i="1"/>
  <c r="Q5636" i="1"/>
  <c r="Q5635" i="1"/>
  <c r="Q5634" i="1"/>
  <c r="Q5633" i="1"/>
  <c r="Q5632" i="1"/>
  <c r="Q5631" i="1"/>
  <c r="Q5630" i="1"/>
  <c r="Q5629" i="1"/>
  <c r="Q5628" i="1"/>
  <c r="Q5627" i="1"/>
  <c r="Q5626" i="1"/>
  <c r="Q5625" i="1"/>
  <c r="Q5624" i="1"/>
  <c r="Q5623" i="1"/>
  <c r="Q5622" i="1"/>
  <c r="Q5621" i="1"/>
  <c r="Q5620" i="1"/>
  <c r="Q5619" i="1"/>
  <c r="Q5618" i="1"/>
  <c r="Q5617" i="1"/>
  <c r="Q5616" i="1"/>
  <c r="Q5615" i="1"/>
  <c r="Q5614" i="1"/>
  <c r="Q5613" i="1"/>
  <c r="Q5612" i="1"/>
  <c r="Q5611" i="1"/>
  <c r="Q5610" i="1"/>
  <c r="Q5609" i="1"/>
  <c r="Q5608" i="1"/>
  <c r="Q5607" i="1"/>
  <c r="Q5606" i="1"/>
  <c r="Q5605" i="1"/>
  <c r="Q5604" i="1"/>
  <c r="Q5603" i="1"/>
  <c r="Q5602" i="1"/>
  <c r="Q5601" i="1"/>
  <c r="Q5600" i="1"/>
  <c r="Q5599" i="1"/>
  <c r="Q5598" i="1"/>
  <c r="Q5597" i="1"/>
  <c r="Q5596" i="1"/>
  <c r="Q5595" i="1"/>
  <c r="Q5594" i="1"/>
  <c r="Q5593" i="1"/>
  <c r="Q5592" i="1"/>
  <c r="Q5591" i="1"/>
  <c r="Q5590" i="1"/>
  <c r="Q5589" i="1"/>
  <c r="Q5588" i="1"/>
  <c r="Q5587" i="1"/>
  <c r="Q5586" i="1"/>
  <c r="Q5585" i="1"/>
  <c r="Q5584" i="1"/>
  <c r="Q5583" i="1"/>
  <c r="Q5582" i="1"/>
  <c r="Q5581" i="1"/>
  <c r="Q5580" i="1"/>
  <c r="Q5579" i="1"/>
  <c r="Q5578" i="1"/>
  <c r="Q5577" i="1"/>
  <c r="Q5576" i="1"/>
  <c r="Q5575" i="1"/>
  <c r="Q5574" i="1"/>
  <c r="Q5573" i="1"/>
  <c r="Q5572" i="1"/>
  <c r="Q5571" i="1"/>
  <c r="Q5570" i="1"/>
  <c r="Q5569" i="1"/>
  <c r="Q5568" i="1"/>
  <c r="Q5567" i="1"/>
  <c r="Q5566" i="1"/>
  <c r="Q5565" i="1"/>
  <c r="Q5564" i="1"/>
  <c r="Q5563" i="1"/>
  <c r="Q5562" i="1"/>
  <c r="Q5561" i="1"/>
  <c r="Q5560" i="1"/>
  <c r="Q5559" i="1"/>
  <c r="Q5558" i="1"/>
  <c r="Q5557" i="1"/>
  <c r="Q5556" i="1"/>
  <c r="Q5555" i="1"/>
  <c r="Q5554" i="1"/>
  <c r="Q5553" i="1"/>
  <c r="Q5552" i="1"/>
  <c r="Q5551" i="1"/>
  <c r="Q5550" i="1"/>
  <c r="Q5549" i="1"/>
  <c r="Q5548" i="1"/>
  <c r="Q5547" i="1"/>
  <c r="Q5546" i="1"/>
  <c r="Q5545" i="1"/>
  <c r="Q5544" i="1"/>
  <c r="Q5543" i="1"/>
  <c r="Q5542" i="1"/>
  <c r="Q5541" i="1"/>
  <c r="Q5540" i="1"/>
  <c r="Q5539" i="1"/>
  <c r="Q5538" i="1"/>
  <c r="Q5537" i="1"/>
  <c r="Q5536" i="1"/>
  <c r="Q5535" i="1"/>
  <c r="Q5534" i="1"/>
  <c r="Q5533" i="1"/>
  <c r="Q5532" i="1"/>
  <c r="Q5531" i="1"/>
  <c r="Q5530" i="1"/>
  <c r="Q5529" i="1"/>
  <c r="Q5528" i="1"/>
  <c r="Q5527" i="1"/>
  <c r="Q5526" i="1"/>
  <c r="Q5525" i="1"/>
  <c r="Q5524" i="1"/>
  <c r="Q5523" i="1"/>
  <c r="Q5522" i="1"/>
  <c r="Q5521" i="1"/>
  <c r="Q5520" i="1"/>
  <c r="Q5519" i="1"/>
  <c r="Q5518" i="1"/>
  <c r="Q5517" i="1"/>
  <c r="Q5516" i="1"/>
  <c r="Q5515" i="1"/>
  <c r="Q5514" i="1"/>
  <c r="Q5513" i="1"/>
  <c r="Q5512" i="1"/>
  <c r="Q5511" i="1"/>
  <c r="Q5510" i="1"/>
  <c r="Q5509" i="1"/>
  <c r="Q5508" i="1"/>
  <c r="Q5507" i="1"/>
  <c r="Q5506" i="1"/>
  <c r="Q5505" i="1"/>
  <c r="Q5504" i="1"/>
  <c r="Q5503" i="1"/>
  <c r="Q5502" i="1"/>
  <c r="Q5501" i="1"/>
  <c r="Q5500" i="1"/>
  <c r="Q5499" i="1"/>
  <c r="Q5498" i="1"/>
  <c r="Q5497" i="1"/>
  <c r="Q5496" i="1"/>
  <c r="Q5495" i="1"/>
  <c r="Q5494" i="1"/>
  <c r="Q5493" i="1"/>
  <c r="Q5492" i="1"/>
  <c r="Q5491" i="1"/>
  <c r="Q5490" i="1"/>
  <c r="Q5489" i="1"/>
  <c r="Q5488" i="1"/>
  <c r="Q5487" i="1"/>
  <c r="Q5486" i="1"/>
  <c r="Q5485" i="1"/>
  <c r="Q5484" i="1"/>
  <c r="Q5483" i="1"/>
  <c r="Q5482" i="1"/>
  <c r="Q5481" i="1"/>
  <c r="Q5480" i="1"/>
  <c r="Q5479" i="1"/>
  <c r="Q5478" i="1"/>
  <c r="Q5477" i="1"/>
  <c r="Q5476" i="1"/>
  <c r="Q5475" i="1"/>
  <c r="Q5474" i="1"/>
  <c r="Q5473" i="1"/>
  <c r="Q5472" i="1"/>
  <c r="Q5471" i="1"/>
  <c r="Q5470" i="1"/>
  <c r="Q5469" i="1"/>
  <c r="Q5468" i="1"/>
  <c r="Q5467" i="1"/>
  <c r="Q5466" i="1"/>
  <c r="Q5465" i="1"/>
  <c r="Q5464" i="1"/>
  <c r="Q5463" i="1"/>
  <c r="Q5462" i="1"/>
  <c r="Q5461" i="1"/>
  <c r="Q5460" i="1"/>
  <c r="Q5459" i="1"/>
  <c r="Q5458" i="1"/>
  <c r="Q5457" i="1"/>
  <c r="Q5456" i="1"/>
  <c r="Q5455" i="1"/>
  <c r="Q5454" i="1"/>
  <c r="Q5453" i="1"/>
  <c r="Q5452" i="1"/>
  <c r="Q5451" i="1"/>
  <c r="Q5450" i="1"/>
  <c r="Q5449" i="1"/>
  <c r="Q5448" i="1"/>
  <c r="Q5447" i="1"/>
  <c r="Q5446" i="1"/>
  <c r="Q5445" i="1"/>
  <c r="Q5444" i="1"/>
  <c r="Q5443" i="1"/>
  <c r="Q5442" i="1"/>
  <c r="Q5441" i="1"/>
  <c r="Q5440" i="1"/>
  <c r="Q5439" i="1"/>
  <c r="Q5438" i="1"/>
  <c r="Q5437" i="1"/>
  <c r="Q5436" i="1"/>
  <c r="Q5435" i="1"/>
  <c r="Q5434" i="1"/>
  <c r="Q5433" i="1"/>
  <c r="Q5432" i="1"/>
  <c r="Q5431" i="1"/>
  <c r="Q5430" i="1"/>
  <c r="Q5429" i="1"/>
  <c r="Q5428" i="1"/>
  <c r="Q5427" i="1"/>
  <c r="Q5426" i="1"/>
  <c r="Q5425" i="1"/>
  <c r="Q5424" i="1"/>
  <c r="Q5423" i="1"/>
  <c r="Q5422" i="1"/>
  <c r="Q5421" i="1"/>
  <c r="Q5420" i="1"/>
  <c r="Q5419" i="1"/>
  <c r="Q5418" i="1"/>
  <c r="Q5417" i="1"/>
  <c r="Q5416" i="1"/>
  <c r="Q5415" i="1"/>
  <c r="Q5414" i="1"/>
  <c r="Q5413" i="1"/>
  <c r="Q5412" i="1"/>
  <c r="Q5411" i="1"/>
  <c r="Q5410" i="1"/>
  <c r="Q5409" i="1"/>
  <c r="Q5408" i="1"/>
  <c r="Q5407" i="1"/>
  <c r="Q5406" i="1"/>
  <c r="Q5405" i="1"/>
  <c r="Q5404" i="1"/>
  <c r="Q5403" i="1"/>
  <c r="Q5402" i="1"/>
  <c r="Q5401" i="1"/>
  <c r="Q5400" i="1"/>
  <c r="Q5399" i="1"/>
  <c r="Q5398" i="1"/>
  <c r="Q5397" i="1"/>
  <c r="Q5396" i="1"/>
  <c r="Q5395" i="1"/>
  <c r="Q5394" i="1"/>
  <c r="Q5393" i="1"/>
  <c r="Q5392" i="1"/>
  <c r="Q5391" i="1"/>
  <c r="Q5390" i="1"/>
  <c r="Q5389" i="1"/>
  <c r="Q5388" i="1"/>
  <c r="Q5387" i="1"/>
  <c r="Q5386" i="1"/>
  <c r="Q5385" i="1"/>
  <c r="Q5384" i="1"/>
  <c r="Q5383" i="1"/>
  <c r="Q5382" i="1"/>
  <c r="Q5381" i="1"/>
  <c r="Q5380" i="1"/>
  <c r="Q5379" i="1"/>
  <c r="Q5378" i="1"/>
  <c r="Q5377" i="1"/>
  <c r="Q5376" i="1"/>
  <c r="Q5375" i="1"/>
  <c r="Q5374" i="1"/>
  <c r="Q5373" i="1"/>
  <c r="Q5372" i="1"/>
  <c r="Q5371" i="1"/>
  <c r="Q5370" i="1"/>
  <c r="Q5369" i="1"/>
  <c r="Q5368" i="1"/>
  <c r="Q5367" i="1"/>
  <c r="Q5366" i="1"/>
  <c r="Q5365" i="1"/>
  <c r="Q5364" i="1"/>
  <c r="Q5363" i="1"/>
  <c r="Q5362" i="1"/>
  <c r="Q5361" i="1"/>
  <c r="Q5360" i="1"/>
  <c r="Q5359" i="1"/>
  <c r="Q5358" i="1"/>
  <c r="Q5357" i="1"/>
  <c r="Q5356" i="1"/>
  <c r="Q5355" i="1"/>
  <c r="Q5354" i="1"/>
  <c r="Q5353" i="1"/>
  <c r="Q5352" i="1"/>
  <c r="Q5351" i="1"/>
  <c r="Q5350" i="1"/>
  <c r="Q5349" i="1"/>
  <c r="Q5348" i="1"/>
  <c r="Q5347" i="1"/>
  <c r="Q5346" i="1"/>
  <c r="Q5345" i="1"/>
  <c r="Q5344" i="1"/>
  <c r="Q5343" i="1"/>
  <c r="Q5342" i="1"/>
  <c r="Q5341" i="1"/>
  <c r="Q5340" i="1"/>
  <c r="Q5339" i="1"/>
  <c r="Q5338" i="1"/>
  <c r="Q5337" i="1"/>
  <c r="Q5336" i="1"/>
  <c r="Q5335" i="1"/>
  <c r="Q5334" i="1"/>
  <c r="Q5333" i="1"/>
  <c r="Q5332" i="1"/>
  <c r="Q5331" i="1"/>
  <c r="Q5330" i="1"/>
  <c r="Q5329" i="1"/>
  <c r="Q5328" i="1"/>
  <c r="Q5327" i="1"/>
  <c r="Q5326" i="1"/>
  <c r="Q5325" i="1"/>
  <c r="Q5324" i="1"/>
  <c r="Q5323" i="1"/>
  <c r="Q5322" i="1"/>
  <c r="Q5321" i="1"/>
  <c r="Q5320" i="1"/>
  <c r="Q5319" i="1"/>
  <c r="Q5318" i="1"/>
  <c r="Q5317" i="1"/>
  <c r="Q5316" i="1"/>
  <c r="Q5315" i="1"/>
  <c r="Q5314" i="1"/>
  <c r="Q5313" i="1"/>
  <c r="Q5312" i="1"/>
  <c r="Q5311" i="1"/>
  <c r="Q5310" i="1"/>
  <c r="Q5309" i="1"/>
  <c r="Q5308" i="1"/>
  <c r="Q5307" i="1"/>
  <c r="Q5306" i="1"/>
  <c r="Q5305" i="1"/>
  <c r="Q5304" i="1"/>
  <c r="Q5303" i="1"/>
  <c r="Q5302" i="1"/>
  <c r="Q5301" i="1"/>
  <c r="Q5300" i="1"/>
  <c r="Q5299" i="1"/>
  <c r="Q5298" i="1"/>
  <c r="Q5297" i="1"/>
  <c r="Q5296" i="1"/>
  <c r="Q5295" i="1"/>
  <c r="Q5294" i="1"/>
  <c r="Q5293" i="1"/>
  <c r="Q5292" i="1"/>
  <c r="Q5291" i="1"/>
  <c r="Q5290" i="1"/>
  <c r="Q5289" i="1"/>
  <c r="Q5288" i="1"/>
  <c r="Q5287" i="1"/>
  <c r="Q5286" i="1"/>
  <c r="Q5285" i="1"/>
  <c r="Q5284" i="1"/>
  <c r="Q5283" i="1"/>
  <c r="Q5282" i="1"/>
  <c r="Q5281" i="1"/>
  <c r="Q5280" i="1"/>
  <c r="Q5279" i="1"/>
  <c r="Q5278" i="1"/>
  <c r="Q5277" i="1"/>
  <c r="Q5276" i="1"/>
  <c r="Q5275" i="1"/>
  <c r="Q5274" i="1"/>
  <c r="Q5273" i="1"/>
  <c r="Q5272" i="1"/>
  <c r="Q5271" i="1"/>
  <c r="Q5270" i="1"/>
  <c r="Q5269" i="1"/>
  <c r="Q5268" i="1"/>
  <c r="Q5267" i="1"/>
  <c r="Q5266" i="1"/>
  <c r="Q5265" i="1"/>
  <c r="Q5264" i="1"/>
  <c r="Q5263" i="1"/>
  <c r="Q5262" i="1"/>
  <c r="Q5261" i="1"/>
  <c r="Q5260" i="1"/>
  <c r="Q5259" i="1"/>
  <c r="Q5258" i="1"/>
  <c r="Q5257" i="1"/>
  <c r="Q5256" i="1"/>
  <c r="Q5255" i="1"/>
  <c r="Q5254" i="1"/>
  <c r="Q5253" i="1"/>
  <c r="Q5252" i="1"/>
  <c r="Q5251" i="1"/>
  <c r="Q5250" i="1"/>
  <c r="Q5249" i="1"/>
  <c r="Q5248" i="1"/>
  <c r="Q5247" i="1"/>
  <c r="Q5246" i="1"/>
  <c r="Q5245" i="1"/>
  <c r="Q5244" i="1"/>
  <c r="Q5243" i="1"/>
  <c r="Q5242" i="1"/>
  <c r="Q5241" i="1"/>
  <c r="Q5240" i="1"/>
  <c r="Q5239" i="1"/>
  <c r="Q5238" i="1"/>
  <c r="Q5237" i="1"/>
  <c r="Q5236" i="1"/>
  <c r="Q5235" i="1"/>
  <c r="Q5234" i="1"/>
  <c r="Q5233" i="1"/>
  <c r="Q5232" i="1"/>
  <c r="Q5231" i="1"/>
  <c r="Q5230" i="1"/>
  <c r="Q5229" i="1"/>
  <c r="Q5228" i="1"/>
  <c r="Q5227" i="1"/>
  <c r="Q5226" i="1"/>
  <c r="Q5225" i="1"/>
  <c r="Q5224" i="1"/>
  <c r="Q5223" i="1"/>
  <c r="Q5222" i="1"/>
  <c r="Q5221" i="1"/>
  <c r="Q5220" i="1"/>
  <c r="Q5219" i="1"/>
  <c r="Q5218" i="1"/>
  <c r="Q5217" i="1"/>
  <c r="Q5216" i="1"/>
  <c r="Q5215" i="1"/>
  <c r="Q5214" i="1"/>
  <c r="Q5213" i="1"/>
  <c r="Q5212" i="1"/>
  <c r="Q5211" i="1"/>
  <c r="Q5210" i="1"/>
  <c r="Q5209" i="1"/>
  <c r="Q5208" i="1"/>
  <c r="Q5207" i="1"/>
  <c r="Q5206" i="1"/>
  <c r="Q5205" i="1"/>
  <c r="Q5204" i="1"/>
  <c r="Q5203" i="1"/>
  <c r="Q5202" i="1"/>
  <c r="Q5201" i="1"/>
  <c r="Q5200" i="1"/>
  <c r="Q5199" i="1"/>
  <c r="Q5198" i="1"/>
  <c r="Q5197" i="1"/>
  <c r="Q5196" i="1"/>
  <c r="Q5195" i="1"/>
  <c r="Q5194" i="1"/>
  <c r="Q5193" i="1"/>
  <c r="Q5192" i="1"/>
  <c r="Q5191" i="1"/>
  <c r="Q5190" i="1"/>
  <c r="Q5189" i="1"/>
  <c r="Q5188" i="1"/>
  <c r="Q5187" i="1"/>
  <c r="Q5186" i="1"/>
  <c r="Q5185" i="1"/>
  <c r="Q5184" i="1"/>
  <c r="Q5183" i="1"/>
  <c r="Q5182" i="1"/>
  <c r="Q5181" i="1"/>
  <c r="Q5180" i="1"/>
  <c r="Q5179" i="1"/>
  <c r="Q5178" i="1"/>
  <c r="Q5177" i="1"/>
  <c r="Q5176" i="1"/>
  <c r="Q5175" i="1"/>
  <c r="Q5174" i="1"/>
  <c r="Q5173" i="1"/>
  <c r="Q5172" i="1"/>
  <c r="Q5171" i="1"/>
  <c r="Q5170" i="1"/>
  <c r="Q5169" i="1"/>
  <c r="Q5168" i="1"/>
  <c r="Q5167" i="1"/>
  <c r="Q5166" i="1"/>
  <c r="Q5165" i="1"/>
  <c r="Q5164" i="1"/>
  <c r="Q5163" i="1"/>
  <c r="Q5162" i="1"/>
  <c r="Q5161" i="1"/>
  <c r="Q5160" i="1"/>
  <c r="Q5159" i="1"/>
  <c r="Q5158" i="1"/>
  <c r="Q5157" i="1"/>
  <c r="Q5156" i="1"/>
  <c r="Q5155" i="1"/>
  <c r="Q5154" i="1"/>
  <c r="Q5153" i="1"/>
  <c r="Q5152" i="1"/>
  <c r="Q5151" i="1"/>
  <c r="Q5150" i="1"/>
  <c r="Q5149" i="1"/>
  <c r="Q5148" i="1"/>
  <c r="Q5147" i="1"/>
  <c r="Q5146" i="1"/>
  <c r="Q5145" i="1"/>
  <c r="Q5144" i="1"/>
  <c r="Q5143" i="1"/>
  <c r="Q5142" i="1"/>
  <c r="Q5141" i="1"/>
  <c r="Q5140" i="1"/>
  <c r="Q5139" i="1"/>
  <c r="Q5138" i="1"/>
  <c r="Q5137" i="1"/>
  <c r="Q5136" i="1"/>
  <c r="Q5135" i="1"/>
  <c r="Q5134" i="1"/>
  <c r="Q5133" i="1"/>
  <c r="Q5132" i="1"/>
  <c r="Q5131" i="1"/>
  <c r="Q5130" i="1"/>
  <c r="Q5129" i="1"/>
  <c r="Q5128" i="1"/>
  <c r="Q5127" i="1"/>
  <c r="Q5126" i="1"/>
  <c r="Q5125" i="1"/>
  <c r="Q5124" i="1"/>
  <c r="Q5123" i="1"/>
  <c r="Q5122" i="1"/>
  <c r="Q5121" i="1"/>
  <c r="Q5120" i="1"/>
  <c r="Q5119" i="1"/>
  <c r="Q5118" i="1"/>
  <c r="Q5117" i="1"/>
  <c r="Q5116" i="1"/>
  <c r="Q5115" i="1"/>
  <c r="Q5114" i="1"/>
  <c r="Q5113" i="1"/>
  <c r="Q5112" i="1"/>
  <c r="Q5111" i="1"/>
  <c r="Q5110" i="1"/>
  <c r="Q5109" i="1"/>
  <c r="Q5108" i="1"/>
  <c r="Q5107" i="1"/>
  <c r="Q5106" i="1"/>
  <c r="Q5105" i="1"/>
  <c r="Q5104" i="1"/>
  <c r="Q5103" i="1"/>
  <c r="Q5102" i="1"/>
  <c r="Q5101" i="1"/>
  <c r="Q5100" i="1"/>
  <c r="Q5099" i="1"/>
  <c r="Q5098" i="1"/>
  <c r="Q5097" i="1"/>
  <c r="Q5096" i="1"/>
  <c r="Q5095" i="1"/>
  <c r="Q5094" i="1"/>
  <c r="Q5093" i="1"/>
  <c r="Q5092" i="1"/>
  <c r="Q5091" i="1"/>
  <c r="Q5090" i="1"/>
  <c r="Q5089" i="1"/>
  <c r="Q5088" i="1"/>
  <c r="Q5087" i="1"/>
  <c r="Q5086" i="1"/>
  <c r="Q5085" i="1"/>
  <c r="Q5084" i="1"/>
  <c r="Q5083" i="1"/>
  <c r="Q5082" i="1"/>
  <c r="Q5081" i="1"/>
  <c r="Q5080" i="1"/>
  <c r="Q5079" i="1"/>
  <c r="Q5078" i="1"/>
  <c r="Q5077" i="1"/>
  <c r="Q5076" i="1"/>
  <c r="Q5075" i="1"/>
  <c r="Q5074" i="1"/>
  <c r="Q5073" i="1"/>
  <c r="Q5072" i="1"/>
  <c r="Q5071" i="1"/>
  <c r="Q5070" i="1"/>
  <c r="Q5069" i="1"/>
  <c r="Q5068" i="1"/>
  <c r="Q5067" i="1"/>
  <c r="Q5066" i="1"/>
  <c r="Q5065" i="1"/>
  <c r="Q5064" i="1"/>
  <c r="Q5063" i="1"/>
  <c r="Q5062" i="1"/>
  <c r="Q5061" i="1"/>
  <c r="Q5060" i="1"/>
  <c r="Q5059" i="1"/>
  <c r="Q5058" i="1"/>
  <c r="Q5057" i="1"/>
  <c r="Q5056" i="1"/>
  <c r="Q5055" i="1"/>
  <c r="Q5054" i="1"/>
  <c r="Q5053" i="1"/>
  <c r="Q5052" i="1"/>
  <c r="Q5051" i="1"/>
  <c r="Q5050" i="1"/>
  <c r="Q5049" i="1"/>
  <c r="Q5048" i="1"/>
  <c r="Q5047" i="1"/>
  <c r="Q5046" i="1"/>
  <c r="Q5045" i="1"/>
  <c r="Q5044" i="1"/>
  <c r="Q5043" i="1"/>
  <c r="Q5042" i="1"/>
  <c r="Q5041" i="1"/>
  <c r="Q5040" i="1"/>
  <c r="Q5039" i="1"/>
  <c r="Q5038" i="1"/>
  <c r="Q5037" i="1"/>
  <c r="Q5036" i="1"/>
  <c r="Q5035" i="1"/>
  <c r="Q5034" i="1"/>
  <c r="Q5033" i="1"/>
  <c r="Q5032" i="1"/>
  <c r="Q5031" i="1"/>
  <c r="Q5030" i="1"/>
  <c r="Q5029" i="1"/>
  <c r="Q5028" i="1"/>
  <c r="Q5027" i="1"/>
  <c r="Q5026" i="1"/>
  <c r="Q5025" i="1"/>
  <c r="Q5024" i="1"/>
  <c r="Q5023" i="1"/>
  <c r="Q5022" i="1"/>
  <c r="Q5021" i="1"/>
  <c r="Q5020" i="1"/>
  <c r="Q5019" i="1"/>
  <c r="Q5018" i="1"/>
  <c r="Q5017" i="1"/>
  <c r="Q5016" i="1"/>
  <c r="Q5015" i="1"/>
  <c r="Q5014" i="1"/>
  <c r="Q5013" i="1"/>
  <c r="Q5012" i="1"/>
  <c r="Q5011" i="1"/>
  <c r="Q5010" i="1"/>
  <c r="Q5009" i="1"/>
  <c r="Q5008" i="1"/>
  <c r="Q5007" i="1"/>
  <c r="Q5006" i="1"/>
  <c r="Q5005" i="1"/>
  <c r="Q5004" i="1"/>
  <c r="Q5003" i="1"/>
  <c r="Q5002" i="1"/>
  <c r="Q5001" i="1"/>
  <c r="Q5000" i="1"/>
  <c r="Q4999" i="1"/>
  <c r="Q4998" i="1"/>
  <c r="Q4997" i="1"/>
  <c r="Q4996" i="1"/>
  <c r="Q4995" i="1"/>
  <c r="Q4994" i="1"/>
  <c r="Q4993" i="1"/>
  <c r="Q4992" i="1"/>
  <c r="Q4991" i="1"/>
  <c r="Q4990" i="1"/>
  <c r="Q4989" i="1"/>
  <c r="Q4988" i="1"/>
  <c r="Q4987" i="1"/>
  <c r="Q4986" i="1"/>
  <c r="Q4985" i="1"/>
  <c r="Q4984" i="1"/>
  <c r="Q4983" i="1"/>
  <c r="Q4982" i="1"/>
  <c r="Q4981" i="1"/>
  <c r="Q4980" i="1"/>
  <c r="Q4979" i="1"/>
  <c r="Q4978" i="1"/>
  <c r="Q4977" i="1"/>
  <c r="Q4976" i="1"/>
  <c r="Q4975" i="1"/>
  <c r="Q4974" i="1"/>
  <c r="Q4973" i="1"/>
  <c r="Q4972" i="1"/>
  <c r="Q4971" i="1"/>
  <c r="Q4970" i="1"/>
  <c r="Q4969" i="1"/>
  <c r="Q4968" i="1"/>
  <c r="Q4967" i="1"/>
  <c r="Q4966" i="1"/>
  <c r="Q4965" i="1"/>
  <c r="Q4964" i="1"/>
  <c r="Q4963" i="1"/>
  <c r="Q4962" i="1"/>
  <c r="Q4961" i="1"/>
  <c r="Q4960" i="1"/>
  <c r="Q4959" i="1"/>
  <c r="Q4958" i="1"/>
  <c r="Q4957" i="1"/>
  <c r="Q4956" i="1"/>
  <c r="Q4955" i="1"/>
  <c r="Q4954" i="1"/>
  <c r="Q4953" i="1"/>
  <c r="Q4952" i="1"/>
  <c r="Q4951" i="1"/>
  <c r="Q4950" i="1"/>
  <c r="Q4949" i="1"/>
  <c r="Q4948" i="1"/>
  <c r="Q4947" i="1"/>
  <c r="Q4946" i="1"/>
  <c r="Q4945" i="1"/>
  <c r="Q4944" i="1"/>
  <c r="Q4943" i="1"/>
  <c r="Q4942" i="1"/>
  <c r="Q4941" i="1"/>
  <c r="Q4940" i="1"/>
  <c r="Q4939" i="1"/>
  <c r="Q4938" i="1"/>
  <c r="Q4937" i="1"/>
  <c r="Q4936" i="1"/>
  <c r="Q4935" i="1"/>
  <c r="Q4934" i="1"/>
  <c r="Q4933" i="1"/>
  <c r="Q4932" i="1"/>
  <c r="Q4931" i="1"/>
  <c r="Q4930" i="1"/>
  <c r="Q4929" i="1"/>
  <c r="Q4928" i="1"/>
  <c r="Q4927" i="1"/>
  <c r="Q4926" i="1"/>
  <c r="Q4925" i="1"/>
  <c r="Q4924" i="1"/>
  <c r="Q4923" i="1"/>
  <c r="Q4922" i="1"/>
  <c r="Q4921" i="1"/>
  <c r="Q4920" i="1"/>
  <c r="Q4919" i="1"/>
  <c r="Q4918" i="1"/>
  <c r="Q4917" i="1"/>
  <c r="Q4916" i="1"/>
  <c r="Q4915" i="1"/>
  <c r="Q4914" i="1"/>
  <c r="Q4913" i="1"/>
  <c r="Q4912" i="1"/>
  <c r="Q4911" i="1"/>
  <c r="Q4910" i="1"/>
  <c r="Q4909" i="1"/>
  <c r="Q4908" i="1"/>
  <c r="Q4907" i="1"/>
  <c r="Q4906" i="1"/>
  <c r="Q4905" i="1"/>
  <c r="Q4904" i="1"/>
  <c r="Q4903" i="1"/>
  <c r="Q4902" i="1"/>
  <c r="Q4901" i="1"/>
  <c r="Q4900" i="1"/>
  <c r="Q4899" i="1"/>
  <c r="Q4898" i="1"/>
  <c r="Q4897" i="1"/>
  <c r="Q4896" i="1"/>
  <c r="Q4895" i="1"/>
  <c r="Q4894" i="1"/>
  <c r="Q4893" i="1"/>
  <c r="Q4892" i="1"/>
  <c r="Q4891" i="1"/>
  <c r="Q4890" i="1"/>
  <c r="Q4889" i="1"/>
  <c r="Q4888" i="1"/>
  <c r="Q4887" i="1"/>
  <c r="Q4886" i="1"/>
  <c r="Q4885" i="1"/>
  <c r="Q4884" i="1"/>
  <c r="Q4883" i="1"/>
  <c r="Q4882" i="1"/>
  <c r="Q4881" i="1"/>
  <c r="Q4880" i="1"/>
  <c r="Q4879" i="1"/>
  <c r="Q4878" i="1"/>
  <c r="Q4877" i="1"/>
  <c r="Q4876" i="1"/>
  <c r="Q4875" i="1"/>
  <c r="Q4874" i="1"/>
  <c r="Q4873" i="1"/>
  <c r="Q4872" i="1"/>
  <c r="Q4871" i="1"/>
  <c r="Q4870" i="1"/>
  <c r="Q4869" i="1"/>
  <c r="Q4868" i="1"/>
  <c r="Q4867" i="1"/>
  <c r="Q4866" i="1"/>
  <c r="Q4865" i="1"/>
  <c r="Q4864" i="1"/>
  <c r="Q4863" i="1"/>
  <c r="Q4862" i="1"/>
  <c r="Q4861" i="1"/>
  <c r="Q4860" i="1"/>
  <c r="Q4859" i="1"/>
  <c r="Q4858" i="1"/>
  <c r="Q4857" i="1"/>
  <c r="Q4856" i="1"/>
  <c r="Q4855" i="1"/>
  <c r="Q4854" i="1"/>
  <c r="Q4853" i="1"/>
  <c r="Q4852" i="1"/>
  <c r="Q4851" i="1"/>
  <c r="Q4850" i="1"/>
  <c r="Q4849" i="1"/>
  <c r="Q4848" i="1"/>
  <c r="Q4847" i="1"/>
  <c r="Q4846" i="1"/>
  <c r="Q4845" i="1"/>
  <c r="Q4844" i="1"/>
  <c r="Q4843" i="1"/>
  <c r="Q4842" i="1"/>
  <c r="Q4841" i="1"/>
  <c r="Q4840" i="1"/>
  <c r="Q4839" i="1"/>
  <c r="Q4838" i="1"/>
  <c r="Q4837" i="1"/>
  <c r="Q4836" i="1"/>
  <c r="Q4835" i="1"/>
  <c r="Q4834" i="1"/>
  <c r="Q4833" i="1"/>
  <c r="Q4832" i="1"/>
  <c r="Q4831" i="1"/>
  <c r="Q4830" i="1"/>
  <c r="Q4829" i="1"/>
  <c r="Q4828" i="1"/>
  <c r="Q4827" i="1"/>
  <c r="Q4826" i="1"/>
  <c r="Q4825" i="1"/>
  <c r="Q4824" i="1"/>
  <c r="Q4823" i="1"/>
  <c r="Q4822" i="1"/>
  <c r="Q4821" i="1"/>
  <c r="Q4820" i="1"/>
  <c r="Q4819" i="1"/>
  <c r="Q4818" i="1"/>
  <c r="Q4817" i="1"/>
  <c r="Q4816" i="1"/>
  <c r="Q4815" i="1"/>
  <c r="Q4814" i="1"/>
  <c r="Q4813" i="1"/>
  <c r="Q4812" i="1"/>
  <c r="Q4811" i="1"/>
  <c r="Q4810" i="1"/>
  <c r="Q4809" i="1"/>
  <c r="Q4808" i="1"/>
  <c r="Q4807" i="1"/>
  <c r="Q4806" i="1"/>
  <c r="Q4805" i="1"/>
  <c r="Q4804" i="1"/>
  <c r="Q4803" i="1"/>
  <c r="Q4802" i="1"/>
  <c r="Q4801" i="1"/>
  <c r="Q4800" i="1"/>
  <c r="Q4799" i="1"/>
  <c r="Q4798" i="1"/>
  <c r="Q4797" i="1"/>
  <c r="Q4796" i="1"/>
  <c r="Q4795" i="1"/>
  <c r="Q4794" i="1"/>
  <c r="Q4793" i="1"/>
  <c r="Q4792" i="1"/>
  <c r="Q4791" i="1"/>
  <c r="Q4790" i="1"/>
  <c r="Q4789" i="1"/>
  <c r="Q4788" i="1"/>
  <c r="Q4787" i="1"/>
  <c r="Q4786" i="1"/>
  <c r="Q4785" i="1"/>
  <c r="Q4784" i="1"/>
  <c r="Q4783" i="1"/>
  <c r="Q4782" i="1"/>
  <c r="Q4781" i="1"/>
  <c r="Q4780" i="1"/>
  <c r="Q4779" i="1"/>
  <c r="Q4778" i="1"/>
  <c r="Q4777" i="1"/>
  <c r="Q4776" i="1"/>
  <c r="Q4775" i="1"/>
  <c r="Q4774" i="1"/>
  <c r="Q4773" i="1"/>
  <c r="Q4772" i="1"/>
  <c r="Q4771" i="1"/>
  <c r="Q4770" i="1"/>
  <c r="Q4769" i="1"/>
  <c r="Q4768" i="1"/>
  <c r="Q4767" i="1"/>
  <c r="Q4766" i="1"/>
  <c r="Q4765" i="1"/>
  <c r="Q4764" i="1"/>
  <c r="Q4763" i="1"/>
  <c r="Q4762" i="1"/>
  <c r="Q4761" i="1"/>
  <c r="Q4760" i="1"/>
  <c r="Q4759" i="1"/>
  <c r="Q4758" i="1"/>
  <c r="Q4757" i="1"/>
  <c r="Q4756" i="1"/>
  <c r="Q4755" i="1"/>
  <c r="Q4754" i="1"/>
  <c r="Q4753" i="1"/>
  <c r="Q4752" i="1"/>
  <c r="Q4751" i="1"/>
  <c r="Q4750" i="1"/>
  <c r="Q4749" i="1"/>
  <c r="Q4748" i="1"/>
  <c r="Q4747" i="1"/>
  <c r="Q4746" i="1"/>
  <c r="Q4745" i="1"/>
  <c r="Q4744" i="1"/>
  <c r="Q4743" i="1"/>
  <c r="Q4742" i="1"/>
  <c r="Q4741" i="1"/>
  <c r="Q4740" i="1"/>
  <c r="Q4739" i="1"/>
  <c r="Q4738" i="1"/>
  <c r="Q4737" i="1"/>
  <c r="Q4736" i="1"/>
  <c r="Q4735" i="1"/>
  <c r="Q4734" i="1"/>
  <c r="Q4733" i="1"/>
  <c r="Q4732" i="1"/>
  <c r="Q4731" i="1"/>
  <c r="Q4730" i="1"/>
  <c r="Q4729" i="1"/>
  <c r="Q4728" i="1"/>
  <c r="Q4727" i="1"/>
  <c r="Q4726" i="1"/>
  <c r="Q4725" i="1"/>
  <c r="Q4724" i="1"/>
  <c r="Q4723" i="1"/>
  <c r="Q4722" i="1"/>
  <c r="Q4721" i="1"/>
  <c r="Q4720" i="1"/>
  <c r="Q4719" i="1"/>
  <c r="Q4718" i="1"/>
  <c r="Q4717" i="1"/>
  <c r="Q4716" i="1"/>
  <c r="Q4715" i="1"/>
  <c r="Q4714" i="1"/>
  <c r="Q4713" i="1"/>
  <c r="Q4712" i="1"/>
  <c r="Q4711" i="1"/>
  <c r="Q4710" i="1"/>
  <c r="Q4709" i="1"/>
  <c r="Q4708" i="1"/>
  <c r="Q4707" i="1"/>
  <c r="Q4706" i="1"/>
  <c r="Q4705" i="1"/>
  <c r="Q4704" i="1"/>
  <c r="Q4703" i="1"/>
  <c r="Q4702" i="1"/>
  <c r="Q4701" i="1"/>
  <c r="Q4700" i="1"/>
  <c r="Q4699" i="1"/>
  <c r="Q4698" i="1"/>
  <c r="Q4697" i="1"/>
  <c r="Q4696" i="1"/>
  <c r="Q4695" i="1"/>
  <c r="Q4694" i="1"/>
  <c r="Q4693" i="1"/>
  <c r="Q4692" i="1"/>
  <c r="Q4691" i="1"/>
  <c r="Q4690" i="1"/>
  <c r="Q4689" i="1"/>
  <c r="Q4688" i="1"/>
  <c r="Q4687" i="1"/>
  <c r="Q4686" i="1"/>
  <c r="Q4685" i="1"/>
  <c r="Q4684" i="1"/>
  <c r="Q4683" i="1"/>
  <c r="Q4682" i="1"/>
  <c r="Q4681" i="1"/>
  <c r="Q4680" i="1"/>
  <c r="Q4679" i="1"/>
  <c r="Q4678" i="1"/>
  <c r="Q4677" i="1"/>
  <c r="Q4676" i="1"/>
  <c r="Q4675" i="1"/>
  <c r="Q4674" i="1"/>
  <c r="Q4673" i="1"/>
  <c r="Q4672" i="1"/>
  <c r="Q4671" i="1"/>
  <c r="Q4670" i="1"/>
  <c r="Q4669" i="1"/>
  <c r="Q4668" i="1"/>
  <c r="Q4667" i="1"/>
  <c r="Q4666" i="1"/>
  <c r="Q4665" i="1"/>
  <c r="Q4664" i="1"/>
  <c r="Q4663" i="1"/>
  <c r="Q4662" i="1"/>
  <c r="Q4661" i="1"/>
  <c r="Q4660" i="1"/>
  <c r="Q4659" i="1"/>
  <c r="Q4658" i="1"/>
  <c r="Q4657" i="1"/>
  <c r="Q4656" i="1"/>
  <c r="Q4655" i="1"/>
  <c r="Q4654" i="1"/>
  <c r="Q4653" i="1"/>
  <c r="Q4652" i="1"/>
  <c r="Q4651" i="1"/>
  <c r="Q4650" i="1"/>
  <c r="Q4649" i="1"/>
  <c r="Q4648" i="1"/>
  <c r="Q4647" i="1"/>
  <c r="Q4646" i="1"/>
  <c r="Q4645" i="1"/>
  <c r="Q4644" i="1"/>
  <c r="Q4643" i="1"/>
  <c r="Q4642" i="1"/>
  <c r="Q4641" i="1"/>
  <c r="Q4640" i="1"/>
  <c r="Q4639" i="1"/>
  <c r="Q4638" i="1"/>
  <c r="Q4637" i="1"/>
  <c r="Q4636" i="1"/>
  <c r="Q4635" i="1"/>
  <c r="Q4634" i="1"/>
  <c r="Q4633" i="1"/>
  <c r="Q4632" i="1"/>
  <c r="Q4631" i="1"/>
  <c r="Q4630" i="1"/>
  <c r="Q4629" i="1"/>
  <c r="Q4628" i="1"/>
  <c r="Q4627" i="1"/>
  <c r="Q4626" i="1"/>
  <c r="Q4625" i="1"/>
  <c r="Q4624" i="1"/>
  <c r="Q4623" i="1"/>
  <c r="Q4622" i="1"/>
  <c r="Q4621" i="1"/>
  <c r="Q4620" i="1"/>
  <c r="Q4619" i="1"/>
  <c r="Q4618" i="1"/>
  <c r="Q4617" i="1"/>
  <c r="Q4616" i="1"/>
  <c r="Q4615" i="1"/>
  <c r="Q4614" i="1"/>
  <c r="Q4613" i="1"/>
  <c r="Q4612" i="1"/>
  <c r="Q4611" i="1"/>
  <c r="Q4610" i="1"/>
  <c r="Q4609" i="1"/>
  <c r="Q4608" i="1"/>
  <c r="Q4607" i="1"/>
  <c r="Q4606" i="1"/>
  <c r="Q4605" i="1"/>
  <c r="Q4604" i="1"/>
  <c r="Q4603" i="1"/>
  <c r="Q4602" i="1"/>
  <c r="Q4601" i="1"/>
  <c r="Q4600" i="1"/>
  <c r="Q4599" i="1"/>
  <c r="Q4598" i="1"/>
  <c r="Q4597" i="1"/>
  <c r="Q4596" i="1"/>
  <c r="Q4595" i="1"/>
  <c r="Q4594" i="1"/>
  <c r="Q4593" i="1"/>
  <c r="Q4592" i="1"/>
  <c r="Q4591" i="1"/>
  <c r="Q4590" i="1"/>
  <c r="Q4589" i="1"/>
  <c r="Q4588" i="1"/>
  <c r="Q4587" i="1"/>
  <c r="Q4586" i="1"/>
  <c r="Q4585" i="1"/>
  <c r="Q4584" i="1"/>
  <c r="Q4583" i="1"/>
  <c r="Q4582" i="1"/>
  <c r="Q4581" i="1"/>
  <c r="Q4580" i="1"/>
  <c r="Q4579" i="1"/>
  <c r="Q4578" i="1"/>
  <c r="Q4577" i="1"/>
  <c r="Q4576" i="1"/>
  <c r="Q4575" i="1"/>
  <c r="Q4574" i="1"/>
  <c r="Q4573" i="1"/>
  <c r="Q4572" i="1"/>
  <c r="Q4571" i="1"/>
  <c r="Q4570" i="1"/>
  <c r="Q4569" i="1"/>
  <c r="Q4568" i="1"/>
  <c r="Q4567" i="1"/>
  <c r="Q4566" i="1"/>
  <c r="Q4565" i="1"/>
  <c r="Q4564" i="1"/>
  <c r="Q4563" i="1"/>
  <c r="Q4562" i="1"/>
  <c r="Q4561" i="1"/>
  <c r="Q4560" i="1"/>
  <c r="Q4559" i="1"/>
  <c r="Q4558" i="1"/>
  <c r="Q4557" i="1"/>
  <c r="Q4556" i="1"/>
  <c r="Q4555" i="1"/>
  <c r="Q4554" i="1"/>
  <c r="Q4553" i="1"/>
  <c r="Q4552" i="1"/>
  <c r="Q4551" i="1"/>
  <c r="Q4550" i="1"/>
  <c r="Q4549" i="1"/>
  <c r="Q4548" i="1"/>
  <c r="Q4547" i="1"/>
  <c r="Q4546" i="1"/>
  <c r="Q4545" i="1"/>
  <c r="Q4544" i="1"/>
  <c r="Q4543" i="1"/>
  <c r="Q4542" i="1"/>
  <c r="Q4541" i="1"/>
  <c r="Q4540" i="1"/>
  <c r="Q4539" i="1"/>
  <c r="Q4538" i="1"/>
  <c r="Q4537" i="1"/>
  <c r="Q4536" i="1"/>
  <c r="Q4535" i="1"/>
  <c r="Q4534" i="1"/>
  <c r="Q4533" i="1"/>
  <c r="Q4532" i="1"/>
  <c r="Q4531" i="1"/>
  <c r="Q4530" i="1"/>
  <c r="Q4529" i="1"/>
  <c r="Q4528" i="1"/>
  <c r="Q4527" i="1"/>
  <c r="Q4526" i="1"/>
  <c r="Q4525" i="1"/>
  <c r="Q4524" i="1"/>
  <c r="Q4523" i="1"/>
  <c r="Q4522" i="1"/>
  <c r="Q4521" i="1"/>
  <c r="Q4520" i="1"/>
  <c r="Q4519" i="1"/>
  <c r="Q4518" i="1"/>
  <c r="Q4517" i="1"/>
  <c r="Q4516" i="1"/>
  <c r="Q4515" i="1"/>
  <c r="Q4514" i="1"/>
  <c r="Q4513" i="1"/>
  <c r="Q4512" i="1"/>
  <c r="Q4511" i="1"/>
  <c r="Q4510" i="1"/>
  <c r="Q4509" i="1"/>
  <c r="Q4508" i="1"/>
  <c r="Q4507" i="1"/>
  <c r="Q4506" i="1"/>
  <c r="Q4505" i="1"/>
  <c r="Q4504" i="1"/>
  <c r="Q4503" i="1"/>
  <c r="Q4502" i="1"/>
  <c r="Q4501" i="1"/>
  <c r="Q4500" i="1"/>
  <c r="Q4499" i="1"/>
  <c r="Q4498" i="1"/>
  <c r="Q4497" i="1"/>
  <c r="Q4496" i="1"/>
  <c r="Q4495" i="1"/>
  <c r="Q4494" i="1"/>
  <c r="Q4493" i="1"/>
  <c r="Q4492" i="1"/>
  <c r="Q4491" i="1"/>
  <c r="Q4490" i="1"/>
  <c r="Q4489" i="1"/>
  <c r="Q4488" i="1"/>
  <c r="Q4487" i="1"/>
  <c r="Q4486" i="1"/>
  <c r="Q4485" i="1"/>
  <c r="Q4484" i="1"/>
  <c r="Q4483" i="1"/>
  <c r="Q4482" i="1"/>
  <c r="Q4481" i="1"/>
  <c r="Q4480" i="1"/>
  <c r="Q4479" i="1"/>
  <c r="Q4478" i="1"/>
  <c r="Q4477" i="1"/>
  <c r="Q4476" i="1"/>
  <c r="Q4475" i="1"/>
  <c r="Q4474" i="1"/>
  <c r="Q4473" i="1"/>
  <c r="Q4472" i="1"/>
  <c r="Q4471" i="1"/>
  <c r="Q4470" i="1"/>
  <c r="Q4469" i="1"/>
  <c r="Q4468" i="1"/>
  <c r="Q4467" i="1"/>
  <c r="Q4466" i="1"/>
  <c r="Q4465" i="1"/>
  <c r="Q4464" i="1"/>
  <c r="Q4463" i="1"/>
  <c r="Q4462" i="1"/>
  <c r="Q4461" i="1"/>
  <c r="Q4460" i="1"/>
  <c r="Q4459" i="1"/>
  <c r="Q4458" i="1"/>
  <c r="Q4457" i="1"/>
  <c r="Q4456" i="1"/>
  <c r="Q4455" i="1"/>
  <c r="Q4454" i="1"/>
  <c r="Q4453" i="1"/>
  <c r="Q4452" i="1"/>
  <c r="Q4451" i="1"/>
  <c r="Q4450" i="1"/>
  <c r="Q4449" i="1"/>
  <c r="Q4448" i="1"/>
  <c r="Q4447" i="1"/>
  <c r="Q4446" i="1"/>
  <c r="Q4445" i="1"/>
  <c r="Q4444" i="1"/>
  <c r="Q4443" i="1"/>
  <c r="Q4442" i="1"/>
  <c r="Q4441" i="1"/>
  <c r="Q4440" i="1"/>
  <c r="Q4439" i="1"/>
  <c r="Q4438" i="1"/>
  <c r="Q4437" i="1"/>
  <c r="Q4436" i="1"/>
  <c r="Q4435" i="1"/>
  <c r="Q4434" i="1"/>
  <c r="Q4433" i="1"/>
  <c r="Q4432" i="1"/>
  <c r="Q4431" i="1"/>
  <c r="Q4430" i="1"/>
  <c r="Q4429" i="1"/>
  <c r="Q4428" i="1"/>
  <c r="Q4427" i="1"/>
  <c r="Q4426" i="1"/>
  <c r="Q4425" i="1"/>
  <c r="Q4424" i="1"/>
  <c r="Q4423" i="1"/>
  <c r="Q4422" i="1"/>
  <c r="Q4421" i="1"/>
  <c r="Q4420" i="1"/>
  <c r="Q4419" i="1"/>
  <c r="Q4418" i="1"/>
  <c r="Q4417" i="1"/>
  <c r="Q4416" i="1"/>
  <c r="Q4415" i="1"/>
  <c r="Q4414" i="1"/>
  <c r="Q4413" i="1"/>
  <c r="Q4412" i="1"/>
  <c r="Q4411" i="1"/>
  <c r="Q4410" i="1"/>
  <c r="Q4409" i="1"/>
  <c r="Q4408" i="1"/>
  <c r="Q4407" i="1"/>
  <c r="Q4406" i="1"/>
  <c r="Q4405" i="1"/>
  <c r="Q4404" i="1"/>
  <c r="Q4403" i="1"/>
  <c r="Q4402" i="1"/>
  <c r="Q4401" i="1"/>
  <c r="Q4400" i="1"/>
  <c r="Q4399" i="1"/>
  <c r="Q4398" i="1"/>
  <c r="Q4397" i="1"/>
  <c r="Q4396" i="1"/>
  <c r="Q4395" i="1"/>
  <c r="Q4394" i="1"/>
  <c r="Q4393" i="1"/>
  <c r="Q4392" i="1"/>
  <c r="Q4391" i="1"/>
  <c r="Q4390" i="1"/>
  <c r="Q4389" i="1"/>
  <c r="Q4388" i="1"/>
  <c r="Q4387" i="1"/>
  <c r="Q4386" i="1"/>
  <c r="Q4385" i="1"/>
  <c r="Q4384" i="1"/>
  <c r="Q4383" i="1"/>
  <c r="Q4382" i="1"/>
  <c r="Q4381" i="1"/>
  <c r="Q4380" i="1"/>
  <c r="Q4379" i="1"/>
  <c r="Q4378" i="1"/>
  <c r="Q4377" i="1"/>
  <c r="Q4376" i="1"/>
  <c r="Q4375" i="1"/>
  <c r="Q4374" i="1"/>
  <c r="Q4373" i="1"/>
  <c r="Q4372" i="1"/>
  <c r="Q4371" i="1"/>
  <c r="Q4370" i="1"/>
  <c r="Q4369" i="1"/>
  <c r="Q4368" i="1"/>
  <c r="Q4367" i="1"/>
  <c r="Q4366" i="1"/>
  <c r="Q4365" i="1"/>
  <c r="Q4364" i="1"/>
  <c r="Q4363" i="1"/>
  <c r="Q4362" i="1"/>
  <c r="Q4361" i="1"/>
  <c r="Q4360" i="1"/>
  <c r="Q4359" i="1"/>
  <c r="Q4358" i="1"/>
  <c r="Q4357" i="1"/>
  <c r="Q4356" i="1"/>
  <c r="Q4355" i="1"/>
  <c r="Q4354" i="1"/>
  <c r="Q4353" i="1"/>
  <c r="Q4352" i="1"/>
  <c r="Q4351" i="1"/>
  <c r="Q4350" i="1"/>
  <c r="Q4349" i="1"/>
  <c r="Q4348" i="1"/>
  <c r="Q4347" i="1"/>
  <c r="Q4346" i="1"/>
  <c r="Q4345" i="1"/>
  <c r="Q4344" i="1"/>
  <c r="Q4343" i="1"/>
  <c r="Q4342" i="1"/>
  <c r="Q4341" i="1"/>
  <c r="Q4340" i="1"/>
  <c r="Q4339" i="1"/>
  <c r="Q4338" i="1"/>
  <c r="Q4337" i="1"/>
  <c r="Q4336" i="1"/>
  <c r="Q4335" i="1"/>
  <c r="Q4334" i="1"/>
  <c r="Q4333" i="1"/>
  <c r="Q4332" i="1"/>
  <c r="Q4331" i="1"/>
  <c r="Q4330" i="1"/>
  <c r="Q4329" i="1"/>
  <c r="Q4328" i="1"/>
  <c r="Q4327" i="1"/>
  <c r="Q4326" i="1"/>
  <c r="Q4325" i="1"/>
  <c r="Q4324" i="1"/>
  <c r="Q4323" i="1"/>
  <c r="Q4322" i="1"/>
  <c r="Q4321" i="1"/>
  <c r="Q4320" i="1"/>
  <c r="Q4319" i="1"/>
  <c r="Q4318" i="1"/>
  <c r="Q4317" i="1"/>
  <c r="Q4316" i="1"/>
  <c r="Q4315" i="1"/>
  <c r="Q4314" i="1"/>
  <c r="Q4313" i="1"/>
  <c r="Q4312" i="1"/>
  <c r="Q4311" i="1"/>
  <c r="Q4310" i="1"/>
  <c r="Q4309" i="1"/>
  <c r="Q4308" i="1"/>
  <c r="Q4307" i="1"/>
  <c r="Q4306" i="1"/>
  <c r="Q4305" i="1"/>
  <c r="Q4304" i="1"/>
  <c r="Q4303" i="1"/>
  <c r="Q4302" i="1"/>
  <c r="Q4301" i="1"/>
  <c r="Q4300" i="1"/>
  <c r="Q4299" i="1"/>
  <c r="Q4298" i="1"/>
  <c r="Q4297" i="1"/>
  <c r="Q4296" i="1"/>
  <c r="Q4295" i="1"/>
  <c r="Q4294" i="1"/>
  <c r="Q4293" i="1"/>
  <c r="Q4292" i="1"/>
  <c r="Q4291" i="1"/>
  <c r="Q4290" i="1"/>
  <c r="Q4289" i="1"/>
  <c r="Q4288" i="1"/>
  <c r="Q4287" i="1"/>
  <c r="Q4286" i="1"/>
  <c r="Q4285" i="1"/>
  <c r="Q4284" i="1"/>
  <c r="Q4283" i="1"/>
  <c r="Q4282" i="1"/>
  <c r="Q4281" i="1"/>
  <c r="Q4280" i="1"/>
  <c r="Q4279" i="1"/>
  <c r="Q4278" i="1"/>
  <c r="Q4277" i="1"/>
  <c r="Q4276" i="1"/>
  <c r="Q4275" i="1"/>
  <c r="Q4274" i="1"/>
  <c r="Q4273" i="1"/>
  <c r="Q4272" i="1"/>
  <c r="Q4271" i="1"/>
  <c r="Q4270" i="1"/>
  <c r="Q4269" i="1"/>
  <c r="Q4268" i="1"/>
  <c r="Q4267" i="1"/>
  <c r="Q4266" i="1"/>
  <c r="Q4265" i="1"/>
  <c r="Q4264" i="1"/>
  <c r="Q4263" i="1"/>
  <c r="Q4262" i="1"/>
  <c r="Q4261" i="1"/>
  <c r="Q4260" i="1"/>
  <c r="Q4259" i="1"/>
  <c r="Q4258" i="1"/>
  <c r="Q4257" i="1"/>
  <c r="Q4256" i="1"/>
  <c r="Q4255" i="1"/>
  <c r="Q4254" i="1"/>
  <c r="Q4253" i="1"/>
  <c r="Q4252" i="1"/>
  <c r="Q4251" i="1"/>
  <c r="Q4250" i="1"/>
  <c r="Q4249" i="1"/>
  <c r="Q4248" i="1"/>
  <c r="Q4247" i="1"/>
  <c r="Q4246" i="1"/>
  <c r="Q4245" i="1"/>
  <c r="Q4244" i="1"/>
  <c r="Q4243" i="1"/>
  <c r="Q4242" i="1"/>
  <c r="Q4241" i="1"/>
  <c r="Q4240" i="1"/>
  <c r="Q4239" i="1"/>
  <c r="Q4238" i="1"/>
  <c r="Q4237" i="1"/>
  <c r="Q4236" i="1"/>
  <c r="Q4235" i="1"/>
  <c r="Q4234" i="1"/>
  <c r="Q4233" i="1"/>
  <c r="Q4232" i="1"/>
  <c r="Q4231" i="1"/>
  <c r="Q4230" i="1"/>
  <c r="Q4229" i="1"/>
  <c r="Q4228" i="1"/>
  <c r="Q4227" i="1"/>
  <c r="Q4226" i="1"/>
  <c r="Q4225" i="1"/>
  <c r="Q4224" i="1"/>
  <c r="Q4223" i="1"/>
  <c r="Q4222" i="1"/>
  <c r="Q4221" i="1"/>
  <c r="Q4220" i="1"/>
  <c r="Q4219" i="1"/>
  <c r="Q4218" i="1"/>
  <c r="Q4217" i="1"/>
  <c r="Q4216" i="1"/>
  <c r="Q4215" i="1"/>
  <c r="Q4214" i="1"/>
  <c r="Q4213" i="1"/>
  <c r="Q4212" i="1"/>
  <c r="Q4211" i="1"/>
  <c r="Q4210" i="1"/>
  <c r="Q4209" i="1"/>
  <c r="Q4208" i="1"/>
  <c r="Q4207" i="1"/>
  <c r="Q4206" i="1"/>
  <c r="Q4205" i="1"/>
  <c r="Q4204" i="1"/>
  <c r="Q4203" i="1"/>
  <c r="Q4202" i="1"/>
  <c r="Q4201" i="1"/>
  <c r="Q4200" i="1"/>
  <c r="Q4199" i="1"/>
  <c r="Q4198" i="1"/>
  <c r="Q4197" i="1"/>
  <c r="Q4196" i="1"/>
  <c r="Q4195" i="1"/>
  <c r="Q4194" i="1"/>
  <c r="Q4193" i="1"/>
  <c r="Q4192" i="1"/>
  <c r="Q4191" i="1"/>
  <c r="Q4190" i="1"/>
  <c r="Q4189" i="1"/>
  <c r="Q4188" i="1"/>
  <c r="Q4187" i="1"/>
  <c r="Q4186" i="1"/>
  <c r="Q4185" i="1"/>
  <c r="Q4184" i="1"/>
  <c r="Q4183" i="1"/>
  <c r="Q4182" i="1"/>
  <c r="Q4181" i="1"/>
  <c r="Q4180" i="1"/>
  <c r="Q4179" i="1"/>
  <c r="Q4178" i="1"/>
  <c r="Q4177" i="1"/>
  <c r="Q4176" i="1"/>
  <c r="Q4175" i="1"/>
  <c r="Q4174" i="1"/>
  <c r="Q4173" i="1"/>
  <c r="Q4172" i="1"/>
  <c r="Q4171" i="1"/>
  <c r="Q4170" i="1"/>
  <c r="Q4169" i="1"/>
  <c r="Q4168" i="1"/>
  <c r="Q4167" i="1"/>
  <c r="Q4166" i="1"/>
  <c r="Q4165" i="1"/>
  <c r="Q4164" i="1"/>
  <c r="Q4163" i="1"/>
  <c r="Q4162" i="1"/>
  <c r="Q4161" i="1"/>
  <c r="Q4160" i="1"/>
  <c r="Q4159" i="1"/>
  <c r="Q4158" i="1"/>
  <c r="Q4157" i="1"/>
  <c r="Q4156" i="1"/>
  <c r="Q4155" i="1"/>
  <c r="Q4154" i="1"/>
  <c r="Q4153" i="1"/>
  <c r="Q4152" i="1"/>
  <c r="Q4151" i="1"/>
  <c r="Q4150" i="1"/>
  <c r="Q4149" i="1"/>
  <c r="Q4148" i="1"/>
  <c r="Q4147" i="1"/>
  <c r="Q4146" i="1"/>
  <c r="Q4145" i="1"/>
  <c r="Q4144" i="1"/>
  <c r="Q4143" i="1"/>
  <c r="Q4142" i="1"/>
  <c r="Q4141" i="1"/>
  <c r="Q4140" i="1"/>
  <c r="Q4139" i="1"/>
  <c r="Q4138" i="1"/>
  <c r="Q4137" i="1"/>
  <c r="Q4136" i="1"/>
  <c r="Q4135" i="1"/>
  <c r="Q4134" i="1"/>
  <c r="Q4133" i="1"/>
  <c r="Q4132" i="1"/>
  <c r="Q4131" i="1"/>
  <c r="Q4130" i="1"/>
  <c r="Q4129" i="1"/>
  <c r="Q4128" i="1"/>
  <c r="Q4127" i="1"/>
  <c r="Q4126" i="1"/>
  <c r="Q4125" i="1"/>
  <c r="Q4124" i="1"/>
  <c r="Q4123" i="1"/>
  <c r="Q4122" i="1"/>
  <c r="Q4121" i="1"/>
  <c r="Q4120" i="1"/>
  <c r="Q4119" i="1"/>
  <c r="Q4118" i="1"/>
  <c r="Q4117" i="1"/>
  <c r="Q4116" i="1"/>
  <c r="Q4115" i="1"/>
  <c r="Q4114" i="1"/>
  <c r="Q4113" i="1"/>
  <c r="Q4112" i="1"/>
  <c r="Q4111" i="1"/>
  <c r="Q4110" i="1"/>
  <c r="Q4109" i="1"/>
  <c r="Q4108" i="1"/>
  <c r="Q4107" i="1"/>
  <c r="Q4106" i="1"/>
  <c r="Q4105" i="1"/>
  <c r="Q4104" i="1"/>
  <c r="Q4103" i="1"/>
  <c r="Q4102" i="1"/>
  <c r="Q4101" i="1"/>
  <c r="Q4100" i="1"/>
  <c r="Q4099" i="1"/>
  <c r="Q4098" i="1"/>
  <c r="Q4097" i="1"/>
  <c r="Q4096" i="1"/>
  <c r="Q4095" i="1"/>
  <c r="Q4094" i="1"/>
  <c r="Q4093" i="1"/>
  <c r="Q4092" i="1"/>
  <c r="Q4091" i="1"/>
  <c r="Q4090" i="1"/>
  <c r="Q4089" i="1"/>
  <c r="Q4088" i="1"/>
  <c r="Q4087" i="1"/>
  <c r="Q4086" i="1"/>
  <c r="Q4085" i="1"/>
  <c r="Q4084" i="1"/>
  <c r="Q4083" i="1"/>
  <c r="Q4082" i="1"/>
  <c r="Q4081" i="1"/>
  <c r="Q4080" i="1"/>
  <c r="Q4079" i="1"/>
  <c r="Q4078" i="1"/>
  <c r="Q4077" i="1"/>
  <c r="Q4076" i="1"/>
  <c r="Q4075" i="1"/>
  <c r="Q4074" i="1"/>
  <c r="Q4073" i="1"/>
  <c r="Q4072" i="1"/>
  <c r="Q4071" i="1"/>
  <c r="Q4070" i="1"/>
  <c r="Q4069" i="1"/>
  <c r="Q4068" i="1"/>
  <c r="Q4067" i="1"/>
  <c r="Q4066" i="1"/>
  <c r="Q4065" i="1"/>
  <c r="Q4064" i="1"/>
  <c r="Q4063" i="1"/>
  <c r="Q4062" i="1"/>
  <c r="Q4061" i="1"/>
  <c r="Q4060" i="1"/>
  <c r="Q4059" i="1"/>
  <c r="Q4058" i="1"/>
  <c r="Q4057" i="1"/>
  <c r="Q4056" i="1"/>
  <c r="Q4055" i="1"/>
  <c r="Q4054" i="1"/>
  <c r="Q4053" i="1"/>
  <c r="Q4052" i="1"/>
  <c r="Q4051" i="1"/>
  <c r="Q4050" i="1"/>
  <c r="Q4049" i="1"/>
  <c r="Q4048" i="1"/>
  <c r="Q4047" i="1"/>
  <c r="Q4046" i="1"/>
  <c r="Q4045" i="1"/>
  <c r="Q4044" i="1"/>
  <c r="Q4043" i="1"/>
  <c r="Q4042" i="1"/>
  <c r="Q4041" i="1"/>
  <c r="Q4040" i="1"/>
  <c r="Q4039" i="1"/>
  <c r="Q4038" i="1"/>
  <c r="Q4037" i="1"/>
  <c r="Q4036" i="1"/>
  <c r="Q4035" i="1"/>
  <c r="Q4034" i="1"/>
  <c r="Q4033" i="1"/>
  <c r="Q4032" i="1"/>
  <c r="Q4031" i="1"/>
  <c r="Q4030" i="1"/>
  <c r="Q4029" i="1"/>
  <c r="Q4028" i="1"/>
  <c r="Q4027" i="1"/>
  <c r="Q4026" i="1"/>
  <c r="Q4025" i="1"/>
  <c r="Q4024" i="1"/>
  <c r="Q4023" i="1"/>
  <c r="Q4022" i="1"/>
  <c r="Q4021" i="1"/>
  <c r="Q4020" i="1"/>
  <c r="Q4019" i="1"/>
  <c r="Q4018" i="1"/>
  <c r="Q4017" i="1"/>
  <c r="Q4016" i="1"/>
  <c r="Q4015" i="1"/>
  <c r="Q4014" i="1"/>
  <c r="Q4013" i="1"/>
  <c r="Q4012" i="1"/>
  <c r="Q4011" i="1"/>
  <c r="Q4010" i="1"/>
  <c r="Q4009" i="1"/>
  <c r="Q4008" i="1"/>
  <c r="Q4007" i="1"/>
  <c r="Q4006" i="1"/>
  <c r="Q4005" i="1"/>
  <c r="Q4004" i="1"/>
  <c r="Q4003" i="1"/>
  <c r="Q4002" i="1"/>
  <c r="Q4001" i="1"/>
  <c r="Q4000" i="1"/>
  <c r="Q3999" i="1"/>
  <c r="Q3998" i="1"/>
  <c r="Q3997" i="1"/>
  <c r="Q3996" i="1"/>
  <c r="Q3995" i="1"/>
  <c r="Q3994" i="1"/>
  <c r="Q3993" i="1"/>
  <c r="Q3992" i="1"/>
  <c r="Q3991" i="1"/>
  <c r="Q3990" i="1"/>
  <c r="Q3989" i="1"/>
  <c r="Q3988" i="1"/>
  <c r="Q3987" i="1"/>
  <c r="Q3986" i="1"/>
  <c r="Q3985" i="1"/>
  <c r="Q3984" i="1"/>
  <c r="Q3983" i="1"/>
  <c r="Q3982" i="1"/>
  <c r="Q3981" i="1"/>
  <c r="Q3980" i="1"/>
  <c r="Q3979" i="1"/>
  <c r="Q3978" i="1"/>
  <c r="Q3977" i="1"/>
  <c r="Q3976" i="1"/>
  <c r="Q3975" i="1"/>
  <c r="Q3974" i="1"/>
  <c r="Q3973" i="1"/>
  <c r="Q3972" i="1"/>
  <c r="Q3971" i="1"/>
  <c r="Q3970" i="1"/>
  <c r="Q3969" i="1"/>
  <c r="Q3968" i="1"/>
  <c r="Q3967" i="1"/>
  <c r="Q3966" i="1"/>
  <c r="Q3965" i="1"/>
  <c r="Q3964" i="1"/>
  <c r="Q3963" i="1"/>
  <c r="Q3962" i="1"/>
  <c r="Q3961" i="1"/>
  <c r="Q3960" i="1"/>
  <c r="Q3959" i="1"/>
  <c r="Q3958" i="1"/>
  <c r="Q3957" i="1"/>
  <c r="Q3956" i="1"/>
  <c r="Q3955" i="1"/>
  <c r="Q3954" i="1"/>
  <c r="Q3953" i="1"/>
  <c r="Q3952" i="1"/>
  <c r="Q3951" i="1"/>
  <c r="Q3950" i="1"/>
  <c r="Q3949" i="1"/>
  <c r="Q3948" i="1"/>
  <c r="Q3947" i="1"/>
  <c r="Q3946" i="1"/>
  <c r="Q3945" i="1"/>
  <c r="Q3944" i="1"/>
  <c r="Q3943" i="1"/>
  <c r="Q3942" i="1"/>
  <c r="Q3941" i="1"/>
  <c r="Q3940" i="1"/>
  <c r="Q3939" i="1"/>
  <c r="Q3938" i="1"/>
  <c r="Q3937" i="1"/>
  <c r="Q3936" i="1"/>
  <c r="Q3935" i="1"/>
  <c r="Q3934" i="1"/>
  <c r="Q3933" i="1"/>
  <c r="Q3932" i="1"/>
  <c r="Q3931" i="1"/>
  <c r="Q3930" i="1"/>
  <c r="Q3929" i="1"/>
  <c r="Q3928" i="1"/>
  <c r="Q3927" i="1"/>
  <c r="Q3926" i="1"/>
  <c r="Q3925" i="1"/>
  <c r="Q3924" i="1"/>
  <c r="Q3923" i="1"/>
  <c r="Q3922" i="1"/>
  <c r="Q3921" i="1"/>
  <c r="Q3920" i="1"/>
  <c r="Q3919" i="1"/>
  <c r="Q3918" i="1"/>
  <c r="Q3917" i="1"/>
  <c r="Q3916" i="1"/>
  <c r="Q3915" i="1"/>
  <c r="Q3914" i="1"/>
  <c r="Q3913" i="1"/>
  <c r="Q3912" i="1"/>
  <c r="Q3911" i="1"/>
  <c r="Q3910" i="1"/>
  <c r="Q3909" i="1"/>
  <c r="Q3908" i="1"/>
  <c r="Q3907" i="1"/>
  <c r="Q3906" i="1"/>
  <c r="Q3905" i="1"/>
  <c r="Q3904" i="1"/>
  <c r="Q3903" i="1"/>
  <c r="Q3902" i="1"/>
  <c r="Q3901" i="1"/>
  <c r="Q3900" i="1"/>
  <c r="Q3899" i="1"/>
  <c r="Q3898" i="1"/>
  <c r="Q3897" i="1"/>
  <c r="Q3896" i="1"/>
  <c r="Q3895" i="1"/>
  <c r="Q3894" i="1"/>
  <c r="Q3893" i="1"/>
  <c r="Q3892" i="1"/>
  <c r="Q3891" i="1"/>
  <c r="Q3890" i="1"/>
  <c r="Q3889" i="1"/>
  <c r="Q3888" i="1"/>
  <c r="Q3887" i="1"/>
  <c r="Q3886" i="1"/>
  <c r="Q3885" i="1"/>
  <c r="Q3884" i="1"/>
  <c r="Q3883" i="1"/>
  <c r="Q3882" i="1"/>
  <c r="Q3881" i="1"/>
  <c r="Q3880" i="1"/>
  <c r="Q3879" i="1"/>
  <c r="Q3878" i="1"/>
  <c r="Q3877" i="1"/>
  <c r="Q3876" i="1"/>
  <c r="Q3875" i="1"/>
  <c r="Q3874" i="1"/>
  <c r="Q3873" i="1"/>
  <c r="Q3872" i="1"/>
  <c r="Q3871" i="1"/>
  <c r="Q3870" i="1"/>
  <c r="Q3869" i="1"/>
  <c r="Q3868" i="1"/>
  <c r="Q3867" i="1"/>
  <c r="Q3866" i="1"/>
  <c r="Q3865" i="1"/>
  <c r="Q3864" i="1"/>
  <c r="Q3863" i="1"/>
  <c r="Q3862" i="1"/>
  <c r="Q3861" i="1"/>
  <c r="Q3860" i="1"/>
  <c r="Q3859" i="1"/>
  <c r="Q3858" i="1"/>
  <c r="Q3857" i="1"/>
  <c r="Q3856" i="1"/>
  <c r="Q3855" i="1"/>
  <c r="Q3854" i="1"/>
  <c r="Q3853" i="1"/>
  <c r="Q3852" i="1"/>
  <c r="Q3851" i="1"/>
  <c r="Q3850" i="1"/>
  <c r="Q3849" i="1"/>
  <c r="Q3848" i="1"/>
  <c r="Q3847" i="1"/>
  <c r="Q3846" i="1"/>
  <c r="Q3845" i="1"/>
  <c r="Q3844" i="1"/>
  <c r="Q3843" i="1"/>
  <c r="Q3842" i="1"/>
  <c r="Q3841" i="1"/>
  <c r="Q3840" i="1"/>
  <c r="Q3839" i="1"/>
  <c r="Q3838" i="1"/>
  <c r="Q3837" i="1"/>
  <c r="Q3836" i="1"/>
  <c r="Q3835" i="1"/>
  <c r="Q3834" i="1"/>
  <c r="Q3833" i="1"/>
  <c r="Q3832" i="1"/>
  <c r="Q3831" i="1"/>
  <c r="Q3830" i="1"/>
  <c r="Q3829" i="1"/>
  <c r="Q3828" i="1"/>
  <c r="Q3827" i="1"/>
  <c r="Q3826" i="1"/>
  <c r="Q3825" i="1"/>
  <c r="Q3824" i="1"/>
  <c r="Q3823" i="1"/>
  <c r="Q3822" i="1"/>
  <c r="Q3821" i="1"/>
  <c r="Q3820" i="1"/>
  <c r="Q3819" i="1"/>
  <c r="Q3818" i="1"/>
  <c r="Q3817" i="1"/>
  <c r="Q3816" i="1"/>
  <c r="Q3815" i="1"/>
  <c r="Q3814" i="1"/>
  <c r="Q3813" i="1"/>
  <c r="Q3812" i="1"/>
  <c r="Q3811" i="1"/>
  <c r="Q3810" i="1"/>
  <c r="Q3809" i="1"/>
  <c r="Q3808" i="1"/>
  <c r="Q3807" i="1"/>
  <c r="Q3806" i="1"/>
  <c r="Q3805" i="1"/>
  <c r="Q3804" i="1"/>
  <c r="Q3803" i="1"/>
  <c r="Q3802" i="1"/>
  <c r="Q3801" i="1"/>
  <c r="Q3800" i="1"/>
  <c r="Q3799" i="1"/>
  <c r="Q3798" i="1"/>
  <c r="Q3797" i="1"/>
  <c r="Q3796" i="1"/>
  <c r="Q3795" i="1"/>
  <c r="Q3794" i="1"/>
  <c r="Q3793" i="1"/>
  <c r="Q3792" i="1"/>
  <c r="Q3791" i="1"/>
  <c r="Q3790" i="1"/>
  <c r="Q3789" i="1"/>
  <c r="Q3788" i="1"/>
  <c r="Q3787" i="1"/>
  <c r="Q3786" i="1"/>
  <c r="Q3785" i="1"/>
  <c r="Q3784" i="1"/>
  <c r="Q3783" i="1"/>
  <c r="Q3782" i="1"/>
  <c r="Q3781" i="1"/>
  <c r="Q3780" i="1"/>
  <c r="Q3779" i="1"/>
  <c r="Q3778" i="1"/>
  <c r="Q3777" i="1"/>
  <c r="Q3776" i="1"/>
  <c r="Q3775" i="1"/>
  <c r="Q3774" i="1"/>
  <c r="Q3773" i="1"/>
  <c r="Q3772" i="1"/>
  <c r="Q3771" i="1"/>
  <c r="Q3770" i="1"/>
  <c r="Q3769" i="1"/>
  <c r="Q3768" i="1"/>
  <c r="Q3767" i="1"/>
  <c r="Q3766" i="1"/>
  <c r="Q3765" i="1"/>
  <c r="Q3764" i="1"/>
  <c r="Q3763" i="1"/>
  <c r="Q3762" i="1"/>
  <c r="Q3761" i="1"/>
  <c r="Q3760" i="1"/>
  <c r="Q3759" i="1"/>
  <c r="Q3758" i="1"/>
  <c r="Q3757" i="1"/>
  <c r="Q3756" i="1"/>
  <c r="Q3755" i="1"/>
  <c r="Q3754" i="1"/>
  <c r="Q3753" i="1"/>
  <c r="Q3752" i="1"/>
  <c r="Q3751" i="1"/>
  <c r="Q3750" i="1"/>
  <c r="Q3749" i="1"/>
  <c r="Q3748" i="1"/>
  <c r="Q3747" i="1"/>
  <c r="Q3746" i="1"/>
  <c r="Q3745" i="1"/>
  <c r="Q3744" i="1"/>
  <c r="Q3743" i="1"/>
  <c r="Q3742" i="1"/>
  <c r="Q3741" i="1"/>
  <c r="Q3740" i="1"/>
  <c r="Q3739" i="1"/>
  <c r="Q3738" i="1"/>
  <c r="Q3737" i="1"/>
  <c r="Q3736" i="1"/>
  <c r="Q3735" i="1"/>
  <c r="Q3734" i="1"/>
  <c r="Q3733" i="1"/>
  <c r="Q3732" i="1"/>
  <c r="Q3731" i="1"/>
  <c r="Q3730" i="1"/>
  <c r="Q3729" i="1"/>
  <c r="Q3728" i="1"/>
  <c r="Q3727" i="1"/>
  <c r="Q3726" i="1"/>
  <c r="Q3725" i="1"/>
  <c r="Q3724" i="1"/>
  <c r="Q3723" i="1"/>
  <c r="Q3722" i="1"/>
  <c r="Q3721" i="1"/>
  <c r="Q3720" i="1"/>
  <c r="Q3719" i="1"/>
  <c r="Q3718" i="1"/>
  <c r="Q3717" i="1"/>
  <c r="Q3716" i="1"/>
  <c r="Q3715" i="1"/>
  <c r="Q3714" i="1"/>
  <c r="Q3713" i="1"/>
  <c r="Q3712" i="1"/>
  <c r="Q3711" i="1"/>
  <c r="Q3710" i="1"/>
  <c r="Q3709" i="1"/>
  <c r="Q3708" i="1"/>
  <c r="Q3707" i="1"/>
  <c r="Q3706" i="1"/>
  <c r="Q3705" i="1"/>
  <c r="Q3704" i="1"/>
  <c r="Q3703" i="1"/>
  <c r="Q3702" i="1"/>
  <c r="Q3701" i="1"/>
  <c r="Q3700" i="1"/>
  <c r="Q3699" i="1"/>
  <c r="Q3698" i="1"/>
  <c r="Q3697" i="1"/>
  <c r="Q3696" i="1"/>
  <c r="Q3695" i="1"/>
  <c r="Q3694" i="1"/>
  <c r="Q3693" i="1"/>
  <c r="Q3692" i="1"/>
  <c r="Q3691" i="1"/>
  <c r="Q3690" i="1"/>
  <c r="Q3689" i="1"/>
  <c r="Q3688" i="1"/>
  <c r="Q3687" i="1"/>
  <c r="Q3686" i="1"/>
  <c r="Q3685" i="1"/>
  <c r="Q3684" i="1"/>
  <c r="Q3683" i="1"/>
  <c r="Q3682" i="1"/>
  <c r="Q3681" i="1"/>
  <c r="Q3680" i="1"/>
  <c r="Q3679" i="1"/>
  <c r="Q3678" i="1"/>
  <c r="Q3677" i="1"/>
  <c r="Q3676" i="1"/>
  <c r="Q3675" i="1"/>
  <c r="Q3674" i="1"/>
  <c r="Q3673" i="1"/>
  <c r="Q3672" i="1"/>
  <c r="Q3671" i="1"/>
  <c r="Q3670" i="1"/>
  <c r="Q3669" i="1"/>
  <c r="Q3668" i="1"/>
  <c r="Q3667" i="1"/>
  <c r="Q3666" i="1"/>
  <c r="Q3665" i="1"/>
  <c r="Q3664" i="1"/>
  <c r="Q3663" i="1"/>
  <c r="Q3662" i="1"/>
  <c r="Q3661" i="1"/>
  <c r="Q3660" i="1"/>
  <c r="Q3659" i="1"/>
  <c r="Q3658" i="1"/>
  <c r="Q3657" i="1"/>
  <c r="Q3656" i="1"/>
  <c r="Q3655" i="1"/>
  <c r="Q3654" i="1"/>
  <c r="Q3653" i="1"/>
  <c r="Q3652" i="1"/>
  <c r="Q3651" i="1"/>
  <c r="Q3650" i="1"/>
  <c r="Q3649" i="1"/>
  <c r="Q3648" i="1"/>
  <c r="Q3647" i="1"/>
  <c r="Q3646" i="1"/>
  <c r="Q3645" i="1"/>
  <c r="Q3644" i="1"/>
  <c r="Q3643" i="1"/>
  <c r="Q3642" i="1"/>
  <c r="Q3641" i="1"/>
  <c r="Q3640" i="1"/>
  <c r="Q3639" i="1"/>
  <c r="Q3638" i="1"/>
  <c r="Q3637" i="1"/>
  <c r="Q3636" i="1"/>
  <c r="Q3635" i="1"/>
  <c r="Q3634" i="1"/>
  <c r="Q3633" i="1"/>
  <c r="Q3632" i="1"/>
  <c r="Q3631" i="1"/>
  <c r="Q3630" i="1"/>
  <c r="Q3629" i="1"/>
  <c r="Q3628" i="1"/>
  <c r="Q3627" i="1"/>
  <c r="Q3626" i="1"/>
  <c r="Q3625" i="1"/>
  <c r="Q3624" i="1"/>
  <c r="Q3623" i="1"/>
  <c r="Q3622" i="1"/>
  <c r="Q3621" i="1"/>
  <c r="Q3620" i="1"/>
  <c r="Q3619" i="1"/>
  <c r="Q3618" i="1"/>
  <c r="Q3617" i="1"/>
  <c r="Q3616" i="1"/>
  <c r="Q3615" i="1"/>
  <c r="Q3614" i="1"/>
  <c r="Q3613" i="1"/>
  <c r="Q3612" i="1"/>
  <c r="Q3611" i="1"/>
  <c r="Q3610" i="1"/>
  <c r="Q3609" i="1"/>
  <c r="Q3608" i="1"/>
  <c r="Q3607" i="1"/>
  <c r="Q3606" i="1"/>
  <c r="Q3605" i="1"/>
  <c r="Q3604" i="1"/>
  <c r="Q3603" i="1"/>
  <c r="Q3602" i="1"/>
  <c r="Q3601" i="1"/>
  <c r="Q3600" i="1"/>
  <c r="Q3599" i="1"/>
  <c r="Q3598" i="1"/>
  <c r="Q3597" i="1"/>
  <c r="Q3596" i="1"/>
  <c r="Q3595" i="1"/>
  <c r="Q3594" i="1"/>
  <c r="Q3593" i="1"/>
  <c r="Q3592" i="1"/>
  <c r="Q3591" i="1"/>
  <c r="Q3590" i="1"/>
  <c r="Q3589" i="1"/>
  <c r="Q3588" i="1"/>
  <c r="Q3587" i="1"/>
  <c r="Q3586" i="1"/>
  <c r="Q3585" i="1"/>
  <c r="Q3584" i="1"/>
  <c r="Q3583" i="1"/>
  <c r="Q3582" i="1"/>
  <c r="Q3581" i="1"/>
  <c r="Q3580" i="1"/>
  <c r="Q3579" i="1"/>
  <c r="Q3578" i="1"/>
  <c r="Q3577" i="1"/>
  <c r="Q3576" i="1"/>
  <c r="Q3575" i="1"/>
  <c r="Q3574" i="1"/>
  <c r="Q3573" i="1"/>
  <c r="Q3572" i="1"/>
  <c r="Q3571" i="1"/>
  <c r="Q3570" i="1"/>
  <c r="Q3569" i="1"/>
  <c r="Q3568" i="1"/>
  <c r="Q3567" i="1"/>
  <c r="Q3566" i="1"/>
  <c r="Q3565" i="1"/>
  <c r="Q3564" i="1"/>
  <c r="Q3563" i="1"/>
  <c r="Q3562" i="1"/>
  <c r="Q3561" i="1"/>
  <c r="Q3560" i="1"/>
  <c r="Q3559" i="1"/>
  <c r="Q3558" i="1"/>
  <c r="Q3557" i="1"/>
  <c r="Q3556" i="1"/>
  <c r="Q3555" i="1"/>
  <c r="Q3554" i="1"/>
  <c r="Q3553" i="1"/>
  <c r="Q3552" i="1"/>
  <c r="Q3551" i="1"/>
  <c r="Q3550" i="1"/>
  <c r="Q3549" i="1"/>
  <c r="Q3548" i="1"/>
  <c r="Q3547" i="1"/>
  <c r="Q3546" i="1"/>
  <c r="Q3545" i="1"/>
  <c r="Q3544" i="1"/>
  <c r="Q3543" i="1"/>
  <c r="Q3542" i="1"/>
  <c r="Q3541" i="1"/>
  <c r="Q3540" i="1"/>
  <c r="Q3539" i="1"/>
  <c r="Q3538" i="1"/>
  <c r="Q3537" i="1"/>
  <c r="Q3536" i="1"/>
  <c r="Q3535" i="1"/>
  <c r="Q3534" i="1"/>
  <c r="Q3533" i="1"/>
  <c r="Q3532" i="1"/>
  <c r="Q3531" i="1"/>
  <c r="Q3530" i="1"/>
  <c r="Q3529" i="1"/>
  <c r="Q3528" i="1"/>
  <c r="Q3527" i="1"/>
  <c r="Q3526" i="1"/>
  <c r="Q3525" i="1"/>
  <c r="Q3524" i="1"/>
  <c r="Q3523" i="1"/>
  <c r="Q3522" i="1"/>
  <c r="Q3521" i="1"/>
  <c r="Q3520" i="1"/>
  <c r="Q3519" i="1"/>
  <c r="Q3518" i="1"/>
  <c r="Q3517" i="1"/>
  <c r="Q3516" i="1"/>
  <c r="Q3515" i="1"/>
  <c r="Q3514" i="1"/>
  <c r="Q3513" i="1"/>
  <c r="Q3512" i="1"/>
  <c r="Q3511" i="1"/>
  <c r="Q3510" i="1"/>
  <c r="Q3509" i="1"/>
  <c r="Q3508" i="1"/>
  <c r="Q3507" i="1"/>
  <c r="Q3506" i="1"/>
  <c r="Q3505" i="1"/>
  <c r="Q3504" i="1"/>
  <c r="Q3503" i="1"/>
  <c r="Q3502" i="1"/>
  <c r="Q3501" i="1"/>
  <c r="Q3500" i="1"/>
  <c r="Q3499" i="1"/>
  <c r="Q3498" i="1"/>
  <c r="Q3497" i="1"/>
  <c r="Q3496" i="1"/>
  <c r="Q3495" i="1"/>
  <c r="Q3494" i="1"/>
  <c r="Q3493" i="1"/>
  <c r="Q3492" i="1"/>
  <c r="Q3491" i="1"/>
  <c r="Q3490" i="1"/>
  <c r="Q3489" i="1"/>
  <c r="Q3488" i="1"/>
  <c r="Q3487" i="1"/>
  <c r="Q3486" i="1"/>
  <c r="Q3485" i="1"/>
  <c r="Q3484" i="1"/>
  <c r="Q3483" i="1"/>
  <c r="Q3482" i="1"/>
  <c r="Q3481" i="1"/>
  <c r="Q3480" i="1"/>
  <c r="Q3479" i="1"/>
  <c r="Q3478" i="1"/>
  <c r="Q3477" i="1"/>
  <c r="Q3476" i="1"/>
  <c r="Q3475" i="1"/>
  <c r="Q3474" i="1"/>
  <c r="Q3473" i="1"/>
  <c r="Q3472" i="1"/>
  <c r="Q3471" i="1"/>
  <c r="Q3470" i="1"/>
  <c r="Q3469" i="1"/>
  <c r="Q3468" i="1"/>
  <c r="Q3467" i="1"/>
  <c r="Q3466" i="1"/>
  <c r="Q3465" i="1"/>
  <c r="Q3464" i="1"/>
  <c r="Q3463" i="1"/>
  <c r="Q3462" i="1"/>
  <c r="Q3461" i="1"/>
  <c r="Q3460" i="1"/>
  <c r="Q3459" i="1"/>
  <c r="Q3458" i="1"/>
  <c r="Q3457" i="1"/>
  <c r="Q3456" i="1"/>
  <c r="Q3455" i="1"/>
  <c r="Q3454" i="1"/>
  <c r="Q3453" i="1"/>
  <c r="Q3452" i="1"/>
  <c r="Q3451" i="1"/>
  <c r="Q3450" i="1"/>
  <c r="Q3449" i="1"/>
  <c r="Q3448" i="1"/>
  <c r="Q3447" i="1"/>
  <c r="Q3446" i="1"/>
  <c r="Q3445" i="1"/>
  <c r="Q3444" i="1"/>
  <c r="Q3443" i="1"/>
  <c r="Q3442" i="1"/>
  <c r="Q3441" i="1"/>
  <c r="Q3440" i="1"/>
  <c r="Q3439" i="1"/>
  <c r="Q3438" i="1"/>
  <c r="Q3437" i="1"/>
  <c r="Q3436" i="1"/>
  <c r="Q3435" i="1"/>
  <c r="Q3434" i="1"/>
  <c r="Q3433" i="1"/>
  <c r="Q3432" i="1"/>
  <c r="Q3431" i="1"/>
  <c r="Q3430" i="1"/>
  <c r="Q3429" i="1"/>
  <c r="Q3428" i="1"/>
  <c r="Q3427" i="1"/>
  <c r="Q3426" i="1"/>
  <c r="Q3425" i="1"/>
  <c r="Q3424" i="1"/>
  <c r="Q3423" i="1"/>
  <c r="Q3422" i="1"/>
  <c r="Q3421" i="1"/>
  <c r="Q3420" i="1"/>
  <c r="Q3419" i="1"/>
  <c r="Q3418" i="1"/>
  <c r="Q3417" i="1"/>
  <c r="Q3416" i="1"/>
  <c r="Q3415" i="1"/>
  <c r="Q3414" i="1"/>
  <c r="Q3413" i="1"/>
  <c r="Q3412" i="1"/>
  <c r="Q3411" i="1"/>
  <c r="Q3410" i="1"/>
  <c r="Q3409" i="1"/>
  <c r="Q3408" i="1"/>
  <c r="Q3407" i="1"/>
  <c r="Q3406" i="1"/>
  <c r="Q3405" i="1"/>
  <c r="Q3404" i="1"/>
  <c r="Q3403" i="1"/>
  <c r="Q3402" i="1"/>
  <c r="Q3401" i="1"/>
  <c r="Q3400" i="1"/>
  <c r="Q3399" i="1"/>
  <c r="Q3398" i="1"/>
  <c r="Q3397" i="1"/>
  <c r="Q3396" i="1"/>
  <c r="Q3395" i="1"/>
  <c r="Q3394" i="1"/>
  <c r="Q3393" i="1"/>
  <c r="Q3392" i="1"/>
  <c r="Q3391" i="1"/>
  <c r="Q3390" i="1"/>
  <c r="Q3389" i="1"/>
  <c r="Q3388" i="1"/>
  <c r="Q3387" i="1"/>
  <c r="Q3386" i="1"/>
  <c r="Q3385" i="1"/>
  <c r="Q3384" i="1"/>
  <c r="Q3383" i="1"/>
  <c r="Q3382" i="1"/>
  <c r="Q3381" i="1"/>
  <c r="Q3380" i="1"/>
  <c r="Q3379" i="1"/>
  <c r="Q3378" i="1"/>
  <c r="Q3377" i="1"/>
  <c r="Q3376" i="1"/>
  <c r="Q3375" i="1"/>
  <c r="Q3374" i="1"/>
  <c r="Q3373" i="1"/>
  <c r="Q3372" i="1"/>
  <c r="Q3371" i="1"/>
  <c r="Q3370" i="1"/>
  <c r="Q3369" i="1"/>
  <c r="Q3368" i="1"/>
  <c r="Q3367" i="1"/>
  <c r="Q3366" i="1"/>
  <c r="Q3365" i="1"/>
  <c r="Q3364" i="1"/>
  <c r="Q3363" i="1"/>
  <c r="Q3362" i="1"/>
  <c r="Q3361" i="1"/>
  <c r="Q3360" i="1"/>
  <c r="Q3359" i="1"/>
  <c r="Q3358" i="1"/>
  <c r="Q3357" i="1"/>
  <c r="Q3356" i="1"/>
  <c r="Q3355" i="1"/>
  <c r="Q3354" i="1"/>
  <c r="Q3353" i="1"/>
  <c r="Q3352" i="1"/>
  <c r="Q3351" i="1"/>
  <c r="Q3350" i="1"/>
  <c r="Q3349" i="1"/>
  <c r="Q3348" i="1"/>
  <c r="Q3347" i="1"/>
  <c r="Q3346" i="1"/>
  <c r="Q3345" i="1"/>
  <c r="Q3344" i="1"/>
  <c r="Q3343" i="1"/>
  <c r="Q3342" i="1"/>
  <c r="Q3341" i="1"/>
  <c r="Q3340" i="1"/>
  <c r="Q3339" i="1"/>
  <c r="Q3338" i="1"/>
  <c r="Q3337" i="1"/>
  <c r="Q3336" i="1"/>
  <c r="Q3335" i="1"/>
  <c r="Q3334" i="1"/>
  <c r="Q3333" i="1"/>
  <c r="Q3332" i="1"/>
  <c r="Q3331" i="1"/>
  <c r="Q3330" i="1"/>
  <c r="Q3329" i="1"/>
  <c r="Q3328" i="1"/>
  <c r="Q3327" i="1"/>
  <c r="Q3326" i="1"/>
  <c r="Q3325" i="1"/>
  <c r="Q3324" i="1"/>
  <c r="Q3323" i="1"/>
  <c r="Q3322" i="1"/>
  <c r="Q3321" i="1"/>
  <c r="Q3320" i="1"/>
  <c r="Q3319" i="1"/>
  <c r="Q3318" i="1"/>
  <c r="Q3317" i="1"/>
  <c r="Q3316" i="1"/>
  <c r="Q3315" i="1"/>
  <c r="Q3314" i="1"/>
  <c r="Q3313" i="1"/>
  <c r="Q3312" i="1"/>
  <c r="Q3311" i="1"/>
  <c r="Q3310" i="1"/>
  <c r="Q3309" i="1"/>
  <c r="Q3308" i="1"/>
  <c r="Q3307" i="1"/>
  <c r="Q3306" i="1"/>
  <c r="Q3305" i="1"/>
  <c r="Q3304" i="1"/>
  <c r="Q3303" i="1"/>
  <c r="Q3302" i="1"/>
  <c r="Q3301" i="1"/>
  <c r="Q3300" i="1"/>
  <c r="Q3299" i="1"/>
  <c r="Q3298" i="1"/>
  <c r="Q3297" i="1"/>
  <c r="Q3296" i="1"/>
  <c r="Q3295" i="1"/>
  <c r="Q3294" i="1"/>
  <c r="Q3293" i="1"/>
  <c r="Q3292" i="1"/>
  <c r="Q3291" i="1"/>
  <c r="Q3290" i="1"/>
  <c r="Q3289" i="1"/>
  <c r="Q3288" i="1"/>
  <c r="Q3287" i="1"/>
  <c r="Q3286" i="1"/>
  <c r="Q3285" i="1"/>
  <c r="Q3284" i="1"/>
  <c r="Q3283" i="1"/>
  <c r="Q3282" i="1"/>
  <c r="Q3281" i="1"/>
  <c r="Q3280" i="1"/>
  <c r="Q3279" i="1"/>
  <c r="Q3278" i="1"/>
  <c r="Q3277" i="1"/>
  <c r="Q3276" i="1"/>
  <c r="Q3275" i="1"/>
  <c r="Q3274" i="1"/>
  <c r="Q3273" i="1"/>
  <c r="Q3272" i="1"/>
  <c r="Q3271" i="1"/>
  <c r="Q3270" i="1"/>
  <c r="Q3269" i="1"/>
  <c r="Q3268" i="1"/>
  <c r="Q3267" i="1"/>
  <c r="Q3266" i="1"/>
  <c r="Q3265" i="1"/>
  <c r="Q3264" i="1"/>
  <c r="Q3263" i="1"/>
  <c r="Q3262" i="1"/>
  <c r="Q3261" i="1"/>
  <c r="Q3260" i="1"/>
  <c r="Q3259" i="1"/>
  <c r="Q3258" i="1"/>
  <c r="Q3257" i="1"/>
  <c r="Q3256" i="1"/>
  <c r="Q3255" i="1"/>
  <c r="Q3254" i="1"/>
  <c r="Q3253" i="1"/>
  <c r="Q3252" i="1"/>
  <c r="Q3251" i="1"/>
  <c r="Q3250" i="1"/>
  <c r="Q3249" i="1"/>
  <c r="Q3248" i="1"/>
  <c r="Q3247" i="1"/>
  <c r="Q3246" i="1"/>
  <c r="Q3245" i="1"/>
  <c r="Q3244" i="1"/>
  <c r="Q3243" i="1"/>
  <c r="Q3242" i="1"/>
  <c r="Q3241" i="1"/>
  <c r="Q3240" i="1"/>
  <c r="Q3239" i="1"/>
  <c r="Q3238" i="1"/>
  <c r="Q3237" i="1"/>
  <c r="Q3236" i="1"/>
  <c r="Q3235" i="1"/>
  <c r="Q3234" i="1"/>
  <c r="Q3233" i="1"/>
  <c r="Q3232" i="1"/>
  <c r="Q3231" i="1"/>
  <c r="Q3230" i="1"/>
  <c r="Q3229" i="1"/>
  <c r="Q3228" i="1"/>
  <c r="Q3227" i="1"/>
  <c r="Q3226" i="1"/>
  <c r="Q3225" i="1"/>
  <c r="Q3224" i="1"/>
  <c r="Q3223" i="1"/>
  <c r="Q3222" i="1"/>
  <c r="Q3221" i="1"/>
  <c r="Q3220" i="1"/>
  <c r="Q3219" i="1"/>
  <c r="Q3218" i="1"/>
  <c r="Q3217" i="1"/>
  <c r="Q3216" i="1"/>
  <c r="Q3215" i="1"/>
  <c r="Q3214" i="1"/>
  <c r="Q3213" i="1"/>
  <c r="Q3212" i="1"/>
  <c r="Q3211" i="1"/>
  <c r="Q3210" i="1"/>
  <c r="Q3209" i="1"/>
  <c r="Q3208" i="1"/>
  <c r="Q3207" i="1"/>
  <c r="Q3206" i="1"/>
  <c r="Q3205" i="1"/>
  <c r="Q3204" i="1"/>
  <c r="Q3203" i="1"/>
  <c r="Q3202" i="1"/>
  <c r="Q3201" i="1"/>
  <c r="Q3200" i="1"/>
  <c r="Q3199" i="1"/>
  <c r="Q3198" i="1"/>
  <c r="Q3197" i="1"/>
  <c r="Q3196" i="1"/>
  <c r="Q3195" i="1"/>
  <c r="Q3194" i="1"/>
  <c r="Q3193" i="1"/>
  <c r="Q3192" i="1"/>
  <c r="Q3191" i="1"/>
  <c r="Q3190" i="1"/>
  <c r="Q3189" i="1"/>
  <c r="Q3188" i="1"/>
  <c r="Q3187" i="1"/>
  <c r="Q3186" i="1"/>
  <c r="Q3185" i="1"/>
  <c r="Q3184" i="1"/>
  <c r="Q3183" i="1"/>
  <c r="Q3182" i="1"/>
  <c r="Q3181" i="1"/>
  <c r="Q3180" i="1"/>
  <c r="Q3179" i="1"/>
  <c r="Q3178" i="1"/>
  <c r="Q3177" i="1"/>
  <c r="Q3176" i="1"/>
  <c r="Q3175" i="1"/>
  <c r="Q3174" i="1"/>
  <c r="Q3173" i="1"/>
  <c r="Q3172" i="1"/>
  <c r="Q3171" i="1"/>
  <c r="Q3170" i="1"/>
  <c r="Q3169" i="1"/>
  <c r="Q3168" i="1"/>
  <c r="Q3167" i="1"/>
  <c r="Q3166" i="1"/>
  <c r="Q3165" i="1"/>
  <c r="Q3164" i="1"/>
  <c r="Q3163" i="1"/>
  <c r="Q3162" i="1"/>
  <c r="Q3161" i="1"/>
  <c r="Q3160" i="1"/>
  <c r="Q3159" i="1"/>
  <c r="Q3158" i="1"/>
  <c r="Q3157" i="1"/>
  <c r="Q3156" i="1"/>
  <c r="Q3155" i="1"/>
  <c r="Q3154" i="1"/>
  <c r="Q3153" i="1"/>
  <c r="Q3152" i="1"/>
  <c r="Q3151" i="1"/>
  <c r="Q3150" i="1"/>
  <c r="Q3149" i="1"/>
  <c r="Q3148" i="1"/>
  <c r="Q3147" i="1"/>
  <c r="Q3146" i="1"/>
  <c r="Q3145" i="1"/>
  <c r="Q3144" i="1"/>
  <c r="Q3143" i="1"/>
  <c r="Q3142" i="1"/>
  <c r="Q3141" i="1"/>
  <c r="Q3140" i="1"/>
  <c r="Q3139" i="1"/>
  <c r="Q3138" i="1"/>
  <c r="Q3137" i="1"/>
  <c r="Q3136" i="1"/>
  <c r="Q3135" i="1"/>
  <c r="Q3134" i="1"/>
  <c r="Q3133" i="1"/>
  <c r="Q3132" i="1"/>
  <c r="Q3131" i="1"/>
  <c r="Q3130" i="1"/>
  <c r="Q3129" i="1"/>
  <c r="Q3128" i="1"/>
  <c r="Q3127" i="1"/>
  <c r="Q3126" i="1"/>
  <c r="Q3125" i="1"/>
  <c r="Q3124" i="1"/>
  <c r="Q3123" i="1"/>
  <c r="Q3122" i="1"/>
  <c r="Q3121" i="1"/>
  <c r="Q3120" i="1"/>
  <c r="Q3119" i="1"/>
  <c r="Q3118" i="1"/>
  <c r="Q3117" i="1"/>
  <c r="Q3116" i="1"/>
  <c r="Q3115" i="1"/>
  <c r="Q3114" i="1"/>
  <c r="Q3113" i="1"/>
  <c r="Q3112" i="1"/>
  <c r="Q3111" i="1"/>
  <c r="Q3110" i="1"/>
  <c r="Q3109" i="1"/>
  <c r="Q3108" i="1"/>
  <c r="Q3107" i="1"/>
  <c r="Q3106" i="1"/>
  <c r="Q3105" i="1"/>
  <c r="Q3104" i="1"/>
  <c r="Q3103" i="1"/>
  <c r="Q3102" i="1"/>
  <c r="Q3101" i="1"/>
  <c r="Q3100" i="1"/>
  <c r="Q3099" i="1"/>
  <c r="Q3098" i="1"/>
  <c r="Q3097" i="1"/>
  <c r="Q3096" i="1"/>
  <c r="Q3095" i="1"/>
  <c r="Q3094" i="1"/>
  <c r="Q3093" i="1"/>
  <c r="Q3092" i="1"/>
  <c r="Q3091" i="1"/>
  <c r="Q3090" i="1"/>
  <c r="Q3089" i="1"/>
  <c r="Q3088" i="1"/>
  <c r="Q3087" i="1"/>
  <c r="Q3086" i="1"/>
  <c r="Q3085" i="1"/>
  <c r="Q3084" i="1"/>
  <c r="Q3083" i="1"/>
  <c r="Q3082" i="1"/>
  <c r="Q3081" i="1"/>
  <c r="Q3080" i="1"/>
  <c r="Q3079" i="1"/>
  <c r="Q3078" i="1"/>
  <c r="Q3077" i="1"/>
  <c r="Q3076" i="1"/>
  <c r="Q3075" i="1"/>
  <c r="Q3074" i="1"/>
  <c r="Q3073" i="1"/>
  <c r="Q3072" i="1"/>
  <c r="Q3071" i="1"/>
  <c r="Q3070" i="1"/>
  <c r="Q3069" i="1"/>
  <c r="Q3068" i="1"/>
  <c r="Q3067" i="1"/>
  <c r="Q3066" i="1"/>
  <c r="Q3065" i="1"/>
  <c r="Q3064" i="1"/>
  <c r="Q3063" i="1"/>
  <c r="Q3062" i="1"/>
  <c r="Q3061" i="1"/>
  <c r="Q3060" i="1"/>
  <c r="Q3059" i="1"/>
  <c r="Q3058" i="1"/>
  <c r="Q3057" i="1"/>
  <c r="Q3056" i="1"/>
  <c r="Q3055" i="1"/>
  <c r="Q3054" i="1"/>
  <c r="Q3053" i="1"/>
  <c r="Q3052" i="1"/>
  <c r="Q3051" i="1"/>
  <c r="Q3050" i="1"/>
  <c r="Q3049" i="1"/>
  <c r="Q3048" i="1"/>
  <c r="Q3047" i="1"/>
  <c r="Q3046" i="1"/>
  <c r="Q3045" i="1"/>
  <c r="Q3044" i="1"/>
  <c r="Q3043" i="1"/>
  <c r="Q3042" i="1"/>
  <c r="Q3041" i="1"/>
  <c r="Q3040" i="1"/>
  <c r="Q3039" i="1"/>
  <c r="Q3038" i="1"/>
  <c r="Q3037" i="1"/>
  <c r="Q3036" i="1"/>
  <c r="Q3035" i="1"/>
  <c r="Q3034" i="1"/>
  <c r="Q3033" i="1"/>
  <c r="Q3032" i="1"/>
  <c r="Q3031" i="1"/>
  <c r="Q3030" i="1"/>
  <c r="Q3029" i="1"/>
  <c r="Q3028" i="1"/>
  <c r="Q3027" i="1"/>
  <c r="Q3026" i="1"/>
  <c r="Q3025" i="1"/>
  <c r="Q3024" i="1"/>
  <c r="Q3023" i="1"/>
  <c r="Q3022" i="1"/>
  <c r="Q3021" i="1"/>
  <c r="Q3020" i="1"/>
  <c r="Q3019" i="1"/>
  <c r="Q3018" i="1"/>
  <c r="Q3017" i="1"/>
  <c r="Q3016" i="1"/>
  <c r="Q3015" i="1"/>
  <c r="Q3014" i="1"/>
  <c r="Q3013" i="1"/>
  <c r="Q3012" i="1"/>
  <c r="Q3011" i="1"/>
  <c r="Q3010" i="1"/>
  <c r="Q3009" i="1"/>
  <c r="Q3008" i="1"/>
  <c r="Q3007" i="1"/>
  <c r="Q3006" i="1"/>
  <c r="Q3005" i="1"/>
  <c r="Q3004" i="1"/>
  <c r="Q3003" i="1"/>
  <c r="Q3002" i="1"/>
  <c r="Q3001" i="1"/>
  <c r="Q3000" i="1"/>
  <c r="Q2999" i="1"/>
  <c r="Q2998" i="1"/>
  <c r="Q2997" i="1"/>
  <c r="Q2996" i="1"/>
  <c r="Q2995" i="1"/>
  <c r="Q2994" i="1"/>
  <c r="Q2993" i="1"/>
  <c r="Q2992" i="1"/>
  <c r="Q2991" i="1"/>
  <c r="Q2990" i="1"/>
  <c r="Q2989" i="1"/>
  <c r="Q2988" i="1"/>
  <c r="Q2987" i="1"/>
  <c r="Q2986" i="1"/>
  <c r="Q2985" i="1"/>
  <c r="Q2984" i="1"/>
  <c r="Q2983" i="1"/>
  <c r="Q2982" i="1"/>
  <c r="Q2981" i="1"/>
  <c r="Q2980" i="1"/>
  <c r="Q2979" i="1"/>
  <c r="Q2978" i="1"/>
  <c r="Q2977" i="1"/>
  <c r="Q2976" i="1"/>
  <c r="Q2975" i="1"/>
  <c r="Q2974" i="1"/>
  <c r="Q2973" i="1"/>
  <c r="Q2972" i="1"/>
  <c r="Q2971" i="1"/>
  <c r="Q2970" i="1"/>
  <c r="Q2969" i="1"/>
  <c r="Q2968" i="1"/>
  <c r="Q2967" i="1"/>
  <c r="Q2966" i="1"/>
  <c r="Q2965" i="1"/>
  <c r="Q2964" i="1"/>
  <c r="Q2963" i="1"/>
  <c r="Q2962" i="1"/>
  <c r="Q2961" i="1"/>
  <c r="Q2960" i="1"/>
  <c r="Q2959" i="1"/>
  <c r="Q2958" i="1"/>
  <c r="Q2957" i="1"/>
  <c r="Q2956" i="1"/>
  <c r="Q2955" i="1"/>
  <c r="Q2954" i="1"/>
  <c r="Q2953" i="1"/>
  <c r="Q2952" i="1"/>
  <c r="Q2951" i="1"/>
  <c r="Q2950" i="1"/>
  <c r="Q2949" i="1"/>
  <c r="Q2948" i="1"/>
  <c r="Q2947" i="1"/>
  <c r="Q2946" i="1"/>
  <c r="Q2945" i="1"/>
  <c r="Q2944" i="1"/>
  <c r="Q2943" i="1"/>
  <c r="Q2942" i="1"/>
  <c r="Q2941" i="1"/>
  <c r="Q2940" i="1"/>
  <c r="Q2939" i="1"/>
  <c r="Q2938" i="1"/>
  <c r="Q2937" i="1"/>
  <c r="Q2936" i="1"/>
  <c r="Q2935" i="1"/>
  <c r="Q2934" i="1"/>
  <c r="Q2933" i="1"/>
  <c r="Q2932" i="1"/>
  <c r="Q2931" i="1"/>
  <c r="Q2930" i="1"/>
  <c r="Q2929" i="1"/>
  <c r="Q2928" i="1"/>
  <c r="Q2927" i="1"/>
  <c r="Q2926" i="1"/>
  <c r="Q2925" i="1"/>
  <c r="Q2924" i="1"/>
  <c r="Q2923" i="1"/>
  <c r="Q2922" i="1"/>
  <c r="Q2921" i="1"/>
  <c r="Q2920" i="1"/>
  <c r="Q2919" i="1"/>
  <c r="Q2918" i="1"/>
  <c r="Q2917" i="1"/>
  <c r="Q2916" i="1"/>
  <c r="Q2915" i="1"/>
  <c r="Q2914" i="1"/>
  <c r="Q2913" i="1"/>
  <c r="Q2912" i="1"/>
  <c r="Q2911" i="1"/>
  <c r="Q2910" i="1"/>
  <c r="Q2909" i="1"/>
  <c r="Q2908" i="1"/>
  <c r="Q2907" i="1"/>
  <c r="Q2906" i="1"/>
  <c r="Q2905" i="1"/>
  <c r="Q2904" i="1"/>
  <c r="Q2903" i="1"/>
  <c r="Q2902" i="1"/>
  <c r="Q2901" i="1"/>
  <c r="Q2900" i="1"/>
  <c r="Q2899" i="1"/>
  <c r="Q2898" i="1"/>
  <c r="Q2897" i="1"/>
  <c r="Q2896" i="1"/>
  <c r="Q2895" i="1"/>
  <c r="Q2894" i="1"/>
  <c r="Q2893" i="1"/>
  <c r="Q2892" i="1"/>
  <c r="Q2891" i="1"/>
  <c r="Q2890" i="1"/>
  <c r="Q2889" i="1"/>
  <c r="Q2888" i="1"/>
  <c r="Q2887" i="1"/>
  <c r="Q2886" i="1"/>
  <c r="Q2885" i="1"/>
  <c r="Q2884" i="1"/>
  <c r="Q2883" i="1"/>
  <c r="Q2882" i="1"/>
  <c r="Q2881" i="1"/>
  <c r="Q2880" i="1"/>
  <c r="Q2879" i="1"/>
  <c r="Q2878" i="1"/>
  <c r="Q2877" i="1"/>
  <c r="Q2876" i="1"/>
  <c r="Q2875" i="1"/>
  <c r="Q2874" i="1"/>
  <c r="Q2873" i="1"/>
  <c r="Q2872" i="1"/>
  <c r="Q2871" i="1"/>
  <c r="Q2870" i="1"/>
  <c r="Q2869" i="1"/>
  <c r="Q2868" i="1"/>
  <c r="Q2867" i="1"/>
  <c r="Q2866" i="1"/>
  <c r="Q2865" i="1"/>
  <c r="Q2864" i="1"/>
  <c r="Q2863" i="1"/>
  <c r="Q2862" i="1"/>
  <c r="Q2861" i="1"/>
  <c r="Q2860" i="1"/>
  <c r="Q2859" i="1"/>
  <c r="Q2858" i="1"/>
  <c r="Q2857" i="1"/>
  <c r="Q2856" i="1"/>
  <c r="Q2855" i="1"/>
  <c r="Q2854" i="1"/>
  <c r="Q2853" i="1"/>
  <c r="Q2852" i="1"/>
  <c r="Q2851" i="1"/>
  <c r="Q2850" i="1"/>
  <c r="Q2849" i="1"/>
  <c r="Q2848" i="1"/>
  <c r="Q2847" i="1"/>
  <c r="Q2846" i="1"/>
  <c r="Q2845" i="1"/>
  <c r="Q2844" i="1"/>
  <c r="Q2843" i="1"/>
  <c r="Q2842" i="1"/>
  <c r="Q2841" i="1"/>
  <c r="Q2840" i="1"/>
  <c r="Q2839" i="1"/>
  <c r="Q2838" i="1"/>
  <c r="Q2837" i="1"/>
  <c r="Q2836" i="1"/>
  <c r="Q2835" i="1"/>
  <c r="Q2834" i="1"/>
  <c r="Q2833" i="1"/>
  <c r="Q2832" i="1"/>
  <c r="Q2831" i="1"/>
  <c r="Q2830" i="1"/>
  <c r="Q2829" i="1"/>
  <c r="Q2828" i="1"/>
  <c r="Q2827" i="1"/>
  <c r="Q2826" i="1"/>
  <c r="Q2825" i="1"/>
  <c r="Q2824" i="1"/>
  <c r="Q2823" i="1"/>
  <c r="Q2822" i="1"/>
  <c r="Q2821" i="1"/>
  <c r="Q2820" i="1"/>
  <c r="Q2819" i="1"/>
  <c r="Q2818" i="1"/>
  <c r="Q2817" i="1"/>
  <c r="Q2816" i="1"/>
  <c r="Q2815" i="1"/>
  <c r="Q2814" i="1"/>
  <c r="Q2813" i="1"/>
  <c r="Q2812" i="1"/>
  <c r="Q2811" i="1"/>
  <c r="Q2810" i="1"/>
  <c r="Q2809" i="1"/>
  <c r="Q2808" i="1"/>
  <c r="Q2807" i="1"/>
  <c r="Q2806" i="1"/>
  <c r="Q2805" i="1"/>
  <c r="Q2804" i="1"/>
  <c r="Q2803" i="1"/>
  <c r="Q2802" i="1"/>
  <c r="Q2801" i="1"/>
  <c r="Q2800" i="1"/>
  <c r="Q2799" i="1"/>
  <c r="Q2798" i="1"/>
  <c r="Q2797" i="1"/>
  <c r="Q2796" i="1"/>
  <c r="Q2795" i="1"/>
  <c r="Q2794" i="1"/>
  <c r="Q2793" i="1"/>
  <c r="Q2792" i="1"/>
  <c r="Q2791" i="1"/>
  <c r="Q2790" i="1"/>
  <c r="Q2789" i="1"/>
  <c r="Q2788" i="1"/>
  <c r="Q2787" i="1"/>
  <c r="Q2786" i="1"/>
  <c r="Q2785" i="1"/>
  <c r="Q2784" i="1"/>
  <c r="Q2783" i="1"/>
  <c r="Q2782" i="1"/>
  <c r="Q2781" i="1"/>
  <c r="Q2780" i="1"/>
  <c r="Q2779" i="1"/>
  <c r="Q2778" i="1"/>
  <c r="Q2777" i="1"/>
  <c r="Q2776" i="1"/>
  <c r="Q2775" i="1"/>
  <c r="Q2774" i="1"/>
  <c r="Q2773" i="1"/>
  <c r="Q2772" i="1"/>
  <c r="Q2771" i="1"/>
  <c r="Q2770" i="1"/>
  <c r="Q2769" i="1"/>
  <c r="Q2768" i="1"/>
  <c r="Q2767" i="1"/>
  <c r="Q2766" i="1"/>
  <c r="Q2765" i="1"/>
  <c r="Q2764" i="1"/>
  <c r="Q2763" i="1"/>
  <c r="Q2762" i="1"/>
  <c r="Q2761" i="1"/>
  <c r="Q2760" i="1"/>
  <c r="Q2759" i="1"/>
  <c r="Q2758" i="1"/>
  <c r="Q2757" i="1"/>
  <c r="Q2756" i="1"/>
  <c r="Q2755" i="1"/>
  <c r="Q2754" i="1"/>
  <c r="Q2753" i="1"/>
  <c r="Q2752" i="1"/>
  <c r="Q2751" i="1"/>
  <c r="Q2750" i="1"/>
  <c r="Q2749" i="1"/>
  <c r="Q2748" i="1"/>
  <c r="Q2747" i="1"/>
  <c r="Q2746" i="1"/>
  <c r="Q2745" i="1"/>
  <c r="Q2744" i="1"/>
  <c r="Q2743" i="1"/>
  <c r="Q2742" i="1"/>
  <c r="Q2741" i="1"/>
  <c r="Q2740" i="1"/>
  <c r="Q2739" i="1"/>
  <c r="Q2738" i="1"/>
  <c r="Q2737" i="1"/>
  <c r="Q2736" i="1"/>
  <c r="Q2735" i="1"/>
  <c r="Q2734" i="1"/>
  <c r="Q2733" i="1"/>
  <c r="Q2732" i="1"/>
  <c r="Q2731" i="1"/>
  <c r="Q2730" i="1"/>
  <c r="Q2729" i="1"/>
  <c r="Q2728" i="1"/>
  <c r="Q2727" i="1"/>
  <c r="Q2726" i="1"/>
  <c r="Q2725" i="1"/>
  <c r="Q2724" i="1"/>
  <c r="Q2723" i="1"/>
  <c r="Q2722" i="1"/>
  <c r="Q2721" i="1"/>
  <c r="Q2720" i="1"/>
  <c r="Q2719" i="1"/>
  <c r="Q2718" i="1"/>
  <c r="Q2717" i="1"/>
  <c r="Q2716" i="1"/>
  <c r="Q2715" i="1"/>
  <c r="Q2714" i="1"/>
  <c r="Q2713" i="1"/>
  <c r="Q2712" i="1"/>
  <c r="Q2711" i="1"/>
  <c r="Q2710" i="1"/>
  <c r="Q2709" i="1"/>
  <c r="Q2708" i="1"/>
  <c r="Q2707" i="1"/>
  <c r="Q2706" i="1"/>
  <c r="Q2705" i="1"/>
  <c r="Q2704" i="1"/>
  <c r="Q2703" i="1"/>
  <c r="Q2702" i="1"/>
  <c r="Q2701" i="1"/>
  <c r="Q2700" i="1"/>
  <c r="Q2699" i="1"/>
  <c r="Q2698" i="1"/>
  <c r="Q2697" i="1"/>
  <c r="Q2696" i="1"/>
  <c r="Q2695" i="1"/>
  <c r="Q2694" i="1"/>
  <c r="Q2693" i="1"/>
  <c r="Q2692" i="1"/>
  <c r="Q2691" i="1"/>
  <c r="Q2690" i="1"/>
  <c r="Q2689" i="1"/>
  <c r="Q2688" i="1"/>
  <c r="Q2687" i="1"/>
  <c r="Q2686" i="1"/>
  <c r="Q2685" i="1"/>
  <c r="Q2684" i="1"/>
  <c r="Q2683" i="1"/>
  <c r="Q2682" i="1"/>
  <c r="Q2681" i="1"/>
  <c r="Q2680" i="1"/>
  <c r="Q2679" i="1"/>
  <c r="Q2678" i="1"/>
  <c r="Q2677" i="1"/>
  <c r="Q2676" i="1"/>
  <c r="Q2675" i="1"/>
  <c r="Q2674" i="1"/>
  <c r="Q2673" i="1"/>
  <c r="Q2672" i="1"/>
  <c r="Q2671" i="1"/>
  <c r="Q2670" i="1"/>
  <c r="Q2669" i="1"/>
  <c r="Q2668" i="1"/>
  <c r="Q2667" i="1"/>
  <c r="Q2666" i="1"/>
  <c r="Q2665" i="1"/>
  <c r="Q2664" i="1"/>
  <c r="Q2663" i="1"/>
  <c r="Q2662" i="1"/>
  <c r="Q2661" i="1"/>
  <c r="Q2660" i="1"/>
  <c r="Q2659" i="1"/>
  <c r="Q2658" i="1"/>
  <c r="Q2657" i="1"/>
  <c r="Q2656" i="1"/>
  <c r="Q2655" i="1"/>
  <c r="Q2654" i="1"/>
  <c r="Q2653" i="1"/>
  <c r="Q2652" i="1"/>
  <c r="Q2651" i="1"/>
  <c r="Q2650" i="1"/>
  <c r="Q2649" i="1"/>
  <c r="Q2648" i="1"/>
  <c r="Q2647" i="1"/>
  <c r="Q2646" i="1"/>
  <c r="Q2645" i="1"/>
  <c r="Q2644" i="1"/>
  <c r="Q2643" i="1"/>
  <c r="Q2642" i="1"/>
  <c r="Q2641" i="1"/>
  <c r="Q2640" i="1"/>
  <c r="Q2639" i="1"/>
  <c r="Q2638" i="1"/>
  <c r="Q2637" i="1"/>
  <c r="Q2636" i="1"/>
  <c r="Q2635" i="1"/>
  <c r="Q2634" i="1"/>
  <c r="Q2633" i="1"/>
  <c r="Q2632" i="1"/>
  <c r="Q2631" i="1"/>
  <c r="Q2630" i="1"/>
  <c r="Q2629" i="1"/>
  <c r="Q2628" i="1"/>
  <c r="Q2627" i="1"/>
  <c r="Q2626" i="1"/>
  <c r="Q2625" i="1"/>
  <c r="Q2624" i="1"/>
  <c r="Q2623" i="1"/>
  <c r="Q2622" i="1"/>
  <c r="Q2621" i="1"/>
  <c r="Q2620" i="1"/>
  <c r="Q2619" i="1"/>
  <c r="Q2618" i="1"/>
  <c r="Q2617" i="1"/>
  <c r="Q2616" i="1"/>
  <c r="Q2615" i="1"/>
  <c r="Q2614" i="1"/>
  <c r="Q2613" i="1"/>
  <c r="Q2612" i="1"/>
  <c r="Q2611" i="1"/>
  <c r="Q2610" i="1"/>
  <c r="Q2609" i="1"/>
  <c r="Q2608" i="1"/>
  <c r="Q2607" i="1"/>
  <c r="Q2606" i="1"/>
  <c r="Q2605" i="1"/>
  <c r="Q2604" i="1"/>
  <c r="Q2603" i="1"/>
  <c r="Q2602" i="1"/>
  <c r="Q2601" i="1"/>
  <c r="Q2600" i="1"/>
  <c r="Q2599" i="1"/>
  <c r="Q2598" i="1"/>
  <c r="Q2597" i="1"/>
  <c r="Q2596" i="1"/>
  <c r="Q2595" i="1"/>
  <c r="Q2594" i="1"/>
  <c r="Q2593" i="1"/>
  <c r="Q2592" i="1"/>
  <c r="Q2591" i="1"/>
  <c r="Q2590" i="1"/>
  <c r="Q2589" i="1"/>
  <c r="Q2588" i="1"/>
  <c r="Q2587" i="1"/>
  <c r="Q2586" i="1"/>
  <c r="Q2585" i="1"/>
  <c r="Q2584" i="1"/>
  <c r="Q2583" i="1"/>
  <c r="Q2582" i="1"/>
  <c r="Q2581" i="1"/>
  <c r="Q2580" i="1"/>
  <c r="Q2579" i="1"/>
  <c r="Q2578" i="1"/>
  <c r="Q2577" i="1"/>
  <c r="Q2576" i="1"/>
  <c r="Q2575" i="1"/>
  <c r="Q2574" i="1"/>
  <c r="Q2573" i="1"/>
  <c r="Q2572" i="1"/>
  <c r="Q2571" i="1"/>
  <c r="Q2570" i="1"/>
  <c r="Q2569" i="1"/>
  <c r="Q2568" i="1"/>
  <c r="Q2567" i="1"/>
  <c r="Q2566" i="1"/>
  <c r="Q2565" i="1"/>
  <c r="Q2564" i="1"/>
  <c r="Q2563" i="1"/>
  <c r="Q2562" i="1"/>
  <c r="Q2561" i="1"/>
  <c r="Q2560" i="1"/>
  <c r="Q2559" i="1"/>
  <c r="Q2558" i="1"/>
  <c r="Q2557" i="1"/>
  <c r="Q2556" i="1"/>
  <c r="Q2555" i="1"/>
  <c r="Q2554" i="1"/>
  <c r="Q2553" i="1"/>
  <c r="Q2552" i="1"/>
  <c r="Q2551" i="1"/>
  <c r="Q2550" i="1"/>
  <c r="Q2549" i="1"/>
  <c r="Q2548" i="1"/>
  <c r="Q2547" i="1"/>
  <c r="Q2546" i="1"/>
  <c r="Q2545" i="1"/>
  <c r="Q2544" i="1"/>
  <c r="Q2543" i="1"/>
  <c r="Q2542" i="1"/>
  <c r="Q2541" i="1"/>
  <c r="Q2540" i="1"/>
  <c r="Q2539" i="1"/>
  <c r="Q2538" i="1"/>
  <c r="Q2537" i="1"/>
  <c r="Q2536" i="1"/>
  <c r="Q2535" i="1"/>
  <c r="Q2534" i="1"/>
  <c r="Q2533" i="1"/>
  <c r="Q2532" i="1"/>
  <c r="Q2531" i="1"/>
  <c r="Q2530" i="1"/>
  <c r="Q2529" i="1"/>
  <c r="Q2528" i="1"/>
  <c r="Q2527" i="1"/>
  <c r="Q2526" i="1"/>
  <c r="Q2525" i="1"/>
  <c r="Q2524" i="1"/>
  <c r="Q2523" i="1"/>
  <c r="Q2522" i="1"/>
  <c r="Q2521" i="1"/>
  <c r="Q2520" i="1"/>
  <c r="Q2519" i="1"/>
  <c r="Q2518" i="1"/>
  <c r="Q2517" i="1"/>
  <c r="Q2516" i="1"/>
  <c r="Q2515" i="1"/>
  <c r="Q2514" i="1"/>
  <c r="Q2513" i="1"/>
  <c r="Q2512" i="1"/>
  <c r="Q2511" i="1"/>
  <c r="Q2510" i="1"/>
  <c r="Q2509" i="1"/>
  <c r="Q2508" i="1"/>
  <c r="Q2507" i="1"/>
  <c r="Q2506" i="1"/>
  <c r="Q2505" i="1"/>
  <c r="Q2504" i="1"/>
  <c r="Q2503" i="1"/>
  <c r="Q2502" i="1"/>
  <c r="Q2501" i="1"/>
  <c r="Q2500" i="1"/>
  <c r="Q2499" i="1"/>
  <c r="Q2498" i="1"/>
  <c r="Q2497" i="1"/>
  <c r="Q2496" i="1"/>
  <c r="Q2495" i="1"/>
  <c r="Q2494" i="1"/>
  <c r="Q2493" i="1"/>
  <c r="Q2492" i="1"/>
  <c r="Q2491" i="1"/>
  <c r="Q2490" i="1"/>
  <c r="Q2489" i="1"/>
  <c r="Q2488" i="1"/>
  <c r="Q2487" i="1"/>
  <c r="Q2486" i="1"/>
  <c r="Q2485" i="1"/>
  <c r="Q2484" i="1"/>
  <c r="Q2483" i="1"/>
  <c r="Q2482" i="1"/>
  <c r="Q2481" i="1"/>
  <c r="Q2480" i="1"/>
  <c r="Q2479" i="1"/>
  <c r="Q2478" i="1"/>
  <c r="Q2477" i="1"/>
  <c r="Q2476" i="1"/>
  <c r="Q2475" i="1"/>
  <c r="Q2474" i="1"/>
  <c r="Q2473" i="1"/>
  <c r="Q2472" i="1"/>
  <c r="Q2471" i="1"/>
  <c r="Q2470" i="1"/>
  <c r="Q2469" i="1"/>
  <c r="Q2468" i="1"/>
  <c r="Q2467" i="1"/>
  <c r="Q2466" i="1"/>
  <c r="Q2465" i="1"/>
  <c r="Q2464" i="1"/>
  <c r="Q2463" i="1"/>
  <c r="Q2462" i="1"/>
  <c r="Q2461" i="1"/>
  <c r="Q2460" i="1"/>
  <c r="Q2459" i="1"/>
  <c r="Q2458" i="1"/>
  <c r="Q2457" i="1"/>
  <c r="Q2456" i="1"/>
  <c r="Q2455" i="1"/>
  <c r="Q2454" i="1"/>
  <c r="Q2453" i="1"/>
  <c r="Q2452" i="1"/>
  <c r="Q2451" i="1"/>
  <c r="Q2450" i="1"/>
  <c r="Q2449" i="1"/>
  <c r="Q2448" i="1"/>
  <c r="Q2447" i="1"/>
  <c r="Q2446" i="1"/>
  <c r="Q2445" i="1"/>
  <c r="Q2444" i="1"/>
  <c r="Q2443" i="1"/>
  <c r="Q2442" i="1"/>
  <c r="Q2441" i="1"/>
  <c r="Q2440" i="1"/>
  <c r="Q2439" i="1"/>
  <c r="Q2438" i="1"/>
  <c r="Q2437" i="1"/>
  <c r="Q2436" i="1"/>
  <c r="Q2435" i="1"/>
  <c r="Q2434" i="1"/>
  <c r="Q2433" i="1"/>
  <c r="Q2432" i="1"/>
  <c r="Q2431" i="1"/>
  <c r="Q2430" i="1"/>
  <c r="Q2429" i="1"/>
  <c r="Q2428" i="1"/>
  <c r="Q2427" i="1"/>
  <c r="Q2426" i="1"/>
  <c r="Q2425" i="1"/>
  <c r="Q2424" i="1"/>
  <c r="Q2423" i="1"/>
  <c r="Q2422" i="1"/>
  <c r="Q2421" i="1"/>
  <c r="Q2420" i="1"/>
  <c r="Q2419" i="1"/>
  <c r="Q2418" i="1"/>
  <c r="Q2417" i="1"/>
  <c r="Q2416" i="1"/>
  <c r="Q2415" i="1"/>
  <c r="Q2414" i="1"/>
  <c r="Q2413" i="1"/>
  <c r="Q2412" i="1"/>
  <c r="Q2411" i="1"/>
  <c r="Q2410" i="1"/>
  <c r="Q2409" i="1"/>
  <c r="Q2408" i="1"/>
  <c r="Q2407" i="1"/>
  <c r="Q2406" i="1"/>
  <c r="Q2405" i="1"/>
  <c r="Q2404" i="1"/>
  <c r="Q2403" i="1"/>
  <c r="Q2402" i="1"/>
  <c r="Q2401" i="1"/>
  <c r="Q2400" i="1"/>
  <c r="Q2399" i="1"/>
  <c r="Q2398" i="1"/>
  <c r="Q2397" i="1"/>
  <c r="Q2396" i="1"/>
  <c r="Q2395" i="1"/>
  <c r="Q2394" i="1"/>
  <c r="Q2393" i="1"/>
  <c r="Q2392" i="1"/>
  <c r="Q2391" i="1"/>
  <c r="Q2390" i="1"/>
  <c r="Q2389" i="1"/>
  <c r="Q2388" i="1"/>
  <c r="Q2387" i="1"/>
  <c r="Q2386" i="1"/>
  <c r="Q2385" i="1"/>
  <c r="Q2384" i="1"/>
  <c r="Q2383" i="1"/>
  <c r="Q2382" i="1"/>
  <c r="Q2381" i="1"/>
  <c r="Q2380" i="1"/>
  <c r="Q2379" i="1"/>
  <c r="Q2378" i="1"/>
  <c r="Q2377" i="1"/>
  <c r="Q2376" i="1"/>
  <c r="Q2375" i="1"/>
  <c r="Q2374" i="1"/>
  <c r="Q2373" i="1"/>
  <c r="Q2372" i="1"/>
  <c r="Q2371" i="1"/>
  <c r="Q2370" i="1"/>
  <c r="Q2369" i="1"/>
  <c r="Q2368" i="1"/>
  <c r="Q2367" i="1"/>
  <c r="Q2366" i="1"/>
  <c r="Q2365" i="1"/>
  <c r="Q2364" i="1"/>
  <c r="Q2363" i="1"/>
  <c r="Q2362" i="1"/>
  <c r="Q2361" i="1"/>
  <c r="Q2360" i="1"/>
  <c r="Q2359" i="1"/>
  <c r="Q2358" i="1"/>
  <c r="Q2357" i="1"/>
  <c r="Q2356" i="1"/>
  <c r="Q2355" i="1"/>
  <c r="Q2354" i="1"/>
  <c r="Q2353" i="1"/>
  <c r="Q2352" i="1"/>
  <c r="Q2351" i="1"/>
  <c r="Q2350" i="1"/>
  <c r="Q2349" i="1"/>
  <c r="Q2348" i="1"/>
  <c r="Q2347" i="1"/>
  <c r="Q2346" i="1"/>
  <c r="Q2345" i="1"/>
  <c r="Q2344" i="1"/>
  <c r="Q2343" i="1"/>
  <c r="Q2342" i="1"/>
  <c r="Q2341" i="1"/>
  <c r="Q2340" i="1"/>
  <c r="Q2339" i="1"/>
  <c r="Q2338" i="1"/>
  <c r="Q2337" i="1"/>
  <c r="Q2336" i="1"/>
  <c r="Q2335" i="1"/>
  <c r="Q2334" i="1"/>
  <c r="Q2333" i="1"/>
  <c r="Q2332" i="1"/>
  <c r="Q2331" i="1"/>
  <c r="Q2330" i="1"/>
  <c r="Q2329" i="1"/>
  <c r="Q2328" i="1"/>
  <c r="Q2327" i="1"/>
  <c r="Q2326" i="1"/>
  <c r="Q2325" i="1"/>
  <c r="Q2324" i="1"/>
  <c r="Q2323" i="1"/>
  <c r="Q2322" i="1"/>
  <c r="Q2321" i="1"/>
  <c r="Q2320" i="1"/>
  <c r="Q2319" i="1"/>
  <c r="Q2318" i="1"/>
  <c r="Q2317" i="1"/>
  <c r="Q2316" i="1"/>
  <c r="Q2315" i="1"/>
  <c r="Q2314" i="1"/>
  <c r="Q2313" i="1"/>
  <c r="Q2312" i="1"/>
  <c r="Q2311" i="1"/>
  <c r="Q2310" i="1"/>
  <c r="Q2309" i="1"/>
  <c r="Q2308" i="1"/>
  <c r="Q2307" i="1"/>
  <c r="Q2306" i="1"/>
  <c r="Q2305" i="1"/>
  <c r="Q2304" i="1"/>
  <c r="Q2303" i="1"/>
  <c r="Q2302" i="1"/>
  <c r="Q2301" i="1"/>
  <c r="Q2300" i="1"/>
  <c r="Q2299" i="1"/>
  <c r="Q2298" i="1"/>
  <c r="Q2297" i="1"/>
  <c r="Q2296" i="1"/>
  <c r="Q2295" i="1"/>
  <c r="Q2294" i="1"/>
  <c r="Q2293" i="1"/>
  <c r="Q2292" i="1"/>
  <c r="Q2291" i="1"/>
  <c r="Q2290" i="1"/>
  <c r="Q2289" i="1"/>
  <c r="Q2288" i="1"/>
  <c r="Q2287" i="1"/>
  <c r="Q2286" i="1"/>
  <c r="Q2285" i="1"/>
  <c r="Q2284" i="1"/>
  <c r="Q2283" i="1"/>
  <c r="Q2282" i="1"/>
  <c r="Q2281" i="1"/>
  <c r="Q2280" i="1"/>
  <c r="Q2279" i="1"/>
  <c r="Q2278" i="1"/>
  <c r="Q2277" i="1"/>
  <c r="Q2276" i="1"/>
  <c r="Q2275" i="1"/>
  <c r="Q2274" i="1"/>
  <c r="Q2273" i="1"/>
  <c r="Q2272" i="1"/>
  <c r="Q2271" i="1"/>
  <c r="Q2270" i="1"/>
  <c r="Q2269" i="1"/>
  <c r="Q2268" i="1"/>
  <c r="Q2267" i="1"/>
  <c r="Q2266" i="1"/>
  <c r="Q2265" i="1"/>
  <c r="Q2264" i="1"/>
  <c r="Q2263" i="1"/>
  <c r="Q2262" i="1"/>
  <c r="Q2261" i="1"/>
  <c r="Q2260" i="1"/>
  <c r="Q2259" i="1"/>
  <c r="Q2258" i="1"/>
  <c r="Q2257" i="1"/>
  <c r="Q2256" i="1"/>
  <c r="Q2255" i="1"/>
  <c r="Q2254" i="1"/>
  <c r="Q2253" i="1"/>
  <c r="Q2252" i="1"/>
  <c r="Q2251" i="1"/>
  <c r="Q2250" i="1"/>
  <c r="Q2249" i="1"/>
  <c r="Q2248" i="1"/>
  <c r="Q2247" i="1"/>
  <c r="Q2246" i="1"/>
  <c r="Q2245" i="1"/>
  <c r="Q2244" i="1"/>
  <c r="Q2243" i="1"/>
  <c r="Q2242" i="1"/>
  <c r="Q2241" i="1"/>
  <c r="Q2240" i="1"/>
  <c r="Q2239" i="1"/>
  <c r="Q2238" i="1"/>
  <c r="Q2237" i="1"/>
  <c r="Q2236" i="1"/>
  <c r="Q2235" i="1"/>
  <c r="Q2234" i="1"/>
  <c r="Q2233" i="1"/>
  <c r="Q2232" i="1"/>
  <c r="Q2231" i="1"/>
  <c r="Q2230" i="1"/>
  <c r="Q2229" i="1"/>
  <c r="Q2228" i="1"/>
  <c r="Q2227" i="1"/>
  <c r="Q2226" i="1"/>
  <c r="Q2225" i="1"/>
  <c r="Q2224" i="1"/>
  <c r="Q2223" i="1"/>
  <c r="Q2222" i="1"/>
  <c r="Q2221" i="1"/>
  <c r="Q2220" i="1"/>
  <c r="Q2219" i="1"/>
  <c r="Q2218" i="1"/>
  <c r="Q2217" i="1"/>
  <c r="Q2216" i="1"/>
  <c r="Q2215" i="1"/>
  <c r="Q2214" i="1"/>
  <c r="Q2213" i="1"/>
  <c r="Q2212" i="1"/>
  <c r="Q2211" i="1"/>
  <c r="Q2210" i="1"/>
  <c r="Q2209" i="1"/>
  <c r="Q2208" i="1"/>
  <c r="Q2207" i="1"/>
  <c r="Q2206" i="1"/>
  <c r="Q2205" i="1"/>
  <c r="Q2204" i="1"/>
  <c r="Q2203" i="1"/>
  <c r="Q2202" i="1"/>
  <c r="Q2201" i="1"/>
  <c r="Q2200" i="1"/>
  <c r="Q2199" i="1"/>
  <c r="Q2198" i="1"/>
  <c r="Q2197" i="1"/>
  <c r="Q2196" i="1"/>
  <c r="Q2195" i="1"/>
  <c r="Q2194" i="1"/>
  <c r="Q2193" i="1"/>
  <c r="Q2192" i="1"/>
  <c r="Q2191" i="1"/>
  <c r="Q2190" i="1"/>
  <c r="Q2189" i="1"/>
  <c r="Q2188" i="1"/>
  <c r="Q2187" i="1"/>
  <c r="Q2186" i="1"/>
  <c r="Q2185" i="1"/>
  <c r="Q2184" i="1"/>
  <c r="Q2183" i="1"/>
  <c r="Q2182" i="1"/>
  <c r="Q2181" i="1"/>
  <c r="Q2180" i="1"/>
  <c r="Q2179" i="1"/>
  <c r="Q2178" i="1"/>
  <c r="Q2177" i="1"/>
  <c r="Q2176" i="1"/>
  <c r="Q2175" i="1"/>
  <c r="Q2174" i="1"/>
  <c r="Q2173" i="1"/>
  <c r="Q2172" i="1"/>
  <c r="Q2171" i="1"/>
  <c r="Q2170" i="1"/>
  <c r="Q2169" i="1"/>
  <c r="Q2168" i="1"/>
  <c r="Q2167" i="1"/>
  <c r="Q2166" i="1"/>
  <c r="Q2165" i="1"/>
  <c r="Q2164" i="1"/>
  <c r="Q2163" i="1"/>
  <c r="Q2162" i="1"/>
  <c r="Q2161" i="1"/>
  <c r="Q2160" i="1"/>
  <c r="Q2159" i="1"/>
  <c r="Q2158" i="1"/>
  <c r="Q2157" i="1"/>
  <c r="Q2156" i="1"/>
  <c r="Q2155" i="1"/>
  <c r="Q2154" i="1"/>
  <c r="Q2153" i="1"/>
  <c r="Q2152" i="1"/>
  <c r="Q2151" i="1"/>
  <c r="Q2150" i="1"/>
  <c r="Q2149" i="1"/>
  <c r="Q2148" i="1"/>
  <c r="Q2147" i="1"/>
  <c r="Q2146" i="1"/>
  <c r="Q2145" i="1"/>
  <c r="Q2144" i="1"/>
  <c r="Q2143" i="1"/>
  <c r="Q2142" i="1"/>
  <c r="Q2141" i="1"/>
  <c r="Q2140" i="1"/>
  <c r="Q2139" i="1"/>
  <c r="Q2138" i="1"/>
  <c r="Q2137" i="1"/>
  <c r="Q2136" i="1"/>
  <c r="Q2135" i="1"/>
  <c r="Q2134" i="1"/>
  <c r="Q2133" i="1"/>
  <c r="Q2132" i="1"/>
  <c r="Q2131" i="1"/>
  <c r="Q2130" i="1"/>
  <c r="Q2129" i="1"/>
  <c r="Q2128" i="1"/>
  <c r="Q2127" i="1"/>
  <c r="Q2126" i="1"/>
  <c r="Q2125" i="1"/>
  <c r="Q2124" i="1"/>
  <c r="Q2123" i="1"/>
  <c r="Q2122" i="1"/>
  <c r="Q2121" i="1"/>
  <c r="Q2120" i="1"/>
  <c r="Q2119" i="1"/>
  <c r="Q2118" i="1"/>
  <c r="Q2117" i="1"/>
  <c r="Q2116" i="1"/>
  <c r="Q2115" i="1"/>
  <c r="Q2114" i="1"/>
  <c r="Q2113" i="1"/>
  <c r="Q2112" i="1"/>
  <c r="Q2111" i="1"/>
  <c r="Q2110" i="1"/>
  <c r="Q2109" i="1"/>
  <c r="Q2108" i="1"/>
  <c r="Q2107" i="1"/>
  <c r="Q2106" i="1"/>
  <c r="Q2105" i="1"/>
  <c r="Q2104" i="1"/>
  <c r="Q2103" i="1"/>
  <c r="Q2102" i="1"/>
  <c r="Q2101" i="1"/>
  <c r="Q2100" i="1"/>
  <c r="Q2099" i="1"/>
  <c r="Q2098" i="1"/>
  <c r="Q2097" i="1"/>
  <c r="Q2096" i="1"/>
  <c r="Q2095" i="1"/>
  <c r="Q2094" i="1"/>
  <c r="Q2093" i="1"/>
  <c r="Q2092" i="1"/>
  <c r="Q2091" i="1"/>
  <c r="Q2090" i="1"/>
  <c r="Q2089" i="1"/>
  <c r="Q2088" i="1"/>
  <c r="Q2087" i="1"/>
  <c r="Q2086" i="1"/>
  <c r="Q2085" i="1"/>
  <c r="Q2084" i="1"/>
  <c r="Q2083" i="1"/>
  <c r="Q2082" i="1"/>
  <c r="Q2081" i="1"/>
  <c r="Q2080" i="1"/>
  <c r="Q2079" i="1"/>
  <c r="Q2078" i="1"/>
  <c r="Q2077" i="1"/>
  <c r="Q2076" i="1"/>
  <c r="Q2075" i="1"/>
  <c r="Q2074" i="1"/>
  <c r="Q2073" i="1"/>
  <c r="Q2072" i="1"/>
  <c r="Q2071" i="1"/>
  <c r="Q2070" i="1"/>
  <c r="Q2069" i="1"/>
  <c r="Q2068" i="1"/>
  <c r="Q2067" i="1"/>
  <c r="Q2066" i="1"/>
  <c r="Q2065" i="1"/>
  <c r="Q2064" i="1"/>
  <c r="Q2063" i="1"/>
  <c r="Q2062" i="1"/>
  <c r="Q2061" i="1"/>
  <c r="Q2060" i="1"/>
  <c r="Q2059" i="1"/>
  <c r="Q2058" i="1"/>
  <c r="Q2057" i="1"/>
  <c r="Q2056" i="1"/>
  <c r="Q2055" i="1"/>
  <c r="Q2054" i="1"/>
  <c r="Q2053" i="1"/>
  <c r="Q2052" i="1"/>
  <c r="Q2051" i="1"/>
  <c r="Q2050" i="1"/>
  <c r="Q2049" i="1"/>
  <c r="Q2048" i="1"/>
  <c r="Q2047" i="1"/>
  <c r="Q2046" i="1"/>
  <c r="Q2045" i="1"/>
  <c r="Q2044" i="1"/>
  <c r="Q2043" i="1"/>
  <c r="Q2042" i="1"/>
  <c r="Q2041" i="1"/>
  <c r="Q2040" i="1"/>
  <c r="Q2039" i="1"/>
  <c r="Q2038" i="1"/>
  <c r="Q2037" i="1"/>
  <c r="Q2036" i="1"/>
  <c r="Q2035" i="1"/>
  <c r="Q2034" i="1"/>
  <c r="Q2033" i="1"/>
  <c r="Q2032" i="1"/>
  <c r="Q2031" i="1"/>
  <c r="Q2030" i="1"/>
  <c r="Q2029" i="1"/>
  <c r="Q2028" i="1"/>
  <c r="Q2027" i="1"/>
  <c r="Q2026" i="1"/>
  <c r="Q2025" i="1"/>
  <c r="Q2024" i="1"/>
  <c r="Q2023" i="1"/>
  <c r="Q2022" i="1"/>
  <c r="Q2021" i="1"/>
  <c r="Q2020" i="1"/>
  <c r="Q2019" i="1"/>
  <c r="Q2018" i="1"/>
  <c r="Q2017" i="1"/>
  <c r="Q2016" i="1"/>
  <c r="Q2015" i="1"/>
  <c r="Q2014" i="1"/>
  <c r="Q2013" i="1"/>
  <c r="Q2012" i="1"/>
  <c r="Q2011" i="1"/>
  <c r="Q2010" i="1"/>
  <c r="Q2009" i="1"/>
  <c r="Q2008" i="1"/>
  <c r="Q2007" i="1"/>
  <c r="Q2006" i="1"/>
  <c r="Q2005" i="1"/>
  <c r="Q2004" i="1"/>
  <c r="Q2003" i="1"/>
  <c r="Q2002" i="1"/>
  <c r="Q2001" i="1"/>
  <c r="Q2000" i="1"/>
  <c r="Q1999" i="1"/>
  <c r="Q1998" i="1"/>
  <c r="Q1997" i="1"/>
  <c r="Q1996" i="1"/>
  <c r="Q1995" i="1"/>
  <c r="Q1994" i="1"/>
  <c r="Q1993" i="1"/>
  <c r="Q1992" i="1"/>
  <c r="Q1991" i="1"/>
  <c r="Q1990" i="1"/>
  <c r="Q1989" i="1"/>
  <c r="Q1988" i="1"/>
  <c r="Q1987" i="1"/>
  <c r="Q1986" i="1"/>
  <c r="Q1985" i="1"/>
  <c r="Q1984" i="1"/>
  <c r="Q1983" i="1"/>
  <c r="Q1982" i="1"/>
  <c r="Q1981" i="1"/>
  <c r="Q1980" i="1"/>
  <c r="Q1979" i="1"/>
  <c r="Q1978" i="1"/>
  <c r="Q1977" i="1"/>
  <c r="Q1976" i="1"/>
  <c r="Q1975" i="1"/>
  <c r="Q1974" i="1"/>
  <c r="Q1973" i="1"/>
  <c r="Q1972" i="1"/>
  <c r="Q1971" i="1"/>
  <c r="Q1970" i="1"/>
  <c r="Q1969" i="1"/>
  <c r="Q1968" i="1"/>
  <c r="Q1967" i="1"/>
  <c r="Q1966" i="1"/>
  <c r="Q1965" i="1"/>
  <c r="Q1964" i="1"/>
  <c r="Q1963" i="1"/>
  <c r="Q1962" i="1"/>
  <c r="Q1961" i="1"/>
  <c r="Q1960" i="1"/>
  <c r="Q1959" i="1"/>
  <c r="Q1958" i="1"/>
  <c r="Q1957" i="1"/>
  <c r="Q1956" i="1"/>
  <c r="Q1955" i="1"/>
  <c r="Q1954" i="1"/>
  <c r="Q1953" i="1"/>
  <c r="Q1952" i="1"/>
  <c r="Q1951" i="1"/>
  <c r="Q1950" i="1"/>
  <c r="Q1949" i="1"/>
  <c r="Q1948" i="1"/>
  <c r="Q1947" i="1"/>
  <c r="Q1946" i="1"/>
  <c r="Q1945" i="1"/>
  <c r="Q1944" i="1"/>
  <c r="Q1943" i="1"/>
  <c r="Q1942" i="1"/>
  <c r="Q1941" i="1"/>
  <c r="Q1940" i="1"/>
  <c r="Q1939" i="1"/>
  <c r="Q1938" i="1"/>
  <c r="Q1937" i="1"/>
  <c r="Q1936" i="1"/>
  <c r="Q1935" i="1"/>
  <c r="Q1934" i="1"/>
  <c r="Q1933" i="1"/>
  <c r="Q1932" i="1"/>
  <c r="Q1931" i="1"/>
  <c r="Q1930" i="1"/>
  <c r="Q1929" i="1"/>
  <c r="Q1928" i="1"/>
  <c r="Q1927" i="1"/>
  <c r="Q1926" i="1"/>
  <c r="Q1925" i="1"/>
  <c r="Q1924" i="1"/>
  <c r="Q1923" i="1"/>
  <c r="Q1922" i="1"/>
  <c r="Q1921" i="1"/>
  <c r="Q1920" i="1"/>
  <c r="Q1919" i="1"/>
  <c r="Q1918" i="1"/>
  <c r="Q1917" i="1"/>
  <c r="Q1916" i="1"/>
  <c r="Q1915" i="1"/>
  <c r="Q1914" i="1"/>
  <c r="Q1913" i="1"/>
  <c r="Q1912" i="1"/>
  <c r="Q1911" i="1"/>
  <c r="Q1910" i="1"/>
  <c r="Q1909" i="1"/>
  <c r="Q1908" i="1"/>
  <c r="Q1907" i="1"/>
  <c r="Q1906" i="1"/>
  <c r="Q1905" i="1"/>
  <c r="Q1904" i="1"/>
  <c r="Q1903" i="1"/>
  <c r="Q1902" i="1"/>
  <c r="Q1901" i="1"/>
  <c r="Q1900" i="1"/>
  <c r="Q1899" i="1"/>
  <c r="Q1898" i="1"/>
  <c r="Q1897" i="1"/>
  <c r="Q1896" i="1"/>
  <c r="Q1895" i="1"/>
  <c r="Q1894" i="1"/>
  <c r="Q1893" i="1"/>
  <c r="Q1892" i="1"/>
  <c r="Q1891" i="1"/>
  <c r="Q1890" i="1"/>
  <c r="Q1889" i="1"/>
  <c r="Q1888" i="1"/>
  <c r="Q1887" i="1"/>
  <c r="Q1886" i="1"/>
  <c r="Q1885" i="1"/>
  <c r="Q1884" i="1"/>
  <c r="Q1883" i="1"/>
  <c r="Q1882" i="1"/>
  <c r="Q1881" i="1"/>
  <c r="Q1880" i="1"/>
  <c r="Q1879" i="1"/>
  <c r="Q1878" i="1"/>
  <c r="Q1877" i="1"/>
  <c r="Q1876" i="1"/>
  <c r="Q1875" i="1"/>
  <c r="Q1874" i="1"/>
  <c r="Q1873" i="1"/>
  <c r="Q1872" i="1"/>
  <c r="Q1871" i="1"/>
  <c r="Q1870" i="1"/>
  <c r="Q1869" i="1"/>
  <c r="Q1868" i="1"/>
  <c r="Q1867" i="1"/>
  <c r="Q1866" i="1"/>
  <c r="Q1865" i="1"/>
  <c r="Q1864" i="1"/>
  <c r="Q1863" i="1"/>
  <c r="Q1862" i="1"/>
  <c r="Q1861" i="1"/>
  <c r="Q1860" i="1"/>
  <c r="Q1859" i="1"/>
  <c r="Q1858" i="1"/>
  <c r="Q1857" i="1"/>
  <c r="Q1856" i="1"/>
  <c r="Q1855" i="1"/>
  <c r="Q1854" i="1"/>
  <c r="Q1853" i="1"/>
  <c r="Q1852" i="1"/>
  <c r="Q1851" i="1"/>
  <c r="Q1850" i="1"/>
  <c r="Q1849" i="1"/>
  <c r="Q1848" i="1"/>
  <c r="Q1847" i="1"/>
  <c r="Q1846" i="1"/>
  <c r="Q1845" i="1"/>
  <c r="Q1844" i="1"/>
  <c r="Q1843" i="1"/>
  <c r="Q1842" i="1"/>
  <c r="Q1841" i="1"/>
  <c r="Q1840" i="1"/>
  <c r="Q1839" i="1"/>
  <c r="Q1838" i="1"/>
  <c r="Q1837" i="1"/>
  <c r="Q1836" i="1"/>
  <c r="Q1835" i="1"/>
  <c r="Q1834" i="1"/>
  <c r="Q1833" i="1"/>
  <c r="Q1832" i="1"/>
  <c r="Q1831" i="1"/>
  <c r="Q1830" i="1"/>
  <c r="Q1829" i="1"/>
  <c r="Q1828" i="1"/>
  <c r="Q1827" i="1"/>
  <c r="Q1826" i="1"/>
  <c r="Q1825" i="1"/>
  <c r="Q1824" i="1"/>
  <c r="Q1823" i="1"/>
  <c r="Q1822" i="1"/>
  <c r="Q1821" i="1"/>
  <c r="Q1820" i="1"/>
  <c r="Q1819" i="1"/>
  <c r="Q1818" i="1"/>
  <c r="Q1817" i="1"/>
  <c r="Q1816" i="1"/>
  <c r="Q1815" i="1"/>
  <c r="Q1814" i="1"/>
  <c r="Q1813" i="1"/>
  <c r="Q1812" i="1"/>
  <c r="Q1811" i="1"/>
  <c r="Q1810" i="1"/>
  <c r="Q1809" i="1"/>
  <c r="Q1808" i="1"/>
  <c r="Q1807" i="1"/>
  <c r="Q1806" i="1"/>
  <c r="Q1805" i="1"/>
  <c r="Q1804" i="1"/>
  <c r="Q1803" i="1"/>
  <c r="Q1802" i="1"/>
  <c r="Q1801" i="1"/>
  <c r="Q1800" i="1"/>
  <c r="Q1799" i="1"/>
  <c r="Q1798" i="1"/>
  <c r="Q1797" i="1"/>
  <c r="Q1796" i="1"/>
  <c r="Q1795" i="1"/>
  <c r="Q1794" i="1"/>
  <c r="Q1793" i="1"/>
  <c r="Q1792" i="1"/>
  <c r="Q1791" i="1"/>
  <c r="Q1790" i="1"/>
  <c r="Q1789" i="1"/>
  <c r="Q1788" i="1"/>
  <c r="Q1787" i="1"/>
  <c r="Q1786" i="1"/>
  <c r="Q1785" i="1"/>
  <c r="Q1784" i="1"/>
  <c r="Q1783" i="1"/>
  <c r="Q1782" i="1"/>
  <c r="Q1781" i="1"/>
  <c r="Q1780" i="1"/>
  <c r="Q1779" i="1"/>
  <c r="Q1778" i="1"/>
  <c r="Q1777" i="1"/>
  <c r="Q1776" i="1"/>
  <c r="Q1775" i="1"/>
  <c r="Q1774" i="1"/>
  <c r="Q1773" i="1"/>
  <c r="Q1772" i="1"/>
  <c r="Q1771" i="1"/>
  <c r="Q1770" i="1"/>
  <c r="Q1769" i="1"/>
  <c r="Q1768" i="1"/>
  <c r="Q1767" i="1"/>
  <c r="Q1766" i="1"/>
  <c r="Q1765" i="1"/>
  <c r="Q1764" i="1"/>
  <c r="Q1763" i="1"/>
  <c r="Q1762" i="1"/>
  <c r="Q1761" i="1"/>
  <c r="Q1760" i="1"/>
  <c r="Q1759" i="1"/>
  <c r="Q1758" i="1"/>
  <c r="Q1757" i="1"/>
  <c r="Q1756" i="1"/>
  <c r="Q1755" i="1"/>
  <c r="Q1754" i="1"/>
  <c r="Q1753" i="1"/>
  <c r="Q1752" i="1"/>
  <c r="Q1751" i="1"/>
  <c r="Q1750" i="1"/>
  <c r="Q1749" i="1"/>
  <c r="Q1748" i="1"/>
  <c r="Q1747" i="1"/>
  <c r="Q1746" i="1"/>
  <c r="Q1745" i="1"/>
  <c r="Q1744" i="1"/>
  <c r="Q1743" i="1"/>
  <c r="Q1742" i="1"/>
  <c r="Q1741" i="1"/>
  <c r="Q1740" i="1"/>
  <c r="Q1739" i="1"/>
  <c r="Q1738" i="1"/>
  <c r="Q1737" i="1"/>
  <c r="Q1736" i="1"/>
  <c r="Q1735" i="1"/>
  <c r="Q1734" i="1"/>
  <c r="Q1733" i="1"/>
  <c r="Q1732" i="1"/>
  <c r="Q1731" i="1"/>
  <c r="Q1730" i="1"/>
  <c r="Q1729" i="1"/>
  <c r="Q1728" i="1"/>
  <c r="Q1727" i="1"/>
  <c r="Q1726" i="1"/>
  <c r="Q1725" i="1"/>
  <c r="Q1724" i="1"/>
  <c r="Q1723" i="1"/>
  <c r="Q1722" i="1"/>
  <c r="Q1721" i="1"/>
  <c r="Q1720" i="1"/>
  <c r="Q1719" i="1"/>
  <c r="Q1718" i="1"/>
  <c r="Q1717" i="1"/>
  <c r="Q1716" i="1"/>
  <c r="Q1715" i="1"/>
  <c r="Q1714" i="1"/>
  <c r="Q1713" i="1"/>
  <c r="Q1712" i="1"/>
  <c r="Q1711" i="1"/>
  <c r="Q1710" i="1"/>
  <c r="Q1709" i="1"/>
  <c r="Q1708" i="1"/>
  <c r="Q1707" i="1"/>
  <c r="Q1706" i="1"/>
  <c r="Q1705" i="1"/>
  <c r="Q1704" i="1"/>
  <c r="Q1703" i="1"/>
  <c r="Q1702" i="1"/>
  <c r="Q1701" i="1"/>
  <c r="Q1700" i="1"/>
  <c r="Q1699" i="1"/>
  <c r="Q1698" i="1"/>
  <c r="Q1697" i="1"/>
  <c r="Q1696" i="1"/>
  <c r="Q1695" i="1"/>
  <c r="Q1694" i="1"/>
  <c r="Q1693" i="1"/>
  <c r="Q1692" i="1"/>
  <c r="Q1691" i="1"/>
  <c r="Q1690" i="1"/>
  <c r="Q1689" i="1"/>
  <c r="Q1688" i="1"/>
  <c r="Q1687" i="1"/>
  <c r="Q1686" i="1"/>
  <c r="Q1685" i="1"/>
  <c r="Q1684" i="1"/>
  <c r="Q1683" i="1"/>
  <c r="Q1682" i="1"/>
  <c r="Q1681" i="1"/>
  <c r="Q1680" i="1"/>
  <c r="Q1679" i="1"/>
  <c r="Q1678" i="1"/>
  <c r="Q1677" i="1"/>
  <c r="Q1676" i="1"/>
  <c r="Q1675" i="1"/>
  <c r="Q1674" i="1"/>
  <c r="Q1673" i="1"/>
  <c r="Q1672" i="1"/>
  <c r="Q1671" i="1"/>
  <c r="Q1670" i="1"/>
  <c r="Q1669" i="1"/>
  <c r="Q1668" i="1"/>
  <c r="Q1667" i="1"/>
  <c r="Q1666" i="1"/>
  <c r="Q1665" i="1"/>
  <c r="Q1664" i="1"/>
  <c r="Q1663" i="1"/>
  <c r="Q1662" i="1"/>
  <c r="Q1661" i="1"/>
  <c r="Q1660" i="1"/>
  <c r="Q1659" i="1"/>
  <c r="Q1658" i="1"/>
  <c r="Q1657" i="1"/>
  <c r="Q1656" i="1"/>
  <c r="Q1655" i="1"/>
  <c r="Q1654" i="1"/>
  <c r="Q1653" i="1"/>
  <c r="Q1652" i="1"/>
  <c r="Q1651" i="1"/>
  <c r="Q1650" i="1"/>
  <c r="Q1649" i="1"/>
  <c r="Q1648" i="1"/>
  <c r="Q1647" i="1"/>
  <c r="Q1646" i="1"/>
  <c r="Q1645" i="1"/>
  <c r="Q1644" i="1"/>
  <c r="Q1643" i="1"/>
  <c r="Q1642" i="1"/>
  <c r="Q1641" i="1"/>
  <c r="Q1640" i="1"/>
  <c r="Q1639" i="1"/>
  <c r="Q1638" i="1"/>
  <c r="Q1637" i="1"/>
  <c r="Q1636" i="1"/>
  <c r="Q1635" i="1"/>
  <c r="Q1634" i="1"/>
  <c r="Q1633" i="1"/>
  <c r="Q1632" i="1"/>
  <c r="Q1631" i="1"/>
  <c r="Q1630" i="1"/>
  <c r="Q1629" i="1"/>
  <c r="Q1628" i="1"/>
  <c r="Q1627" i="1"/>
  <c r="Q1626" i="1"/>
  <c r="Q1625" i="1"/>
  <c r="Q1624" i="1"/>
  <c r="Q1623" i="1"/>
  <c r="Q1622" i="1"/>
  <c r="Q1621" i="1"/>
  <c r="Q1620" i="1"/>
  <c r="Q1619" i="1"/>
  <c r="Q1618" i="1"/>
  <c r="Q1617" i="1"/>
  <c r="Q1616" i="1"/>
  <c r="Q1615" i="1"/>
  <c r="Q1614" i="1"/>
  <c r="Q1613" i="1"/>
  <c r="Q1612" i="1"/>
  <c r="Q1611" i="1"/>
  <c r="Q1610" i="1"/>
  <c r="Q1609" i="1"/>
  <c r="Q1608" i="1"/>
  <c r="Q1607" i="1"/>
  <c r="Q1606" i="1"/>
  <c r="Q1605" i="1"/>
  <c r="Q1604" i="1"/>
  <c r="Q1603" i="1"/>
  <c r="Q1602" i="1"/>
  <c r="Q1601" i="1"/>
  <c r="Q1600" i="1"/>
  <c r="Q1599" i="1"/>
  <c r="Q1598" i="1"/>
  <c r="Q1597" i="1"/>
  <c r="Q1596" i="1"/>
  <c r="Q1595" i="1"/>
  <c r="Q1594" i="1"/>
  <c r="Q1593" i="1"/>
  <c r="Q1592" i="1"/>
  <c r="Q1591" i="1"/>
  <c r="Q1590" i="1"/>
  <c r="Q1589" i="1"/>
  <c r="Q1588" i="1"/>
  <c r="Q1587" i="1"/>
  <c r="Q1586" i="1"/>
  <c r="Q1585" i="1"/>
  <c r="Q1584" i="1"/>
  <c r="Q1583" i="1"/>
  <c r="Q1582" i="1"/>
  <c r="Q1581" i="1"/>
  <c r="Q1580" i="1"/>
  <c r="Q1579" i="1"/>
  <c r="Q1578" i="1"/>
  <c r="Q1577" i="1"/>
  <c r="Q1576" i="1"/>
  <c r="Q1575" i="1"/>
  <c r="Q1574" i="1"/>
  <c r="Q1573" i="1"/>
  <c r="Q1572" i="1"/>
  <c r="Q1571" i="1"/>
  <c r="Q1570" i="1"/>
  <c r="Q1569" i="1"/>
  <c r="Q1568" i="1"/>
  <c r="Q1567" i="1"/>
  <c r="Q1566" i="1"/>
  <c r="Q1565" i="1"/>
  <c r="Q1564" i="1"/>
  <c r="Q1563" i="1"/>
  <c r="Q1562" i="1"/>
  <c r="Q1561" i="1"/>
  <c r="Q1560" i="1"/>
  <c r="Q1559" i="1"/>
  <c r="Q1558" i="1"/>
  <c r="Q1557" i="1"/>
  <c r="Q1556" i="1"/>
  <c r="Q1555" i="1"/>
  <c r="Q1554" i="1"/>
  <c r="Q1553" i="1"/>
  <c r="Q1552" i="1"/>
  <c r="Q1551" i="1"/>
  <c r="Q1550" i="1"/>
  <c r="Q1549" i="1"/>
  <c r="Q1548" i="1"/>
  <c r="Q1547" i="1"/>
  <c r="Q1546" i="1"/>
  <c r="Q1545" i="1"/>
  <c r="Q1544" i="1"/>
  <c r="Q1543" i="1"/>
  <c r="Q1542" i="1"/>
  <c r="Q1541" i="1"/>
  <c r="Q1540" i="1"/>
  <c r="Q1539" i="1"/>
  <c r="Q1538" i="1"/>
  <c r="Q1537" i="1"/>
  <c r="Q1536" i="1"/>
  <c r="Q1535" i="1"/>
  <c r="Q1534" i="1"/>
  <c r="Q1533" i="1"/>
  <c r="Q1532" i="1"/>
  <c r="Q1531" i="1"/>
  <c r="Q1530" i="1"/>
  <c r="Q1529" i="1"/>
  <c r="Q1528" i="1"/>
  <c r="Q1527" i="1"/>
  <c r="Q1526" i="1"/>
  <c r="Q1525" i="1"/>
  <c r="Q1524" i="1"/>
  <c r="Q1523" i="1"/>
  <c r="Q1522" i="1"/>
  <c r="Q1521" i="1"/>
  <c r="Q1520" i="1"/>
  <c r="Q1519" i="1"/>
  <c r="Q1518" i="1"/>
  <c r="Q1517" i="1"/>
  <c r="Q1516" i="1"/>
  <c r="Q1515" i="1"/>
  <c r="Q1514" i="1"/>
  <c r="Q1513" i="1"/>
  <c r="Q1512" i="1"/>
  <c r="Q1511" i="1"/>
  <c r="Q1510" i="1"/>
  <c r="Q1509" i="1"/>
  <c r="Q1508" i="1"/>
  <c r="Q1507" i="1"/>
  <c r="Q1506" i="1"/>
  <c r="Q1505" i="1"/>
  <c r="Q1504" i="1"/>
  <c r="Q1503" i="1"/>
  <c r="Q1502" i="1"/>
  <c r="Q1501" i="1"/>
  <c r="Q1500" i="1"/>
  <c r="Q1499" i="1"/>
  <c r="Q1498" i="1"/>
  <c r="Q1497" i="1"/>
  <c r="Q1496" i="1"/>
  <c r="Q1495" i="1"/>
  <c r="Q1494" i="1"/>
  <c r="Q1493" i="1"/>
  <c r="Q1492" i="1"/>
  <c r="Q1491" i="1"/>
  <c r="Q1490" i="1"/>
  <c r="Q1489" i="1"/>
  <c r="Q1488" i="1"/>
  <c r="Q1487" i="1"/>
  <c r="Q1486" i="1"/>
  <c r="Q1485" i="1"/>
  <c r="Q1484" i="1"/>
  <c r="Q1483" i="1"/>
  <c r="Q1482" i="1"/>
  <c r="Q1481" i="1"/>
  <c r="Q1480" i="1"/>
  <c r="Q1479" i="1"/>
  <c r="Q1478" i="1"/>
  <c r="Q1477" i="1"/>
  <c r="Q1476" i="1"/>
  <c r="Q1475" i="1"/>
  <c r="Q1474" i="1"/>
  <c r="Q1473" i="1"/>
  <c r="Q1472" i="1"/>
  <c r="Q1471" i="1"/>
  <c r="Q1470" i="1"/>
  <c r="Q1469" i="1"/>
  <c r="Q1468" i="1"/>
  <c r="Q1467" i="1"/>
  <c r="Q1466" i="1"/>
  <c r="Q1465" i="1"/>
  <c r="Q1464" i="1"/>
  <c r="Q1463" i="1"/>
  <c r="Q1462" i="1"/>
  <c r="Q1461" i="1"/>
  <c r="Q1460" i="1"/>
  <c r="Q1459" i="1"/>
  <c r="Q1458" i="1"/>
  <c r="Q1457" i="1"/>
  <c r="Q1456" i="1"/>
  <c r="Q1455" i="1"/>
  <c r="Q1454" i="1"/>
  <c r="Q1453" i="1"/>
  <c r="Q1452" i="1"/>
  <c r="Q1451" i="1"/>
  <c r="Q1450" i="1"/>
  <c r="Q1449" i="1"/>
  <c r="Q1448" i="1"/>
  <c r="Q1447" i="1"/>
  <c r="Q1446" i="1"/>
  <c r="Q1445" i="1"/>
  <c r="Q1444" i="1"/>
  <c r="Q1443" i="1"/>
  <c r="Q1442" i="1"/>
  <c r="Q1441" i="1"/>
  <c r="Q1440" i="1"/>
  <c r="Q1439" i="1"/>
  <c r="Q1438" i="1"/>
  <c r="Q1437" i="1"/>
  <c r="Q1436" i="1"/>
  <c r="Q1435" i="1"/>
  <c r="Q1434" i="1"/>
  <c r="Q1433" i="1"/>
  <c r="Q1432" i="1"/>
  <c r="Q1431" i="1"/>
  <c r="Q1430" i="1"/>
  <c r="Q1429" i="1"/>
  <c r="Q1428" i="1"/>
  <c r="Q1427" i="1"/>
  <c r="Q1426" i="1"/>
  <c r="Q1425" i="1"/>
  <c r="Q1424" i="1"/>
  <c r="Q1423" i="1"/>
  <c r="Q1422" i="1"/>
  <c r="Q1421" i="1"/>
  <c r="Q1420" i="1"/>
  <c r="Q1419" i="1"/>
  <c r="Q1418" i="1"/>
  <c r="Q1417" i="1"/>
  <c r="Q1416" i="1"/>
  <c r="Q1415" i="1"/>
  <c r="Q1414" i="1"/>
  <c r="Q1413" i="1"/>
  <c r="Q1412" i="1"/>
  <c r="Q1411" i="1"/>
  <c r="Q1410" i="1"/>
  <c r="Q1409" i="1"/>
  <c r="Q1408" i="1"/>
  <c r="Q1407" i="1"/>
  <c r="Q1406" i="1"/>
  <c r="Q1405" i="1"/>
  <c r="Q1404" i="1"/>
  <c r="Q1403" i="1"/>
  <c r="Q1402" i="1"/>
  <c r="Q1401" i="1"/>
  <c r="Q1400" i="1"/>
  <c r="Q1399" i="1"/>
  <c r="Q1398" i="1"/>
  <c r="Q1397" i="1"/>
  <c r="Q1396" i="1"/>
  <c r="Q1395" i="1"/>
  <c r="Q1394" i="1"/>
  <c r="Q1393" i="1"/>
  <c r="Q1392" i="1"/>
  <c r="Q1391" i="1"/>
  <c r="Q1390" i="1"/>
  <c r="Q1389" i="1"/>
  <c r="Q1388" i="1"/>
  <c r="Q1387" i="1"/>
  <c r="Q1386" i="1"/>
  <c r="Q1385" i="1"/>
  <c r="Q1384" i="1"/>
  <c r="Q1383" i="1"/>
  <c r="Q1382" i="1"/>
  <c r="Q1381" i="1"/>
  <c r="Q1380" i="1"/>
  <c r="Q1379" i="1"/>
  <c r="Q1378" i="1"/>
  <c r="Q1377" i="1"/>
  <c r="Q1376" i="1"/>
  <c r="Q1375" i="1"/>
  <c r="Q1374" i="1"/>
  <c r="Q1373" i="1"/>
  <c r="Q1372" i="1"/>
  <c r="Q1371" i="1"/>
  <c r="Q1370" i="1"/>
  <c r="Q1369" i="1"/>
  <c r="Q1368" i="1"/>
  <c r="Q1367" i="1"/>
  <c r="Q1366" i="1"/>
  <c r="Q1365" i="1"/>
  <c r="Q1364" i="1"/>
  <c r="Q1363" i="1"/>
  <c r="Q1362" i="1"/>
  <c r="Q1361" i="1"/>
  <c r="Q1360" i="1"/>
  <c r="Q1359" i="1"/>
  <c r="Q1358" i="1"/>
  <c r="Q1357" i="1"/>
  <c r="Q1356" i="1"/>
  <c r="Q1355" i="1"/>
  <c r="Q1354" i="1"/>
  <c r="Q1353" i="1"/>
  <c r="Q1352" i="1"/>
  <c r="Q1351" i="1"/>
  <c r="Q1350" i="1"/>
  <c r="Q1349" i="1"/>
  <c r="Q1348" i="1"/>
  <c r="Q1347" i="1"/>
  <c r="Q1346" i="1"/>
  <c r="Q1345" i="1"/>
  <c r="Q1344" i="1"/>
  <c r="Q1343" i="1"/>
  <c r="Q1342" i="1"/>
  <c r="Q1341" i="1"/>
  <c r="Q1340" i="1"/>
  <c r="Q1339" i="1"/>
  <c r="Q1338" i="1"/>
  <c r="Q1337" i="1"/>
  <c r="Q1336" i="1"/>
  <c r="Q1335" i="1"/>
  <c r="Q1334" i="1"/>
  <c r="Q1333" i="1"/>
  <c r="Q1332" i="1"/>
  <c r="Q1331" i="1"/>
  <c r="Q1330" i="1"/>
  <c r="Q1329" i="1"/>
  <c r="Q1328" i="1"/>
  <c r="Q1327" i="1"/>
  <c r="Q1326" i="1"/>
  <c r="Q1325" i="1"/>
  <c r="Q1324" i="1"/>
  <c r="Q1323" i="1"/>
  <c r="Q1322" i="1"/>
  <c r="Q1321" i="1"/>
  <c r="Q1320" i="1"/>
  <c r="Q1319" i="1"/>
  <c r="Q1318" i="1"/>
  <c r="Q1317" i="1"/>
  <c r="Q1316" i="1"/>
  <c r="Q1315" i="1"/>
  <c r="Q1314" i="1"/>
  <c r="Q1313" i="1"/>
  <c r="Q1312" i="1"/>
  <c r="Q1311" i="1"/>
  <c r="Q1310" i="1"/>
  <c r="Q1309" i="1"/>
  <c r="Q1308" i="1"/>
  <c r="Q1307" i="1"/>
  <c r="Q1306" i="1"/>
  <c r="Q1305" i="1"/>
  <c r="Q1304" i="1"/>
  <c r="Q1303" i="1"/>
  <c r="Q1302" i="1"/>
  <c r="Q1301" i="1"/>
  <c r="Q1300" i="1"/>
  <c r="Q1299" i="1"/>
  <c r="Q1298" i="1"/>
  <c r="Q1297" i="1"/>
  <c r="Q1296" i="1"/>
  <c r="Q1295" i="1"/>
  <c r="Q1294" i="1"/>
  <c r="Q1293" i="1"/>
  <c r="Q1292" i="1"/>
  <c r="Q1291" i="1"/>
  <c r="Q1290" i="1"/>
  <c r="Q1289" i="1"/>
  <c r="Q1288" i="1"/>
  <c r="Q1287" i="1"/>
  <c r="Q1286" i="1"/>
  <c r="Q1285" i="1"/>
  <c r="Q1284" i="1"/>
  <c r="Q1283" i="1"/>
  <c r="Q1282" i="1"/>
  <c r="Q1281" i="1"/>
  <c r="Q1280" i="1"/>
  <c r="Q1279" i="1"/>
  <c r="Q1278" i="1"/>
  <c r="Q1277" i="1"/>
  <c r="Q1276" i="1"/>
  <c r="Q1275" i="1"/>
  <c r="Q1274" i="1"/>
  <c r="Q1273" i="1"/>
  <c r="Q1272" i="1"/>
  <c r="Q1271" i="1"/>
  <c r="Q1270" i="1"/>
  <c r="Q1269" i="1"/>
  <c r="Q1268" i="1"/>
  <c r="Q1267" i="1"/>
  <c r="Q1266" i="1"/>
  <c r="Q1265" i="1"/>
  <c r="Q1264" i="1"/>
  <c r="Q1263" i="1"/>
  <c r="Q1262" i="1"/>
  <c r="Q1261" i="1"/>
  <c r="Q1260" i="1"/>
  <c r="Q1259" i="1"/>
  <c r="Q1258" i="1"/>
  <c r="Q1257" i="1"/>
  <c r="Q1256" i="1"/>
  <c r="Q1255" i="1"/>
  <c r="Q1254" i="1"/>
  <c r="Q1253" i="1"/>
  <c r="Q1252" i="1"/>
  <c r="Q1251" i="1"/>
  <c r="Q1250" i="1"/>
  <c r="Q1249" i="1"/>
  <c r="Q1248" i="1"/>
  <c r="Q1247" i="1"/>
  <c r="Q1246" i="1"/>
  <c r="Q1245" i="1"/>
  <c r="Q1244" i="1"/>
  <c r="Q1243" i="1"/>
  <c r="Q1242" i="1"/>
  <c r="Q1241" i="1"/>
  <c r="Q1240" i="1"/>
  <c r="Q1239" i="1"/>
  <c r="Q1238" i="1"/>
  <c r="Q1237" i="1"/>
  <c r="Q1236" i="1"/>
  <c r="Q1235" i="1"/>
  <c r="Q1234" i="1"/>
  <c r="Q1233" i="1"/>
  <c r="Q1232" i="1"/>
  <c r="Q1231" i="1"/>
  <c r="Q1230" i="1"/>
  <c r="Q1229" i="1"/>
  <c r="Q1228" i="1"/>
  <c r="Q1227" i="1"/>
  <c r="Q1226" i="1"/>
  <c r="Q1225" i="1"/>
  <c r="Q1224" i="1"/>
  <c r="Q1223" i="1"/>
  <c r="Q1222" i="1"/>
  <c r="Q1221" i="1"/>
  <c r="Q1220" i="1"/>
  <c r="Q1219" i="1"/>
  <c r="Q1218" i="1"/>
  <c r="Q1217" i="1"/>
  <c r="Q1216" i="1"/>
  <c r="Q1215" i="1"/>
  <c r="Q1214" i="1"/>
  <c r="Q1213" i="1"/>
  <c r="Q1212" i="1"/>
  <c r="Q1211" i="1"/>
  <c r="Q1210" i="1"/>
  <c r="Q1209" i="1"/>
  <c r="Q1208" i="1"/>
  <c r="Q1207" i="1"/>
  <c r="Q1206" i="1"/>
  <c r="Q1205" i="1"/>
  <c r="Q1204" i="1"/>
  <c r="Q1203" i="1"/>
  <c r="Q1202" i="1"/>
  <c r="Q1201" i="1"/>
  <c r="Q1200" i="1"/>
  <c r="Q1199" i="1"/>
  <c r="Q1198" i="1"/>
  <c r="Q1197" i="1"/>
  <c r="Q1196" i="1"/>
  <c r="Q1195" i="1"/>
  <c r="Q1194" i="1"/>
  <c r="Q1193" i="1"/>
  <c r="Q1192" i="1"/>
  <c r="Q1191" i="1"/>
  <c r="Q1190" i="1"/>
  <c r="Q1189" i="1"/>
  <c r="Q1188" i="1"/>
  <c r="Q1187" i="1"/>
  <c r="Q1186" i="1"/>
  <c r="Q1185" i="1"/>
  <c r="Q1184" i="1"/>
  <c r="Q1183" i="1"/>
  <c r="Q1182" i="1"/>
  <c r="Q1181" i="1"/>
  <c r="Q1180" i="1"/>
  <c r="Q1179" i="1"/>
  <c r="Q1178" i="1"/>
  <c r="Q1177" i="1"/>
  <c r="Q1176" i="1"/>
  <c r="Q1175" i="1"/>
  <c r="Q1174" i="1"/>
  <c r="Q1173" i="1"/>
  <c r="Q1172" i="1"/>
  <c r="Q1171" i="1"/>
  <c r="Q1170" i="1"/>
  <c r="Q1169" i="1"/>
  <c r="Q1168" i="1"/>
  <c r="Q1167" i="1"/>
  <c r="Q1166" i="1"/>
  <c r="Q1165" i="1"/>
  <c r="Q1164" i="1"/>
  <c r="Q1163" i="1"/>
  <c r="Q1162" i="1"/>
  <c r="Q1161" i="1"/>
  <c r="Q1160" i="1"/>
  <c r="Q1159" i="1"/>
  <c r="Q1158" i="1"/>
  <c r="Q1157" i="1"/>
  <c r="Q1156" i="1"/>
  <c r="Q1155" i="1"/>
  <c r="Q1154" i="1"/>
  <c r="Q1153" i="1"/>
  <c r="Q1152" i="1"/>
  <c r="Q1151" i="1"/>
  <c r="Q1150" i="1"/>
  <c r="Q1149" i="1"/>
  <c r="Q1148" i="1"/>
  <c r="Q1147" i="1"/>
  <c r="Q1146" i="1"/>
  <c r="Q1145" i="1"/>
  <c r="Q1144" i="1"/>
  <c r="Q1143" i="1"/>
  <c r="Q1142" i="1"/>
  <c r="Q1141" i="1"/>
  <c r="Q1140" i="1"/>
  <c r="Q1139" i="1"/>
  <c r="Q1138" i="1"/>
  <c r="Q1137" i="1"/>
  <c r="Q1136" i="1"/>
  <c r="Q1135" i="1"/>
  <c r="Q1134" i="1"/>
  <c r="Q1133" i="1"/>
  <c r="Q1132" i="1"/>
  <c r="Q1131" i="1"/>
  <c r="Q1130" i="1"/>
  <c r="Q1129" i="1"/>
  <c r="Q1128" i="1"/>
  <c r="Q1127" i="1"/>
  <c r="Q1126" i="1"/>
  <c r="Q1125" i="1"/>
  <c r="Q1124" i="1"/>
  <c r="Q1123" i="1"/>
  <c r="Q1122" i="1"/>
  <c r="Q1121" i="1"/>
  <c r="Q1120" i="1"/>
  <c r="Q1119" i="1"/>
  <c r="Q1118" i="1"/>
  <c r="Q1117" i="1"/>
  <c r="Q1116" i="1"/>
  <c r="Q1115" i="1"/>
  <c r="Q1114" i="1"/>
  <c r="Q1113" i="1"/>
  <c r="Q1112" i="1"/>
  <c r="Q1111" i="1"/>
  <c r="Q1110" i="1"/>
  <c r="Q1109" i="1"/>
  <c r="Q1108" i="1"/>
  <c r="Q1107" i="1"/>
  <c r="Q1106" i="1"/>
  <c r="Q1105" i="1"/>
  <c r="Q1104" i="1"/>
  <c r="Q1103" i="1"/>
  <c r="Q1102" i="1"/>
  <c r="Q1101" i="1"/>
  <c r="Q1100" i="1"/>
  <c r="Q1099" i="1"/>
  <c r="Q1098" i="1"/>
  <c r="Q1097" i="1"/>
  <c r="Q1096" i="1"/>
  <c r="Q1095" i="1"/>
  <c r="Q1094" i="1"/>
  <c r="Q1093" i="1"/>
  <c r="Q1092" i="1"/>
  <c r="Q1091" i="1"/>
  <c r="Q1090" i="1"/>
  <c r="Q1089" i="1"/>
  <c r="Q1088" i="1"/>
  <c r="Q1087" i="1"/>
  <c r="Q1086" i="1"/>
  <c r="Q1085" i="1"/>
  <c r="Q1084" i="1"/>
  <c r="Q1083" i="1"/>
  <c r="Q1082" i="1"/>
  <c r="Q1081" i="1"/>
  <c r="Q1080" i="1"/>
  <c r="Q1079" i="1"/>
  <c r="Q1078" i="1"/>
  <c r="Q1077" i="1"/>
  <c r="Q1076" i="1"/>
  <c r="Q1075" i="1"/>
  <c r="Q1074" i="1"/>
  <c r="Q1073" i="1"/>
  <c r="Q1072" i="1"/>
  <c r="Q1071" i="1"/>
  <c r="Q1070" i="1"/>
  <c r="Q1069" i="1"/>
  <c r="Q1068" i="1"/>
  <c r="Q1067" i="1"/>
  <c r="Q1066" i="1"/>
  <c r="Q1065" i="1"/>
  <c r="Q1064" i="1"/>
  <c r="Q1063" i="1"/>
  <c r="Q1062" i="1"/>
  <c r="Q1061" i="1"/>
  <c r="Q1060" i="1"/>
  <c r="Q1059" i="1"/>
  <c r="Q1058" i="1"/>
  <c r="Q1057" i="1"/>
  <c r="Q1056" i="1"/>
  <c r="Q1055" i="1"/>
  <c r="Q1054" i="1"/>
  <c r="Q1053" i="1"/>
  <c r="Q1052" i="1"/>
  <c r="Q1051" i="1"/>
  <c r="Q1050" i="1"/>
  <c r="Q1049" i="1"/>
  <c r="Q1048" i="1"/>
  <c r="Q1047" i="1"/>
  <c r="Q1046" i="1"/>
  <c r="Q1045" i="1"/>
  <c r="Q1044" i="1"/>
  <c r="Q1043" i="1"/>
  <c r="Q1042" i="1"/>
  <c r="Q1041" i="1"/>
  <c r="Q1040" i="1"/>
  <c r="Q1039" i="1"/>
  <c r="Q1038" i="1"/>
  <c r="Q1037" i="1"/>
  <c r="Q1036" i="1"/>
  <c r="Q1035" i="1"/>
  <c r="Q1034" i="1"/>
  <c r="Q1033" i="1"/>
  <c r="Q1032" i="1"/>
  <c r="Q1031" i="1"/>
  <c r="Q1030" i="1"/>
  <c r="Q1029" i="1"/>
  <c r="Q1028" i="1"/>
  <c r="Q1027" i="1"/>
  <c r="Q1026" i="1"/>
  <c r="Q1025" i="1"/>
  <c r="Q1024" i="1"/>
  <c r="Q1023" i="1"/>
  <c r="Q1022" i="1"/>
  <c r="Q1021" i="1"/>
  <c r="Q1020" i="1"/>
  <c r="Q1019" i="1"/>
  <c r="Q1018" i="1"/>
  <c r="Q1017" i="1"/>
  <c r="Q1016" i="1"/>
  <c r="Q1015" i="1"/>
  <c r="Q1014" i="1"/>
  <c r="Q1013" i="1"/>
  <c r="Q1012" i="1"/>
  <c r="Q1011" i="1"/>
  <c r="Q1010" i="1"/>
  <c r="Q1009" i="1"/>
  <c r="Q1008" i="1"/>
  <c r="Q1007" i="1"/>
  <c r="Q1006" i="1"/>
  <c r="Q1005" i="1"/>
  <c r="Q1004" i="1"/>
  <c r="Q1003" i="1"/>
  <c r="Q1002" i="1"/>
  <c r="Q1001" i="1"/>
  <c r="Q1000" i="1"/>
  <c r="Q999" i="1"/>
  <c r="Q998" i="1"/>
  <c r="Q997" i="1"/>
  <c r="Q996" i="1"/>
  <c r="Q995" i="1"/>
  <c r="Q994" i="1"/>
  <c r="Q993" i="1"/>
  <c r="Q992" i="1"/>
  <c r="Q991" i="1"/>
  <c r="Q990" i="1"/>
  <c r="Q989" i="1"/>
  <c r="Q988" i="1"/>
  <c r="Q987" i="1"/>
  <c r="Q986" i="1"/>
  <c r="Q985" i="1"/>
  <c r="Q984" i="1"/>
  <c r="Q983" i="1"/>
  <c r="Q982" i="1"/>
  <c r="Q981" i="1"/>
  <c r="Q980" i="1"/>
  <c r="Q979" i="1"/>
  <c r="Q978" i="1"/>
  <c r="Q977" i="1"/>
  <c r="Q976" i="1"/>
  <c r="Q975" i="1"/>
  <c r="Q974" i="1"/>
  <c r="Q973" i="1"/>
  <c r="Q972" i="1"/>
  <c r="Q971" i="1"/>
  <c r="Q970" i="1"/>
  <c r="Q969" i="1"/>
  <c r="Q968" i="1"/>
  <c r="Q967" i="1"/>
  <c r="Q966" i="1"/>
  <c r="Q965" i="1"/>
  <c r="Q964" i="1"/>
  <c r="Q963" i="1"/>
  <c r="Q962" i="1"/>
  <c r="Q961" i="1"/>
  <c r="Q960" i="1"/>
  <c r="Q959" i="1"/>
  <c r="Q958" i="1"/>
  <c r="Q957" i="1"/>
  <c r="Q956" i="1"/>
  <c r="Q955" i="1"/>
  <c r="Q954" i="1"/>
  <c r="Q953" i="1"/>
  <c r="Q952" i="1"/>
  <c r="Q951" i="1"/>
  <c r="Q950" i="1"/>
  <c r="Q949" i="1"/>
  <c r="Q948" i="1"/>
  <c r="Q947" i="1"/>
  <c r="Q946" i="1"/>
  <c r="Q945" i="1"/>
  <c r="Q944" i="1"/>
  <c r="Q943" i="1"/>
  <c r="Q942" i="1"/>
  <c r="Q941" i="1"/>
  <c r="Q940" i="1"/>
  <c r="Q939" i="1"/>
  <c r="Q938" i="1"/>
  <c r="Q937" i="1"/>
  <c r="Q936" i="1"/>
  <c r="Q935" i="1"/>
  <c r="Q934" i="1"/>
  <c r="Q933" i="1"/>
  <c r="Q932" i="1"/>
  <c r="Q931" i="1"/>
  <c r="Q930" i="1"/>
  <c r="Q929" i="1"/>
  <c r="Q928" i="1"/>
  <c r="Q927" i="1"/>
  <c r="Q926" i="1"/>
  <c r="Q925" i="1"/>
  <c r="Q924" i="1"/>
  <c r="Q923" i="1"/>
  <c r="Q922" i="1"/>
  <c r="Q921" i="1"/>
  <c r="Q920" i="1"/>
  <c r="Q919" i="1"/>
  <c r="Q918" i="1"/>
  <c r="Q917" i="1"/>
  <c r="Q916" i="1"/>
  <c r="Q915" i="1"/>
  <c r="Q914" i="1"/>
  <c r="Q913" i="1"/>
  <c r="Q912" i="1"/>
  <c r="Q911" i="1"/>
  <c r="Q910" i="1"/>
  <c r="Q909" i="1"/>
  <c r="Q908" i="1"/>
  <c r="Q907" i="1"/>
  <c r="Q906" i="1"/>
  <c r="Q905" i="1"/>
  <c r="Q904" i="1"/>
  <c r="Q903" i="1"/>
  <c r="Q902" i="1"/>
  <c r="Q901" i="1"/>
  <c r="Q900" i="1"/>
  <c r="Q899" i="1"/>
  <c r="Q898" i="1"/>
  <c r="Q897" i="1"/>
  <c r="Q896" i="1"/>
  <c r="Q895" i="1"/>
  <c r="Q894" i="1"/>
  <c r="Q893" i="1"/>
  <c r="Q892" i="1"/>
  <c r="Q891" i="1"/>
  <c r="Q890" i="1"/>
  <c r="Q889" i="1"/>
  <c r="Q888" i="1"/>
  <c r="Q887" i="1"/>
  <c r="Q886" i="1"/>
  <c r="Q885" i="1"/>
  <c r="Q884" i="1"/>
  <c r="Q883" i="1"/>
  <c r="Q882" i="1"/>
  <c r="Q881" i="1"/>
  <c r="Q880" i="1"/>
  <c r="Q879" i="1"/>
  <c r="Q878" i="1"/>
  <c r="Q877" i="1"/>
  <c r="Q876" i="1"/>
  <c r="Q875" i="1"/>
  <c r="Q874" i="1"/>
  <c r="Q873" i="1"/>
  <c r="Q872" i="1"/>
  <c r="Q871" i="1"/>
  <c r="Q870" i="1"/>
  <c r="Q869" i="1"/>
  <c r="Q868" i="1"/>
  <c r="Q867" i="1"/>
  <c r="Q866" i="1"/>
  <c r="Q865" i="1"/>
  <c r="Q864" i="1"/>
  <c r="Q863" i="1"/>
  <c r="Q862" i="1"/>
  <c r="Q861" i="1"/>
  <c r="Q860" i="1"/>
  <c r="Q859" i="1"/>
  <c r="Q858" i="1"/>
  <c r="Q857" i="1"/>
  <c r="Q856" i="1"/>
  <c r="Q855" i="1"/>
  <c r="Q854" i="1"/>
  <c r="Q853" i="1"/>
  <c r="Q852" i="1"/>
  <c r="Q851" i="1"/>
  <c r="Q850" i="1"/>
  <c r="Q849" i="1"/>
  <c r="Q848" i="1"/>
  <c r="Q847" i="1"/>
  <c r="Q846" i="1"/>
  <c r="Q845" i="1"/>
  <c r="Q844" i="1"/>
  <c r="Q843" i="1"/>
  <c r="Q842" i="1"/>
  <c r="Q841" i="1"/>
  <c r="Q840" i="1"/>
  <c r="Q839" i="1"/>
  <c r="Q838" i="1"/>
  <c r="Q837" i="1"/>
  <c r="Q836" i="1"/>
  <c r="Q835" i="1"/>
  <c r="Q834" i="1"/>
  <c r="Q833" i="1"/>
  <c r="Q832" i="1"/>
  <c r="Q831" i="1"/>
  <c r="Q830" i="1"/>
  <c r="Q829" i="1"/>
  <c r="Q828" i="1"/>
  <c r="Q827" i="1"/>
  <c r="Q826" i="1"/>
  <c r="Q825" i="1"/>
  <c r="Q824" i="1"/>
  <c r="Q823" i="1"/>
  <c r="Q822" i="1"/>
  <c r="Q821" i="1"/>
  <c r="Q820" i="1"/>
  <c r="Q819" i="1"/>
  <c r="Q818" i="1"/>
  <c r="Q817" i="1"/>
  <c r="Q816" i="1"/>
  <c r="Q815" i="1"/>
  <c r="Q814" i="1"/>
  <c r="Q813" i="1"/>
  <c r="Q812" i="1"/>
  <c r="Q811" i="1"/>
  <c r="Q810" i="1"/>
  <c r="Q809" i="1"/>
  <c r="Q808" i="1"/>
  <c r="Q807" i="1"/>
  <c r="Q806" i="1"/>
  <c r="Q805" i="1"/>
  <c r="Q804" i="1"/>
  <c r="Q803" i="1"/>
  <c r="Q802" i="1"/>
  <c r="Q801" i="1"/>
  <c r="Q800" i="1"/>
  <c r="Q799" i="1"/>
  <c r="Q798" i="1"/>
  <c r="Q797" i="1"/>
  <c r="Q796" i="1"/>
  <c r="Q795" i="1"/>
  <c r="Q794" i="1"/>
  <c r="Q793" i="1"/>
  <c r="Q792" i="1"/>
  <c r="Q791" i="1"/>
  <c r="Q790" i="1"/>
  <c r="Q789" i="1"/>
  <c r="Q788" i="1"/>
  <c r="Q787" i="1"/>
  <c r="Q786" i="1"/>
  <c r="Q785" i="1"/>
  <c r="Q784" i="1"/>
  <c r="Q783" i="1"/>
  <c r="Q782" i="1"/>
  <c r="Q781" i="1"/>
  <c r="Q780" i="1"/>
  <c r="Q779" i="1"/>
  <c r="Q778" i="1"/>
  <c r="Q777" i="1"/>
  <c r="Q776" i="1"/>
  <c r="Q775" i="1"/>
  <c r="Q774" i="1"/>
  <c r="Q773" i="1"/>
  <c r="Q772" i="1"/>
  <c r="Q771" i="1"/>
  <c r="Q770" i="1"/>
  <c r="Q769" i="1"/>
  <c r="Q768" i="1"/>
  <c r="Q767" i="1"/>
  <c r="Q766" i="1"/>
  <c r="Q765" i="1"/>
  <c r="Q764" i="1"/>
  <c r="Q763" i="1"/>
  <c r="Q762" i="1"/>
  <c r="Q761" i="1"/>
  <c r="Q760" i="1"/>
  <c r="Q759" i="1"/>
  <c r="Q758" i="1"/>
  <c r="Q757" i="1"/>
  <c r="Q756" i="1"/>
  <c r="Q755" i="1"/>
  <c r="Q754" i="1"/>
  <c r="Q753" i="1"/>
  <c r="Q752" i="1"/>
  <c r="Q751" i="1"/>
  <c r="Q750" i="1"/>
  <c r="Q749" i="1"/>
  <c r="Q748" i="1"/>
  <c r="Q747" i="1"/>
  <c r="Q746" i="1"/>
  <c r="Q745" i="1"/>
  <c r="Q744" i="1"/>
  <c r="Q743" i="1"/>
  <c r="Q742" i="1"/>
  <c r="Q741" i="1"/>
  <c r="Q740" i="1"/>
  <c r="Q739" i="1"/>
  <c r="Q738" i="1"/>
  <c r="Q737" i="1"/>
  <c r="Q736" i="1"/>
  <c r="Q735" i="1"/>
  <c r="Q734" i="1"/>
  <c r="Q733" i="1"/>
  <c r="Q732" i="1"/>
  <c r="Q731" i="1"/>
  <c r="Q730" i="1"/>
  <c r="Q729" i="1"/>
  <c r="Q728" i="1"/>
  <c r="Q727" i="1"/>
  <c r="Q726" i="1"/>
  <c r="Q725" i="1"/>
  <c r="Q724" i="1"/>
  <c r="Q723" i="1"/>
  <c r="Q722" i="1"/>
  <c r="Q721" i="1"/>
  <c r="Q720" i="1"/>
  <c r="Q719" i="1"/>
  <c r="Q718" i="1"/>
  <c r="Q717" i="1"/>
  <c r="Q716" i="1"/>
  <c r="Q715" i="1"/>
  <c r="Q714" i="1"/>
  <c r="Q713" i="1"/>
  <c r="Q712" i="1"/>
  <c r="Q711" i="1"/>
  <c r="Q710" i="1"/>
  <c r="Q709" i="1"/>
  <c r="Q708" i="1"/>
  <c r="Q707" i="1"/>
  <c r="Q706" i="1"/>
  <c r="Q705" i="1"/>
  <c r="Q704" i="1"/>
  <c r="Q703" i="1"/>
  <c r="Q702" i="1"/>
  <c r="Q701" i="1"/>
  <c r="Q700" i="1"/>
  <c r="Q699" i="1"/>
  <c r="Q698" i="1"/>
  <c r="Q697" i="1"/>
  <c r="Q696" i="1"/>
  <c r="Q695" i="1"/>
  <c r="Q694" i="1"/>
  <c r="Q693" i="1"/>
  <c r="Q692" i="1"/>
  <c r="Q691" i="1"/>
  <c r="Q690" i="1"/>
  <c r="Q689" i="1"/>
  <c r="Q688" i="1"/>
  <c r="Q687" i="1"/>
  <c r="Q686" i="1"/>
  <c r="Q685" i="1"/>
  <c r="Q684" i="1"/>
  <c r="Q683" i="1"/>
  <c r="Q682" i="1"/>
  <c r="Q681" i="1"/>
  <c r="Q680" i="1"/>
  <c r="Q679" i="1"/>
  <c r="Q678" i="1"/>
  <c r="Q677" i="1"/>
  <c r="Q676" i="1"/>
  <c r="Q675" i="1"/>
  <c r="Q674" i="1"/>
  <c r="Q673" i="1"/>
  <c r="Q672" i="1"/>
  <c r="Q671" i="1"/>
  <c r="Q670" i="1"/>
  <c r="Q669" i="1"/>
  <c r="Q668" i="1"/>
  <c r="Q667" i="1"/>
  <c r="Q666" i="1"/>
  <c r="Q665" i="1"/>
  <c r="Q664" i="1"/>
  <c r="Q663" i="1"/>
  <c r="Q662" i="1"/>
  <c r="Q661" i="1"/>
  <c r="Q660" i="1"/>
  <c r="Q659" i="1"/>
  <c r="Q658" i="1"/>
  <c r="Q657" i="1"/>
  <c r="Q656" i="1"/>
  <c r="Q655" i="1"/>
  <c r="Q654" i="1"/>
  <c r="Q653" i="1"/>
  <c r="Q652" i="1"/>
  <c r="Q651" i="1"/>
  <c r="Q650" i="1"/>
  <c r="Q649" i="1"/>
  <c r="Q648" i="1"/>
  <c r="Q647" i="1"/>
  <c r="Q646" i="1"/>
  <c r="Q645" i="1"/>
  <c r="Q644" i="1"/>
  <c r="Q643" i="1"/>
  <c r="Q642" i="1"/>
  <c r="Q641" i="1"/>
  <c r="Q640" i="1"/>
  <c r="Q639" i="1"/>
  <c r="Q638" i="1"/>
  <c r="Q637" i="1"/>
  <c r="Q636" i="1"/>
  <c r="Q635" i="1"/>
  <c r="Q634" i="1"/>
  <c r="Q633" i="1"/>
  <c r="Q632" i="1"/>
  <c r="Q631" i="1"/>
  <c r="Q630" i="1"/>
  <c r="Q629" i="1"/>
  <c r="Q628" i="1"/>
  <c r="Q627" i="1"/>
  <c r="Q626" i="1"/>
  <c r="Q625" i="1"/>
  <c r="Q624" i="1"/>
  <c r="Q623" i="1"/>
  <c r="Q622" i="1"/>
  <c r="Q621" i="1"/>
  <c r="Q620" i="1"/>
  <c r="Q619" i="1"/>
  <c r="Q618" i="1"/>
  <c r="Q617" i="1"/>
  <c r="Q616" i="1"/>
  <c r="Q615" i="1"/>
  <c r="Q614" i="1"/>
  <c r="Q613" i="1"/>
  <c r="Q612" i="1"/>
  <c r="Q611" i="1"/>
  <c r="Q610" i="1"/>
  <c r="Q609" i="1"/>
  <c r="Q608" i="1"/>
  <c r="Q607" i="1"/>
  <c r="Q606" i="1"/>
  <c r="Q605" i="1"/>
  <c r="Q604" i="1"/>
  <c r="Q603" i="1"/>
  <c r="Q602" i="1"/>
  <c r="Q601" i="1"/>
  <c r="Q600" i="1"/>
  <c r="Q599" i="1"/>
  <c r="Q598" i="1"/>
  <c r="Q597" i="1"/>
  <c r="Q596" i="1"/>
  <c r="Q595" i="1"/>
  <c r="Q594" i="1"/>
  <c r="Q593" i="1"/>
  <c r="Q592" i="1"/>
  <c r="Q591" i="1"/>
  <c r="Q590" i="1"/>
  <c r="Q589" i="1"/>
  <c r="Q588" i="1"/>
  <c r="Q587" i="1"/>
  <c r="Q586" i="1"/>
  <c r="Q585" i="1"/>
  <c r="Q584" i="1"/>
  <c r="Q583" i="1"/>
  <c r="Q582" i="1"/>
  <c r="Q581" i="1"/>
  <c r="Q580" i="1"/>
  <c r="Q579" i="1"/>
  <c r="Q578" i="1"/>
  <c r="Q577" i="1"/>
  <c r="Q576" i="1"/>
  <c r="Q575" i="1"/>
  <c r="Q574" i="1"/>
  <c r="Q573" i="1"/>
  <c r="Q572" i="1"/>
  <c r="Q571" i="1"/>
  <c r="Q570" i="1"/>
  <c r="Q569" i="1"/>
  <c r="Q568" i="1"/>
  <c r="Q567" i="1"/>
  <c r="Q566" i="1"/>
  <c r="Q565" i="1"/>
  <c r="Q564" i="1"/>
  <c r="Q563" i="1"/>
  <c r="Q562" i="1"/>
  <c r="Q561" i="1"/>
  <c r="Q560" i="1"/>
  <c r="Q559" i="1"/>
  <c r="Q558" i="1"/>
  <c r="Q557" i="1"/>
  <c r="Q556" i="1"/>
  <c r="Q555" i="1"/>
  <c r="Q554" i="1"/>
  <c r="Q553" i="1"/>
  <c r="Q552" i="1"/>
  <c r="Q551" i="1"/>
  <c r="Q550" i="1"/>
  <c r="Q549" i="1"/>
  <c r="Q548" i="1"/>
  <c r="Q547" i="1"/>
  <c r="Q546" i="1"/>
  <c r="Q545" i="1"/>
  <c r="Q544" i="1"/>
  <c r="Q543" i="1"/>
  <c r="Q542" i="1"/>
  <c r="Q541" i="1"/>
  <c r="Q540" i="1"/>
  <c r="Q539" i="1"/>
  <c r="Q538" i="1"/>
  <c r="Q537" i="1"/>
  <c r="Q536" i="1"/>
  <c r="Q535" i="1"/>
  <c r="Q534" i="1"/>
  <c r="Q533" i="1"/>
  <c r="Q532" i="1"/>
  <c r="Q531" i="1"/>
  <c r="Q530" i="1"/>
  <c r="Q529" i="1"/>
  <c r="Q528" i="1"/>
  <c r="Q527" i="1"/>
  <c r="Q526" i="1"/>
  <c r="Q525" i="1"/>
  <c r="Q524" i="1"/>
  <c r="Q523" i="1"/>
  <c r="Q522" i="1"/>
  <c r="Q521" i="1"/>
  <c r="Q520" i="1"/>
  <c r="Q519" i="1"/>
  <c r="Q518" i="1"/>
  <c r="Q517" i="1"/>
  <c r="Q516" i="1"/>
  <c r="Q515" i="1"/>
  <c r="Q514" i="1"/>
  <c r="Q513" i="1"/>
  <c r="Q512" i="1"/>
  <c r="Q511" i="1"/>
  <c r="Q510" i="1"/>
  <c r="Q509" i="1"/>
  <c r="Q508" i="1"/>
  <c r="Q507" i="1"/>
  <c r="Q506" i="1"/>
  <c r="Q505" i="1"/>
  <c r="Q504" i="1"/>
  <c r="Q503" i="1"/>
  <c r="Q502" i="1"/>
  <c r="Q501" i="1"/>
  <c r="Q500" i="1"/>
  <c r="Q499" i="1"/>
  <c r="Q498" i="1"/>
  <c r="Q497" i="1"/>
  <c r="Q496" i="1"/>
  <c r="Q495" i="1"/>
  <c r="Q494" i="1"/>
  <c r="Q493" i="1"/>
  <c r="Q492" i="1"/>
  <c r="Q491" i="1"/>
  <c r="Q490" i="1"/>
  <c r="Q489" i="1"/>
  <c r="Q488" i="1"/>
  <c r="Q487" i="1"/>
  <c r="Q486" i="1"/>
  <c r="Q485" i="1"/>
  <c r="Q484" i="1"/>
  <c r="Q483" i="1"/>
  <c r="Q482" i="1"/>
  <c r="Q481" i="1"/>
  <c r="Q480" i="1"/>
  <c r="Q479" i="1"/>
  <c r="Q478" i="1"/>
  <c r="Q477" i="1"/>
  <c r="Q476" i="1"/>
  <c r="Q475" i="1"/>
  <c r="Q474" i="1"/>
  <c r="Q473" i="1"/>
  <c r="Q472" i="1"/>
  <c r="Q471" i="1"/>
  <c r="Q470" i="1"/>
  <c r="Q469" i="1"/>
  <c r="Q468" i="1"/>
  <c r="Q467" i="1"/>
  <c r="Q466" i="1"/>
  <c r="Q465" i="1"/>
  <c r="Q464" i="1"/>
  <c r="Q463" i="1"/>
  <c r="Q462" i="1"/>
  <c r="Q461" i="1"/>
  <c r="Q460" i="1"/>
  <c r="Q459" i="1"/>
  <c r="Q458" i="1"/>
  <c r="Q457" i="1"/>
  <c r="Q456" i="1"/>
  <c r="Q455" i="1"/>
  <c r="Q454" i="1"/>
  <c r="Q453" i="1"/>
  <c r="Q452" i="1"/>
  <c r="Q451" i="1"/>
  <c r="Q450" i="1"/>
  <c r="Q449" i="1"/>
  <c r="Q448" i="1"/>
  <c r="Q447" i="1"/>
  <c r="Q446" i="1"/>
  <c r="Q445" i="1"/>
  <c r="Q444" i="1"/>
  <c r="Q443" i="1"/>
  <c r="Q442" i="1"/>
  <c r="Q441" i="1"/>
  <c r="Q440" i="1"/>
  <c r="Q439" i="1"/>
  <c r="Q438" i="1"/>
  <c r="Q437" i="1"/>
  <c r="Q436" i="1"/>
  <c r="Q435" i="1"/>
  <c r="Q434" i="1"/>
  <c r="Q433" i="1"/>
  <c r="Q432" i="1"/>
  <c r="Q431" i="1"/>
  <c r="Q430" i="1"/>
  <c r="Q429" i="1"/>
  <c r="Q428" i="1"/>
  <c r="Q427" i="1"/>
  <c r="Q426" i="1"/>
  <c r="Q425" i="1"/>
  <c r="Q424" i="1"/>
  <c r="Q423" i="1"/>
  <c r="Q422" i="1"/>
  <c r="Q421" i="1"/>
  <c r="Q420" i="1"/>
  <c r="Q419" i="1"/>
  <c r="Q418" i="1"/>
  <c r="Q417" i="1"/>
  <c r="Q416" i="1"/>
  <c r="Q415" i="1"/>
  <c r="Q414" i="1"/>
  <c r="Q413" i="1"/>
  <c r="Q412" i="1"/>
  <c r="Q411" i="1"/>
  <c r="Q410" i="1"/>
  <c r="Q409" i="1"/>
  <c r="Q408" i="1"/>
  <c r="Q407" i="1"/>
  <c r="Q406" i="1"/>
  <c r="Q405" i="1"/>
  <c r="Q404" i="1"/>
  <c r="Q403" i="1"/>
  <c r="Q402" i="1"/>
  <c r="Q401" i="1"/>
  <c r="Q400" i="1"/>
  <c r="Q399" i="1"/>
  <c r="Q398" i="1"/>
  <c r="Q397" i="1"/>
  <c r="Q396" i="1"/>
  <c r="Q395" i="1"/>
  <c r="Q394" i="1"/>
  <c r="Q393" i="1"/>
  <c r="Q392" i="1"/>
  <c r="Q391" i="1"/>
  <c r="Q390" i="1"/>
  <c r="Q389" i="1"/>
  <c r="Q388" i="1"/>
  <c r="Q387" i="1"/>
  <c r="Q386" i="1"/>
  <c r="Q385" i="1"/>
  <c r="Q384" i="1"/>
  <c r="Q383" i="1"/>
  <c r="Q382" i="1"/>
  <c r="Q381" i="1"/>
  <c r="Q380" i="1"/>
  <c r="Q379" i="1"/>
  <c r="Q378" i="1"/>
  <c r="Q377" i="1"/>
  <c r="Q376" i="1"/>
  <c r="Q375" i="1"/>
  <c r="Q374" i="1"/>
  <c r="Q373" i="1"/>
  <c r="Q372" i="1"/>
  <c r="Q371" i="1"/>
  <c r="Q370" i="1"/>
  <c r="Q369" i="1"/>
  <c r="Q368" i="1"/>
  <c r="Q367" i="1"/>
  <c r="Q366" i="1"/>
  <c r="Q365" i="1"/>
  <c r="Q364" i="1"/>
  <c r="Q363" i="1"/>
  <c r="Q362" i="1"/>
  <c r="Q361" i="1"/>
  <c r="Q360" i="1"/>
  <c r="Q359" i="1"/>
  <c r="Q358" i="1"/>
  <c r="Q357" i="1"/>
  <c r="Q356" i="1"/>
  <c r="Q355" i="1"/>
  <c r="Q354" i="1"/>
  <c r="Q353" i="1"/>
  <c r="Q352" i="1"/>
  <c r="Q351" i="1"/>
  <c r="Q350" i="1"/>
  <c r="Q349" i="1"/>
  <c r="Q348" i="1"/>
  <c r="Q347" i="1"/>
  <c r="Q346" i="1"/>
  <c r="Q345" i="1"/>
  <c r="Q344" i="1"/>
  <c r="Q343" i="1"/>
  <c r="Q342" i="1"/>
  <c r="Q341" i="1"/>
  <c r="Q340" i="1"/>
  <c r="Q339" i="1"/>
  <c r="Q338" i="1"/>
  <c r="Q337" i="1"/>
  <c r="Q336" i="1"/>
  <c r="Q335" i="1"/>
  <c r="Q334" i="1"/>
  <c r="Q333" i="1"/>
  <c r="Q332" i="1"/>
  <c r="Q331" i="1"/>
  <c r="Q330" i="1"/>
  <c r="Q329" i="1"/>
  <c r="Q328" i="1"/>
  <c r="Q327" i="1"/>
  <c r="Q326" i="1"/>
  <c r="Q325" i="1"/>
  <c r="Q324" i="1"/>
  <c r="Q323" i="1"/>
  <c r="Q322" i="1"/>
  <c r="Q321" i="1"/>
  <c r="Q320" i="1"/>
  <c r="Q319" i="1"/>
  <c r="Q318" i="1"/>
  <c r="Q317" i="1"/>
  <c r="Q316" i="1"/>
  <c r="Q315" i="1"/>
  <c r="Q314" i="1"/>
  <c r="Q313" i="1"/>
  <c r="Q312" i="1"/>
  <c r="Q311" i="1"/>
  <c r="Q310" i="1"/>
  <c r="Q309" i="1"/>
  <c r="Q308" i="1"/>
  <c r="Q307" i="1"/>
  <c r="Q306" i="1"/>
  <c r="Q305" i="1"/>
  <c r="Q304" i="1"/>
  <c r="Q303" i="1"/>
  <c r="Q302" i="1"/>
  <c r="Q301" i="1"/>
  <c r="Q300" i="1"/>
  <c r="Q299" i="1"/>
  <c r="Q298" i="1"/>
  <c r="Q297" i="1"/>
  <c r="Q296" i="1"/>
  <c r="Q295" i="1"/>
  <c r="Q294" i="1"/>
  <c r="Q293" i="1"/>
  <c r="Q292" i="1"/>
  <c r="Q291" i="1"/>
  <c r="Q290" i="1"/>
  <c r="Q289" i="1"/>
  <c r="Q288" i="1"/>
  <c r="Q287" i="1"/>
  <c r="Q286" i="1"/>
  <c r="Q285" i="1"/>
  <c r="Q284" i="1"/>
  <c r="Q283" i="1"/>
  <c r="Q282" i="1"/>
  <c r="Q281" i="1"/>
  <c r="Q280" i="1"/>
  <c r="Q279" i="1"/>
  <c r="Q278" i="1"/>
  <c r="Q277" i="1"/>
  <c r="Q276" i="1"/>
  <c r="Q275" i="1"/>
  <c r="Q274" i="1"/>
  <c r="Q273" i="1"/>
  <c r="Q272" i="1"/>
  <c r="Q271" i="1"/>
  <c r="Q270" i="1"/>
  <c r="Q269" i="1"/>
  <c r="Q268" i="1"/>
  <c r="Q267" i="1"/>
  <c r="Q266" i="1"/>
  <c r="Q265" i="1"/>
  <c r="Q264" i="1"/>
  <c r="Q263" i="1"/>
  <c r="Q262" i="1"/>
  <c r="Q261" i="1"/>
  <c r="Q260" i="1"/>
  <c r="Q259" i="1"/>
  <c r="Q258" i="1"/>
  <c r="Q257" i="1"/>
  <c r="Q256" i="1"/>
  <c r="Q255" i="1"/>
  <c r="Q254" i="1"/>
  <c r="Q253" i="1"/>
  <c r="Q252" i="1"/>
  <c r="Q251" i="1"/>
  <c r="Q250" i="1"/>
  <c r="Q249" i="1"/>
  <c r="Q248" i="1"/>
  <c r="Q247" i="1"/>
  <c r="Q246" i="1"/>
  <c r="Q245" i="1"/>
  <c r="Q244" i="1"/>
  <c r="Q243" i="1"/>
  <c r="Q242" i="1"/>
  <c r="Q241" i="1"/>
  <c r="Q240" i="1"/>
  <c r="Q239" i="1"/>
  <c r="Q238" i="1"/>
  <c r="Q237" i="1"/>
  <c r="Q236" i="1"/>
  <c r="Q235" i="1"/>
  <c r="Q234" i="1"/>
  <c r="Q233" i="1"/>
  <c r="Q232" i="1"/>
  <c r="Q231" i="1"/>
  <c r="Q230" i="1"/>
  <c r="Q229" i="1"/>
  <c r="Q228" i="1"/>
  <c r="Q227" i="1"/>
  <c r="Q226" i="1"/>
  <c r="Q225" i="1"/>
  <c r="Q224" i="1"/>
  <c r="Q223" i="1"/>
  <c r="Q222" i="1"/>
  <c r="Q221" i="1"/>
  <c r="Q220" i="1"/>
  <c r="Q219" i="1"/>
  <c r="Q218" i="1"/>
  <c r="Q217" i="1"/>
  <c r="Q216" i="1"/>
  <c r="Q215" i="1"/>
  <c r="Q214" i="1"/>
  <c r="Q213" i="1"/>
  <c r="Q212" i="1"/>
  <c r="Q211" i="1"/>
  <c r="Q210" i="1"/>
  <c r="Q209" i="1"/>
  <c r="Q208" i="1"/>
  <c r="Q207" i="1"/>
  <c r="Q206" i="1"/>
  <c r="Q205" i="1"/>
  <c r="Q204" i="1"/>
  <c r="Q203" i="1"/>
  <c r="Q202" i="1"/>
  <c r="Q201" i="1"/>
  <c r="Q200" i="1"/>
  <c r="Q199" i="1"/>
  <c r="Q198" i="1"/>
  <c r="Q197" i="1"/>
  <c r="Q196" i="1"/>
  <c r="Q195" i="1"/>
  <c r="Q194" i="1"/>
  <c r="Q193" i="1"/>
  <c r="Q192" i="1"/>
  <c r="Q191" i="1"/>
  <c r="Q190" i="1"/>
  <c r="Q189" i="1"/>
  <c r="Q188" i="1"/>
  <c r="Q187" i="1"/>
  <c r="Q186" i="1"/>
  <c r="Q185" i="1"/>
  <c r="Q184" i="1"/>
  <c r="Q183" i="1"/>
  <c r="Q182" i="1"/>
  <c r="Q181" i="1"/>
  <c r="Q180" i="1"/>
  <c r="Q179" i="1"/>
  <c r="Q178" i="1"/>
  <c r="Q177" i="1"/>
  <c r="Q176" i="1"/>
  <c r="Q175" i="1"/>
  <c r="Q174" i="1"/>
  <c r="Q173" i="1"/>
  <c r="Q172" i="1"/>
  <c r="Q171" i="1"/>
  <c r="Q170" i="1"/>
  <c r="Q169" i="1"/>
  <c r="Q168" i="1"/>
  <c r="Q167" i="1"/>
  <c r="Q166" i="1"/>
  <c r="Q165" i="1"/>
  <c r="Q164" i="1"/>
  <c r="Q163" i="1"/>
  <c r="Q162" i="1"/>
  <c r="Q161" i="1"/>
  <c r="Q160" i="1"/>
  <c r="Q159" i="1"/>
  <c r="Q158" i="1"/>
  <c r="Q157" i="1"/>
  <c r="Q156" i="1"/>
  <c r="Q155" i="1"/>
  <c r="Q154" i="1"/>
  <c r="Q153" i="1"/>
  <c r="Q152" i="1"/>
  <c r="Q151" i="1"/>
  <c r="Q150" i="1"/>
  <c r="Q149" i="1"/>
  <c r="Q148" i="1"/>
  <c r="Q147" i="1"/>
  <c r="Q146" i="1"/>
  <c r="Q145" i="1"/>
  <c r="Q144" i="1"/>
  <c r="Q143" i="1"/>
  <c r="Q142" i="1"/>
  <c r="Q141" i="1"/>
  <c r="Q140" i="1"/>
  <c r="Q139" i="1"/>
  <c r="Q138" i="1"/>
  <c r="Q137" i="1"/>
  <c r="Q136" i="1"/>
  <c r="Q135" i="1"/>
  <c r="Q134" i="1"/>
  <c r="Q133" i="1"/>
  <c r="Q132" i="1"/>
  <c r="Q131" i="1"/>
  <c r="Q130" i="1"/>
  <c r="Q129" i="1"/>
  <c r="Q128" i="1"/>
  <c r="Q127" i="1"/>
  <c r="Q126" i="1"/>
  <c r="Q125" i="1"/>
  <c r="Q124" i="1"/>
  <c r="Q123" i="1"/>
  <c r="Q122" i="1"/>
  <c r="Q121" i="1"/>
  <c r="Q120" i="1"/>
  <c r="Q119" i="1"/>
  <c r="Q118" i="1"/>
  <c r="Q117" i="1"/>
  <c r="Q116" i="1"/>
  <c r="Q115" i="1"/>
  <c r="Q114" i="1"/>
  <c r="Q113" i="1"/>
  <c r="Q112" i="1"/>
  <c r="Q111" i="1"/>
  <c r="Q110" i="1"/>
  <c r="Q109" i="1"/>
  <c r="Q108" i="1"/>
  <c r="Q107" i="1"/>
  <c r="Q106" i="1"/>
  <c r="Q105" i="1"/>
  <c r="Q104" i="1"/>
  <c r="Q103" i="1"/>
  <c r="Q102" i="1"/>
  <c r="Q101" i="1"/>
  <c r="Q100" i="1"/>
  <c r="Q99" i="1"/>
  <c r="Q98" i="1"/>
  <c r="Q97" i="1"/>
  <c r="Q96" i="1"/>
  <c r="Q95" i="1"/>
  <c r="Q94" i="1"/>
  <c r="Q93" i="1"/>
  <c r="Q92" i="1"/>
  <c r="Q91" i="1"/>
  <c r="Q90" i="1"/>
  <c r="Q89" i="1"/>
  <c r="Q88" i="1"/>
  <c r="Q87" i="1"/>
  <c r="Q86" i="1"/>
  <c r="Q85" i="1"/>
  <c r="Q84" i="1"/>
  <c r="Q83" i="1"/>
  <c r="Q82" i="1"/>
  <c r="Q81" i="1"/>
  <c r="Q80" i="1"/>
  <c r="Q79" i="1"/>
  <c r="Q78" i="1"/>
  <c r="Q77" i="1"/>
  <c r="Q76" i="1"/>
  <c r="Q75" i="1"/>
  <c r="Q74" i="1"/>
  <c r="Q73" i="1"/>
  <c r="Q72" i="1"/>
  <c r="Q71" i="1"/>
  <c r="Q70" i="1"/>
  <c r="Q69" i="1"/>
  <c r="Q68" i="1"/>
  <c r="Q67" i="1"/>
  <c r="Q66" i="1"/>
  <c r="Q65" i="1"/>
  <c r="Q64" i="1"/>
  <c r="Q63" i="1"/>
  <c r="Q62" i="1"/>
  <c r="Q61" i="1"/>
  <c r="Q60" i="1"/>
  <c r="Q59" i="1"/>
  <c r="Q58" i="1"/>
  <c r="Q57" i="1"/>
  <c r="Q56" i="1"/>
  <c r="Q55" i="1"/>
  <c r="Q54" i="1"/>
  <c r="Q53" i="1"/>
  <c r="Q52" i="1"/>
  <c r="Q51" i="1"/>
  <c r="Q50" i="1"/>
  <c r="Q49" i="1"/>
  <c r="Q48" i="1"/>
  <c r="Q47" i="1"/>
  <c r="Q46" i="1"/>
  <c r="Q45" i="1"/>
  <c r="Q44" i="1"/>
  <c r="Q43" i="1"/>
  <c r="Q42" i="1"/>
  <c r="Q41" i="1"/>
  <c r="Q40" i="1"/>
  <c r="Q39" i="1"/>
  <c r="Q38" i="1"/>
  <c r="Q37" i="1"/>
  <c r="Q36" i="1"/>
  <c r="Q35" i="1"/>
  <c r="Q34" i="1"/>
  <c r="Q33" i="1"/>
  <c r="Q32" i="1"/>
  <c r="Q31" i="1"/>
  <c r="Q30" i="1"/>
  <c r="Q29" i="1"/>
  <c r="Q28" i="1"/>
  <c r="Q27" i="1"/>
  <c r="Q26" i="1"/>
  <c r="Q25" i="1"/>
  <c r="Q24" i="1"/>
  <c r="Q23" i="1"/>
  <c r="Q22" i="1"/>
  <c r="Q21" i="1"/>
  <c r="Q20" i="1"/>
  <c r="Q19" i="1"/>
  <c r="Q18" i="1"/>
  <c r="Q17" i="1"/>
  <c r="Q16" i="1"/>
  <c r="Q15" i="1"/>
  <c r="Q14" i="1"/>
  <c r="Q13" i="1"/>
  <c r="Q12" i="1"/>
  <c r="Q11" i="1"/>
  <c r="Q10" i="1"/>
  <c r="Q9" i="1"/>
  <c r="Q8" i="1"/>
  <c r="Q7" i="1"/>
  <c r="Q6" i="1"/>
  <c r="Q5" i="1"/>
  <c r="Q4" i="1"/>
  <c r="Q3" i="1"/>
  <c r="Q2" i="1"/>
  <c r="E80" i="2" l="1"/>
  <c r="E79" i="2"/>
  <c r="E78" i="2"/>
  <c r="E77" i="2"/>
  <c r="E76" i="2"/>
  <c r="E75" i="2"/>
  <c r="E74" i="2"/>
  <c r="E73" i="2"/>
  <c r="E72" i="2"/>
  <c r="E71" i="2"/>
  <c r="E70" i="2"/>
  <c r="E69" i="2"/>
  <c r="E68" i="2"/>
  <c r="E67" i="2"/>
  <c r="E66" i="2"/>
  <c r="E65" i="2"/>
  <c r="E64" i="2"/>
  <c r="E63" i="2"/>
  <c r="E62" i="2"/>
  <c r="E61" i="2"/>
  <c r="E60" i="2"/>
  <c r="E59" i="2"/>
  <c r="E58" i="2"/>
  <c r="E57" i="2"/>
  <c r="E56" i="2"/>
  <c r="E55" i="2"/>
  <c r="E54" i="2"/>
  <c r="E53" i="2"/>
  <c r="E52" i="2"/>
  <c r="E51" i="2"/>
  <c r="E50" i="2"/>
  <c r="E49" i="2"/>
  <c r="E48" i="2"/>
  <c r="E47" i="2"/>
  <c r="E46" i="2"/>
  <c r="E45" i="2"/>
  <c r="E44" i="2"/>
  <c r="E43" i="2"/>
  <c r="E42" i="2"/>
  <c r="E41" i="2"/>
  <c r="E40" i="2"/>
  <c r="E39" i="2"/>
  <c r="E38" i="2"/>
  <c r="E37" i="2"/>
  <c r="E36" i="2"/>
  <c r="E35" i="2"/>
  <c r="E34" i="2"/>
  <c r="E33" i="2"/>
  <c r="E32" i="2"/>
  <c r="E31" i="2"/>
  <c r="E30" i="2"/>
  <c r="E29" i="2"/>
  <c r="E28" i="2"/>
  <c r="E27" i="2"/>
  <c r="E26" i="2"/>
  <c r="E25" i="2"/>
  <c r="E24" i="2"/>
  <c r="E23" i="2"/>
  <c r="E22" i="2"/>
  <c r="E21" i="2"/>
  <c r="E20" i="2"/>
  <c r="E19" i="2"/>
  <c r="E18" i="2"/>
  <c r="E17" i="2"/>
  <c r="E16" i="2"/>
  <c r="E15" i="2"/>
  <c r="E14" i="2"/>
  <c r="E13" i="2"/>
  <c r="E12" i="2"/>
  <c r="E11" i="2"/>
  <c r="E10" i="2"/>
  <c r="E9" i="2"/>
  <c r="E8" i="2"/>
  <c r="E7" i="2"/>
  <c r="E6" i="2"/>
  <c r="E5" i="2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5" i="2"/>
  <c r="D56" i="2"/>
  <c r="D57" i="2"/>
  <c r="D58" i="2"/>
  <c r="D59" i="2"/>
  <c r="D60" i="2"/>
  <c r="D61" i="2"/>
  <c r="D62" i="2"/>
  <c r="D63" i="2"/>
  <c r="D64" i="2"/>
  <c r="D65" i="2"/>
  <c r="D66" i="2"/>
  <c r="D67" i="2"/>
  <c r="D68" i="2"/>
  <c r="D69" i="2"/>
  <c r="D70" i="2"/>
  <c r="D71" i="2"/>
  <c r="D72" i="2"/>
  <c r="D73" i="2"/>
  <c r="D74" i="2"/>
  <c r="D75" i="2"/>
  <c r="D76" i="2"/>
  <c r="D77" i="2"/>
  <c r="D78" i="2"/>
  <c r="D79" i="2"/>
  <c r="D80" i="2"/>
  <c r="E4" i="2"/>
  <c r="D4" i="2"/>
</calcChain>
</file>

<file path=xl/connections.xml><?xml version="1.0" encoding="utf-8"?>
<connections xmlns="http://schemas.openxmlformats.org/spreadsheetml/2006/main">
  <connection id="1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EDA!$A:$Q" type="102" refreshedVersion="6" minRefreshableVersion="5">
    <extLst>
      <ext xmlns:x15="http://schemas.microsoft.com/office/spreadsheetml/2010/11/main" uri="{DE250136-89BD-433C-8126-D09CA5730AF9}">
        <x15:connection id="Range1" autoDelete="1">
          <x15:rangePr sourceName="_xlcn.WorksheetConnection_EDAAQ1"/>
        </x15:connection>
      </ext>
    </extLst>
  </connection>
  <connection id="3" name="WorksheetConnection_Sheet1!$A:$O" type="102" refreshedVersion="6" minRefreshableVersion="5">
    <extLst>
      <ext xmlns:x15="http://schemas.microsoft.com/office/spreadsheetml/2010/11/main" uri="{DE250136-89BD-433C-8126-D09CA5730AF9}">
        <x15:connection id="Range" autoDelete="1">
          <x15:rangePr sourceName="_xlcn.WorksheetConnection_Sheet1AO1"/>
        </x15:connection>
      </ext>
    </extLst>
  </connection>
</connections>
</file>

<file path=xl/sharedStrings.xml><?xml version="1.0" encoding="utf-8"?>
<sst xmlns="http://schemas.openxmlformats.org/spreadsheetml/2006/main" count="456321" uniqueCount="1999">
  <si>
    <t>pdays</t>
  </si>
  <si>
    <t>previous</t>
  </si>
  <si>
    <t>poutcome</t>
  </si>
  <si>
    <t>Date</t>
  </si>
  <si>
    <t>management</t>
  </si>
  <si>
    <t>technician</t>
  </si>
  <si>
    <t>entrepreneur</t>
  </si>
  <si>
    <t>blue-collar</t>
  </si>
  <si>
    <t>unknown</t>
  </si>
  <si>
    <t>retired</t>
  </si>
  <si>
    <t>services</t>
  </si>
  <si>
    <t>self-employed</t>
  </si>
  <si>
    <t>unemployed</t>
  </si>
  <si>
    <t>housemaid</t>
  </si>
  <si>
    <t>student</t>
  </si>
  <si>
    <t>married</t>
  </si>
  <si>
    <t>single</t>
  </si>
  <si>
    <t>divorced</t>
  </si>
  <si>
    <t>no</t>
  </si>
  <si>
    <t>yes</t>
  </si>
  <si>
    <t>failure</t>
  </si>
  <si>
    <t>other</t>
  </si>
  <si>
    <t>success</t>
  </si>
  <si>
    <t>5 may 2017</t>
  </si>
  <si>
    <t>6 may 2017</t>
  </si>
  <si>
    <t>7 may 2017</t>
  </si>
  <si>
    <t>8 may 2017</t>
  </si>
  <si>
    <t>9 may 2017</t>
  </si>
  <si>
    <t>12 may 2017</t>
  </si>
  <si>
    <t>13 may 2017</t>
  </si>
  <si>
    <t>14 may 2017</t>
  </si>
  <si>
    <t>15 may 2017</t>
  </si>
  <si>
    <t>16 may 2017</t>
  </si>
  <si>
    <t>19 may 2017</t>
  </si>
  <si>
    <t>20 may 2017</t>
  </si>
  <si>
    <t>21 may 2017</t>
  </si>
  <si>
    <t>23 may 2017</t>
  </si>
  <si>
    <t>26 may 2017</t>
  </si>
  <si>
    <t>27 may 2017</t>
  </si>
  <si>
    <t>28 may 2017</t>
  </si>
  <si>
    <t>29 may 2017</t>
  </si>
  <si>
    <t>30 may 2017</t>
  </si>
  <si>
    <t>2 jun 2017</t>
  </si>
  <si>
    <t>3 jun 2017</t>
  </si>
  <si>
    <t>4 jun 2017</t>
  </si>
  <si>
    <t>5 jun 2017</t>
  </si>
  <si>
    <t>6 jun 2017</t>
  </si>
  <si>
    <t>9 jun 2017</t>
  </si>
  <si>
    <t>11 jun 2017</t>
  </si>
  <si>
    <t>12 jun 2017</t>
  </si>
  <si>
    <t>16 jun 2017</t>
  </si>
  <si>
    <t>17 jun 2017</t>
  </si>
  <si>
    <t>18 jun 2017</t>
  </si>
  <si>
    <t>19 jun 2017</t>
  </si>
  <si>
    <t>20 jun 2017</t>
  </si>
  <si>
    <t>23 jun 2017</t>
  </si>
  <si>
    <t>24 jun 2017</t>
  </si>
  <si>
    <t>25 jun 2017</t>
  </si>
  <si>
    <t>26 jun 2017</t>
  </si>
  <si>
    <t>27 jun 2017</t>
  </si>
  <si>
    <t>30 jun 2017</t>
  </si>
  <si>
    <t>1 jul 2017</t>
  </si>
  <si>
    <t>2 jul 2017</t>
  </si>
  <si>
    <t>3 jul 2017</t>
  </si>
  <si>
    <t>4 jul 2017</t>
  </si>
  <si>
    <t>7 jul 2017</t>
  </si>
  <si>
    <t>8 jul 2017</t>
  </si>
  <si>
    <t>9 jul 2017</t>
  </si>
  <si>
    <t>10 jul 2017</t>
  </si>
  <si>
    <t>11 jul 2017</t>
  </si>
  <si>
    <t>14 jul 2017</t>
  </si>
  <si>
    <t>15 jul 2017</t>
  </si>
  <si>
    <t>16 jul 2017</t>
  </si>
  <si>
    <t>17 jul 2017</t>
  </si>
  <si>
    <t>18 jul 2017</t>
  </si>
  <si>
    <t>21 jul 2017</t>
  </si>
  <si>
    <t>22 jul 2017</t>
  </si>
  <si>
    <t>23 jul 2017</t>
  </si>
  <si>
    <t>24 jul 2017</t>
  </si>
  <si>
    <t>25 jul 2017</t>
  </si>
  <si>
    <t>28 jul 2017</t>
  </si>
  <si>
    <t>29 jul 2017</t>
  </si>
  <si>
    <t>30 jul 2017</t>
  </si>
  <si>
    <t>31 jul 2017</t>
  </si>
  <si>
    <t>4 aug 2017</t>
  </si>
  <si>
    <t>5 aug 2017</t>
  </si>
  <si>
    <t>6 aug 2017</t>
  </si>
  <si>
    <t>7 aug 2017</t>
  </si>
  <si>
    <t>8 aug 2017</t>
  </si>
  <si>
    <t>11 aug 2017</t>
  </si>
  <si>
    <t>12 aug 2017</t>
  </si>
  <si>
    <t>13 aug 2017</t>
  </si>
  <si>
    <t>14 aug 2017</t>
  </si>
  <si>
    <t>18 aug 2017</t>
  </si>
  <si>
    <t>19 aug 2017</t>
  </si>
  <si>
    <t>20 aug 2017</t>
  </si>
  <si>
    <t>21 aug 2017</t>
  </si>
  <si>
    <t>22 aug 2017</t>
  </si>
  <si>
    <t>25 aug 2017</t>
  </si>
  <si>
    <t>26 aug 2017</t>
  </si>
  <si>
    <t>27 aug 2017</t>
  </si>
  <si>
    <t>28 aug 2017</t>
  </si>
  <si>
    <t>29 aug 2017</t>
  </si>
  <si>
    <t>17 oct 2017</t>
  </si>
  <si>
    <t>18 oct 2017</t>
  </si>
  <si>
    <t>19 oct 2017</t>
  </si>
  <si>
    <t>20 oct 2017</t>
  </si>
  <si>
    <t>21 oct 2017</t>
  </si>
  <si>
    <t>22 oct 2017</t>
  </si>
  <si>
    <t>23 oct 2017</t>
  </si>
  <si>
    <t>24 oct 2017</t>
  </si>
  <si>
    <t>25 oct 2017</t>
  </si>
  <si>
    <t>26 oct 2017</t>
  </si>
  <si>
    <t>27 oct 2017</t>
  </si>
  <si>
    <t>28 oct 2017</t>
  </si>
  <si>
    <t>29 oct 2017</t>
  </si>
  <si>
    <t>30 oct 2017</t>
  </si>
  <si>
    <t>31 oct 2017</t>
  </si>
  <si>
    <t>4 nov 2017</t>
  </si>
  <si>
    <t>5 nov 2017</t>
  </si>
  <si>
    <t>6 nov 2017</t>
  </si>
  <si>
    <t>8 nov 2017</t>
  </si>
  <si>
    <t>9 nov 2017</t>
  </si>
  <si>
    <t>10 nov 2017</t>
  </si>
  <si>
    <t>11 nov 2017</t>
  </si>
  <si>
    <t>12 nov 2017</t>
  </si>
  <si>
    <t>13 nov 2017</t>
  </si>
  <si>
    <t>14 nov 2017</t>
  </si>
  <si>
    <t>17 nov 2017</t>
  </si>
  <si>
    <t>18 nov 2017</t>
  </si>
  <si>
    <t>19 nov 2017</t>
  </si>
  <si>
    <t>20 nov 2017</t>
  </si>
  <si>
    <t>21 nov 2017</t>
  </si>
  <si>
    <t>22 nov 2017</t>
  </si>
  <si>
    <t>27 nov 2017</t>
  </si>
  <si>
    <t>4 dec 2017</t>
  </si>
  <si>
    <t>5 dec 2017</t>
  </si>
  <si>
    <t>7 dec 2017</t>
  </si>
  <si>
    <t>8 dec 2017</t>
  </si>
  <si>
    <t>9 dec 2017</t>
  </si>
  <si>
    <t>11 dec 2017</t>
  </si>
  <si>
    <t>12 dec 2017</t>
  </si>
  <si>
    <t>13 dec 2017</t>
  </si>
  <si>
    <t>22 dec 2017</t>
  </si>
  <si>
    <t>27 dec 2017</t>
  </si>
  <si>
    <t>28 jan 2017</t>
  </si>
  <si>
    <t>29 jan 2017</t>
  </si>
  <si>
    <t>30 jan 2017</t>
  </si>
  <si>
    <t>2 feb 2017</t>
  </si>
  <si>
    <t>3 feb 2017</t>
  </si>
  <si>
    <t>4 feb 2017</t>
  </si>
  <si>
    <t>5 feb 2017</t>
  </si>
  <si>
    <t>6 feb 2017</t>
  </si>
  <si>
    <t>9 feb 2017</t>
  </si>
  <si>
    <t>10 feb 2017</t>
  </si>
  <si>
    <t>11 feb 2017</t>
  </si>
  <si>
    <t>12 feb 2017</t>
  </si>
  <si>
    <t>13 feb 2017</t>
  </si>
  <si>
    <t>16 feb 2017</t>
  </si>
  <si>
    <t>17 feb 2017</t>
  </si>
  <si>
    <t>18 feb 2017</t>
  </si>
  <si>
    <t>19 feb 2017</t>
  </si>
  <si>
    <t>26 feb 2017</t>
  </si>
  <si>
    <t>27 feb 2017</t>
  </si>
  <si>
    <t>2 mar 2017</t>
  </si>
  <si>
    <t>3 mar 2017</t>
  </si>
  <si>
    <t>4 mar 2017</t>
  </si>
  <si>
    <t>5 mar 2017</t>
  </si>
  <si>
    <t>6 mar 2017</t>
  </si>
  <si>
    <t>9 mar 2017</t>
  </si>
  <si>
    <t>10 mar 2017</t>
  </si>
  <si>
    <t>11 mar 2017</t>
  </si>
  <si>
    <t>12 mar 2017</t>
  </si>
  <si>
    <t>13 mar 2017</t>
  </si>
  <si>
    <t>16 mar 2017</t>
  </si>
  <si>
    <t>17 mar 2017</t>
  </si>
  <si>
    <t>18 mar 2017</t>
  </si>
  <si>
    <t>19 mar 2017</t>
  </si>
  <si>
    <t>20 mar 2017</t>
  </si>
  <si>
    <t>23 mar 2017</t>
  </si>
  <si>
    <t>24 mar 2017</t>
  </si>
  <si>
    <t>25 mar 2017</t>
  </si>
  <si>
    <t>26 mar 2017</t>
  </si>
  <si>
    <t>27 mar 2017</t>
  </si>
  <si>
    <t>30 mar 2017</t>
  </si>
  <si>
    <t>31 mar 2017</t>
  </si>
  <si>
    <t>1 apr 2017</t>
  </si>
  <si>
    <t>2 apr 2017</t>
  </si>
  <si>
    <t>3 apr 2017</t>
  </si>
  <si>
    <t>6 apr 2017</t>
  </si>
  <si>
    <t>7 apr 2017</t>
  </si>
  <si>
    <t>8 apr 2017</t>
  </si>
  <si>
    <t>9 apr 2017</t>
  </si>
  <si>
    <t>13 apr 2017</t>
  </si>
  <si>
    <t>14 apr 2017</t>
  </si>
  <si>
    <t>15 apr 2017</t>
  </si>
  <si>
    <t>16 apr 2017</t>
  </si>
  <si>
    <t>17 apr 2017</t>
  </si>
  <si>
    <t>20 apr 2017</t>
  </si>
  <si>
    <t>21 apr 2017</t>
  </si>
  <si>
    <t>22 apr 2017</t>
  </si>
  <si>
    <t>23 apr 2017</t>
  </si>
  <si>
    <t>24 apr 2017</t>
  </si>
  <si>
    <t>27 apr 2017</t>
  </si>
  <si>
    <t>28 apr 2017</t>
  </si>
  <si>
    <t>29 apr 2017</t>
  </si>
  <si>
    <t>30 apr 2017</t>
  </si>
  <si>
    <t>4 may 2017</t>
  </si>
  <si>
    <t>11 may 2017</t>
  </si>
  <si>
    <t>18 may 2017</t>
  </si>
  <si>
    <t>22 may 2017</t>
  </si>
  <si>
    <t>25 may 2017</t>
  </si>
  <si>
    <t>1 jun 2017</t>
  </si>
  <si>
    <t>8 jun 2017</t>
  </si>
  <si>
    <t>15 jun 2017</t>
  </si>
  <si>
    <t>22 jun 2017</t>
  </si>
  <si>
    <t>6 jul 2017</t>
  </si>
  <si>
    <t>13 jul 2017</t>
  </si>
  <si>
    <t>20 jul 2017</t>
  </si>
  <si>
    <t>27 jul 2017</t>
  </si>
  <si>
    <t>10 aug 2017</t>
  </si>
  <si>
    <t>17 aug 2017</t>
  </si>
  <si>
    <t>24 aug 2017</t>
  </si>
  <si>
    <t>31 aug 2017</t>
  </si>
  <si>
    <t>1 sep 2017</t>
  </si>
  <si>
    <t>2 sep 2017</t>
  </si>
  <si>
    <t>3 sep 2017</t>
  </si>
  <si>
    <t>4 sep 2017</t>
  </si>
  <si>
    <t>7 sep 2017</t>
  </si>
  <si>
    <t>8 sep 2017</t>
  </si>
  <si>
    <t>9 sep 2017</t>
  </si>
  <si>
    <t>10 sep 2017</t>
  </si>
  <si>
    <t>11 sep 2017</t>
  </si>
  <si>
    <t>14 sep 2017</t>
  </si>
  <si>
    <t>15 sep 2017</t>
  </si>
  <si>
    <t>16 sep 2017</t>
  </si>
  <si>
    <t>17 sep 2017</t>
  </si>
  <si>
    <t>18 sep 2017</t>
  </si>
  <si>
    <t>22 sep 2017</t>
  </si>
  <si>
    <t>23 sep 2017</t>
  </si>
  <si>
    <t>24 sep 2017</t>
  </si>
  <si>
    <t>25 sep 2017</t>
  </si>
  <si>
    <t>28 sep 2017</t>
  </si>
  <si>
    <t>29 sep 2017</t>
  </si>
  <si>
    <t>30 sep 2017</t>
  </si>
  <si>
    <t>1 oct 2017</t>
  </si>
  <si>
    <t>2 oct 2017</t>
  </si>
  <si>
    <t>6 oct 2017</t>
  </si>
  <si>
    <t>7 oct 2017</t>
  </si>
  <si>
    <t>8 oct 2017</t>
  </si>
  <si>
    <t>9 oct 2017</t>
  </si>
  <si>
    <t>12 oct 2017</t>
  </si>
  <si>
    <t>13 oct 2017</t>
  </si>
  <si>
    <t>14 oct 2017</t>
  </si>
  <si>
    <t>15 oct 2017</t>
  </si>
  <si>
    <t>16 oct 2017</t>
  </si>
  <si>
    <t>2 nov 2017</t>
  </si>
  <si>
    <t>3 nov 2017</t>
  </si>
  <si>
    <t>16 nov 2017</t>
  </si>
  <si>
    <t>24 nov 2017</t>
  </si>
  <si>
    <t>25 nov 2017</t>
  </si>
  <si>
    <t>30 nov 2017</t>
  </si>
  <si>
    <t>2 dec 2017</t>
  </si>
  <si>
    <t>3 dec 2017</t>
  </si>
  <si>
    <t>10 dec 2017</t>
  </si>
  <si>
    <t>14 dec 2017</t>
  </si>
  <si>
    <t>15 dec 2017</t>
  </si>
  <si>
    <t>16 dec 2017</t>
  </si>
  <si>
    <t>17 dec 2017</t>
  </si>
  <si>
    <t>18 dec 2017</t>
  </si>
  <si>
    <t>21 dec 2017</t>
  </si>
  <si>
    <t>23 dec 2017</t>
  </si>
  <si>
    <t>24 dec 2017</t>
  </si>
  <si>
    <t>28 dec 2017</t>
  </si>
  <si>
    <t>29 dec 2017</t>
  </si>
  <si>
    <t>30 dec 2017</t>
  </si>
  <si>
    <t>31 dec 2017</t>
  </si>
  <si>
    <t>6 jan 2017</t>
  </si>
  <si>
    <t>7 jan 2017</t>
  </si>
  <si>
    <t>8 jan 2017</t>
  </si>
  <si>
    <t>11 jan 2017</t>
  </si>
  <si>
    <t>12 jan 2017</t>
  </si>
  <si>
    <t>13 jan 2017</t>
  </si>
  <si>
    <t>14 jan 2017</t>
  </si>
  <si>
    <t>15 jan 2017</t>
  </si>
  <si>
    <t>18 jan 2017</t>
  </si>
  <si>
    <t>22 jan 2017</t>
  </si>
  <si>
    <t>25 jan 2017</t>
  </si>
  <si>
    <t>26 jan 2017</t>
  </si>
  <si>
    <t>27 jan 2017</t>
  </si>
  <si>
    <t>1 feb 2017</t>
  </si>
  <si>
    <t>8 feb 2017</t>
  </si>
  <si>
    <t>15 feb 2017</t>
  </si>
  <si>
    <t>21 feb 2017</t>
  </si>
  <si>
    <t>22 feb 2017</t>
  </si>
  <si>
    <t>23 feb 2017</t>
  </si>
  <si>
    <t>24 feb 2017</t>
  </si>
  <si>
    <t>25 feb 2017</t>
  </si>
  <si>
    <t>1 mar 2017</t>
  </si>
  <si>
    <t>8 mar 2017</t>
  </si>
  <si>
    <t>15 mar 2017</t>
  </si>
  <si>
    <t>22 mar 2017</t>
  </si>
  <si>
    <t>29 mar 2017</t>
  </si>
  <si>
    <t>5 apr 2017</t>
  </si>
  <si>
    <t>12 apr 2017</t>
  </si>
  <si>
    <t>19 apr 2017</t>
  </si>
  <si>
    <t>26 apr 2017</t>
  </si>
  <si>
    <t>10 may 2017</t>
  </si>
  <si>
    <t>17 may 2017</t>
  </si>
  <si>
    <t>24 may 2017</t>
  </si>
  <si>
    <t>31 may 2017</t>
  </si>
  <si>
    <t>7 jun 2017</t>
  </si>
  <si>
    <t>10 jun 2017</t>
  </si>
  <si>
    <t>13 jun 2017</t>
  </si>
  <si>
    <t>14 jun 2017</t>
  </si>
  <si>
    <t>21 jun 2017</t>
  </si>
  <si>
    <t>28 jun 2017</t>
  </si>
  <si>
    <t>29 jun 2017</t>
  </si>
  <si>
    <t>5 jul 2017</t>
  </si>
  <si>
    <t>12 jul 2017</t>
  </si>
  <si>
    <t>19 jul 2017</t>
  </si>
  <si>
    <t>26 jul 2017</t>
  </si>
  <si>
    <t>1 aug 2017</t>
  </si>
  <si>
    <t>2 aug 2017</t>
  </si>
  <si>
    <t>3 aug 2017</t>
  </si>
  <si>
    <t>9 aug 2017</t>
  </si>
  <si>
    <t>16 aug 2017</t>
  </si>
  <si>
    <t>23 aug 2017</t>
  </si>
  <si>
    <t>30 aug 2017</t>
  </si>
  <si>
    <t>5 sep 2017</t>
  </si>
  <si>
    <t>6 sep 2017</t>
  </si>
  <si>
    <t>13 sep 2017</t>
  </si>
  <si>
    <t>20 sep 2017</t>
  </si>
  <si>
    <t>21 sep 2017</t>
  </si>
  <si>
    <t>26 sep 2017</t>
  </si>
  <si>
    <t>27 sep 2017</t>
  </si>
  <si>
    <t>4 oct 2017</t>
  </si>
  <si>
    <t>5 oct 2017</t>
  </si>
  <si>
    <t>10 oct 2017</t>
  </si>
  <si>
    <t>11 oct 2017</t>
  </si>
  <si>
    <t>Doctorate</t>
  </si>
  <si>
    <t>masters</t>
  </si>
  <si>
    <t>bachelors</t>
  </si>
  <si>
    <t xml:space="preserve">0 hrs 4 mins 21 secs </t>
  </si>
  <si>
    <t xml:space="preserve">0 hrs 2 mins 31 secs </t>
  </si>
  <si>
    <t xml:space="preserve">0 hrs 1 mins 16 secs </t>
  </si>
  <si>
    <t xml:space="preserve">0 hrs 1 mins 32 secs </t>
  </si>
  <si>
    <t xml:space="preserve">0 hrs 3 mins 18 secs </t>
  </si>
  <si>
    <t xml:space="preserve">0 hrs 2 mins 19 secs </t>
  </si>
  <si>
    <t xml:space="preserve">0 hrs 3 mins 37 secs </t>
  </si>
  <si>
    <t xml:space="preserve">0 hrs 6 mins 20 secs </t>
  </si>
  <si>
    <t xml:space="preserve">0 hrs 0 mins 50 secs </t>
  </si>
  <si>
    <t xml:space="preserve">0 hrs 0 mins 55 secs </t>
  </si>
  <si>
    <t xml:space="preserve">0 hrs 3 mins 42 secs </t>
  </si>
  <si>
    <t xml:space="preserve">0 hrs 2 mins 17 secs </t>
  </si>
  <si>
    <t xml:space="preserve">0 hrs 8 mins 37 secs </t>
  </si>
  <si>
    <t xml:space="preserve">0 hrs 1 mins 11 secs </t>
  </si>
  <si>
    <t xml:space="preserve">0 hrs 2 mins 54 secs </t>
  </si>
  <si>
    <t xml:space="preserve">0 hrs 5 mins 53 secs </t>
  </si>
  <si>
    <t xml:space="preserve">0 hrs 1 mins 38 secs </t>
  </si>
  <si>
    <t xml:space="preserve">0 hrs 0 mins 38 secs </t>
  </si>
  <si>
    <t xml:space="preserve">0 hrs 3 mins 39 secs </t>
  </si>
  <si>
    <t xml:space="preserve">0 hrs 0 mins 54 secs </t>
  </si>
  <si>
    <t xml:space="preserve">0 hrs 4 mins 22 secs </t>
  </si>
  <si>
    <t xml:space="preserve">0 hrs 2 mins 44 secs </t>
  </si>
  <si>
    <t xml:space="preserve">0 hrs 2 mins 40 secs </t>
  </si>
  <si>
    <t xml:space="preserve">0 hrs 5 mins 42 secs </t>
  </si>
  <si>
    <t xml:space="preserve">0 hrs 3 mins 1 secs </t>
  </si>
  <si>
    <t xml:space="preserve">0 hrs 2 mins 52 secs </t>
  </si>
  <si>
    <t xml:space="preserve">0 hrs 4 mins 56 secs </t>
  </si>
  <si>
    <t xml:space="preserve">0 hrs 2 mins 7 secs </t>
  </si>
  <si>
    <t xml:space="preserve">0 hrs 4 mins 15 secs </t>
  </si>
  <si>
    <t xml:space="preserve">0 hrs 5 mins 48 secs </t>
  </si>
  <si>
    <t xml:space="preserve">0 hrs 3 mins 45 secs </t>
  </si>
  <si>
    <t xml:space="preserve">0 hrs 3 mins 50 secs </t>
  </si>
  <si>
    <t xml:space="preserve">0 hrs 3 mins 28 secs </t>
  </si>
  <si>
    <t xml:space="preserve">0 hrs 3 mins 46 secs </t>
  </si>
  <si>
    <t xml:space="preserve">0 hrs 5 mins 36 secs </t>
  </si>
  <si>
    <t xml:space="preserve">0 hrs 4 mins 2 secs </t>
  </si>
  <si>
    <t xml:space="preserve">0 hrs 6 mins 5 secs </t>
  </si>
  <si>
    <t xml:space="preserve">0 hrs 27 mins 46 secs </t>
  </si>
  <si>
    <t xml:space="preserve">0 hrs 9 mins 37 secs </t>
  </si>
  <si>
    <t xml:space="preserve">0 hrs 3 mins 0 secs </t>
  </si>
  <si>
    <t xml:space="preserve">0 hrs 0 mins 22 secs </t>
  </si>
  <si>
    <t xml:space="preserve">0 hrs 24 mins 52 secs </t>
  </si>
  <si>
    <t xml:space="preserve">0 hrs 10 mins 16 secs </t>
  </si>
  <si>
    <t xml:space="preserve">0 hrs 5 mins 55 secs </t>
  </si>
  <si>
    <t xml:space="preserve">0 hrs 6 mins 3 secs </t>
  </si>
  <si>
    <t xml:space="preserve">0 hrs 4 mins 26 secs </t>
  </si>
  <si>
    <t xml:space="preserve">0 hrs 4 mins 13 secs </t>
  </si>
  <si>
    <t xml:space="preserve">0 hrs 2 mins 59 secs </t>
  </si>
  <si>
    <t xml:space="preserve">0 hrs 13 mins 7 secs </t>
  </si>
  <si>
    <t xml:space="preserve">0 hrs 2 mins 25 secs </t>
  </si>
  <si>
    <t xml:space="preserve">0 hrs 1 mins 44 secs </t>
  </si>
  <si>
    <t xml:space="preserve">0 hrs 0 mins 13 secs </t>
  </si>
  <si>
    <t xml:space="preserve">0 hrs 3 mins 5 secs </t>
  </si>
  <si>
    <t xml:space="preserve">0 hrs 29 mins 38 secs </t>
  </si>
  <si>
    <t xml:space="preserve">0 hrs 2 mins 18 secs </t>
  </si>
  <si>
    <t xml:space="preserve">0 hrs 13 mins 32 secs </t>
  </si>
  <si>
    <t xml:space="preserve">0 hrs 6 mins 31 secs </t>
  </si>
  <si>
    <t xml:space="preserve">0 hrs 5 mins 57 secs </t>
  </si>
  <si>
    <t xml:space="preserve">0 hrs 1 mins 31 secs </t>
  </si>
  <si>
    <t xml:space="preserve">0 hrs 8 mins 48 secs </t>
  </si>
  <si>
    <t xml:space="preserve">0 hrs 4 mins 33 secs </t>
  </si>
  <si>
    <t xml:space="preserve">0 hrs 2 mins 38 secs </t>
  </si>
  <si>
    <t xml:space="preserve">0 hrs 2 mins 57 secs </t>
  </si>
  <si>
    <t xml:space="preserve">0 hrs 4 mins 18 secs </t>
  </si>
  <si>
    <t xml:space="preserve">0 hrs 2 mins 34 secs </t>
  </si>
  <si>
    <t xml:space="preserve">0 hrs 4 mins 51 secs </t>
  </si>
  <si>
    <t xml:space="preserve">0 hrs 2 mins 56 secs </t>
  </si>
  <si>
    <t xml:space="preserve">0 hrs 3 mins 31 secs </t>
  </si>
  <si>
    <t xml:space="preserve">0 hrs 5 mins 49 secs </t>
  </si>
  <si>
    <t xml:space="preserve">0 hrs 4 mins 32 secs </t>
  </si>
  <si>
    <t xml:space="preserve">0 hrs 3 mins 13 secs </t>
  </si>
  <si>
    <t xml:space="preserve">0 hrs 3 mins 32 secs </t>
  </si>
  <si>
    <t xml:space="preserve">0 hrs 0 mins 20 secs </t>
  </si>
  <si>
    <t xml:space="preserve">0 hrs 17 mins 22 secs </t>
  </si>
  <si>
    <t xml:space="preserve">0 hrs 4 mins 6 secs </t>
  </si>
  <si>
    <t xml:space="preserve">0 hrs 8 mins 49 secs </t>
  </si>
  <si>
    <t xml:space="preserve">0 hrs 24 mins 27 secs </t>
  </si>
  <si>
    <t xml:space="preserve">0 hrs 23 mins 9 secs </t>
  </si>
  <si>
    <t xml:space="preserve">0 hrs 3 mins 8 secs </t>
  </si>
  <si>
    <t xml:space="preserve">0 hrs 0 mins 48 secs </t>
  </si>
  <si>
    <t xml:space="preserve">0 hrs 3 mins 33 secs </t>
  </si>
  <si>
    <t xml:space="preserve">0 hrs 9 mins 43 secs </t>
  </si>
  <si>
    <t xml:space="preserve">0 hrs 3 mins 41 secs </t>
  </si>
  <si>
    <t xml:space="preserve">0 hrs 2 mins 53 secs </t>
  </si>
  <si>
    <t xml:space="preserve">0 hrs 7 mins 6 secs </t>
  </si>
  <si>
    <t xml:space="preserve">0 hrs 4 mins 47 secs </t>
  </si>
  <si>
    <t xml:space="preserve">0 hrs 1 mins 41 secs </t>
  </si>
  <si>
    <t xml:space="preserve">0 hrs 3 mins 23 secs </t>
  </si>
  <si>
    <t xml:space="preserve">0 hrs 3 mins 17 secs </t>
  </si>
  <si>
    <t xml:space="preserve">0 hrs 4 mins 17 secs </t>
  </si>
  <si>
    <t xml:space="preserve">0 hrs 2 mins 4 secs </t>
  </si>
  <si>
    <t xml:space="preserve">0 hrs 3 mins 49 secs </t>
  </si>
  <si>
    <t xml:space="preserve">0 hrs 6 mins 40 secs </t>
  </si>
  <si>
    <t xml:space="preserve">0 hrs 3 mins 10 secs </t>
  </si>
  <si>
    <t xml:space="preserve">0 hrs 0 mins 21 secs </t>
  </si>
  <si>
    <t xml:space="preserve">0 hrs 8 mins 34 secs </t>
  </si>
  <si>
    <t xml:space="preserve">0 hrs 14 mins 9 secs </t>
  </si>
  <si>
    <t xml:space="preserve">0 hrs 3 mins 14 secs </t>
  </si>
  <si>
    <t xml:space="preserve">0 hrs 2 mins 24 secs </t>
  </si>
  <si>
    <t xml:space="preserve">0 hrs 4 mins 46 secs </t>
  </si>
  <si>
    <t xml:space="preserve">0 hrs 1 mins 47 secs </t>
  </si>
  <si>
    <t xml:space="preserve">0 hrs 4 mins 7 secs </t>
  </si>
  <si>
    <t xml:space="preserve">0 hrs 8 mins 38 secs </t>
  </si>
  <si>
    <t xml:space="preserve">0 hrs 6 mins 4 secs </t>
  </si>
  <si>
    <t xml:space="preserve">0 hrs 2 mins 58 secs </t>
  </si>
  <si>
    <t xml:space="preserve">0 hrs 7 mins 19 secs </t>
  </si>
  <si>
    <t xml:space="preserve">0 hrs 1 mins 19 secs </t>
  </si>
  <si>
    <t xml:space="preserve">0 hrs 2 mins 0 secs </t>
  </si>
  <si>
    <t xml:space="preserve">0 hrs 2 mins 55 secs </t>
  </si>
  <si>
    <t xml:space="preserve">0 hrs 1 mins 1 secs </t>
  </si>
  <si>
    <t xml:space="preserve">0 hrs 1 mins 18 secs </t>
  </si>
  <si>
    <t xml:space="preserve">0 hrs 2 mins 23 secs </t>
  </si>
  <si>
    <t xml:space="preserve">0 hrs 9 mins 39 secs </t>
  </si>
  <si>
    <t xml:space="preserve">0 hrs 11 mins 17 secs </t>
  </si>
  <si>
    <t xml:space="preserve">0 hrs 5 mins 45 secs </t>
  </si>
  <si>
    <t xml:space="preserve">0 hrs 1 mins 40 secs </t>
  </si>
  <si>
    <t xml:space="preserve">0 hrs 2 mins 5 secs </t>
  </si>
  <si>
    <t xml:space="preserve">0 hrs 2 mins 16 secs </t>
  </si>
  <si>
    <t xml:space="preserve">0 hrs 1 mins 13 secs </t>
  </si>
  <si>
    <t xml:space="preserve">0 hrs 9 mins 1 secs </t>
  </si>
  <si>
    <t xml:space="preserve">0 hrs 2 mins 43 secs </t>
  </si>
  <si>
    <t xml:space="preserve">0 hrs 5 mins 1 secs </t>
  </si>
  <si>
    <t xml:space="preserve">0 hrs 0 mins 46 secs </t>
  </si>
  <si>
    <t xml:space="preserve">0 hrs 3 mins 24 secs </t>
  </si>
  <si>
    <t xml:space="preserve">0 hrs 2 mins 37 secs </t>
  </si>
  <si>
    <t xml:space="preserve">0 hrs 4 mins 3 secs </t>
  </si>
  <si>
    <t xml:space="preserve">0 hrs 3 mins 6 secs </t>
  </si>
  <si>
    <t xml:space="preserve">0 hrs 10 mins 10 secs </t>
  </si>
  <si>
    <t xml:space="preserve">0 hrs 33 mins 53 secs </t>
  </si>
  <si>
    <t xml:space="preserve">0 hrs 1 mins 25 secs </t>
  </si>
  <si>
    <t xml:space="preserve">0 hrs 1 mins 54 secs </t>
  </si>
  <si>
    <t xml:space="preserve">0 hrs 0 mins 57 secs </t>
  </si>
  <si>
    <t xml:space="preserve">0 hrs 3 mins 58 secs </t>
  </si>
  <si>
    <t xml:space="preserve">0 hrs 1 mins 33 secs </t>
  </si>
  <si>
    <t xml:space="preserve">0 hrs 2 mins 8 secs </t>
  </si>
  <si>
    <t xml:space="preserve">0 hrs 5 mins 3 secs </t>
  </si>
  <si>
    <t xml:space="preserve">0 hrs 9 mins 18 secs </t>
  </si>
  <si>
    <t xml:space="preserve">0 hrs 4 mins 30 secs </t>
  </si>
  <si>
    <t xml:space="preserve">0 hrs 3 mins 48 secs </t>
  </si>
  <si>
    <t xml:space="preserve">0 hrs 1 mins 39 secs </t>
  </si>
  <si>
    <t xml:space="preserve">0 hrs 4 mins 0 secs </t>
  </si>
  <si>
    <t xml:space="preserve">0 hrs 11 mins 13 secs </t>
  </si>
  <si>
    <t xml:space="preserve">0 hrs 3 mins 53 secs </t>
  </si>
  <si>
    <t xml:space="preserve">0 hrs 17 mins 36 secs </t>
  </si>
  <si>
    <t xml:space="preserve">0 hrs 4 mins 10 secs </t>
  </si>
  <si>
    <t xml:space="preserve">0 hrs 4 mins 12 secs </t>
  </si>
  <si>
    <t xml:space="preserve">0 hrs 2 mins 10 secs </t>
  </si>
  <si>
    <t xml:space="preserve">0 hrs 6 mins 52 secs </t>
  </si>
  <si>
    <t xml:space="preserve">0 hrs 0 mins 19 secs </t>
  </si>
  <si>
    <t xml:space="preserve">0 hrs 7 mins 38 secs </t>
  </si>
  <si>
    <t xml:space="preserve">0 hrs 11 mins 57 secs </t>
  </si>
  <si>
    <t xml:space="preserve">0 hrs 5 mins 13 secs </t>
  </si>
  <si>
    <t xml:space="preserve">0 hrs 11 mins 23 secs </t>
  </si>
  <si>
    <t xml:space="preserve">0 hrs 17 mins 57 secs </t>
  </si>
  <si>
    <t xml:space="preserve">0 hrs 6 mins 56 secs </t>
  </si>
  <si>
    <t xml:space="preserve">0 hrs 2 mins 26 secs </t>
  </si>
  <si>
    <t xml:space="preserve">0 hrs 2 mins 47 secs </t>
  </si>
  <si>
    <t xml:space="preserve">0 hrs 5 mins 15 secs </t>
  </si>
  <si>
    <t xml:space="preserve">0 hrs 2 mins 20 secs </t>
  </si>
  <si>
    <t xml:space="preserve">0 hrs 5 mins 46 secs </t>
  </si>
  <si>
    <t xml:space="preserve">0 hrs 9 mins 22 secs </t>
  </si>
  <si>
    <t xml:space="preserve">0 hrs 2 mins 22 secs </t>
  </si>
  <si>
    <t xml:space="preserve">0 hrs 1 mins 7 secs </t>
  </si>
  <si>
    <t xml:space="preserve">0 hrs 5 mins 9 secs </t>
  </si>
  <si>
    <t xml:space="preserve">0 hrs 4 mins 8 secs </t>
  </si>
  <si>
    <t xml:space="preserve">0 hrs 4 mins 16 secs </t>
  </si>
  <si>
    <t xml:space="preserve">0 hrs 1 mins 22 secs </t>
  </si>
  <si>
    <t xml:space="preserve">0 hrs 7 mins 57 secs </t>
  </si>
  <si>
    <t xml:space="preserve">0 hrs 10 mins 11 secs </t>
  </si>
  <si>
    <t xml:space="preserve">0 hrs 7 mins 51 secs </t>
  </si>
  <si>
    <t xml:space="preserve">0 hrs 6 mins 21 secs </t>
  </si>
  <si>
    <t xml:space="preserve">0 hrs 0 mins 42 secs </t>
  </si>
  <si>
    <t xml:space="preserve">0 hrs 4 mins 11 secs </t>
  </si>
  <si>
    <t xml:space="preserve">0 hrs 6 mins 48 secs </t>
  </si>
  <si>
    <t xml:space="preserve">0 hrs 3 mins 35 secs </t>
  </si>
  <si>
    <t xml:space="preserve">0 hrs 3 mins 36 secs </t>
  </si>
  <si>
    <t xml:space="preserve">0 hrs 6 mins 6 secs </t>
  </si>
  <si>
    <t xml:space="preserve">0 hrs 3 mins 30 secs </t>
  </si>
  <si>
    <t xml:space="preserve">0 hrs 4 mins 48 secs </t>
  </si>
  <si>
    <t xml:space="preserve">0 hrs 2 mins 48 secs </t>
  </si>
  <si>
    <t xml:space="preserve">0 hrs 5 mins 38 secs </t>
  </si>
  <si>
    <t xml:space="preserve">0 hrs 6 mins 50 secs </t>
  </si>
  <si>
    <t xml:space="preserve">0 hrs 5 mins 0 secs </t>
  </si>
  <si>
    <t xml:space="preserve">0 hrs 23 mins 39 secs </t>
  </si>
  <si>
    <t xml:space="preserve">0 hrs 0 mins 27 secs </t>
  </si>
  <si>
    <t xml:space="preserve">0 hrs 0 mins 18 secs </t>
  </si>
  <si>
    <t xml:space="preserve">0 hrs 12 mins 10 secs </t>
  </si>
  <si>
    <t xml:space="preserve">0 hrs 12 mins 26 secs </t>
  </si>
  <si>
    <t xml:space="preserve">0 hrs 2 mins 1 secs </t>
  </si>
  <si>
    <t xml:space="preserve">0 hrs 0 mins 40 secs </t>
  </si>
  <si>
    <t xml:space="preserve">0 hrs 3 mins 26 secs </t>
  </si>
  <si>
    <t xml:space="preserve">0 hrs 6 mins 29 secs </t>
  </si>
  <si>
    <t xml:space="preserve">0 hrs 11 mins 42 secs </t>
  </si>
  <si>
    <t xml:space="preserve">0 hrs 1 mins 57 secs </t>
  </si>
  <si>
    <t xml:space="preserve">0 hrs 3 mins 52 secs </t>
  </si>
  <si>
    <t xml:space="preserve">0 hrs 0 mins 39 secs </t>
  </si>
  <si>
    <t xml:space="preserve">0 hrs 4 mins 42 secs </t>
  </si>
  <si>
    <t xml:space="preserve">0 hrs 11 mins 54 secs </t>
  </si>
  <si>
    <t xml:space="preserve">0 hrs 3 mins 47 secs </t>
  </si>
  <si>
    <t xml:space="preserve">0 hrs 1 mins 59 secs </t>
  </si>
  <si>
    <t xml:space="preserve">0 hrs 6 mins 1 secs </t>
  </si>
  <si>
    <t xml:space="preserve">0 hrs 5 mins 50 secs </t>
  </si>
  <si>
    <t xml:space="preserve">0 hrs 5 mins 32 secs </t>
  </si>
  <si>
    <t xml:space="preserve">0 hrs 1 mins 53 secs </t>
  </si>
  <si>
    <t xml:space="preserve">0 hrs 2 mins 12 secs </t>
  </si>
  <si>
    <t xml:space="preserve">0 hrs 0 mins 58 secs </t>
  </si>
  <si>
    <t xml:space="preserve">0 hrs 1 mins 29 secs </t>
  </si>
  <si>
    <t xml:space="preserve">0 hrs 2 mins 32 secs </t>
  </si>
  <si>
    <t xml:space="preserve">0 hrs 1 mins 50 secs </t>
  </si>
  <si>
    <t xml:space="preserve">0 hrs 7 mins 43 secs </t>
  </si>
  <si>
    <t xml:space="preserve">0 hrs 16 mins 2 secs </t>
  </si>
  <si>
    <t xml:space="preserve">0 hrs 0 mins 10 secs </t>
  </si>
  <si>
    <t xml:space="preserve">0 hrs 1 mins 58 secs </t>
  </si>
  <si>
    <t xml:space="preserve">0 hrs 3 mins 9 secs </t>
  </si>
  <si>
    <t xml:space="preserve">0 hrs 3 mins 54 secs </t>
  </si>
  <si>
    <t xml:space="preserve">0 hrs 1 mins 15 secs </t>
  </si>
  <si>
    <t xml:space="preserve">0 hrs 10 mins 21 secs </t>
  </si>
  <si>
    <t xml:space="preserve">0 hrs 5 mins 10 secs </t>
  </si>
  <si>
    <t xml:space="preserve">0 hrs 2 mins 36 secs </t>
  </si>
  <si>
    <t xml:space="preserve">0 hrs 0 mins 5 secs </t>
  </si>
  <si>
    <t xml:space="preserve">0 hrs 0 mins 2 secs </t>
  </si>
  <si>
    <t xml:space="preserve">0 hrs 12 mins 22 secs </t>
  </si>
  <si>
    <t xml:space="preserve">0 hrs 6 mins 2 secs </t>
  </si>
  <si>
    <t xml:space="preserve">0 hrs 3 mins 20 secs </t>
  </si>
  <si>
    <t xml:space="preserve">0 hrs 2 mins 6 secs </t>
  </si>
  <si>
    <t xml:space="preserve">0 hrs 1 mins 5 secs </t>
  </si>
  <si>
    <t xml:space="preserve">0 hrs 4 mins 27 secs </t>
  </si>
  <si>
    <t xml:space="preserve">0 hrs 3 mins 29 secs </t>
  </si>
  <si>
    <t xml:space="preserve">0 hrs 3 mins 25 secs </t>
  </si>
  <si>
    <t xml:space="preserve">0 hrs 1 mins 23 secs </t>
  </si>
  <si>
    <t xml:space="preserve">0 hrs 1 mins 46 secs </t>
  </si>
  <si>
    <t xml:space="preserve">0 hrs 1 mins 45 secs </t>
  </si>
  <si>
    <t xml:space="preserve">0 hrs 1 mins 48 secs </t>
  </si>
  <si>
    <t xml:space="preserve">0 hrs 5 mins 11 secs </t>
  </si>
  <si>
    <t xml:space="preserve">0 hrs 3 mins 34 secs </t>
  </si>
  <si>
    <t xml:space="preserve">0 hrs 5 mins 58 secs </t>
  </si>
  <si>
    <t xml:space="preserve">0 hrs 7 mins 33 secs </t>
  </si>
  <si>
    <t xml:space="preserve">0 hrs 6 mins 26 secs </t>
  </si>
  <si>
    <t xml:space="preserve">0 hrs 4 mins 1 secs </t>
  </si>
  <si>
    <t xml:space="preserve">0 hrs 3 mins 44 secs </t>
  </si>
  <si>
    <t xml:space="preserve">0 hrs 2 mins 28 secs </t>
  </si>
  <si>
    <t xml:space="preserve">0 hrs 3 mins 16 secs </t>
  </si>
  <si>
    <t xml:space="preserve">0 hrs 1 mins 51 secs </t>
  </si>
  <si>
    <t xml:space="preserve">0 hrs 3 mins 51 secs </t>
  </si>
  <si>
    <t xml:space="preserve">0 hrs 5 mins 16 secs </t>
  </si>
  <si>
    <t xml:space="preserve">0 hrs 11 mins 9 secs </t>
  </si>
  <si>
    <t xml:space="preserve">0 hrs 7 mins 5 secs </t>
  </si>
  <si>
    <t xml:space="preserve">0 hrs 2 mins 15 secs </t>
  </si>
  <si>
    <t xml:space="preserve">0 hrs 6 mins 42 secs </t>
  </si>
  <si>
    <t xml:space="preserve">0 hrs 3 mins 3 secs </t>
  </si>
  <si>
    <t xml:space="preserve">0 hrs 5 mins 25 secs </t>
  </si>
  <si>
    <t xml:space="preserve">0 hrs 8 mins 23 secs </t>
  </si>
  <si>
    <t xml:space="preserve">0 hrs 1 mins 35 secs </t>
  </si>
  <si>
    <t xml:space="preserve">0 hrs 11 mins 20 secs </t>
  </si>
  <si>
    <t xml:space="preserve">0 hrs 7 mins 1 secs </t>
  </si>
  <si>
    <t xml:space="preserve">0 hrs 13 mins 28 secs </t>
  </si>
  <si>
    <t xml:space="preserve">0 hrs 3 mins 15 secs </t>
  </si>
  <si>
    <t xml:space="preserve">0 hrs 5 mins 47 secs </t>
  </si>
  <si>
    <t xml:space="preserve">0 hrs 6 mins 44 secs </t>
  </si>
  <si>
    <t xml:space="preserve">0 hrs 6 mins 36 secs </t>
  </si>
  <si>
    <t xml:space="preserve">0 hrs 1 mins 28 secs </t>
  </si>
  <si>
    <t xml:space="preserve">0 hrs 6 mins 19 secs </t>
  </si>
  <si>
    <t xml:space="preserve">0 hrs 1 mins 42 secs </t>
  </si>
  <si>
    <t xml:space="preserve">0 hrs 5 mins 6 secs </t>
  </si>
  <si>
    <t xml:space="preserve">0 hrs 3 mins 38 secs </t>
  </si>
  <si>
    <t xml:space="preserve">0 hrs 5 mins 44 secs </t>
  </si>
  <si>
    <t xml:space="preserve">0 hrs 10 mins 52 secs </t>
  </si>
  <si>
    <t xml:space="preserve">0 hrs 3 mins 4 secs </t>
  </si>
  <si>
    <t xml:space="preserve">0 hrs 3 mins 55 secs </t>
  </si>
  <si>
    <t xml:space="preserve">0 hrs 4 mins 50 secs </t>
  </si>
  <si>
    <t xml:space="preserve">0 hrs 2 mins 13 secs </t>
  </si>
  <si>
    <t xml:space="preserve">0 hrs 5 mins 18 secs </t>
  </si>
  <si>
    <t xml:space="preserve">0 hrs 4 mins 20 secs </t>
  </si>
  <si>
    <t xml:space="preserve">0 hrs 7 mins 17 secs </t>
  </si>
  <si>
    <t xml:space="preserve">0 hrs 8 mins 21 secs </t>
  </si>
  <si>
    <t xml:space="preserve">0 hrs 20 mins 1 secs </t>
  </si>
  <si>
    <t xml:space="preserve">0 hrs 17 mins 10 secs </t>
  </si>
  <si>
    <t xml:space="preserve">0 hrs 2 mins 29 secs </t>
  </si>
  <si>
    <t xml:space="preserve">0 hrs 12 mins 49 secs </t>
  </si>
  <si>
    <t xml:space="preserve">0 hrs 3 mins 19 secs </t>
  </si>
  <si>
    <t xml:space="preserve">0 hrs 7 mins 4 secs </t>
  </si>
  <si>
    <t xml:space="preserve">0 hrs 0 mins 43 secs </t>
  </si>
  <si>
    <t xml:space="preserve">0 hrs 5 mins 26 secs </t>
  </si>
  <si>
    <t xml:space="preserve">0 hrs 6 mins 33 secs </t>
  </si>
  <si>
    <t xml:space="preserve">0 hrs 8 mins 3 secs </t>
  </si>
  <si>
    <t xml:space="preserve">0 hrs 4 mins 19 secs </t>
  </si>
  <si>
    <t xml:space="preserve">0 hrs 9 mins 36 secs </t>
  </si>
  <si>
    <t xml:space="preserve">0 hrs 1 mins 30 secs </t>
  </si>
  <si>
    <t xml:space="preserve">0 hrs 8 mins 25 secs </t>
  </si>
  <si>
    <t xml:space="preserve">0 hrs 4 mins 5 secs </t>
  </si>
  <si>
    <t xml:space="preserve">0 hrs 10 mins 23 secs </t>
  </si>
  <si>
    <t xml:space="preserve">0 hrs 8 mins 16 secs </t>
  </si>
  <si>
    <t xml:space="preserve">0 hrs 4 mins 36 secs </t>
  </si>
  <si>
    <t xml:space="preserve">0 hrs 1 mins 27 secs </t>
  </si>
  <si>
    <t xml:space="preserve">0 hrs 12 mins 24 secs </t>
  </si>
  <si>
    <t xml:space="preserve">0 hrs 12 mins 45 secs </t>
  </si>
  <si>
    <t xml:space="preserve">0 hrs 2 mins 30 secs </t>
  </si>
  <si>
    <t xml:space="preserve">0 hrs 1 mins 52 secs </t>
  </si>
  <si>
    <t xml:space="preserve">0 hrs 4 mins 38 secs </t>
  </si>
  <si>
    <t xml:space="preserve">0 hrs 27 mins 3 secs </t>
  </si>
  <si>
    <t xml:space="preserve">0 hrs 5 mins 54 secs </t>
  </si>
  <si>
    <t xml:space="preserve">0 hrs 3 mins 7 secs </t>
  </si>
  <si>
    <t xml:space="preserve">0 hrs 7 mins 31 secs </t>
  </si>
  <si>
    <t xml:space="preserve">0 hrs 2 mins 39 secs </t>
  </si>
  <si>
    <t xml:space="preserve">0 hrs 6 mins 49 secs </t>
  </si>
  <si>
    <t xml:space="preserve">0 hrs 2 mins 50 secs </t>
  </si>
  <si>
    <t xml:space="preserve">0 hrs 10 mins 8 secs </t>
  </si>
  <si>
    <t xml:space="preserve">0 hrs 0 mins 53 secs </t>
  </si>
  <si>
    <t xml:space="preserve">0 hrs 2 mins 14 secs </t>
  </si>
  <si>
    <t xml:space="preserve">0 hrs 11 mins 18 secs </t>
  </si>
  <si>
    <t xml:space="preserve">0 hrs 3 mins 2 secs </t>
  </si>
  <si>
    <t xml:space="preserve">0 hrs 2 mins 42 secs </t>
  </si>
  <si>
    <t xml:space="preserve">0 hrs 11 mins 39 secs </t>
  </si>
  <si>
    <t xml:space="preserve">0 hrs 1 mins 37 secs </t>
  </si>
  <si>
    <t xml:space="preserve">0 hrs 27 mins 57 secs </t>
  </si>
  <si>
    <t xml:space="preserve">0 hrs 4 mins 43 secs </t>
  </si>
  <si>
    <t xml:space="preserve">0 hrs 5 mins 23 secs </t>
  </si>
  <si>
    <t xml:space="preserve">0 hrs 0 mins 47 secs </t>
  </si>
  <si>
    <t xml:space="preserve">0 hrs 0 mins 30 secs </t>
  </si>
  <si>
    <t xml:space="preserve">0 hrs 7 mins 52 secs </t>
  </si>
  <si>
    <t xml:space="preserve">0 hrs 7 mins 28 secs </t>
  </si>
  <si>
    <t xml:space="preserve">0 hrs 4 mins 24 secs </t>
  </si>
  <si>
    <t xml:space="preserve">0 hrs 2 mins 49 secs </t>
  </si>
  <si>
    <t xml:space="preserve">0 hrs 5 mins 37 secs </t>
  </si>
  <si>
    <t xml:space="preserve">0 hrs 6 mins 14 secs </t>
  </si>
  <si>
    <t xml:space="preserve">0 hrs 8 mins 51 secs </t>
  </si>
  <si>
    <t xml:space="preserve">0 hrs 2 mins 33 secs </t>
  </si>
  <si>
    <t xml:space="preserve">0 hrs 1 mins 20 secs </t>
  </si>
  <si>
    <t xml:space="preserve">0 hrs 15 mins 18 secs </t>
  </si>
  <si>
    <t xml:space="preserve">0 hrs 4 mins 29 secs </t>
  </si>
  <si>
    <t xml:space="preserve">0 hrs 6 mins 11 secs </t>
  </si>
  <si>
    <t xml:space="preserve">0 hrs 7 mins 7 secs </t>
  </si>
  <si>
    <t xml:space="preserve">0 hrs 10 mins 4 secs </t>
  </si>
  <si>
    <t xml:space="preserve">0 hrs 4 mins 23 secs </t>
  </si>
  <si>
    <t xml:space="preserve">0 hrs 2 mins 9 secs </t>
  </si>
  <si>
    <t xml:space="preserve">0 hrs 3 mins 11 secs </t>
  </si>
  <si>
    <t xml:space="preserve">0 hrs 0 mins 26 secs </t>
  </si>
  <si>
    <t xml:space="preserve">0 hrs 4 mins 49 secs </t>
  </si>
  <si>
    <t xml:space="preserve">0 hrs 2 mins 3 secs </t>
  </si>
  <si>
    <t xml:space="preserve">0 hrs 2 mins 41 secs </t>
  </si>
  <si>
    <t xml:space="preserve">0 hrs 4 mins 28 secs </t>
  </si>
  <si>
    <t xml:space="preserve">0 hrs 6 mins 23 secs </t>
  </si>
  <si>
    <t xml:space="preserve">0 hrs 7 mins 20 secs </t>
  </si>
  <si>
    <t xml:space="preserve">0 hrs 0 mins 23 secs </t>
  </si>
  <si>
    <t xml:space="preserve">0 hrs 21 mins 37 secs </t>
  </si>
  <si>
    <t xml:space="preserve">0 hrs 1 mins 9 secs </t>
  </si>
  <si>
    <t xml:space="preserve">0 hrs 8 mins 44 secs </t>
  </si>
  <si>
    <t xml:space="preserve">0 hrs 1 mins 36 secs </t>
  </si>
  <si>
    <t xml:space="preserve">0 hrs 2 mins 35 secs </t>
  </si>
  <si>
    <t xml:space="preserve">0 hrs 5 mins 52 secs </t>
  </si>
  <si>
    <t xml:space="preserve">0 hrs 6 mins 30 secs </t>
  </si>
  <si>
    <t xml:space="preserve">0 hrs 6 mins 9 secs </t>
  </si>
  <si>
    <t xml:space="preserve">0 hrs 5 mins 41 secs </t>
  </si>
  <si>
    <t xml:space="preserve">0 hrs 8 mins 46 secs </t>
  </si>
  <si>
    <t xml:space="preserve">0 hrs 0 mins 36 secs </t>
  </si>
  <si>
    <t xml:space="preserve">0 hrs 31 mins 46 secs </t>
  </si>
  <si>
    <t xml:space="preserve">0 hrs 2 mins 27 secs </t>
  </si>
  <si>
    <t xml:space="preserve">0 hrs 6 mins 47 secs </t>
  </si>
  <si>
    <t xml:space="preserve">0 hrs 5 mins 39 secs </t>
  </si>
  <si>
    <t xml:space="preserve">0 hrs 4 mins 45 secs </t>
  </si>
  <si>
    <t xml:space="preserve">0 hrs 11 mins 43 secs </t>
  </si>
  <si>
    <t xml:space="preserve">0 hrs 13 mins 22 secs </t>
  </si>
  <si>
    <t xml:space="preserve">0 hrs 5 mins 4 secs </t>
  </si>
  <si>
    <t xml:space="preserve">0 hrs 6 mins 32 secs </t>
  </si>
  <si>
    <t xml:space="preserve">0 hrs 3 mins 21 secs </t>
  </si>
  <si>
    <t xml:space="preserve">0 hrs 5 mins 28 secs </t>
  </si>
  <si>
    <t xml:space="preserve">0 hrs 1 mins 56 secs </t>
  </si>
  <si>
    <t xml:space="preserve">0 hrs 4 mins 53 secs </t>
  </si>
  <si>
    <t xml:space="preserve">0 hrs 0 mins 37 secs </t>
  </si>
  <si>
    <t xml:space="preserve">0 hrs 8 mins 50 secs </t>
  </si>
  <si>
    <t xml:space="preserve">0 hrs 0 mins 29 secs </t>
  </si>
  <si>
    <t xml:space="preserve">0 hrs 5 mins 12 secs </t>
  </si>
  <si>
    <t xml:space="preserve">0 hrs 4 mins 44 secs </t>
  </si>
  <si>
    <t xml:space="preserve">0 hrs 8 mins 27 secs </t>
  </si>
  <si>
    <t xml:space="preserve">0 hrs 11 mins 24 secs </t>
  </si>
  <si>
    <t xml:space="preserve">0 hrs 5 mins 33 secs </t>
  </si>
  <si>
    <t xml:space="preserve">0 hrs 5 mins 22 secs </t>
  </si>
  <si>
    <t xml:space="preserve">0 hrs 3 mins 22 secs </t>
  </si>
  <si>
    <t xml:space="preserve">0 hrs 12 mins 19 secs </t>
  </si>
  <si>
    <t xml:space="preserve">0 hrs 5 mins 8 secs </t>
  </si>
  <si>
    <t xml:space="preserve">0 hrs 7 mins 47 secs </t>
  </si>
  <si>
    <t xml:space="preserve">0 hrs 5 mins 20 secs </t>
  </si>
  <si>
    <t xml:space="preserve">0 hrs 1 mins 4 secs </t>
  </si>
  <si>
    <t xml:space="preserve">0 hrs 6 mins 18 secs </t>
  </si>
  <si>
    <t xml:space="preserve">0 hrs 26 mins 37 secs </t>
  </si>
  <si>
    <t xml:space="preserve">0 hrs 1 mins 0 secs </t>
  </si>
  <si>
    <t xml:space="preserve">0 hrs 1 mins 49 secs </t>
  </si>
  <si>
    <t xml:space="preserve">0 hrs 0 mins 31 secs </t>
  </si>
  <si>
    <t xml:space="preserve">0 hrs 9 mins 53 secs </t>
  </si>
  <si>
    <t xml:space="preserve">0 hrs 10 mins 31 secs </t>
  </si>
  <si>
    <t xml:space="preserve">0 hrs 0 mins 32 secs </t>
  </si>
  <si>
    <t xml:space="preserve">0 hrs 25 mins 29 secs </t>
  </si>
  <si>
    <t xml:space="preserve">0 hrs 4 mins 14 secs </t>
  </si>
  <si>
    <t xml:space="preserve">0 hrs 5 mins 14 secs </t>
  </si>
  <si>
    <t xml:space="preserve">0 hrs 9 mins 57 secs </t>
  </si>
  <si>
    <t xml:space="preserve">0 hrs 3 mins 27 secs </t>
  </si>
  <si>
    <t xml:space="preserve">0 hrs 5 mins 5 secs </t>
  </si>
  <si>
    <t xml:space="preserve">0 hrs 2 mins 2 secs </t>
  </si>
  <si>
    <t xml:space="preserve">0 hrs 1 mins 6 secs </t>
  </si>
  <si>
    <t xml:space="preserve">0 hrs 5 mins 43 secs </t>
  </si>
  <si>
    <t xml:space="preserve">0 hrs 0 mins 59 secs </t>
  </si>
  <si>
    <t xml:space="preserve">0 hrs 4 mins 9 secs </t>
  </si>
  <si>
    <t xml:space="preserve">0 hrs 6 mins 46 secs </t>
  </si>
  <si>
    <t xml:space="preserve">0 hrs 3 mins 40 secs </t>
  </si>
  <si>
    <t xml:space="preserve">0 hrs 0 mins 51 secs </t>
  </si>
  <si>
    <t xml:space="preserve">0 hrs 4 mins 35 secs </t>
  </si>
  <si>
    <t xml:space="preserve">0 hrs 7 mins 59 secs </t>
  </si>
  <si>
    <t xml:space="preserve">0 hrs 0 mins 35 secs </t>
  </si>
  <si>
    <t xml:space="preserve">0 hrs 12 mins 0 secs </t>
  </si>
  <si>
    <t xml:space="preserve">0 hrs 1 mins 10 secs </t>
  </si>
  <si>
    <t xml:space="preserve">0 hrs 2 mins 21 secs </t>
  </si>
  <si>
    <t xml:space="preserve">0 hrs 6 mins 35 secs </t>
  </si>
  <si>
    <t xml:space="preserve">0 hrs 10 mins 29 secs </t>
  </si>
  <si>
    <t xml:space="preserve">0 hrs 8 mins 22 secs </t>
  </si>
  <si>
    <t xml:space="preserve">0 hrs 7 mins 26 secs </t>
  </si>
  <si>
    <t xml:space="preserve">0 hrs 2 mins 11 secs </t>
  </si>
  <si>
    <t xml:space="preserve">0 hrs 4 mins 52 secs </t>
  </si>
  <si>
    <t xml:space="preserve">0 hrs 1 mins 8 secs </t>
  </si>
  <si>
    <t xml:space="preserve">0 hrs 14 mins 12 secs </t>
  </si>
  <si>
    <t xml:space="preserve">0 hrs 15 mins 23 secs </t>
  </si>
  <si>
    <t xml:space="preserve">0 hrs 15 mins 53 secs </t>
  </si>
  <si>
    <t xml:space="preserve">0 hrs 4 mins 54 secs </t>
  </si>
  <si>
    <t xml:space="preserve">0 hrs 1 mins 14 secs </t>
  </si>
  <si>
    <t xml:space="preserve">0 hrs 8 mins 40 secs </t>
  </si>
  <si>
    <t xml:space="preserve">0 hrs 2 mins 51 secs </t>
  </si>
  <si>
    <t xml:space="preserve">0 hrs 8 mins 5 secs </t>
  </si>
  <si>
    <t xml:space="preserve">0 hrs 12 mins 12 secs </t>
  </si>
  <si>
    <t xml:space="preserve">0 hrs 5 mins 59 secs </t>
  </si>
  <si>
    <t xml:space="preserve">0 hrs 25 mins 21 secs </t>
  </si>
  <si>
    <t xml:space="preserve">0 hrs 13 mins 20 secs </t>
  </si>
  <si>
    <t xml:space="preserve">0 hrs 10 mins 15 secs </t>
  </si>
  <si>
    <t xml:space="preserve">0 hrs 5 mins 27 secs </t>
  </si>
  <si>
    <t xml:space="preserve">0 hrs 3 mins 56 secs </t>
  </si>
  <si>
    <t xml:space="preserve">0 hrs 8 mins 12 secs </t>
  </si>
  <si>
    <t xml:space="preserve">0 hrs 4 mins 58 secs </t>
  </si>
  <si>
    <t xml:space="preserve">0 hrs 18 mins 58 secs </t>
  </si>
  <si>
    <t xml:space="preserve">0 hrs 4 mins 55 secs </t>
  </si>
  <si>
    <t xml:space="preserve">0 hrs 9 mins 51 secs </t>
  </si>
  <si>
    <t xml:space="preserve">0 hrs 13 mins 6 secs </t>
  </si>
  <si>
    <t xml:space="preserve">0 hrs 3 mins 12 secs </t>
  </si>
  <si>
    <t xml:space="preserve">0 hrs 6 mins 28 secs </t>
  </si>
  <si>
    <t xml:space="preserve">0 hrs 6 mins 41 secs </t>
  </si>
  <si>
    <t xml:space="preserve">0 hrs 7 mins 15 secs </t>
  </si>
  <si>
    <t xml:space="preserve">0 hrs 3 mins 43 secs </t>
  </si>
  <si>
    <t xml:space="preserve">0 hrs 7 mins 3 secs </t>
  </si>
  <si>
    <t xml:space="preserve">0 hrs 10 mins 34 secs </t>
  </si>
  <si>
    <t xml:space="preserve">0 hrs 13 mins 19 secs </t>
  </si>
  <si>
    <t xml:space="preserve">0 hrs 7 mins 24 secs </t>
  </si>
  <si>
    <t xml:space="preserve">0 hrs 9 mins 26 secs </t>
  </si>
  <si>
    <t xml:space="preserve">0 hrs 4 mins 34 secs </t>
  </si>
  <si>
    <t xml:space="preserve">0 hrs 0 mins 49 secs </t>
  </si>
  <si>
    <t xml:space="preserve">0 hrs 6 mins 16 secs </t>
  </si>
  <si>
    <t xml:space="preserve">0 hrs 14 mins 26 secs </t>
  </si>
  <si>
    <t xml:space="preserve">0 hrs 0 mins 56 secs </t>
  </si>
  <si>
    <t xml:space="preserve">0 hrs 26 mins 21 secs </t>
  </si>
  <si>
    <t xml:space="preserve">0 hrs 4 mins 39 secs </t>
  </si>
  <si>
    <t xml:space="preserve">0 hrs 7 mins 12 secs </t>
  </si>
  <si>
    <t xml:space="preserve">0 hrs 8 mins 36 secs </t>
  </si>
  <si>
    <t xml:space="preserve">0 hrs 10 mins 14 secs </t>
  </si>
  <si>
    <t xml:space="preserve">0 hrs 10 mins 50 secs </t>
  </si>
  <si>
    <t xml:space="preserve">0 hrs 2 mins 46 secs </t>
  </si>
  <si>
    <t xml:space="preserve">0 hrs 1 mins 12 secs </t>
  </si>
  <si>
    <t xml:space="preserve">0 hrs 7 mins 54 secs </t>
  </si>
  <si>
    <t xml:space="preserve">0 hrs 9 mins 19 secs </t>
  </si>
  <si>
    <t xml:space="preserve">0 hrs 18 mins 21 secs </t>
  </si>
  <si>
    <t xml:space="preserve">0 hrs 15 mins 12 secs </t>
  </si>
  <si>
    <t xml:space="preserve">0 hrs 11 mins 30 secs </t>
  </si>
  <si>
    <t xml:space="preserve">0 hrs 5 mins 29 secs </t>
  </si>
  <si>
    <t xml:space="preserve">0 hrs 17 mins 42 secs </t>
  </si>
  <si>
    <t xml:space="preserve">0 hrs 11 mins 28 secs </t>
  </si>
  <si>
    <t xml:space="preserve">0 hrs 1 mins 43 secs </t>
  </si>
  <si>
    <t xml:space="preserve">0 hrs 10 mins 7 secs </t>
  </si>
  <si>
    <t xml:space="preserve">0 hrs 6 mins 38 secs </t>
  </si>
  <si>
    <t xml:space="preserve">0 hrs 8 mins 1 secs </t>
  </si>
  <si>
    <t xml:space="preserve">0 hrs 36 mins 17 secs </t>
  </si>
  <si>
    <t xml:space="preserve">0 hrs 6 mins 58 secs </t>
  </si>
  <si>
    <t xml:space="preserve">0 hrs 1 mins 34 secs </t>
  </si>
  <si>
    <t xml:space="preserve">0 hrs 7 mins 21 secs </t>
  </si>
  <si>
    <t xml:space="preserve">0 hrs 2 mins 45 secs </t>
  </si>
  <si>
    <t xml:space="preserve">0 hrs 12 mins 44 secs </t>
  </si>
  <si>
    <t xml:space="preserve">0 hrs 4 mins 57 secs </t>
  </si>
  <si>
    <t xml:space="preserve">0 hrs 21 mins 13 secs </t>
  </si>
  <si>
    <t xml:space="preserve">0 hrs 26 mins 14 secs </t>
  </si>
  <si>
    <t xml:space="preserve">0 hrs 1 mins 2 secs </t>
  </si>
  <si>
    <t xml:space="preserve">0 hrs 9 mins 24 secs </t>
  </si>
  <si>
    <t xml:space="preserve">0 hrs 4 mins 59 secs </t>
  </si>
  <si>
    <t xml:space="preserve">0 hrs 4 mins 4 secs </t>
  </si>
  <si>
    <t xml:space="preserve">0 hrs 9 mins 8 secs </t>
  </si>
  <si>
    <t xml:space="preserve">0 hrs 16 mins 24 secs </t>
  </si>
  <si>
    <t xml:space="preserve">0 hrs 1 mins 24 secs </t>
  </si>
  <si>
    <t xml:space="preserve">0 hrs 28 mins 9 secs </t>
  </si>
  <si>
    <t xml:space="preserve">0 hrs 8 mins 9 secs </t>
  </si>
  <si>
    <t xml:space="preserve">0 hrs 0 mins 41 secs </t>
  </si>
  <si>
    <t xml:space="preserve">0 hrs 11 mins 37 secs </t>
  </si>
  <si>
    <t xml:space="preserve">0 hrs 1 mins 21 secs </t>
  </si>
  <si>
    <t xml:space="preserve">0 hrs 4 mins 41 secs </t>
  </si>
  <si>
    <t xml:space="preserve">0 hrs 5 mins 19 secs </t>
  </si>
  <si>
    <t xml:space="preserve">0 hrs 15 mins 44 secs </t>
  </si>
  <si>
    <t xml:space="preserve">0 hrs 18 mins 22 secs </t>
  </si>
  <si>
    <t xml:space="preserve">0 hrs 0 mins 17 secs </t>
  </si>
  <si>
    <t xml:space="preserve">0 hrs 4 mins 40 secs </t>
  </si>
  <si>
    <t xml:space="preserve">0 hrs 1 mins 17 secs </t>
  </si>
  <si>
    <t xml:space="preserve">0 hrs 3 mins 59 secs </t>
  </si>
  <si>
    <t xml:space="preserve">0 hrs 15 mins 43 secs </t>
  </si>
  <si>
    <t xml:space="preserve">0 hrs 13 mins 33 secs </t>
  </si>
  <si>
    <t xml:space="preserve">0 hrs 17 mins 20 secs </t>
  </si>
  <si>
    <t xml:space="preserve">0 hrs 10 mins 22 secs </t>
  </si>
  <si>
    <t xml:space="preserve">0 hrs 18 mins 4 secs </t>
  </si>
  <si>
    <t xml:space="preserve">0 hrs 11 mins 33 secs </t>
  </si>
  <si>
    <t xml:space="preserve">0 hrs 0 mins 11 secs </t>
  </si>
  <si>
    <t xml:space="preserve">0 hrs 6 mins 45 secs </t>
  </si>
  <si>
    <t xml:space="preserve">0 hrs 7 mins 42 secs </t>
  </si>
  <si>
    <t xml:space="preserve">0 hrs 18 mins 39 secs </t>
  </si>
  <si>
    <t xml:space="preserve">0 hrs 0 mins 12 secs </t>
  </si>
  <si>
    <t xml:space="preserve">0 hrs 8 mins 14 secs </t>
  </si>
  <si>
    <t xml:space="preserve">0 hrs 18 mins 40 secs </t>
  </si>
  <si>
    <t xml:space="preserve">0 hrs 0 mins 33 secs </t>
  </si>
  <si>
    <t xml:space="preserve">0 hrs 13 mins 4 secs </t>
  </si>
  <si>
    <t xml:space="preserve">0 hrs 11 mins 5 secs </t>
  </si>
  <si>
    <t xml:space="preserve">0 hrs 7 mins 55 secs </t>
  </si>
  <si>
    <t xml:space="preserve">0 hrs 1 mins 3 secs </t>
  </si>
  <si>
    <t xml:space="preserve">0 hrs 11 mins 52 secs </t>
  </si>
  <si>
    <t xml:space="preserve">0 hrs 16 mins 47 secs </t>
  </si>
  <si>
    <t xml:space="preserve">0 hrs 7 mins 39 secs </t>
  </si>
  <si>
    <t xml:space="preserve">0 hrs 3 mins 57 secs </t>
  </si>
  <si>
    <t xml:space="preserve">0 hrs 8 mins 20 secs </t>
  </si>
  <si>
    <t xml:space="preserve">0 hrs 8 mins 33 secs </t>
  </si>
  <si>
    <t xml:space="preserve">0 hrs 11 mins 7 secs </t>
  </si>
  <si>
    <t xml:space="preserve">0 hrs 16 mins 22 secs </t>
  </si>
  <si>
    <t xml:space="preserve">0 hrs 7 mins 48 secs </t>
  </si>
  <si>
    <t xml:space="preserve">0 hrs 6 mins 24 secs </t>
  </si>
  <si>
    <t xml:space="preserve">0 hrs 7 mins 22 secs </t>
  </si>
  <si>
    <t xml:space="preserve">0 hrs 12 mins 36 secs </t>
  </si>
  <si>
    <t xml:space="preserve">0 hrs 0 mins 14 secs </t>
  </si>
  <si>
    <t xml:space="preserve">0 hrs 8 mins 11 secs </t>
  </si>
  <si>
    <t xml:space="preserve">0 hrs 0 mins 44 secs </t>
  </si>
  <si>
    <t xml:space="preserve">0 hrs 7 mins 2 secs </t>
  </si>
  <si>
    <t xml:space="preserve">0 hrs 13 mins 27 secs </t>
  </si>
  <si>
    <t xml:space="preserve">0 hrs 8 mins 54 secs </t>
  </si>
  <si>
    <t xml:space="preserve">0 hrs 7 mins 41 secs </t>
  </si>
  <si>
    <t xml:space="preserve">0 hrs 0 mins 28 secs </t>
  </si>
  <si>
    <t xml:space="preserve">0 hrs 34 mins 47 secs </t>
  </si>
  <si>
    <t xml:space="preserve">0 hrs 10 mins 27 secs </t>
  </si>
  <si>
    <t xml:space="preserve">0 hrs 6 mins 43 secs </t>
  </si>
  <si>
    <t xml:space="preserve">0 hrs 10 mins 26 secs </t>
  </si>
  <si>
    <t xml:space="preserve">0 hrs 9 mins 3 secs </t>
  </si>
  <si>
    <t xml:space="preserve">0 hrs 0 mins 34 secs </t>
  </si>
  <si>
    <t xml:space="preserve">0 hrs 0 mins 45 secs </t>
  </si>
  <si>
    <t xml:space="preserve">0 hrs 10 mins 17 secs </t>
  </si>
  <si>
    <t xml:space="preserve">0 hrs 0 mins 15 secs </t>
  </si>
  <si>
    <t xml:space="preserve">0 hrs 5 mins 35 secs </t>
  </si>
  <si>
    <t xml:space="preserve">0 hrs 0 mins 7 secs </t>
  </si>
  <si>
    <t xml:space="preserve">0 hrs 15 mins 56 secs </t>
  </si>
  <si>
    <t xml:space="preserve">0 hrs 16 mins 25 secs </t>
  </si>
  <si>
    <t xml:space="preserve">0 hrs 11 mins 12 secs </t>
  </si>
  <si>
    <t xml:space="preserve">0 hrs 0 mins 6 secs </t>
  </si>
  <si>
    <t xml:space="preserve">0 hrs 0 mins 8 secs </t>
  </si>
  <si>
    <t xml:space="preserve">0 hrs 5 mins 30 secs </t>
  </si>
  <si>
    <t xml:space="preserve">0 hrs 4 mins 37 secs </t>
  </si>
  <si>
    <t xml:space="preserve">0 hrs 6 mins 39 secs </t>
  </si>
  <si>
    <t xml:space="preserve">0 hrs 8 mins 35 secs </t>
  </si>
  <si>
    <t xml:space="preserve">0 hrs 19 mins 47 secs </t>
  </si>
  <si>
    <t xml:space="preserve">0 hrs 7 mins 46 secs </t>
  </si>
  <si>
    <t xml:space="preserve">0 hrs 13 mins 46 secs </t>
  </si>
  <si>
    <t xml:space="preserve">0 hrs 9 mins 58 secs </t>
  </si>
  <si>
    <t xml:space="preserve">0 hrs 4 mins 31 secs </t>
  </si>
  <si>
    <t xml:space="preserve">0 hrs 9 mins 44 secs </t>
  </si>
  <si>
    <t xml:space="preserve">0 hrs 14 mins 7 secs </t>
  </si>
  <si>
    <t xml:space="preserve">0 hrs 0 mins 24 secs </t>
  </si>
  <si>
    <t xml:space="preserve">0 hrs 10 mins 59 secs </t>
  </si>
  <si>
    <t xml:space="preserve">0 hrs 5 mins 7 secs </t>
  </si>
  <si>
    <t xml:space="preserve">0 hrs 12 mins 52 secs </t>
  </si>
  <si>
    <t xml:space="preserve">0 hrs 15 mins 29 secs </t>
  </si>
  <si>
    <t xml:space="preserve">0 hrs 6 mins 15 secs </t>
  </si>
  <si>
    <t xml:space="preserve">0 hrs 8 mins 58 secs </t>
  </si>
  <si>
    <t xml:space="preserve">0 hrs 11 mins 50 secs </t>
  </si>
  <si>
    <t xml:space="preserve">0 hrs 11 mins 45 secs </t>
  </si>
  <si>
    <t xml:space="preserve">0 hrs 8 mins 0 secs </t>
  </si>
  <si>
    <t xml:space="preserve">0 hrs 1 mins 26 secs </t>
  </si>
  <si>
    <t xml:space="preserve">0 hrs 41 mins 2 secs </t>
  </si>
  <si>
    <t xml:space="preserve">0 hrs 8 mins 4 secs </t>
  </si>
  <si>
    <t xml:space="preserve">0 hrs 0 mins 25 secs </t>
  </si>
  <si>
    <t xml:space="preserve">0 hrs 13 mins 45 secs </t>
  </si>
  <si>
    <t xml:space="preserve">0 hrs 5 mins 31 secs </t>
  </si>
  <si>
    <t xml:space="preserve">0 hrs 8 mins 10 secs </t>
  </si>
  <si>
    <t xml:space="preserve">0 hrs 9 mins 5 secs </t>
  </si>
  <si>
    <t xml:space="preserve">0 hrs 1 mins 55 secs </t>
  </si>
  <si>
    <t xml:space="preserve">0 hrs 10 mins 46 secs </t>
  </si>
  <si>
    <t xml:space="preserve">0 hrs 10 mins 53 secs </t>
  </si>
  <si>
    <t xml:space="preserve">0 hrs 6 mins 17 secs </t>
  </si>
  <si>
    <t xml:space="preserve">0 hrs 9 mins 4 secs </t>
  </si>
  <si>
    <t xml:space="preserve">0 hrs 5 mins 24 secs </t>
  </si>
  <si>
    <t xml:space="preserve">0 hrs 17 mins 8 secs </t>
  </si>
  <si>
    <t xml:space="preserve">0 hrs 10 mins 54 secs </t>
  </si>
  <si>
    <t xml:space="preserve">0 hrs 18 mins 7 secs </t>
  </si>
  <si>
    <t xml:space="preserve">0 hrs 9 mins 17 secs </t>
  </si>
  <si>
    <t xml:space="preserve">0 hrs 28 mins 12 secs </t>
  </si>
  <si>
    <t xml:space="preserve">0 hrs 33 mins 36 secs </t>
  </si>
  <si>
    <t xml:space="preserve">0 hrs 17 mins 34 secs </t>
  </si>
  <si>
    <t xml:space="preserve">0 hrs 19 mins 30 secs </t>
  </si>
  <si>
    <t xml:space="preserve">0 hrs 28 mins 33 secs </t>
  </si>
  <si>
    <t xml:space="preserve">0 hrs 9 mins 11 secs </t>
  </si>
  <si>
    <t xml:space="preserve">0 hrs 11 mins 3 secs </t>
  </si>
  <si>
    <t xml:space="preserve">0 hrs 18 mins 0 secs </t>
  </si>
  <si>
    <t xml:space="preserve">0 hrs 24 mins 21 secs </t>
  </si>
  <si>
    <t xml:space="preserve">0 hrs 7 mins 35 secs </t>
  </si>
  <si>
    <t xml:space="preserve">0 hrs 12 mins 30 secs </t>
  </si>
  <si>
    <t xml:space="preserve">0 hrs 19 mins 38 secs </t>
  </si>
  <si>
    <t xml:space="preserve">0 hrs 8 mins 8 secs </t>
  </si>
  <si>
    <t xml:space="preserve">0 hrs 7 mins 40 secs </t>
  </si>
  <si>
    <t xml:space="preserve">0 hrs 12 mins 32 secs </t>
  </si>
  <si>
    <t xml:space="preserve">0 hrs 14 mins 38 secs </t>
  </si>
  <si>
    <t xml:space="preserve">0 hrs 5 mins 17 secs </t>
  </si>
  <si>
    <t xml:space="preserve">0 hrs 13 mins 54 secs </t>
  </si>
  <si>
    <t xml:space="preserve">0 hrs 25 mins 34 secs </t>
  </si>
  <si>
    <t xml:space="preserve">0 hrs 13 mins 56 secs </t>
  </si>
  <si>
    <t xml:space="preserve">0 hrs 16 mins 42 secs </t>
  </si>
  <si>
    <t xml:space="preserve">0 hrs 9 mins 52 secs </t>
  </si>
  <si>
    <t xml:space="preserve">0 hrs 12 mins 37 secs </t>
  </si>
  <si>
    <t xml:space="preserve">0 hrs 8 mins 43 secs </t>
  </si>
  <si>
    <t xml:space="preserve">0 hrs 19 mins 7 secs </t>
  </si>
  <si>
    <t xml:space="preserve">0 hrs 8 mins 6 secs </t>
  </si>
  <si>
    <t xml:space="preserve">0 hrs 8 mins 59 secs </t>
  </si>
  <si>
    <t xml:space="preserve">0 hrs 13 mins 40 secs </t>
  </si>
  <si>
    <t xml:space="preserve">0 hrs 13 mins 8 secs </t>
  </si>
  <si>
    <t xml:space="preserve">0 hrs 13 mins 52 secs </t>
  </si>
  <si>
    <t xml:space="preserve">0 hrs 24 mins 55 secs </t>
  </si>
  <si>
    <t xml:space="preserve">0 hrs 8 mins 13 secs </t>
  </si>
  <si>
    <t xml:space="preserve">0 hrs 0 mins 3 secs </t>
  </si>
  <si>
    <t xml:space="preserve">0 hrs 7 mins 37 secs </t>
  </si>
  <si>
    <t xml:space="preserve">0 hrs 14 mins 51 secs </t>
  </si>
  <si>
    <t xml:space="preserve">0 hrs 18 mins 3 secs </t>
  </si>
  <si>
    <t xml:space="preserve">0 hrs 21 mins 6 secs </t>
  </si>
  <si>
    <t xml:space="preserve">0 hrs 7 mins 50 secs </t>
  </si>
  <si>
    <t xml:space="preserve">0 hrs 13 mins 13 secs </t>
  </si>
  <si>
    <t xml:space="preserve">0 hrs 10 mins 19 secs </t>
  </si>
  <si>
    <t xml:space="preserve">0 hrs 6 mins 53 secs </t>
  </si>
  <si>
    <t xml:space="preserve">0 hrs 9 mins 34 secs </t>
  </si>
  <si>
    <t xml:space="preserve">0 hrs 9 mins 56 secs </t>
  </si>
  <si>
    <t xml:space="preserve">0 hrs 8 mins 15 secs </t>
  </si>
  <si>
    <t xml:space="preserve">0 hrs 6 mins 10 secs </t>
  </si>
  <si>
    <t xml:space="preserve">0 hrs 28 mins 47 secs </t>
  </si>
  <si>
    <t xml:space="preserve">0 hrs 7 mins 36 secs </t>
  </si>
  <si>
    <t xml:space="preserve">0 hrs 31 mins 15 secs </t>
  </si>
  <si>
    <t xml:space="preserve">0 hrs 5 mins 34 secs </t>
  </si>
  <si>
    <t xml:space="preserve">0 hrs 8 mins 24 secs </t>
  </si>
  <si>
    <t xml:space="preserve">0 hrs 15 mins 7 secs </t>
  </si>
  <si>
    <t xml:space="preserve">0 hrs 12 mins 3 secs </t>
  </si>
  <si>
    <t xml:space="preserve">0 hrs 11 mins 44 secs </t>
  </si>
  <si>
    <t xml:space="preserve">0 hrs 22 mins 26 secs </t>
  </si>
  <si>
    <t xml:space="preserve">0 hrs 7 mins 29 secs </t>
  </si>
  <si>
    <t xml:space="preserve">0 hrs 6 mins 22 secs </t>
  </si>
  <si>
    <t xml:space="preserve">0 hrs 23 mins 6 secs </t>
  </si>
  <si>
    <t xml:space="preserve">0 hrs 7 mins 8 secs </t>
  </si>
  <si>
    <t xml:space="preserve">0 hrs 6 mins 0 secs </t>
  </si>
  <si>
    <t xml:space="preserve">0 hrs 9 mins 28 secs </t>
  </si>
  <si>
    <t xml:space="preserve">0 hrs 56 mins 6 secs </t>
  </si>
  <si>
    <t xml:space="preserve">0 hrs 16 mins 40 secs </t>
  </si>
  <si>
    <t xml:space="preserve">0 hrs 10 mins 18 secs </t>
  </si>
  <si>
    <t xml:space="preserve">0 hrs 6 mins 55 secs </t>
  </si>
  <si>
    <t xml:space="preserve">0 hrs 5 mins 51 secs </t>
  </si>
  <si>
    <t xml:space="preserve">0 hrs 37 mins 11 secs </t>
  </si>
  <si>
    <t xml:space="preserve">0 hrs 6 mins 13 secs </t>
  </si>
  <si>
    <t xml:space="preserve">0 hrs 5 mins 40 secs </t>
  </si>
  <si>
    <t xml:space="preserve">0 hrs 19 mins 27 secs </t>
  </si>
  <si>
    <t xml:space="preserve">0 hrs 10 mins 9 secs </t>
  </si>
  <si>
    <t xml:space="preserve">0 hrs 5 mins 2 secs </t>
  </si>
  <si>
    <t xml:space="preserve">0 hrs 13 mins 26 secs </t>
  </si>
  <si>
    <t xml:space="preserve">0 hrs 12 mins 46 secs </t>
  </si>
  <si>
    <t xml:space="preserve">0 hrs 16 mins 55 secs </t>
  </si>
  <si>
    <t xml:space="preserve">0 hrs 8 mins 41 secs </t>
  </si>
  <si>
    <t xml:space="preserve">0 hrs 12 mins 48 secs </t>
  </si>
  <si>
    <t xml:space="preserve">0 hrs 7 mins 53 secs </t>
  </si>
  <si>
    <t xml:space="preserve">0 hrs 7 mins 0 secs </t>
  </si>
  <si>
    <t xml:space="preserve">0 hrs 16 mins 41 secs </t>
  </si>
  <si>
    <t xml:space="preserve">0 hrs 14 mins 5 secs </t>
  </si>
  <si>
    <t xml:space="preserve">0 hrs 0 mins 52 secs </t>
  </si>
  <si>
    <t xml:space="preserve">0 hrs 14 mins 13 secs </t>
  </si>
  <si>
    <t xml:space="preserve">0 hrs 7 mins 32 secs </t>
  </si>
  <si>
    <t xml:space="preserve">0 hrs 15 mins 16 secs </t>
  </si>
  <si>
    <t xml:space="preserve">0 hrs 7 mins 23 secs </t>
  </si>
  <si>
    <t xml:space="preserve">0 hrs 7 mins 11 secs </t>
  </si>
  <si>
    <t xml:space="preserve">0 hrs 9 mins 25 secs </t>
  </si>
  <si>
    <t xml:space="preserve">0 hrs 12 mins 33 secs </t>
  </si>
  <si>
    <t xml:space="preserve">0 hrs 11 mins 48 secs </t>
  </si>
  <si>
    <t xml:space="preserve">0 hrs 4 mins 25 secs </t>
  </si>
  <si>
    <t xml:space="preserve">0 hrs 7 mins 14 secs </t>
  </si>
  <si>
    <t xml:space="preserve">0 hrs 13 mins 25 secs </t>
  </si>
  <si>
    <t xml:space="preserve">0 hrs 8 mins 55 secs </t>
  </si>
  <si>
    <t xml:space="preserve">0 hrs 15 mins 1 secs </t>
  </si>
  <si>
    <t xml:space="preserve">0 hrs 6 mins 7 secs </t>
  </si>
  <si>
    <t xml:space="preserve">0 hrs 6 mins 51 secs </t>
  </si>
  <si>
    <t xml:space="preserve">0 hrs 14 mins 11 secs </t>
  </si>
  <si>
    <t xml:space="preserve">0 hrs 17 mins 32 secs </t>
  </si>
  <si>
    <t xml:space="preserve">0 hrs 10 mins 47 secs </t>
  </si>
  <si>
    <t xml:space="preserve">0 hrs 12 mins 51 secs </t>
  </si>
  <si>
    <t xml:space="preserve">0 hrs 18 mins 26 secs </t>
  </si>
  <si>
    <t xml:space="preserve">0 hrs 15 mins 45 secs </t>
  </si>
  <si>
    <t xml:space="preserve">0 hrs 13 mins 36 secs </t>
  </si>
  <si>
    <t xml:space="preserve">0 hrs 28 mins 41 secs </t>
  </si>
  <si>
    <t xml:space="preserve">0 hrs 17 mins 12 secs </t>
  </si>
  <si>
    <t xml:space="preserve">0 hrs 12 mins 15 secs </t>
  </si>
  <si>
    <t xml:space="preserve">0 hrs 7 mins 18 secs </t>
  </si>
  <si>
    <t xml:space="preserve">0 hrs 15 mins 42 secs </t>
  </si>
  <si>
    <t xml:space="preserve">0 hrs 6 mins 27 secs </t>
  </si>
  <si>
    <t xml:space="preserve">0 hrs 7 mins 56 secs </t>
  </si>
  <si>
    <t xml:space="preserve">0 hrs 13 mins 44 secs </t>
  </si>
  <si>
    <t xml:space="preserve">0 hrs 25 mins 53 secs </t>
  </si>
  <si>
    <t xml:space="preserve">0 hrs 22 mins 8 secs </t>
  </si>
  <si>
    <t xml:space="preserve">0 hrs 11 mins 26 secs </t>
  </si>
  <si>
    <t xml:space="preserve">0 hrs 18 mins 45 secs </t>
  </si>
  <si>
    <t xml:space="preserve">0 hrs 7 mins 9 secs </t>
  </si>
  <si>
    <t xml:space="preserve">0 hrs 14 mins 18 secs </t>
  </si>
  <si>
    <t xml:space="preserve">0 hrs 9 mins 6 secs </t>
  </si>
  <si>
    <t xml:space="preserve">0 hrs 12 mins 40 secs </t>
  </si>
  <si>
    <t xml:space="preserve">0 hrs 14 mins 29 secs </t>
  </si>
  <si>
    <t xml:space="preserve">0 hrs 13 mins 53 secs </t>
  </si>
  <si>
    <t xml:space="preserve">0 hrs 5 mins 56 secs </t>
  </si>
  <si>
    <t xml:space="preserve">0 hrs 15 mins 30 secs </t>
  </si>
  <si>
    <t xml:space="preserve">0 hrs 13 mins 49 secs </t>
  </si>
  <si>
    <t xml:space="preserve">0 hrs 12 mins 29 secs </t>
  </si>
  <si>
    <t xml:space="preserve">0 hrs 14 mins 10 secs </t>
  </si>
  <si>
    <t xml:space="preserve">0 hrs 16 mins 17 secs </t>
  </si>
  <si>
    <t xml:space="preserve">0 hrs 15 mins 27 secs </t>
  </si>
  <si>
    <t xml:space="preserve">0 hrs 10 mins 28 secs </t>
  </si>
  <si>
    <t xml:space="preserve">0 hrs 12 mins 42 secs </t>
  </si>
  <si>
    <t xml:space="preserve">0 hrs 17 mins 24 secs </t>
  </si>
  <si>
    <t xml:space="preserve">0 hrs 11 mins 8 secs </t>
  </si>
  <si>
    <t xml:space="preserve">0 hrs 9 mins 14 secs </t>
  </si>
  <si>
    <t xml:space="preserve">0 hrs 7 mins 16 secs </t>
  </si>
  <si>
    <t xml:space="preserve">0 hrs 15 mins 2 secs </t>
  </si>
  <si>
    <t xml:space="preserve">0 hrs 5 mins 21 secs </t>
  </si>
  <si>
    <t xml:space="preserve">0 hrs 9 mins 54 secs </t>
  </si>
  <si>
    <t xml:space="preserve">0 hrs 10 mins 36 secs </t>
  </si>
  <si>
    <t xml:space="preserve">0 hrs 12 mins 18 secs </t>
  </si>
  <si>
    <t xml:space="preserve">0 hrs 8 mins 2 secs </t>
  </si>
  <si>
    <t xml:space="preserve">0 hrs 9 mins 27 secs </t>
  </si>
  <si>
    <t xml:space="preserve">0 hrs 37 mins 21 secs </t>
  </si>
  <si>
    <t xml:space="preserve">0 hrs 18 mins 38 secs </t>
  </si>
  <si>
    <t xml:space="preserve">0 hrs 23 mins 43 secs </t>
  </si>
  <si>
    <t xml:space="preserve">0 hrs 6 mins 54 secs </t>
  </si>
  <si>
    <t xml:space="preserve">0 hrs 12 mins 27 secs </t>
  </si>
  <si>
    <t xml:space="preserve">0 hrs 20 mins 4 secs </t>
  </si>
  <si>
    <t xml:space="preserve">0 hrs 16 mins 53 secs </t>
  </si>
  <si>
    <t xml:space="preserve">0 hrs 19 mins 22 secs </t>
  </si>
  <si>
    <t xml:space="preserve">0 hrs 12 mins 35 secs </t>
  </si>
  <si>
    <t xml:space="preserve">0 hrs 10 mins 44 secs </t>
  </si>
  <si>
    <t xml:space="preserve">0 hrs 18 mins 8 secs </t>
  </si>
  <si>
    <t xml:space="preserve">0 hrs 17 mins 16 secs </t>
  </si>
  <si>
    <t xml:space="preserve">0 hrs 11 mins 35 secs </t>
  </si>
  <si>
    <t xml:space="preserve">0 hrs 6 mins 37 secs </t>
  </si>
  <si>
    <t xml:space="preserve">0 hrs 9 mins 59 secs </t>
  </si>
  <si>
    <t xml:space="preserve">0 hrs 20 mins 57 secs </t>
  </si>
  <si>
    <t xml:space="preserve">0 hrs 19 mins 25 secs </t>
  </si>
  <si>
    <t xml:space="preserve">0 hrs 10 mins 51 secs </t>
  </si>
  <si>
    <t xml:space="preserve">0 hrs 6 mins 57 secs </t>
  </si>
  <si>
    <t xml:space="preserve">0 hrs 9 mins 47 secs </t>
  </si>
  <si>
    <t xml:space="preserve">0 hrs 15 mins 20 secs </t>
  </si>
  <si>
    <t xml:space="preserve">0 hrs 20 mins 44 secs </t>
  </si>
  <si>
    <t xml:space="preserve">0 hrs 10 mins 57 secs </t>
  </si>
  <si>
    <t xml:space="preserve">0 hrs 9 mins 30 secs </t>
  </si>
  <si>
    <t xml:space="preserve">0 hrs 8 mins 45 secs </t>
  </si>
  <si>
    <t xml:space="preserve">0 hrs 12 mins 39 secs </t>
  </si>
  <si>
    <t xml:space="preserve">0 hrs 13 mins 35 secs </t>
  </si>
  <si>
    <t xml:space="preserve">0 hrs 15 mins 11 secs </t>
  </si>
  <si>
    <t xml:space="preserve">0 hrs 7 mins 45 secs </t>
  </si>
  <si>
    <t xml:space="preserve">0 hrs 16 mins 13 secs </t>
  </si>
  <si>
    <t xml:space="preserve">0 hrs 16 mins 35 secs </t>
  </si>
  <si>
    <t xml:space="preserve">0 hrs 9 mins 21 secs </t>
  </si>
  <si>
    <t xml:space="preserve">0 hrs 20 mins 24 secs </t>
  </si>
  <si>
    <t xml:space="preserve">0 hrs 9 mins 49 secs </t>
  </si>
  <si>
    <t xml:space="preserve">0 hrs 16 mins 4 secs </t>
  </si>
  <si>
    <t xml:space="preserve">0 hrs 19 mins 16 secs </t>
  </si>
  <si>
    <t xml:space="preserve">0 hrs 20 mins 31 secs </t>
  </si>
  <si>
    <t xml:space="preserve">0 hrs 17 mins 31 secs </t>
  </si>
  <si>
    <t xml:space="preserve">0 hrs 23 mins 12 secs </t>
  </si>
  <si>
    <t xml:space="preserve">0 hrs 6 mins 59 secs </t>
  </si>
  <si>
    <t xml:space="preserve">0 hrs 31 mins 7 secs </t>
  </si>
  <si>
    <t xml:space="preserve">0 hrs 21 mins 3 secs </t>
  </si>
  <si>
    <t xml:space="preserve">0 hrs 12 mins 50 secs </t>
  </si>
  <si>
    <t xml:space="preserve">0 hrs 8 mins 7 secs </t>
  </si>
  <si>
    <t xml:space="preserve">0 hrs 7 mins 10 secs </t>
  </si>
  <si>
    <t xml:space="preserve">0 hrs 13 mins 29 secs </t>
  </si>
  <si>
    <t xml:space="preserve">0 hrs 14 mins 15 secs </t>
  </si>
  <si>
    <t xml:space="preserve">0 hrs 14 mins 35 secs </t>
  </si>
  <si>
    <t xml:space="preserve">0 hrs 12 mins 14 secs </t>
  </si>
  <si>
    <t xml:space="preserve">0 hrs 8 mins 32 secs </t>
  </si>
  <si>
    <t xml:space="preserve">0 hrs 10 mins 1 secs </t>
  </si>
  <si>
    <t xml:space="preserve">0 hrs 13 mins 23 secs </t>
  </si>
  <si>
    <t xml:space="preserve">0 hrs 14 mins 4 secs </t>
  </si>
  <si>
    <t xml:space="preserve">0 hrs 11 mins 16 secs </t>
  </si>
  <si>
    <t xml:space="preserve">0 hrs 10 mins 56 secs </t>
  </si>
  <si>
    <t xml:space="preserve">0 hrs 20 mins 52 secs </t>
  </si>
  <si>
    <t xml:space="preserve">0 hrs 19 mins 3 secs </t>
  </si>
  <si>
    <t xml:space="preserve">0 hrs 12 mins 11 secs </t>
  </si>
  <si>
    <t xml:space="preserve">0 hrs 8 mins 57 secs </t>
  </si>
  <si>
    <t xml:space="preserve">0 hrs 12 mins 34 secs </t>
  </si>
  <si>
    <t xml:space="preserve">0 hrs 11 mins 19 secs </t>
  </si>
  <si>
    <t xml:space="preserve">0 hrs 20 mins 30 secs </t>
  </si>
  <si>
    <t xml:space="preserve">0 hrs 12 mins 47 secs </t>
  </si>
  <si>
    <t xml:space="preserve">0 hrs 14 mins 54 secs </t>
  </si>
  <si>
    <t xml:space="preserve">0 hrs 14 mins 25 secs </t>
  </si>
  <si>
    <t xml:space="preserve">0 hrs 7 mins 13 secs </t>
  </si>
  <si>
    <t xml:space="preserve">0 hrs 22 mins 20 secs </t>
  </si>
  <si>
    <t xml:space="preserve">0 hrs 14 mins 57 secs </t>
  </si>
  <si>
    <t xml:space="preserve">0 hrs 19 mins 21 secs </t>
  </si>
  <si>
    <t xml:space="preserve">0 hrs 0 mins 16 secs </t>
  </si>
  <si>
    <t xml:space="preserve">0 hrs 11 mins 38 secs </t>
  </si>
  <si>
    <t xml:space="preserve">0 hrs 18 mins 48 secs </t>
  </si>
  <si>
    <t xml:space="preserve">0 hrs 8 mins 29 secs </t>
  </si>
  <si>
    <t xml:space="preserve">0 hrs 18 mins 55 secs </t>
  </si>
  <si>
    <t xml:space="preserve">0 hrs 23 mins 28 secs </t>
  </si>
  <si>
    <t xml:space="preserve">0 hrs 13 mins 47 secs </t>
  </si>
  <si>
    <t xml:space="preserve">0 hrs 0 mins 4 secs </t>
  </si>
  <si>
    <t xml:space="preserve">0 hrs 8 mins 42 secs </t>
  </si>
  <si>
    <t xml:space="preserve">0 hrs 19 mins 53 secs </t>
  </si>
  <si>
    <t xml:space="preserve">0 hrs 19 mins 4 secs </t>
  </si>
  <si>
    <t xml:space="preserve">0 hrs 17 mins 3 secs </t>
  </si>
  <si>
    <t xml:space="preserve">0 hrs 7 mins 49 secs </t>
  </si>
  <si>
    <t xml:space="preserve">0 hrs 6 mins 25 secs </t>
  </si>
  <si>
    <t xml:space="preserve">0 hrs 20 mins 45 secs </t>
  </si>
  <si>
    <t xml:space="preserve">0 hrs 8 mins 18 secs </t>
  </si>
  <si>
    <t xml:space="preserve">0 hrs 17 mins 44 secs </t>
  </si>
  <si>
    <t xml:space="preserve">0 hrs 14 mins 42 secs </t>
  </si>
  <si>
    <t xml:space="preserve">0 hrs 13 mins 12 secs </t>
  </si>
  <si>
    <t xml:space="preserve">0 hrs 13 mins 18 secs </t>
  </si>
  <si>
    <t xml:space="preserve">0 hrs 20 mins 3 secs </t>
  </si>
  <si>
    <t xml:space="preserve">0 hrs 17 mins 2 secs </t>
  </si>
  <si>
    <t xml:space="preserve">0 hrs 10 mins 43 secs </t>
  </si>
  <si>
    <t xml:space="preserve">0 hrs 9 mins 50 secs </t>
  </si>
  <si>
    <t xml:space="preserve">0 hrs 9 mins 31 secs </t>
  </si>
  <si>
    <t xml:space="preserve">0 hrs 9 mins 12 secs </t>
  </si>
  <si>
    <t xml:space="preserve">0 hrs 7 mins 25 secs </t>
  </si>
  <si>
    <t xml:space="preserve">0 hrs 6 mins 34 secs </t>
  </si>
  <si>
    <t xml:space="preserve">0 hrs 27 mins 2 secs </t>
  </si>
  <si>
    <t xml:space="preserve">0 hrs 16 mins 7 secs </t>
  </si>
  <si>
    <t xml:space="preserve">0 hrs 14 mins 46 secs </t>
  </si>
  <si>
    <t xml:space="preserve">0 hrs 20 mins 18 secs </t>
  </si>
  <si>
    <t xml:space="preserve">0 hrs 51 mins 18 secs </t>
  </si>
  <si>
    <t xml:space="preserve">0 hrs 11 mins 1 secs </t>
  </si>
  <si>
    <t xml:space="preserve">0 hrs 20 mins 5 secs </t>
  </si>
  <si>
    <t xml:space="preserve">0 hrs 8 mins 52 secs </t>
  </si>
  <si>
    <t xml:space="preserve">0 hrs 31 mins 22 secs </t>
  </si>
  <si>
    <t xml:space="preserve">0 hrs 22 mins 14 secs </t>
  </si>
  <si>
    <t xml:space="preserve">0 hrs 12 mins 55 secs </t>
  </si>
  <si>
    <t xml:space="preserve">0 hrs 10 mins 0 secs </t>
  </si>
  <si>
    <t xml:space="preserve">0 hrs 9 mins 32 secs </t>
  </si>
  <si>
    <t xml:space="preserve">0 hrs 7 mins 27 secs </t>
  </si>
  <si>
    <t xml:space="preserve">0 hrs 29 mins 37 secs </t>
  </si>
  <si>
    <t xml:space="preserve">0 hrs 12 mins 54 secs </t>
  </si>
  <si>
    <t xml:space="preserve">0 hrs 10 mins 38 secs </t>
  </si>
  <si>
    <t xml:space="preserve">0 hrs 24 mins 12 secs </t>
  </si>
  <si>
    <t xml:space="preserve">0 hrs 7 mins 44 secs </t>
  </si>
  <si>
    <t xml:space="preserve">0 hrs 9 mins 7 secs </t>
  </si>
  <si>
    <t xml:space="preserve">0 hrs 22 mins 56 secs </t>
  </si>
  <si>
    <t xml:space="preserve">0 hrs 19 mins 42 secs </t>
  </si>
  <si>
    <t xml:space="preserve">0 hrs 17 mins 25 secs </t>
  </si>
  <si>
    <t xml:space="preserve">0 hrs 10 mins 25 secs </t>
  </si>
  <si>
    <t xml:space="preserve">0 hrs 16 mins 39 secs </t>
  </si>
  <si>
    <t xml:space="preserve">0 hrs 17 mins 43 secs </t>
  </si>
  <si>
    <t xml:space="preserve">0 hrs 23 mins 30 secs </t>
  </si>
  <si>
    <t xml:space="preserve">0 hrs 9 mins 10 secs </t>
  </si>
  <si>
    <t xml:space="preserve">0 hrs 21 mins 27 secs </t>
  </si>
  <si>
    <t xml:space="preserve">0 hrs 14 mins 3 secs </t>
  </si>
  <si>
    <t xml:space="preserve">0 hrs 15 mins 19 secs </t>
  </si>
  <si>
    <t xml:space="preserve">0 hrs 12 mins 57 secs </t>
  </si>
  <si>
    <t xml:space="preserve">0 hrs 12 mins 5 secs </t>
  </si>
  <si>
    <t xml:space="preserve">0 hrs 11 mins 59 secs </t>
  </si>
  <si>
    <t xml:space="preserve">0 hrs 11 mins 32 secs </t>
  </si>
  <si>
    <t xml:space="preserve">0 hrs 15 mins 5 secs </t>
  </si>
  <si>
    <t xml:space="preserve">0 hrs 13 mins 3 secs </t>
  </si>
  <si>
    <t xml:space="preserve">0 hrs 14 mins 32 secs </t>
  </si>
  <si>
    <t xml:space="preserve">0 hrs 10 mins 41 secs </t>
  </si>
  <si>
    <t xml:space="preserve">0 hrs 15 mins 58 secs </t>
  </si>
  <si>
    <t xml:space="preserve">0 hrs 10 mins 48 secs </t>
  </si>
  <si>
    <t xml:space="preserve">0 hrs 15 mins 51 secs </t>
  </si>
  <si>
    <t xml:space="preserve">0 hrs 9 mins 38 secs </t>
  </si>
  <si>
    <t xml:space="preserve">0 hrs 13 mins 15 secs </t>
  </si>
  <si>
    <t xml:space="preserve">0 hrs 12 mins 6 secs </t>
  </si>
  <si>
    <t xml:space="preserve">0 hrs 9 mins 2 secs </t>
  </si>
  <si>
    <t xml:space="preserve">0 hrs 13 mins 48 secs </t>
  </si>
  <si>
    <t xml:space="preserve">0 hrs 10 mins 49 secs </t>
  </si>
  <si>
    <t xml:space="preserve">0 hrs 18 mins 11 secs </t>
  </si>
  <si>
    <t xml:space="preserve">0 hrs 21 mins 47 secs </t>
  </si>
  <si>
    <t xml:space="preserve">0 hrs 12 mins 28 secs </t>
  </si>
  <si>
    <t xml:space="preserve">0 hrs 8 mins 26 secs </t>
  </si>
  <si>
    <t xml:space="preserve">0 hrs 9 mins 23 secs </t>
  </si>
  <si>
    <t xml:space="preserve">0 hrs 7 mins 30 secs </t>
  </si>
  <si>
    <t xml:space="preserve">0 hrs 14 mins 59 secs </t>
  </si>
  <si>
    <t xml:space="preserve">0 hrs 9 mins 48 secs </t>
  </si>
  <si>
    <t xml:space="preserve">0 hrs 14 mins 17 secs </t>
  </si>
  <si>
    <t xml:space="preserve">0 hrs 11 mins 0 secs </t>
  </si>
  <si>
    <t xml:space="preserve">0 hrs 28 mins 1 secs </t>
  </si>
  <si>
    <t xml:space="preserve">0 hrs 23 mins 29 secs </t>
  </si>
  <si>
    <t xml:space="preserve">0 hrs 9 mins 33 secs </t>
  </si>
  <si>
    <t xml:space="preserve">0 hrs 13 mins 31 secs </t>
  </si>
  <si>
    <t xml:space="preserve">0 hrs 11 mins 21 secs </t>
  </si>
  <si>
    <t xml:space="preserve">0 hrs 28 mins 17 secs </t>
  </si>
  <si>
    <t xml:space="preserve">0 hrs 14 mins 20 secs </t>
  </si>
  <si>
    <t xml:space="preserve">0 hrs 18 mins 14 secs </t>
  </si>
  <si>
    <t xml:space="preserve">0 hrs 9 mins 35 secs </t>
  </si>
  <si>
    <t xml:space="preserve">0 hrs 16 mins 5 secs </t>
  </si>
  <si>
    <t xml:space="preserve">0 hrs 16 mins 27 secs </t>
  </si>
  <si>
    <t xml:space="preserve">0 hrs 11 mins 11 secs </t>
  </si>
  <si>
    <t xml:space="preserve">0 hrs 15 mins 35 secs </t>
  </si>
  <si>
    <t xml:space="preserve">0 hrs 11 mins 53 secs </t>
  </si>
  <si>
    <t xml:space="preserve">0 hrs 11 mins 40 secs </t>
  </si>
  <si>
    <t xml:space="preserve">0 hrs 22 mins 29 secs </t>
  </si>
  <si>
    <t xml:space="preserve">0 hrs 19 mins 31 secs </t>
  </si>
  <si>
    <t xml:space="preserve">0 hrs 12 mins 16 secs </t>
  </si>
  <si>
    <t xml:space="preserve">0 hrs 13 mins 5 secs </t>
  </si>
  <si>
    <t xml:space="preserve">0 hrs 17 mins 53 secs </t>
  </si>
  <si>
    <t xml:space="preserve">0 hrs 8 mins 53 secs </t>
  </si>
  <si>
    <t xml:space="preserve">0 hrs 15 mins 24 secs </t>
  </si>
  <si>
    <t xml:space="preserve">0 hrs 14 mins 41 secs </t>
  </si>
  <si>
    <t xml:space="preserve">0 hrs 11 mins 31 secs </t>
  </si>
  <si>
    <t xml:space="preserve">0 hrs 9 mins 16 secs </t>
  </si>
  <si>
    <t xml:space="preserve">0 hrs 16 mins 43 secs </t>
  </si>
  <si>
    <t xml:space="preserve">0 hrs 15 mins 26 secs </t>
  </si>
  <si>
    <t xml:space="preserve">0 hrs 12 mins 53 secs </t>
  </si>
  <si>
    <t xml:space="preserve">0 hrs 15 mins 22 secs </t>
  </si>
  <si>
    <t xml:space="preserve">0 hrs 14 mins 53 secs </t>
  </si>
  <si>
    <t xml:space="preserve">0 hrs 9 mins 13 secs </t>
  </si>
  <si>
    <t xml:space="preserve">0 hrs 23 mins 58 secs </t>
  </si>
  <si>
    <t xml:space="preserve">0 hrs 15 mins 37 secs </t>
  </si>
  <si>
    <t xml:space="preserve">0 hrs 9 mins 29 secs </t>
  </si>
  <si>
    <t xml:space="preserve">0 hrs 6 mins 12 secs </t>
  </si>
  <si>
    <t xml:space="preserve">0 hrs 6 mins 8 secs </t>
  </si>
  <si>
    <t xml:space="preserve">0 hrs 20 mins 22 secs </t>
  </si>
  <si>
    <t xml:space="preserve">0 hrs 17 mins 14 secs </t>
  </si>
  <si>
    <t xml:space="preserve">0 hrs 17 mins 46 secs </t>
  </si>
  <si>
    <t xml:space="preserve">0 hrs 8 mins 31 secs </t>
  </si>
  <si>
    <t xml:space="preserve">0 hrs 9 mins 41 secs </t>
  </si>
  <si>
    <t xml:space="preserve">0 hrs 18 mins 19 secs </t>
  </si>
  <si>
    <t xml:space="preserve">0 hrs 11 mins 22 secs </t>
  </si>
  <si>
    <t xml:space="preserve">0 hrs 16 mins 14 secs </t>
  </si>
  <si>
    <t xml:space="preserve">0 hrs 12 mins 25 secs </t>
  </si>
  <si>
    <t xml:space="preserve">0 hrs 14 mins 23 secs </t>
  </si>
  <si>
    <t xml:space="preserve">0 hrs 11 mins 4 secs </t>
  </si>
  <si>
    <t xml:space="preserve">0 hrs 8 mins 56 secs </t>
  </si>
  <si>
    <t xml:space="preserve">0 hrs 26 mins 0 secs </t>
  </si>
  <si>
    <t xml:space="preserve">0 hrs 14 mins 40 secs </t>
  </si>
  <si>
    <t xml:space="preserve">0 hrs 20 mins 34 secs </t>
  </si>
  <si>
    <t xml:space="preserve">0 hrs 10 mins 42 secs </t>
  </si>
  <si>
    <t xml:space="preserve">0 hrs 12 mins 9 secs </t>
  </si>
  <si>
    <t xml:space="preserve">0 hrs 14 mins 55 secs </t>
  </si>
  <si>
    <t xml:space="preserve">0 hrs 13 mins 16 secs </t>
  </si>
  <si>
    <t xml:space="preserve">0 hrs 12 mins 4 secs </t>
  </si>
  <si>
    <t xml:space="preserve">0 hrs 12 mins 21 secs </t>
  </si>
  <si>
    <t xml:space="preserve">0 hrs 10 mins 3 secs </t>
  </si>
  <si>
    <t xml:space="preserve">0 hrs 21 mins 12 secs </t>
  </si>
  <si>
    <t xml:space="preserve">0 hrs 24 mins 6 secs </t>
  </si>
  <si>
    <t xml:space="preserve">0 hrs 7 mins 34 secs </t>
  </si>
  <si>
    <t xml:space="preserve">0 hrs 14 mins 56 secs </t>
  </si>
  <si>
    <t xml:space="preserve">0 hrs 12 mins 43 secs </t>
  </si>
  <si>
    <t xml:space="preserve">0 hrs 10 mins 33 secs </t>
  </si>
  <si>
    <t xml:space="preserve">0 hrs 9 mins 20 secs </t>
  </si>
  <si>
    <t xml:space="preserve">0 hrs 15 mins 55 secs </t>
  </si>
  <si>
    <t xml:space="preserve">0 hrs 11 mins 14 secs </t>
  </si>
  <si>
    <t xml:space="preserve">0 hrs 12 mins 20 secs </t>
  </si>
  <si>
    <t xml:space="preserve">0 hrs 12 mins 56 secs </t>
  </si>
  <si>
    <t xml:space="preserve">0 hrs 12 mins 31 secs </t>
  </si>
  <si>
    <t xml:space="preserve">0 hrs 11 mins 49 secs </t>
  </si>
  <si>
    <t xml:space="preserve">0 hrs 0 mins 0 secs </t>
  </si>
  <si>
    <t xml:space="preserve">0 hrs 51 mins 34 secs </t>
  </si>
  <si>
    <t xml:space="preserve">0 hrs 9 mins 40 secs </t>
  </si>
  <si>
    <t xml:space="preserve">0 hrs 11 mins 2 secs </t>
  </si>
  <si>
    <t xml:space="preserve">0 hrs 19 mins 28 secs </t>
  </si>
  <si>
    <t xml:space="preserve">0 hrs 15 mins 38 secs </t>
  </si>
  <si>
    <t xml:space="preserve">0 hrs 14 mins 21 secs </t>
  </si>
  <si>
    <t xml:space="preserve">0 hrs 9 mins 42 secs </t>
  </si>
  <si>
    <t xml:space="preserve">0 hrs 20 mins 10 secs </t>
  </si>
  <si>
    <t xml:space="preserve">0 hrs 13 mins 41 secs </t>
  </si>
  <si>
    <t xml:space="preserve">0 hrs 8 mins 17 secs </t>
  </si>
  <si>
    <t xml:space="preserve">0 hrs 19 mins 43 secs </t>
  </si>
  <si>
    <t xml:space="preserve">0 hrs 11 mins 15 secs </t>
  </si>
  <si>
    <t xml:space="preserve">0 hrs 11 mins 34 secs </t>
  </si>
  <si>
    <t xml:space="preserve">0 hrs 14 mins 24 secs </t>
  </si>
  <si>
    <t xml:space="preserve">0 hrs 10 mins 12 secs </t>
  </si>
  <si>
    <t xml:space="preserve">0 hrs 28 mins 50 secs </t>
  </si>
  <si>
    <t xml:space="preserve">0 hrs 21 mins 17 secs </t>
  </si>
  <si>
    <t xml:space="preserve">0 hrs 7 mins 58 secs </t>
  </si>
  <si>
    <t xml:space="preserve">0 hrs 9 mins 45 secs </t>
  </si>
  <si>
    <t xml:space="preserve">0 hrs 10 mins 20 secs </t>
  </si>
  <si>
    <t xml:space="preserve">0 hrs 19 mins 56 secs </t>
  </si>
  <si>
    <t xml:space="preserve">0 hrs 12 mins 13 secs </t>
  </si>
  <si>
    <t xml:space="preserve">0 hrs 13 mins 11 secs </t>
  </si>
  <si>
    <t xml:space="preserve">0 hrs 20 mins 36 secs </t>
  </si>
  <si>
    <t xml:space="preserve">0 hrs 20 mins 7 secs </t>
  </si>
  <si>
    <t xml:space="preserve">0 hrs 15 mins 36 secs </t>
  </si>
  <si>
    <t xml:space="preserve">0 hrs 15 mins 32 secs </t>
  </si>
  <si>
    <t xml:space="preserve">0 hrs 11 mins 29 secs </t>
  </si>
  <si>
    <t xml:space="preserve">0 hrs 17 mins 39 secs </t>
  </si>
  <si>
    <t xml:space="preserve">0 hrs 13 mins 9 secs </t>
  </si>
  <si>
    <t xml:space="preserve">0 hrs 10 mins 37 secs </t>
  </si>
  <si>
    <t xml:space="preserve">0 hrs 11 mins 25 secs </t>
  </si>
  <si>
    <t xml:space="preserve">0 hrs 26 mins 51 secs </t>
  </si>
  <si>
    <t xml:space="preserve">0 hrs 19 mins 45 secs </t>
  </si>
  <si>
    <t xml:space="preserve">0 hrs 13 mins 34 secs </t>
  </si>
  <si>
    <t xml:space="preserve">0 hrs 14 mins 19 secs </t>
  </si>
  <si>
    <t xml:space="preserve">0 hrs 22 mins 43 secs </t>
  </si>
  <si>
    <t xml:space="preserve">0 hrs 18 mins 29 secs </t>
  </si>
  <si>
    <t xml:space="preserve">0 hrs 10 mins 45 secs </t>
  </si>
  <si>
    <t xml:space="preserve">0 hrs 37 mins 40 secs </t>
  </si>
  <si>
    <t xml:space="preserve">0 hrs 15 mins 17 secs </t>
  </si>
  <si>
    <t xml:space="preserve">0 hrs 11 mins 51 secs </t>
  </si>
  <si>
    <t xml:space="preserve">0 hrs 9 mins 15 secs </t>
  </si>
  <si>
    <t xml:space="preserve">0 hrs 14 mins 27 secs </t>
  </si>
  <si>
    <t xml:space="preserve">0 hrs 18 mins 53 secs </t>
  </si>
  <si>
    <t xml:space="preserve">0 hrs 14 mins 14 secs </t>
  </si>
  <si>
    <t xml:space="preserve">0 hrs 21 mins 9 secs </t>
  </si>
  <si>
    <t xml:space="preserve">0 hrs 14 mins 28 secs </t>
  </si>
  <si>
    <t xml:space="preserve">0 hrs 8 mins 30 secs </t>
  </si>
  <si>
    <t xml:space="preserve">0 hrs 18 mins 17 secs </t>
  </si>
  <si>
    <t xml:space="preserve">0 hrs 25 mins 0 secs </t>
  </si>
  <si>
    <t xml:space="preserve">0 hrs 10 mins 13 secs </t>
  </si>
  <si>
    <t xml:space="preserve">0 hrs 20 mins 12 secs </t>
  </si>
  <si>
    <t xml:space="preserve">0 hrs 22 mins 23 secs </t>
  </si>
  <si>
    <t xml:space="preserve">0 hrs 33 mins 0 secs </t>
  </si>
  <si>
    <t xml:space="preserve">0 hrs 12 mins 2 secs </t>
  </si>
  <si>
    <t xml:space="preserve">0 hrs 14 mins 48 secs </t>
  </si>
  <si>
    <t xml:space="preserve">0 hrs 17 mins 55 secs </t>
  </si>
  <si>
    <t xml:space="preserve">0 hrs 8 mins 47 secs </t>
  </si>
  <si>
    <t xml:space="preserve">0 hrs 17 mins 48 secs </t>
  </si>
  <si>
    <t xml:space="preserve">0 hrs 10 mins 58 secs </t>
  </si>
  <si>
    <t xml:space="preserve">0 hrs 12 mins 38 secs </t>
  </si>
  <si>
    <t xml:space="preserve">0 hrs 16 mins 6 secs </t>
  </si>
  <si>
    <t xml:space="preserve">0 hrs 26 mins 16 secs </t>
  </si>
  <si>
    <t xml:space="preserve">0 hrs 10 mins 5 secs </t>
  </si>
  <si>
    <t xml:space="preserve">0 hrs 11 mins 47 secs </t>
  </si>
  <si>
    <t xml:space="preserve">0 hrs 19 mins 33 secs </t>
  </si>
  <si>
    <t xml:space="preserve">0 hrs 16 mins 3 secs </t>
  </si>
  <si>
    <t xml:space="preserve">0 hrs 15 mins 41 secs </t>
  </si>
  <si>
    <t xml:space="preserve">0 hrs 17 mins 5 secs </t>
  </si>
  <si>
    <t xml:space="preserve">0 hrs 13 mins 21 secs </t>
  </si>
  <si>
    <t xml:space="preserve">0 hrs 40 mins 56 secs </t>
  </si>
  <si>
    <t xml:space="preserve">0 hrs 15 mins 59 secs </t>
  </si>
  <si>
    <t xml:space="preserve">0 hrs 20 mins 59 secs </t>
  </si>
  <si>
    <t xml:space="preserve">0 hrs 11 mins 6 secs </t>
  </si>
  <si>
    <t xml:space="preserve">0 hrs 25 mins 16 secs </t>
  </si>
  <si>
    <t xml:space="preserve">0 hrs 22 mins 16 secs </t>
  </si>
  <si>
    <t xml:space="preserve">0 hrs 20 mins 42 secs </t>
  </si>
  <si>
    <t xml:space="preserve">0 hrs 19 mins 1 secs </t>
  </si>
  <si>
    <t xml:space="preserve">0 hrs 25 mins 19 secs </t>
  </si>
  <si>
    <t xml:space="preserve">0 hrs 24 mins 9 secs </t>
  </si>
  <si>
    <t xml:space="preserve">0 hrs 19 mins 41 secs </t>
  </si>
  <si>
    <t xml:space="preserve">0 hrs 10 mins 6 secs </t>
  </si>
  <si>
    <t xml:space="preserve">0 hrs 15 mins 8 secs </t>
  </si>
  <si>
    <t xml:space="preserve">0 hrs 10 mins 24 secs </t>
  </si>
  <si>
    <t xml:space="preserve">0 hrs 15 mins 10 secs </t>
  </si>
  <si>
    <t xml:space="preserve">0 hrs 19 mins 9 secs </t>
  </si>
  <si>
    <t xml:space="preserve">0 hrs 18 mins 43 secs </t>
  </si>
  <si>
    <t xml:space="preserve">0 hrs 8 mins 28 secs </t>
  </si>
  <si>
    <t xml:space="preserve">0 hrs 16 mins 49 secs </t>
  </si>
  <si>
    <t xml:space="preserve">0 hrs 11 mins 41 secs </t>
  </si>
  <si>
    <t xml:space="preserve">0 hrs 12 mins 41 secs </t>
  </si>
  <si>
    <t xml:space="preserve">0 hrs 25 mins 58 secs </t>
  </si>
  <si>
    <t xml:space="preserve">0 hrs 17 mins 33 secs </t>
  </si>
  <si>
    <t xml:space="preserve">0 hrs 16 mins 45 secs </t>
  </si>
  <si>
    <t xml:space="preserve">0 hrs 31 mins 5 secs </t>
  </si>
  <si>
    <t xml:space="preserve">0 hrs 13 mins 37 secs </t>
  </si>
  <si>
    <t xml:space="preserve">0 hrs 21 mins 42 secs </t>
  </si>
  <si>
    <t xml:space="preserve">0 hrs 16 mins 58 secs </t>
  </si>
  <si>
    <t xml:space="preserve">0 hrs 14 mins 44 secs </t>
  </si>
  <si>
    <t xml:space="preserve">0 hrs 11 mins 58 secs </t>
  </si>
  <si>
    <t xml:space="preserve">0 hrs 18 mins 41 secs </t>
  </si>
  <si>
    <t xml:space="preserve">0 hrs 15 mins 39 secs </t>
  </si>
  <si>
    <t xml:space="preserve">0 hrs 21 mins 16 secs </t>
  </si>
  <si>
    <t xml:space="preserve">0 hrs 33 mins 14 secs </t>
  </si>
  <si>
    <t xml:space="preserve">0 hrs 14 mins 22 secs </t>
  </si>
  <si>
    <t xml:space="preserve">0 hrs 16 mins 8 secs </t>
  </si>
  <si>
    <t xml:space="preserve">0 hrs 17 mins 21 secs </t>
  </si>
  <si>
    <t xml:space="preserve">0 hrs 21 mins 28 secs </t>
  </si>
  <si>
    <t xml:space="preserve">0 hrs 10 mins 39 secs </t>
  </si>
  <si>
    <t xml:space="preserve">0 hrs 44 mins 13 secs </t>
  </si>
  <si>
    <t xml:space="preserve">0 hrs 18 mins 5 secs </t>
  </si>
  <si>
    <t xml:space="preserve">0 hrs 22 mins 10 secs </t>
  </si>
  <si>
    <t xml:space="preserve">0 hrs 24 mins 29 secs </t>
  </si>
  <si>
    <t xml:space="preserve">0 hrs 21 mins 31 secs </t>
  </si>
  <si>
    <t xml:space="preserve">0 hrs 9 mins 0 secs </t>
  </si>
  <si>
    <t xml:space="preserve">0 hrs 17 mins 35 secs </t>
  </si>
  <si>
    <t xml:space="preserve">0 hrs 18 mins 18 secs </t>
  </si>
  <si>
    <t xml:space="preserve">0 hrs 15 mins 40 secs </t>
  </si>
  <si>
    <t xml:space="preserve">0 hrs 19 mins 11 secs </t>
  </si>
  <si>
    <t xml:space="preserve">1 hrs 4 mins 41 secs </t>
  </si>
  <si>
    <t xml:space="preserve">0 hrs 15 mins 52 secs </t>
  </si>
  <si>
    <t xml:space="preserve">0 hrs 18 mins 57 secs </t>
  </si>
  <si>
    <t xml:space="preserve">0 hrs 15 mins 48 secs </t>
  </si>
  <si>
    <t xml:space="preserve">0 hrs 19 mins 19 secs </t>
  </si>
  <si>
    <t xml:space="preserve">0 hrs 11 mins 46 secs </t>
  </si>
  <si>
    <t xml:space="preserve">0 hrs 19 mins 59 secs </t>
  </si>
  <si>
    <t xml:space="preserve">0 hrs 9 mins 46 secs </t>
  </si>
  <si>
    <t xml:space="preserve">0 hrs 15 mins 50 secs </t>
  </si>
  <si>
    <t xml:space="preserve">0 hrs 9 mins 55 secs </t>
  </si>
  <si>
    <t xml:space="preserve">0 hrs 15 mins 4 secs </t>
  </si>
  <si>
    <t xml:space="preserve">0 hrs 21 mins 30 secs </t>
  </si>
  <si>
    <t xml:space="preserve">0 hrs 16 mins 50 secs </t>
  </si>
  <si>
    <t xml:space="preserve">0 hrs 13 mins 1 secs </t>
  </si>
  <si>
    <t xml:space="preserve">0 hrs 14 mins 45 secs </t>
  </si>
  <si>
    <t xml:space="preserve">0 hrs 16 mins 33 secs </t>
  </si>
  <si>
    <t xml:space="preserve">0 hrs 21 mins 8 secs </t>
  </si>
  <si>
    <t xml:space="preserve">0 hrs 10 mins 2 secs </t>
  </si>
  <si>
    <t xml:space="preserve">0 hrs 20 mins 43 secs </t>
  </si>
  <si>
    <t xml:space="preserve">0 hrs 22 mins 3 secs </t>
  </si>
  <si>
    <t xml:space="preserve">0 hrs 18 mins 13 secs </t>
  </si>
  <si>
    <t xml:space="preserve">0 hrs 23 mins 15 secs </t>
  </si>
  <si>
    <t xml:space="preserve">0 hrs 20 mins 38 secs </t>
  </si>
  <si>
    <t xml:space="preserve">0 hrs 18 mins 9 secs </t>
  </si>
  <si>
    <t xml:space="preserve">0 hrs 17 mins 1 secs </t>
  </si>
  <si>
    <t xml:space="preserve">0 hrs 20 mins 48 secs </t>
  </si>
  <si>
    <t xml:space="preserve">0 hrs 12 mins 1 secs </t>
  </si>
  <si>
    <t xml:space="preserve">0 hrs 46 mins 9 secs </t>
  </si>
  <si>
    <t xml:space="preserve">0 hrs 10 mins 30 secs </t>
  </si>
  <si>
    <t xml:space="preserve">0 hrs 16 mins 26 secs </t>
  </si>
  <si>
    <t xml:space="preserve">0 hrs 22 mins 25 secs </t>
  </si>
  <si>
    <t xml:space="preserve">0 hrs 43 mins 41 secs </t>
  </si>
  <si>
    <t xml:space="preserve">0 hrs 16 mins 19 secs </t>
  </si>
  <si>
    <t xml:space="preserve">0 hrs 20 mins 8 secs </t>
  </si>
  <si>
    <t xml:space="preserve">0 hrs 22 mins 45 secs </t>
  </si>
  <si>
    <t xml:space="preserve">0 hrs 15 mins 6 secs </t>
  </si>
  <si>
    <t xml:space="preserve">0 hrs 13 mins 55 secs </t>
  </si>
  <si>
    <t xml:space="preserve">0 hrs 17 mins 9 secs </t>
  </si>
  <si>
    <t xml:space="preserve">0 hrs 25 mins 28 secs </t>
  </si>
  <si>
    <t xml:space="preserve">0 hrs 24 mins 47 secs </t>
  </si>
  <si>
    <t xml:space="preserve">0 hrs 25 mins 40 secs </t>
  </si>
  <si>
    <t xml:space="preserve">0 hrs 30 mins 12 secs </t>
  </si>
  <si>
    <t xml:space="preserve">0 hrs 10 mins 32 secs </t>
  </si>
  <si>
    <t xml:space="preserve">0 hrs 20 mins 55 secs </t>
  </si>
  <si>
    <t xml:space="preserve">0 hrs 34 mins 53 secs </t>
  </si>
  <si>
    <t xml:space="preserve">0 hrs 19 mins 55 secs </t>
  </si>
  <si>
    <t xml:space="preserve">0 hrs 17 mins 40 secs </t>
  </si>
  <si>
    <t xml:space="preserve">0 hrs 41 mins 25 secs </t>
  </si>
  <si>
    <t xml:space="preserve">0 hrs 18 mins 2 secs </t>
  </si>
  <si>
    <t xml:space="preserve">0 hrs 10 mins 35 secs </t>
  </si>
  <si>
    <t xml:space="preserve">0 hrs 13 mins 38 secs </t>
  </si>
  <si>
    <t xml:space="preserve">0 hrs 13 mins 30 secs </t>
  </si>
  <si>
    <t xml:space="preserve">0 hrs 21 mins 58 secs </t>
  </si>
  <si>
    <t xml:space="preserve">0 hrs 33 mins 48 secs </t>
  </si>
  <si>
    <t xml:space="preserve">0 hrs 16 mins 57 secs </t>
  </si>
  <si>
    <t xml:space="preserve">0 hrs 12 mins 59 secs </t>
  </si>
  <si>
    <t xml:space="preserve">0 hrs 9 mins 9 secs </t>
  </si>
  <si>
    <t xml:space="preserve">0 hrs 16 mins 52 secs </t>
  </si>
  <si>
    <t xml:space="preserve">0 hrs 0 mins 9 secs </t>
  </si>
  <si>
    <t xml:space="preserve">0 hrs 43 mins 55 secs </t>
  </si>
  <si>
    <t xml:space="preserve">0 hrs 23 mins 23 secs </t>
  </si>
  <si>
    <t xml:space="preserve">0 hrs 11 mins 56 secs </t>
  </si>
  <si>
    <t xml:space="preserve">0 hrs 13 mins 58 secs </t>
  </si>
  <si>
    <t xml:space="preserve">0 hrs 26 mins 13 secs </t>
  </si>
  <si>
    <t xml:space="preserve">0 hrs 27 mins 43 secs </t>
  </si>
  <si>
    <t xml:space="preserve">0 hrs 26 mins 57 secs </t>
  </si>
  <si>
    <t xml:space="preserve">0 hrs 24 mins 38 secs </t>
  </si>
  <si>
    <t xml:space="preserve">0 hrs 8 mins 39 secs </t>
  </si>
  <si>
    <t xml:space="preserve">0 hrs 23 mins 42 secs </t>
  </si>
  <si>
    <t xml:space="preserve">0 hrs 13 mins 24 secs </t>
  </si>
  <si>
    <t xml:space="preserve">0 hrs 16 mins 28 secs </t>
  </si>
  <si>
    <t xml:space="preserve">0 hrs 11 mins 10 secs </t>
  </si>
  <si>
    <t xml:space="preserve">0 hrs 10 mins 55 secs </t>
  </si>
  <si>
    <t xml:space="preserve">0 hrs 13 mins 10 secs </t>
  </si>
  <si>
    <t xml:space="preserve">0 hrs 53 mins 3 secs </t>
  </si>
  <si>
    <t xml:space="preserve">0 hrs 14 mins 16 secs </t>
  </si>
  <si>
    <t xml:space="preserve">0 hrs 13 mins 0 secs </t>
  </si>
  <si>
    <t xml:space="preserve">0 hrs 33 mins 12 secs </t>
  </si>
  <si>
    <t xml:space="preserve">0 hrs 15 mins 57 secs </t>
  </si>
  <si>
    <t xml:space="preserve">0 hrs 14 mins 0 secs </t>
  </si>
  <si>
    <t xml:space="preserve">0 hrs 23 mins 54 secs </t>
  </si>
  <si>
    <t xml:space="preserve">0 hrs 13 mins 2 secs </t>
  </si>
  <si>
    <t xml:space="preserve">0 hrs 18 mins 23 secs </t>
  </si>
  <si>
    <t xml:space="preserve">0 hrs 14 mins 49 secs </t>
  </si>
  <si>
    <t xml:space="preserve">0 hrs 20 mins 0 secs </t>
  </si>
  <si>
    <t xml:space="preserve">0 hrs 36 mins 41 secs </t>
  </si>
  <si>
    <t xml:space="preserve">0 hrs 13 mins 50 secs </t>
  </si>
  <si>
    <t xml:space="preserve">0 hrs 17 mins 26 secs </t>
  </si>
  <si>
    <t xml:space="preserve">0 hrs 29 mins 27 secs </t>
  </si>
  <si>
    <t xml:space="preserve">0 hrs 17 mins 7 secs </t>
  </si>
  <si>
    <t xml:space="preserve">0 hrs 13 mins 51 secs </t>
  </si>
  <si>
    <t xml:space="preserve">0 hrs 28 mins 40 secs </t>
  </si>
  <si>
    <t xml:space="preserve">0 hrs 13 mins 39 secs </t>
  </si>
  <si>
    <t xml:space="preserve">0 hrs 17 mins 41 secs </t>
  </si>
  <si>
    <t xml:space="preserve">0 hrs 11 mins 27 secs </t>
  </si>
  <si>
    <t xml:space="preserve">0 hrs 18 mins 31 secs </t>
  </si>
  <si>
    <t xml:space="preserve">0 hrs 16 mins 51 secs </t>
  </si>
  <si>
    <t xml:space="preserve">0 hrs 24 mins 46 secs </t>
  </si>
  <si>
    <t xml:space="preserve">0 hrs 16 mins 30 secs </t>
  </si>
  <si>
    <t xml:space="preserve">0 hrs 12 mins 7 secs </t>
  </si>
  <si>
    <t xml:space="preserve">0 hrs 16 mins 54 secs </t>
  </si>
  <si>
    <t xml:space="preserve">0 hrs 23 mins 59 secs </t>
  </si>
  <si>
    <t xml:space="preserve">0 hrs 23 mins 46 secs </t>
  </si>
  <si>
    <t xml:space="preserve">0 hrs 16 mins 38 secs </t>
  </si>
  <si>
    <t xml:space="preserve">0 hrs 16 mins 59 secs </t>
  </si>
  <si>
    <t xml:space="preserve">0 hrs 16 mins 1 secs </t>
  </si>
  <si>
    <t xml:space="preserve">0 hrs 22 mins 21 secs </t>
  </si>
  <si>
    <t xml:space="preserve">0 hrs 33 mins 49 secs </t>
  </si>
  <si>
    <t xml:space="preserve">0 hrs 24 mins 59 secs </t>
  </si>
  <si>
    <t xml:space="preserve">0 hrs 23 mins 19 secs </t>
  </si>
  <si>
    <t xml:space="preserve">0 hrs 16 mins 10 secs </t>
  </si>
  <si>
    <t xml:space="preserve">0 hrs 32 mins 53 secs </t>
  </si>
  <si>
    <t xml:space="preserve">0 hrs 27 mins 29 secs </t>
  </si>
  <si>
    <t xml:space="preserve">0 hrs 21 mins 50 secs </t>
  </si>
  <si>
    <t xml:space="preserve">0 hrs 23 mins 17 secs </t>
  </si>
  <si>
    <t xml:space="preserve">0 hrs 19 mins 13 secs </t>
  </si>
  <si>
    <t xml:space="preserve">0 hrs 18 mins 50 secs </t>
  </si>
  <si>
    <t xml:space="preserve">0 hrs 27 mins 49 secs </t>
  </si>
  <si>
    <t xml:space="preserve">0 hrs 21 mins 11 secs </t>
  </si>
  <si>
    <t xml:space="preserve">0 hrs 12 mins 58 secs </t>
  </si>
  <si>
    <t xml:space="preserve">0 hrs 13 mins 14 secs </t>
  </si>
  <si>
    <t xml:space="preserve">0 hrs 16 mins 21 secs </t>
  </si>
  <si>
    <t xml:space="preserve">0 hrs 23 mins 44 secs </t>
  </si>
  <si>
    <t xml:space="preserve">0 hrs 19 mins 2 secs </t>
  </si>
  <si>
    <t xml:space="preserve">0 hrs 23 mins 32 secs </t>
  </si>
  <si>
    <t xml:space="preserve">0 hrs 11 mins 55 secs </t>
  </si>
  <si>
    <t xml:space="preserve">0 hrs 30 mins 6 secs </t>
  </si>
  <si>
    <t xml:space="preserve">0 hrs 19 mins 10 secs </t>
  </si>
  <si>
    <t xml:space="preserve">0 hrs 14 mins 33 secs </t>
  </si>
  <si>
    <t xml:space="preserve">0 hrs 23 mins 52 secs </t>
  </si>
  <si>
    <t xml:space="preserve">0 hrs 17 mins 19 secs </t>
  </si>
  <si>
    <t xml:space="preserve">0 hrs 27 mins 36 secs </t>
  </si>
  <si>
    <t xml:space="preserve">0 hrs 22 mins 19 secs </t>
  </si>
  <si>
    <t xml:space="preserve">0 hrs 24 mins 33 secs </t>
  </si>
  <si>
    <t xml:space="preserve">0 hrs 21 mins 15 secs </t>
  </si>
  <si>
    <t xml:space="preserve">0 hrs 16 mins 48 secs </t>
  </si>
  <si>
    <t xml:space="preserve">0 hrs 26 mins 24 secs </t>
  </si>
  <si>
    <t xml:space="preserve">0 hrs 24 mins 8 secs </t>
  </si>
  <si>
    <t xml:space="preserve">0 hrs 23 mins 10 secs </t>
  </si>
  <si>
    <t xml:space="preserve">0 hrs 21 mins 59 secs </t>
  </si>
  <si>
    <t xml:space="preserve">0 hrs 19 mins 35 secs </t>
  </si>
  <si>
    <t xml:space="preserve">0 hrs 12 mins 8 secs </t>
  </si>
  <si>
    <t xml:space="preserve">0 hrs 16 mins 31 secs </t>
  </si>
  <si>
    <t xml:space="preserve">0 hrs 15 mins 3 secs </t>
  </si>
  <si>
    <t xml:space="preserve">0 hrs 21 mins 43 secs </t>
  </si>
  <si>
    <t xml:space="preserve">0 hrs 18 mins 1 secs </t>
  </si>
  <si>
    <t xml:space="preserve">0 hrs 16 mins 18 secs </t>
  </si>
  <si>
    <t xml:space="preserve">0 hrs 10 mins 40 secs </t>
  </si>
  <si>
    <t xml:space="preserve">0 hrs 25 mins 3 secs </t>
  </si>
  <si>
    <t xml:space="preserve">0 hrs 18 mins 47 secs </t>
  </si>
  <si>
    <t xml:space="preserve">0 hrs 15 mins 9 secs </t>
  </si>
  <si>
    <t xml:space="preserve">0 hrs 22 mins 40 secs </t>
  </si>
  <si>
    <t xml:space="preserve">0 hrs 22 mins 53 secs </t>
  </si>
  <si>
    <t xml:space="preserve">0 hrs 13 mins 57 secs </t>
  </si>
  <si>
    <t xml:space="preserve">0 hrs 15 mins 13 secs </t>
  </si>
  <si>
    <t xml:space="preserve">0 hrs 18 mins 59 secs </t>
  </si>
  <si>
    <t xml:space="preserve">0 hrs 23 mins 45 secs </t>
  </si>
  <si>
    <t xml:space="preserve">0 hrs 18 mins 25 secs </t>
  </si>
  <si>
    <t xml:space="preserve">0 hrs 31 mins 17 secs </t>
  </si>
  <si>
    <t xml:space="preserve">0 hrs 20 mins 20 secs </t>
  </si>
  <si>
    <t xml:space="preserve">0 hrs 22 mins 22 secs </t>
  </si>
  <si>
    <t xml:space="preserve">0 hrs 18 mins 54 secs </t>
  </si>
  <si>
    <t xml:space="preserve">0 hrs 14 mins 58 secs </t>
  </si>
  <si>
    <t xml:space="preserve">0 hrs 22 mins 32 secs </t>
  </si>
  <si>
    <t xml:space="preserve">0 hrs 25 mins 45 secs </t>
  </si>
  <si>
    <t xml:space="preserve">0 hrs 30 mins 33 secs </t>
  </si>
  <si>
    <t xml:space="preserve">0 hrs 25 mins 8 secs </t>
  </si>
  <si>
    <t xml:space="preserve">0 hrs 20 mins 37 secs </t>
  </si>
  <si>
    <t xml:space="preserve">0 hrs 19 mins 8 secs </t>
  </si>
  <si>
    <t xml:space="preserve">0 hrs 17 mins 17 secs </t>
  </si>
  <si>
    <t xml:space="preserve">0 hrs 20 mins 26 secs </t>
  </si>
  <si>
    <t xml:space="preserve">0 hrs 26 mins 48 secs </t>
  </si>
  <si>
    <t xml:space="preserve">0 hrs 14 mins 30 secs </t>
  </si>
  <si>
    <t xml:space="preserve">0 hrs 19 mins 12 secs </t>
  </si>
  <si>
    <t xml:space="preserve">0 hrs 14 mins 34 secs </t>
  </si>
  <si>
    <t xml:space="preserve">0 hrs 22 mins 11 secs </t>
  </si>
  <si>
    <t xml:space="preserve">0 hrs 22 mins 7 secs </t>
  </si>
  <si>
    <t xml:space="preserve">0 hrs 18 mins 10 secs </t>
  </si>
  <si>
    <t xml:space="preserve">0 hrs 34 mins 38 secs </t>
  </si>
  <si>
    <t xml:space="preserve">0 hrs 18 mins 44 secs </t>
  </si>
  <si>
    <t xml:space="preserve">0 hrs 21 mins 49 secs </t>
  </si>
  <si>
    <t xml:space="preserve">0 hrs 22 mins 39 secs </t>
  </si>
  <si>
    <t xml:space="preserve">0 hrs 15 mins 33 secs </t>
  </si>
  <si>
    <t xml:space="preserve">0 hrs 23 mins 37 secs </t>
  </si>
  <si>
    <t xml:space="preserve">0 hrs 24 mins 44 secs </t>
  </si>
  <si>
    <t xml:space="preserve">0 hrs 24 mins 1 secs </t>
  </si>
  <si>
    <t xml:space="preserve">0 hrs 24 mins 51 secs </t>
  </si>
  <si>
    <t xml:space="preserve">0 hrs 15 mins 15 secs </t>
  </si>
  <si>
    <t xml:space="preserve">0 hrs 20 mins 6 secs </t>
  </si>
  <si>
    <t xml:space="preserve">0 hrs 31 mins 9 secs </t>
  </si>
  <si>
    <t xml:space="preserve">0 hrs 13 mins 43 secs </t>
  </si>
  <si>
    <t xml:space="preserve">0 hrs 15 mins 47 secs </t>
  </si>
  <si>
    <t xml:space="preserve">0 hrs 30 mins 20 secs </t>
  </si>
  <si>
    <t xml:space="preserve">0 hrs 26 mins 42 secs </t>
  </si>
  <si>
    <t xml:space="preserve">0 hrs 20 mins 9 secs </t>
  </si>
  <si>
    <t xml:space="preserve">0 hrs 32 mins 26 secs </t>
  </si>
  <si>
    <t xml:space="preserve">0 hrs 12 mins 23 secs </t>
  </si>
  <si>
    <t xml:space="preserve">0 hrs 33 mins 35 secs </t>
  </si>
  <si>
    <t xml:space="preserve">0 hrs 17 mins 11 secs </t>
  </si>
  <si>
    <t xml:space="preserve">0 hrs 22 mins 48 secs </t>
  </si>
  <si>
    <t xml:space="preserve">0 hrs 15 mins 46 secs </t>
  </si>
  <si>
    <t xml:space="preserve">0 hrs 22 mins 49 secs </t>
  </si>
  <si>
    <t xml:space="preserve">0 hrs 19 mins 29 secs </t>
  </si>
  <si>
    <t xml:space="preserve">0 hrs 18 mins 16 secs </t>
  </si>
  <si>
    <t xml:space="preserve">0 hrs 14 mins 50 secs </t>
  </si>
  <si>
    <t xml:space="preserve">0 hrs 17 mins 56 secs </t>
  </si>
  <si>
    <t xml:space="preserve">0 hrs 26 mins 9 secs </t>
  </si>
  <si>
    <t xml:space="preserve">0 hrs 41 mins 56 secs </t>
  </si>
  <si>
    <t xml:space="preserve">0 hrs 13 mins 17 secs </t>
  </si>
  <si>
    <t xml:space="preserve">0 hrs 19 mins 46 secs </t>
  </si>
  <si>
    <t xml:space="preserve">0 hrs 17 mins 38 secs </t>
  </si>
  <si>
    <t xml:space="preserve">0 hrs 19 mins 0 secs </t>
  </si>
  <si>
    <t xml:space="preserve">0 hrs 17 mins 58 secs </t>
  </si>
  <si>
    <t xml:space="preserve">0 hrs 20 mins 11 secs </t>
  </si>
  <si>
    <t xml:space="preserve">0 hrs 26 mins 7 secs </t>
  </si>
  <si>
    <t xml:space="preserve">0 hrs 44 mins 52 secs </t>
  </si>
  <si>
    <t xml:space="preserve">0 hrs 15 mins 21 secs </t>
  </si>
  <si>
    <t xml:space="preserve">0 hrs 18 mins 27 secs </t>
  </si>
  <si>
    <t xml:space="preserve">0 hrs 14 mins 1 secs </t>
  </si>
  <si>
    <t xml:space="preserve">0 hrs 28 mins 59 secs </t>
  </si>
  <si>
    <t xml:space="preserve">0 hrs 14 mins 6 secs </t>
  </si>
  <si>
    <t xml:space="preserve">0 hrs 18 mins 30 secs </t>
  </si>
  <si>
    <t xml:space="preserve">0 hrs 24 mins 48 secs </t>
  </si>
  <si>
    <t xml:space="preserve">0 hrs 25 mins 36 secs </t>
  </si>
  <si>
    <t xml:space="preserve">0 hrs 18 mins 12 secs </t>
  </si>
  <si>
    <t xml:space="preserve">0 hrs 21 mins 51 secs </t>
  </si>
  <si>
    <t xml:space="preserve">0 hrs 18 mins 33 secs </t>
  </si>
  <si>
    <t xml:space="preserve">0 hrs 20 mins 27 secs </t>
  </si>
  <si>
    <t xml:space="preserve">0 hrs 16 mins 36 secs </t>
  </si>
  <si>
    <t xml:space="preserve">0 hrs 22 mins 37 secs </t>
  </si>
  <si>
    <t xml:space="preserve">0 hrs 8 mins 19 secs </t>
  </si>
  <si>
    <t xml:space="preserve">0 hrs 15 mins 31 secs </t>
  </si>
  <si>
    <t xml:space="preserve">0 hrs 36 mins 31 secs </t>
  </si>
  <si>
    <t xml:space="preserve">0 hrs 20 mins 49 secs </t>
  </si>
  <si>
    <t xml:space="preserve">0 hrs 20 mins 50 secs </t>
  </si>
  <si>
    <t xml:space="preserve">0 hrs 24 mins 31 secs </t>
  </si>
  <si>
    <t xml:space="preserve">0 hrs 24 mins 16 secs </t>
  </si>
  <si>
    <t xml:space="preserve">0 hrs 24 mins 22 secs </t>
  </si>
  <si>
    <t xml:space="preserve">0 hrs 30 mins 34 secs </t>
  </si>
  <si>
    <t xml:space="preserve">0 hrs 22 mins 1 secs </t>
  </si>
  <si>
    <t xml:space="preserve">0 hrs 57 mins 2 secs </t>
  </si>
  <si>
    <t xml:space="preserve">0 hrs 14 mins 36 secs </t>
  </si>
  <si>
    <t xml:space="preserve">0 hrs 32 mins 14 secs </t>
  </si>
  <si>
    <t xml:space="preserve">0 hrs 21 mins 46 secs </t>
  </si>
  <si>
    <t xml:space="preserve">0 hrs 16 mins 34 secs </t>
  </si>
  <si>
    <t xml:space="preserve">0 hrs 14 mins 8 secs </t>
  </si>
  <si>
    <t xml:space="preserve">0 hrs 17 mins 50 secs </t>
  </si>
  <si>
    <t xml:space="preserve">0 hrs 28 mins 7 secs </t>
  </si>
  <si>
    <t xml:space="preserve">0 hrs 25 mins 4 secs </t>
  </si>
  <si>
    <t xml:space="preserve">0 hrs 21 mins 22 secs </t>
  </si>
  <si>
    <t xml:space="preserve">0 hrs 16 mins 11 secs </t>
  </si>
  <si>
    <t xml:space="preserve">0 hrs 27 mins 30 secs </t>
  </si>
  <si>
    <t xml:space="preserve">0 hrs 11 mins 36 secs </t>
  </si>
  <si>
    <t xml:space="preserve">0 hrs 22 mins 24 secs </t>
  </si>
  <si>
    <t xml:space="preserve">0 hrs 26 mins 53 secs </t>
  </si>
  <si>
    <t xml:space="preserve">0 hrs 28 mins 55 secs </t>
  </si>
  <si>
    <t xml:space="preserve">0 hrs 24 mins 36 secs </t>
  </si>
  <si>
    <t xml:space="preserve">0 hrs 30 mins 42 secs </t>
  </si>
  <si>
    <t xml:space="preserve">0 hrs 16 mins 9 secs </t>
  </si>
  <si>
    <t xml:space="preserve">0 hrs 15 mins 0 secs </t>
  </si>
  <si>
    <t xml:space="preserve">0 hrs 12 mins 17 secs </t>
  </si>
  <si>
    <t xml:space="preserve">0 hrs 14 mins 31 secs </t>
  </si>
  <si>
    <t xml:space="preserve">0 hrs 21 mins 54 secs </t>
  </si>
  <si>
    <t xml:space="preserve">0 hrs 20 mins 17 secs </t>
  </si>
  <si>
    <t xml:space="preserve">0 hrs 55 mins 22 secs </t>
  </si>
  <si>
    <t xml:space="preserve">0 hrs 19 mins 44 secs </t>
  </si>
  <si>
    <t xml:space="preserve">0 hrs 26 mins 19 secs </t>
  </si>
  <si>
    <t xml:space="preserve">0 hrs 31 mins 11 secs </t>
  </si>
  <si>
    <t xml:space="preserve">0 hrs 18 mins 46 secs </t>
  </si>
  <si>
    <t xml:space="preserve">0 hrs 22 mins 44 secs </t>
  </si>
  <si>
    <t xml:space="preserve">0 hrs 25 mins 59 secs </t>
  </si>
  <si>
    <t xml:space="preserve">0 hrs 21 mins 33 secs </t>
  </si>
  <si>
    <t xml:space="preserve">0 hrs 20 mins 41 secs </t>
  </si>
  <si>
    <t xml:space="preserve">0 hrs 29 mins 0 secs </t>
  </si>
  <si>
    <t xml:space="preserve">0 hrs 24 mins 24 secs </t>
  </si>
  <si>
    <t xml:space="preserve">0 hrs 25 mins 32 secs </t>
  </si>
  <si>
    <t xml:space="preserve">0 hrs 17 mins 6 secs </t>
  </si>
  <si>
    <t xml:space="preserve">0 hrs 20 mins 58 secs </t>
  </si>
  <si>
    <t xml:space="preserve">0 hrs 22 mins 9 secs </t>
  </si>
  <si>
    <t xml:space="preserve">0 hrs 30 mins 9 secs </t>
  </si>
  <si>
    <t xml:space="preserve">0 hrs 22 mins 54 secs </t>
  </si>
  <si>
    <t xml:space="preserve">0 hrs 20 mins 23 secs </t>
  </si>
  <si>
    <t xml:space="preserve">0 hrs 17 mins 13 secs </t>
  </si>
  <si>
    <t xml:space="preserve">0 hrs 16 mins 16 secs </t>
  </si>
  <si>
    <t xml:space="preserve">0 hrs 27 mins 22 secs </t>
  </si>
  <si>
    <t xml:space="preserve">0 hrs 19 mins 36 secs </t>
  </si>
  <si>
    <t xml:space="preserve">0 hrs 39 mins 32 secs </t>
  </si>
  <si>
    <t xml:space="preserve">0 hrs 54 mins 13 secs </t>
  </si>
  <si>
    <t xml:space="preserve">0 hrs 40 mins 29 secs </t>
  </si>
  <si>
    <t xml:space="preserve">0 hrs 54 mins 44 secs </t>
  </si>
  <si>
    <t xml:space="preserve">0 hrs 20 mins 39 secs </t>
  </si>
  <si>
    <t xml:space="preserve">1 hrs 21 mins 58 secs </t>
  </si>
  <si>
    <t xml:space="preserve">0 hrs 29 mins 49 secs </t>
  </si>
  <si>
    <t xml:space="preserve">0 hrs 26 mins 46 secs </t>
  </si>
  <si>
    <t xml:space="preserve">0 hrs 25 mins 31 secs </t>
  </si>
  <si>
    <t xml:space="preserve">0 hrs 18 mins 52 secs </t>
  </si>
  <si>
    <t xml:space="preserve">0 hrs 16 mins 0 secs </t>
  </si>
  <si>
    <t xml:space="preserve">0 hrs 32 mins 58 secs </t>
  </si>
  <si>
    <t xml:space="preserve">0 hrs 19 mins 24 secs </t>
  </si>
  <si>
    <t xml:space="preserve">0 hrs 30 mins 55 secs </t>
  </si>
  <si>
    <t xml:space="preserve">0 hrs 23 mins 57 secs </t>
  </si>
  <si>
    <t xml:space="preserve">0 hrs 16 mins 29 secs </t>
  </si>
  <si>
    <t xml:space="preserve">0 hrs 22 mins 57 secs </t>
  </si>
  <si>
    <t xml:space="preserve">0 hrs 18 mins 42 secs </t>
  </si>
  <si>
    <t xml:space="preserve">0 hrs 25 mins 54 secs </t>
  </si>
  <si>
    <t xml:space="preserve">0 hrs 15 mins 25 secs </t>
  </si>
  <si>
    <t xml:space="preserve">0 hrs 17 mins 37 secs </t>
  </si>
  <si>
    <t xml:space="preserve">0 hrs 25 mins 48 secs </t>
  </si>
  <si>
    <t xml:space="preserve">0 hrs 21 mins 23 secs </t>
  </si>
  <si>
    <t xml:space="preserve">0 hrs 25 mins 2 secs </t>
  </si>
  <si>
    <t xml:space="preserve">0 hrs 17 mins 45 secs </t>
  </si>
  <si>
    <t xml:space="preserve">0 hrs 21 mins 5 secs </t>
  </si>
  <si>
    <t xml:space="preserve">0 hrs 29 mins 52 secs </t>
  </si>
  <si>
    <t xml:space="preserve">0 hrs 27 mins 42 secs </t>
  </si>
  <si>
    <t xml:space="preserve">0 hrs 24 mins 28 secs </t>
  </si>
  <si>
    <t xml:space="preserve">0 hrs 22 mins 17 secs </t>
  </si>
  <si>
    <t xml:space="preserve">0 hrs 23 mins 55 secs </t>
  </si>
  <si>
    <t xml:space="preserve">0 hrs 16 mins 37 secs </t>
  </si>
  <si>
    <t xml:space="preserve">0 hrs 19 mins 52 secs </t>
  </si>
  <si>
    <t xml:space="preserve">0 hrs 30 mins 16 secs </t>
  </si>
  <si>
    <t xml:space="preserve">0 hrs 20 mins 56 secs </t>
  </si>
  <si>
    <t xml:space="preserve">0 hrs 24 mins 50 secs </t>
  </si>
  <si>
    <t xml:space="preserve">0 hrs 19 mins 14 secs </t>
  </si>
  <si>
    <t xml:space="preserve">0 hrs 17 mins 15 secs </t>
  </si>
  <si>
    <t xml:space="preserve">0 hrs 19 mins 26 secs </t>
  </si>
  <si>
    <t xml:space="preserve">0 hrs 16 mins 12 secs </t>
  </si>
  <si>
    <t xml:space="preserve">0 hrs 19 mins 5 secs </t>
  </si>
  <si>
    <t xml:space="preserve">0 hrs 40 mins 20 secs </t>
  </si>
  <si>
    <t xml:space="preserve">0 hrs 26 mins 38 secs </t>
  </si>
  <si>
    <t xml:space="preserve">0 hrs 40 mins 53 secs </t>
  </si>
  <si>
    <t xml:space="preserve">0 hrs 20 mins 21 secs </t>
  </si>
  <si>
    <t xml:space="preserve">0 hrs 19 mins 18 secs </t>
  </si>
  <si>
    <t xml:space="preserve">0 hrs 17 mins 54 secs </t>
  </si>
  <si>
    <t xml:space="preserve">0 hrs 16 mins 20 secs </t>
  </si>
  <si>
    <t xml:space="preserve">0 hrs 26 mins 11 secs </t>
  </si>
  <si>
    <t xml:space="preserve">0 hrs 25 mins 55 secs </t>
  </si>
  <si>
    <t xml:space="preserve">0 hrs 17 mins 47 secs </t>
  </si>
  <si>
    <t xml:space="preserve">0 hrs 31 mins 54 secs </t>
  </si>
  <si>
    <t xml:space="preserve">0 hrs 17 mins 28 secs </t>
  </si>
  <si>
    <t xml:space="preserve">0 hrs 23 mins 7 secs </t>
  </si>
  <si>
    <t xml:space="preserve">0 hrs 20 mins 32 secs </t>
  </si>
  <si>
    <t xml:space="preserve">0 hrs 32 mins 52 secs </t>
  </si>
  <si>
    <t xml:space="preserve">0 hrs 29 mins 5 secs </t>
  </si>
  <si>
    <t xml:space="preserve">0 hrs 35 mins 50 secs </t>
  </si>
  <si>
    <t xml:space="preserve">0 hrs 24 mins 11 secs </t>
  </si>
  <si>
    <t xml:space="preserve">0 hrs 26 mins 40 secs </t>
  </si>
  <si>
    <t xml:space="preserve">0 hrs 31 mins 57 secs </t>
  </si>
  <si>
    <t xml:space="preserve">0 hrs 15 mins 14 secs </t>
  </si>
  <si>
    <t xml:space="preserve">0 hrs 46 mins 10 secs </t>
  </si>
  <si>
    <t xml:space="preserve">0 hrs 21 mins 36 secs </t>
  </si>
  <si>
    <t xml:space="preserve">0 hrs 23 mins 51 secs </t>
  </si>
  <si>
    <t xml:space="preserve">0 hrs 50 mins 25 secs </t>
  </si>
  <si>
    <t xml:space="preserve">0 hrs 29 mins 36 secs </t>
  </si>
  <si>
    <t xml:space="preserve">0 hrs 18 mins 56 secs </t>
  </si>
  <si>
    <t xml:space="preserve">0 hrs 15 mins 28 secs </t>
  </si>
  <si>
    <t xml:space="preserve">0 hrs 18 mins 6 secs </t>
  </si>
  <si>
    <t xml:space="preserve">0 hrs 29 mins 50 secs </t>
  </si>
  <si>
    <t xml:space="preserve">0 hrs 23 mins 40 secs </t>
  </si>
  <si>
    <t xml:space="preserve">0 hrs 37 mins 36 secs </t>
  </si>
  <si>
    <t xml:space="preserve">0 hrs 23 mins 13 secs </t>
  </si>
  <si>
    <t xml:space="preserve">0 hrs 27 mins 15 secs </t>
  </si>
  <si>
    <t xml:space="preserve">0 hrs 23 mins 24 secs </t>
  </si>
  <si>
    <t xml:space="preserve">0 hrs 34 mins 13 secs </t>
  </si>
  <si>
    <t xml:space="preserve">0 hrs 21 mins 34 secs </t>
  </si>
  <si>
    <t xml:space="preserve">0 hrs 23 mins 36 secs </t>
  </si>
  <si>
    <t xml:space="preserve">0 hrs 21 mins 1 secs </t>
  </si>
  <si>
    <t xml:space="preserve">0 hrs 23 mins 1 secs </t>
  </si>
  <si>
    <t xml:space="preserve">0 hrs 20 mins 13 secs </t>
  </si>
  <si>
    <t xml:space="preserve">0 hrs 46 mins 15 secs </t>
  </si>
  <si>
    <t xml:space="preserve">0 hrs 31 mins 56 secs </t>
  </si>
  <si>
    <t xml:space="preserve">0 hrs 30 mins 37 secs </t>
  </si>
  <si>
    <t xml:space="preserve">0 hrs 30 mins 23 secs </t>
  </si>
  <si>
    <t xml:space="preserve">0 hrs 27 mins 41 secs </t>
  </si>
  <si>
    <t xml:space="preserve">0 hrs 32 mins 40 secs </t>
  </si>
  <si>
    <t xml:space="preserve">0 hrs 27 mins 38 secs </t>
  </si>
  <si>
    <t xml:space="preserve">0 hrs 51 mins 42 secs </t>
  </si>
  <si>
    <t xml:space="preserve">0 hrs 19 mins 20 secs </t>
  </si>
  <si>
    <t xml:space="preserve">0 hrs 17 mins 27 secs </t>
  </si>
  <si>
    <t xml:space="preserve">0 hrs 25 mins 41 secs </t>
  </si>
  <si>
    <t xml:space="preserve">0 hrs 32 mins 51 secs </t>
  </si>
  <si>
    <t xml:space="preserve">0 hrs 24 mins 7 secs </t>
  </si>
  <si>
    <t xml:space="preserve">0 hrs 38 mins 50 secs </t>
  </si>
  <si>
    <t xml:space="preserve">0 hrs 51 mins 16 secs </t>
  </si>
  <si>
    <t xml:space="preserve">0 hrs 47 mins 50 secs </t>
  </si>
  <si>
    <t xml:space="preserve">0 hrs 30 mins 59 secs </t>
  </si>
  <si>
    <t xml:space="preserve">0 hrs 18 mins 28 secs </t>
  </si>
  <si>
    <t xml:space="preserve">0 hrs 22 mins 33 secs </t>
  </si>
  <si>
    <t xml:space="preserve">0 hrs 0 mins 1 secs </t>
  </si>
  <si>
    <t xml:space="preserve">0 hrs 35 mins 29 secs </t>
  </si>
  <si>
    <t xml:space="preserve">0 hrs 19 mins 50 secs </t>
  </si>
  <si>
    <t xml:space="preserve">0 hrs 27 mins 45 secs </t>
  </si>
  <si>
    <t xml:space="preserve">0 hrs 28 mins 11 secs </t>
  </si>
  <si>
    <t xml:space="preserve">0 hrs 16 mins 46 secs </t>
  </si>
  <si>
    <t xml:space="preserve">0 hrs 26 mins 34 secs </t>
  </si>
  <si>
    <t xml:space="preserve">0 hrs 22 mins 52 secs </t>
  </si>
  <si>
    <t xml:space="preserve">0 hrs 17 mins 18 secs </t>
  </si>
  <si>
    <t xml:space="preserve">0 hrs 22 mins 46 secs </t>
  </si>
  <si>
    <t xml:space="preserve">0 hrs 19 mins 34 secs </t>
  </si>
  <si>
    <t xml:space="preserve">0 hrs 24 mins 23 secs </t>
  </si>
  <si>
    <t xml:space="preserve">0 hrs 18 mins 15 secs </t>
  </si>
  <si>
    <t xml:space="preserve">0 hrs 15 mins 49 secs </t>
  </si>
  <si>
    <t xml:space="preserve">0 hrs 22 mins 12 secs </t>
  </si>
  <si>
    <t xml:space="preserve">0 hrs 20 mins 2 secs </t>
  </si>
  <si>
    <t xml:space="preserve">0 hrs 18 mins 32 secs </t>
  </si>
  <si>
    <t xml:space="preserve">0 hrs 25 mins 50 secs </t>
  </si>
  <si>
    <t xml:space="preserve">0 hrs 30 mins 17 secs </t>
  </si>
  <si>
    <t xml:space="preserve">0 hrs 22 mins 13 secs </t>
  </si>
  <si>
    <t xml:space="preserve">0 hrs 22 mins 28 secs </t>
  </si>
  <si>
    <t xml:space="preserve">0 hrs 20 mins 40 secs </t>
  </si>
  <si>
    <t xml:space="preserve">0 hrs 18 mins 20 secs </t>
  </si>
  <si>
    <t xml:space="preserve">0 hrs 15 mins 54 secs </t>
  </si>
  <si>
    <t xml:space="preserve">0 hrs 17 mins 59 secs </t>
  </si>
  <si>
    <t xml:space="preserve">0 hrs 13 mins 59 secs </t>
  </si>
  <si>
    <t xml:space="preserve">0 hrs 18 mins 51 secs </t>
  </si>
  <si>
    <t xml:space="preserve">0 hrs 24 mins 49 secs </t>
  </si>
  <si>
    <t xml:space="preserve">0 hrs 22 mins 27 secs </t>
  </si>
  <si>
    <t xml:space="preserve">0 hrs 32 mins 37 secs </t>
  </si>
  <si>
    <t xml:space="preserve">0 hrs 19 mins 51 secs </t>
  </si>
  <si>
    <t xml:space="preserve">0 hrs 16 mins 23 secs </t>
  </si>
  <si>
    <t xml:space="preserve">0 hrs 20 mins 54 secs </t>
  </si>
  <si>
    <t xml:space="preserve">0 hrs 23 mins 11 secs </t>
  </si>
  <si>
    <t xml:space="preserve">0 hrs 14 mins 37 secs </t>
  </si>
  <si>
    <t xml:space="preserve">0 hrs 14 mins 52 secs </t>
  </si>
  <si>
    <t xml:space="preserve">0 hrs 21 mins 2 secs </t>
  </si>
  <si>
    <t xml:space="preserve">0 hrs 17 mins 4 secs </t>
  </si>
  <si>
    <t xml:space="preserve">0 hrs 17 mins 29 secs </t>
  </si>
  <si>
    <t xml:space="preserve">0 hrs 25 mins 14 secs </t>
  </si>
  <si>
    <t xml:space="preserve">0 hrs 18 mins 34 secs </t>
  </si>
  <si>
    <t xml:space="preserve">0 hrs 23 mins 8 secs </t>
  </si>
  <si>
    <t xml:space="preserve">0 hrs 32 mins 5 secs </t>
  </si>
  <si>
    <t xml:space="preserve">0 hrs 28 mins 30 secs </t>
  </si>
  <si>
    <t xml:space="preserve">0 hrs 25 mins 12 secs </t>
  </si>
  <si>
    <t xml:space="preserve">0 hrs 32 mins 46 secs </t>
  </si>
  <si>
    <t xml:space="preserve">0 hrs 32 mins 50 secs </t>
  </si>
  <si>
    <t xml:space="preserve">0 hrs 32 mins 55 secs </t>
  </si>
  <si>
    <t xml:space="preserve">0 hrs 30 mins 5 secs </t>
  </si>
  <si>
    <t xml:space="preserve">0 hrs 21 mins 19 secs </t>
  </si>
  <si>
    <t xml:space="preserve">0 hrs 16 mins 32 secs </t>
  </si>
  <si>
    <t xml:space="preserve">0 hrs 19 mins 40 secs </t>
  </si>
  <si>
    <t xml:space="preserve">0 hrs 17 mins 0 secs </t>
  </si>
  <si>
    <t xml:space="preserve">0 hrs 28 mins 43 secs </t>
  </si>
  <si>
    <t xml:space="preserve">0 hrs 18 mins 49 secs </t>
  </si>
  <si>
    <t xml:space="preserve">0 hrs 21 mins 26 secs </t>
  </si>
  <si>
    <t xml:space="preserve">0 hrs 23 mins 0 secs </t>
  </si>
  <si>
    <t xml:space="preserve">0 hrs 15 mins 34 secs </t>
  </si>
  <si>
    <t xml:space="preserve">0 hrs 22 mins 6 secs </t>
  </si>
  <si>
    <t xml:space="preserve">0 hrs 21 mins 53 secs </t>
  </si>
  <si>
    <t xml:space="preserve">0 hrs 38 mins 21 secs </t>
  </si>
  <si>
    <t xml:space="preserve">0 hrs 31 mins 20 secs </t>
  </si>
  <si>
    <t xml:space="preserve">0 hrs 24 mins 20 secs </t>
  </si>
  <si>
    <t xml:space="preserve">0 hrs 36 mins 59 secs </t>
  </si>
  <si>
    <t xml:space="preserve">0 hrs 22 mins 41 secs </t>
  </si>
  <si>
    <t xml:space="preserve">0 hrs 25 mins 43 secs </t>
  </si>
  <si>
    <t xml:space="preserve">0 hrs 26 mins 43 secs </t>
  </si>
  <si>
    <t xml:space="preserve">0 hrs 14 mins 43 secs </t>
  </si>
  <si>
    <t xml:space="preserve">0 hrs 21 mins 24 secs </t>
  </si>
  <si>
    <t xml:space="preserve">0 hrs 13 mins 42 secs </t>
  </si>
  <si>
    <t xml:space="preserve">0 hrs 16 mins 15 secs </t>
  </si>
  <si>
    <t xml:space="preserve">0 hrs 20 mins 25 secs </t>
  </si>
  <si>
    <t xml:space="preserve">0 hrs 18 mins 37 secs </t>
  </si>
  <si>
    <t xml:space="preserve">0 hrs 33 mins 47 secs </t>
  </si>
  <si>
    <t xml:space="preserve">0 hrs 34 mins 15 secs </t>
  </si>
  <si>
    <t xml:space="preserve">0 hrs 14 mins 39 secs </t>
  </si>
  <si>
    <t xml:space="preserve">0 hrs 32 mins 42 secs </t>
  </si>
  <si>
    <t xml:space="preserve">0 hrs 28 mins 22 secs </t>
  </si>
  <si>
    <t xml:space="preserve">0 hrs 18 mins 24 secs </t>
  </si>
  <si>
    <t xml:space="preserve">0 hrs 25 mins 51 secs </t>
  </si>
  <si>
    <t xml:space="preserve">0 hrs 26 mins 20 secs </t>
  </si>
  <si>
    <t xml:space="preserve">0 hrs 36 mins 27 secs </t>
  </si>
  <si>
    <t xml:space="preserve">0 hrs 28 mins 27 secs </t>
  </si>
  <si>
    <t xml:space="preserve">0 hrs 20 mins 33 secs </t>
  </si>
  <si>
    <t xml:space="preserve">0 hrs 36 mins 24 secs </t>
  </si>
  <si>
    <t xml:space="preserve">0 hrs 27 mins 8 secs </t>
  </si>
  <si>
    <t xml:space="preserve">0 hrs 30 mins 4 secs </t>
  </si>
  <si>
    <t xml:space="preserve">0 hrs 34 mins 22 secs </t>
  </si>
  <si>
    <t xml:space="preserve">0 hrs 24 mins 32 secs </t>
  </si>
  <si>
    <t xml:space="preserve">0 hrs 22 mins 50 secs </t>
  </si>
  <si>
    <t xml:space="preserve">0 hrs 26 mins 56 secs </t>
  </si>
  <si>
    <t xml:space="preserve">0 hrs 30 mins 35 secs </t>
  </si>
  <si>
    <t xml:space="preserve">0 hrs 26 mins 3 secs </t>
  </si>
  <si>
    <t xml:space="preserve">0 hrs 39 mins 49 secs </t>
  </si>
  <si>
    <t xml:space="preserve">0 hrs 23 mins 27 secs </t>
  </si>
  <si>
    <t xml:space="preserve">0 hrs 19 mins 39 secs </t>
  </si>
  <si>
    <t xml:space="preserve">1 hrs 3 mins 5 secs </t>
  </si>
  <si>
    <t xml:space="preserve">0 hrs 24 mins 0 secs </t>
  </si>
  <si>
    <t xml:space="preserve">0 hrs 23 mins 25 secs </t>
  </si>
  <si>
    <t xml:space="preserve">0 hrs 21 mins 38 secs </t>
  </si>
  <si>
    <t xml:space="preserve">0 hrs 20 mins 46 secs </t>
  </si>
  <si>
    <t>Marital Status</t>
  </si>
  <si>
    <t>Housing Loan</t>
  </si>
  <si>
    <t>Personal Loan</t>
  </si>
  <si>
    <t>Loan Default</t>
  </si>
  <si>
    <t>Job</t>
  </si>
  <si>
    <t>Age</t>
  </si>
  <si>
    <t>Call Duration</t>
  </si>
  <si>
    <t>Cash Balance</t>
  </si>
  <si>
    <t>Education</t>
  </si>
  <si>
    <t>Subscription</t>
  </si>
  <si>
    <t>Account no</t>
  </si>
  <si>
    <t>admin</t>
  </si>
  <si>
    <t>Row Labels</t>
  </si>
  <si>
    <t>Grand Total</t>
  </si>
  <si>
    <t>Sum of Age</t>
  </si>
  <si>
    <t>Column Labels</t>
  </si>
  <si>
    <t>Count of Education</t>
  </si>
  <si>
    <t>Count of Marital Status</t>
  </si>
  <si>
    <t>Frequency</t>
  </si>
  <si>
    <t>Bachelors</t>
  </si>
  <si>
    <t>Masters</t>
  </si>
  <si>
    <t>Married</t>
  </si>
  <si>
    <t>Single</t>
  </si>
  <si>
    <t>Divorced</t>
  </si>
  <si>
    <t>Calls</t>
  </si>
  <si>
    <t>Call Duration(s)</t>
  </si>
  <si>
    <t>Sum of Call Duration(s)</t>
  </si>
  <si>
    <t>Average of Call Duration(s)</t>
  </si>
  <si>
    <t>Term deposit</t>
  </si>
  <si>
    <t>Average call in minutes</t>
  </si>
  <si>
    <t>Count of Call Duration2</t>
  </si>
  <si>
    <t>not converted</t>
  </si>
  <si>
    <t>converted</t>
  </si>
  <si>
    <t>frequency</t>
  </si>
  <si>
    <t>call</t>
  </si>
  <si>
    <t>Sum of previous</t>
  </si>
  <si>
    <t>Count of Call Duration(s)</t>
  </si>
  <si>
    <t xml:space="preserve">average call duration for converted </t>
  </si>
  <si>
    <t>mins</t>
  </si>
  <si>
    <t>secs</t>
  </si>
  <si>
    <t xml:space="preserve">average call duration </t>
  </si>
  <si>
    <t xml:space="preserve">converted </t>
  </si>
  <si>
    <t>in minutes</t>
  </si>
  <si>
    <t>total number of call made</t>
  </si>
  <si>
    <t>Conversion rate</t>
  </si>
  <si>
    <t>Budget allocated</t>
  </si>
  <si>
    <t>Cost for one min call</t>
  </si>
  <si>
    <t>Optimisation</t>
  </si>
  <si>
    <t>Count of Call Duration</t>
  </si>
  <si>
    <t>Average of Cash Balance</t>
  </si>
  <si>
    <t>no. of converted calls</t>
  </si>
  <si>
    <t>no. of non converted calls</t>
  </si>
  <si>
    <t xml:space="preserve">average call duration for not converted </t>
  </si>
  <si>
    <t>Customer Segment</t>
  </si>
  <si>
    <t>total number</t>
  </si>
  <si>
    <t>18-27</t>
  </si>
  <si>
    <t>28-37</t>
  </si>
  <si>
    <t>38-47</t>
  </si>
  <si>
    <t>48-57</t>
  </si>
  <si>
    <t>58-67</t>
  </si>
  <si>
    <t>68-77</t>
  </si>
  <si>
    <t>78-87</t>
  </si>
  <si>
    <t>88-97</t>
  </si>
  <si>
    <t xml:space="preserve">Constraints </t>
  </si>
  <si>
    <t>L.H.S</t>
  </si>
  <si>
    <t>R.H.S</t>
  </si>
  <si>
    <t>Sign</t>
  </si>
  <si>
    <t xml:space="preserve">capacity </t>
  </si>
  <si>
    <t>no. of calls</t>
  </si>
  <si>
    <t xml:space="preserve">cost per each conversion </t>
  </si>
  <si>
    <t>calls</t>
  </si>
  <si>
    <t>bachelor-divorced</t>
  </si>
  <si>
    <t>bachelor-married</t>
  </si>
  <si>
    <t>Bachelor-single</t>
  </si>
  <si>
    <t>doctorate-divorced</t>
  </si>
  <si>
    <t>doctorate-married</t>
  </si>
  <si>
    <t>doctorate-single</t>
  </si>
  <si>
    <t>masters-divorced</t>
  </si>
  <si>
    <t>masters-married</t>
  </si>
  <si>
    <t>masters-single</t>
  </si>
  <si>
    <t xml:space="preserve">single </t>
  </si>
  <si>
    <t xml:space="preserve">cost per call </t>
  </si>
  <si>
    <t>&gt;=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4" formatCode="_(&quot;$&quot;* #,##0.00_);_(&quot;$&quot;* \(#,##0.00\);_(&quot;$&quot;* &quot;-&quot;??_);_(@_)"/>
    <numFmt numFmtId="164" formatCode="[$-F400]h:mm:ss\ AM/PM"/>
    <numFmt numFmtId="165" formatCode="0.00000"/>
    <numFmt numFmtId="166" formatCode="_([$$-409]* #,##0.00_);_([$$-409]* \(#,##0.00\);_([$$-409]* &quot;-&quot;??_);_(@_)"/>
    <numFmt numFmtId="167" formatCode="0.0"/>
    <numFmt numFmtId="168" formatCode="_([$INR]\ * #,##0.00_);_([$INR]\ * \(#,##0.00\);_([$INR]\ * &quot;-&quot;??_);_(@_)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rgb="FF333333"/>
      <name val="Times New Roman"/>
      <family val="1"/>
    </font>
    <font>
      <sz val="11"/>
      <color rgb="FF00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5F5F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59999389629810485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theme="4" tint="0.39997558519241921"/>
      </bottom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</cellStyleXfs>
  <cellXfs count="35">
    <xf numFmtId="0" fontId="0" fillId="0" borderId="0" xfId="0"/>
    <xf numFmtId="0" fontId="1" fillId="0" borderId="1" xfId="0" applyFont="1" applyBorder="1" applyAlignment="1">
      <alignment horizontal="center" vertical="top"/>
    </xf>
    <xf numFmtId="0" fontId="1" fillId="0" borderId="2" xfId="0" applyFont="1" applyBorder="1"/>
    <xf numFmtId="0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1" fillId="0" borderId="0" xfId="0" applyFont="1"/>
    <xf numFmtId="0" fontId="0" fillId="0" borderId="0" xfId="0" applyAlignment="1">
      <alignment horizontal="left" indent="1"/>
    </xf>
    <xf numFmtId="0" fontId="3" fillId="2" borderId="3" xfId="0" applyFont="1" applyFill="1" applyBorder="1" applyAlignment="1">
      <alignment horizontal="center" vertical="center" wrapText="1"/>
    </xf>
    <xf numFmtId="164" fontId="1" fillId="0" borderId="1" xfId="0" applyNumberFormat="1" applyFont="1" applyBorder="1" applyAlignment="1">
      <alignment horizontal="center" vertical="top"/>
    </xf>
    <xf numFmtId="164" fontId="0" fillId="0" borderId="0" xfId="0" applyNumberFormat="1"/>
    <xf numFmtId="0" fontId="1" fillId="0" borderId="1" xfId="0" applyNumberFormat="1" applyFont="1" applyBorder="1" applyAlignment="1">
      <alignment horizontal="center" vertical="top"/>
    </xf>
    <xf numFmtId="2" fontId="0" fillId="0" borderId="0" xfId="0" applyNumberFormat="1"/>
    <xf numFmtId="0" fontId="1" fillId="0" borderId="4" xfId="0" applyNumberFormat="1" applyFont="1" applyFill="1" applyBorder="1" applyAlignment="1">
      <alignment horizontal="center" vertical="top"/>
    </xf>
    <xf numFmtId="165" fontId="4" fillId="0" borderId="0" xfId="0" applyNumberFormat="1" applyFont="1"/>
    <xf numFmtId="165" fontId="0" fillId="0" borderId="0" xfId="0" applyNumberFormat="1"/>
    <xf numFmtId="0" fontId="0" fillId="3" borderId="0" xfId="0" applyFill="1"/>
    <xf numFmtId="0" fontId="0" fillId="4" borderId="0" xfId="0" applyFill="1"/>
    <xf numFmtId="10" fontId="0" fillId="0" borderId="0" xfId="1" applyNumberFormat="1" applyFont="1"/>
    <xf numFmtId="0" fontId="0" fillId="0" borderId="0" xfId="0" applyFill="1"/>
    <xf numFmtId="0" fontId="0" fillId="5" borderId="0" xfId="0" applyFill="1"/>
    <xf numFmtId="0" fontId="0" fillId="6" borderId="0" xfId="0" applyFill="1"/>
    <xf numFmtId="10" fontId="0" fillId="0" borderId="0" xfId="0" applyNumberFormat="1"/>
    <xf numFmtId="10" fontId="1" fillId="0" borderId="0" xfId="0" applyNumberFormat="1" applyFont="1"/>
    <xf numFmtId="10" fontId="1" fillId="5" borderId="0" xfId="0" applyNumberFormat="1" applyFont="1" applyFill="1"/>
    <xf numFmtId="0" fontId="1" fillId="5" borderId="0" xfId="0" applyFont="1" applyFill="1"/>
    <xf numFmtId="166" fontId="0" fillId="0" borderId="0" xfId="0" applyNumberFormat="1"/>
    <xf numFmtId="167" fontId="0" fillId="0" borderId="0" xfId="0" applyNumberFormat="1"/>
    <xf numFmtId="168" fontId="0" fillId="0" borderId="0" xfId="2" applyNumberFormat="1" applyFont="1"/>
    <xf numFmtId="168" fontId="0" fillId="0" borderId="0" xfId="0" applyNumberFormat="1"/>
    <xf numFmtId="1" fontId="0" fillId="0" borderId="0" xfId="0" applyNumberFormat="1"/>
    <xf numFmtId="0" fontId="0" fillId="0" borderId="5" xfId="0" applyNumberFormat="1" applyFont="1" applyBorder="1"/>
    <xf numFmtId="0" fontId="0" fillId="0" borderId="0" xfId="0" applyNumberFormat="1" applyFont="1" applyFill="1" applyBorder="1"/>
    <xf numFmtId="0" fontId="0" fillId="0" borderId="0" xfId="0" applyAlignment="1"/>
    <xf numFmtId="0" fontId="0" fillId="0" borderId="5" xfId="0" applyFont="1" applyBorder="1" applyAlignment="1"/>
  </cellXfs>
  <cellStyles count="3">
    <cellStyle name="Currency" xfId="2" builtinId="4"/>
    <cellStyle name="Normal" xfId="0" builtinId="0"/>
    <cellStyle name="Percent" xfId="1" builtinId="5"/>
  </cellStyles>
  <dxfs count="3">
    <dxf>
      <numFmt numFmtId="166" formatCode="_([$$-409]* #,##0.00_);_([$$-409]* \(#,##0.00\);_([$$-409]* &quot;-&quot;??_);_(@_)"/>
    </dxf>
    <dxf>
      <numFmt numFmtId="169" formatCode="0.00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pivotCacheDefinition" Target="pivotCache/pivotCacheDefinition5.xml"/><Relationship Id="rId26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pivotCacheDefinition" Target="pivotCache/pivotCacheDefinition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4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openxmlformats.org/officeDocument/2006/relationships/pivotCacheDefinition" Target="pivotCache/pivotCacheDefinition7.xml"/><Relationship Id="rId29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ivotCacheDefinition" Target="pivotCache/pivotCacheDefinition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23" Type="http://schemas.openxmlformats.org/officeDocument/2006/relationships/pivotCacheDefinition" Target="pivotCache/pivotCacheDefinition10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openxmlformats.org/officeDocument/2006/relationships/pivotCacheDefinition" Target="pivotCache/pivotCacheDefinition9.xml"/><Relationship Id="rId27" Type="http://schemas.openxmlformats.org/officeDocument/2006/relationships/styles" Target="styles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ge</a:t>
            </a:r>
            <a:r>
              <a:rPr lang="en-US" baseline="0"/>
              <a:t> of account hold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Age!$D$4:$D$80</c:f>
              <c:numCache>
                <c:formatCode>General</c:formatCode>
                <c:ptCount val="77"/>
                <c:pt idx="0">
                  <c:v>18</c:v>
                </c:pt>
                <c:pt idx="1">
                  <c:v>19</c:v>
                </c:pt>
                <c:pt idx="2">
                  <c:v>20</c:v>
                </c:pt>
                <c:pt idx="3">
                  <c:v>21</c:v>
                </c:pt>
                <c:pt idx="4">
                  <c:v>22</c:v>
                </c:pt>
                <c:pt idx="5">
                  <c:v>23</c:v>
                </c:pt>
                <c:pt idx="6">
                  <c:v>24</c:v>
                </c:pt>
                <c:pt idx="7">
                  <c:v>25</c:v>
                </c:pt>
                <c:pt idx="8">
                  <c:v>26</c:v>
                </c:pt>
                <c:pt idx="9">
                  <c:v>27</c:v>
                </c:pt>
                <c:pt idx="10">
                  <c:v>28</c:v>
                </c:pt>
                <c:pt idx="11">
                  <c:v>29</c:v>
                </c:pt>
                <c:pt idx="12">
                  <c:v>30</c:v>
                </c:pt>
                <c:pt idx="13">
                  <c:v>31</c:v>
                </c:pt>
                <c:pt idx="14">
                  <c:v>32</c:v>
                </c:pt>
                <c:pt idx="15">
                  <c:v>33</c:v>
                </c:pt>
                <c:pt idx="16">
                  <c:v>34</c:v>
                </c:pt>
                <c:pt idx="17">
                  <c:v>35</c:v>
                </c:pt>
                <c:pt idx="18">
                  <c:v>36</c:v>
                </c:pt>
                <c:pt idx="19">
                  <c:v>37</c:v>
                </c:pt>
                <c:pt idx="20">
                  <c:v>38</c:v>
                </c:pt>
                <c:pt idx="21">
                  <c:v>39</c:v>
                </c:pt>
                <c:pt idx="22">
                  <c:v>40</c:v>
                </c:pt>
                <c:pt idx="23">
                  <c:v>41</c:v>
                </c:pt>
                <c:pt idx="24">
                  <c:v>42</c:v>
                </c:pt>
                <c:pt idx="25">
                  <c:v>43</c:v>
                </c:pt>
                <c:pt idx="26">
                  <c:v>44</c:v>
                </c:pt>
                <c:pt idx="27">
                  <c:v>45</c:v>
                </c:pt>
                <c:pt idx="28">
                  <c:v>46</c:v>
                </c:pt>
                <c:pt idx="29">
                  <c:v>47</c:v>
                </c:pt>
                <c:pt idx="30">
                  <c:v>48</c:v>
                </c:pt>
                <c:pt idx="31">
                  <c:v>49</c:v>
                </c:pt>
                <c:pt idx="32">
                  <c:v>50</c:v>
                </c:pt>
                <c:pt idx="33">
                  <c:v>51</c:v>
                </c:pt>
                <c:pt idx="34">
                  <c:v>52</c:v>
                </c:pt>
                <c:pt idx="35">
                  <c:v>53</c:v>
                </c:pt>
                <c:pt idx="36">
                  <c:v>54</c:v>
                </c:pt>
                <c:pt idx="37">
                  <c:v>55</c:v>
                </c:pt>
                <c:pt idx="38">
                  <c:v>56</c:v>
                </c:pt>
                <c:pt idx="39">
                  <c:v>57</c:v>
                </c:pt>
                <c:pt idx="40">
                  <c:v>58</c:v>
                </c:pt>
                <c:pt idx="41">
                  <c:v>59</c:v>
                </c:pt>
                <c:pt idx="42">
                  <c:v>60</c:v>
                </c:pt>
                <c:pt idx="43">
                  <c:v>61</c:v>
                </c:pt>
                <c:pt idx="44">
                  <c:v>62</c:v>
                </c:pt>
                <c:pt idx="45">
                  <c:v>63</c:v>
                </c:pt>
                <c:pt idx="46">
                  <c:v>64</c:v>
                </c:pt>
                <c:pt idx="47">
                  <c:v>65</c:v>
                </c:pt>
                <c:pt idx="48">
                  <c:v>66</c:v>
                </c:pt>
                <c:pt idx="49">
                  <c:v>67</c:v>
                </c:pt>
                <c:pt idx="50">
                  <c:v>68</c:v>
                </c:pt>
                <c:pt idx="51">
                  <c:v>69</c:v>
                </c:pt>
                <c:pt idx="52">
                  <c:v>70</c:v>
                </c:pt>
                <c:pt idx="53">
                  <c:v>71</c:v>
                </c:pt>
                <c:pt idx="54">
                  <c:v>72</c:v>
                </c:pt>
                <c:pt idx="55">
                  <c:v>73</c:v>
                </c:pt>
                <c:pt idx="56">
                  <c:v>74</c:v>
                </c:pt>
                <c:pt idx="57">
                  <c:v>75</c:v>
                </c:pt>
                <c:pt idx="58">
                  <c:v>76</c:v>
                </c:pt>
                <c:pt idx="59">
                  <c:v>77</c:v>
                </c:pt>
                <c:pt idx="60">
                  <c:v>78</c:v>
                </c:pt>
                <c:pt idx="61">
                  <c:v>79</c:v>
                </c:pt>
                <c:pt idx="62">
                  <c:v>80</c:v>
                </c:pt>
                <c:pt idx="63">
                  <c:v>81</c:v>
                </c:pt>
                <c:pt idx="64">
                  <c:v>82</c:v>
                </c:pt>
                <c:pt idx="65">
                  <c:v>83</c:v>
                </c:pt>
                <c:pt idx="66">
                  <c:v>84</c:v>
                </c:pt>
                <c:pt idx="67">
                  <c:v>85</c:v>
                </c:pt>
                <c:pt idx="68">
                  <c:v>86</c:v>
                </c:pt>
                <c:pt idx="69">
                  <c:v>87</c:v>
                </c:pt>
                <c:pt idx="70">
                  <c:v>88</c:v>
                </c:pt>
                <c:pt idx="71">
                  <c:v>89</c:v>
                </c:pt>
                <c:pt idx="72">
                  <c:v>90</c:v>
                </c:pt>
                <c:pt idx="73">
                  <c:v>92</c:v>
                </c:pt>
                <c:pt idx="74">
                  <c:v>93</c:v>
                </c:pt>
                <c:pt idx="75">
                  <c:v>94</c:v>
                </c:pt>
                <c:pt idx="76">
                  <c:v>95</c:v>
                </c:pt>
              </c:numCache>
            </c:numRef>
          </c:cat>
          <c:val>
            <c:numRef>
              <c:f>Age!$E$4:$E$80</c:f>
              <c:numCache>
                <c:formatCode>General</c:formatCode>
                <c:ptCount val="77"/>
                <c:pt idx="0">
                  <c:v>216</c:v>
                </c:pt>
                <c:pt idx="1">
                  <c:v>646</c:v>
                </c:pt>
                <c:pt idx="2">
                  <c:v>980</c:v>
                </c:pt>
                <c:pt idx="3">
                  <c:v>1680</c:v>
                </c:pt>
                <c:pt idx="4">
                  <c:v>2794</c:v>
                </c:pt>
                <c:pt idx="5">
                  <c:v>4784</c:v>
                </c:pt>
                <c:pt idx="6">
                  <c:v>7272</c:v>
                </c:pt>
                <c:pt idx="7">
                  <c:v>13075</c:v>
                </c:pt>
                <c:pt idx="8">
                  <c:v>21138</c:v>
                </c:pt>
                <c:pt idx="9">
                  <c:v>24786</c:v>
                </c:pt>
                <c:pt idx="10">
                  <c:v>29204</c:v>
                </c:pt>
                <c:pt idx="11">
                  <c:v>34510</c:v>
                </c:pt>
                <c:pt idx="12">
                  <c:v>53490</c:v>
                </c:pt>
                <c:pt idx="13">
                  <c:v>62713</c:v>
                </c:pt>
                <c:pt idx="14">
                  <c:v>67168</c:v>
                </c:pt>
                <c:pt idx="15">
                  <c:v>65637</c:v>
                </c:pt>
                <c:pt idx="16">
                  <c:v>66232</c:v>
                </c:pt>
                <c:pt idx="17">
                  <c:v>67165</c:v>
                </c:pt>
                <c:pt idx="18">
                  <c:v>65628</c:v>
                </c:pt>
                <c:pt idx="19">
                  <c:v>63455</c:v>
                </c:pt>
                <c:pt idx="20">
                  <c:v>56278</c:v>
                </c:pt>
                <c:pt idx="21">
                  <c:v>58968</c:v>
                </c:pt>
                <c:pt idx="22">
                  <c:v>54920</c:v>
                </c:pt>
                <c:pt idx="23">
                  <c:v>53300</c:v>
                </c:pt>
                <c:pt idx="24">
                  <c:v>52542</c:v>
                </c:pt>
                <c:pt idx="25">
                  <c:v>50439</c:v>
                </c:pt>
                <c:pt idx="26">
                  <c:v>50248</c:v>
                </c:pt>
                <c:pt idx="27">
                  <c:v>55305</c:v>
                </c:pt>
                <c:pt idx="28">
                  <c:v>54740</c:v>
                </c:pt>
                <c:pt idx="29">
                  <c:v>51230</c:v>
                </c:pt>
                <c:pt idx="30">
                  <c:v>48480</c:v>
                </c:pt>
                <c:pt idx="31">
                  <c:v>49098</c:v>
                </c:pt>
                <c:pt idx="32">
                  <c:v>47050</c:v>
                </c:pt>
                <c:pt idx="33">
                  <c:v>48246</c:v>
                </c:pt>
                <c:pt idx="34">
                  <c:v>48100</c:v>
                </c:pt>
                <c:pt idx="35">
                  <c:v>47700</c:v>
                </c:pt>
                <c:pt idx="36">
                  <c:v>44388</c:v>
                </c:pt>
                <c:pt idx="37">
                  <c:v>44825</c:v>
                </c:pt>
                <c:pt idx="38">
                  <c:v>44184</c:v>
                </c:pt>
                <c:pt idx="39">
                  <c:v>47823</c:v>
                </c:pt>
                <c:pt idx="40">
                  <c:v>43616</c:v>
                </c:pt>
                <c:pt idx="41">
                  <c:v>45607</c:v>
                </c:pt>
                <c:pt idx="42">
                  <c:v>36180</c:v>
                </c:pt>
                <c:pt idx="43">
                  <c:v>8723</c:v>
                </c:pt>
                <c:pt idx="44">
                  <c:v>4836</c:v>
                </c:pt>
                <c:pt idx="45">
                  <c:v>4536</c:v>
                </c:pt>
                <c:pt idx="46">
                  <c:v>4480</c:v>
                </c:pt>
                <c:pt idx="47">
                  <c:v>3835</c:v>
                </c:pt>
                <c:pt idx="48">
                  <c:v>3960</c:v>
                </c:pt>
                <c:pt idx="49">
                  <c:v>3551</c:v>
                </c:pt>
                <c:pt idx="50">
                  <c:v>2380</c:v>
                </c:pt>
                <c:pt idx="51">
                  <c:v>3036</c:v>
                </c:pt>
                <c:pt idx="52">
                  <c:v>4550</c:v>
                </c:pt>
                <c:pt idx="53">
                  <c:v>3834</c:v>
                </c:pt>
                <c:pt idx="54">
                  <c:v>3744</c:v>
                </c:pt>
                <c:pt idx="55">
                  <c:v>3066</c:v>
                </c:pt>
                <c:pt idx="56">
                  <c:v>2664</c:v>
                </c:pt>
                <c:pt idx="57">
                  <c:v>2775</c:v>
                </c:pt>
                <c:pt idx="58">
                  <c:v>2432</c:v>
                </c:pt>
                <c:pt idx="59">
                  <c:v>3157</c:v>
                </c:pt>
                <c:pt idx="60">
                  <c:v>2262</c:v>
                </c:pt>
                <c:pt idx="61">
                  <c:v>2054</c:v>
                </c:pt>
                <c:pt idx="62">
                  <c:v>2480</c:v>
                </c:pt>
                <c:pt idx="63">
                  <c:v>1377</c:v>
                </c:pt>
                <c:pt idx="64">
                  <c:v>1558</c:v>
                </c:pt>
                <c:pt idx="65">
                  <c:v>1909</c:v>
                </c:pt>
                <c:pt idx="66">
                  <c:v>756</c:v>
                </c:pt>
                <c:pt idx="67">
                  <c:v>425</c:v>
                </c:pt>
                <c:pt idx="68">
                  <c:v>688</c:v>
                </c:pt>
                <c:pt idx="69">
                  <c:v>348</c:v>
                </c:pt>
                <c:pt idx="70">
                  <c:v>176</c:v>
                </c:pt>
                <c:pt idx="71">
                  <c:v>356</c:v>
                </c:pt>
                <c:pt idx="72">
                  <c:v>180</c:v>
                </c:pt>
                <c:pt idx="73">
                  <c:v>184</c:v>
                </c:pt>
                <c:pt idx="74">
                  <c:v>186</c:v>
                </c:pt>
                <c:pt idx="75">
                  <c:v>94</c:v>
                </c:pt>
                <c:pt idx="76">
                  <c:v>1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0-45DF-893F-B5931B81B5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00929896"/>
        <c:axId val="700928584"/>
      </c:barChart>
      <c:catAx>
        <c:axId val="7009298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</a:t>
                </a:r>
              </a:p>
            </c:rich>
          </c:tx>
          <c:layout>
            <c:manualLayout>
              <c:xMode val="edge"/>
              <c:yMode val="edge"/>
              <c:x val="0.44736373578302713"/>
              <c:y val="0.883310002916302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928584"/>
        <c:crosses val="autoZero"/>
        <c:auto val="1"/>
        <c:lblAlgn val="ctr"/>
        <c:lblOffset val="100"/>
        <c:noMultiLvlLbl val="0"/>
      </c:catAx>
      <c:valAx>
        <c:axId val="700928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929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da assgnmnt.xlsx]education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duc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education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education!$A$4:$A$7</c:f>
              <c:strCache>
                <c:ptCount val="3"/>
                <c:pt idx="0">
                  <c:v>bachelors</c:v>
                </c:pt>
                <c:pt idx="1">
                  <c:v>Doctorate</c:v>
                </c:pt>
                <c:pt idx="2">
                  <c:v>masters</c:v>
                </c:pt>
              </c:strCache>
            </c:strRef>
          </c:cat>
          <c:val>
            <c:numRef>
              <c:f>education!$B$4:$B$7</c:f>
              <c:numCache>
                <c:formatCode>General</c:formatCode>
                <c:ptCount val="3"/>
                <c:pt idx="0">
                  <c:v>6914</c:v>
                </c:pt>
                <c:pt idx="1">
                  <c:v>13407</c:v>
                </c:pt>
                <c:pt idx="2">
                  <c:v>23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2B-474F-911E-67BBCF6A4A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11068456"/>
        <c:axId val="511071408"/>
      </c:barChart>
      <c:catAx>
        <c:axId val="511068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1071408"/>
        <c:crosses val="autoZero"/>
        <c:auto val="1"/>
        <c:lblAlgn val="ctr"/>
        <c:lblOffset val="100"/>
        <c:noMultiLvlLbl val="0"/>
      </c:catAx>
      <c:valAx>
        <c:axId val="511071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1068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da assgnmnt.xlsx]martial status!PivotTable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artial</a:t>
            </a:r>
            <a:r>
              <a:rPr lang="en-US" baseline="0"/>
              <a:t> Statu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rtial status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martial status'!$A$4:$A$7</c:f>
              <c:strCache>
                <c:ptCount val="3"/>
                <c:pt idx="0">
                  <c:v>divorced</c:v>
                </c:pt>
                <c:pt idx="1">
                  <c:v>married</c:v>
                </c:pt>
                <c:pt idx="2">
                  <c:v>single</c:v>
                </c:pt>
              </c:strCache>
            </c:strRef>
          </c:cat>
          <c:val>
            <c:numRef>
              <c:f>'martial status'!$B$4:$B$7</c:f>
              <c:numCache>
                <c:formatCode>General</c:formatCode>
                <c:ptCount val="3"/>
                <c:pt idx="0">
                  <c:v>5256</c:v>
                </c:pt>
                <c:pt idx="1">
                  <c:v>27469</c:v>
                </c:pt>
                <c:pt idx="2">
                  <c:v>12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83-447C-8793-C9354C4C72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13713816"/>
        <c:axId val="513716768"/>
      </c:barChart>
      <c:catAx>
        <c:axId val="513713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3716768"/>
        <c:crosses val="autoZero"/>
        <c:auto val="1"/>
        <c:lblAlgn val="ctr"/>
        <c:lblOffset val="100"/>
        <c:noMultiLvlLbl val="0"/>
      </c:catAx>
      <c:valAx>
        <c:axId val="51371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3713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ll Duration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all duration'!$D$4:$D$1572</c:f>
              <c:numCache>
                <c:formatCode>General</c:formatCode>
                <c:ptCount val="156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8</c:v>
                </c:pt>
                <c:pt idx="887">
                  <c:v>889</c:v>
                </c:pt>
                <c:pt idx="888">
                  <c:v>890</c:v>
                </c:pt>
                <c:pt idx="889">
                  <c:v>891</c:v>
                </c:pt>
                <c:pt idx="890">
                  <c:v>892</c:v>
                </c:pt>
                <c:pt idx="891">
                  <c:v>893</c:v>
                </c:pt>
                <c:pt idx="892">
                  <c:v>894</c:v>
                </c:pt>
                <c:pt idx="893">
                  <c:v>895</c:v>
                </c:pt>
                <c:pt idx="894">
                  <c:v>896</c:v>
                </c:pt>
                <c:pt idx="895">
                  <c:v>897</c:v>
                </c:pt>
                <c:pt idx="896">
                  <c:v>898</c:v>
                </c:pt>
                <c:pt idx="897">
                  <c:v>899</c:v>
                </c:pt>
                <c:pt idx="898">
                  <c:v>900</c:v>
                </c:pt>
                <c:pt idx="899">
                  <c:v>901</c:v>
                </c:pt>
                <c:pt idx="900">
                  <c:v>902</c:v>
                </c:pt>
                <c:pt idx="901">
                  <c:v>903</c:v>
                </c:pt>
                <c:pt idx="902">
                  <c:v>904</c:v>
                </c:pt>
                <c:pt idx="903">
                  <c:v>905</c:v>
                </c:pt>
                <c:pt idx="904">
                  <c:v>906</c:v>
                </c:pt>
                <c:pt idx="905">
                  <c:v>907</c:v>
                </c:pt>
                <c:pt idx="906">
                  <c:v>908</c:v>
                </c:pt>
                <c:pt idx="907">
                  <c:v>909</c:v>
                </c:pt>
                <c:pt idx="908">
                  <c:v>910</c:v>
                </c:pt>
                <c:pt idx="909">
                  <c:v>911</c:v>
                </c:pt>
                <c:pt idx="910">
                  <c:v>912</c:v>
                </c:pt>
                <c:pt idx="911">
                  <c:v>913</c:v>
                </c:pt>
                <c:pt idx="912">
                  <c:v>914</c:v>
                </c:pt>
                <c:pt idx="913">
                  <c:v>915</c:v>
                </c:pt>
                <c:pt idx="914">
                  <c:v>916</c:v>
                </c:pt>
                <c:pt idx="915">
                  <c:v>917</c:v>
                </c:pt>
                <c:pt idx="916">
                  <c:v>918</c:v>
                </c:pt>
                <c:pt idx="917">
                  <c:v>919</c:v>
                </c:pt>
                <c:pt idx="918">
                  <c:v>920</c:v>
                </c:pt>
                <c:pt idx="919">
                  <c:v>921</c:v>
                </c:pt>
                <c:pt idx="920">
                  <c:v>922</c:v>
                </c:pt>
                <c:pt idx="921">
                  <c:v>923</c:v>
                </c:pt>
                <c:pt idx="922">
                  <c:v>924</c:v>
                </c:pt>
                <c:pt idx="923">
                  <c:v>925</c:v>
                </c:pt>
                <c:pt idx="924">
                  <c:v>926</c:v>
                </c:pt>
                <c:pt idx="925">
                  <c:v>927</c:v>
                </c:pt>
                <c:pt idx="926">
                  <c:v>928</c:v>
                </c:pt>
                <c:pt idx="927">
                  <c:v>929</c:v>
                </c:pt>
                <c:pt idx="928">
                  <c:v>930</c:v>
                </c:pt>
                <c:pt idx="929">
                  <c:v>931</c:v>
                </c:pt>
                <c:pt idx="930">
                  <c:v>932</c:v>
                </c:pt>
                <c:pt idx="931">
                  <c:v>933</c:v>
                </c:pt>
                <c:pt idx="932">
                  <c:v>934</c:v>
                </c:pt>
                <c:pt idx="933">
                  <c:v>935</c:v>
                </c:pt>
                <c:pt idx="934">
                  <c:v>936</c:v>
                </c:pt>
                <c:pt idx="935">
                  <c:v>937</c:v>
                </c:pt>
                <c:pt idx="936">
                  <c:v>938</c:v>
                </c:pt>
                <c:pt idx="937">
                  <c:v>939</c:v>
                </c:pt>
                <c:pt idx="938">
                  <c:v>940</c:v>
                </c:pt>
                <c:pt idx="939">
                  <c:v>941</c:v>
                </c:pt>
                <c:pt idx="940">
                  <c:v>942</c:v>
                </c:pt>
                <c:pt idx="941">
                  <c:v>943</c:v>
                </c:pt>
                <c:pt idx="942">
                  <c:v>944</c:v>
                </c:pt>
                <c:pt idx="943">
                  <c:v>945</c:v>
                </c:pt>
                <c:pt idx="944">
                  <c:v>946</c:v>
                </c:pt>
                <c:pt idx="945">
                  <c:v>947</c:v>
                </c:pt>
                <c:pt idx="946">
                  <c:v>948</c:v>
                </c:pt>
                <c:pt idx="947">
                  <c:v>949</c:v>
                </c:pt>
                <c:pt idx="948">
                  <c:v>950</c:v>
                </c:pt>
                <c:pt idx="949">
                  <c:v>951</c:v>
                </c:pt>
                <c:pt idx="950">
                  <c:v>952</c:v>
                </c:pt>
                <c:pt idx="951">
                  <c:v>953</c:v>
                </c:pt>
                <c:pt idx="952">
                  <c:v>954</c:v>
                </c:pt>
                <c:pt idx="953">
                  <c:v>955</c:v>
                </c:pt>
                <c:pt idx="954">
                  <c:v>956</c:v>
                </c:pt>
                <c:pt idx="955">
                  <c:v>957</c:v>
                </c:pt>
                <c:pt idx="956">
                  <c:v>958</c:v>
                </c:pt>
                <c:pt idx="957">
                  <c:v>959</c:v>
                </c:pt>
                <c:pt idx="958">
                  <c:v>960</c:v>
                </c:pt>
                <c:pt idx="959">
                  <c:v>961</c:v>
                </c:pt>
                <c:pt idx="960">
                  <c:v>962</c:v>
                </c:pt>
                <c:pt idx="961">
                  <c:v>963</c:v>
                </c:pt>
                <c:pt idx="962">
                  <c:v>964</c:v>
                </c:pt>
                <c:pt idx="963">
                  <c:v>965</c:v>
                </c:pt>
                <c:pt idx="964">
                  <c:v>966</c:v>
                </c:pt>
                <c:pt idx="965">
                  <c:v>967</c:v>
                </c:pt>
                <c:pt idx="966">
                  <c:v>968</c:v>
                </c:pt>
                <c:pt idx="967">
                  <c:v>969</c:v>
                </c:pt>
                <c:pt idx="968">
                  <c:v>970</c:v>
                </c:pt>
                <c:pt idx="969">
                  <c:v>971</c:v>
                </c:pt>
                <c:pt idx="970">
                  <c:v>972</c:v>
                </c:pt>
                <c:pt idx="971">
                  <c:v>973</c:v>
                </c:pt>
                <c:pt idx="972">
                  <c:v>974</c:v>
                </c:pt>
                <c:pt idx="973">
                  <c:v>975</c:v>
                </c:pt>
                <c:pt idx="974">
                  <c:v>976</c:v>
                </c:pt>
                <c:pt idx="975">
                  <c:v>977</c:v>
                </c:pt>
                <c:pt idx="976">
                  <c:v>978</c:v>
                </c:pt>
                <c:pt idx="977">
                  <c:v>979</c:v>
                </c:pt>
                <c:pt idx="978">
                  <c:v>980</c:v>
                </c:pt>
                <c:pt idx="979">
                  <c:v>981</c:v>
                </c:pt>
                <c:pt idx="980">
                  <c:v>982</c:v>
                </c:pt>
                <c:pt idx="981">
                  <c:v>983</c:v>
                </c:pt>
                <c:pt idx="982">
                  <c:v>984</c:v>
                </c:pt>
                <c:pt idx="983">
                  <c:v>985</c:v>
                </c:pt>
                <c:pt idx="984">
                  <c:v>986</c:v>
                </c:pt>
                <c:pt idx="985">
                  <c:v>987</c:v>
                </c:pt>
                <c:pt idx="986">
                  <c:v>988</c:v>
                </c:pt>
                <c:pt idx="987">
                  <c:v>989</c:v>
                </c:pt>
                <c:pt idx="988">
                  <c:v>990</c:v>
                </c:pt>
                <c:pt idx="989">
                  <c:v>991</c:v>
                </c:pt>
                <c:pt idx="990">
                  <c:v>992</c:v>
                </c:pt>
                <c:pt idx="991">
                  <c:v>993</c:v>
                </c:pt>
                <c:pt idx="992">
                  <c:v>994</c:v>
                </c:pt>
                <c:pt idx="993">
                  <c:v>995</c:v>
                </c:pt>
                <c:pt idx="994">
                  <c:v>996</c:v>
                </c:pt>
                <c:pt idx="995">
                  <c:v>997</c:v>
                </c:pt>
                <c:pt idx="996">
                  <c:v>998</c:v>
                </c:pt>
                <c:pt idx="997">
                  <c:v>999</c:v>
                </c:pt>
                <c:pt idx="998">
                  <c:v>1000</c:v>
                </c:pt>
                <c:pt idx="999">
                  <c:v>1001</c:v>
                </c:pt>
                <c:pt idx="1000">
                  <c:v>1002</c:v>
                </c:pt>
                <c:pt idx="1001">
                  <c:v>1003</c:v>
                </c:pt>
                <c:pt idx="1002">
                  <c:v>1005</c:v>
                </c:pt>
                <c:pt idx="1003">
                  <c:v>1006</c:v>
                </c:pt>
                <c:pt idx="1004">
                  <c:v>1007</c:v>
                </c:pt>
                <c:pt idx="1005">
                  <c:v>1008</c:v>
                </c:pt>
                <c:pt idx="1006">
                  <c:v>1009</c:v>
                </c:pt>
                <c:pt idx="1007">
                  <c:v>1010</c:v>
                </c:pt>
                <c:pt idx="1008">
                  <c:v>1011</c:v>
                </c:pt>
                <c:pt idx="1009">
                  <c:v>1012</c:v>
                </c:pt>
                <c:pt idx="1010">
                  <c:v>1013</c:v>
                </c:pt>
                <c:pt idx="1011">
                  <c:v>1014</c:v>
                </c:pt>
                <c:pt idx="1012">
                  <c:v>1015</c:v>
                </c:pt>
                <c:pt idx="1013">
                  <c:v>1017</c:v>
                </c:pt>
                <c:pt idx="1014">
                  <c:v>1018</c:v>
                </c:pt>
                <c:pt idx="1015">
                  <c:v>1019</c:v>
                </c:pt>
                <c:pt idx="1016">
                  <c:v>1020</c:v>
                </c:pt>
                <c:pt idx="1017">
                  <c:v>1021</c:v>
                </c:pt>
                <c:pt idx="1018">
                  <c:v>1022</c:v>
                </c:pt>
                <c:pt idx="1019">
                  <c:v>1023</c:v>
                </c:pt>
                <c:pt idx="1020">
                  <c:v>1024</c:v>
                </c:pt>
                <c:pt idx="1021">
                  <c:v>1025</c:v>
                </c:pt>
                <c:pt idx="1022">
                  <c:v>1026</c:v>
                </c:pt>
                <c:pt idx="1023">
                  <c:v>1027</c:v>
                </c:pt>
                <c:pt idx="1024">
                  <c:v>1028</c:v>
                </c:pt>
                <c:pt idx="1025">
                  <c:v>1029</c:v>
                </c:pt>
                <c:pt idx="1026">
                  <c:v>1030</c:v>
                </c:pt>
                <c:pt idx="1027">
                  <c:v>1031</c:v>
                </c:pt>
                <c:pt idx="1028">
                  <c:v>1032</c:v>
                </c:pt>
                <c:pt idx="1029">
                  <c:v>1033</c:v>
                </c:pt>
                <c:pt idx="1030">
                  <c:v>1034</c:v>
                </c:pt>
                <c:pt idx="1031">
                  <c:v>1035</c:v>
                </c:pt>
                <c:pt idx="1032">
                  <c:v>1036</c:v>
                </c:pt>
                <c:pt idx="1033">
                  <c:v>1037</c:v>
                </c:pt>
                <c:pt idx="1034">
                  <c:v>1038</c:v>
                </c:pt>
                <c:pt idx="1035">
                  <c:v>1039</c:v>
                </c:pt>
                <c:pt idx="1036">
                  <c:v>1040</c:v>
                </c:pt>
                <c:pt idx="1037">
                  <c:v>1041</c:v>
                </c:pt>
                <c:pt idx="1038">
                  <c:v>1042</c:v>
                </c:pt>
                <c:pt idx="1039">
                  <c:v>1044</c:v>
                </c:pt>
                <c:pt idx="1040">
                  <c:v>1045</c:v>
                </c:pt>
                <c:pt idx="1041">
                  <c:v>1046</c:v>
                </c:pt>
                <c:pt idx="1042">
                  <c:v>1047</c:v>
                </c:pt>
                <c:pt idx="1043">
                  <c:v>1048</c:v>
                </c:pt>
                <c:pt idx="1044">
                  <c:v>1049</c:v>
                </c:pt>
                <c:pt idx="1045">
                  <c:v>1051</c:v>
                </c:pt>
                <c:pt idx="1046">
                  <c:v>1052</c:v>
                </c:pt>
                <c:pt idx="1047">
                  <c:v>1053</c:v>
                </c:pt>
                <c:pt idx="1048">
                  <c:v>1054</c:v>
                </c:pt>
                <c:pt idx="1049">
                  <c:v>1055</c:v>
                </c:pt>
                <c:pt idx="1050">
                  <c:v>1056</c:v>
                </c:pt>
                <c:pt idx="1051">
                  <c:v>1057</c:v>
                </c:pt>
                <c:pt idx="1052">
                  <c:v>1058</c:v>
                </c:pt>
                <c:pt idx="1053">
                  <c:v>1059</c:v>
                </c:pt>
                <c:pt idx="1054">
                  <c:v>1060</c:v>
                </c:pt>
                <c:pt idx="1055">
                  <c:v>1061</c:v>
                </c:pt>
                <c:pt idx="1056">
                  <c:v>1062</c:v>
                </c:pt>
                <c:pt idx="1057">
                  <c:v>1063</c:v>
                </c:pt>
                <c:pt idx="1058">
                  <c:v>1064</c:v>
                </c:pt>
                <c:pt idx="1059">
                  <c:v>1065</c:v>
                </c:pt>
                <c:pt idx="1060">
                  <c:v>1066</c:v>
                </c:pt>
                <c:pt idx="1061">
                  <c:v>1067</c:v>
                </c:pt>
                <c:pt idx="1062">
                  <c:v>1068</c:v>
                </c:pt>
                <c:pt idx="1063">
                  <c:v>1070</c:v>
                </c:pt>
                <c:pt idx="1064">
                  <c:v>1073</c:v>
                </c:pt>
                <c:pt idx="1065">
                  <c:v>1074</c:v>
                </c:pt>
                <c:pt idx="1066">
                  <c:v>1075</c:v>
                </c:pt>
                <c:pt idx="1067">
                  <c:v>1076</c:v>
                </c:pt>
                <c:pt idx="1068">
                  <c:v>1077</c:v>
                </c:pt>
                <c:pt idx="1069">
                  <c:v>1078</c:v>
                </c:pt>
                <c:pt idx="1070">
                  <c:v>1079</c:v>
                </c:pt>
                <c:pt idx="1071">
                  <c:v>1080</c:v>
                </c:pt>
                <c:pt idx="1072">
                  <c:v>1081</c:v>
                </c:pt>
                <c:pt idx="1073">
                  <c:v>1082</c:v>
                </c:pt>
                <c:pt idx="1074">
                  <c:v>1083</c:v>
                </c:pt>
                <c:pt idx="1075">
                  <c:v>1084</c:v>
                </c:pt>
                <c:pt idx="1076">
                  <c:v>1085</c:v>
                </c:pt>
                <c:pt idx="1077">
                  <c:v>1086</c:v>
                </c:pt>
                <c:pt idx="1078">
                  <c:v>1087</c:v>
                </c:pt>
                <c:pt idx="1079">
                  <c:v>1088</c:v>
                </c:pt>
                <c:pt idx="1080">
                  <c:v>1089</c:v>
                </c:pt>
                <c:pt idx="1081">
                  <c:v>1090</c:v>
                </c:pt>
                <c:pt idx="1082">
                  <c:v>1091</c:v>
                </c:pt>
                <c:pt idx="1083">
                  <c:v>1092</c:v>
                </c:pt>
                <c:pt idx="1084">
                  <c:v>1093</c:v>
                </c:pt>
                <c:pt idx="1085">
                  <c:v>1094</c:v>
                </c:pt>
                <c:pt idx="1086">
                  <c:v>1095</c:v>
                </c:pt>
                <c:pt idx="1087">
                  <c:v>1096</c:v>
                </c:pt>
                <c:pt idx="1088">
                  <c:v>1097</c:v>
                </c:pt>
                <c:pt idx="1089">
                  <c:v>1098</c:v>
                </c:pt>
                <c:pt idx="1090">
                  <c:v>1099</c:v>
                </c:pt>
                <c:pt idx="1091">
                  <c:v>1100</c:v>
                </c:pt>
                <c:pt idx="1092">
                  <c:v>1101</c:v>
                </c:pt>
                <c:pt idx="1093">
                  <c:v>1102</c:v>
                </c:pt>
                <c:pt idx="1094">
                  <c:v>1103</c:v>
                </c:pt>
                <c:pt idx="1095">
                  <c:v>1104</c:v>
                </c:pt>
                <c:pt idx="1096">
                  <c:v>1105</c:v>
                </c:pt>
                <c:pt idx="1097">
                  <c:v>1106</c:v>
                </c:pt>
                <c:pt idx="1098">
                  <c:v>1107</c:v>
                </c:pt>
                <c:pt idx="1099">
                  <c:v>1108</c:v>
                </c:pt>
                <c:pt idx="1100">
                  <c:v>1109</c:v>
                </c:pt>
                <c:pt idx="1101">
                  <c:v>1110</c:v>
                </c:pt>
                <c:pt idx="1102">
                  <c:v>1111</c:v>
                </c:pt>
                <c:pt idx="1103">
                  <c:v>1112</c:v>
                </c:pt>
                <c:pt idx="1104">
                  <c:v>1113</c:v>
                </c:pt>
                <c:pt idx="1105">
                  <c:v>1114</c:v>
                </c:pt>
                <c:pt idx="1106">
                  <c:v>1117</c:v>
                </c:pt>
                <c:pt idx="1107">
                  <c:v>1118</c:v>
                </c:pt>
                <c:pt idx="1108">
                  <c:v>1119</c:v>
                </c:pt>
                <c:pt idx="1109">
                  <c:v>1120</c:v>
                </c:pt>
                <c:pt idx="1110">
                  <c:v>1121</c:v>
                </c:pt>
                <c:pt idx="1111">
                  <c:v>1122</c:v>
                </c:pt>
                <c:pt idx="1112">
                  <c:v>1123</c:v>
                </c:pt>
                <c:pt idx="1113">
                  <c:v>1124</c:v>
                </c:pt>
                <c:pt idx="1114">
                  <c:v>1125</c:v>
                </c:pt>
                <c:pt idx="1115">
                  <c:v>1126</c:v>
                </c:pt>
                <c:pt idx="1116">
                  <c:v>1127</c:v>
                </c:pt>
                <c:pt idx="1117">
                  <c:v>1128</c:v>
                </c:pt>
                <c:pt idx="1118">
                  <c:v>1129</c:v>
                </c:pt>
                <c:pt idx="1119">
                  <c:v>1130</c:v>
                </c:pt>
                <c:pt idx="1120">
                  <c:v>1131</c:v>
                </c:pt>
                <c:pt idx="1121">
                  <c:v>1132</c:v>
                </c:pt>
                <c:pt idx="1122">
                  <c:v>1133</c:v>
                </c:pt>
                <c:pt idx="1123">
                  <c:v>1134</c:v>
                </c:pt>
                <c:pt idx="1124">
                  <c:v>1135</c:v>
                </c:pt>
                <c:pt idx="1125">
                  <c:v>1136</c:v>
                </c:pt>
                <c:pt idx="1126">
                  <c:v>1137</c:v>
                </c:pt>
                <c:pt idx="1127">
                  <c:v>1138</c:v>
                </c:pt>
                <c:pt idx="1128">
                  <c:v>1139</c:v>
                </c:pt>
                <c:pt idx="1129">
                  <c:v>1140</c:v>
                </c:pt>
                <c:pt idx="1130">
                  <c:v>1141</c:v>
                </c:pt>
                <c:pt idx="1131">
                  <c:v>1142</c:v>
                </c:pt>
                <c:pt idx="1132">
                  <c:v>1143</c:v>
                </c:pt>
                <c:pt idx="1133">
                  <c:v>1144</c:v>
                </c:pt>
                <c:pt idx="1134">
                  <c:v>1145</c:v>
                </c:pt>
                <c:pt idx="1135">
                  <c:v>1147</c:v>
                </c:pt>
                <c:pt idx="1136">
                  <c:v>1148</c:v>
                </c:pt>
                <c:pt idx="1137">
                  <c:v>1149</c:v>
                </c:pt>
                <c:pt idx="1138">
                  <c:v>1150</c:v>
                </c:pt>
                <c:pt idx="1139">
                  <c:v>1151</c:v>
                </c:pt>
                <c:pt idx="1140">
                  <c:v>1152</c:v>
                </c:pt>
                <c:pt idx="1141">
                  <c:v>1153</c:v>
                </c:pt>
                <c:pt idx="1142">
                  <c:v>1154</c:v>
                </c:pt>
                <c:pt idx="1143">
                  <c:v>1156</c:v>
                </c:pt>
                <c:pt idx="1144">
                  <c:v>1158</c:v>
                </c:pt>
                <c:pt idx="1145">
                  <c:v>1159</c:v>
                </c:pt>
                <c:pt idx="1146">
                  <c:v>1160</c:v>
                </c:pt>
                <c:pt idx="1147">
                  <c:v>1161</c:v>
                </c:pt>
                <c:pt idx="1148">
                  <c:v>1162</c:v>
                </c:pt>
                <c:pt idx="1149">
                  <c:v>1164</c:v>
                </c:pt>
                <c:pt idx="1150">
                  <c:v>1165</c:v>
                </c:pt>
                <c:pt idx="1151">
                  <c:v>1166</c:v>
                </c:pt>
                <c:pt idx="1152">
                  <c:v>1167</c:v>
                </c:pt>
                <c:pt idx="1153">
                  <c:v>1168</c:v>
                </c:pt>
                <c:pt idx="1154">
                  <c:v>1169</c:v>
                </c:pt>
                <c:pt idx="1155">
                  <c:v>1170</c:v>
                </c:pt>
                <c:pt idx="1156">
                  <c:v>1171</c:v>
                </c:pt>
                <c:pt idx="1157">
                  <c:v>1173</c:v>
                </c:pt>
                <c:pt idx="1158">
                  <c:v>1174</c:v>
                </c:pt>
                <c:pt idx="1159">
                  <c:v>1175</c:v>
                </c:pt>
                <c:pt idx="1160">
                  <c:v>1176</c:v>
                </c:pt>
                <c:pt idx="1161">
                  <c:v>1178</c:v>
                </c:pt>
                <c:pt idx="1162">
                  <c:v>1179</c:v>
                </c:pt>
                <c:pt idx="1163">
                  <c:v>1180</c:v>
                </c:pt>
                <c:pt idx="1164">
                  <c:v>1181</c:v>
                </c:pt>
                <c:pt idx="1165">
                  <c:v>1182</c:v>
                </c:pt>
                <c:pt idx="1166">
                  <c:v>1183</c:v>
                </c:pt>
                <c:pt idx="1167">
                  <c:v>1184</c:v>
                </c:pt>
                <c:pt idx="1168">
                  <c:v>1185</c:v>
                </c:pt>
                <c:pt idx="1169">
                  <c:v>1186</c:v>
                </c:pt>
                <c:pt idx="1170">
                  <c:v>1187</c:v>
                </c:pt>
                <c:pt idx="1171">
                  <c:v>1190</c:v>
                </c:pt>
                <c:pt idx="1172">
                  <c:v>1191</c:v>
                </c:pt>
                <c:pt idx="1173">
                  <c:v>1192</c:v>
                </c:pt>
                <c:pt idx="1174">
                  <c:v>1193</c:v>
                </c:pt>
                <c:pt idx="1175">
                  <c:v>1195</c:v>
                </c:pt>
                <c:pt idx="1176">
                  <c:v>1196</c:v>
                </c:pt>
                <c:pt idx="1177">
                  <c:v>1199</c:v>
                </c:pt>
                <c:pt idx="1178">
                  <c:v>1200</c:v>
                </c:pt>
                <c:pt idx="1179">
                  <c:v>1201</c:v>
                </c:pt>
                <c:pt idx="1180">
                  <c:v>1202</c:v>
                </c:pt>
                <c:pt idx="1181">
                  <c:v>1203</c:v>
                </c:pt>
                <c:pt idx="1182">
                  <c:v>1204</c:v>
                </c:pt>
                <c:pt idx="1183">
                  <c:v>1205</c:v>
                </c:pt>
                <c:pt idx="1184">
                  <c:v>1206</c:v>
                </c:pt>
                <c:pt idx="1185">
                  <c:v>1207</c:v>
                </c:pt>
                <c:pt idx="1186">
                  <c:v>1208</c:v>
                </c:pt>
                <c:pt idx="1187">
                  <c:v>1209</c:v>
                </c:pt>
                <c:pt idx="1188">
                  <c:v>1210</c:v>
                </c:pt>
                <c:pt idx="1189">
                  <c:v>1211</c:v>
                </c:pt>
                <c:pt idx="1190">
                  <c:v>1212</c:v>
                </c:pt>
                <c:pt idx="1191">
                  <c:v>1213</c:v>
                </c:pt>
                <c:pt idx="1192">
                  <c:v>1217</c:v>
                </c:pt>
                <c:pt idx="1193">
                  <c:v>1218</c:v>
                </c:pt>
                <c:pt idx="1194">
                  <c:v>1220</c:v>
                </c:pt>
                <c:pt idx="1195">
                  <c:v>1221</c:v>
                </c:pt>
                <c:pt idx="1196">
                  <c:v>1222</c:v>
                </c:pt>
                <c:pt idx="1197">
                  <c:v>1223</c:v>
                </c:pt>
                <c:pt idx="1198">
                  <c:v>1224</c:v>
                </c:pt>
                <c:pt idx="1199">
                  <c:v>1225</c:v>
                </c:pt>
                <c:pt idx="1200">
                  <c:v>1226</c:v>
                </c:pt>
                <c:pt idx="1201">
                  <c:v>1227</c:v>
                </c:pt>
                <c:pt idx="1202">
                  <c:v>1230</c:v>
                </c:pt>
                <c:pt idx="1203">
                  <c:v>1231</c:v>
                </c:pt>
                <c:pt idx="1204">
                  <c:v>1232</c:v>
                </c:pt>
                <c:pt idx="1205">
                  <c:v>1233</c:v>
                </c:pt>
                <c:pt idx="1206">
                  <c:v>1234</c:v>
                </c:pt>
                <c:pt idx="1207">
                  <c:v>1236</c:v>
                </c:pt>
                <c:pt idx="1208">
                  <c:v>1237</c:v>
                </c:pt>
                <c:pt idx="1209">
                  <c:v>1238</c:v>
                </c:pt>
                <c:pt idx="1210">
                  <c:v>1239</c:v>
                </c:pt>
                <c:pt idx="1211">
                  <c:v>1240</c:v>
                </c:pt>
                <c:pt idx="1212">
                  <c:v>1241</c:v>
                </c:pt>
                <c:pt idx="1213">
                  <c:v>1242</c:v>
                </c:pt>
                <c:pt idx="1214">
                  <c:v>1243</c:v>
                </c:pt>
                <c:pt idx="1215">
                  <c:v>1244</c:v>
                </c:pt>
                <c:pt idx="1216">
                  <c:v>1245</c:v>
                </c:pt>
                <c:pt idx="1217">
                  <c:v>1246</c:v>
                </c:pt>
                <c:pt idx="1218">
                  <c:v>1248</c:v>
                </c:pt>
                <c:pt idx="1219">
                  <c:v>1249</c:v>
                </c:pt>
                <c:pt idx="1220">
                  <c:v>1250</c:v>
                </c:pt>
                <c:pt idx="1221">
                  <c:v>1252</c:v>
                </c:pt>
                <c:pt idx="1222">
                  <c:v>1254</c:v>
                </c:pt>
                <c:pt idx="1223">
                  <c:v>1255</c:v>
                </c:pt>
                <c:pt idx="1224">
                  <c:v>1256</c:v>
                </c:pt>
                <c:pt idx="1225">
                  <c:v>1257</c:v>
                </c:pt>
                <c:pt idx="1226">
                  <c:v>1258</c:v>
                </c:pt>
                <c:pt idx="1227">
                  <c:v>1259</c:v>
                </c:pt>
                <c:pt idx="1228">
                  <c:v>1261</c:v>
                </c:pt>
                <c:pt idx="1229">
                  <c:v>1262</c:v>
                </c:pt>
                <c:pt idx="1230">
                  <c:v>1263</c:v>
                </c:pt>
                <c:pt idx="1231">
                  <c:v>1265</c:v>
                </c:pt>
                <c:pt idx="1232">
                  <c:v>1266</c:v>
                </c:pt>
                <c:pt idx="1233">
                  <c:v>1268</c:v>
                </c:pt>
                <c:pt idx="1234">
                  <c:v>1269</c:v>
                </c:pt>
                <c:pt idx="1235">
                  <c:v>1271</c:v>
                </c:pt>
                <c:pt idx="1236">
                  <c:v>1272</c:v>
                </c:pt>
                <c:pt idx="1237">
                  <c:v>1273</c:v>
                </c:pt>
                <c:pt idx="1238">
                  <c:v>1275</c:v>
                </c:pt>
                <c:pt idx="1239">
                  <c:v>1276</c:v>
                </c:pt>
                <c:pt idx="1240">
                  <c:v>1277</c:v>
                </c:pt>
                <c:pt idx="1241">
                  <c:v>1279</c:v>
                </c:pt>
                <c:pt idx="1242">
                  <c:v>1282</c:v>
                </c:pt>
                <c:pt idx="1243">
                  <c:v>1283</c:v>
                </c:pt>
                <c:pt idx="1244">
                  <c:v>1284</c:v>
                </c:pt>
                <c:pt idx="1245">
                  <c:v>1286</c:v>
                </c:pt>
                <c:pt idx="1246">
                  <c:v>1287</c:v>
                </c:pt>
                <c:pt idx="1247">
                  <c:v>1288</c:v>
                </c:pt>
                <c:pt idx="1248">
                  <c:v>1290</c:v>
                </c:pt>
                <c:pt idx="1249">
                  <c:v>1291</c:v>
                </c:pt>
                <c:pt idx="1250">
                  <c:v>1293</c:v>
                </c:pt>
                <c:pt idx="1251">
                  <c:v>1294</c:v>
                </c:pt>
                <c:pt idx="1252">
                  <c:v>1296</c:v>
                </c:pt>
                <c:pt idx="1253">
                  <c:v>1297</c:v>
                </c:pt>
                <c:pt idx="1254">
                  <c:v>1298</c:v>
                </c:pt>
                <c:pt idx="1255">
                  <c:v>1302</c:v>
                </c:pt>
                <c:pt idx="1256">
                  <c:v>1303</c:v>
                </c:pt>
                <c:pt idx="1257">
                  <c:v>1306</c:v>
                </c:pt>
                <c:pt idx="1258">
                  <c:v>1307</c:v>
                </c:pt>
                <c:pt idx="1259">
                  <c:v>1309</c:v>
                </c:pt>
                <c:pt idx="1260">
                  <c:v>1310</c:v>
                </c:pt>
                <c:pt idx="1261">
                  <c:v>1311</c:v>
                </c:pt>
                <c:pt idx="1262">
                  <c:v>1313</c:v>
                </c:pt>
                <c:pt idx="1263">
                  <c:v>1314</c:v>
                </c:pt>
                <c:pt idx="1264">
                  <c:v>1318</c:v>
                </c:pt>
                <c:pt idx="1265">
                  <c:v>1319</c:v>
                </c:pt>
                <c:pt idx="1266">
                  <c:v>1321</c:v>
                </c:pt>
                <c:pt idx="1267">
                  <c:v>1323</c:v>
                </c:pt>
                <c:pt idx="1268">
                  <c:v>1326</c:v>
                </c:pt>
                <c:pt idx="1269">
                  <c:v>1327</c:v>
                </c:pt>
                <c:pt idx="1270">
                  <c:v>1328</c:v>
                </c:pt>
                <c:pt idx="1271">
                  <c:v>1329</c:v>
                </c:pt>
                <c:pt idx="1272">
                  <c:v>1330</c:v>
                </c:pt>
                <c:pt idx="1273">
                  <c:v>1331</c:v>
                </c:pt>
                <c:pt idx="1274">
                  <c:v>1332</c:v>
                </c:pt>
                <c:pt idx="1275">
                  <c:v>1333</c:v>
                </c:pt>
                <c:pt idx="1276">
                  <c:v>1334</c:v>
                </c:pt>
                <c:pt idx="1277">
                  <c:v>1336</c:v>
                </c:pt>
                <c:pt idx="1278">
                  <c:v>1337</c:v>
                </c:pt>
                <c:pt idx="1279">
                  <c:v>1339</c:v>
                </c:pt>
                <c:pt idx="1280">
                  <c:v>1340</c:v>
                </c:pt>
                <c:pt idx="1281">
                  <c:v>1341</c:v>
                </c:pt>
                <c:pt idx="1282">
                  <c:v>1342</c:v>
                </c:pt>
                <c:pt idx="1283">
                  <c:v>1343</c:v>
                </c:pt>
                <c:pt idx="1284">
                  <c:v>1344</c:v>
                </c:pt>
                <c:pt idx="1285">
                  <c:v>1345</c:v>
                </c:pt>
                <c:pt idx="1286">
                  <c:v>1346</c:v>
                </c:pt>
                <c:pt idx="1287">
                  <c:v>1347</c:v>
                </c:pt>
                <c:pt idx="1288">
                  <c:v>1348</c:v>
                </c:pt>
                <c:pt idx="1289">
                  <c:v>1349</c:v>
                </c:pt>
                <c:pt idx="1290">
                  <c:v>1352</c:v>
                </c:pt>
                <c:pt idx="1291">
                  <c:v>1353</c:v>
                </c:pt>
                <c:pt idx="1292">
                  <c:v>1357</c:v>
                </c:pt>
                <c:pt idx="1293">
                  <c:v>1359</c:v>
                </c:pt>
                <c:pt idx="1294">
                  <c:v>1360</c:v>
                </c:pt>
                <c:pt idx="1295">
                  <c:v>1361</c:v>
                </c:pt>
                <c:pt idx="1296">
                  <c:v>1363</c:v>
                </c:pt>
                <c:pt idx="1297">
                  <c:v>1364</c:v>
                </c:pt>
                <c:pt idx="1298">
                  <c:v>1365</c:v>
                </c:pt>
                <c:pt idx="1299">
                  <c:v>1366</c:v>
                </c:pt>
                <c:pt idx="1300">
                  <c:v>1368</c:v>
                </c:pt>
                <c:pt idx="1301">
                  <c:v>1369</c:v>
                </c:pt>
                <c:pt idx="1302">
                  <c:v>1370</c:v>
                </c:pt>
                <c:pt idx="1303">
                  <c:v>1372</c:v>
                </c:pt>
                <c:pt idx="1304">
                  <c:v>1373</c:v>
                </c:pt>
                <c:pt idx="1305">
                  <c:v>1374</c:v>
                </c:pt>
                <c:pt idx="1306">
                  <c:v>1376</c:v>
                </c:pt>
                <c:pt idx="1307">
                  <c:v>1377</c:v>
                </c:pt>
                <c:pt idx="1308">
                  <c:v>1380</c:v>
                </c:pt>
                <c:pt idx="1309">
                  <c:v>1381</c:v>
                </c:pt>
                <c:pt idx="1310">
                  <c:v>1386</c:v>
                </c:pt>
                <c:pt idx="1311">
                  <c:v>1387</c:v>
                </c:pt>
                <c:pt idx="1312">
                  <c:v>1388</c:v>
                </c:pt>
                <c:pt idx="1313">
                  <c:v>1389</c:v>
                </c:pt>
                <c:pt idx="1314">
                  <c:v>1390</c:v>
                </c:pt>
                <c:pt idx="1315">
                  <c:v>1391</c:v>
                </c:pt>
                <c:pt idx="1316">
                  <c:v>1392</c:v>
                </c:pt>
                <c:pt idx="1317">
                  <c:v>1393</c:v>
                </c:pt>
                <c:pt idx="1318">
                  <c:v>1395</c:v>
                </c:pt>
                <c:pt idx="1319">
                  <c:v>1397</c:v>
                </c:pt>
                <c:pt idx="1320">
                  <c:v>1399</c:v>
                </c:pt>
                <c:pt idx="1321">
                  <c:v>1403</c:v>
                </c:pt>
                <c:pt idx="1322">
                  <c:v>1404</c:v>
                </c:pt>
                <c:pt idx="1323">
                  <c:v>1405</c:v>
                </c:pt>
                <c:pt idx="1324">
                  <c:v>1407</c:v>
                </c:pt>
                <c:pt idx="1325">
                  <c:v>1408</c:v>
                </c:pt>
                <c:pt idx="1326">
                  <c:v>1409</c:v>
                </c:pt>
                <c:pt idx="1327">
                  <c:v>1410</c:v>
                </c:pt>
                <c:pt idx="1328">
                  <c:v>1412</c:v>
                </c:pt>
                <c:pt idx="1329">
                  <c:v>1416</c:v>
                </c:pt>
                <c:pt idx="1330">
                  <c:v>1417</c:v>
                </c:pt>
                <c:pt idx="1331">
                  <c:v>1419</c:v>
                </c:pt>
                <c:pt idx="1332">
                  <c:v>1420</c:v>
                </c:pt>
                <c:pt idx="1333">
                  <c:v>1422</c:v>
                </c:pt>
                <c:pt idx="1334">
                  <c:v>1423</c:v>
                </c:pt>
                <c:pt idx="1335">
                  <c:v>1424</c:v>
                </c:pt>
                <c:pt idx="1336">
                  <c:v>1425</c:v>
                </c:pt>
                <c:pt idx="1337">
                  <c:v>1426</c:v>
                </c:pt>
                <c:pt idx="1338">
                  <c:v>1431</c:v>
                </c:pt>
                <c:pt idx="1339">
                  <c:v>1432</c:v>
                </c:pt>
                <c:pt idx="1340">
                  <c:v>1434</c:v>
                </c:pt>
                <c:pt idx="1341">
                  <c:v>1435</c:v>
                </c:pt>
                <c:pt idx="1342">
                  <c:v>1437</c:v>
                </c:pt>
                <c:pt idx="1343">
                  <c:v>1438</c:v>
                </c:pt>
                <c:pt idx="1344">
                  <c:v>1439</c:v>
                </c:pt>
                <c:pt idx="1345">
                  <c:v>1440</c:v>
                </c:pt>
                <c:pt idx="1346">
                  <c:v>1441</c:v>
                </c:pt>
                <c:pt idx="1347">
                  <c:v>1446</c:v>
                </c:pt>
                <c:pt idx="1348">
                  <c:v>1447</c:v>
                </c:pt>
                <c:pt idx="1349">
                  <c:v>1448</c:v>
                </c:pt>
                <c:pt idx="1350">
                  <c:v>1449</c:v>
                </c:pt>
                <c:pt idx="1351">
                  <c:v>1451</c:v>
                </c:pt>
                <c:pt idx="1352">
                  <c:v>1452</c:v>
                </c:pt>
                <c:pt idx="1353">
                  <c:v>1456</c:v>
                </c:pt>
                <c:pt idx="1354">
                  <c:v>1460</c:v>
                </c:pt>
                <c:pt idx="1355">
                  <c:v>1461</c:v>
                </c:pt>
                <c:pt idx="1356">
                  <c:v>1462</c:v>
                </c:pt>
                <c:pt idx="1357">
                  <c:v>1463</c:v>
                </c:pt>
                <c:pt idx="1358">
                  <c:v>1464</c:v>
                </c:pt>
                <c:pt idx="1359">
                  <c:v>1467</c:v>
                </c:pt>
                <c:pt idx="1360">
                  <c:v>1468</c:v>
                </c:pt>
                <c:pt idx="1361">
                  <c:v>1469</c:v>
                </c:pt>
                <c:pt idx="1362">
                  <c:v>1471</c:v>
                </c:pt>
                <c:pt idx="1363">
                  <c:v>1472</c:v>
                </c:pt>
                <c:pt idx="1364">
                  <c:v>1473</c:v>
                </c:pt>
                <c:pt idx="1365">
                  <c:v>1476</c:v>
                </c:pt>
                <c:pt idx="1366">
                  <c:v>1478</c:v>
                </c:pt>
                <c:pt idx="1367">
                  <c:v>1484</c:v>
                </c:pt>
                <c:pt idx="1368">
                  <c:v>1486</c:v>
                </c:pt>
                <c:pt idx="1369">
                  <c:v>1487</c:v>
                </c:pt>
                <c:pt idx="1370">
                  <c:v>1488</c:v>
                </c:pt>
                <c:pt idx="1371">
                  <c:v>1489</c:v>
                </c:pt>
                <c:pt idx="1372">
                  <c:v>1490</c:v>
                </c:pt>
                <c:pt idx="1373">
                  <c:v>1491</c:v>
                </c:pt>
                <c:pt idx="1374">
                  <c:v>1492</c:v>
                </c:pt>
                <c:pt idx="1375">
                  <c:v>1495</c:v>
                </c:pt>
                <c:pt idx="1376">
                  <c:v>1499</c:v>
                </c:pt>
                <c:pt idx="1377">
                  <c:v>1500</c:v>
                </c:pt>
                <c:pt idx="1378">
                  <c:v>1502</c:v>
                </c:pt>
                <c:pt idx="1379">
                  <c:v>1503</c:v>
                </c:pt>
                <c:pt idx="1380">
                  <c:v>1504</c:v>
                </c:pt>
                <c:pt idx="1381">
                  <c:v>1508</c:v>
                </c:pt>
                <c:pt idx="1382">
                  <c:v>1512</c:v>
                </c:pt>
                <c:pt idx="1383">
                  <c:v>1514</c:v>
                </c:pt>
                <c:pt idx="1384">
                  <c:v>1516</c:v>
                </c:pt>
                <c:pt idx="1385">
                  <c:v>1519</c:v>
                </c:pt>
                <c:pt idx="1386">
                  <c:v>1521</c:v>
                </c:pt>
                <c:pt idx="1387">
                  <c:v>1528</c:v>
                </c:pt>
                <c:pt idx="1388">
                  <c:v>1529</c:v>
                </c:pt>
                <c:pt idx="1389">
                  <c:v>1531</c:v>
                </c:pt>
                <c:pt idx="1390">
                  <c:v>1532</c:v>
                </c:pt>
                <c:pt idx="1391">
                  <c:v>1534</c:v>
                </c:pt>
                <c:pt idx="1392">
                  <c:v>1536</c:v>
                </c:pt>
                <c:pt idx="1393">
                  <c:v>1540</c:v>
                </c:pt>
                <c:pt idx="1394">
                  <c:v>1541</c:v>
                </c:pt>
                <c:pt idx="1395">
                  <c:v>1543</c:v>
                </c:pt>
                <c:pt idx="1396">
                  <c:v>1545</c:v>
                </c:pt>
                <c:pt idx="1397">
                  <c:v>1548</c:v>
                </c:pt>
                <c:pt idx="1398">
                  <c:v>1550</c:v>
                </c:pt>
                <c:pt idx="1399">
                  <c:v>1551</c:v>
                </c:pt>
                <c:pt idx="1400">
                  <c:v>1553</c:v>
                </c:pt>
                <c:pt idx="1401">
                  <c:v>1554</c:v>
                </c:pt>
                <c:pt idx="1402">
                  <c:v>1555</c:v>
                </c:pt>
                <c:pt idx="1403">
                  <c:v>1558</c:v>
                </c:pt>
                <c:pt idx="1404">
                  <c:v>1559</c:v>
                </c:pt>
                <c:pt idx="1405">
                  <c:v>1560</c:v>
                </c:pt>
                <c:pt idx="1406">
                  <c:v>1563</c:v>
                </c:pt>
                <c:pt idx="1407">
                  <c:v>1567</c:v>
                </c:pt>
                <c:pt idx="1408">
                  <c:v>1569</c:v>
                </c:pt>
                <c:pt idx="1409">
                  <c:v>1571</c:v>
                </c:pt>
                <c:pt idx="1410">
                  <c:v>1573</c:v>
                </c:pt>
                <c:pt idx="1411">
                  <c:v>1574</c:v>
                </c:pt>
                <c:pt idx="1412">
                  <c:v>1576</c:v>
                </c:pt>
                <c:pt idx="1413">
                  <c:v>1579</c:v>
                </c:pt>
                <c:pt idx="1414">
                  <c:v>1580</c:v>
                </c:pt>
                <c:pt idx="1415">
                  <c:v>1581</c:v>
                </c:pt>
                <c:pt idx="1416">
                  <c:v>1584</c:v>
                </c:pt>
                <c:pt idx="1417">
                  <c:v>1594</c:v>
                </c:pt>
                <c:pt idx="1418">
                  <c:v>1597</c:v>
                </c:pt>
                <c:pt idx="1419">
                  <c:v>1598</c:v>
                </c:pt>
                <c:pt idx="1420">
                  <c:v>1600</c:v>
                </c:pt>
                <c:pt idx="1421">
                  <c:v>1602</c:v>
                </c:pt>
                <c:pt idx="1422">
                  <c:v>1603</c:v>
                </c:pt>
                <c:pt idx="1423">
                  <c:v>1606</c:v>
                </c:pt>
                <c:pt idx="1424">
                  <c:v>1608</c:v>
                </c:pt>
                <c:pt idx="1425">
                  <c:v>1611</c:v>
                </c:pt>
                <c:pt idx="1426">
                  <c:v>1613</c:v>
                </c:pt>
                <c:pt idx="1427">
                  <c:v>1616</c:v>
                </c:pt>
                <c:pt idx="1428">
                  <c:v>1617</c:v>
                </c:pt>
                <c:pt idx="1429">
                  <c:v>1622</c:v>
                </c:pt>
                <c:pt idx="1430">
                  <c:v>1623</c:v>
                </c:pt>
                <c:pt idx="1431">
                  <c:v>1628</c:v>
                </c:pt>
                <c:pt idx="1432">
                  <c:v>1635</c:v>
                </c:pt>
                <c:pt idx="1433">
                  <c:v>1642</c:v>
                </c:pt>
                <c:pt idx="1434">
                  <c:v>1649</c:v>
                </c:pt>
                <c:pt idx="1435">
                  <c:v>1650</c:v>
                </c:pt>
                <c:pt idx="1436">
                  <c:v>1656</c:v>
                </c:pt>
                <c:pt idx="1437">
                  <c:v>1658</c:v>
                </c:pt>
                <c:pt idx="1438">
                  <c:v>1661</c:v>
                </c:pt>
                <c:pt idx="1439">
                  <c:v>1662</c:v>
                </c:pt>
                <c:pt idx="1440">
                  <c:v>1663</c:v>
                </c:pt>
                <c:pt idx="1441">
                  <c:v>1665</c:v>
                </c:pt>
                <c:pt idx="1442">
                  <c:v>1666</c:v>
                </c:pt>
                <c:pt idx="1443">
                  <c:v>1669</c:v>
                </c:pt>
                <c:pt idx="1444">
                  <c:v>1677</c:v>
                </c:pt>
                <c:pt idx="1445">
                  <c:v>1681</c:v>
                </c:pt>
                <c:pt idx="1446">
                  <c:v>1687</c:v>
                </c:pt>
                <c:pt idx="1447">
                  <c:v>1689</c:v>
                </c:pt>
                <c:pt idx="1448">
                  <c:v>1691</c:v>
                </c:pt>
                <c:pt idx="1449">
                  <c:v>1692</c:v>
                </c:pt>
                <c:pt idx="1450">
                  <c:v>1697</c:v>
                </c:pt>
                <c:pt idx="1451">
                  <c:v>1702</c:v>
                </c:pt>
                <c:pt idx="1452">
                  <c:v>1707</c:v>
                </c:pt>
                <c:pt idx="1453">
                  <c:v>1710</c:v>
                </c:pt>
                <c:pt idx="1454">
                  <c:v>1713</c:v>
                </c:pt>
                <c:pt idx="1455">
                  <c:v>1720</c:v>
                </c:pt>
                <c:pt idx="1456">
                  <c:v>1721</c:v>
                </c:pt>
                <c:pt idx="1457">
                  <c:v>1723</c:v>
                </c:pt>
                <c:pt idx="1458">
                  <c:v>1727</c:v>
                </c:pt>
                <c:pt idx="1459">
                  <c:v>1730</c:v>
                </c:pt>
                <c:pt idx="1460">
                  <c:v>1735</c:v>
                </c:pt>
                <c:pt idx="1461">
                  <c:v>1739</c:v>
                </c:pt>
                <c:pt idx="1462">
                  <c:v>1740</c:v>
                </c:pt>
                <c:pt idx="1463">
                  <c:v>1745</c:v>
                </c:pt>
                <c:pt idx="1464">
                  <c:v>1767</c:v>
                </c:pt>
                <c:pt idx="1465">
                  <c:v>1776</c:v>
                </c:pt>
                <c:pt idx="1466">
                  <c:v>1777</c:v>
                </c:pt>
                <c:pt idx="1467">
                  <c:v>1778</c:v>
                </c:pt>
                <c:pt idx="1468">
                  <c:v>1789</c:v>
                </c:pt>
                <c:pt idx="1469">
                  <c:v>1790</c:v>
                </c:pt>
                <c:pt idx="1470">
                  <c:v>1792</c:v>
                </c:pt>
                <c:pt idx="1471">
                  <c:v>1804</c:v>
                </c:pt>
                <c:pt idx="1472">
                  <c:v>1805</c:v>
                </c:pt>
                <c:pt idx="1473">
                  <c:v>1806</c:v>
                </c:pt>
                <c:pt idx="1474">
                  <c:v>1809</c:v>
                </c:pt>
                <c:pt idx="1475">
                  <c:v>1812</c:v>
                </c:pt>
                <c:pt idx="1476">
                  <c:v>1816</c:v>
                </c:pt>
                <c:pt idx="1477">
                  <c:v>1817</c:v>
                </c:pt>
                <c:pt idx="1478">
                  <c:v>1820</c:v>
                </c:pt>
                <c:pt idx="1479">
                  <c:v>1823</c:v>
                </c:pt>
                <c:pt idx="1480">
                  <c:v>1833</c:v>
                </c:pt>
                <c:pt idx="1481">
                  <c:v>1834</c:v>
                </c:pt>
                <c:pt idx="1482">
                  <c:v>1835</c:v>
                </c:pt>
                <c:pt idx="1483">
                  <c:v>1837</c:v>
                </c:pt>
                <c:pt idx="1484">
                  <c:v>1842</c:v>
                </c:pt>
                <c:pt idx="1485">
                  <c:v>1855</c:v>
                </c:pt>
                <c:pt idx="1486">
                  <c:v>1859</c:v>
                </c:pt>
                <c:pt idx="1487">
                  <c:v>1865</c:v>
                </c:pt>
                <c:pt idx="1488">
                  <c:v>1867</c:v>
                </c:pt>
                <c:pt idx="1489">
                  <c:v>1869</c:v>
                </c:pt>
                <c:pt idx="1490">
                  <c:v>1871</c:v>
                </c:pt>
                <c:pt idx="1491">
                  <c:v>1875</c:v>
                </c:pt>
                <c:pt idx="1492">
                  <c:v>1877</c:v>
                </c:pt>
                <c:pt idx="1493">
                  <c:v>1880</c:v>
                </c:pt>
                <c:pt idx="1494">
                  <c:v>1882</c:v>
                </c:pt>
                <c:pt idx="1495">
                  <c:v>1906</c:v>
                </c:pt>
                <c:pt idx="1496">
                  <c:v>1914</c:v>
                </c:pt>
                <c:pt idx="1497">
                  <c:v>1916</c:v>
                </c:pt>
                <c:pt idx="1498">
                  <c:v>1917</c:v>
                </c:pt>
                <c:pt idx="1499">
                  <c:v>1925</c:v>
                </c:pt>
                <c:pt idx="1500">
                  <c:v>1934</c:v>
                </c:pt>
                <c:pt idx="1501">
                  <c:v>1946</c:v>
                </c:pt>
                <c:pt idx="1502">
                  <c:v>1957</c:v>
                </c:pt>
                <c:pt idx="1503">
                  <c:v>1960</c:v>
                </c:pt>
                <c:pt idx="1504">
                  <c:v>1962</c:v>
                </c:pt>
                <c:pt idx="1505">
                  <c:v>1966</c:v>
                </c:pt>
                <c:pt idx="1506">
                  <c:v>1970</c:v>
                </c:pt>
                <c:pt idx="1507">
                  <c:v>1971</c:v>
                </c:pt>
                <c:pt idx="1508">
                  <c:v>1972</c:v>
                </c:pt>
                <c:pt idx="1509">
                  <c:v>1973</c:v>
                </c:pt>
                <c:pt idx="1510">
                  <c:v>1975</c:v>
                </c:pt>
                <c:pt idx="1511">
                  <c:v>1978</c:v>
                </c:pt>
                <c:pt idx="1512">
                  <c:v>1980</c:v>
                </c:pt>
                <c:pt idx="1513">
                  <c:v>1992</c:v>
                </c:pt>
                <c:pt idx="1514">
                  <c:v>1994</c:v>
                </c:pt>
                <c:pt idx="1515">
                  <c:v>2015</c:v>
                </c:pt>
                <c:pt idx="1516">
                  <c:v>2016</c:v>
                </c:pt>
                <c:pt idx="1517">
                  <c:v>2027</c:v>
                </c:pt>
                <c:pt idx="1518">
                  <c:v>2028</c:v>
                </c:pt>
                <c:pt idx="1519">
                  <c:v>2029</c:v>
                </c:pt>
                <c:pt idx="1520">
                  <c:v>2033</c:v>
                </c:pt>
                <c:pt idx="1521">
                  <c:v>2053</c:v>
                </c:pt>
                <c:pt idx="1522">
                  <c:v>2055</c:v>
                </c:pt>
                <c:pt idx="1523">
                  <c:v>2062</c:v>
                </c:pt>
                <c:pt idx="1524">
                  <c:v>2078</c:v>
                </c:pt>
                <c:pt idx="1525">
                  <c:v>2087</c:v>
                </c:pt>
                <c:pt idx="1526">
                  <c:v>2093</c:v>
                </c:pt>
                <c:pt idx="1527">
                  <c:v>2129</c:v>
                </c:pt>
                <c:pt idx="1528">
                  <c:v>2150</c:v>
                </c:pt>
                <c:pt idx="1529">
                  <c:v>2177</c:v>
                </c:pt>
                <c:pt idx="1530">
                  <c:v>2184</c:v>
                </c:pt>
                <c:pt idx="1531">
                  <c:v>2187</c:v>
                </c:pt>
                <c:pt idx="1532">
                  <c:v>2191</c:v>
                </c:pt>
                <c:pt idx="1533">
                  <c:v>2201</c:v>
                </c:pt>
                <c:pt idx="1534">
                  <c:v>2219</c:v>
                </c:pt>
                <c:pt idx="1535">
                  <c:v>2231</c:v>
                </c:pt>
                <c:pt idx="1536">
                  <c:v>2241</c:v>
                </c:pt>
                <c:pt idx="1537">
                  <c:v>2256</c:v>
                </c:pt>
                <c:pt idx="1538">
                  <c:v>2260</c:v>
                </c:pt>
                <c:pt idx="1539">
                  <c:v>2301</c:v>
                </c:pt>
                <c:pt idx="1540">
                  <c:v>2330</c:v>
                </c:pt>
                <c:pt idx="1541">
                  <c:v>2372</c:v>
                </c:pt>
                <c:pt idx="1542">
                  <c:v>2389</c:v>
                </c:pt>
                <c:pt idx="1543">
                  <c:v>2420</c:v>
                </c:pt>
                <c:pt idx="1544">
                  <c:v>2429</c:v>
                </c:pt>
                <c:pt idx="1545">
                  <c:v>2453</c:v>
                </c:pt>
                <c:pt idx="1546">
                  <c:v>2456</c:v>
                </c:pt>
                <c:pt idx="1547">
                  <c:v>2462</c:v>
                </c:pt>
                <c:pt idx="1548">
                  <c:v>2485</c:v>
                </c:pt>
                <c:pt idx="1549">
                  <c:v>2516</c:v>
                </c:pt>
                <c:pt idx="1550">
                  <c:v>2621</c:v>
                </c:pt>
                <c:pt idx="1551">
                  <c:v>2635</c:v>
                </c:pt>
                <c:pt idx="1552">
                  <c:v>2653</c:v>
                </c:pt>
                <c:pt idx="1553">
                  <c:v>2692</c:v>
                </c:pt>
                <c:pt idx="1554">
                  <c:v>2769</c:v>
                </c:pt>
                <c:pt idx="1555">
                  <c:v>2770</c:v>
                </c:pt>
                <c:pt idx="1556">
                  <c:v>2775</c:v>
                </c:pt>
                <c:pt idx="1557">
                  <c:v>2870</c:v>
                </c:pt>
                <c:pt idx="1558">
                  <c:v>3025</c:v>
                </c:pt>
                <c:pt idx="1559">
                  <c:v>3076</c:v>
                </c:pt>
                <c:pt idx="1560">
                  <c:v>3078</c:v>
                </c:pt>
                <c:pt idx="1561">
                  <c:v>3094</c:v>
                </c:pt>
                <c:pt idx="1562">
                  <c:v>3102</c:v>
                </c:pt>
                <c:pt idx="1563">
                  <c:v>3183</c:v>
                </c:pt>
                <c:pt idx="1564">
                  <c:v>3253</c:v>
                </c:pt>
                <c:pt idx="1565">
                  <c:v>3284</c:v>
                </c:pt>
                <c:pt idx="1566">
                  <c:v>3322</c:v>
                </c:pt>
                <c:pt idx="1567">
                  <c:v>3366</c:v>
                </c:pt>
                <c:pt idx="1568">
                  <c:v>3422</c:v>
                </c:pt>
              </c:numCache>
            </c:numRef>
          </c:xVal>
          <c:yVal>
            <c:numRef>
              <c:f>'call duration'!$E$4:$E$1572</c:f>
              <c:numCache>
                <c:formatCode>General</c:formatCode>
                <c:ptCount val="1569"/>
                <c:pt idx="0">
                  <c:v>0</c:v>
                </c:pt>
                <c:pt idx="1">
                  <c:v>2</c:v>
                </c:pt>
                <c:pt idx="2">
                  <c:v>6</c:v>
                </c:pt>
                <c:pt idx="3">
                  <c:v>12</c:v>
                </c:pt>
                <c:pt idx="4">
                  <c:v>52</c:v>
                </c:pt>
                <c:pt idx="5">
                  <c:v>165</c:v>
                </c:pt>
                <c:pt idx="6">
                  <c:v>282</c:v>
                </c:pt>
                <c:pt idx="7">
                  <c:v>504</c:v>
                </c:pt>
                <c:pt idx="8">
                  <c:v>688</c:v>
                </c:pt>
                <c:pt idx="9">
                  <c:v>702</c:v>
                </c:pt>
                <c:pt idx="10">
                  <c:v>760</c:v>
                </c:pt>
                <c:pt idx="11">
                  <c:v>1067</c:v>
                </c:pt>
                <c:pt idx="12">
                  <c:v>984</c:v>
                </c:pt>
                <c:pt idx="13">
                  <c:v>1144</c:v>
                </c:pt>
                <c:pt idx="14">
                  <c:v>1190</c:v>
                </c:pt>
                <c:pt idx="15">
                  <c:v>1305</c:v>
                </c:pt>
                <c:pt idx="16">
                  <c:v>1424</c:v>
                </c:pt>
                <c:pt idx="17">
                  <c:v>1377</c:v>
                </c:pt>
                <c:pt idx="18">
                  <c:v>1674</c:v>
                </c:pt>
                <c:pt idx="19">
                  <c:v>1349</c:v>
                </c:pt>
                <c:pt idx="20">
                  <c:v>1660</c:v>
                </c:pt>
                <c:pt idx="21">
                  <c:v>1659</c:v>
                </c:pt>
                <c:pt idx="22">
                  <c:v>2002</c:v>
                </c:pt>
                <c:pt idx="23">
                  <c:v>1817</c:v>
                </c:pt>
                <c:pt idx="24">
                  <c:v>1944</c:v>
                </c:pt>
                <c:pt idx="25">
                  <c:v>1975</c:v>
                </c:pt>
                <c:pt idx="26">
                  <c:v>1872</c:v>
                </c:pt>
                <c:pt idx="27">
                  <c:v>1917</c:v>
                </c:pt>
                <c:pt idx="28">
                  <c:v>1540</c:v>
                </c:pt>
                <c:pt idx="29">
                  <c:v>2378</c:v>
                </c:pt>
                <c:pt idx="30">
                  <c:v>1920</c:v>
                </c:pt>
                <c:pt idx="31">
                  <c:v>1767</c:v>
                </c:pt>
                <c:pt idx="32">
                  <c:v>1760</c:v>
                </c:pt>
                <c:pt idx="33">
                  <c:v>1914</c:v>
                </c:pt>
                <c:pt idx="34">
                  <c:v>2482</c:v>
                </c:pt>
                <c:pt idx="35">
                  <c:v>2345</c:v>
                </c:pt>
                <c:pt idx="36">
                  <c:v>3240</c:v>
                </c:pt>
                <c:pt idx="37">
                  <c:v>2849</c:v>
                </c:pt>
                <c:pt idx="38">
                  <c:v>2394</c:v>
                </c:pt>
                <c:pt idx="39">
                  <c:v>2964</c:v>
                </c:pt>
                <c:pt idx="40">
                  <c:v>2920</c:v>
                </c:pt>
                <c:pt idx="41">
                  <c:v>3731</c:v>
                </c:pt>
                <c:pt idx="42">
                  <c:v>3696</c:v>
                </c:pt>
                <c:pt idx="43">
                  <c:v>4257</c:v>
                </c:pt>
                <c:pt idx="44">
                  <c:v>4312</c:v>
                </c:pt>
                <c:pt idx="45">
                  <c:v>3780</c:v>
                </c:pt>
                <c:pt idx="46">
                  <c:v>3910</c:v>
                </c:pt>
                <c:pt idx="47">
                  <c:v>3854</c:v>
                </c:pt>
                <c:pt idx="48">
                  <c:v>4752</c:v>
                </c:pt>
                <c:pt idx="49">
                  <c:v>4655</c:v>
                </c:pt>
                <c:pt idx="50">
                  <c:v>5650</c:v>
                </c:pt>
                <c:pt idx="51">
                  <c:v>5916</c:v>
                </c:pt>
                <c:pt idx="52">
                  <c:v>5356</c:v>
                </c:pt>
                <c:pt idx="53">
                  <c:v>5565</c:v>
                </c:pt>
                <c:pt idx="54">
                  <c:v>5670</c:v>
                </c:pt>
                <c:pt idx="55">
                  <c:v>6600</c:v>
                </c:pt>
                <c:pt idx="56">
                  <c:v>6944</c:v>
                </c:pt>
                <c:pt idx="57">
                  <c:v>7011</c:v>
                </c:pt>
                <c:pt idx="58">
                  <c:v>7656</c:v>
                </c:pt>
                <c:pt idx="59">
                  <c:v>7788</c:v>
                </c:pt>
                <c:pt idx="60">
                  <c:v>6480</c:v>
                </c:pt>
                <c:pt idx="61">
                  <c:v>7808</c:v>
                </c:pt>
                <c:pt idx="62">
                  <c:v>6820</c:v>
                </c:pt>
                <c:pt idx="63">
                  <c:v>9072</c:v>
                </c:pt>
                <c:pt idx="64">
                  <c:v>8704</c:v>
                </c:pt>
                <c:pt idx="65">
                  <c:v>9685</c:v>
                </c:pt>
                <c:pt idx="66">
                  <c:v>8118</c:v>
                </c:pt>
                <c:pt idx="67">
                  <c:v>10787</c:v>
                </c:pt>
                <c:pt idx="68">
                  <c:v>9996</c:v>
                </c:pt>
                <c:pt idx="69">
                  <c:v>9384</c:v>
                </c:pt>
                <c:pt idx="70">
                  <c:v>10080</c:v>
                </c:pt>
                <c:pt idx="71">
                  <c:v>11857</c:v>
                </c:pt>
                <c:pt idx="72">
                  <c:v>11664</c:v>
                </c:pt>
                <c:pt idx="73">
                  <c:v>12337</c:v>
                </c:pt>
                <c:pt idx="74">
                  <c:v>11100</c:v>
                </c:pt>
                <c:pt idx="75">
                  <c:v>11250</c:v>
                </c:pt>
                <c:pt idx="76">
                  <c:v>12160</c:v>
                </c:pt>
                <c:pt idx="77">
                  <c:v>12089</c:v>
                </c:pt>
                <c:pt idx="78">
                  <c:v>12012</c:v>
                </c:pt>
                <c:pt idx="79">
                  <c:v>10823</c:v>
                </c:pt>
                <c:pt idx="80">
                  <c:v>13120</c:v>
                </c:pt>
                <c:pt idx="81">
                  <c:v>13770</c:v>
                </c:pt>
                <c:pt idx="82">
                  <c:v>14022</c:v>
                </c:pt>
                <c:pt idx="83">
                  <c:v>12284</c:v>
                </c:pt>
                <c:pt idx="84">
                  <c:v>11928</c:v>
                </c:pt>
                <c:pt idx="85">
                  <c:v>14280</c:v>
                </c:pt>
                <c:pt idx="86">
                  <c:v>12556</c:v>
                </c:pt>
                <c:pt idx="87">
                  <c:v>14268</c:v>
                </c:pt>
                <c:pt idx="88">
                  <c:v>15136</c:v>
                </c:pt>
                <c:pt idx="89">
                  <c:v>15842</c:v>
                </c:pt>
                <c:pt idx="90">
                  <c:v>16740</c:v>
                </c:pt>
                <c:pt idx="91">
                  <c:v>16016</c:v>
                </c:pt>
                <c:pt idx="92">
                  <c:v>15640</c:v>
                </c:pt>
                <c:pt idx="93">
                  <c:v>14601</c:v>
                </c:pt>
                <c:pt idx="94">
                  <c:v>14006</c:v>
                </c:pt>
                <c:pt idx="95">
                  <c:v>14915</c:v>
                </c:pt>
                <c:pt idx="96">
                  <c:v>14976</c:v>
                </c:pt>
                <c:pt idx="97">
                  <c:v>16878</c:v>
                </c:pt>
                <c:pt idx="98">
                  <c:v>15876</c:v>
                </c:pt>
                <c:pt idx="99">
                  <c:v>15246</c:v>
                </c:pt>
                <c:pt idx="100">
                  <c:v>16100</c:v>
                </c:pt>
                <c:pt idx="101">
                  <c:v>16564</c:v>
                </c:pt>
                <c:pt idx="102">
                  <c:v>16524</c:v>
                </c:pt>
                <c:pt idx="103">
                  <c:v>17613</c:v>
                </c:pt>
                <c:pt idx="104">
                  <c:v>18616</c:v>
                </c:pt>
                <c:pt idx="105">
                  <c:v>15855</c:v>
                </c:pt>
                <c:pt idx="106">
                  <c:v>17384</c:v>
                </c:pt>
                <c:pt idx="107">
                  <c:v>15515</c:v>
                </c:pt>
                <c:pt idx="108">
                  <c:v>18252</c:v>
                </c:pt>
                <c:pt idx="109">
                  <c:v>17222</c:v>
                </c:pt>
                <c:pt idx="110">
                  <c:v>18150</c:v>
                </c:pt>
                <c:pt idx="111">
                  <c:v>18426</c:v>
                </c:pt>
                <c:pt idx="112">
                  <c:v>19600</c:v>
                </c:pt>
                <c:pt idx="113">
                  <c:v>18758</c:v>
                </c:pt>
                <c:pt idx="114">
                  <c:v>20406</c:v>
                </c:pt>
                <c:pt idx="115">
                  <c:v>16330</c:v>
                </c:pt>
                <c:pt idx="116">
                  <c:v>15892</c:v>
                </c:pt>
                <c:pt idx="117">
                  <c:v>17550</c:v>
                </c:pt>
                <c:pt idx="118">
                  <c:v>16520</c:v>
                </c:pt>
                <c:pt idx="119">
                  <c:v>20468</c:v>
                </c:pt>
                <c:pt idx="120">
                  <c:v>16560</c:v>
                </c:pt>
                <c:pt idx="121">
                  <c:v>22022</c:v>
                </c:pt>
                <c:pt idx="122">
                  <c:v>21716</c:v>
                </c:pt>
                <c:pt idx="123">
                  <c:v>21033</c:v>
                </c:pt>
                <c:pt idx="124">
                  <c:v>23808</c:v>
                </c:pt>
                <c:pt idx="125">
                  <c:v>20625</c:v>
                </c:pt>
                <c:pt idx="126">
                  <c:v>20538</c:v>
                </c:pt>
                <c:pt idx="127">
                  <c:v>19685</c:v>
                </c:pt>
                <c:pt idx="128">
                  <c:v>19968</c:v>
                </c:pt>
                <c:pt idx="129">
                  <c:v>19092</c:v>
                </c:pt>
                <c:pt idx="130">
                  <c:v>19500</c:v>
                </c:pt>
                <c:pt idx="131">
                  <c:v>19126</c:v>
                </c:pt>
                <c:pt idx="132">
                  <c:v>18744</c:v>
                </c:pt>
                <c:pt idx="133">
                  <c:v>19950</c:v>
                </c:pt>
                <c:pt idx="134">
                  <c:v>20368</c:v>
                </c:pt>
                <c:pt idx="135">
                  <c:v>21870</c:v>
                </c:pt>
                <c:pt idx="136">
                  <c:v>24344</c:v>
                </c:pt>
                <c:pt idx="137">
                  <c:v>16851</c:v>
                </c:pt>
                <c:pt idx="138">
                  <c:v>20286</c:v>
                </c:pt>
                <c:pt idx="139">
                  <c:v>24186</c:v>
                </c:pt>
                <c:pt idx="140">
                  <c:v>21560</c:v>
                </c:pt>
                <c:pt idx="141">
                  <c:v>18189</c:v>
                </c:pt>
                <c:pt idx="142">
                  <c:v>17466</c:v>
                </c:pt>
                <c:pt idx="143">
                  <c:v>21593</c:v>
                </c:pt>
                <c:pt idx="144">
                  <c:v>22464</c:v>
                </c:pt>
                <c:pt idx="145">
                  <c:v>20445</c:v>
                </c:pt>
                <c:pt idx="146">
                  <c:v>18104</c:v>
                </c:pt>
                <c:pt idx="147">
                  <c:v>21903</c:v>
                </c:pt>
                <c:pt idx="148">
                  <c:v>22644</c:v>
                </c:pt>
                <c:pt idx="149">
                  <c:v>20413</c:v>
                </c:pt>
                <c:pt idx="150">
                  <c:v>24300</c:v>
                </c:pt>
                <c:pt idx="151">
                  <c:v>24009</c:v>
                </c:pt>
                <c:pt idx="152">
                  <c:v>21280</c:v>
                </c:pt>
                <c:pt idx="153">
                  <c:v>21726</c:v>
                </c:pt>
                <c:pt idx="154">
                  <c:v>21714</c:v>
                </c:pt>
                <c:pt idx="155">
                  <c:v>22630</c:v>
                </c:pt>
                <c:pt idx="156">
                  <c:v>23088</c:v>
                </c:pt>
                <c:pt idx="157">
                  <c:v>24963</c:v>
                </c:pt>
                <c:pt idx="158">
                  <c:v>25122</c:v>
                </c:pt>
                <c:pt idx="159">
                  <c:v>24009</c:v>
                </c:pt>
                <c:pt idx="160">
                  <c:v>23520</c:v>
                </c:pt>
                <c:pt idx="161">
                  <c:v>22540</c:v>
                </c:pt>
                <c:pt idx="162">
                  <c:v>19116</c:v>
                </c:pt>
                <c:pt idx="163">
                  <c:v>22168</c:v>
                </c:pt>
                <c:pt idx="164">
                  <c:v>22796</c:v>
                </c:pt>
                <c:pt idx="165">
                  <c:v>21450</c:v>
                </c:pt>
                <c:pt idx="166">
                  <c:v>26560</c:v>
                </c:pt>
                <c:pt idx="167">
                  <c:v>21042</c:v>
                </c:pt>
                <c:pt idx="168">
                  <c:v>23520</c:v>
                </c:pt>
                <c:pt idx="169">
                  <c:v>20618</c:v>
                </c:pt>
                <c:pt idx="170">
                  <c:v>19380</c:v>
                </c:pt>
                <c:pt idx="171">
                  <c:v>22230</c:v>
                </c:pt>
                <c:pt idx="172">
                  <c:v>23564</c:v>
                </c:pt>
                <c:pt idx="173">
                  <c:v>22317</c:v>
                </c:pt>
                <c:pt idx="174">
                  <c:v>22272</c:v>
                </c:pt>
                <c:pt idx="175">
                  <c:v>23800</c:v>
                </c:pt>
                <c:pt idx="176">
                  <c:v>21648</c:v>
                </c:pt>
                <c:pt idx="177">
                  <c:v>19824</c:v>
                </c:pt>
                <c:pt idx="178">
                  <c:v>23852</c:v>
                </c:pt>
                <c:pt idx="179">
                  <c:v>21838</c:v>
                </c:pt>
                <c:pt idx="180">
                  <c:v>22500</c:v>
                </c:pt>
                <c:pt idx="181">
                  <c:v>22444</c:v>
                </c:pt>
                <c:pt idx="182">
                  <c:v>20566</c:v>
                </c:pt>
                <c:pt idx="183">
                  <c:v>18483</c:v>
                </c:pt>
                <c:pt idx="184">
                  <c:v>21896</c:v>
                </c:pt>
                <c:pt idx="185">
                  <c:v>25715</c:v>
                </c:pt>
                <c:pt idx="186">
                  <c:v>15810</c:v>
                </c:pt>
                <c:pt idx="187">
                  <c:v>22066</c:v>
                </c:pt>
                <c:pt idx="188">
                  <c:v>22372</c:v>
                </c:pt>
                <c:pt idx="189">
                  <c:v>21357</c:v>
                </c:pt>
                <c:pt idx="190">
                  <c:v>19000</c:v>
                </c:pt>
                <c:pt idx="191">
                  <c:v>19482</c:v>
                </c:pt>
                <c:pt idx="192">
                  <c:v>21120</c:v>
                </c:pt>
                <c:pt idx="193">
                  <c:v>24125</c:v>
                </c:pt>
                <c:pt idx="194">
                  <c:v>19012</c:v>
                </c:pt>
                <c:pt idx="195">
                  <c:v>19500</c:v>
                </c:pt>
                <c:pt idx="196">
                  <c:v>18228</c:v>
                </c:pt>
                <c:pt idx="197">
                  <c:v>22852</c:v>
                </c:pt>
                <c:pt idx="198">
                  <c:v>24156</c:v>
                </c:pt>
                <c:pt idx="199">
                  <c:v>21293</c:v>
                </c:pt>
                <c:pt idx="200">
                  <c:v>24000</c:v>
                </c:pt>
                <c:pt idx="201">
                  <c:v>23919</c:v>
                </c:pt>
                <c:pt idx="202">
                  <c:v>20604</c:v>
                </c:pt>
                <c:pt idx="203">
                  <c:v>22533</c:v>
                </c:pt>
                <c:pt idx="204">
                  <c:v>21624</c:v>
                </c:pt>
                <c:pt idx="205">
                  <c:v>19680</c:v>
                </c:pt>
                <c:pt idx="206">
                  <c:v>22248</c:v>
                </c:pt>
                <c:pt idx="207">
                  <c:v>23184</c:v>
                </c:pt>
                <c:pt idx="208">
                  <c:v>20384</c:v>
                </c:pt>
                <c:pt idx="209">
                  <c:v>19437</c:v>
                </c:pt>
                <c:pt idx="210">
                  <c:v>23310</c:v>
                </c:pt>
                <c:pt idx="211">
                  <c:v>24054</c:v>
                </c:pt>
                <c:pt idx="212">
                  <c:v>20564</c:v>
                </c:pt>
                <c:pt idx="213">
                  <c:v>19596</c:v>
                </c:pt>
                <c:pt idx="214">
                  <c:v>22898</c:v>
                </c:pt>
                <c:pt idx="215">
                  <c:v>21715</c:v>
                </c:pt>
                <c:pt idx="216">
                  <c:v>20304</c:v>
                </c:pt>
                <c:pt idx="217">
                  <c:v>23436</c:v>
                </c:pt>
                <c:pt idx="218">
                  <c:v>18094</c:v>
                </c:pt>
                <c:pt idx="219">
                  <c:v>22995</c:v>
                </c:pt>
                <c:pt idx="220">
                  <c:v>21340</c:v>
                </c:pt>
                <c:pt idx="221">
                  <c:v>21879</c:v>
                </c:pt>
                <c:pt idx="222">
                  <c:v>22200</c:v>
                </c:pt>
                <c:pt idx="223">
                  <c:v>17840</c:v>
                </c:pt>
                <c:pt idx="224">
                  <c:v>20608</c:v>
                </c:pt>
                <c:pt idx="225">
                  <c:v>20475</c:v>
                </c:pt>
                <c:pt idx="226">
                  <c:v>26668</c:v>
                </c:pt>
                <c:pt idx="227">
                  <c:v>21792</c:v>
                </c:pt>
                <c:pt idx="228">
                  <c:v>18696</c:v>
                </c:pt>
                <c:pt idx="229">
                  <c:v>20381</c:v>
                </c:pt>
                <c:pt idx="230">
                  <c:v>20010</c:v>
                </c:pt>
                <c:pt idx="231">
                  <c:v>20790</c:v>
                </c:pt>
                <c:pt idx="232">
                  <c:v>21112</c:v>
                </c:pt>
                <c:pt idx="233">
                  <c:v>18873</c:v>
                </c:pt>
                <c:pt idx="234">
                  <c:v>16614</c:v>
                </c:pt>
                <c:pt idx="235">
                  <c:v>16450</c:v>
                </c:pt>
                <c:pt idx="236">
                  <c:v>21712</c:v>
                </c:pt>
                <c:pt idx="237">
                  <c:v>18723</c:v>
                </c:pt>
                <c:pt idx="238">
                  <c:v>20468</c:v>
                </c:pt>
                <c:pt idx="239">
                  <c:v>23900</c:v>
                </c:pt>
                <c:pt idx="240">
                  <c:v>22800</c:v>
                </c:pt>
                <c:pt idx="241">
                  <c:v>20244</c:v>
                </c:pt>
                <c:pt idx="242">
                  <c:v>15730</c:v>
                </c:pt>
                <c:pt idx="243">
                  <c:v>20898</c:v>
                </c:pt>
                <c:pt idx="244">
                  <c:v>21716</c:v>
                </c:pt>
                <c:pt idx="245">
                  <c:v>23765</c:v>
                </c:pt>
                <c:pt idx="246">
                  <c:v>21648</c:v>
                </c:pt>
                <c:pt idx="247">
                  <c:v>22230</c:v>
                </c:pt>
                <c:pt idx="248">
                  <c:v>20584</c:v>
                </c:pt>
                <c:pt idx="249">
                  <c:v>20169</c:v>
                </c:pt>
                <c:pt idx="250">
                  <c:v>21500</c:v>
                </c:pt>
                <c:pt idx="251">
                  <c:v>22088</c:v>
                </c:pt>
                <c:pt idx="252">
                  <c:v>19908</c:v>
                </c:pt>
                <c:pt idx="253">
                  <c:v>20493</c:v>
                </c:pt>
                <c:pt idx="254">
                  <c:v>19812</c:v>
                </c:pt>
                <c:pt idx="255">
                  <c:v>22185</c:v>
                </c:pt>
                <c:pt idx="256">
                  <c:v>19200</c:v>
                </c:pt>
                <c:pt idx="257">
                  <c:v>20560</c:v>
                </c:pt>
                <c:pt idx="258">
                  <c:v>19092</c:v>
                </c:pt>
                <c:pt idx="259">
                  <c:v>19684</c:v>
                </c:pt>
                <c:pt idx="260">
                  <c:v>20020</c:v>
                </c:pt>
                <c:pt idx="261">
                  <c:v>19053</c:v>
                </c:pt>
                <c:pt idx="262">
                  <c:v>20436</c:v>
                </c:pt>
                <c:pt idx="263">
                  <c:v>18936</c:v>
                </c:pt>
                <c:pt idx="264">
                  <c:v>17424</c:v>
                </c:pt>
                <c:pt idx="265">
                  <c:v>20405</c:v>
                </c:pt>
                <c:pt idx="266">
                  <c:v>19152</c:v>
                </c:pt>
                <c:pt idx="267">
                  <c:v>20826</c:v>
                </c:pt>
                <c:pt idx="268">
                  <c:v>24120</c:v>
                </c:pt>
                <c:pt idx="269">
                  <c:v>16678</c:v>
                </c:pt>
                <c:pt idx="270">
                  <c:v>18900</c:v>
                </c:pt>
                <c:pt idx="271">
                  <c:v>18157</c:v>
                </c:pt>
                <c:pt idx="272">
                  <c:v>21216</c:v>
                </c:pt>
                <c:pt idx="273">
                  <c:v>20475</c:v>
                </c:pt>
                <c:pt idx="274">
                  <c:v>15892</c:v>
                </c:pt>
                <c:pt idx="275">
                  <c:v>16500</c:v>
                </c:pt>
                <c:pt idx="276">
                  <c:v>17664</c:v>
                </c:pt>
                <c:pt idx="277">
                  <c:v>18282</c:v>
                </c:pt>
                <c:pt idx="278">
                  <c:v>16958</c:v>
                </c:pt>
                <c:pt idx="279">
                  <c:v>14787</c:v>
                </c:pt>
                <c:pt idx="280">
                  <c:v>18200</c:v>
                </c:pt>
                <c:pt idx="281">
                  <c:v>19670</c:v>
                </c:pt>
                <c:pt idx="282">
                  <c:v>20304</c:v>
                </c:pt>
                <c:pt idx="283">
                  <c:v>20376</c:v>
                </c:pt>
                <c:pt idx="284">
                  <c:v>15336</c:v>
                </c:pt>
                <c:pt idx="285">
                  <c:v>19950</c:v>
                </c:pt>
                <c:pt idx="286">
                  <c:v>15730</c:v>
                </c:pt>
                <c:pt idx="287">
                  <c:v>16646</c:v>
                </c:pt>
                <c:pt idx="288">
                  <c:v>17856</c:v>
                </c:pt>
                <c:pt idx="289">
                  <c:v>15895</c:v>
                </c:pt>
                <c:pt idx="290">
                  <c:v>19430</c:v>
                </c:pt>
                <c:pt idx="291">
                  <c:v>17460</c:v>
                </c:pt>
                <c:pt idx="292">
                  <c:v>14600</c:v>
                </c:pt>
                <c:pt idx="293">
                  <c:v>19924</c:v>
                </c:pt>
                <c:pt idx="294">
                  <c:v>17934</c:v>
                </c:pt>
                <c:pt idx="295">
                  <c:v>19175</c:v>
                </c:pt>
                <c:pt idx="296">
                  <c:v>17760</c:v>
                </c:pt>
                <c:pt idx="297">
                  <c:v>21384</c:v>
                </c:pt>
                <c:pt idx="298">
                  <c:v>18178</c:v>
                </c:pt>
                <c:pt idx="299">
                  <c:v>16445</c:v>
                </c:pt>
                <c:pt idx="300">
                  <c:v>16500</c:v>
                </c:pt>
                <c:pt idx="301">
                  <c:v>20769</c:v>
                </c:pt>
                <c:pt idx="302">
                  <c:v>15100</c:v>
                </c:pt>
                <c:pt idx="303">
                  <c:v>13332</c:v>
                </c:pt>
                <c:pt idx="304">
                  <c:v>16112</c:v>
                </c:pt>
                <c:pt idx="305">
                  <c:v>21655</c:v>
                </c:pt>
                <c:pt idx="306">
                  <c:v>20196</c:v>
                </c:pt>
                <c:pt idx="307">
                  <c:v>12280</c:v>
                </c:pt>
                <c:pt idx="308">
                  <c:v>13552</c:v>
                </c:pt>
                <c:pt idx="309">
                  <c:v>18540</c:v>
                </c:pt>
                <c:pt idx="310">
                  <c:v>12710</c:v>
                </c:pt>
                <c:pt idx="311">
                  <c:v>17105</c:v>
                </c:pt>
                <c:pt idx="312">
                  <c:v>14976</c:v>
                </c:pt>
                <c:pt idx="313">
                  <c:v>15650</c:v>
                </c:pt>
                <c:pt idx="314">
                  <c:v>17898</c:v>
                </c:pt>
                <c:pt idx="315">
                  <c:v>14490</c:v>
                </c:pt>
                <c:pt idx="316">
                  <c:v>16748</c:v>
                </c:pt>
                <c:pt idx="317">
                  <c:v>18703</c:v>
                </c:pt>
                <c:pt idx="318">
                  <c:v>19716</c:v>
                </c:pt>
                <c:pt idx="319">
                  <c:v>16588</c:v>
                </c:pt>
                <c:pt idx="320">
                  <c:v>14400</c:v>
                </c:pt>
                <c:pt idx="321">
                  <c:v>13482</c:v>
                </c:pt>
                <c:pt idx="322">
                  <c:v>18354</c:v>
                </c:pt>
                <c:pt idx="323">
                  <c:v>20349</c:v>
                </c:pt>
                <c:pt idx="324">
                  <c:v>18144</c:v>
                </c:pt>
                <c:pt idx="325">
                  <c:v>13975</c:v>
                </c:pt>
                <c:pt idx="326">
                  <c:v>19886</c:v>
                </c:pt>
                <c:pt idx="327">
                  <c:v>16350</c:v>
                </c:pt>
                <c:pt idx="328">
                  <c:v>16400</c:v>
                </c:pt>
                <c:pt idx="329">
                  <c:v>17766</c:v>
                </c:pt>
                <c:pt idx="330">
                  <c:v>12210</c:v>
                </c:pt>
                <c:pt idx="331">
                  <c:v>13902</c:v>
                </c:pt>
                <c:pt idx="332">
                  <c:v>17596</c:v>
                </c:pt>
                <c:pt idx="333">
                  <c:v>18315</c:v>
                </c:pt>
                <c:pt idx="334">
                  <c:v>13026</c:v>
                </c:pt>
                <c:pt idx="335">
                  <c:v>16415</c:v>
                </c:pt>
                <c:pt idx="336">
                  <c:v>14112</c:v>
                </c:pt>
                <c:pt idx="337">
                  <c:v>13817</c:v>
                </c:pt>
                <c:pt idx="338">
                  <c:v>11154</c:v>
                </c:pt>
                <c:pt idx="339">
                  <c:v>18645</c:v>
                </c:pt>
                <c:pt idx="340">
                  <c:v>18020</c:v>
                </c:pt>
                <c:pt idx="341">
                  <c:v>15345</c:v>
                </c:pt>
                <c:pt idx="342">
                  <c:v>19494</c:v>
                </c:pt>
                <c:pt idx="343">
                  <c:v>16121</c:v>
                </c:pt>
                <c:pt idx="344">
                  <c:v>16512</c:v>
                </c:pt>
                <c:pt idx="345">
                  <c:v>19665</c:v>
                </c:pt>
                <c:pt idx="346">
                  <c:v>14878</c:v>
                </c:pt>
                <c:pt idx="347">
                  <c:v>16656</c:v>
                </c:pt>
                <c:pt idx="348">
                  <c:v>14268</c:v>
                </c:pt>
                <c:pt idx="349">
                  <c:v>13960</c:v>
                </c:pt>
                <c:pt idx="350">
                  <c:v>16800</c:v>
                </c:pt>
                <c:pt idx="351">
                  <c:v>12987</c:v>
                </c:pt>
                <c:pt idx="352">
                  <c:v>17248</c:v>
                </c:pt>
                <c:pt idx="353">
                  <c:v>15532</c:v>
                </c:pt>
                <c:pt idx="354">
                  <c:v>15222</c:v>
                </c:pt>
                <c:pt idx="355">
                  <c:v>13845</c:v>
                </c:pt>
                <c:pt idx="356">
                  <c:v>10324</c:v>
                </c:pt>
                <c:pt idx="357">
                  <c:v>13209</c:v>
                </c:pt>
                <c:pt idx="358">
                  <c:v>17184</c:v>
                </c:pt>
                <c:pt idx="359">
                  <c:v>15796</c:v>
                </c:pt>
                <c:pt idx="360">
                  <c:v>18360</c:v>
                </c:pt>
                <c:pt idx="361">
                  <c:v>17689</c:v>
                </c:pt>
                <c:pt idx="362">
                  <c:v>17376</c:v>
                </c:pt>
                <c:pt idx="363">
                  <c:v>15246</c:v>
                </c:pt>
                <c:pt idx="364">
                  <c:v>17108</c:v>
                </c:pt>
                <c:pt idx="365">
                  <c:v>12775</c:v>
                </c:pt>
                <c:pt idx="366">
                  <c:v>13908</c:v>
                </c:pt>
                <c:pt idx="367">
                  <c:v>11744</c:v>
                </c:pt>
                <c:pt idx="368">
                  <c:v>11776</c:v>
                </c:pt>
                <c:pt idx="369">
                  <c:v>15129</c:v>
                </c:pt>
                <c:pt idx="370">
                  <c:v>14430</c:v>
                </c:pt>
                <c:pt idx="371">
                  <c:v>15953</c:v>
                </c:pt>
                <c:pt idx="372">
                  <c:v>11160</c:v>
                </c:pt>
                <c:pt idx="373">
                  <c:v>10817</c:v>
                </c:pt>
                <c:pt idx="374">
                  <c:v>14212</c:v>
                </c:pt>
                <c:pt idx="375">
                  <c:v>13125</c:v>
                </c:pt>
                <c:pt idx="376">
                  <c:v>15040</c:v>
                </c:pt>
                <c:pt idx="377">
                  <c:v>16965</c:v>
                </c:pt>
                <c:pt idx="378">
                  <c:v>14742</c:v>
                </c:pt>
                <c:pt idx="379">
                  <c:v>16297</c:v>
                </c:pt>
                <c:pt idx="380">
                  <c:v>11780</c:v>
                </c:pt>
                <c:pt idx="381">
                  <c:v>12954</c:v>
                </c:pt>
                <c:pt idx="382">
                  <c:v>12224</c:v>
                </c:pt>
                <c:pt idx="383">
                  <c:v>13788</c:v>
                </c:pt>
                <c:pt idx="384">
                  <c:v>14208</c:v>
                </c:pt>
                <c:pt idx="385">
                  <c:v>13860</c:v>
                </c:pt>
                <c:pt idx="386">
                  <c:v>15054</c:v>
                </c:pt>
                <c:pt idx="387">
                  <c:v>13158</c:v>
                </c:pt>
                <c:pt idx="388">
                  <c:v>15908</c:v>
                </c:pt>
                <c:pt idx="389">
                  <c:v>14393</c:v>
                </c:pt>
                <c:pt idx="390">
                  <c:v>15990</c:v>
                </c:pt>
                <c:pt idx="391">
                  <c:v>12121</c:v>
                </c:pt>
                <c:pt idx="392">
                  <c:v>15680</c:v>
                </c:pt>
                <c:pt idx="393">
                  <c:v>14934</c:v>
                </c:pt>
                <c:pt idx="394">
                  <c:v>16154</c:v>
                </c:pt>
                <c:pt idx="395">
                  <c:v>13035</c:v>
                </c:pt>
                <c:pt idx="396">
                  <c:v>15048</c:v>
                </c:pt>
                <c:pt idx="397">
                  <c:v>11910</c:v>
                </c:pt>
                <c:pt idx="398">
                  <c:v>11940</c:v>
                </c:pt>
                <c:pt idx="399">
                  <c:v>17556</c:v>
                </c:pt>
                <c:pt idx="400">
                  <c:v>16800</c:v>
                </c:pt>
                <c:pt idx="401">
                  <c:v>14436</c:v>
                </c:pt>
                <c:pt idx="402">
                  <c:v>9648</c:v>
                </c:pt>
                <c:pt idx="403">
                  <c:v>7254</c:v>
                </c:pt>
                <c:pt idx="404">
                  <c:v>15352</c:v>
                </c:pt>
                <c:pt idx="405">
                  <c:v>12150</c:v>
                </c:pt>
                <c:pt idx="406">
                  <c:v>16240</c:v>
                </c:pt>
                <c:pt idx="407">
                  <c:v>14245</c:v>
                </c:pt>
                <c:pt idx="408">
                  <c:v>15096</c:v>
                </c:pt>
                <c:pt idx="409">
                  <c:v>13497</c:v>
                </c:pt>
                <c:pt idx="410">
                  <c:v>11070</c:v>
                </c:pt>
                <c:pt idx="411">
                  <c:v>13152</c:v>
                </c:pt>
                <c:pt idx="412">
                  <c:v>15244</c:v>
                </c:pt>
                <c:pt idx="413">
                  <c:v>10738</c:v>
                </c:pt>
                <c:pt idx="414">
                  <c:v>12006</c:v>
                </c:pt>
                <c:pt idx="415">
                  <c:v>12035</c:v>
                </c:pt>
                <c:pt idx="416">
                  <c:v>10400</c:v>
                </c:pt>
                <c:pt idx="417">
                  <c:v>11676</c:v>
                </c:pt>
                <c:pt idx="418">
                  <c:v>11704</c:v>
                </c:pt>
                <c:pt idx="419">
                  <c:v>11732</c:v>
                </c:pt>
                <c:pt idx="420">
                  <c:v>15960</c:v>
                </c:pt>
                <c:pt idx="421">
                  <c:v>11788</c:v>
                </c:pt>
                <c:pt idx="422">
                  <c:v>14770</c:v>
                </c:pt>
                <c:pt idx="423">
                  <c:v>10152</c:v>
                </c:pt>
                <c:pt idx="424">
                  <c:v>8056</c:v>
                </c:pt>
                <c:pt idx="425">
                  <c:v>12750</c:v>
                </c:pt>
                <c:pt idx="426">
                  <c:v>11502</c:v>
                </c:pt>
                <c:pt idx="427">
                  <c:v>15372</c:v>
                </c:pt>
                <c:pt idx="428">
                  <c:v>12412</c:v>
                </c:pt>
                <c:pt idx="429">
                  <c:v>12012</c:v>
                </c:pt>
                <c:pt idx="430">
                  <c:v>10320</c:v>
                </c:pt>
                <c:pt idx="431">
                  <c:v>13792</c:v>
                </c:pt>
                <c:pt idx="432">
                  <c:v>14688</c:v>
                </c:pt>
                <c:pt idx="433">
                  <c:v>11258</c:v>
                </c:pt>
                <c:pt idx="434">
                  <c:v>7812</c:v>
                </c:pt>
                <c:pt idx="435">
                  <c:v>10875</c:v>
                </c:pt>
                <c:pt idx="436">
                  <c:v>10028</c:v>
                </c:pt>
                <c:pt idx="437">
                  <c:v>12236</c:v>
                </c:pt>
                <c:pt idx="438">
                  <c:v>10512</c:v>
                </c:pt>
                <c:pt idx="439">
                  <c:v>10536</c:v>
                </c:pt>
                <c:pt idx="440">
                  <c:v>6600</c:v>
                </c:pt>
                <c:pt idx="441">
                  <c:v>8820</c:v>
                </c:pt>
                <c:pt idx="442">
                  <c:v>13260</c:v>
                </c:pt>
                <c:pt idx="443">
                  <c:v>9303</c:v>
                </c:pt>
                <c:pt idx="444">
                  <c:v>9324</c:v>
                </c:pt>
                <c:pt idx="445">
                  <c:v>17800</c:v>
                </c:pt>
                <c:pt idx="446">
                  <c:v>16502</c:v>
                </c:pt>
                <c:pt idx="447">
                  <c:v>9387</c:v>
                </c:pt>
                <c:pt idx="448">
                  <c:v>8960</c:v>
                </c:pt>
                <c:pt idx="449">
                  <c:v>13021</c:v>
                </c:pt>
                <c:pt idx="450">
                  <c:v>7650</c:v>
                </c:pt>
                <c:pt idx="451">
                  <c:v>9471</c:v>
                </c:pt>
                <c:pt idx="452">
                  <c:v>12656</c:v>
                </c:pt>
                <c:pt idx="453">
                  <c:v>9513</c:v>
                </c:pt>
                <c:pt idx="454">
                  <c:v>10442</c:v>
                </c:pt>
                <c:pt idx="455">
                  <c:v>12740</c:v>
                </c:pt>
                <c:pt idx="456">
                  <c:v>11856</c:v>
                </c:pt>
                <c:pt idx="457">
                  <c:v>9597</c:v>
                </c:pt>
                <c:pt idx="458">
                  <c:v>8244</c:v>
                </c:pt>
                <c:pt idx="459">
                  <c:v>10098</c:v>
                </c:pt>
                <c:pt idx="460">
                  <c:v>12880</c:v>
                </c:pt>
                <c:pt idx="461">
                  <c:v>9681</c:v>
                </c:pt>
                <c:pt idx="462">
                  <c:v>13860</c:v>
                </c:pt>
                <c:pt idx="463">
                  <c:v>10186</c:v>
                </c:pt>
                <c:pt idx="464">
                  <c:v>13920</c:v>
                </c:pt>
                <c:pt idx="465">
                  <c:v>13020</c:v>
                </c:pt>
                <c:pt idx="466">
                  <c:v>11184</c:v>
                </c:pt>
                <c:pt idx="467">
                  <c:v>13076</c:v>
                </c:pt>
                <c:pt idx="468">
                  <c:v>6552</c:v>
                </c:pt>
                <c:pt idx="469">
                  <c:v>6566</c:v>
                </c:pt>
                <c:pt idx="470">
                  <c:v>12220</c:v>
                </c:pt>
                <c:pt idx="471">
                  <c:v>12717</c:v>
                </c:pt>
                <c:pt idx="472">
                  <c:v>13216</c:v>
                </c:pt>
                <c:pt idx="473">
                  <c:v>11352</c:v>
                </c:pt>
                <c:pt idx="474">
                  <c:v>9480</c:v>
                </c:pt>
                <c:pt idx="475">
                  <c:v>13300</c:v>
                </c:pt>
                <c:pt idx="476">
                  <c:v>9044</c:v>
                </c:pt>
                <c:pt idx="477">
                  <c:v>9540</c:v>
                </c:pt>
                <c:pt idx="478">
                  <c:v>8126</c:v>
                </c:pt>
                <c:pt idx="479">
                  <c:v>13412</c:v>
                </c:pt>
                <c:pt idx="480">
                  <c:v>9600</c:v>
                </c:pt>
                <c:pt idx="481">
                  <c:v>8177</c:v>
                </c:pt>
                <c:pt idx="482">
                  <c:v>9158</c:v>
                </c:pt>
                <c:pt idx="483">
                  <c:v>13041</c:v>
                </c:pt>
                <c:pt idx="484">
                  <c:v>7260</c:v>
                </c:pt>
                <c:pt idx="485">
                  <c:v>14065</c:v>
                </c:pt>
                <c:pt idx="486">
                  <c:v>8748</c:v>
                </c:pt>
                <c:pt idx="487">
                  <c:v>9740</c:v>
                </c:pt>
                <c:pt idx="488">
                  <c:v>8296</c:v>
                </c:pt>
                <c:pt idx="489">
                  <c:v>11736</c:v>
                </c:pt>
                <c:pt idx="490">
                  <c:v>9800</c:v>
                </c:pt>
                <c:pt idx="491">
                  <c:v>9820</c:v>
                </c:pt>
                <c:pt idx="492">
                  <c:v>9840</c:v>
                </c:pt>
                <c:pt idx="493">
                  <c:v>11832</c:v>
                </c:pt>
                <c:pt idx="494">
                  <c:v>9386</c:v>
                </c:pt>
                <c:pt idx="495">
                  <c:v>8910</c:v>
                </c:pt>
                <c:pt idx="496">
                  <c:v>6448</c:v>
                </c:pt>
                <c:pt idx="497">
                  <c:v>5964</c:v>
                </c:pt>
                <c:pt idx="498">
                  <c:v>11454</c:v>
                </c:pt>
                <c:pt idx="499">
                  <c:v>6487</c:v>
                </c:pt>
                <c:pt idx="500">
                  <c:v>11500</c:v>
                </c:pt>
                <c:pt idx="501">
                  <c:v>10020</c:v>
                </c:pt>
                <c:pt idx="502">
                  <c:v>9538</c:v>
                </c:pt>
                <c:pt idx="503">
                  <c:v>10563</c:v>
                </c:pt>
                <c:pt idx="504">
                  <c:v>14616</c:v>
                </c:pt>
                <c:pt idx="505">
                  <c:v>6565</c:v>
                </c:pt>
                <c:pt idx="506">
                  <c:v>9108</c:v>
                </c:pt>
                <c:pt idx="507">
                  <c:v>9126</c:v>
                </c:pt>
                <c:pt idx="508">
                  <c:v>8636</c:v>
                </c:pt>
                <c:pt idx="509">
                  <c:v>10689</c:v>
                </c:pt>
                <c:pt idx="510">
                  <c:v>9180</c:v>
                </c:pt>
                <c:pt idx="511">
                  <c:v>8687</c:v>
                </c:pt>
                <c:pt idx="512">
                  <c:v>7168</c:v>
                </c:pt>
                <c:pt idx="513">
                  <c:v>9747</c:v>
                </c:pt>
                <c:pt idx="514">
                  <c:v>10280</c:v>
                </c:pt>
                <c:pt idx="515">
                  <c:v>12360</c:v>
                </c:pt>
                <c:pt idx="516">
                  <c:v>5676</c:v>
                </c:pt>
                <c:pt idx="517">
                  <c:v>10857</c:v>
                </c:pt>
                <c:pt idx="518">
                  <c:v>10878</c:v>
                </c:pt>
                <c:pt idx="519">
                  <c:v>7266</c:v>
                </c:pt>
                <c:pt idx="520">
                  <c:v>13520</c:v>
                </c:pt>
                <c:pt idx="521">
                  <c:v>8336</c:v>
                </c:pt>
                <c:pt idx="522">
                  <c:v>7830</c:v>
                </c:pt>
                <c:pt idx="523">
                  <c:v>11506</c:v>
                </c:pt>
                <c:pt idx="524">
                  <c:v>9432</c:v>
                </c:pt>
                <c:pt idx="525">
                  <c:v>7350</c:v>
                </c:pt>
                <c:pt idx="526">
                  <c:v>8942</c:v>
                </c:pt>
                <c:pt idx="527">
                  <c:v>7378</c:v>
                </c:pt>
                <c:pt idx="528">
                  <c:v>13200</c:v>
                </c:pt>
                <c:pt idx="529">
                  <c:v>8993</c:v>
                </c:pt>
                <c:pt idx="530">
                  <c:v>10600</c:v>
                </c:pt>
                <c:pt idx="531">
                  <c:v>12213</c:v>
                </c:pt>
                <c:pt idx="532">
                  <c:v>12236</c:v>
                </c:pt>
                <c:pt idx="533">
                  <c:v>5863</c:v>
                </c:pt>
                <c:pt idx="534">
                  <c:v>9078</c:v>
                </c:pt>
                <c:pt idx="535">
                  <c:v>9630</c:v>
                </c:pt>
                <c:pt idx="536">
                  <c:v>11792</c:v>
                </c:pt>
                <c:pt idx="537">
                  <c:v>8592</c:v>
                </c:pt>
                <c:pt idx="538">
                  <c:v>6456</c:v>
                </c:pt>
                <c:pt idx="539">
                  <c:v>6468</c:v>
                </c:pt>
                <c:pt idx="540">
                  <c:v>5940</c:v>
                </c:pt>
                <c:pt idx="541">
                  <c:v>11902</c:v>
                </c:pt>
                <c:pt idx="542">
                  <c:v>8672</c:v>
                </c:pt>
                <c:pt idx="543">
                  <c:v>14118</c:v>
                </c:pt>
                <c:pt idx="544">
                  <c:v>10880</c:v>
                </c:pt>
                <c:pt idx="545">
                  <c:v>6540</c:v>
                </c:pt>
                <c:pt idx="546">
                  <c:v>8736</c:v>
                </c:pt>
                <c:pt idx="547">
                  <c:v>6564</c:v>
                </c:pt>
                <c:pt idx="548">
                  <c:v>7672</c:v>
                </c:pt>
                <c:pt idx="549">
                  <c:v>7137</c:v>
                </c:pt>
                <c:pt idx="550">
                  <c:v>6600</c:v>
                </c:pt>
                <c:pt idx="551">
                  <c:v>9918</c:v>
                </c:pt>
                <c:pt idx="552">
                  <c:v>7176</c:v>
                </c:pt>
                <c:pt idx="553">
                  <c:v>9954</c:v>
                </c:pt>
                <c:pt idx="554">
                  <c:v>12188</c:v>
                </c:pt>
                <c:pt idx="555">
                  <c:v>4995</c:v>
                </c:pt>
                <c:pt idx="556">
                  <c:v>6672</c:v>
                </c:pt>
                <c:pt idx="557">
                  <c:v>5570</c:v>
                </c:pt>
                <c:pt idx="558">
                  <c:v>8928</c:v>
                </c:pt>
                <c:pt idx="559">
                  <c:v>10621</c:v>
                </c:pt>
                <c:pt idx="560">
                  <c:v>6720</c:v>
                </c:pt>
                <c:pt idx="561">
                  <c:v>8415</c:v>
                </c:pt>
                <c:pt idx="562">
                  <c:v>10678</c:v>
                </c:pt>
                <c:pt idx="563">
                  <c:v>9571</c:v>
                </c:pt>
                <c:pt idx="564">
                  <c:v>9024</c:v>
                </c:pt>
                <c:pt idx="565">
                  <c:v>10735</c:v>
                </c:pt>
                <c:pt idx="566">
                  <c:v>8490</c:v>
                </c:pt>
                <c:pt idx="567">
                  <c:v>8505</c:v>
                </c:pt>
                <c:pt idx="568">
                  <c:v>6816</c:v>
                </c:pt>
                <c:pt idx="569">
                  <c:v>7966</c:v>
                </c:pt>
                <c:pt idx="570">
                  <c:v>9120</c:v>
                </c:pt>
                <c:pt idx="571">
                  <c:v>4568</c:v>
                </c:pt>
                <c:pt idx="572">
                  <c:v>6292</c:v>
                </c:pt>
                <c:pt idx="573">
                  <c:v>4584</c:v>
                </c:pt>
                <c:pt idx="574">
                  <c:v>13202</c:v>
                </c:pt>
                <c:pt idx="575">
                  <c:v>5175</c:v>
                </c:pt>
                <c:pt idx="576">
                  <c:v>9792</c:v>
                </c:pt>
                <c:pt idx="577">
                  <c:v>9809</c:v>
                </c:pt>
                <c:pt idx="578">
                  <c:v>8670</c:v>
                </c:pt>
                <c:pt idx="579">
                  <c:v>11001</c:v>
                </c:pt>
                <c:pt idx="580">
                  <c:v>8120</c:v>
                </c:pt>
                <c:pt idx="581">
                  <c:v>4648</c:v>
                </c:pt>
                <c:pt idx="582">
                  <c:v>8148</c:v>
                </c:pt>
                <c:pt idx="583">
                  <c:v>6996</c:v>
                </c:pt>
                <c:pt idx="584">
                  <c:v>7008</c:v>
                </c:pt>
                <c:pt idx="585">
                  <c:v>8775</c:v>
                </c:pt>
                <c:pt idx="586">
                  <c:v>7032</c:v>
                </c:pt>
                <c:pt idx="587">
                  <c:v>7631</c:v>
                </c:pt>
                <c:pt idx="588">
                  <c:v>9408</c:v>
                </c:pt>
                <c:pt idx="589">
                  <c:v>8246</c:v>
                </c:pt>
                <c:pt idx="590">
                  <c:v>9440</c:v>
                </c:pt>
                <c:pt idx="591">
                  <c:v>8274</c:v>
                </c:pt>
                <c:pt idx="592">
                  <c:v>6512</c:v>
                </c:pt>
                <c:pt idx="593">
                  <c:v>8302</c:v>
                </c:pt>
                <c:pt idx="594">
                  <c:v>5346</c:v>
                </c:pt>
                <c:pt idx="595">
                  <c:v>7140</c:v>
                </c:pt>
                <c:pt idx="596">
                  <c:v>5960</c:v>
                </c:pt>
                <c:pt idx="597">
                  <c:v>8358</c:v>
                </c:pt>
                <c:pt idx="598">
                  <c:v>4186</c:v>
                </c:pt>
                <c:pt idx="599">
                  <c:v>7787</c:v>
                </c:pt>
                <c:pt idx="600">
                  <c:v>6600</c:v>
                </c:pt>
                <c:pt idx="601">
                  <c:v>6611</c:v>
                </c:pt>
                <c:pt idx="602">
                  <c:v>4816</c:v>
                </c:pt>
                <c:pt idx="603">
                  <c:v>8442</c:v>
                </c:pt>
                <c:pt idx="604">
                  <c:v>14496</c:v>
                </c:pt>
                <c:pt idx="605">
                  <c:v>10890</c:v>
                </c:pt>
                <c:pt idx="606">
                  <c:v>9090</c:v>
                </c:pt>
                <c:pt idx="607">
                  <c:v>9105</c:v>
                </c:pt>
                <c:pt idx="608">
                  <c:v>8512</c:v>
                </c:pt>
                <c:pt idx="609">
                  <c:v>9135</c:v>
                </c:pt>
                <c:pt idx="610">
                  <c:v>6100</c:v>
                </c:pt>
                <c:pt idx="611">
                  <c:v>12220</c:v>
                </c:pt>
                <c:pt idx="612">
                  <c:v>8568</c:v>
                </c:pt>
                <c:pt idx="613">
                  <c:v>5517</c:v>
                </c:pt>
                <c:pt idx="614">
                  <c:v>6754</c:v>
                </c:pt>
                <c:pt idx="615">
                  <c:v>6765</c:v>
                </c:pt>
                <c:pt idx="616">
                  <c:v>6160</c:v>
                </c:pt>
                <c:pt idx="617">
                  <c:v>6787</c:v>
                </c:pt>
                <c:pt idx="618">
                  <c:v>11124</c:v>
                </c:pt>
                <c:pt idx="619">
                  <c:v>8047</c:v>
                </c:pt>
                <c:pt idx="620">
                  <c:v>6820</c:v>
                </c:pt>
                <c:pt idx="621">
                  <c:v>3105</c:v>
                </c:pt>
                <c:pt idx="622">
                  <c:v>9330</c:v>
                </c:pt>
                <c:pt idx="623">
                  <c:v>9968</c:v>
                </c:pt>
                <c:pt idx="624">
                  <c:v>9360</c:v>
                </c:pt>
                <c:pt idx="625">
                  <c:v>10000</c:v>
                </c:pt>
                <c:pt idx="626">
                  <c:v>6260</c:v>
                </c:pt>
                <c:pt idx="627">
                  <c:v>5643</c:v>
                </c:pt>
                <c:pt idx="628">
                  <c:v>5652</c:v>
                </c:pt>
                <c:pt idx="629">
                  <c:v>7548</c:v>
                </c:pt>
                <c:pt idx="630">
                  <c:v>8820</c:v>
                </c:pt>
                <c:pt idx="631">
                  <c:v>5048</c:v>
                </c:pt>
                <c:pt idx="632">
                  <c:v>10112</c:v>
                </c:pt>
                <c:pt idx="633">
                  <c:v>11394</c:v>
                </c:pt>
                <c:pt idx="634">
                  <c:v>7608</c:v>
                </c:pt>
                <c:pt idx="635">
                  <c:v>6985</c:v>
                </c:pt>
                <c:pt idx="636">
                  <c:v>8268</c:v>
                </c:pt>
                <c:pt idx="637">
                  <c:v>7644</c:v>
                </c:pt>
                <c:pt idx="638">
                  <c:v>11484</c:v>
                </c:pt>
                <c:pt idx="639">
                  <c:v>6390</c:v>
                </c:pt>
                <c:pt idx="640">
                  <c:v>6400</c:v>
                </c:pt>
                <c:pt idx="641">
                  <c:v>9615</c:v>
                </c:pt>
                <c:pt idx="642">
                  <c:v>6420</c:v>
                </c:pt>
                <c:pt idx="643">
                  <c:v>7716</c:v>
                </c:pt>
                <c:pt idx="644">
                  <c:v>8372</c:v>
                </c:pt>
                <c:pt idx="645">
                  <c:v>10320</c:v>
                </c:pt>
                <c:pt idx="646">
                  <c:v>4522</c:v>
                </c:pt>
                <c:pt idx="647">
                  <c:v>5176</c:v>
                </c:pt>
                <c:pt idx="648">
                  <c:v>5832</c:v>
                </c:pt>
                <c:pt idx="649">
                  <c:v>6490</c:v>
                </c:pt>
                <c:pt idx="650">
                  <c:v>8450</c:v>
                </c:pt>
                <c:pt idx="651">
                  <c:v>9114</c:v>
                </c:pt>
                <c:pt idx="652">
                  <c:v>8476</c:v>
                </c:pt>
                <c:pt idx="653">
                  <c:v>7183</c:v>
                </c:pt>
                <c:pt idx="654">
                  <c:v>7848</c:v>
                </c:pt>
                <c:pt idx="655">
                  <c:v>5240</c:v>
                </c:pt>
                <c:pt idx="656">
                  <c:v>5248</c:v>
                </c:pt>
                <c:pt idx="657">
                  <c:v>7227</c:v>
                </c:pt>
                <c:pt idx="658">
                  <c:v>6580</c:v>
                </c:pt>
                <c:pt idx="659">
                  <c:v>7249</c:v>
                </c:pt>
                <c:pt idx="660">
                  <c:v>5940</c:v>
                </c:pt>
                <c:pt idx="661">
                  <c:v>9915</c:v>
                </c:pt>
                <c:pt idx="662">
                  <c:v>7944</c:v>
                </c:pt>
                <c:pt idx="663">
                  <c:v>5967</c:v>
                </c:pt>
                <c:pt idx="664">
                  <c:v>6640</c:v>
                </c:pt>
                <c:pt idx="665">
                  <c:v>7315</c:v>
                </c:pt>
                <c:pt idx="666">
                  <c:v>6660</c:v>
                </c:pt>
                <c:pt idx="667">
                  <c:v>8671</c:v>
                </c:pt>
                <c:pt idx="668">
                  <c:v>7348</c:v>
                </c:pt>
                <c:pt idx="669">
                  <c:v>6021</c:v>
                </c:pt>
                <c:pt idx="670">
                  <c:v>5360</c:v>
                </c:pt>
                <c:pt idx="671">
                  <c:v>6039</c:v>
                </c:pt>
                <c:pt idx="672">
                  <c:v>4032</c:v>
                </c:pt>
                <c:pt idx="673">
                  <c:v>7403</c:v>
                </c:pt>
                <c:pt idx="674">
                  <c:v>8088</c:v>
                </c:pt>
                <c:pt idx="675">
                  <c:v>5400</c:v>
                </c:pt>
                <c:pt idx="676">
                  <c:v>11492</c:v>
                </c:pt>
                <c:pt idx="677">
                  <c:v>2708</c:v>
                </c:pt>
                <c:pt idx="678">
                  <c:v>6780</c:v>
                </c:pt>
                <c:pt idx="679">
                  <c:v>6790</c:v>
                </c:pt>
                <c:pt idx="680">
                  <c:v>7480</c:v>
                </c:pt>
                <c:pt idx="681">
                  <c:v>5448</c:v>
                </c:pt>
                <c:pt idx="682">
                  <c:v>5456</c:v>
                </c:pt>
                <c:pt idx="683">
                  <c:v>2732</c:v>
                </c:pt>
                <c:pt idx="684">
                  <c:v>4104</c:v>
                </c:pt>
                <c:pt idx="685">
                  <c:v>4795</c:v>
                </c:pt>
                <c:pt idx="686">
                  <c:v>8918</c:v>
                </c:pt>
                <c:pt idx="687">
                  <c:v>6183</c:v>
                </c:pt>
                <c:pt idx="688">
                  <c:v>3440</c:v>
                </c:pt>
                <c:pt idx="689">
                  <c:v>4823</c:v>
                </c:pt>
                <c:pt idx="690">
                  <c:v>10350</c:v>
                </c:pt>
                <c:pt idx="691">
                  <c:v>7601</c:v>
                </c:pt>
                <c:pt idx="692">
                  <c:v>8304</c:v>
                </c:pt>
                <c:pt idx="693">
                  <c:v>6930</c:v>
                </c:pt>
                <c:pt idx="694">
                  <c:v>4164</c:v>
                </c:pt>
                <c:pt idx="695">
                  <c:v>6950</c:v>
                </c:pt>
                <c:pt idx="696">
                  <c:v>8352</c:v>
                </c:pt>
                <c:pt idx="697">
                  <c:v>5576</c:v>
                </c:pt>
                <c:pt idx="698">
                  <c:v>7678</c:v>
                </c:pt>
                <c:pt idx="699">
                  <c:v>9087</c:v>
                </c:pt>
                <c:pt idx="700">
                  <c:v>11200</c:v>
                </c:pt>
                <c:pt idx="701">
                  <c:v>4907</c:v>
                </c:pt>
                <c:pt idx="702">
                  <c:v>5616</c:v>
                </c:pt>
                <c:pt idx="703">
                  <c:v>7030</c:v>
                </c:pt>
                <c:pt idx="704">
                  <c:v>5632</c:v>
                </c:pt>
                <c:pt idx="705">
                  <c:v>7755</c:v>
                </c:pt>
                <c:pt idx="706">
                  <c:v>7766</c:v>
                </c:pt>
                <c:pt idx="707">
                  <c:v>5656</c:v>
                </c:pt>
                <c:pt idx="708">
                  <c:v>3540</c:v>
                </c:pt>
                <c:pt idx="709">
                  <c:v>8508</c:v>
                </c:pt>
                <c:pt idx="710">
                  <c:v>2840</c:v>
                </c:pt>
                <c:pt idx="711">
                  <c:v>5688</c:v>
                </c:pt>
                <c:pt idx="712">
                  <c:v>8544</c:v>
                </c:pt>
                <c:pt idx="713">
                  <c:v>4278</c:v>
                </c:pt>
                <c:pt idx="714">
                  <c:v>9996</c:v>
                </c:pt>
                <c:pt idx="715">
                  <c:v>5005</c:v>
                </c:pt>
                <c:pt idx="716">
                  <c:v>7160</c:v>
                </c:pt>
                <c:pt idx="717">
                  <c:v>6453</c:v>
                </c:pt>
                <c:pt idx="718">
                  <c:v>7180</c:v>
                </c:pt>
                <c:pt idx="719">
                  <c:v>3595</c:v>
                </c:pt>
                <c:pt idx="720">
                  <c:v>7200</c:v>
                </c:pt>
                <c:pt idx="721">
                  <c:v>4326</c:v>
                </c:pt>
                <c:pt idx="722">
                  <c:v>9386</c:v>
                </c:pt>
                <c:pt idx="723">
                  <c:v>5061</c:v>
                </c:pt>
                <c:pt idx="724">
                  <c:v>3620</c:v>
                </c:pt>
                <c:pt idx="725">
                  <c:v>6525</c:v>
                </c:pt>
                <c:pt idx="726">
                  <c:v>4356</c:v>
                </c:pt>
                <c:pt idx="727">
                  <c:v>4362</c:v>
                </c:pt>
                <c:pt idx="728">
                  <c:v>9464</c:v>
                </c:pt>
                <c:pt idx="729">
                  <c:v>6561</c:v>
                </c:pt>
                <c:pt idx="730">
                  <c:v>8760</c:v>
                </c:pt>
                <c:pt idx="731">
                  <c:v>3655</c:v>
                </c:pt>
                <c:pt idx="732">
                  <c:v>5856</c:v>
                </c:pt>
                <c:pt idx="733">
                  <c:v>6597</c:v>
                </c:pt>
                <c:pt idx="734">
                  <c:v>4404</c:v>
                </c:pt>
                <c:pt idx="735">
                  <c:v>5145</c:v>
                </c:pt>
                <c:pt idx="736">
                  <c:v>5888</c:v>
                </c:pt>
                <c:pt idx="737">
                  <c:v>3685</c:v>
                </c:pt>
                <c:pt idx="738">
                  <c:v>6642</c:v>
                </c:pt>
                <c:pt idx="739">
                  <c:v>4434</c:v>
                </c:pt>
                <c:pt idx="740">
                  <c:v>5920</c:v>
                </c:pt>
                <c:pt idx="741">
                  <c:v>2964</c:v>
                </c:pt>
                <c:pt idx="742">
                  <c:v>6678</c:v>
                </c:pt>
                <c:pt idx="743">
                  <c:v>2229</c:v>
                </c:pt>
                <c:pt idx="744">
                  <c:v>11160</c:v>
                </c:pt>
                <c:pt idx="745">
                  <c:v>3725</c:v>
                </c:pt>
                <c:pt idx="746">
                  <c:v>6714</c:v>
                </c:pt>
                <c:pt idx="747">
                  <c:v>6723</c:v>
                </c:pt>
                <c:pt idx="748">
                  <c:v>4488</c:v>
                </c:pt>
                <c:pt idx="749">
                  <c:v>4494</c:v>
                </c:pt>
                <c:pt idx="750">
                  <c:v>6000</c:v>
                </c:pt>
                <c:pt idx="751">
                  <c:v>3004</c:v>
                </c:pt>
                <c:pt idx="752">
                  <c:v>3008</c:v>
                </c:pt>
                <c:pt idx="753">
                  <c:v>5271</c:v>
                </c:pt>
                <c:pt idx="754">
                  <c:v>7540</c:v>
                </c:pt>
                <c:pt idx="755">
                  <c:v>4530</c:v>
                </c:pt>
                <c:pt idx="756">
                  <c:v>3780</c:v>
                </c:pt>
                <c:pt idx="757">
                  <c:v>6813</c:v>
                </c:pt>
                <c:pt idx="758">
                  <c:v>6064</c:v>
                </c:pt>
                <c:pt idx="759">
                  <c:v>5313</c:v>
                </c:pt>
                <c:pt idx="760">
                  <c:v>2280</c:v>
                </c:pt>
                <c:pt idx="761">
                  <c:v>8371</c:v>
                </c:pt>
                <c:pt idx="762">
                  <c:v>5334</c:v>
                </c:pt>
                <c:pt idx="763">
                  <c:v>6867</c:v>
                </c:pt>
                <c:pt idx="764">
                  <c:v>7640</c:v>
                </c:pt>
                <c:pt idx="765">
                  <c:v>5355</c:v>
                </c:pt>
                <c:pt idx="766">
                  <c:v>6128</c:v>
                </c:pt>
                <c:pt idx="767">
                  <c:v>6136</c:v>
                </c:pt>
                <c:pt idx="768">
                  <c:v>6912</c:v>
                </c:pt>
                <c:pt idx="769">
                  <c:v>3845</c:v>
                </c:pt>
                <c:pt idx="770">
                  <c:v>3850</c:v>
                </c:pt>
                <c:pt idx="771">
                  <c:v>6939</c:v>
                </c:pt>
                <c:pt idx="772">
                  <c:v>6176</c:v>
                </c:pt>
                <c:pt idx="773">
                  <c:v>4638</c:v>
                </c:pt>
                <c:pt idx="774">
                  <c:v>6192</c:v>
                </c:pt>
                <c:pt idx="775">
                  <c:v>7750</c:v>
                </c:pt>
                <c:pt idx="776">
                  <c:v>3880</c:v>
                </c:pt>
                <c:pt idx="777">
                  <c:v>4662</c:v>
                </c:pt>
                <c:pt idx="778">
                  <c:v>3890</c:v>
                </c:pt>
                <c:pt idx="779">
                  <c:v>3895</c:v>
                </c:pt>
                <c:pt idx="780">
                  <c:v>4680</c:v>
                </c:pt>
                <c:pt idx="781">
                  <c:v>7029</c:v>
                </c:pt>
                <c:pt idx="782">
                  <c:v>2346</c:v>
                </c:pt>
                <c:pt idx="783">
                  <c:v>3915</c:v>
                </c:pt>
                <c:pt idx="784">
                  <c:v>3920</c:v>
                </c:pt>
                <c:pt idx="785">
                  <c:v>1570</c:v>
                </c:pt>
                <c:pt idx="786">
                  <c:v>4716</c:v>
                </c:pt>
                <c:pt idx="787">
                  <c:v>8657</c:v>
                </c:pt>
                <c:pt idx="788">
                  <c:v>11032</c:v>
                </c:pt>
                <c:pt idx="789">
                  <c:v>3945</c:v>
                </c:pt>
                <c:pt idx="790">
                  <c:v>4740</c:v>
                </c:pt>
                <c:pt idx="791">
                  <c:v>2373</c:v>
                </c:pt>
                <c:pt idx="792">
                  <c:v>5544</c:v>
                </c:pt>
                <c:pt idx="793">
                  <c:v>3965</c:v>
                </c:pt>
                <c:pt idx="794">
                  <c:v>3176</c:v>
                </c:pt>
                <c:pt idx="795">
                  <c:v>4770</c:v>
                </c:pt>
                <c:pt idx="796">
                  <c:v>7164</c:v>
                </c:pt>
                <c:pt idx="797">
                  <c:v>3188</c:v>
                </c:pt>
                <c:pt idx="798">
                  <c:v>3990</c:v>
                </c:pt>
                <c:pt idx="799">
                  <c:v>5593</c:v>
                </c:pt>
                <c:pt idx="800">
                  <c:v>7200</c:v>
                </c:pt>
                <c:pt idx="801">
                  <c:v>4005</c:v>
                </c:pt>
                <c:pt idx="802">
                  <c:v>3208</c:v>
                </c:pt>
                <c:pt idx="803">
                  <c:v>4015</c:v>
                </c:pt>
                <c:pt idx="804">
                  <c:v>4020</c:v>
                </c:pt>
                <c:pt idx="805">
                  <c:v>4025</c:v>
                </c:pt>
                <c:pt idx="806">
                  <c:v>4030</c:v>
                </c:pt>
                <c:pt idx="807">
                  <c:v>3228</c:v>
                </c:pt>
                <c:pt idx="808">
                  <c:v>10504</c:v>
                </c:pt>
                <c:pt idx="809">
                  <c:v>4854</c:v>
                </c:pt>
                <c:pt idx="810">
                  <c:v>4050</c:v>
                </c:pt>
                <c:pt idx="811">
                  <c:v>3244</c:v>
                </c:pt>
                <c:pt idx="812">
                  <c:v>4872</c:v>
                </c:pt>
                <c:pt idx="813">
                  <c:v>6504</c:v>
                </c:pt>
                <c:pt idx="814">
                  <c:v>4884</c:v>
                </c:pt>
                <c:pt idx="815">
                  <c:v>5705</c:v>
                </c:pt>
                <c:pt idx="816">
                  <c:v>7344</c:v>
                </c:pt>
                <c:pt idx="817">
                  <c:v>3268</c:v>
                </c:pt>
                <c:pt idx="818">
                  <c:v>3272</c:v>
                </c:pt>
                <c:pt idx="819">
                  <c:v>4914</c:v>
                </c:pt>
                <c:pt idx="820">
                  <c:v>5740</c:v>
                </c:pt>
                <c:pt idx="821">
                  <c:v>4105</c:v>
                </c:pt>
                <c:pt idx="822">
                  <c:v>822</c:v>
                </c:pt>
                <c:pt idx="823">
                  <c:v>2469</c:v>
                </c:pt>
                <c:pt idx="824">
                  <c:v>5768</c:v>
                </c:pt>
                <c:pt idx="825">
                  <c:v>6600</c:v>
                </c:pt>
                <c:pt idx="826">
                  <c:v>3304</c:v>
                </c:pt>
                <c:pt idx="827">
                  <c:v>5789</c:v>
                </c:pt>
                <c:pt idx="828">
                  <c:v>3312</c:v>
                </c:pt>
                <c:pt idx="829">
                  <c:v>7461</c:v>
                </c:pt>
                <c:pt idx="830">
                  <c:v>3320</c:v>
                </c:pt>
                <c:pt idx="831">
                  <c:v>1662</c:v>
                </c:pt>
                <c:pt idx="832">
                  <c:v>4160</c:v>
                </c:pt>
                <c:pt idx="833">
                  <c:v>4998</c:v>
                </c:pt>
                <c:pt idx="834">
                  <c:v>7506</c:v>
                </c:pt>
                <c:pt idx="835">
                  <c:v>10020</c:v>
                </c:pt>
                <c:pt idx="836">
                  <c:v>5852</c:v>
                </c:pt>
                <c:pt idx="837">
                  <c:v>6696</c:v>
                </c:pt>
                <c:pt idx="838">
                  <c:v>5028</c:v>
                </c:pt>
                <c:pt idx="839">
                  <c:v>839</c:v>
                </c:pt>
                <c:pt idx="840">
                  <c:v>2520</c:v>
                </c:pt>
                <c:pt idx="841">
                  <c:v>4205</c:v>
                </c:pt>
                <c:pt idx="842">
                  <c:v>4215</c:v>
                </c:pt>
                <c:pt idx="843">
                  <c:v>7596</c:v>
                </c:pt>
                <c:pt idx="844">
                  <c:v>3380</c:v>
                </c:pt>
                <c:pt idx="845">
                  <c:v>3384</c:v>
                </c:pt>
                <c:pt idx="846">
                  <c:v>5082</c:v>
                </c:pt>
                <c:pt idx="847">
                  <c:v>1696</c:v>
                </c:pt>
                <c:pt idx="848">
                  <c:v>4245</c:v>
                </c:pt>
                <c:pt idx="849">
                  <c:v>6800</c:v>
                </c:pt>
                <c:pt idx="850">
                  <c:v>5106</c:v>
                </c:pt>
                <c:pt idx="851">
                  <c:v>2556</c:v>
                </c:pt>
                <c:pt idx="852">
                  <c:v>4265</c:v>
                </c:pt>
                <c:pt idx="853">
                  <c:v>6832</c:v>
                </c:pt>
                <c:pt idx="854">
                  <c:v>5985</c:v>
                </c:pt>
                <c:pt idx="855">
                  <c:v>4280</c:v>
                </c:pt>
                <c:pt idx="856">
                  <c:v>5142</c:v>
                </c:pt>
                <c:pt idx="857">
                  <c:v>3432</c:v>
                </c:pt>
                <c:pt idx="858">
                  <c:v>3436</c:v>
                </c:pt>
                <c:pt idx="859">
                  <c:v>6020</c:v>
                </c:pt>
                <c:pt idx="860">
                  <c:v>4305</c:v>
                </c:pt>
                <c:pt idx="861">
                  <c:v>5172</c:v>
                </c:pt>
                <c:pt idx="862">
                  <c:v>3452</c:v>
                </c:pt>
                <c:pt idx="863">
                  <c:v>2592</c:v>
                </c:pt>
                <c:pt idx="864">
                  <c:v>4325</c:v>
                </c:pt>
                <c:pt idx="865">
                  <c:v>1732</c:v>
                </c:pt>
                <c:pt idx="866">
                  <c:v>6936</c:v>
                </c:pt>
                <c:pt idx="867">
                  <c:v>2604</c:v>
                </c:pt>
                <c:pt idx="868">
                  <c:v>4345</c:v>
                </c:pt>
                <c:pt idx="869">
                  <c:v>3480</c:v>
                </c:pt>
                <c:pt idx="870">
                  <c:v>5226</c:v>
                </c:pt>
                <c:pt idx="871">
                  <c:v>2616</c:v>
                </c:pt>
                <c:pt idx="872">
                  <c:v>5238</c:v>
                </c:pt>
                <c:pt idx="873">
                  <c:v>5244</c:v>
                </c:pt>
                <c:pt idx="874">
                  <c:v>5250</c:v>
                </c:pt>
                <c:pt idx="875">
                  <c:v>2628</c:v>
                </c:pt>
                <c:pt idx="876">
                  <c:v>2631</c:v>
                </c:pt>
                <c:pt idx="877">
                  <c:v>5268</c:v>
                </c:pt>
                <c:pt idx="878">
                  <c:v>879</c:v>
                </c:pt>
                <c:pt idx="879">
                  <c:v>3520</c:v>
                </c:pt>
                <c:pt idx="880">
                  <c:v>5286</c:v>
                </c:pt>
                <c:pt idx="881">
                  <c:v>9702</c:v>
                </c:pt>
                <c:pt idx="882">
                  <c:v>1766</c:v>
                </c:pt>
                <c:pt idx="883">
                  <c:v>6188</c:v>
                </c:pt>
                <c:pt idx="884">
                  <c:v>6195</c:v>
                </c:pt>
                <c:pt idx="885">
                  <c:v>3544</c:v>
                </c:pt>
                <c:pt idx="886">
                  <c:v>4440</c:v>
                </c:pt>
                <c:pt idx="887">
                  <c:v>3556</c:v>
                </c:pt>
                <c:pt idx="888">
                  <c:v>3560</c:v>
                </c:pt>
                <c:pt idx="889">
                  <c:v>4455</c:v>
                </c:pt>
                <c:pt idx="890">
                  <c:v>1784</c:v>
                </c:pt>
                <c:pt idx="891">
                  <c:v>4465</c:v>
                </c:pt>
                <c:pt idx="892">
                  <c:v>3576</c:v>
                </c:pt>
                <c:pt idx="893">
                  <c:v>8950</c:v>
                </c:pt>
                <c:pt idx="894">
                  <c:v>3584</c:v>
                </c:pt>
                <c:pt idx="895">
                  <c:v>5382</c:v>
                </c:pt>
                <c:pt idx="896">
                  <c:v>3592</c:v>
                </c:pt>
                <c:pt idx="897">
                  <c:v>5394</c:v>
                </c:pt>
                <c:pt idx="898">
                  <c:v>1800</c:v>
                </c:pt>
                <c:pt idx="899">
                  <c:v>5406</c:v>
                </c:pt>
                <c:pt idx="900">
                  <c:v>5412</c:v>
                </c:pt>
                <c:pt idx="901">
                  <c:v>5418</c:v>
                </c:pt>
                <c:pt idx="902">
                  <c:v>4520</c:v>
                </c:pt>
                <c:pt idx="903">
                  <c:v>2715</c:v>
                </c:pt>
                <c:pt idx="904">
                  <c:v>4530</c:v>
                </c:pt>
                <c:pt idx="905">
                  <c:v>2721</c:v>
                </c:pt>
                <c:pt idx="906">
                  <c:v>6356</c:v>
                </c:pt>
                <c:pt idx="907">
                  <c:v>909</c:v>
                </c:pt>
                <c:pt idx="908">
                  <c:v>2730</c:v>
                </c:pt>
                <c:pt idx="909">
                  <c:v>6377</c:v>
                </c:pt>
                <c:pt idx="910">
                  <c:v>4560</c:v>
                </c:pt>
                <c:pt idx="911">
                  <c:v>2739</c:v>
                </c:pt>
                <c:pt idx="912">
                  <c:v>1828</c:v>
                </c:pt>
                <c:pt idx="913">
                  <c:v>2745</c:v>
                </c:pt>
                <c:pt idx="914">
                  <c:v>5496</c:v>
                </c:pt>
                <c:pt idx="915">
                  <c:v>3668</c:v>
                </c:pt>
                <c:pt idx="916">
                  <c:v>4590</c:v>
                </c:pt>
                <c:pt idx="917">
                  <c:v>3676</c:v>
                </c:pt>
                <c:pt idx="918">
                  <c:v>4600</c:v>
                </c:pt>
                <c:pt idx="919">
                  <c:v>4605</c:v>
                </c:pt>
                <c:pt idx="920">
                  <c:v>4610</c:v>
                </c:pt>
                <c:pt idx="921">
                  <c:v>4615</c:v>
                </c:pt>
                <c:pt idx="922">
                  <c:v>7392</c:v>
                </c:pt>
                <c:pt idx="923">
                  <c:v>4625</c:v>
                </c:pt>
                <c:pt idx="924">
                  <c:v>2778</c:v>
                </c:pt>
                <c:pt idx="925">
                  <c:v>1854</c:v>
                </c:pt>
                <c:pt idx="926">
                  <c:v>1856</c:v>
                </c:pt>
                <c:pt idx="927">
                  <c:v>4645</c:v>
                </c:pt>
                <c:pt idx="928">
                  <c:v>3720</c:v>
                </c:pt>
                <c:pt idx="929">
                  <c:v>2793</c:v>
                </c:pt>
                <c:pt idx="930">
                  <c:v>1864</c:v>
                </c:pt>
                <c:pt idx="931">
                  <c:v>1866</c:v>
                </c:pt>
                <c:pt idx="932">
                  <c:v>934</c:v>
                </c:pt>
                <c:pt idx="933">
                  <c:v>8415</c:v>
                </c:pt>
                <c:pt idx="934">
                  <c:v>2808</c:v>
                </c:pt>
                <c:pt idx="935">
                  <c:v>3748</c:v>
                </c:pt>
                <c:pt idx="936">
                  <c:v>2814</c:v>
                </c:pt>
                <c:pt idx="937">
                  <c:v>2817</c:v>
                </c:pt>
                <c:pt idx="938">
                  <c:v>2820</c:v>
                </c:pt>
                <c:pt idx="939">
                  <c:v>1882</c:v>
                </c:pt>
                <c:pt idx="940">
                  <c:v>4710</c:v>
                </c:pt>
                <c:pt idx="941">
                  <c:v>2829</c:v>
                </c:pt>
                <c:pt idx="942">
                  <c:v>3776</c:v>
                </c:pt>
                <c:pt idx="943">
                  <c:v>3780</c:v>
                </c:pt>
                <c:pt idx="944">
                  <c:v>1892</c:v>
                </c:pt>
                <c:pt idx="945">
                  <c:v>947</c:v>
                </c:pt>
                <c:pt idx="946">
                  <c:v>1896</c:v>
                </c:pt>
                <c:pt idx="947">
                  <c:v>2847</c:v>
                </c:pt>
                <c:pt idx="948">
                  <c:v>1900</c:v>
                </c:pt>
                <c:pt idx="949">
                  <c:v>4755</c:v>
                </c:pt>
                <c:pt idx="950">
                  <c:v>7616</c:v>
                </c:pt>
                <c:pt idx="951">
                  <c:v>7624</c:v>
                </c:pt>
                <c:pt idx="952">
                  <c:v>1908</c:v>
                </c:pt>
                <c:pt idx="953">
                  <c:v>4775</c:v>
                </c:pt>
                <c:pt idx="954">
                  <c:v>4780</c:v>
                </c:pt>
                <c:pt idx="955">
                  <c:v>5742</c:v>
                </c:pt>
                <c:pt idx="956">
                  <c:v>5748</c:v>
                </c:pt>
                <c:pt idx="957">
                  <c:v>2877</c:v>
                </c:pt>
                <c:pt idx="958">
                  <c:v>960</c:v>
                </c:pt>
                <c:pt idx="959">
                  <c:v>4805</c:v>
                </c:pt>
                <c:pt idx="960">
                  <c:v>1924</c:v>
                </c:pt>
                <c:pt idx="961">
                  <c:v>3852</c:v>
                </c:pt>
                <c:pt idx="962">
                  <c:v>964</c:v>
                </c:pt>
                <c:pt idx="963">
                  <c:v>4825</c:v>
                </c:pt>
                <c:pt idx="964">
                  <c:v>2898</c:v>
                </c:pt>
                <c:pt idx="965">
                  <c:v>2901</c:v>
                </c:pt>
                <c:pt idx="966">
                  <c:v>7744</c:v>
                </c:pt>
                <c:pt idx="967">
                  <c:v>1938</c:v>
                </c:pt>
                <c:pt idx="968">
                  <c:v>2910</c:v>
                </c:pt>
                <c:pt idx="969">
                  <c:v>2913</c:v>
                </c:pt>
                <c:pt idx="970">
                  <c:v>972</c:v>
                </c:pt>
                <c:pt idx="971">
                  <c:v>5838</c:v>
                </c:pt>
                <c:pt idx="972">
                  <c:v>2922</c:v>
                </c:pt>
                <c:pt idx="973">
                  <c:v>975</c:v>
                </c:pt>
                <c:pt idx="974">
                  <c:v>1952</c:v>
                </c:pt>
                <c:pt idx="975">
                  <c:v>1954</c:v>
                </c:pt>
                <c:pt idx="976">
                  <c:v>2934</c:v>
                </c:pt>
                <c:pt idx="977">
                  <c:v>1958</c:v>
                </c:pt>
                <c:pt idx="978">
                  <c:v>980</c:v>
                </c:pt>
                <c:pt idx="979">
                  <c:v>3924</c:v>
                </c:pt>
                <c:pt idx="980">
                  <c:v>1964</c:v>
                </c:pt>
                <c:pt idx="981">
                  <c:v>1966</c:v>
                </c:pt>
                <c:pt idx="982">
                  <c:v>10824</c:v>
                </c:pt>
                <c:pt idx="983">
                  <c:v>3940</c:v>
                </c:pt>
                <c:pt idx="984">
                  <c:v>2958</c:v>
                </c:pt>
                <c:pt idx="985">
                  <c:v>987</c:v>
                </c:pt>
                <c:pt idx="986">
                  <c:v>2964</c:v>
                </c:pt>
                <c:pt idx="987">
                  <c:v>989</c:v>
                </c:pt>
                <c:pt idx="988">
                  <c:v>2970</c:v>
                </c:pt>
                <c:pt idx="989">
                  <c:v>991</c:v>
                </c:pt>
                <c:pt idx="990">
                  <c:v>1984</c:v>
                </c:pt>
                <c:pt idx="991">
                  <c:v>2979</c:v>
                </c:pt>
                <c:pt idx="992">
                  <c:v>2982</c:v>
                </c:pt>
                <c:pt idx="993">
                  <c:v>995</c:v>
                </c:pt>
                <c:pt idx="994">
                  <c:v>2988</c:v>
                </c:pt>
                <c:pt idx="995">
                  <c:v>3988</c:v>
                </c:pt>
                <c:pt idx="996">
                  <c:v>2994</c:v>
                </c:pt>
                <c:pt idx="997">
                  <c:v>999</c:v>
                </c:pt>
                <c:pt idx="998">
                  <c:v>5000</c:v>
                </c:pt>
                <c:pt idx="999">
                  <c:v>4004</c:v>
                </c:pt>
                <c:pt idx="1000">
                  <c:v>5010</c:v>
                </c:pt>
                <c:pt idx="1001">
                  <c:v>2006</c:v>
                </c:pt>
                <c:pt idx="1002">
                  <c:v>2010</c:v>
                </c:pt>
                <c:pt idx="1003">
                  <c:v>2012</c:v>
                </c:pt>
                <c:pt idx="1004">
                  <c:v>6042</c:v>
                </c:pt>
                <c:pt idx="1005">
                  <c:v>3024</c:v>
                </c:pt>
                <c:pt idx="1006">
                  <c:v>4036</c:v>
                </c:pt>
                <c:pt idx="1007">
                  <c:v>3030</c:v>
                </c:pt>
                <c:pt idx="1008">
                  <c:v>4044</c:v>
                </c:pt>
                <c:pt idx="1009">
                  <c:v>4048</c:v>
                </c:pt>
                <c:pt idx="1010">
                  <c:v>5065</c:v>
                </c:pt>
                <c:pt idx="1011">
                  <c:v>3042</c:v>
                </c:pt>
                <c:pt idx="1012">
                  <c:v>6090</c:v>
                </c:pt>
                <c:pt idx="1013">
                  <c:v>5085</c:v>
                </c:pt>
                <c:pt idx="1014">
                  <c:v>4072</c:v>
                </c:pt>
                <c:pt idx="1015">
                  <c:v>4076</c:v>
                </c:pt>
                <c:pt idx="1016">
                  <c:v>2040</c:v>
                </c:pt>
                <c:pt idx="1017">
                  <c:v>1021</c:v>
                </c:pt>
                <c:pt idx="1018">
                  <c:v>4088</c:v>
                </c:pt>
                <c:pt idx="1019">
                  <c:v>2046</c:v>
                </c:pt>
                <c:pt idx="1020">
                  <c:v>1024</c:v>
                </c:pt>
                <c:pt idx="1021">
                  <c:v>3075</c:v>
                </c:pt>
                <c:pt idx="1022">
                  <c:v>2052</c:v>
                </c:pt>
                <c:pt idx="1023">
                  <c:v>3081</c:v>
                </c:pt>
                <c:pt idx="1024">
                  <c:v>4112</c:v>
                </c:pt>
                <c:pt idx="1025">
                  <c:v>3087</c:v>
                </c:pt>
                <c:pt idx="1026">
                  <c:v>5150</c:v>
                </c:pt>
                <c:pt idx="1027">
                  <c:v>2062</c:v>
                </c:pt>
                <c:pt idx="1028">
                  <c:v>6192</c:v>
                </c:pt>
                <c:pt idx="1029">
                  <c:v>1033</c:v>
                </c:pt>
                <c:pt idx="1030">
                  <c:v>5170</c:v>
                </c:pt>
                <c:pt idx="1031">
                  <c:v>1035</c:v>
                </c:pt>
                <c:pt idx="1032">
                  <c:v>6216</c:v>
                </c:pt>
                <c:pt idx="1033">
                  <c:v>4148</c:v>
                </c:pt>
                <c:pt idx="1034">
                  <c:v>4152</c:v>
                </c:pt>
                <c:pt idx="1035">
                  <c:v>3117</c:v>
                </c:pt>
                <c:pt idx="1036">
                  <c:v>3120</c:v>
                </c:pt>
                <c:pt idx="1037">
                  <c:v>2082</c:v>
                </c:pt>
                <c:pt idx="1038">
                  <c:v>3126</c:v>
                </c:pt>
                <c:pt idx="1039">
                  <c:v>4176</c:v>
                </c:pt>
                <c:pt idx="1040">
                  <c:v>3135</c:v>
                </c:pt>
                <c:pt idx="1041">
                  <c:v>3138</c:v>
                </c:pt>
                <c:pt idx="1042">
                  <c:v>1047</c:v>
                </c:pt>
                <c:pt idx="1043">
                  <c:v>2096</c:v>
                </c:pt>
                <c:pt idx="1044">
                  <c:v>2098</c:v>
                </c:pt>
                <c:pt idx="1045">
                  <c:v>5255</c:v>
                </c:pt>
                <c:pt idx="1046">
                  <c:v>3156</c:v>
                </c:pt>
                <c:pt idx="1047">
                  <c:v>1053</c:v>
                </c:pt>
                <c:pt idx="1048">
                  <c:v>1054</c:v>
                </c:pt>
                <c:pt idx="1049">
                  <c:v>2110</c:v>
                </c:pt>
                <c:pt idx="1050">
                  <c:v>4224</c:v>
                </c:pt>
                <c:pt idx="1051">
                  <c:v>3171</c:v>
                </c:pt>
                <c:pt idx="1052">
                  <c:v>3174</c:v>
                </c:pt>
                <c:pt idx="1053">
                  <c:v>3177</c:v>
                </c:pt>
                <c:pt idx="1054">
                  <c:v>4240</c:v>
                </c:pt>
                <c:pt idx="1055">
                  <c:v>1061</c:v>
                </c:pt>
                <c:pt idx="1056">
                  <c:v>4248</c:v>
                </c:pt>
                <c:pt idx="1057">
                  <c:v>8504</c:v>
                </c:pt>
                <c:pt idx="1058">
                  <c:v>5320</c:v>
                </c:pt>
                <c:pt idx="1059">
                  <c:v>1065</c:v>
                </c:pt>
                <c:pt idx="1060">
                  <c:v>1066</c:v>
                </c:pt>
                <c:pt idx="1061">
                  <c:v>1067</c:v>
                </c:pt>
                <c:pt idx="1062">
                  <c:v>2136</c:v>
                </c:pt>
                <c:pt idx="1063">
                  <c:v>3210</c:v>
                </c:pt>
                <c:pt idx="1064">
                  <c:v>3219</c:v>
                </c:pt>
                <c:pt idx="1065">
                  <c:v>3222</c:v>
                </c:pt>
                <c:pt idx="1066">
                  <c:v>2150</c:v>
                </c:pt>
                <c:pt idx="1067">
                  <c:v>3228</c:v>
                </c:pt>
                <c:pt idx="1068">
                  <c:v>3231</c:v>
                </c:pt>
                <c:pt idx="1069">
                  <c:v>3234</c:v>
                </c:pt>
                <c:pt idx="1070">
                  <c:v>2158</c:v>
                </c:pt>
                <c:pt idx="1071">
                  <c:v>5400</c:v>
                </c:pt>
                <c:pt idx="1072">
                  <c:v>5405</c:v>
                </c:pt>
                <c:pt idx="1073">
                  <c:v>2164</c:v>
                </c:pt>
                <c:pt idx="1074">
                  <c:v>2166</c:v>
                </c:pt>
                <c:pt idx="1075">
                  <c:v>3252</c:v>
                </c:pt>
                <c:pt idx="1076">
                  <c:v>1085</c:v>
                </c:pt>
                <c:pt idx="1077">
                  <c:v>2172</c:v>
                </c:pt>
                <c:pt idx="1078">
                  <c:v>2174</c:v>
                </c:pt>
                <c:pt idx="1079">
                  <c:v>2176</c:v>
                </c:pt>
                <c:pt idx="1080">
                  <c:v>2178</c:v>
                </c:pt>
                <c:pt idx="1081">
                  <c:v>3270</c:v>
                </c:pt>
                <c:pt idx="1082">
                  <c:v>5455</c:v>
                </c:pt>
                <c:pt idx="1083">
                  <c:v>4368</c:v>
                </c:pt>
                <c:pt idx="1084">
                  <c:v>3279</c:v>
                </c:pt>
                <c:pt idx="1085">
                  <c:v>4376</c:v>
                </c:pt>
                <c:pt idx="1086">
                  <c:v>1095</c:v>
                </c:pt>
                <c:pt idx="1087">
                  <c:v>2192</c:v>
                </c:pt>
                <c:pt idx="1088">
                  <c:v>2194</c:v>
                </c:pt>
                <c:pt idx="1089">
                  <c:v>2196</c:v>
                </c:pt>
                <c:pt idx="1090">
                  <c:v>2198</c:v>
                </c:pt>
                <c:pt idx="1091">
                  <c:v>2200</c:v>
                </c:pt>
                <c:pt idx="1092">
                  <c:v>5505</c:v>
                </c:pt>
                <c:pt idx="1093">
                  <c:v>3306</c:v>
                </c:pt>
                <c:pt idx="1094">
                  <c:v>3309</c:v>
                </c:pt>
                <c:pt idx="1095">
                  <c:v>1104</c:v>
                </c:pt>
                <c:pt idx="1096">
                  <c:v>1105</c:v>
                </c:pt>
                <c:pt idx="1097">
                  <c:v>6636</c:v>
                </c:pt>
                <c:pt idx="1098">
                  <c:v>1107</c:v>
                </c:pt>
                <c:pt idx="1099">
                  <c:v>2216</c:v>
                </c:pt>
                <c:pt idx="1100">
                  <c:v>3327</c:v>
                </c:pt>
                <c:pt idx="1101">
                  <c:v>2220</c:v>
                </c:pt>
                <c:pt idx="1102">
                  <c:v>3333</c:v>
                </c:pt>
                <c:pt idx="1103">
                  <c:v>1112</c:v>
                </c:pt>
                <c:pt idx="1104">
                  <c:v>1113</c:v>
                </c:pt>
                <c:pt idx="1105">
                  <c:v>2228</c:v>
                </c:pt>
                <c:pt idx="1106">
                  <c:v>1117</c:v>
                </c:pt>
                <c:pt idx="1107">
                  <c:v>3354</c:v>
                </c:pt>
                <c:pt idx="1108">
                  <c:v>2238</c:v>
                </c:pt>
                <c:pt idx="1109">
                  <c:v>4480</c:v>
                </c:pt>
                <c:pt idx="1110">
                  <c:v>7847</c:v>
                </c:pt>
                <c:pt idx="1111">
                  <c:v>1122</c:v>
                </c:pt>
                <c:pt idx="1112">
                  <c:v>2246</c:v>
                </c:pt>
                <c:pt idx="1113">
                  <c:v>1124</c:v>
                </c:pt>
                <c:pt idx="1114">
                  <c:v>1125</c:v>
                </c:pt>
                <c:pt idx="1115">
                  <c:v>4504</c:v>
                </c:pt>
                <c:pt idx="1116">
                  <c:v>2254</c:v>
                </c:pt>
                <c:pt idx="1117">
                  <c:v>1128</c:v>
                </c:pt>
                <c:pt idx="1118">
                  <c:v>1129</c:v>
                </c:pt>
                <c:pt idx="1119">
                  <c:v>6780</c:v>
                </c:pt>
                <c:pt idx="1120">
                  <c:v>1131</c:v>
                </c:pt>
                <c:pt idx="1121">
                  <c:v>1132</c:v>
                </c:pt>
                <c:pt idx="1122">
                  <c:v>3399</c:v>
                </c:pt>
                <c:pt idx="1123">
                  <c:v>4536</c:v>
                </c:pt>
                <c:pt idx="1124">
                  <c:v>4540</c:v>
                </c:pt>
                <c:pt idx="1125">
                  <c:v>1136</c:v>
                </c:pt>
                <c:pt idx="1126">
                  <c:v>1137</c:v>
                </c:pt>
                <c:pt idx="1127">
                  <c:v>4552</c:v>
                </c:pt>
                <c:pt idx="1128">
                  <c:v>3417</c:v>
                </c:pt>
                <c:pt idx="1129">
                  <c:v>2280</c:v>
                </c:pt>
                <c:pt idx="1130">
                  <c:v>4564</c:v>
                </c:pt>
                <c:pt idx="1131">
                  <c:v>2284</c:v>
                </c:pt>
                <c:pt idx="1132">
                  <c:v>4572</c:v>
                </c:pt>
                <c:pt idx="1133">
                  <c:v>3432</c:v>
                </c:pt>
                <c:pt idx="1134">
                  <c:v>2290</c:v>
                </c:pt>
                <c:pt idx="1135">
                  <c:v>1147</c:v>
                </c:pt>
                <c:pt idx="1136">
                  <c:v>4592</c:v>
                </c:pt>
                <c:pt idx="1137">
                  <c:v>2298</c:v>
                </c:pt>
                <c:pt idx="1138">
                  <c:v>3450</c:v>
                </c:pt>
                <c:pt idx="1139">
                  <c:v>3453</c:v>
                </c:pt>
                <c:pt idx="1140">
                  <c:v>3456</c:v>
                </c:pt>
                <c:pt idx="1141">
                  <c:v>2306</c:v>
                </c:pt>
                <c:pt idx="1142">
                  <c:v>1154</c:v>
                </c:pt>
                <c:pt idx="1143">
                  <c:v>6936</c:v>
                </c:pt>
                <c:pt idx="1144">
                  <c:v>1158</c:v>
                </c:pt>
                <c:pt idx="1145">
                  <c:v>1159</c:v>
                </c:pt>
                <c:pt idx="1146">
                  <c:v>1160</c:v>
                </c:pt>
                <c:pt idx="1147">
                  <c:v>4644</c:v>
                </c:pt>
                <c:pt idx="1148">
                  <c:v>4648</c:v>
                </c:pt>
                <c:pt idx="1149">
                  <c:v>3492</c:v>
                </c:pt>
                <c:pt idx="1150">
                  <c:v>5825</c:v>
                </c:pt>
                <c:pt idx="1151">
                  <c:v>3498</c:v>
                </c:pt>
                <c:pt idx="1152">
                  <c:v>3501</c:v>
                </c:pt>
                <c:pt idx="1153">
                  <c:v>1168</c:v>
                </c:pt>
                <c:pt idx="1154">
                  <c:v>2338</c:v>
                </c:pt>
                <c:pt idx="1155">
                  <c:v>1170</c:v>
                </c:pt>
                <c:pt idx="1156">
                  <c:v>3513</c:v>
                </c:pt>
                <c:pt idx="1157">
                  <c:v>4692</c:v>
                </c:pt>
                <c:pt idx="1158">
                  <c:v>1174</c:v>
                </c:pt>
                <c:pt idx="1159">
                  <c:v>2350</c:v>
                </c:pt>
                <c:pt idx="1160">
                  <c:v>2352</c:v>
                </c:pt>
                <c:pt idx="1161">
                  <c:v>3534</c:v>
                </c:pt>
                <c:pt idx="1162">
                  <c:v>1179</c:v>
                </c:pt>
                <c:pt idx="1163">
                  <c:v>1180</c:v>
                </c:pt>
                <c:pt idx="1164">
                  <c:v>5905</c:v>
                </c:pt>
                <c:pt idx="1165">
                  <c:v>5910</c:v>
                </c:pt>
                <c:pt idx="1166">
                  <c:v>3549</c:v>
                </c:pt>
                <c:pt idx="1167">
                  <c:v>3552</c:v>
                </c:pt>
                <c:pt idx="1168">
                  <c:v>2370</c:v>
                </c:pt>
                <c:pt idx="1169">
                  <c:v>2372</c:v>
                </c:pt>
                <c:pt idx="1170">
                  <c:v>5935</c:v>
                </c:pt>
                <c:pt idx="1171">
                  <c:v>2380</c:v>
                </c:pt>
                <c:pt idx="1172">
                  <c:v>1191</c:v>
                </c:pt>
                <c:pt idx="1173">
                  <c:v>2384</c:v>
                </c:pt>
                <c:pt idx="1174">
                  <c:v>3579</c:v>
                </c:pt>
                <c:pt idx="1175">
                  <c:v>2390</c:v>
                </c:pt>
                <c:pt idx="1176">
                  <c:v>2392</c:v>
                </c:pt>
                <c:pt idx="1177">
                  <c:v>4796</c:v>
                </c:pt>
                <c:pt idx="1178">
                  <c:v>3600</c:v>
                </c:pt>
                <c:pt idx="1179">
                  <c:v>3603</c:v>
                </c:pt>
                <c:pt idx="1180">
                  <c:v>1202</c:v>
                </c:pt>
                <c:pt idx="1181">
                  <c:v>3609</c:v>
                </c:pt>
                <c:pt idx="1182">
                  <c:v>2408</c:v>
                </c:pt>
                <c:pt idx="1183">
                  <c:v>4820</c:v>
                </c:pt>
                <c:pt idx="1184">
                  <c:v>4824</c:v>
                </c:pt>
                <c:pt idx="1185">
                  <c:v>3621</c:v>
                </c:pt>
                <c:pt idx="1186">
                  <c:v>2416</c:v>
                </c:pt>
                <c:pt idx="1187">
                  <c:v>2418</c:v>
                </c:pt>
                <c:pt idx="1188">
                  <c:v>3630</c:v>
                </c:pt>
                <c:pt idx="1189">
                  <c:v>1211</c:v>
                </c:pt>
                <c:pt idx="1190">
                  <c:v>3636</c:v>
                </c:pt>
                <c:pt idx="1191">
                  <c:v>1213</c:v>
                </c:pt>
                <c:pt idx="1192">
                  <c:v>2434</c:v>
                </c:pt>
                <c:pt idx="1193">
                  <c:v>1218</c:v>
                </c:pt>
                <c:pt idx="1194">
                  <c:v>1220</c:v>
                </c:pt>
                <c:pt idx="1195">
                  <c:v>1221</c:v>
                </c:pt>
                <c:pt idx="1196">
                  <c:v>3666</c:v>
                </c:pt>
                <c:pt idx="1197">
                  <c:v>3669</c:v>
                </c:pt>
                <c:pt idx="1198">
                  <c:v>3672</c:v>
                </c:pt>
                <c:pt idx="1199">
                  <c:v>1225</c:v>
                </c:pt>
                <c:pt idx="1200">
                  <c:v>4904</c:v>
                </c:pt>
                <c:pt idx="1201">
                  <c:v>1227</c:v>
                </c:pt>
                <c:pt idx="1202">
                  <c:v>1230</c:v>
                </c:pt>
                <c:pt idx="1203">
                  <c:v>2462</c:v>
                </c:pt>
                <c:pt idx="1204">
                  <c:v>3696</c:v>
                </c:pt>
                <c:pt idx="1205">
                  <c:v>1233</c:v>
                </c:pt>
                <c:pt idx="1206">
                  <c:v>1234</c:v>
                </c:pt>
                <c:pt idx="1207">
                  <c:v>2472</c:v>
                </c:pt>
                <c:pt idx="1208">
                  <c:v>2474</c:v>
                </c:pt>
                <c:pt idx="1209">
                  <c:v>2476</c:v>
                </c:pt>
                <c:pt idx="1210">
                  <c:v>1239</c:v>
                </c:pt>
                <c:pt idx="1211">
                  <c:v>1240</c:v>
                </c:pt>
                <c:pt idx="1212">
                  <c:v>4964</c:v>
                </c:pt>
                <c:pt idx="1213">
                  <c:v>4968</c:v>
                </c:pt>
                <c:pt idx="1214">
                  <c:v>2486</c:v>
                </c:pt>
                <c:pt idx="1215">
                  <c:v>2488</c:v>
                </c:pt>
                <c:pt idx="1216">
                  <c:v>1245</c:v>
                </c:pt>
                <c:pt idx="1217">
                  <c:v>1246</c:v>
                </c:pt>
                <c:pt idx="1218">
                  <c:v>2496</c:v>
                </c:pt>
                <c:pt idx="1219">
                  <c:v>3747</c:v>
                </c:pt>
                <c:pt idx="1220">
                  <c:v>1250</c:v>
                </c:pt>
                <c:pt idx="1221">
                  <c:v>1252</c:v>
                </c:pt>
                <c:pt idx="1222">
                  <c:v>1254</c:v>
                </c:pt>
                <c:pt idx="1223">
                  <c:v>1255</c:v>
                </c:pt>
                <c:pt idx="1224">
                  <c:v>1256</c:v>
                </c:pt>
                <c:pt idx="1225">
                  <c:v>1257</c:v>
                </c:pt>
                <c:pt idx="1226">
                  <c:v>2516</c:v>
                </c:pt>
                <c:pt idx="1227">
                  <c:v>5036</c:v>
                </c:pt>
                <c:pt idx="1228">
                  <c:v>1261</c:v>
                </c:pt>
                <c:pt idx="1229">
                  <c:v>1262</c:v>
                </c:pt>
                <c:pt idx="1230">
                  <c:v>1263</c:v>
                </c:pt>
                <c:pt idx="1231">
                  <c:v>2530</c:v>
                </c:pt>
                <c:pt idx="1232">
                  <c:v>1266</c:v>
                </c:pt>
                <c:pt idx="1233">
                  <c:v>2536</c:v>
                </c:pt>
                <c:pt idx="1234">
                  <c:v>2538</c:v>
                </c:pt>
                <c:pt idx="1235">
                  <c:v>1271</c:v>
                </c:pt>
                <c:pt idx="1236">
                  <c:v>6360</c:v>
                </c:pt>
                <c:pt idx="1237">
                  <c:v>1273</c:v>
                </c:pt>
                <c:pt idx="1238">
                  <c:v>1275</c:v>
                </c:pt>
                <c:pt idx="1239">
                  <c:v>2552</c:v>
                </c:pt>
                <c:pt idx="1240">
                  <c:v>2554</c:v>
                </c:pt>
                <c:pt idx="1241">
                  <c:v>1279</c:v>
                </c:pt>
                <c:pt idx="1242">
                  <c:v>1282</c:v>
                </c:pt>
                <c:pt idx="1243">
                  <c:v>1283</c:v>
                </c:pt>
                <c:pt idx="1244">
                  <c:v>1284</c:v>
                </c:pt>
                <c:pt idx="1245">
                  <c:v>1286</c:v>
                </c:pt>
                <c:pt idx="1246">
                  <c:v>2574</c:v>
                </c:pt>
                <c:pt idx="1247">
                  <c:v>3864</c:v>
                </c:pt>
                <c:pt idx="1248">
                  <c:v>3870</c:v>
                </c:pt>
                <c:pt idx="1249">
                  <c:v>1291</c:v>
                </c:pt>
                <c:pt idx="1250">
                  <c:v>1293</c:v>
                </c:pt>
                <c:pt idx="1251">
                  <c:v>1294</c:v>
                </c:pt>
                <c:pt idx="1252">
                  <c:v>1296</c:v>
                </c:pt>
                <c:pt idx="1253">
                  <c:v>5188</c:v>
                </c:pt>
                <c:pt idx="1254">
                  <c:v>1298</c:v>
                </c:pt>
                <c:pt idx="1255">
                  <c:v>1302</c:v>
                </c:pt>
                <c:pt idx="1256">
                  <c:v>2606</c:v>
                </c:pt>
                <c:pt idx="1257">
                  <c:v>1306</c:v>
                </c:pt>
                <c:pt idx="1258">
                  <c:v>5228</c:v>
                </c:pt>
                <c:pt idx="1259">
                  <c:v>2618</c:v>
                </c:pt>
                <c:pt idx="1260">
                  <c:v>1310</c:v>
                </c:pt>
                <c:pt idx="1261">
                  <c:v>2622</c:v>
                </c:pt>
                <c:pt idx="1262">
                  <c:v>1313</c:v>
                </c:pt>
                <c:pt idx="1263">
                  <c:v>1314</c:v>
                </c:pt>
                <c:pt idx="1264">
                  <c:v>2636</c:v>
                </c:pt>
                <c:pt idx="1265">
                  <c:v>1319</c:v>
                </c:pt>
                <c:pt idx="1266">
                  <c:v>2642</c:v>
                </c:pt>
                <c:pt idx="1267">
                  <c:v>1323</c:v>
                </c:pt>
                <c:pt idx="1268">
                  <c:v>1326</c:v>
                </c:pt>
                <c:pt idx="1269">
                  <c:v>1327</c:v>
                </c:pt>
                <c:pt idx="1270">
                  <c:v>1328</c:v>
                </c:pt>
                <c:pt idx="1271">
                  <c:v>3987</c:v>
                </c:pt>
                <c:pt idx="1272">
                  <c:v>2660</c:v>
                </c:pt>
                <c:pt idx="1273">
                  <c:v>1331</c:v>
                </c:pt>
                <c:pt idx="1274">
                  <c:v>1332</c:v>
                </c:pt>
                <c:pt idx="1275">
                  <c:v>1333</c:v>
                </c:pt>
                <c:pt idx="1276">
                  <c:v>2668</c:v>
                </c:pt>
                <c:pt idx="1277">
                  <c:v>4008</c:v>
                </c:pt>
                <c:pt idx="1278">
                  <c:v>1337</c:v>
                </c:pt>
                <c:pt idx="1279">
                  <c:v>2678</c:v>
                </c:pt>
                <c:pt idx="1280">
                  <c:v>2680</c:v>
                </c:pt>
                <c:pt idx="1281">
                  <c:v>2682</c:v>
                </c:pt>
                <c:pt idx="1282">
                  <c:v>1342</c:v>
                </c:pt>
                <c:pt idx="1283">
                  <c:v>1343</c:v>
                </c:pt>
                <c:pt idx="1284">
                  <c:v>4032</c:v>
                </c:pt>
                <c:pt idx="1285">
                  <c:v>1345</c:v>
                </c:pt>
                <c:pt idx="1286">
                  <c:v>2692</c:v>
                </c:pt>
                <c:pt idx="1287">
                  <c:v>1347</c:v>
                </c:pt>
                <c:pt idx="1288">
                  <c:v>1348</c:v>
                </c:pt>
                <c:pt idx="1289">
                  <c:v>1349</c:v>
                </c:pt>
                <c:pt idx="1290">
                  <c:v>1352</c:v>
                </c:pt>
                <c:pt idx="1291">
                  <c:v>2706</c:v>
                </c:pt>
                <c:pt idx="1292">
                  <c:v>2714</c:v>
                </c:pt>
                <c:pt idx="1293">
                  <c:v>2718</c:v>
                </c:pt>
                <c:pt idx="1294">
                  <c:v>4080</c:v>
                </c:pt>
                <c:pt idx="1295">
                  <c:v>1361</c:v>
                </c:pt>
                <c:pt idx="1296">
                  <c:v>4089</c:v>
                </c:pt>
                <c:pt idx="1297">
                  <c:v>2728</c:v>
                </c:pt>
                <c:pt idx="1298">
                  <c:v>2730</c:v>
                </c:pt>
                <c:pt idx="1299">
                  <c:v>2732</c:v>
                </c:pt>
                <c:pt idx="1300">
                  <c:v>1368</c:v>
                </c:pt>
                <c:pt idx="1301">
                  <c:v>2738</c:v>
                </c:pt>
                <c:pt idx="1302">
                  <c:v>1370</c:v>
                </c:pt>
                <c:pt idx="1303">
                  <c:v>1372</c:v>
                </c:pt>
                <c:pt idx="1304">
                  <c:v>2746</c:v>
                </c:pt>
                <c:pt idx="1305">
                  <c:v>1374</c:v>
                </c:pt>
                <c:pt idx="1306">
                  <c:v>1376</c:v>
                </c:pt>
                <c:pt idx="1307">
                  <c:v>1377</c:v>
                </c:pt>
                <c:pt idx="1308">
                  <c:v>1380</c:v>
                </c:pt>
                <c:pt idx="1309">
                  <c:v>1381</c:v>
                </c:pt>
                <c:pt idx="1310">
                  <c:v>2772</c:v>
                </c:pt>
                <c:pt idx="1311">
                  <c:v>1387</c:v>
                </c:pt>
                <c:pt idx="1312">
                  <c:v>2776</c:v>
                </c:pt>
                <c:pt idx="1313">
                  <c:v>4167</c:v>
                </c:pt>
                <c:pt idx="1314">
                  <c:v>1390</c:v>
                </c:pt>
                <c:pt idx="1315">
                  <c:v>2782</c:v>
                </c:pt>
                <c:pt idx="1316">
                  <c:v>4176</c:v>
                </c:pt>
                <c:pt idx="1317">
                  <c:v>1393</c:v>
                </c:pt>
                <c:pt idx="1318">
                  <c:v>1395</c:v>
                </c:pt>
                <c:pt idx="1319">
                  <c:v>1397</c:v>
                </c:pt>
                <c:pt idx="1320">
                  <c:v>1399</c:v>
                </c:pt>
                <c:pt idx="1321">
                  <c:v>1403</c:v>
                </c:pt>
                <c:pt idx="1322">
                  <c:v>1404</c:v>
                </c:pt>
                <c:pt idx="1323">
                  <c:v>1405</c:v>
                </c:pt>
                <c:pt idx="1324">
                  <c:v>1407</c:v>
                </c:pt>
                <c:pt idx="1325">
                  <c:v>4224</c:v>
                </c:pt>
                <c:pt idx="1326">
                  <c:v>2818</c:v>
                </c:pt>
                <c:pt idx="1327">
                  <c:v>2820</c:v>
                </c:pt>
                <c:pt idx="1328">
                  <c:v>1412</c:v>
                </c:pt>
                <c:pt idx="1329">
                  <c:v>2832</c:v>
                </c:pt>
                <c:pt idx="1330">
                  <c:v>1417</c:v>
                </c:pt>
                <c:pt idx="1331">
                  <c:v>1419</c:v>
                </c:pt>
                <c:pt idx="1332">
                  <c:v>1420</c:v>
                </c:pt>
                <c:pt idx="1333">
                  <c:v>5688</c:v>
                </c:pt>
                <c:pt idx="1334">
                  <c:v>2846</c:v>
                </c:pt>
                <c:pt idx="1335">
                  <c:v>2848</c:v>
                </c:pt>
                <c:pt idx="1336">
                  <c:v>2850</c:v>
                </c:pt>
                <c:pt idx="1337">
                  <c:v>2852</c:v>
                </c:pt>
                <c:pt idx="1338">
                  <c:v>1431</c:v>
                </c:pt>
                <c:pt idx="1339">
                  <c:v>1432</c:v>
                </c:pt>
                <c:pt idx="1340">
                  <c:v>2868</c:v>
                </c:pt>
                <c:pt idx="1341">
                  <c:v>1435</c:v>
                </c:pt>
                <c:pt idx="1342">
                  <c:v>1437</c:v>
                </c:pt>
                <c:pt idx="1343">
                  <c:v>1438</c:v>
                </c:pt>
                <c:pt idx="1344">
                  <c:v>1439</c:v>
                </c:pt>
                <c:pt idx="1345">
                  <c:v>1440</c:v>
                </c:pt>
                <c:pt idx="1346">
                  <c:v>2882</c:v>
                </c:pt>
                <c:pt idx="1347">
                  <c:v>2892</c:v>
                </c:pt>
                <c:pt idx="1348">
                  <c:v>1447</c:v>
                </c:pt>
                <c:pt idx="1349">
                  <c:v>4344</c:v>
                </c:pt>
                <c:pt idx="1350">
                  <c:v>2898</c:v>
                </c:pt>
                <c:pt idx="1351">
                  <c:v>2902</c:v>
                </c:pt>
                <c:pt idx="1352">
                  <c:v>4356</c:v>
                </c:pt>
                <c:pt idx="1353">
                  <c:v>1456</c:v>
                </c:pt>
                <c:pt idx="1354">
                  <c:v>1460</c:v>
                </c:pt>
                <c:pt idx="1355">
                  <c:v>2922</c:v>
                </c:pt>
                <c:pt idx="1356">
                  <c:v>2924</c:v>
                </c:pt>
                <c:pt idx="1357">
                  <c:v>1463</c:v>
                </c:pt>
                <c:pt idx="1358">
                  <c:v>1464</c:v>
                </c:pt>
                <c:pt idx="1359">
                  <c:v>4401</c:v>
                </c:pt>
                <c:pt idx="1360">
                  <c:v>1468</c:v>
                </c:pt>
                <c:pt idx="1361">
                  <c:v>1469</c:v>
                </c:pt>
                <c:pt idx="1362">
                  <c:v>1471</c:v>
                </c:pt>
                <c:pt idx="1363">
                  <c:v>2944</c:v>
                </c:pt>
                <c:pt idx="1364">
                  <c:v>2946</c:v>
                </c:pt>
                <c:pt idx="1365">
                  <c:v>4428</c:v>
                </c:pt>
                <c:pt idx="1366">
                  <c:v>1478</c:v>
                </c:pt>
                <c:pt idx="1367">
                  <c:v>1484</c:v>
                </c:pt>
                <c:pt idx="1368">
                  <c:v>2972</c:v>
                </c:pt>
                <c:pt idx="1369">
                  <c:v>1487</c:v>
                </c:pt>
                <c:pt idx="1370">
                  <c:v>1488</c:v>
                </c:pt>
                <c:pt idx="1371">
                  <c:v>1489</c:v>
                </c:pt>
                <c:pt idx="1372">
                  <c:v>1490</c:v>
                </c:pt>
                <c:pt idx="1373">
                  <c:v>1491</c:v>
                </c:pt>
                <c:pt idx="1374">
                  <c:v>2984</c:v>
                </c:pt>
                <c:pt idx="1375">
                  <c:v>1495</c:v>
                </c:pt>
                <c:pt idx="1376">
                  <c:v>1499</c:v>
                </c:pt>
                <c:pt idx="1377">
                  <c:v>1500</c:v>
                </c:pt>
                <c:pt idx="1378">
                  <c:v>1502</c:v>
                </c:pt>
                <c:pt idx="1379">
                  <c:v>4509</c:v>
                </c:pt>
                <c:pt idx="1380">
                  <c:v>1504</c:v>
                </c:pt>
                <c:pt idx="1381">
                  <c:v>1508</c:v>
                </c:pt>
                <c:pt idx="1382">
                  <c:v>1512</c:v>
                </c:pt>
                <c:pt idx="1383">
                  <c:v>1514</c:v>
                </c:pt>
                <c:pt idx="1384">
                  <c:v>3032</c:v>
                </c:pt>
                <c:pt idx="1385">
                  <c:v>1519</c:v>
                </c:pt>
                <c:pt idx="1386">
                  <c:v>1521</c:v>
                </c:pt>
                <c:pt idx="1387">
                  <c:v>3056</c:v>
                </c:pt>
                <c:pt idx="1388">
                  <c:v>3058</c:v>
                </c:pt>
                <c:pt idx="1389">
                  <c:v>3062</c:v>
                </c:pt>
                <c:pt idx="1390">
                  <c:v>3064</c:v>
                </c:pt>
                <c:pt idx="1391">
                  <c:v>1534</c:v>
                </c:pt>
                <c:pt idx="1392">
                  <c:v>1536</c:v>
                </c:pt>
                <c:pt idx="1393">
                  <c:v>3080</c:v>
                </c:pt>
                <c:pt idx="1394">
                  <c:v>1541</c:v>
                </c:pt>
                <c:pt idx="1395">
                  <c:v>1543</c:v>
                </c:pt>
                <c:pt idx="1396">
                  <c:v>1545</c:v>
                </c:pt>
                <c:pt idx="1397">
                  <c:v>1548</c:v>
                </c:pt>
                <c:pt idx="1398">
                  <c:v>1550</c:v>
                </c:pt>
                <c:pt idx="1399">
                  <c:v>1551</c:v>
                </c:pt>
                <c:pt idx="1400">
                  <c:v>1553</c:v>
                </c:pt>
                <c:pt idx="1401">
                  <c:v>3108</c:v>
                </c:pt>
                <c:pt idx="1402">
                  <c:v>3110</c:v>
                </c:pt>
                <c:pt idx="1403">
                  <c:v>1558</c:v>
                </c:pt>
                <c:pt idx="1404">
                  <c:v>1559</c:v>
                </c:pt>
                <c:pt idx="1405">
                  <c:v>3120</c:v>
                </c:pt>
                <c:pt idx="1406">
                  <c:v>1563</c:v>
                </c:pt>
                <c:pt idx="1407">
                  <c:v>1567</c:v>
                </c:pt>
                <c:pt idx="1408">
                  <c:v>1569</c:v>
                </c:pt>
                <c:pt idx="1409">
                  <c:v>1571</c:v>
                </c:pt>
                <c:pt idx="1410">
                  <c:v>3146</c:v>
                </c:pt>
                <c:pt idx="1411">
                  <c:v>3148</c:v>
                </c:pt>
                <c:pt idx="1412">
                  <c:v>6304</c:v>
                </c:pt>
                <c:pt idx="1413">
                  <c:v>4737</c:v>
                </c:pt>
                <c:pt idx="1414">
                  <c:v>1580</c:v>
                </c:pt>
                <c:pt idx="1415">
                  <c:v>1581</c:v>
                </c:pt>
                <c:pt idx="1416">
                  <c:v>1584</c:v>
                </c:pt>
                <c:pt idx="1417">
                  <c:v>1594</c:v>
                </c:pt>
                <c:pt idx="1418">
                  <c:v>1597</c:v>
                </c:pt>
                <c:pt idx="1419">
                  <c:v>3196</c:v>
                </c:pt>
                <c:pt idx="1420">
                  <c:v>1600</c:v>
                </c:pt>
                <c:pt idx="1421">
                  <c:v>1602</c:v>
                </c:pt>
                <c:pt idx="1422">
                  <c:v>1603</c:v>
                </c:pt>
                <c:pt idx="1423">
                  <c:v>1606</c:v>
                </c:pt>
                <c:pt idx="1424">
                  <c:v>1608</c:v>
                </c:pt>
                <c:pt idx="1425">
                  <c:v>3222</c:v>
                </c:pt>
                <c:pt idx="1426">
                  <c:v>1613</c:v>
                </c:pt>
                <c:pt idx="1427">
                  <c:v>1616</c:v>
                </c:pt>
                <c:pt idx="1428">
                  <c:v>1617</c:v>
                </c:pt>
                <c:pt idx="1429">
                  <c:v>1622</c:v>
                </c:pt>
                <c:pt idx="1430">
                  <c:v>1623</c:v>
                </c:pt>
                <c:pt idx="1431">
                  <c:v>1628</c:v>
                </c:pt>
                <c:pt idx="1432">
                  <c:v>1635</c:v>
                </c:pt>
                <c:pt idx="1433">
                  <c:v>1642</c:v>
                </c:pt>
                <c:pt idx="1434">
                  <c:v>1649</c:v>
                </c:pt>
                <c:pt idx="1435">
                  <c:v>1650</c:v>
                </c:pt>
                <c:pt idx="1436">
                  <c:v>1656</c:v>
                </c:pt>
                <c:pt idx="1437">
                  <c:v>1658</c:v>
                </c:pt>
                <c:pt idx="1438">
                  <c:v>1661</c:v>
                </c:pt>
                <c:pt idx="1439">
                  <c:v>1662</c:v>
                </c:pt>
                <c:pt idx="1440">
                  <c:v>1663</c:v>
                </c:pt>
                <c:pt idx="1441">
                  <c:v>1665</c:v>
                </c:pt>
                <c:pt idx="1442">
                  <c:v>1666</c:v>
                </c:pt>
                <c:pt idx="1443">
                  <c:v>1669</c:v>
                </c:pt>
                <c:pt idx="1444">
                  <c:v>1677</c:v>
                </c:pt>
                <c:pt idx="1445">
                  <c:v>1681</c:v>
                </c:pt>
                <c:pt idx="1446">
                  <c:v>1687</c:v>
                </c:pt>
                <c:pt idx="1447">
                  <c:v>1689</c:v>
                </c:pt>
                <c:pt idx="1448">
                  <c:v>1691</c:v>
                </c:pt>
                <c:pt idx="1449">
                  <c:v>1692</c:v>
                </c:pt>
                <c:pt idx="1450">
                  <c:v>3394</c:v>
                </c:pt>
                <c:pt idx="1451">
                  <c:v>1702</c:v>
                </c:pt>
                <c:pt idx="1452">
                  <c:v>1707</c:v>
                </c:pt>
                <c:pt idx="1453">
                  <c:v>1710</c:v>
                </c:pt>
                <c:pt idx="1454">
                  <c:v>1713</c:v>
                </c:pt>
                <c:pt idx="1455">
                  <c:v>5160</c:v>
                </c:pt>
                <c:pt idx="1456">
                  <c:v>3442</c:v>
                </c:pt>
                <c:pt idx="1457">
                  <c:v>1723</c:v>
                </c:pt>
                <c:pt idx="1458">
                  <c:v>1727</c:v>
                </c:pt>
                <c:pt idx="1459">
                  <c:v>1730</c:v>
                </c:pt>
                <c:pt idx="1460">
                  <c:v>3470</c:v>
                </c:pt>
                <c:pt idx="1461">
                  <c:v>1739</c:v>
                </c:pt>
                <c:pt idx="1462">
                  <c:v>1740</c:v>
                </c:pt>
                <c:pt idx="1463">
                  <c:v>3490</c:v>
                </c:pt>
                <c:pt idx="1464">
                  <c:v>1767</c:v>
                </c:pt>
                <c:pt idx="1465">
                  <c:v>3552</c:v>
                </c:pt>
                <c:pt idx="1466">
                  <c:v>1777</c:v>
                </c:pt>
                <c:pt idx="1467">
                  <c:v>1778</c:v>
                </c:pt>
                <c:pt idx="1468">
                  <c:v>1789</c:v>
                </c:pt>
                <c:pt idx="1469">
                  <c:v>1790</c:v>
                </c:pt>
                <c:pt idx="1470">
                  <c:v>1792</c:v>
                </c:pt>
                <c:pt idx="1471">
                  <c:v>1804</c:v>
                </c:pt>
                <c:pt idx="1472">
                  <c:v>1805</c:v>
                </c:pt>
                <c:pt idx="1473">
                  <c:v>3612</c:v>
                </c:pt>
                <c:pt idx="1474">
                  <c:v>1809</c:v>
                </c:pt>
                <c:pt idx="1475">
                  <c:v>1812</c:v>
                </c:pt>
                <c:pt idx="1476">
                  <c:v>1816</c:v>
                </c:pt>
                <c:pt idx="1477">
                  <c:v>1817</c:v>
                </c:pt>
                <c:pt idx="1478">
                  <c:v>1820</c:v>
                </c:pt>
                <c:pt idx="1479">
                  <c:v>1823</c:v>
                </c:pt>
                <c:pt idx="1480">
                  <c:v>1833</c:v>
                </c:pt>
                <c:pt idx="1481">
                  <c:v>1834</c:v>
                </c:pt>
                <c:pt idx="1482">
                  <c:v>1835</c:v>
                </c:pt>
                <c:pt idx="1483">
                  <c:v>1837</c:v>
                </c:pt>
                <c:pt idx="1484">
                  <c:v>1842</c:v>
                </c:pt>
                <c:pt idx="1485">
                  <c:v>3710</c:v>
                </c:pt>
                <c:pt idx="1486">
                  <c:v>1859</c:v>
                </c:pt>
                <c:pt idx="1487">
                  <c:v>1865</c:v>
                </c:pt>
                <c:pt idx="1488">
                  <c:v>1867</c:v>
                </c:pt>
                <c:pt idx="1489">
                  <c:v>1869</c:v>
                </c:pt>
                <c:pt idx="1490">
                  <c:v>3742</c:v>
                </c:pt>
                <c:pt idx="1491">
                  <c:v>1875</c:v>
                </c:pt>
                <c:pt idx="1492">
                  <c:v>3754</c:v>
                </c:pt>
                <c:pt idx="1493">
                  <c:v>1880</c:v>
                </c:pt>
                <c:pt idx="1494">
                  <c:v>1882</c:v>
                </c:pt>
                <c:pt idx="1495">
                  <c:v>1906</c:v>
                </c:pt>
                <c:pt idx="1496">
                  <c:v>1914</c:v>
                </c:pt>
                <c:pt idx="1497">
                  <c:v>1916</c:v>
                </c:pt>
                <c:pt idx="1498">
                  <c:v>1917</c:v>
                </c:pt>
                <c:pt idx="1499">
                  <c:v>1925</c:v>
                </c:pt>
                <c:pt idx="1500">
                  <c:v>1934</c:v>
                </c:pt>
                <c:pt idx="1501">
                  <c:v>1946</c:v>
                </c:pt>
                <c:pt idx="1502">
                  <c:v>1957</c:v>
                </c:pt>
                <c:pt idx="1503">
                  <c:v>1960</c:v>
                </c:pt>
                <c:pt idx="1504">
                  <c:v>1962</c:v>
                </c:pt>
                <c:pt idx="1505">
                  <c:v>1966</c:v>
                </c:pt>
                <c:pt idx="1506">
                  <c:v>1970</c:v>
                </c:pt>
                <c:pt idx="1507">
                  <c:v>1971</c:v>
                </c:pt>
                <c:pt idx="1508">
                  <c:v>1972</c:v>
                </c:pt>
                <c:pt idx="1509">
                  <c:v>1973</c:v>
                </c:pt>
                <c:pt idx="1510">
                  <c:v>1975</c:v>
                </c:pt>
                <c:pt idx="1511">
                  <c:v>1978</c:v>
                </c:pt>
                <c:pt idx="1512">
                  <c:v>1980</c:v>
                </c:pt>
                <c:pt idx="1513">
                  <c:v>1992</c:v>
                </c:pt>
                <c:pt idx="1514">
                  <c:v>1994</c:v>
                </c:pt>
                <c:pt idx="1515">
                  <c:v>2015</c:v>
                </c:pt>
                <c:pt idx="1516">
                  <c:v>4032</c:v>
                </c:pt>
                <c:pt idx="1517">
                  <c:v>2027</c:v>
                </c:pt>
                <c:pt idx="1518">
                  <c:v>2028</c:v>
                </c:pt>
                <c:pt idx="1519">
                  <c:v>2029</c:v>
                </c:pt>
                <c:pt idx="1520">
                  <c:v>2033</c:v>
                </c:pt>
                <c:pt idx="1521">
                  <c:v>4106</c:v>
                </c:pt>
                <c:pt idx="1522">
                  <c:v>2055</c:v>
                </c:pt>
                <c:pt idx="1523">
                  <c:v>2062</c:v>
                </c:pt>
                <c:pt idx="1524">
                  <c:v>2078</c:v>
                </c:pt>
                <c:pt idx="1525">
                  <c:v>2087</c:v>
                </c:pt>
                <c:pt idx="1526">
                  <c:v>2093</c:v>
                </c:pt>
                <c:pt idx="1527">
                  <c:v>2129</c:v>
                </c:pt>
                <c:pt idx="1528">
                  <c:v>2150</c:v>
                </c:pt>
                <c:pt idx="1529">
                  <c:v>2177</c:v>
                </c:pt>
                <c:pt idx="1530">
                  <c:v>2184</c:v>
                </c:pt>
                <c:pt idx="1531">
                  <c:v>2187</c:v>
                </c:pt>
                <c:pt idx="1532">
                  <c:v>2191</c:v>
                </c:pt>
                <c:pt idx="1533">
                  <c:v>2201</c:v>
                </c:pt>
                <c:pt idx="1534">
                  <c:v>2219</c:v>
                </c:pt>
                <c:pt idx="1535">
                  <c:v>2231</c:v>
                </c:pt>
                <c:pt idx="1536">
                  <c:v>4482</c:v>
                </c:pt>
                <c:pt idx="1537">
                  <c:v>2256</c:v>
                </c:pt>
                <c:pt idx="1538">
                  <c:v>2260</c:v>
                </c:pt>
                <c:pt idx="1539">
                  <c:v>2301</c:v>
                </c:pt>
                <c:pt idx="1540">
                  <c:v>2330</c:v>
                </c:pt>
                <c:pt idx="1541">
                  <c:v>2372</c:v>
                </c:pt>
                <c:pt idx="1542">
                  <c:v>2389</c:v>
                </c:pt>
                <c:pt idx="1543">
                  <c:v>2420</c:v>
                </c:pt>
                <c:pt idx="1544">
                  <c:v>2429</c:v>
                </c:pt>
                <c:pt idx="1545">
                  <c:v>2453</c:v>
                </c:pt>
                <c:pt idx="1546">
                  <c:v>2456</c:v>
                </c:pt>
                <c:pt idx="1547">
                  <c:v>2462</c:v>
                </c:pt>
                <c:pt idx="1548">
                  <c:v>2485</c:v>
                </c:pt>
                <c:pt idx="1549">
                  <c:v>2516</c:v>
                </c:pt>
                <c:pt idx="1550">
                  <c:v>2621</c:v>
                </c:pt>
                <c:pt idx="1551">
                  <c:v>2635</c:v>
                </c:pt>
                <c:pt idx="1552">
                  <c:v>2653</c:v>
                </c:pt>
                <c:pt idx="1553">
                  <c:v>2692</c:v>
                </c:pt>
                <c:pt idx="1554">
                  <c:v>2769</c:v>
                </c:pt>
                <c:pt idx="1555">
                  <c:v>2770</c:v>
                </c:pt>
                <c:pt idx="1556">
                  <c:v>2775</c:v>
                </c:pt>
                <c:pt idx="1557">
                  <c:v>2870</c:v>
                </c:pt>
                <c:pt idx="1558">
                  <c:v>3025</c:v>
                </c:pt>
                <c:pt idx="1559">
                  <c:v>3076</c:v>
                </c:pt>
                <c:pt idx="1560">
                  <c:v>3078</c:v>
                </c:pt>
                <c:pt idx="1561">
                  <c:v>3094</c:v>
                </c:pt>
                <c:pt idx="1562">
                  <c:v>3102</c:v>
                </c:pt>
                <c:pt idx="1563">
                  <c:v>3183</c:v>
                </c:pt>
                <c:pt idx="1564">
                  <c:v>3253</c:v>
                </c:pt>
                <c:pt idx="1565">
                  <c:v>3284</c:v>
                </c:pt>
                <c:pt idx="1566">
                  <c:v>3322</c:v>
                </c:pt>
                <c:pt idx="1567">
                  <c:v>3366</c:v>
                </c:pt>
                <c:pt idx="1568">
                  <c:v>34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44-4CD2-B065-EE5B7A31DF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7978464"/>
        <c:axId val="617979120"/>
      </c:scatterChart>
      <c:valAx>
        <c:axId val="61797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all</a:t>
                </a:r>
                <a:r>
                  <a:rPr lang="en-US" baseline="0"/>
                  <a:t> duration in seconds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41995013123359576"/>
              <c:y val="0.88793963254593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7979120"/>
        <c:crosses val="autoZero"/>
        <c:crossBetween val="midCat"/>
      </c:valAx>
      <c:valAx>
        <c:axId val="61797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7978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da assgnmnt.xlsx]call duration vs last call!PivotTable24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erm deposit (yes/no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call duration vs last call'!$B$3:$B$4</c:f>
              <c:strCache>
                <c:ptCount val="1"/>
                <c:pt idx="0">
                  <c:v>n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call duration vs last call'!$A$5:$A$1574</c:f>
              <c:strCache>
                <c:ptCount val="156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8</c:v>
                </c:pt>
                <c:pt idx="887">
                  <c:v>889</c:v>
                </c:pt>
                <c:pt idx="888">
                  <c:v>890</c:v>
                </c:pt>
                <c:pt idx="889">
                  <c:v>891</c:v>
                </c:pt>
                <c:pt idx="890">
                  <c:v>892</c:v>
                </c:pt>
                <c:pt idx="891">
                  <c:v>893</c:v>
                </c:pt>
                <c:pt idx="892">
                  <c:v>894</c:v>
                </c:pt>
                <c:pt idx="893">
                  <c:v>895</c:v>
                </c:pt>
                <c:pt idx="894">
                  <c:v>896</c:v>
                </c:pt>
                <c:pt idx="895">
                  <c:v>897</c:v>
                </c:pt>
                <c:pt idx="896">
                  <c:v>898</c:v>
                </c:pt>
                <c:pt idx="897">
                  <c:v>899</c:v>
                </c:pt>
                <c:pt idx="898">
                  <c:v>900</c:v>
                </c:pt>
                <c:pt idx="899">
                  <c:v>901</c:v>
                </c:pt>
                <c:pt idx="900">
                  <c:v>902</c:v>
                </c:pt>
                <c:pt idx="901">
                  <c:v>903</c:v>
                </c:pt>
                <c:pt idx="902">
                  <c:v>904</c:v>
                </c:pt>
                <c:pt idx="903">
                  <c:v>905</c:v>
                </c:pt>
                <c:pt idx="904">
                  <c:v>906</c:v>
                </c:pt>
                <c:pt idx="905">
                  <c:v>907</c:v>
                </c:pt>
                <c:pt idx="906">
                  <c:v>908</c:v>
                </c:pt>
                <c:pt idx="907">
                  <c:v>909</c:v>
                </c:pt>
                <c:pt idx="908">
                  <c:v>910</c:v>
                </c:pt>
                <c:pt idx="909">
                  <c:v>911</c:v>
                </c:pt>
                <c:pt idx="910">
                  <c:v>912</c:v>
                </c:pt>
                <c:pt idx="911">
                  <c:v>913</c:v>
                </c:pt>
                <c:pt idx="912">
                  <c:v>914</c:v>
                </c:pt>
                <c:pt idx="913">
                  <c:v>915</c:v>
                </c:pt>
                <c:pt idx="914">
                  <c:v>916</c:v>
                </c:pt>
                <c:pt idx="915">
                  <c:v>917</c:v>
                </c:pt>
                <c:pt idx="916">
                  <c:v>918</c:v>
                </c:pt>
                <c:pt idx="917">
                  <c:v>919</c:v>
                </c:pt>
                <c:pt idx="918">
                  <c:v>920</c:v>
                </c:pt>
                <c:pt idx="919">
                  <c:v>921</c:v>
                </c:pt>
                <c:pt idx="920">
                  <c:v>922</c:v>
                </c:pt>
                <c:pt idx="921">
                  <c:v>923</c:v>
                </c:pt>
                <c:pt idx="922">
                  <c:v>924</c:v>
                </c:pt>
                <c:pt idx="923">
                  <c:v>925</c:v>
                </c:pt>
                <c:pt idx="924">
                  <c:v>926</c:v>
                </c:pt>
                <c:pt idx="925">
                  <c:v>927</c:v>
                </c:pt>
                <c:pt idx="926">
                  <c:v>928</c:v>
                </c:pt>
                <c:pt idx="927">
                  <c:v>929</c:v>
                </c:pt>
                <c:pt idx="928">
                  <c:v>930</c:v>
                </c:pt>
                <c:pt idx="929">
                  <c:v>931</c:v>
                </c:pt>
                <c:pt idx="930">
                  <c:v>932</c:v>
                </c:pt>
                <c:pt idx="931">
                  <c:v>933</c:v>
                </c:pt>
                <c:pt idx="932">
                  <c:v>934</c:v>
                </c:pt>
                <c:pt idx="933">
                  <c:v>935</c:v>
                </c:pt>
                <c:pt idx="934">
                  <c:v>936</c:v>
                </c:pt>
                <c:pt idx="935">
                  <c:v>937</c:v>
                </c:pt>
                <c:pt idx="936">
                  <c:v>938</c:v>
                </c:pt>
                <c:pt idx="937">
                  <c:v>939</c:v>
                </c:pt>
                <c:pt idx="938">
                  <c:v>940</c:v>
                </c:pt>
                <c:pt idx="939">
                  <c:v>941</c:v>
                </c:pt>
                <c:pt idx="940">
                  <c:v>942</c:v>
                </c:pt>
                <c:pt idx="941">
                  <c:v>943</c:v>
                </c:pt>
                <c:pt idx="942">
                  <c:v>944</c:v>
                </c:pt>
                <c:pt idx="943">
                  <c:v>945</c:v>
                </c:pt>
                <c:pt idx="944">
                  <c:v>946</c:v>
                </c:pt>
                <c:pt idx="945">
                  <c:v>947</c:v>
                </c:pt>
                <c:pt idx="946">
                  <c:v>948</c:v>
                </c:pt>
                <c:pt idx="947">
                  <c:v>949</c:v>
                </c:pt>
                <c:pt idx="948">
                  <c:v>950</c:v>
                </c:pt>
                <c:pt idx="949">
                  <c:v>951</c:v>
                </c:pt>
                <c:pt idx="950">
                  <c:v>952</c:v>
                </c:pt>
                <c:pt idx="951">
                  <c:v>953</c:v>
                </c:pt>
                <c:pt idx="952">
                  <c:v>954</c:v>
                </c:pt>
                <c:pt idx="953">
                  <c:v>955</c:v>
                </c:pt>
                <c:pt idx="954">
                  <c:v>956</c:v>
                </c:pt>
                <c:pt idx="955">
                  <c:v>957</c:v>
                </c:pt>
                <c:pt idx="956">
                  <c:v>958</c:v>
                </c:pt>
                <c:pt idx="957">
                  <c:v>959</c:v>
                </c:pt>
                <c:pt idx="958">
                  <c:v>960</c:v>
                </c:pt>
                <c:pt idx="959">
                  <c:v>961</c:v>
                </c:pt>
                <c:pt idx="960">
                  <c:v>962</c:v>
                </c:pt>
                <c:pt idx="961">
                  <c:v>963</c:v>
                </c:pt>
                <c:pt idx="962">
                  <c:v>964</c:v>
                </c:pt>
                <c:pt idx="963">
                  <c:v>965</c:v>
                </c:pt>
                <c:pt idx="964">
                  <c:v>966</c:v>
                </c:pt>
                <c:pt idx="965">
                  <c:v>967</c:v>
                </c:pt>
                <c:pt idx="966">
                  <c:v>968</c:v>
                </c:pt>
                <c:pt idx="967">
                  <c:v>969</c:v>
                </c:pt>
                <c:pt idx="968">
                  <c:v>970</c:v>
                </c:pt>
                <c:pt idx="969">
                  <c:v>971</c:v>
                </c:pt>
                <c:pt idx="970">
                  <c:v>972</c:v>
                </c:pt>
                <c:pt idx="971">
                  <c:v>973</c:v>
                </c:pt>
                <c:pt idx="972">
                  <c:v>974</c:v>
                </c:pt>
                <c:pt idx="973">
                  <c:v>975</c:v>
                </c:pt>
                <c:pt idx="974">
                  <c:v>976</c:v>
                </c:pt>
                <c:pt idx="975">
                  <c:v>977</c:v>
                </c:pt>
                <c:pt idx="976">
                  <c:v>978</c:v>
                </c:pt>
                <c:pt idx="977">
                  <c:v>979</c:v>
                </c:pt>
                <c:pt idx="978">
                  <c:v>980</c:v>
                </c:pt>
                <c:pt idx="979">
                  <c:v>981</c:v>
                </c:pt>
                <c:pt idx="980">
                  <c:v>982</c:v>
                </c:pt>
                <c:pt idx="981">
                  <c:v>983</c:v>
                </c:pt>
                <c:pt idx="982">
                  <c:v>984</c:v>
                </c:pt>
                <c:pt idx="983">
                  <c:v>985</c:v>
                </c:pt>
                <c:pt idx="984">
                  <c:v>986</c:v>
                </c:pt>
                <c:pt idx="985">
                  <c:v>987</c:v>
                </c:pt>
                <c:pt idx="986">
                  <c:v>988</c:v>
                </c:pt>
                <c:pt idx="987">
                  <c:v>989</c:v>
                </c:pt>
                <c:pt idx="988">
                  <c:v>990</c:v>
                </c:pt>
                <c:pt idx="989">
                  <c:v>991</c:v>
                </c:pt>
                <c:pt idx="990">
                  <c:v>992</c:v>
                </c:pt>
                <c:pt idx="991">
                  <c:v>993</c:v>
                </c:pt>
                <c:pt idx="992">
                  <c:v>994</c:v>
                </c:pt>
                <c:pt idx="993">
                  <c:v>995</c:v>
                </c:pt>
                <c:pt idx="994">
                  <c:v>996</c:v>
                </c:pt>
                <c:pt idx="995">
                  <c:v>997</c:v>
                </c:pt>
                <c:pt idx="996">
                  <c:v>998</c:v>
                </c:pt>
                <c:pt idx="997">
                  <c:v>999</c:v>
                </c:pt>
                <c:pt idx="998">
                  <c:v>1000</c:v>
                </c:pt>
                <c:pt idx="999">
                  <c:v>1001</c:v>
                </c:pt>
                <c:pt idx="1000">
                  <c:v>1002</c:v>
                </c:pt>
                <c:pt idx="1001">
                  <c:v>1003</c:v>
                </c:pt>
                <c:pt idx="1002">
                  <c:v>1005</c:v>
                </c:pt>
                <c:pt idx="1003">
                  <c:v>1006</c:v>
                </c:pt>
                <c:pt idx="1004">
                  <c:v>1007</c:v>
                </c:pt>
                <c:pt idx="1005">
                  <c:v>1008</c:v>
                </c:pt>
                <c:pt idx="1006">
                  <c:v>1009</c:v>
                </c:pt>
                <c:pt idx="1007">
                  <c:v>1010</c:v>
                </c:pt>
                <c:pt idx="1008">
                  <c:v>1011</c:v>
                </c:pt>
                <c:pt idx="1009">
                  <c:v>1012</c:v>
                </c:pt>
                <c:pt idx="1010">
                  <c:v>1013</c:v>
                </c:pt>
                <c:pt idx="1011">
                  <c:v>1014</c:v>
                </c:pt>
                <c:pt idx="1012">
                  <c:v>1015</c:v>
                </c:pt>
                <c:pt idx="1013">
                  <c:v>1017</c:v>
                </c:pt>
                <c:pt idx="1014">
                  <c:v>1018</c:v>
                </c:pt>
                <c:pt idx="1015">
                  <c:v>1019</c:v>
                </c:pt>
                <c:pt idx="1016">
                  <c:v>1020</c:v>
                </c:pt>
                <c:pt idx="1017">
                  <c:v>1021</c:v>
                </c:pt>
                <c:pt idx="1018">
                  <c:v>1022</c:v>
                </c:pt>
                <c:pt idx="1019">
                  <c:v>1023</c:v>
                </c:pt>
                <c:pt idx="1020">
                  <c:v>1024</c:v>
                </c:pt>
                <c:pt idx="1021">
                  <c:v>1025</c:v>
                </c:pt>
                <c:pt idx="1022">
                  <c:v>1026</c:v>
                </c:pt>
                <c:pt idx="1023">
                  <c:v>1027</c:v>
                </c:pt>
                <c:pt idx="1024">
                  <c:v>1028</c:v>
                </c:pt>
                <c:pt idx="1025">
                  <c:v>1029</c:v>
                </c:pt>
                <c:pt idx="1026">
                  <c:v>1030</c:v>
                </c:pt>
                <c:pt idx="1027">
                  <c:v>1031</c:v>
                </c:pt>
                <c:pt idx="1028">
                  <c:v>1032</c:v>
                </c:pt>
                <c:pt idx="1029">
                  <c:v>1033</c:v>
                </c:pt>
                <c:pt idx="1030">
                  <c:v>1034</c:v>
                </c:pt>
                <c:pt idx="1031">
                  <c:v>1035</c:v>
                </c:pt>
                <c:pt idx="1032">
                  <c:v>1036</c:v>
                </c:pt>
                <c:pt idx="1033">
                  <c:v>1037</c:v>
                </c:pt>
                <c:pt idx="1034">
                  <c:v>1038</c:v>
                </c:pt>
                <c:pt idx="1035">
                  <c:v>1039</c:v>
                </c:pt>
                <c:pt idx="1036">
                  <c:v>1040</c:v>
                </c:pt>
                <c:pt idx="1037">
                  <c:v>1041</c:v>
                </c:pt>
                <c:pt idx="1038">
                  <c:v>1042</c:v>
                </c:pt>
                <c:pt idx="1039">
                  <c:v>1044</c:v>
                </c:pt>
                <c:pt idx="1040">
                  <c:v>1045</c:v>
                </c:pt>
                <c:pt idx="1041">
                  <c:v>1046</c:v>
                </c:pt>
                <c:pt idx="1042">
                  <c:v>1047</c:v>
                </c:pt>
                <c:pt idx="1043">
                  <c:v>1048</c:v>
                </c:pt>
                <c:pt idx="1044">
                  <c:v>1049</c:v>
                </c:pt>
                <c:pt idx="1045">
                  <c:v>1051</c:v>
                </c:pt>
                <c:pt idx="1046">
                  <c:v>1052</c:v>
                </c:pt>
                <c:pt idx="1047">
                  <c:v>1053</c:v>
                </c:pt>
                <c:pt idx="1048">
                  <c:v>1054</c:v>
                </c:pt>
                <c:pt idx="1049">
                  <c:v>1055</c:v>
                </c:pt>
                <c:pt idx="1050">
                  <c:v>1056</c:v>
                </c:pt>
                <c:pt idx="1051">
                  <c:v>1057</c:v>
                </c:pt>
                <c:pt idx="1052">
                  <c:v>1058</c:v>
                </c:pt>
                <c:pt idx="1053">
                  <c:v>1059</c:v>
                </c:pt>
                <c:pt idx="1054">
                  <c:v>1060</c:v>
                </c:pt>
                <c:pt idx="1055">
                  <c:v>1061</c:v>
                </c:pt>
                <c:pt idx="1056">
                  <c:v>1062</c:v>
                </c:pt>
                <c:pt idx="1057">
                  <c:v>1063</c:v>
                </c:pt>
                <c:pt idx="1058">
                  <c:v>1064</c:v>
                </c:pt>
                <c:pt idx="1059">
                  <c:v>1065</c:v>
                </c:pt>
                <c:pt idx="1060">
                  <c:v>1066</c:v>
                </c:pt>
                <c:pt idx="1061">
                  <c:v>1067</c:v>
                </c:pt>
                <c:pt idx="1062">
                  <c:v>1068</c:v>
                </c:pt>
                <c:pt idx="1063">
                  <c:v>1070</c:v>
                </c:pt>
                <c:pt idx="1064">
                  <c:v>1073</c:v>
                </c:pt>
                <c:pt idx="1065">
                  <c:v>1074</c:v>
                </c:pt>
                <c:pt idx="1066">
                  <c:v>1075</c:v>
                </c:pt>
                <c:pt idx="1067">
                  <c:v>1076</c:v>
                </c:pt>
                <c:pt idx="1068">
                  <c:v>1077</c:v>
                </c:pt>
                <c:pt idx="1069">
                  <c:v>1078</c:v>
                </c:pt>
                <c:pt idx="1070">
                  <c:v>1079</c:v>
                </c:pt>
                <c:pt idx="1071">
                  <c:v>1080</c:v>
                </c:pt>
                <c:pt idx="1072">
                  <c:v>1081</c:v>
                </c:pt>
                <c:pt idx="1073">
                  <c:v>1082</c:v>
                </c:pt>
                <c:pt idx="1074">
                  <c:v>1083</c:v>
                </c:pt>
                <c:pt idx="1075">
                  <c:v>1084</c:v>
                </c:pt>
                <c:pt idx="1076">
                  <c:v>1085</c:v>
                </c:pt>
                <c:pt idx="1077">
                  <c:v>1086</c:v>
                </c:pt>
                <c:pt idx="1078">
                  <c:v>1087</c:v>
                </c:pt>
                <c:pt idx="1079">
                  <c:v>1088</c:v>
                </c:pt>
                <c:pt idx="1080">
                  <c:v>1089</c:v>
                </c:pt>
                <c:pt idx="1081">
                  <c:v>1090</c:v>
                </c:pt>
                <c:pt idx="1082">
                  <c:v>1091</c:v>
                </c:pt>
                <c:pt idx="1083">
                  <c:v>1092</c:v>
                </c:pt>
                <c:pt idx="1084">
                  <c:v>1093</c:v>
                </c:pt>
                <c:pt idx="1085">
                  <c:v>1094</c:v>
                </c:pt>
                <c:pt idx="1086">
                  <c:v>1095</c:v>
                </c:pt>
                <c:pt idx="1087">
                  <c:v>1096</c:v>
                </c:pt>
                <c:pt idx="1088">
                  <c:v>1097</c:v>
                </c:pt>
                <c:pt idx="1089">
                  <c:v>1098</c:v>
                </c:pt>
                <c:pt idx="1090">
                  <c:v>1099</c:v>
                </c:pt>
                <c:pt idx="1091">
                  <c:v>1100</c:v>
                </c:pt>
                <c:pt idx="1092">
                  <c:v>1101</c:v>
                </c:pt>
                <c:pt idx="1093">
                  <c:v>1102</c:v>
                </c:pt>
                <c:pt idx="1094">
                  <c:v>1103</c:v>
                </c:pt>
                <c:pt idx="1095">
                  <c:v>1104</c:v>
                </c:pt>
                <c:pt idx="1096">
                  <c:v>1105</c:v>
                </c:pt>
                <c:pt idx="1097">
                  <c:v>1106</c:v>
                </c:pt>
                <c:pt idx="1098">
                  <c:v>1107</c:v>
                </c:pt>
                <c:pt idx="1099">
                  <c:v>1108</c:v>
                </c:pt>
                <c:pt idx="1100">
                  <c:v>1109</c:v>
                </c:pt>
                <c:pt idx="1101">
                  <c:v>1110</c:v>
                </c:pt>
                <c:pt idx="1102">
                  <c:v>1111</c:v>
                </c:pt>
                <c:pt idx="1103">
                  <c:v>1112</c:v>
                </c:pt>
                <c:pt idx="1104">
                  <c:v>1113</c:v>
                </c:pt>
                <c:pt idx="1105">
                  <c:v>1114</c:v>
                </c:pt>
                <c:pt idx="1106">
                  <c:v>1117</c:v>
                </c:pt>
                <c:pt idx="1107">
                  <c:v>1118</c:v>
                </c:pt>
                <c:pt idx="1108">
                  <c:v>1119</c:v>
                </c:pt>
                <c:pt idx="1109">
                  <c:v>1120</c:v>
                </c:pt>
                <c:pt idx="1110">
                  <c:v>1121</c:v>
                </c:pt>
                <c:pt idx="1111">
                  <c:v>1122</c:v>
                </c:pt>
                <c:pt idx="1112">
                  <c:v>1123</c:v>
                </c:pt>
                <c:pt idx="1113">
                  <c:v>1124</c:v>
                </c:pt>
                <c:pt idx="1114">
                  <c:v>1125</c:v>
                </c:pt>
                <c:pt idx="1115">
                  <c:v>1126</c:v>
                </c:pt>
                <c:pt idx="1116">
                  <c:v>1127</c:v>
                </c:pt>
                <c:pt idx="1117">
                  <c:v>1128</c:v>
                </c:pt>
                <c:pt idx="1118">
                  <c:v>1129</c:v>
                </c:pt>
                <c:pt idx="1119">
                  <c:v>1130</c:v>
                </c:pt>
                <c:pt idx="1120">
                  <c:v>1131</c:v>
                </c:pt>
                <c:pt idx="1121">
                  <c:v>1132</c:v>
                </c:pt>
                <c:pt idx="1122">
                  <c:v>1133</c:v>
                </c:pt>
                <c:pt idx="1123">
                  <c:v>1134</c:v>
                </c:pt>
                <c:pt idx="1124">
                  <c:v>1135</c:v>
                </c:pt>
                <c:pt idx="1125">
                  <c:v>1136</c:v>
                </c:pt>
                <c:pt idx="1126">
                  <c:v>1137</c:v>
                </c:pt>
                <c:pt idx="1127">
                  <c:v>1138</c:v>
                </c:pt>
                <c:pt idx="1128">
                  <c:v>1139</c:v>
                </c:pt>
                <c:pt idx="1129">
                  <c:v>1140</c:v>
                </c:pt>
                <c:pt idx="1130">
                  <c:v>1141</c:v>
                </c:pt>
                <c:pt idx="1131">
                  <c:v>1142</c:v>
                </c:pt>
                <c:pt idx="1132">
                  <c:v>1143</c:v>
                </c:pt>
                <c:pt idx="1133">
                  <c:v>1144</c:v>
                </c:pt>
                <c:pt idx="1134">
                  <c:v>1145</c:v>
                </c:pt>
                <c:pt idx="1135">
                  <c:v>1147</c:v>
                </c:pt>
                <c:pt idx="1136">
                  <c:v>1148</c:v>
                </c:pt>
                <c:pt idx="1137">
                  <c:v>1149</c:v>
                </c:pt>
                <c:pt idx="1138">
                  <c:v>1150</c:v>
                </c:pt>
                <c:pt idx="1139">
                  <c:v>1151</c:v>
                </c:pt>
                <c:pt idx="1140">
                  <c:v>1152</c:v>
                </c:pt>
                <c:pt idx="1141">
                  <c:v>1153</c:v>
                </c:pt>
                <c:pt idx="1142">
                  <c:v>1154</c:v>
                </c:pt>
                <c:pt idx="1143">
                  <c:v>1156</c:v>
                </c:pt>
                <c:pt idx="1144">
                  <c:v>1158</c:v>
                </c:pt>
                <c:pt idx="1145">
                  <c:v>1159</c:v>
                </c:pt>
                <c:pt idx="1146">
                  <c:v>1160</c:v>
                </c:pt>
                <c:pt idx="1147">
                  <c:v>1161</c:v>
                </c:pt>
                <c:pt idx="1148">
                  <c:v>1162</c:v>
                </c:pt>
                <c:pt idx="1149">
                  <c:v>1164</c:v>
                </c:pt>
                <c:pt idx="1150">
                  <c:v>1165</c:v>
                </c:pt>
                <c:pt idx="1151">
                  <c:v>1166</c:v>
                </c:pt>
                <c:pt idx="1152">
                  <c:v>1167</c:v>
                </c:pt>
                <c:pt idx="1153">
                  <c:v>1168</c:v>
                </c:pt>
                <c:pt idx="1154">
                  <c:v>1169</c:v>
                </c:pt>
                <c:pt idx="1155">
                  <c:v>1170</c:v>
                </c:pt>
                <c:pt idx="1156">
                  <c:v>1171</c:v>
                </c:pt>
                <c:pt idx="1157">
                  <c:v>1173</c:v>
                </c:pt>
                <c:pt idx="1158">
                  <c:v>1174</c:v>
                </c:pt>
                <c:pt idx="1159">
                  <c:v>1175</c:v>
                </c:pt>
                <c:pt idx="1160">
                  <c:v>1176</c:v>
                </c:pt>
                <c:pt idx="1161">
                  <c:v>1178</c:v>
                </c:pt>
                <c:pt idx="1162">
                  <c:v>1179</c:v>
                </c:pt>
                <c:pt idx="1163">
                  <c:v>1180</c:v>
                </c:pt>
                <c:pt idx="1164">
                  <c:v>1181</c:v>
                </c:pt>
                <c:pt idx="1165">
                  <c:v>1182</c:v>
                </c:pt>
                <c:pt idx="1166">
                  <c:v>1183</c:v>
                </c:pt>
                <c:pt idx="1167">
                  <c:v>1184</c:v>
                </c:pt>
                <c:pt idx="1168">
                  <c:v>1185</c:v>
                </c:pt>
                <c:pt idx="1169">
                  <c:v>1186</c:v>
                </c:pt>
                <c:pt idx="1170">
                  <c:v>1187</c:v>
                </c:pt>
                <c:pt idx="1171">
                  <c:v>1190</c:v>
                </c:pt>
                <c:pt idx="1172">
                  <c:v>1191</c:v>
                </c:pt>
                <c:pt idx="1173">
                  <c:v>1192</c:v>
                </c:pt>
                <c:pt idx="1174">
                  <c:v>1193</c:v>
                </c:pt>
                <c:pt idx="1175">
                  <c:v>1195</c:v>
                </c:pt>
                <c:pt idx="1176">
                  <c:v>1196</c:v>
                </c:pt>
                <c:pt idx="1177">
                  <c:v>1199</c:v>
                </c:pt>
                <c:pt idx="1178">
                  <c:v>1200</c:v>
                </c:pt>
                <c:pt idx="1179">
                  <c:v>1201</c:v>
                </c:pt>
                <c:pt idx="1180">
                  <c:v>1202</c:v>
                </c:pt>
                <c:pt idx="1181">
                  <c:v>1203</c:v>
                </c:pt>
                <c:pt idx="1182">
                  <c:v>1204</c:v>
                </c:pt>
                <c:pt idx="1183">
                  <c:v>1205</c:v>
                </c:pt>
                <c:pt idx="1184">
                  <c:v>1206</c:v>
                </c:pt>
                <c:pt idx="1185">
                  <c:v>1207</c:v>
                </c:pt>
                <c:pt idx="1186">
                  <c:v>1208</c:v>
                </c:pt>
                <c:pt idx="1187">
                  <c:v>1209</c:v>
                </c:pt>
                <c:pt idx="1188">
                  <c:v>1210</c:v>
                </c:pt>
                <c:pt idx="1189">
                  <c:v>1211</c:v>
                </c:pt>
                <c:pt idx="1190">
                  <c:v>1212</c:v>
                </c:pt>
                <c:pt idx="1191">
                  <c:v>1213</c:v>
                </c:pt>
                <c:pt idx="1192">
                  <c:v>1217</c:v>
                </c:pt>
                <c:pt idx="1193">
                  <c:v>1218</c:v>
                </c:pt>
                <c:pt idx="1194">
                  <c:v>1220</c:v>
                </c:pt>
                <c:pt idx="1195">
                  <c:v>1221</c:v>
                </c:pt>
                <c:pt idx="1196">
                  <c:v>1222</c:v>
                </c:pt>
                <c:pt idx="1197">
                  <c:v>1223</c:v>
                </c:pt>
                <c:pt idx="1198">
                  <c:v>1224</c:v>
                </c:pt>
                <c:pt idx="1199">
                  <c:v>1225</c:v>
                </c:pt>
                <c:pt idx="1200">
                  <c:v>1226</c:v>
                </c:pt>
                <c:pt idx="1201">
                  <c:v>1227</c:v>
                </c:pt>
                <c:pt idx="1202">
                  <c:v>1230</c:v>
                </c:pt>
                <c:pt idx="1203">
                  <c:v>1231</c:v>
                </c:pt>
                <c:pt idx="1204">
                  <c:v>1232</c:v>
                </c:pt>
                <c:pt idx="1205">
                  <c:v>1233</c:v>
                </c:pt>
                <c:pt idx="1206">
                  <c:v>1234</c:v>
                </c:pt>
                <c:pt idx="1207">
                  <c:v>1236</c:v>
                </c:pt>
                <c:pt idx="1208">
                  <c:v>1237</c:v>
                </c:pt>
                <c:pt idx="1209">
                  <c:v>1238</c:v>
                </c:pt>
                <c:pt idx="1210">
                  <c:v>1239</c:v>
                </c:pt>
                <c:pt idx="1211">
                  <c:v>1240</c:v>
                </c:pt>
                <c:pt idx="1212">
                  <c:v>1241</c:v>
                </c:pt>
                <c:pt idx="1213">
                  <c:v>1242</c:v>
                </c:pt>
                <c:pt idx="1214">
                  <c:v>1243</c:v>
                </c:pt>
                <c:pt idx="1215">
                  <c:v>1244</c:v>
                </c:pt>
                <c:pt idx="1216">
                  <c:v>1245</c:v>
                </c:pt>
                <c:pt idx="1217">
                  <c:v>1246</c:v>
                </c:pt>
                <c:pt idx="1218">
                  <c:v>1248</c:v>
                </c:pt>
                <c:pt idx="1219">
                  <c:v>1249</c:v>
                </c:pt>
                <c:pt idx="1220">
                  <c:v>1250</c:v>
                </c:pt>
                <c:pt idx="1221">
                  <c:v>1252</c:v>
                </c:pt>
                <c:pt idx="1222">
                  <c:v>1254</c:v>
                </c:pt>
                <c:pt idx="1223">
                  <c:v>1255</c:v>
                </c:pt>
                <c:pt idx="1224">
                  <c:v>1256</c:v>
                </c:pt>
                <c:pt idx="1225">
                  <c:v>1257</c:v>
                </c:pt>
                <c:pt idx="1226">
                  <c:v>1258</c:v>
                </c:pt>
                <c:pt idx="1227">
                  <c:v>1259</c:v>
                </c:pt>
                <c:pt idx="1228">
                  <c:v>1261</c:v>
                </c:pt>
                <c:pt idx="1229">
                  <c:v>1262</c:v>
                </c:pt>
                <c:pt idx="1230">
                  <c:v>1263</c:v>
                </c:pt>
                <c:pt idx="1231">
                  <c:v>1265</c:v>
                </c:pt>
                <c:pt idx="1232">
                  <c:v>1266</c:v>
                </c:pt>
                <c:pt idx="1233">
                  <c:v>1268</c:v>
                </c:pt>
                <c:pt idx="1234">
                  <c:v>1269</c:v>
                </c:pt>
                <c:pt idx="1235">
                  <c:v>1271</c:v>
                </c:pt>
                <c:pt idx="1236">
                  <c:v>1272</c:v>
                </c:pt>
                <c:pt idx="1237">
                  <c:v>1273</c:v>
                </c:pt>
                <c:pt idx="1238">
                  <c:v>1275</c:v>
                </c:pt>
                <c:pt idx="1239">
                  <c:v>1276</c:v>
                </c:pt>
                <c:pt idx="1240">
                  <c:v>1277</c:v>
                </c:pt>
                <c:pt idx="1241">
                  <c:v>1279</c:v>
                </c:pt>
                <c:pt idx="1242">
                  <c:v>1282</c:v>
                </c:pt>
                <c:pt idx="1243">
                  <c:v>1283</c:v>
                </c:pt>
                <c:pt idx="1244">
                  <c:v>1284</c:v>
                </c:pt>
                <c:pt idx="1245">
                  <c:v>1286</c:v>
                </c:pt>
                <c:pt idx="1246">
                  <c:v>1287</c:v>
                </c:pt>
                <c:pt idx="1247">
                  <c:v>1288</c:v>
                </c:pt>
                <c:pt idx="1248">
                  <c:v>1290</c:v>
                </c:pt>
                <c:pt idx="1249">
                  <c:v>1291</c:v>
                </c:pt>
                <c:pt idx="1250">
                  <c:v>1293</c:v>
                </c:pt>
                <c:pt idx="1251">
                  <c:v>1294</c:v>
                </c:pt>
                <c:pt idx="1252">
                  <c:v>1296</c:v>
                </c:pt>
                <c:pt idx="1253">
                  <c:v>1297</c:v>
                </c:pt>
                <c:pt idx="1254">
                  <c:v>1298</c:v>
                </c:pt>
                <c:pt idx="1255">
                  <c:v>1302</c:v>
                </c:pt>
                <c:pt idx="1256">
                  <c:v>1303</c:v>
                </c:pt>
                <c:pt idx="1257">
                  <c:v>1306</c:v>
                </c:pt>
                <c:pt idx="1258">
                  <c:v>1307</c:v>
                </c:pt>
                <c:pt idx="1259">
                  <c:v>1309</c:v>
                </c:pt>
                <c:pt idx="1260">
                  <c:v>1310</c:v>
                </c:pt>
                <c:pt idx="1261">
                  <c:v>1311</c:v>
                </c:pt>
                <c:pt idx="1262">
                  <c:v>1313</c:v>
                </c:pt>
                <c:pt idx="1263">
                  <c:v>1314</c:v>
                </c:pt>
                <c:pt idx="1264">
                  <c:v>1318</c:v>
                </c:pt>
                <c:pt idx="1265">
                  <c:v>1319</c:v>
                </c:pt>
                <c:pt idx="1266">
                  <c:v>1321</c:v>
                </c:pt>
                <c:pt idx="1267">
                  <c:v>1323</c:v>
                </c:pt>
                <c:pt idx="1268">
                  <c:v>1326</c:v>
                </c:pt>
                <c:pt idx="1269">
                  <c:v>1327</c:v>
                </c:pt>
                <c:pt idx="1270">
                  <c:v>1328</c:v>
                </c:pt>
                <c:pt idx="1271">
                  <c:v>1329</c:v>
                </c:pt>
                <c:pt idx="1272">
                  <c:v>1330</c:v>
                </c:pt>
                <c:pt idx="1273">
                  <c:v>1331</c:v>
                </c:pt>
                <c:pt idx="1274">
                  <c:v>1332</c:v>
                </c:pt>
                <c:pt idx="1275">
                  <c:v>1333</c:v>
                </c:pt>
                <c:pt idx="1276">
                  <c:v>1334</c:v>
                </c:pt>
                <c:pt idx="1277">
                  <c:v>1336</c:v>
                </c:pt>
                <c:pt idx="1278">
                  <c:v>1337</c:v>
                </c:pt>
                <c:pt idx="1279">
                  <c:v>1339</c:v>
                </c:pt>
                <c:pt idx="1280">
                  <c:v>1340</c:v>
                </c:pt>
                <c:pt idx="1281">
                  <c:v>1341</c:v>
                </c:pt>
                <c:pt idx="1282">
                  <c:v>1342</c:v>
                </c:pt>
                <c:pt idx="1283">
                  <c:v>1343</c:v>
                </c:pt>
                <c:pt idx="1284">
                  <c:v>1344</c:v>
                </c:pt>
                <c:pt idx="1285">
                  <c:v>1345</c:v>
                </c:pt>
                <c:pt idx="1286">
                  <c:v>1346</c:v>
                </c:pt>
                <c:pt idx="1287">
                  <c:v>1347</c:v>
                </c:pt>
                <c:pt idx="1288">
                  <c:v>1348</c:v>
                </c:pt>
                <c:pt idx="1289">
                  <c:v>1349</c:v>
                </c:pt>
                <c:pt idx="1290">
                  <c:v>1352</c:v>
                </c:pt>
                <c:pt idx="1291">
                  <c:v>1353</c:v>
                </c:pt>
                <c:pt idx="1292">
                  <c:v>1357</c:v>
                </c:pt>
                <c:pt idx="1293">
                  <c:v>1359</c:v>
                </c:pt>
                <c:pt idx="1294">
                  <c:v>1360</c:v>
                </c:pt>
                <c:pt idx="1295">
                  <c:v>1361</c:v>
                </c:pt>
                <c:pt idx="1296">
                  <c:v>1363</c:v>
                </c:pt>
                <c:pt idx="1297">
                  <c:v>1364</c:v>
                </c:pt>
                <c:pt idx="1298">
                  <c:v>1365</c:v>
                </c:pt>
                <c:pt idx="1299">
                  <c:v>1366</c:v>
                </c:pt>
                <c:pt idx="1300">
                  <c:v>1368</c:v>
                </c:pt>
                <c:pt idx="1301">
                  <c:v>1369</c:v>
                </c:pt>
                <c:pt idx="1302">
                  <c:v>1370</c:v>
                </c:pt>
                <c:pt idx="1303">
                  <c:v>1372</c:v>
                </c:pt>
                <c:pt idx="1304">
                  <c:v>1373</c:v>
                </c:pt>
                <c:pt idx="1305">
                  <c:v>1374</c:v>
                </c:pt>
                <c:pt idx="1306">
                  <c:v>1376</c:v>
                </c:pt>
                <c:pt idx="1307">
                  <c:v>1377</c:v>
                </c:pt>
                <c:pt idx="1308">
                  <c:v>1380</c:v>
                </c:pt>
                <c:pt idx="1309">
                  <c:v>1381</c:v>
                </c:pt>
                <c:pt idx="1310">
                  <c:v>1386</c:v>
                </c:pt>
                <c:pt idx="1311">
                  <c:v>1387</c:v>
                </c:pt>
                <c:pt idx="1312">
                  <c:v>1388</c:v>
                </c:pt>
                <c:pt idx="1313">
                  <c:v>1389</c:v>
                </c:pt>
                <c:pt idx="1314">
                  <c:v>1390</c:v>
                </c:pt>
                <c:pt idx="1315">
                  <c:v>1391</c:v>
                </c:pt>
                <c:pt idx="1316">
                  <c:v>1392</c:v>
                </c:pt>
                <c:pt idx="1317">
                  <c:v>1393</c:v>
                </c:pt>
                <c:pt idx="1318">
                  <c:v>1395</c:v>
                </c:pt>
                <c:pt idx="1319">
                  <c:v>1397</c:v>
                </c:pt>
                <c:pt idx="1320">
                  <c:v>1399</c:v>
                </c:pt>
                <c:pt idx="1321">
                  <c:v>1403</c:v>
                </c:pt>
                <c:pt idx="1322">
                  <c:v>1404</c:v>
                </c:pt>
                <c:pt idx="1323">
                  <c:v>1405</c:v>
                </c:pt>
                <c:pt idx="1324">
                  <c:v>1407</c:v>
                </c:pt>
                <c:pt idx="1325">
                  <c:v>1408</c:v>
                </c:pt>
                <c:pt idx="1326">
                  <c:v>1409</c:v>
                </c:pt>
                <c:pt idx="1327">
                  <c:v>1410</c:v>
                </c:pt>
                <c:pt idx="1328">
                  <c:v>1412</c:v>
                </c:pt>
                <c:pt idx="1329">
                  <c:v>1416</c:v>
                </c:pt>
                <c:pt idx="1330">
                  <c:v>1417</c:v>
                </c:pt>
                <c:pt idx="1331">
                  <c:v>1419</c:v>
                </c:pt>
                <c:pt idx="1332">
                  <c:v>1420</c:v>
                </c:pt>
                <c:pt idx="1333">
                  <c:v>1422</c:v>
                </c:pt>
                <c:pt idx="1334">
                  <c:v>1423</c:v>
                </c:pt>
                <c:pt idx="1335">
                  <c:v>1424</c:v>
                </c:pt>
                <c:pt idx="1336">
                  <c:v>1425</c:v>
                </c:pt>
                <c:pt idx="1337">
                  <c:v>1426</c:v>
                </c:pt>
                <c:pt idx="1338">
                  <c:v>1431</c:v>
                </c:pt>
                <c:pt idx="1339">
                  <c:v>1432</c:v>
                </c:pt>
                <c:pt idx="1340">
                  <c:v>1434</c:v>
                </c:pt>
                <c:pt idx="1341">
                  <c:v>1435</c:v>
                </c:pt>
                <c:pt idx="1342">
                  <c:v>1437</c:v>
                </c:pt>
                <c:pt idx="1343">
                  <c:v>1438</c:v>
                </c:pt>
                <c:pt idx="1344">
                  <c:v>1439</c:v>
                </c:pt>
                <c:pt idx="1345">
                  <c:v>1440</c:v>
                </c:pt>
                <c:pt idx="1346">
                  <c:v>1441</c:v>
                </c:pt>
                <c:pt idx="1347">
                  <c:v>1446</c:v>
                </c:pt>
                <c:pt idx="1348">
                  <c:v>1447</c:v>
                </c:pt>
                <c:pt idx="1349">
                  <c:v>1448</c:v>
                </c:pt>
                <c:pt idx="1350">
                  <c:v>1449</c:v>
                </c:pt>
                <c:pt idx="1351">
                  <c:v>1451</c:v>
                </c:pt>
                <c:pt idx="1352">
                  <c:v>1452</c:v>
                </c:pt>
                <c:pt idx="1353">
                  <c:v>1456</c:v>
                </c:pt>
                <c:pt idx="1354">
                  <c:v>1460</c:v>
                </c:pt>
                <c:pt idx="1355">
                  <c:v>1461</c:v>
                </c:pt>
                <c:pt idx="1356">
                  <c:v>1462</c:v>
                </c:pt>
                <c:pt idx="1357">
                  <c:v>1463</c:v>
                </c:pt>
                <c:pt idx="1358">
                  <c:v>1464</c:v>
                </c:pt>
                <c:pt idx="1359">
                  <c:v>1467</c:v>
                </c:pt>
                <c:pt idx="1360">
                  <c:v>1468</c:v>
                </c:pt>
                <c:pt idx="1361">
                  <c:v>1469</c:v>
                </c:pt>
                <c:pt idx="1362">
                  <c:v>1471</c:v>
                </c:pt>
                <c:pt idx="1363">
                  <c:v>1472</c:v>
                </c:pt>
                <c:pt idx="1364">
                  <c:v>1473</c:v>
                </c:pt>
                <c:pt idx="1365">
                  <c:v>1476</c:v>
                </c:pt>
                <c:pt idx="1366">
                  <c:v>1478</c:v>
                </c:pt>
                <c:pt idx="1367">
                  <c:v>1484</c:v>
                </c:pt>
                <c:pt idx="1368">
                  <c:v>1486</c:v>
                </c:pt>
                <c:pt idx="1369">
                  <c:v>1487</c:v>
                </c:pt>
                <c:pt idx="1370">
                  <c:v>1488</c:v>
                </c:pt>
                <c:pt idx="1371">
                  <c:v>1489</c:v>
                </c:pt>
                <c:pt idx="1372">
                  <c:v>1490</c:v>
                </c:pt>
                <c:pt idx="1373">
                  <c:v>1491</c:v>
                </c:pt>
                <c:pt idx="1374">
                  <c:v>1492</c:v>
                </c:pt>
                <c:pt idx="1375">
                  <c:v>1495</c:v>
                </c:pt>
                <c:pt idx="1376">
                  <c:v>1499</c:v>
                </c:pt>
                <c:pt idx="1377">
                  <c:v>1500</c:v>
                </c:pt>
                <c:pt idx="1378">
                  <c:v>1502</c:v>
                </c:pt>
                <c:pt idx="1379">
                  <c:v>1503</c:v>
                </c:pt>
                <c:pt idx="1380">
                  <c:v>1504</c:v>
                </c:pt>
                <c:pt idx="1381">
                  <c:v>1508</c:v>
                </c:pt>
                <c:pt idx="1382">
                  <c:v>1512</c:v>
                </c:pt>
                <c:pt idx="1383">
                  <c:v>1514</c:v>
                </c:pt>
                <c:pt idx="1384">
                  <c:v>1516</c:v>
                </c:pt>
                <c:pt idx="1385">
                  <c:v>1519</c:v>
                </c:pt>
                <c:pt idx="1386">
                  <c:v>1521</c:v>
                </c:pt>
                <c:pt idx="1387">
                  <c:v>1528</c:v>
                </c:pt>
                <c:pt idx="1388">
                  <c:v>1529</c:v>
                </c:pt>
                <c:pt idx="1389">
                  <c:v>1531</c:v>
                </c:pt>
                <c:pt idx="1390">
                  <c:v>1532</c:v>
                </c:pt>
                <c:pt idx="1391">
                  <c:v>1534</c:v>
                </c:pt>
                <c:pt idx="1392">
                  <c:v>1536</c:v>
                </c:pt>
                <c:pt idx="1393">
                  <c:v>1540</c:v>
                </c:pt>
                <c:pt idx="1394">
                  <c:v>1541</c:v>
                </c:pt>
                <c:pt idx="1395">
                  <c:v>1543</c:v>
                </c:pt>
                <c:pt idx="1396">
                  <c:v>1545</c:v>
                </c:pt>
                <c:pt idx="1397">
                  <c:v>1548</c:v>
                </c:pt>
                <c:pt idx="1398">
                  <c:v>1550</c:v>
                </c:pt>
                <c:pt idx="1399">
                  <c:v>1551</c:v>
                </c:pt>
                <c:pt idx="1400">
                  <c:v>1553</c:v>
                </c:pt>
                <c:pt idx="1401">
                  <c:v>1554</c:v>
                </c:pt>
                <c:pt idx="1402">
                  <c:v>1555</c:v>
                </c:pt>
                <c:pt idx="1403">
                  <c:v>1558</c:v>
                </c:pt>
                <c:pt idx="1404">
                  <c:v>1559</c:v>
                </c:pt>
                <c:pt idx="1405">
                  <c:v>1560</c:v>
                </c:pt>
                <c:pt idx="1406">
                  <c:v>1563</c:v>
                </c:pt>
                <c:pt idx="1407">
                  <c:v>1567</c:v>
                </c:pt>
                <c:pt idx="1408">
                  <c:v>1569</c:v>
                </c:pt>
                <c:pt idx="1409">
                  <c:v>1571</c:v>
                </c:pt>
                <c:pt idx="1410">
                  <c:v>1573</c:v>
                </c:pt>
                <c:pt idx="1411">
                  <c:v>1574</c:v>
                </c:pt>
                <c:pt idx="1412">
                  <c:v>1576</c:v>
                </c:pt>
                <c:pt idx="1413">
                  <c:v>1579</c:v>
                </c:pt>
                <c:pt idx="1414">
                  <c:v>1580</c:v>
                </c:pt>
                <c:pt idx="1415">
                  <c:v>1581</c:v>
                </c:pt>
                <c:pt idx="1416">
                  <c:v>1584</c:v>
                </c:pt>
                <c:pt idx="1417">
                  <c:v>1594</c:v>
                </c:pt>
                <c:pt idx="1418">
                  <c:v>1597</c:v>
                </c:pt>
                <c:pt idx="1419">
                  <c:v>1598</c:v>
                </c:pt>
                <c:pt idx="1420">
                  <c:v>1600</c:v>
                </c:pt>
                <c:pt idx="1421">
                  <c:v>1602</c:v>
                </c:pt>
                <c:pt idx="1422">
                  <c:v>1603</c:v>
                </c:pt>
                <c:pt idx="1423">
                  <c:v>1606</c:v>
                </c:pt>
                <c:pt idx="1424">
                  <c:v>1608</c:v>
                </c:pt>
                <c:pt idx="1425">
                  <c:v>1611</c:v>
                </c:pt>
                <c:pt idx="1426">
                  <c:v>1613</c:v>
                </c:pt>
                <c:pt idx="1427">
                  <c:v>1616</c:v>
                </c:pt>
                <c:pt idx="1428">
                  <c:v>1617</c:v>
                </c:pt>
                <c:pt idx="1429">
                  <c:v>1622</c:v>
                </c:pt>
                <c:pt idx="1430">
                  <c:v>1623</c:v>
                </c:pt>
                <c:pt idx="1431">
                  <c:v>1628</c:v>
                </c:pt>
                <c:pt idx="1432">
                  <c:v>1635</c:v>
                </c:pt>
                <c:pt idx="1433">
                  <c:v>1642</c:v>
                </c:pt>
                <c:pt idx="1434">
                  <c:v>1649</c:v>
                </c:pt>
                <c:pt idx="1435">
                  <c:v>1650</c:v>
                </c:pt>
                <c:pt idx="1436">
                  <c:v>1656</c:v>
                </c:pt>
                <c:pt idx="1437">
                  <c:v>1658</c:v>
                </c:pt>
                <c:pt idx="1438">
                  <c:v>1661</c:v>
                </c:pt>
                <c:pt idx="1439">
                  <c:v>1662</c:v>
                </c:pt>
                <c:pt idx="1440">
                  <c:v>1663</c:v>
                </c:pt>
                <c:pt idx="1441">
                  <c:v>1665</c:v>
                </c:pt>
                <c:pt idx="1442">
                  <c:v>1666</c:v>
                </c:pt>
                <c:pt idx="1443">
                  <c:v>1669</c:v>
                </c:pt>
                <c:pt idx="1444">
                  <c:v>1677</c:v>
                </c:pt>
                <c:pt idx="1445">
                  <c:v>1681</c:v>
                </c:pt>
                <c:pt idx="1446">
                  <c:v>1687</c:v>
                </c:pt>
                <c:pt idx="1447">
                  <c:v>1689</c:v>
                </c:pt>
                <c:pt idx="1448">
                  <c:v>1691</c:v>
                </c:pt>
                <c:pt idx="1449">
                  <c:v>1692</c:v>
                </c:pt>
                <c:pt idx="1450">
                  <c:v>1697</c:v>
                </c:pt>
                <c:pt idx="1451">
                  <c:v>1702</c:v>
                </c:pt>
                <c:pt idx="1452">
                  <c:v>1707</c:v>
                </c:pt>
                <c:pt idx="1453">
                  <c:v>1710</c:v>
                </c:pt>
                <c:pt idx="1454">
                  <c:v>1713</c:v>
                </c:pt>
                <c:pt idx="1455">
                  <c:v>1720</c:v>
                </c:pt>
                <c:pt idx="1456">
                  <c:v>1721</c:v>
                </c:pt>
                <c:pt idx="1457">
                  <c:v>1723</c:v>
                </c:pt>
                <c:pt idx="1458">
                  <c:v>1727</c:v>
                </c:pt>
                <c:pt idx="1459">
                  <c:v>1730</c:v>
                </c:pt>
                <c:pt idx="1460">
                  <c:v>1735</c:v>
                </c:pt>
                <c:pt idx="1461">
                  <c:v>1739</c:v>
                </c:pt>
                <c:pt idx="1462">
                  <c:v>1740</c:v>
                </c:pt>
                <c:pt idx="1463">
                  <c:v>1745</c:v>
                </c:pt>
                <c:pt idx="1464">
                  <c:v>1767</c:v>
                </c:pt>
                <c:pt idx="1465">
                  <c:v>1776</c:v>
                </c:pt>
                <c:pt idx="1466">
                  <c:v>1777</c:v>
                </c:pt>
                <c:pt idx="1467">
                  <c:v>1778</c:v>
                </c:pt>
                <c:pt idx="1468">
                  <c:v>1789</c:v>
                </c:pt>
                <c:pt idx="1469">
                  <c:v>1790</c:v>
                </c:pt>
                <c:pt idx="1470">
                  <c:v>1792</c:v>
                </c:pt>
                <c:pt idx="1471">
                  <c:v>1804</c:v>
                </c:pt>
                <c:pt idx="1472">
                  <c:v>1805</c:v>
                </c:pt>
                <c:pt idx="1473">
                  <c:v>1806</c:v>
                </c:pt>
                <c:pt idx="1474">
                  <c:v>1809</c:v>
                </c:pt>
                <c:pt idx="1475">
                  <c:v>1812</c:v>
                </c:pt>
                <c:pt idx="1476">
                  <c:v>1816</c:v>
                </c:pt>
                <c:pt idx="1477">
                  <c:v>1817</c:v>
                </c:pt>
                <c:pt idx="1478">
                  <c:v>1820</c:v>
                </c:pt>
                <c:pt idx="1479">
                  <c:v>1823</c:v>
                </c:pt>
                <c:pt idx="1480">
                  <c:v>1833</c:v>
                </c:pt>
                <c:pt idx="1481">
                  <c:v>1834</c:v>
                </c:pt>
                <c:pt idx="1482">
                  <c:v>1835</c:v>
                </c:pt>
                <c:pt idx="1483">
                  <c:v>1837</c:v>
                </c:pt>
                <c:pt idx="1484">
                  <c:v>1842</c:v>
                </c:pt>
                <c:pt idx="1485">
                  <c:v>1855</c:v>
                </c:pt>
                <c:pt idx="1486">
                  <c:v>1859</c:v>
                </c:pt>
                <c:pt idx="1487">
                  <c:v>1865</c:v>
                </c:pt>
                <c:pt idx="1488">
                  <c:v>1867</c:v>
                </c:pt>
                <c:pt idx="1489">
                  <c:v>1869</c:v>
                </c:pt>
                <c:pt idx="1490">
                  <c:v>1871</c:v>
                </c:pt>
                <c:pt idx="1491">
                  <c:v>1875</c:v>
                </c:pt>
                <c:pt idx="1492">
                  <c:v>1877</c:v>
                </c:pt>
                <c:pt idx="1493">
                  <c:v>1880</c:v>
                </c:pt>
                <c:pt idx="1494">
                  <c:v>1882</c:v>
                </c:pt>
                <c:pt idx="1495">
                  <c:v>1906</c:v>
                </c:pt>
                <c:pt idx="1496">
                  <c:v>1914</c:v>
                </c:pt>
                <c:pt idx="1497">
                  <c:v>1916</c:v>
                </c:pt>
                <c:pt idx="1498">
                  <c:v>1917</c:v>
                </c:pt>
                <c:pt idx="1499">
                  <c:v>1925</c:v>
                </c:pt>
                <c:pt idx="1500">
                  <c:v>1934</c:v>
                </c:pt>
                <c:pt idx="1501">
                  <c:v>1946</c:v>
                </c:pt>
                <c:pt idx="1502">
                  <c:v>1957</c:v>
                </c:pt>
                <c:pt idx="1503">
                  <c:v>1960</c:v>
                </c:pt>
                <c:pt idx="1504">
                  <c:v>1962</c:v>
                </c:pt>
                <c:pt idx="1505">
                  <c:v>1966</c:v>
                </c:pt>
                <c:pt idx="1506">
                  <c:v>1970</c:v>
                </c:pt>
                <c:pt idx="1507">
                  <c:v>1971</c:v>
                </c:pt>
                <c:pt idx="1508">
                  <c:v>1972</c:v>
                </c:pt>
                <c:pt idx="1509">
                  <c:v>1973</c:v>
                </c:pt>
                <c:pt idx="1510">
                  <c:v>1975</c:v>
                </c:pt>
                <c:pt idx="1511">
                  <c:v>1978</c:v>
                </c:pt>
                <c:pt idx="1512">
                  <c:v>1980</c:v>
                </c:pt>
                <c:pt idx="1513">
                  <c:v>1992</c:v>
                </c:pt>
                <c:pt idx="1514">
                  <c:v>1994</c:v>
                </c:pt>
                <c:pt idx="1515">
                  <c:v>2015</c:v>
                </c:pt>
                <c:pt idx="1516">
                  <c:v>2016</c:v>
                </c:pt>
                <c:pt idx="1517">
                  <c:v>2027</c:v>
                </c:pt>
                <c:pt idx="1518">
                  <c:v>2028</c:v>
                </c:pt>
                <c:pt idx="1519">
                  <c:v>2029</c:v>
                </c:pt>
                <c:pt idx="1520">
                  <c:v>2033</c:v>
                </c:pt>
                <c:pt idx="1521">
                  <c:v>2053</c:v>
                </c:pt>
                <c:pt idx="1522">
                  <c:v>2055</c:v>
                </c:pt>
                <c:pt idx="1523">
                  <c:v>2062</c:v>
                </c:pt>
                <c:pt idx="1524">
                  <c:v>2078</c:v>
                </c:pt>
                <c:pt idx="1525">
                  <c:v>2087</c:v>
                </c:pt>
                <c:pt idx="1526">
                  <c:v>2093</c:v>
                </c:pt>
                <c:pt idx="1527">
                  <c:v>2129</c:v>
                </c:pt>
                <c:pt idx="1528">
                  <c:v>2150</c:v>
                </c:pt>
                <c:pt idx="1529">
                  <c:v>2177</c:v>
                </c:pt>
                <c:pt idx="1530">
                  <c:v>2184</c:v>
                </c:pt>
                <c:pt idx="1531">
                  <c:v>2187</c:v>
                </c:pt>
                <c:pt idx="1532">
                  <c:v>2191</c:v>
                </c:pt>
                <c:pt idx="1533">
                  <c:v>2201</c:v>
                </c:pt>
                <c:pt idx="1534">
                  <c:v>2219</c:v>
                </c:pt>
                <c:pt idx="1535">
                  <c:v>2231</c:v>
                </c:pt>
                <c:pt idx="1536">
                  <c:v>2241</c:v>
                </c:pt>
                <c:pt idx="1537">
                  <c:v>2256</c:v>
                </c:pt>
                <c:pt idx="1538">
                  <c:v>2260</c:v>
                </c:pt>
                <c:pt idx="1539">
                  <c:v>2301</c:v>
                </c:pt>
                <c:pt idx="1540">
                  <c:v>2330</c:v>
                </c:pt>
                <c:pt idx="1541">
                  <c:v>2372</c:v>
                </c:pt>
                <c:pt idx="1542">
                  <c:v>2389</c:v>
                </c:pt>
                <c:pt idx="1543">
                  <c:v>2420</c:v>
                </c:pt>
                <c:pt idx="1544">
                  <c:v>2429</c:v>
                </c:pt>
                <c:pt idx="1545">
                  <c:v>2453</c:v>
                </c:pt>
                <c:pt idx="1546">
                  <c:v>2456</c:v>
                </c:pt>
                <c:pt idx="1547">
                  <c:v>2462</c:v>
                </c:pt>
                <c:pt idx="1548">
                  <c:v>2485</c:v>
                </c:pt>
                <c:pt idx="1549">
                  <c:v>2516</c:v>
                </c:pt>
                <c:pt idx="1550">
                  <c:v>2621</c:v>
                </c:pt>
                <c:pt idx="1551">
                  <c:v>2635</c:v>
                </c:pt>
                <c:pt idx="1552">
                  <c:v>2653</c:v>
                </c:pt>
                <c:pt idx="1553">
                  <c:v>2692</c:v>
                </c:pt>
                <c:pt idx="1554">
                  <c:v>2769</c:v>
                </c:pt>
                <c:pt idx="1555">
                  <c:v>2770</c:v>
                </c:pt>
                <c:pt idx="1556">
                  <c:v>2775</c:v>
                </c:pt>
                <c:pt idx="1557">
                  <c:v>2870</c:v>
                </c:pt>
                <c:pt idx="1558">
                  <c:v>3025</c:v>
                </c:pt>
                <c:pt idx="1559">
                  <c:v>3076</c:v>
                </c:pt>
                <c:pt idx="1560">
                  <c:v>3078</c:v>
                </c:pt>
                <c:pt idx="1561">
                  <c:v>3094</c:v>
                </c:pt>
                <c:pt idx="1562">
                  <c:v>3102</c:v>
                </c:pt>
                <c:pt idx="1563">
                  <c:v>3183</c:v>
                </c:pt>
                <c:pt idx="1564">
                  <c:v>3253</c:v>
                </c:pt>
                <c:pt idx="1565">
                  <c:v>3284</c:v>
                </c:pt>
                <c:pt idx="1566">
                  <c:v>3322</c:v>
                </c:pt>
                <c:pt idx="1567">
                  <c:v>3366</c:v>
                </c:pt>
                <c:pt idx="1568">
                  <c:v>3422</c:v>
                </c:pt>
              </c:strCache>
            </c:strRef>
          </c:cat>
          <c:val>
            <c:numRef>
              <c:f>'call duration vs last call'!$B$5:$B$1574</c:f>
              <c:numCache>
                <c:formatCode>General</c:formatCode>
                <c:ptCount val="1569"/>
                <c:pt idx="0">
                  <c:v>0</c:v>
                </c:pt>
                <c:pt idx="1">
                  <c:v>4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42</c:v>
                </c:pt>
                <c:pt idx="6">
                  <c:v>36</c:v>
                </c:pt>
                <c:pt idx="7">
                  <c:v>167</c:v>
                </c:pt>
                <c:pt idx="8">
                  <c:v>74</c:v>
                </c:pt>
                <c:pt idx="9">
                  <c:v>141</c:v>
                </c:pt>
                <c:pt idx="10">
                  <c:v>79</c:v>
                </c:pt>
                <c:pt idx="11">
                  <c:v>113</c:v>
                </c:pt>
                <c:pt idx="12">
                  <c:v>52</c:v>
                </c:pt>
                <c:pt idx="13">
                  <c:v>101</c:v>
                </c:pt>
                <c:pt idx="14">
                  <c:v>73</c:v>
                </c:pt>
                <c:pt idx="15">
                  <c:v>104</c:v>
                </c:pt>
                <c:pt idx="16">
                  <c:v>128</c:v>
                </c:pt>
                <c:pt idx="17">
                  <c:v>68</c:v>
                </c:pt>
                <c:pt idx="18">
                  <c:v>59</c:v>
                </c:pt>
                <c:pt idx="19">
                  <c:v>47</c:v>
                </c:pt>
                <c:pt idx="20">
                  <c:v>95</c:v>
                </c:pt>
                <c:pt idx="21">
                  <c:v>62</c:v>
                </c:pt>
                <c:pt idx="22">
                  <c:v>70</c:v>
                </c:pt>
                <c:pt idx="23">
                  <c:v>79</c:v>
                </c:pt>
                <c:pt idx="24">
                  <c:v>32</c:v>
                </c:pt>
                <c:pt idx="25">
                  <c:v>37</c:v>
                </c:pt>
                <c:pt idx="26">
                  <c:v>29</c:v>
                </c:pt>
                <c:pt idx="27">
                  <c:v>21</c:v>
                </c:pt>
                <c:pt idx="28">
                  <c:v>20</c:v>
                </c:pt>
                <c:pt idx="29">
                  <c:v>20</c:v>
                </c:pt>
                <c:pt idx="30">
                  <c:v>29</c:v>
                </c:pt>
                <c:pt idx="31">
                  <c:v>44</c:v>
                </c:pt>
                <c:pt idx="32">
                  <c:v>17</c:v>
                </c:pt>
                <c:pt idx="33">
                  <c:v>32</c:v>
                </c:pt>
                <c:pt idx="34">
                  <c:v>61</c:v>
                </c:pt>
                <c:pt idx="35">
                  <c:v>53</c:v>
                </c:pt>
                <c:pt idx="36">
                  <c:v>49</c:v>
                </c:pt>
                <c:pt idx="37">
                  <c:v>19</c:v>
                </c:pt>
                <c:pt idx="38">
                  <c:v>29</c:v>
                </c:pt>
                <c:pt idx="39">
                  <c:v>25</c:v>
                </c:pt>
                <c:pt idx="40">
                  <c:v>37</c:v>
                </c:pt>
                <c:pt idx="41">
                  <c:v>67</c:v>
                </c:pt>
                <c:pt idx="42">
                  <c:v>26</c:v>
                </c:pt>
                <c:pt idx="43">
                  <c:v>30</c:v>
                </c:pt>
                <c:pt idx="44">
                  <c:v>20</c:v>
                </c:pt>
                <c:pt idx="45">
                  <c:v>45</c:v>
                </c:pt>
                <c:pt idx="46">
                  <c:v>28</c:v>
                </c:pt>
                <c:pt idx="47">
                  <c:v>46</c:v>
                </c:pt>
                <c:pt idx="48">
                  <c:v>36</c:v>
                </c:pt>
                <c:pt idx="49">
                  <c:v>27</c:v>
                </c:pt>
                <c:pt idx="50">
                  <c:v>42</c:v>
                </c:pt>
                <c:pt idx="51">
                  <c:v>59</c:v>
                </c:pt>
                <c:pt idx="52">
                  <c:v>37</c:v>
                </c:pt>
                <c:pt idx="53">
                  <c:v>34</c:v>
                </c:pt>
                <c:pt idx="54">
                  <c:v>35</c:v>
                </c:pt>
                <c:pt idx="55">
                  <c:v>35</c:v>
                </c:pt>
                <c:pt idx="56">
                  <c:v>53</c:v>
                </c:pt>
                <c:pt idx="57">
                  <c:v>83</c:v>
                </c:pt>
                <c:pt idx="58">
                  <c:v>74</c:v>
                </c:pt>
                <c:pt idx="59">
                  <c:v>29</c:v>
                </c:pt>
                <c:pt idx="60">
                  <c:v>35</c:v>
                </c:pt>
                <c:pt idx="61">
                  <c:v>46</c:v>
                </c:pt>
                <c:pt idx="62">
                  <c:v>47</c:v>
                </c:pt>
                <c:pt idx="63">
                  <c:v>79</c:v>
                </c:pt>
                <c:pt idx="64">
                  <c:v>73</c:v>
                </c:pt>
                <c:pt idx="65">
                  <c:v>41</c:v>
                </c:pt>
                <c:pt idx="66">
                  <c:v>91</c:v>
                </c:pt>
                <c:pt idx="67">
                  <c:v>77</c:v>
                </c:pt>
                <c:pt idx="68">
                  <c:v>102</c:v>
                </c:pt>
                <c:pt idx="69">
                  <c:v>77</c:v>
                </c:pt>
                <c:pt idx="70">
                  <c:v>51</c:v>
                </c:pt>
                <c:pt idx="71">
                  <c:v>65</c:v>
                </c:pt>
                <c:pt idx="72">
                  <c:v>69</c:v>
                </c:pt>
                <c:pt idx="73">
                  <c:v>41</c:v>
                </c:pt>
                <c:pt idx="74">
                  <c:v>92</c:v>
                </c:pt>
                <c:pt idx="75">
                  <c:v>54</c:v>
                </c:pt>
                <c:pt idx="76">
                  <c:v>49</c:v>
                </c:pt>
                <c:pt idx="77">
                  <c:v>73</c:v>
                </c:pt>
                <c:pt idx="78">
                  <c:v>78</c:v>
                </c:pt>
                <c:pt idx="79">
                  <c:v>88</c:v>
                </c:pt>
                <c:pt idx="80">
                  <c:v>73</c:v>
                </c:pt>
                <c:pt idx="81">
                  <c:v>60</c:v>
                </c:pt>
                <c:pt idx="82">
                  <c:v>59</c:v>
                </c:pt>
                <c:pt idx="83">
                  <c:v>67</c:v>
                </c:pt>
                <c:pt idx="84">
                  <c:v>52</c:v>
                </c:pt>
                <c:pt idx="85">
                  <c:v>81</c:v>
                </c:pt>
                <c:pt idx="86">
                  <c:v>68</c:v>
                </c:pt>
                <c:pt idx="87">
                  <c:v>73</c:v>
                </c:pt>
                <c:pt idx="88">
                  <c:v>79</c:v>
                </c:pt>
                <c:pt idx="89">
                  <c:v>61</c:v>
                </c:pt>
                <c:pt idx="90">
                  <c:v>61</c:v>
                </c:pt>
                <c:pt idx="91">
                  <c:v>91</c:v>
                </c:pt>
                <c:pt idx="92">
                  <c:v>60</c:v>
                </c:pt>
                <c:pt idx="93">
                  <c:v>67</c:v>
                </c:pt>
                <c:pt idx="94">
                  <c:v>60</c:v>
                </c:pt>
                <c:pt idx="95">
                  <c:v>42</c:v>
                </c:pt>
                <c:pt idx="96">
                  <c:v>80</c:v>
                </c:pt>
                <c:pt idx="97">
                  <c:v>86</c:v>
                </c:pt>
                <c:pt idx="98">
                  <c:v>90</c:v>
                </c:pt>
                <c:pt idx="99">
                  <c:v>115</c:v>
                </c:pt>
                <c:pt idx="100">
                  <c:v>84</c:v>
                </c:pt>
                <c:pt idx="101">
                  <c:v>75</c:v>
                </c:pt>
                <c:pt idx="102">
                  <c:v>81</c:v>
                </c:pt>
                <c:pt idx="103">
                  <c:v>54</c:v>
                </c:pt>
                <c:pt idx="104">
                  <c:v>114</c:v>
                </c:pt>
                <c:pt idx="105">
                  <c:v>57</c:v>
                </c:pt>
                <c:pt idx="106">
                  <c:v>69</c:v>
                </c:pt>
                <c:pt idx="107">
                  <c:v>58</c:v>
                </c:pt>
                <c:pt idx="108">
                  <c:v>74</c:v>
                </c:pt>
                <c:pt idx="109">
                  <c:v>81</c:v>
                </c:pt>
                <c:pt idx="110">
                  <c:v>93</c:v>
                </c:pt>
                <c:pt idx="111">
                  <c:v>70</c:v>
                </c:pt>
                <c:pt idx="112">
                  <c:v>72</c:v>
                </c:pt>
                <c:pt idx="113">
                  <c:v>79</c:v>
                </c:pt>
                <c:pt idx="114">
                  <c:v>85</c:v>
                </c:pt>
                <c:pt idx="115">
                  <c:v>72</c:v>
                </c:pt>
                <c:pt idx="116">
                  <c:v>66</c:v>
                </c:pt>
                <c:pt idx="117">
                  <c:v>38</c:v>
                </c:pt>
                <c:pt idx="118">
                  <c:v>54</c:v>
                </c:pt>
                <c:pt idx="119">
                  <c:v>86</c:v>
                </c:pt>
                <c:pt idx="120">
                  <c:v>56</c:v>
                </c:pt>
                <c:pt idx="121">
                  <c:v>53</c:v>
                </c:pt>
                <c:pt idx="122">
                  <c:v>103</c:v>
                </c:pt>
                <c:pt idx="123">
                  <c:v>68</c:v>
                </c:pt>
                <c:pt idx="124">
                  <c:v>105</c:v>
                </c:pt>
                <c:pt idx="125">
                  <c:v>60</c:v>
                </c:pt>
                <c:pt idx="126">
                  <c:v>96</c:v>
                </c:pt>
                <c:pt idx="127">
                  <c:v>91</c:v>
                </c:pt>
                <c:pt idx="128">
                  <c:v>42</c:v>
                </c:pt>
                <c:pt idx="129">
                  <c:v>36</c:v>
                </c:pt>
                <c:pt idx="130">
                  <c:v>33</c:v>
                </c:pt>
                <c:pt idx="131">
                  <c:v>85</c:v>
                </c:pt>
                <c:pt idx="132">
                  <c:v>47</c:v>
                </c:pt>
                <c:pt idx="133">
                  <c:v>67</c:v>
                </c:pt>
                <c:pt idx="134">
                  <c:v>68</c:v>
                </c:pt>
                <c:pt idx="135">
                  <c:v>92</c:v>
                </c:pt>
                <c:pt idx="136">
                  <c:v>101</c:v>
                </c:pt>
                <c:pt idx="137">
                  <c:v>41</c:v>
                </c:pt>
                <c:pt idx="138">
                  <c:v>79</c:v>
                </c:pt>
                <c:pt idx="139">
                  <c:v>72</c:v>
                </c:pt>
                <c:pt idx="140">
                  <c:v>45</c:v>
                </c:pt>
                <c:pt idx="141">
                  <c:v>62</c:v>
                </c:pt>
                <c:pt idx="142">
                  <c:v>49</c:v>
                </c:pt>
                <c:pt idx="143">
                  <c:v>81</c:v>
                </c:pt>
                <c:pt idx="144">
                  <c:v>67</c:v>
                </c:pt>
                <c:pt idx="145">
                  <c:v>80</c:v>
                </c:pt>
                <c:pt idx="146">
                  <c:v>72</c:v>
                </c:pt>
                <c:pt idx="147">
                  <c:v>60</c:v>
                </c:pt>
                <c:pt idx="148">
                  <c:v>60</c:v>
                </c:pt>
                <c:pt idx="149">
                  <c:v>80</c:v>
                </c:pt>
                <c:pt idx="150">
                  <c:v>105</c:v>
                </c:pt>
                <c:pt idx="151">
                  <c:v>55</c:v>
                </c:pt>
                <c:pt idx="152">
                  <c:v>45</c:v>
                </c:pt>
                <c:pt idx="153">
                  <c:v>68</c:v>
                </c:pt>
                <c:pt idx="154">
                  <c:v>67</c:v>
                </c:pt>
                <c:pt idx="155">
                  <c:v>62</c:v>
                </c:pt>
                <c:pt idx="156">
                  <c:v>64</c:v>
                </c:pt>
                <c:pt idx="157">
                  <c:v>153</c:v>
                </c:pt>
                <c:pt idx="158">
                  <c:v>90</c:v>
                </c:pt>
                <c:pt idx="159">
                  <c:v>65</c:v>
                </c:pt>
                <c:pt idx="160">
                  <c:v>35</c:v>
                </c:pt>
                <c:pt idx="161">
                  <c:v>66</c:v>
                </c:pt>
                <c:pt idx="162">
                  <c:v>58</c:v>
                </c:pt>
                <c:pt idx="163">
                  <c:v>74</c:v>
                </c:pt>
                <c:pt idx="164">
                  <c:v>55</c:v>
                </c:pt>
                <c:pt idx="165">
                  <c:v>55</c:v>
                </c:pt>
                <c:pt idx="166">
                  <c:v>68</c:v>
                </c:pt>
                <c:pt idx="167">
                  <c:v>64</c:v>
                </c:pt>
                <c:pt idx="168">
                  <c:v>46</c:v>
                </c:pt>
                <c:pt idx="169">
                  <c:v>58</c:v>
                </c:pt>
                <c:pt idx="170">
                  <c:v>48</c:v>
                </c:pt>
                <c:pt idx="171">
                  <c:v>63</c:v>
                </c:pt>
                <c:pt idx="172">
                  <c:v>38</c:v>
                </c:pt>
                <c:pt idx="173">
                  <c:v>75</c:v>
                </c:pt>
                <c:pt idx="174">
                  <c:v>70</c:v>
                </c:pt>
                <c:pt idx="175">
                  <c:v>79</c:v>
                </c:pt>
                <c:pt idx="176">
                  <c:v>97</c:v>
                </c:pt>
                <c:pt idx="177">
                  <c:v>58</c:v>
                </c:pt>
                <c:pt idx="178">
                  <c:v>91</c:v>
                </c:pt>
                <c:pt idx="179">
                  <c:v>29</c:v>
                </c:pt>
                <c:pt idx="180">
                  <c:v>77</c:v>
                </c:pt>
                <c:pt idx="181">
                  <c:v>41</c:v>
                </c:pt>
                <c:pt idx="182">
                  <c:v>82</c:v>
                </c:pt>
                <c:pt idx="183">
                  <c:v>38</c:v>
                </c:pt>
                <c:pt idx="184">
                  <c:v>36</c:v>
                </c:pt>
                <c:pt idx="185">
                  <c:v>92</c:v>
                </c:pt>
                <c:pt idx="186">
                  <c:v>26</c:v>
                </c:pt>
                <c:pt idx="187">
                  <c:v>49</c:v>
                </c:pt>
                <c:pt idx="188">
                  <c:v>46</c:v>
                </c:pt>
                <c:pt idx="189">
                  <c:v>47</c:v>
                </c:pt>
                <c:pt idx="190">
                  <c:v>44</c:v>
                </c:pt>
                <c:pt idx="191">
                  <c:v>73</c:v>
                </c:pt>
                <c:pt idx="192">
                  <c:v>27</c:v>
                </c:pt>
                <c:pt idx="193">
                  <c:v>84</c:v>
                </c:pt>
                <c:pt idx="194">
                  <c:v>35</c:v>
                </c:pt>
                <c:pt idx="195">
                  <c:v>64</c:v>
                </c:pt>
                <c:pt idx="196">
                  <c:v>31</c:v>
                </c:pt>
                <c:pt idx="197">
                  <c:v>76</c:v>
                </c:pt>
                <c:pt idx="198">
                  <c:v>49</c:v>
                </c:pt>
                <c:pt idx="199">
                  <c:v>57</c:v>
                </c:pt>
                <c:pt idx="200">
                  <c:v>59</c:v>
                </c:pt>
                <c:pt idx="201">
                  <c:v>64</c:v>
                </c:pt>
                <c:pt idx="202">
                  <c:v>62</c:v>
                </c:pt>
                <c:pt idx="203">
                  <c:v>32</c:v>
                </c:pt>
                <c:pt idx="204">
                  <c:v>62</c:v>
                </c:pt>
                <c:pt idx="205">
                  <c:v>27</c:v>
                </c:pt>
                <c:pt idx="206">
                  <c:v>43</c:v>
                </c:pt>
                <c:pt idx="207">
                  <c:v>32</c:v>
                </c:pt>
                <c:pt idx="208">
                  <c:v>38</c:v>
                </c:pt>
                <c:pt idx="209">
                  <c:v>27</c:v>
                </c:pt>
                <c:pt idx="210">
                  <c:v>31</c:v>
                </c:pt>
                <c:pt idx="211">
                  <c:v>81</c:v>
                </c:pt>
                <c:pt idx="212">
                  <c:v>24</c:v>
                </c:pt>
                <c:pt idx="213">
                  <c:v>39</c:v>
                </c:pt>
                <c:pt idx="214">
                  <c:v>46</c:v>
                </c:pt>
                <c:pt idx="215">
                  <c:v>51</c:v>
                </c:pt>
                <c:pt idx="216">
                  <c:v>12</c:v>
                </c:pt>
                <c:pt idx="217">
                  <c:v>44</c:v>
                </c:pt>
                <c:pt idx="218">
                  <c:v>41</c:v>
                </c:pt>
                <c:pt idx="219">
                  <c:v>31</c:v>
                </c:pt>
                <c:pt idx="220">
                  <c:v>60</c:v>
                </c:pt>
                <c:pt idx="221">
                  <c:v>75</c:v>
                </c:pt>
                <c:pt idx="222">
                  <c:v>34</c:v>
                </c:pt>
                <c:pt idx="223">
                  <c:v>39</c:v>
                </c:pt>
                <c:pt idx="224">
                  <c:v>55</c:v>
                </c:pt>
                <c:pt idx="225">
                  <c:v>51</c:v>
                </c:pt>
                <c:pt idx="226">
                  <c:v>25</c:v>
                </c:pt>
                <c:pt idx="227">
                  <c:v>17</c:v>
                </c:pt>
                <c:pt idx="228">
                  <c:v>29</c:v>
                </c:pt>
                <c:pt idx="229">
                  <c:v>31</c:v>
                </c:pt>
                <c:pt idx="230">
                  <c:v>18</c:v>
                </c:pt>
                <c:pt idx="231">
                  <c:v>21</c:v>
                </c:pt>
                <c:pt idx="232">
                  <c:v>40</c:v>
                </c:pt>
                <c:pt idx="233">
                  <c:v>38</c:v>
                </c:pt>
                <c:pt idx="234">
                  <c:v>35</c:v>
                </c:pt>
                <c:pt idx="235">
                  <c:v>46</c:v>
                </c:pt>
                <c:pt idx="236">
                  <c:v>44</c:v>
                </c:pt>
                <c:pt idx="237">
                  <c:v>31</c:v>
                </c:pt>
                <c:pt idx="238">
                  <c:v>38</c:v>
                </c:pt>
                <c:pt idx="239">
                  <c:v>50</c:v>
                </c:pt>
                <c:pt idx="240">
                  <c:v>65</c:v>
                </c:pt>
                <c:pt idx="241">
                  <c:v>26</c:v>
                </c:pt>
                <c:pt idx="242">
                  <c:v>32</c:v>
                </c:pt>
                <c:pt idx="243">
                  <c:v>23</c:v>
                </c:pt>
                <c:pt idx="244">
                  <c:v>29</c:v>
                </c:pt>
                <c:pt idx="245">
                  <c:v>36</c:v>
                </c:pt>
                <c:pt idx="246">
                  <c:v>28</c:v>
                </c:pt>
                <c:pt idx="247">
                  <c:v>31</c:v>
                </c:pt>
                <c:pt idx="248">
                  <c:v>37</c:v>
                </c:pt>
                <c:pt idx="249">
                  <c:v>29</c:v>
                </c:pt>
                <c:pt idx="250">
                  <c:v>35</c:v>
                </c:pt>
                <c:pt idx="251">
                  <c:v>59</c:v>
                </c:pt>
                <c:pt idx="252">
                  <c:v>16</c:v>
                </c:pt>
                <c:pt idx="253">
                  <c:v>37</c:v>
                </c:pt>
                <c:pt idx="254">
                  <c:v>26</c:v>
                </c:pt>
                <c:pt idx="255">
                  <c:v>36</c:v>
                </c:pt>
                <c:pt idx="256">
                  <c:v>18</c:v>
                </c:pt>
                <c:pt idx="257">
                  <c:v>27</c:v>
                </c:pt>
                <c:pt idx="258">
                  <c:v>34</c:v>
                </c:pt>
                <c:pt idx="259">
                  <c:v>32</c:v>
                </c:pt>
                <c:pt idx="260">
                  <c:v>18</c:v>
                </c:pt>
                <c:pt idx="261">
                  <c:v>39</c:v>
                </c:pt>
                <c:pt idx="262">
                  <c:v>29</c:v>
                </c:pt>
                <c:pt idx="263">
                  <c:v>49</c:v>
                </c:pt>
                <c:pt idx="264">
                  <c:v>18</c:v>
                </c:pt>
                <c:pt idx="265">
                  <c:v>20</c:v>
                </c:pt>
                <c:pt idx="266">
                  <c:v>30</c:v>
                </c:pt>
                <c:pt idx="267">
                  <c:v>51</c:v>
                </c:pt>
                <c:pt idx="268">
                  <c:v>21</c:v>
                </c:pt>
                <c:pt idx="269">
                  <c:v>26</c:v>
                </c:pt>
                <c:pt idx="270">
                  <c:v>29</c:v>
                </c:pt>
                <c:pt idx="271">
                  <c:v>45</c:v>
                </c:pt>
                <c:pt idx="272">
                  <c:v>38</c:v>
                </c:pt>
                <c:pt idx="273">
                  <c:v>31</c:v>
                </c:pt>
                <c:pt idx="274">
                  <c:v>9</c:v>
                </c:pt>
                <c:pt idx="275">
                  <c:v>15</c:v>
                </c:pt>
                <c:pt idx="276">
                  <c:v>23</c:v>
                </c:pt>
                <c:pt idx="277">
                  <c:v>15</c:v>
                </c:pt>
                <c:pt idx="278">
                  <c:v>16</c:v>
                </c:pt>
                <c:pt idx="279">
                  <c:v>21</c:v>
                </c:pt>
                <c:pt idx="280">
                  <c:v>23</c:v>
                </c:pt>
                <c:pt idx="281">
                  <c:v>31</c:v>
                </c:pt>
                <c:pt idx="282">
                  <c:v>33</c:v>
                </c:pt>
                <c:pt idx="283">
                  <c:v>51</c:v>
                </c:pt>
                <c:pt idx="284">
                  <c:v>18</c:v>
                </c:pt>
                <c:pt idx="285">
                  <c:v>68</c:v>
                </c:pt>
                <c:pt idx="286">
                  <c:v>21</c:v>
                </c:pt>
                <c:pt idx="287">
                  <c:v>7</c:v>
                </c:pt>
                <c:pt idx="288">
                  <c:v>11</c:v>
                </c:pt>
                <c:pt idx="289">
                  <c:v>4</c:v>
                </c:pt>
                <c:pt idx="290">
                  <c:v>28</c:v>
                </c:pt>
                <c:pt idx="291">
                  <c:v>19</c:v>
                </c:pt>
                <c:pt idx="292">
                  <c:v>10</c:v>
                </c:pt>
                <c:pt idx="293">
                  <c:v>23</c:v>
                </c:pt>
                <c:pt idx="294">
                  <c:v>31</c:v>
                </c:pt>
                <c:pt idx="295">
                  <c:v>42</c:v>
                </c:pt>
                <c:pt idx="296">
                  <c:v>38</c:v>
                </c:pt>
                <c:pt idx="297">
                  <c:v>11</c:v>
                </c:pt>
                <c:pt idx="298">
                  <c:v>16</c:v>
                </c:pt>
                <c:pt idx="299">
                  <c:v>9</c:v>
                </c:pt>
                <c:pt idx="300">
                  <c:v>28</c:v>
                </c:pt>
                <c:pt idx="301">
                  <c:v>32</c:v>
                </c:pt>
                <c:pt idx="302">
                  <c:v>39</c:v>
                </c:pt>
                <c:pt idx="303">
                  <c:v>11</c:v>
                </c:pt>
                <c:pt idx="304">
                  <c:v>44</c:v>
                </c:pt>
                <c:pt idx="305">
                  <c:v>70</c:v>
                </c:pt>
                <c:pt idx="306">
                  <c:v>21</c:v>
                </c:pt>
                <c:pt idx="307">
                  <c:v>1</c:v>
                </c:pt>
                <c:pt idx="308">
                  <c:v>26</c:v>
                </c:pt>
                <c:pt idx="309">
                  <c:v>52</c:v>
                </c:pt>
                <c:pt idx="310">
                  <c:v>3</c:v>
                </c:pt>
                <c:pt idx="311">
                  <c:v>9</c:v>
                </c:pt>
                <c:pt idx="312">
                  <c:v>9</c:v>
                </c:pt>
                <c:pt idx="313">
                  <c:v>28</c:v>
                </c:pt>
                <c:pt idx="314">
                  <c:v>10</c:v>
                </c:pt>
                <c:pt idx="315">
                  <c:v>32</c:v>
                </c:pt>
                <c:pt idx="316">
                  <c:v>18</c:v>
                </c:pt>
                <c:pt idx="317">
                  <c:v>39</c:v>
                </c:pt>
                <c:pt idx="318">
                  <c:v>20</c:v>
                </c:pt>
                <c:pt idx="319">
                  <c:v>14</c:v>
                </c:pt>
                <c:pt idx="320">
                  <c:v>17</c:v>
                </c:pt>
                <c:pt idx="321">
                  <c:v>17</c:v>
                </c:pt>
                <c:pt idx="322">
                  <c:v>9</c:v>
                </c:pt>
                <c:pt idx="323">
                  <c:v>23</c:v>
                </c:pt>
                <c:pt idx="324">
                  <c:v>14</c:v>
                </c:pt>
                <c:pt idx="325">
                  <c:v>13</c:v>
                </c:pt>
                <c:pt idx="326">
                  <c:v>35</c:v>
                </c:pt>
                <c:pt idx="327">
                  <c:v>16</c:v>
                </c:pt>
                <c:pt idx="328">
                  <c:v>36</c:v>
                </c:pt>
                <c:pt idx="329">
                  <c:v>25</c:v>
                </c:pt>
                <c:pt idx="330">
                  <c:v>12</c:v>
                </c:pt>
                <c:pt idx="331">
                  <c:v>2</c:v>
                </c:pt>
                <c:pt idx="332">
                  <c:v>14</c:v>
                </c:pt>
                <c:pt idx="333">
                  <c:v>17</c:v>
                </c:pt>
                <c:pt idx="334">
                  <c:v>23</c:v>
                </c:pt>
                <c:pt idx="335">
                  <c:v>19</c:v>
                </c:pt>
                <c:pt idx="336">
                  <c:v>8</c:v>
                </c:pt>
                <c:pt idx="337">
                  <c:v>28</c:v>
                </c:pt>
                <c:pt idx="338">
                  <c:v>9</c:v>
                </c:pt>
                <c:pt idx="339">
                  <c:v>22</c:v>
                </c:pt>
                <c:pt idx="340">
                  <c:v>41</c:v>
                </c:pt>
                <c:pt idx="341">
                  <c:v>15</c:v>
                </c:pt>
                <c:pt idx="342">
                  <c:v>21</c:v>
                </c:pt>
                <c:pt idx="343">
                  <c:v>31</c:v>
                </c:pt>
                <c:pt idx="344">
                  <c:v>15</c:v>
                </c:pt>
                <c:pt idx="345">
                  <c:v>29</c:v>
                </c:pt>
                <c:pt idx="346">
                  <c:v>42</c:v>
                </c:pt>
                <c:pt idx="347">
                  <c:v>12</c:v>
                </c:pt>
                <c:pt idx="348">
                  <c:v>18</c:v>
                </c:pt>
                <c:pt idx="349">
                  <c:v>286</c:v>
                </c:pt>
                <c:pt idx="350">
                  <c:v>15</c:v>
                </c:pt>
                <c:pt idx="351">
                  <c:v>3</c:v>
                </c:pt>
                <c:pt idx="352">
                  <c:v>26</c:v>
                </c:pt>
                <c:pt idx="353">
                  <c:v>27</c:v>
                </c:pt>
                <c:pt idx="354">
                  <c:v>7</c:v>
                </c:pt>
                <c:pt idx="355">
                  <c:v>6</c:v>
                </c:pt>
                <c:pt idx="356">
                  <c:v>8</c:v>
                </c:pt>
                <c:pt idx="357">
                  <c:v>7</c:v>
                </c:pt>
                <c:pt idx="358">
                  <c:v>13</c:v>
                </c:pt>
                <c:pt idx="359">
                  <c:v>6</c:v>
                </c:pt>
                <c:pt idx="360">
                  <c:v>6</c:v>
                </c:pt>
                <c:pt idx="361">
                  <c:v>44</c:v>
                </c:pt>
                <c:pt idx="362">
                  <c:v>36</c:v>
                </c:pt>
                <c:pt idx="363">
                  <c:v>46</c:v>
                </c:pt>
                <c:pt idx="364">
                  <c:v>21</c:v>
                </c:pt>
                <c:pt idx="365">
                  <c:v>20</c:v>
                </c:pt>
                <c:pt idx="366">
                  <c:v>18</c:v>
                </c:pt>
                <c:pt idx="367">
                  <c:v>24</c:v>
                </c:pt>
                <c:pt idx="368">
                  <c:v>4</c:v>
                </c:pt>
                <c:pt idx="369">
                  <c:v>7</c:v>
                </c:pt>
                <c:pt idx="370">
                  <c:v>8</c:v>
                </c:pt>
                <c:pt idx="371">
                  <c:v>20</c:v>
                </c:pt>
                <c:pt idx="372">
                  <c:v>5</c:v>
                </c:pt>
                <c:pt idx="373">
                  <c:v>6</c:v>
                </c:pt>
                <c:pt idx="374">
                  <c:v>12</c:v>
                </c:pt>
                <c:pt idx="375">
                  <c:v>4</c:v>
                </c:pt>
                <c:pt idx="376">
                  <c:v>16</c:v>
                </c:pt>
                <c:pt idx="377">
                  <c:v>24</c:v>
                </c:pt>
                <c:pt idx="378">
                  <c:v>20</c:v>
                </c:pt>
                <c:pt idx="379">
                  <c:v>11</c:v>
                </c:pt>
                <c:pt idx="380">
                  <c:v>18</c:v>
                </c:pt>
                <c:pt idx="381">
                  <c:v>48</c:v>
                </c:pt>
                <c:pt idx="382">
                  <c:v>8</c:v>
                </c:pt>
                <c:pt idx="383">
                  <c:v>32</c:v>
                </c:pt>
                <c:pt idx="384">
                  <c:v>13</c:v>
                </c:pt>
                <c:pt idx="385">
                  <c:v>17</c:v>
                </c:pt>
                <c:pt idx="386">
                  <c:v>12</c:v>
                </c:pt>
                <c:pt idx="387">
                  <c:v>7</c:v>
                </c:pt>
                <c:pt idx="388">
                  <c:v>5</c:v>
                </c:pt>
                <c:pt idx="389">
                  <c:v>16</c:v>
                </c:pt>
                <c:pt idx="390">
                  <c:v>4</c:v>
                </c:pt>
                <c:pt idx="391">
                  <c:v>5</c:v>
                </c:pt>
                <c:pt idx="392">
                  <c:v>2</c:v>
                </c:pt>
                <c:pt idx="393">
                  <c:v>11</c:v>
                </c:pt>
                <c:pt idx="394">
                  <c:v>3</c:v>
                </c:pt>
                <c:pt idx="395">
                  <c:v>5</c:v>
                </c:pt>
                <c:pt idx="396">
                  <c:v>12</c:v>
                </c:pt>
                <c:pt idx="397">
                  <c:v>11</c:v>
                </c:pt>
                <c:pt idx="398">
                  <c:v>30</c:v>
                </c:pt>
                <c:pt idx="399">
                  <c:v>16</c:v>
                </c:pt>
                <c:pt idx="400">
                  <c:v>13</c:v>
                </c:pt>
                <c:pt idx="401">
                  <c:v>13</c:v>
                </c:pt>
                <c:pt idx="402">
                  <c:v>15</c:v>
                </c:pt>
                <c:pt idx="403">
                  <c:v>2</c:v>
                </c:pt>
                <c:pt idx="404">
                  <c:v>15</c:v>
                </c:pt>
                <c:pt idx="405">
                  <c:v>29</c:v>
                </c:pt>
                <c:pt idx="406">
                  <c:v>8</c:v>
                </c:pt>
                <c:pt idx="407">
                  <c:v>8</c:v>
                </c:pt>
                <c:pt idx="408">
                  <c:v>25</c:v>
                </c:pt>
                <c:pt idx="409">
                  <c:v>14</c:v>
                </c:pt>
                <c:pt idx="410">
                  <c:v>16</c:v>
                </c:pt>
                <c:pt idx="411">
                  <c:v>16</c:v>
                </c:pt>
                <c:pt idx="412">
                  <c:v>4</c:v>
                </c:pt>
                <c:pt idx="413">
                  <c:v>4</c:v>
                </c:pt>
                <c:pt idx="414">
                  <c:v>11</c:v>
                </c:pt>
                <c:pt idx="415">
                  <c:v>10</c:v>
                </c:pt>
                <c:pt idx="416">
                  <c:v>5</c:v>
                </c:pt>
                <c:pt idx="417">
                  <c:v>3</c:v>
                </c:pt>
                <c:pt idx="418">
                  <c:v>0</c:v>
                </c:pt>
                <c:pt idx="419">
                  <c:v>15</c:v>
                </c:pt>
                <c:pt idx="420">
                  <c:v>9</c:v>
                </c:pt>
                <c:pt idx="421">
                  <c:v>40</c:v>
                </c:pt>
                <c:pt idx="422">
                  <c:v>16</c:v>
                </c:pt>
                <c:pt idx="423">
                  <c:v>3</c:v>
                </c:pt>
                <c:pt idx="424">
                  <c:v>4</c:v>
                </c:pt>
                <c:pt idx="425">
                  <c:v>35</c:v>
                </c:pt>
                <c:pt idx="426">
                  <c:v>13</c:v>
                </c:pt>
                <c:pt idx="427">
                  <c:v>17</c:v>
                </c:pt>
                <c:pt idx="428">
                  <c:v>6</c:v>
                </c:pt>
                <c:pt idx="429">
                  <c:v>14</c:v>
                </c:pt>
                <c:pt idx="430">
                  <c:v>5</c:v>
                </c:pt>
                <c:pt idx="431">
                  <c:v>7</c:v>
                </c:pt>
                <c:pt idx="432">
                  <c:v>23</c:v>
                </c:pt>
                <c:pt idx="433">
                  <c:v>4</c:v>
                </c:pt>
                <c:pt idx="434">
                  <c:v>8</c:v>
                </c:pt>
                <c:pt idx="435">
                  <c:v>9</c:v>
                </c:pt>
                <c:pt idx="436">
                  <c:v>4</c:v>
                </c:pt>
                <c:pt idx="437">
                  <c:v>17</c:v>
                </c:pt>
                <c:pt idx="438">
                  <c:v>0</c:v>
                </c:pt>
                <c:pt idx="439">
                  <c:v>4</c:v>
                </c:pt>
                <c:pt idx="440">
                  <c:v>3</c:v>
                </c:pt>
                <c:pt idx="441">
                  <c:v>0</c:v>
                </c:pt>
                <c:pt idx="442">
                  <c:v>19</c:v>
                </c:pt>
                <c:pt idx="443">
                  <c:v>1</c:v>
                </c:pt>
                <c:pt idx="444">
                  <c:v>14</c:v>
                </c:pt>
                <c:pt idx="445">
                  <c:v>18</c:v>
                </c:pt>
                <c:pt idx="446">
                  <c:v>23</c:v>
                </c:pt>
                <c:pt idx="447">
                  <c:v>16</c:v>
                </c:pt>
                <c:pt idx="448">
                  <c:v>1</c:v>
                </c:pt>
                <c:pt idx="449">
                  <c:v>5</c:v>
                </c:pt>
                <c:pt idx="450">
                  <c:v>4</c:v>
                </c:pt>
                <c:pt idx="451">
                  <c:v>9</c:v>
                </c:pt>
                <c:pt idx="452">
                  <c:v>3</c:v>
                </c:pt>
                <c:pt idx="453">
                  <c:v>3</c:v>
                </c:pt>
                <c:pt idx="454">
                  <c:v>4</c:v>
                </c:pt>
                <c:pt idx="455">
                  <c:v>16</c:v>
                </c:pt>
                <c:pt idx="456">
                  <c:v>8</c:v>
                </c:pt>
                <c:pt idx="457">
                  <c:v>4</c:v>
                </c:pt>
                <c:pt idx="458">
                  <c:v>1</c:v>
                </c:pt>
                <c:pt idx="459">
                  <c:v>5</c:v>
                </c:pt>
                <c:pt idx="460">
                  <c:v>8</c:v>
                </c:pt>
                <c:pt idx="461">
                  <c:v>8</c:v>
                </c:pt>
                <c:pt idx="462">
                  <c:v>10</c:v>
                </c:pt>
                <c:pt idx="463">
                  <c:v>8</c:v>
                </c:pt>
                <c:pt idx="464">
                  <c:v>2</c:v>
                </c:pt>
                <c:pt idx="465">
                  <c:v>8</c:v>
                </c:pt>
                <c:pt idx="466">
                  <c:v>7</c:v>
                </c:pt>
                <c:pt idx="467">
                  <c:v>0</c:v>
                </c:pt>
                <c:pt idx="468">
                  <c:v>0</c:v>
                </c:pt>
                <c:pt idx="469">
                  <c:v>17</c:v>
                </c:pt>
                <c:pt idx="470">
                  <c:v>11</c:v>
                </c:pt>
                <c:pt idx="471">
                  <c:v>13</c:v>
                </c:pt>
                <c:pt idx="472">
                  <c:v>8</c:v>
                </c:pt>
                <c:pt idx="473">
                  <c:v>6</c:v>
                </c:pt>
                <c:pt idx="474">
                  <c:v>1</c:v>
                </c:pt>
                <c:pt idx="475">
                  <c:v>4</c:v>
                </c:pt>
                <c:pt idx="476">
                  <c:v>1</c:v>
                </c:pt>
                <c:pt idx="477">
                  <c:v>7</c:v>
                </c:pt>
                <c:pt idx="478">
                  <c:v>1</c:v>
                </c:pt>
                <c:pt idx="479">
                  <c:v>2</c:v>
                </c:pt>
                <c:pt idx="480">
                  <c:v>1</c:v>
                </c:pt>
                <c:pt idx="481">
                  <c:v>0</c:v>
                </c:pt>
                <c:pt idx="482">
                  <c:v>2</c:v>
                </c:pt>
                <c:pt idx="483">
                  <c:v>8</c:v>
                </c:pt>
                <c:pt idx="484">
                  <c:v>6</c:v>
                </c:pt>
                <c:pt idx="485">
                  <c:v>7</c:v>
                </c:pt>
                <c:pt idx="486">
                  <c:v>10</c:v>
                </c:pt>
                <c:pt idx="487">
                  <c:v>3</c:v>
                </c:pt>
                <c:pt idx="488">
                  <c:v>2</c:v>
                </c:pt>
                <c:pt idx="489">
                  <c:v>28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3</c:v>
                </c:pt>
                <c:pt idx="494">
                  <c:v>16</c:v>
                </c:pt>
                <c:pt idx="495">
                  <c:v>5</c:v>
                </c:pt>
                <c:pt idx="496">
                  <c:v>3</c:v>
                </c:pt>
                <c:pt idx="497">
                  <c:v>2</c:v>
                </c:pt>
                <c:pt idx="498">
                  <c:v>6</c:v>
                </c:pt>
                <c:pt idx="499">
                  <c:v>3</c:v>
                </c:pt>
                <c:pt idx="500">
                  <c:v>3</c:v>
                </c:pt>
                <c:pt idx="501">
                  <c:v>12</c:v>
                </c:pt>
                <c:pt idx="502">
                  <c:v>45</c:v>
                </c:pt>
                <c:pt idx="503">
                  <c:v>22</c:v>
                </c:pt>
                <c:pt idx="504">
                  <c:v>3</c:v>
                </c:pt>
                <c:pt idx="505">
                  <c:v>5</c:v>
                </c:pt>
                <c:pt idx="506">
                  <c:v>4</c:v>
                </c:pt>
                <c:pt idx="507">
                  <c:v>6</c:v>
                </c:pt>
                <c:pt idx="508">
                  <c:v>25</c:v>
                </c:pt>
                <c:pt idx="509">
                  <c:v>9</c:v>
                </c:pt>
                <c:pt idx="510">
                  <c:v>9</c:v>
                </c:pt>
                <c:pt idx="511">
                  <c:v>4</c:v>
                </c:pt>
                <c:pt idx="512">
                  <c:v>7</c:v>
                </c:pt>
                <c:pt idx="513">
                  <c:v>20</c:v>
                </c:pt>
                <c:pt idx="514">
                  <c:v>0</c:v>
                </c:pt>
                <c:pt idx="515">
                  <c:v>21</c:v>
                </c:pt>
                <c:pt idx="516">
                  <c:v>5</c:v>
                </c:pt>
                <c:pt idx="517">
                  <c:v>8</c:v>
                </c:pt>
                <c:pt idx="518">
                  <c:v>9</c:v>
                </c:pt>
                <c:pt idx="519">
                  <c:v>4</c:v>
                </c:pt>
                <c:pt idx="520">
                  <c:v>13</c:v>
                </c:pt>
                <c:pt idx="521">
                  <c:v>9</c:v>
                </c:pt>
                <c:pt idx="522">
                  <c:v>4</c:v>
                </c:pt>
                <c:pt idx="523">
                  <c:v>4</c:v>
                </c:pt>
                <c:pt idx="524">
                  <c:v>5</c:v>
                </c:pt>
                <c:pt idx="525">
                  <c:v>0</c:v>
                </c:pt>
                <c:pt idx="526">
                  <c:v>4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10</c:v>
                </c:pt>
                <c:pt idx="532">
                  <c:v>1</c:v>
                </c:pt>
                <c:pt idx="533">
                  <c:v>0</c:v>
                </c:pt>
                <c:pt idx="534">
                  <c:v>3</c:v>
                </c:pt>
                <c:pt idx="535">
                  <c:v>2</c:v>
                </c:pt>
                <c:pt idx="536">
                  <c:v>0</c:v>
                </c:pt>
                <c:pt idx="537">
                  <c:v>6</c:v>
                </c:pt>
                <c:pt idx="538">
                  <c:v>8</c:v>
                </c:pt>
                <c:pt idx="539">
                  <c:v>5</c:v>
                </c:pt>
                <c:pt idx="540">
                  <c:v>8</c:v>
                </c:pt>
                <c:pt idx="541">
                  <c:v>20</c:v>
                </c:pt>
                <c:pt idx="542">
                  <c:v>22</c:v>
                </c:pt>
                <c:pt idx="543">
                  <c:v>20</c:v>
                </c:pt>
                <c:pt idx="544">
                  <c:v>4</c:v>
                </c:pt>
                <c:pt idx="545">
                  <c:v>0</c:v>
                </c:pt>
                <c:pt idx="546">
                  <c:v>4</c:v>
                </c:pt>
                <c:pt idx="547">
                  <c:v>0</c:v>
                </c:pt>
                <c:pt idx="548">
                  <c:v>0</c:v>
                </c:pt>
                <c:pt idx="549">
                  <c:v>6</c:v>
                </c:pt>
                <c:pt idx="550">
                  <c:v>3</c:v>
                </c:pt>
                <c:pt idx="551">
                  <c:v>11</c:v>
                </c:pt>
                <c:pt idx="552">
                  <c:v>4</c:v>
                </c:pt>
                <c:pt idx="553">
                  <c:v>8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1</c:v>
                </c:pt>
                <c:pt idx="558">
                  <c:v>0</c:v>
                </c:pt>
                <c:pt idx="559">
                  <c:v>6</c:v>
                </c:pt>
                <c:pt idx="560">
                  <c:v>1</c:v>
                </c:pt>
                <c:pt idx="561">
                  <c:v>4</c:v>
                </c:pt>
                <c:pt idx="562">
                  <c:v>4</c:v>
                </c:pt>
                <c:pt idx="563">
                  <c:v>0</c:v>
                </c:pt>
                <c:pt idx="564">
                  <c:v>9</c:v>
                </c:pt>
                <c:pt idx="565">
                  <c:v>4</c:v>
                </c:pt>
                <c:pt idx="566">
                  <c:v>6</c:v>
                </c:pt>
                <c:pt idx="567">
                  <c:v>2</c:v>
                </c:pt>
                <c:pt idx="568">
                  <c:v>2</c:v>
                </c:pt>
                <c:pt idx="569">
                  <c:v>6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8</c:v>
                </c:pt>
                <c:pt idx="574">
                  <c:v>10</c:v>
                </c:pt>
                <c:pt idx="575">
                  <c:v>0</c:v>
                </c:pt>
                <c:pt idx="576">
                  <c:v>9</c:v>
                </c:pt>
                <c:pt idx="577">
                  <c:v>3</c:v>
                </c:pt>
                <c:pt idx="578">
                  <c:v>1</c:v>
                </c:pt>
                <c:pt idx="579">
                  <c:v>1</c:v>
                </c:pt>
                <c:pt idx="580">
                  <c:v>8</c:v>
                </c:pt>
                <c:pt idx="581">
                  <c:v>6</c:v>
                </c:pt>
                <c:pt idx="582">
                  <c:v>8</c:v>
                </c:pt>
                <c:pt idx="583">
                  <c:v>2</c:v>
                </c:pt>
                <c:pt idx="584">
                  <c:v>0</c:v>
                </c:pt>
                <c:pt idx="585">
                  <c:v>7</c:v>
                </c:pt>
                <c:pt idx="586">
                  <c:v>4</c:v>
                </c:pt>
                <c:pt idx="587">
                  <c:v>0</c:v>
                </c:pt>
                <c:pt idx="588">
                  <c:v>6</c:v>
                </c:pt>
                <c:pt idx="589">
                  <c:v>12</c:v>
                </c:pt>
                <c:pt idx="590">
                  <c:v>5</c:v>
                </c:pt>
                <c:pt idx="591">
                  <c:v>7</c:v>
                </c:pt>
                <c:pt idx="592">
                  <c:v>0</c:v>
                </c:pt>
                <c:pt idx="593">
                  <c:v>5</c:v>
                </c:pt>
                <c:pt idx="594">
                  <c:v>1</c:v>
                </c:pt>
                <c:pt idx="595">
                  <c:v>0</c:v>
                </c:pt>
                <c:pt idx="596">
                  <c:v>0</c:v>
                </c:pt>
                <c:pt idx="597">
                  <c:v>1</c:v>
                </c:pt>
                <c:pt idx="598">
                  <c:v>6</c:v>
                </c:pt>
                <c:pt idx="599">
                  <c:v>21</c:v>
                </c:pt>
                <c:pt idx="600">
                  <c:v>19</c:v>
                </c:pt>
                <c:pt idx="601">
                  <c:v>0</c:v>
                </c:pt>
                <c:pt idx="602">
                  <c:v>0</c:v>
                </c:pt>
                <c:pt idx="603">
                  <c:v>3</c:v>
                </c:pt>
                <c:pt idx="604">
                  <c:v>7</c:v>
                </c:pt>
                <c:pt idx="605">
                  <c:v>1</c:v>
                </c:pt>
                <c:pt idx="606">
                  <c:v>8</c:v>
                </c:pt>
                <c:pt idx="607">
                  <c:v>4</c:v>
                </c:pt>
                <c:pt idx="608">
                  <c:v>7</c:v>
                </c:pt>
                <c:pt idx="609">
                  <c:v>10</c:v>
                </c:pt>
                <c:pt idx="610">
                  <c:v>1</c:v>
                </c:pt>
                <c:pt idx="611">
                  <c:v>17</c:v>
                </c:pt>
                <c:pt idx="612">
                  <c:v>7</c:v>
                </c:pt>
                <c:pt idx="613">
                  <c:v>0</c:v>
                </c:pt>
                <c:pt idx="614">
                  <c:v>1</c:v>
                </c:pt>
                <c:pt idx="615">
                  <c:v>3</c:v>
                </c:pt>
                <c:pt idx="616">
                  <c:v>0</c:v>
                </c:pt>
                <c:pt idx="617">
                  <c:v>6</c:v>
                </c:pt>
                <c:pt idx="618">
                  <c:v>2</c:v>
                </c:pt>
                <c:pt idx="619">
                  <c:v>6</c:v>
                </c:pt>
                <c:pt idx="620">
                  <c:v>7</c:v>
                </c:pt>
                <c:pt idx="621">
                  <c:v>0</c:v>
                </c:pt>
                <c:pt idx="622">
                  <c:v>2</c:v>
                </c:pt>
                <c:pt idx="623">
                  <c:v>4</c:v>
                </c:pt>
                <c:pt idx="624">
                  <c:v>0</c:v>
                </c:pt>
                <c:pt idx="625">
                  <c:v>1</c:v>
                </c:pt>
                <c:pt idx="626">
                  <c:v>0</c:v>
                </c:pt>
                <c:pt idx="627">
                  <c:v>7</c:v>
                </c:pt>
                <c:pt idx="628">
                  <c:v>3</c:v>
                </c:pt>
                <c:pt idx="629">
                  <c:v>0</c:v>
                </c:pt>
                <c:pt idx="630">
                  <c:v>9</c:v>
                </c:pt>
                <c:pt idx="631">
                  <c:v>4</c:v>
                </c:pt>
                <c:pt idx="632">
                  <c:v>24</c:v>
                </c:pt>
                <c:pt idx="633">
                  <c:v>4</c:v>
                </c:pt>
                <c:pt idx="634">
                  <c:v>0</c:v>
                </c:pt>
                <c:pt idx="635">
                  <c:v>2</c:v>
                </c:pt>
                <c:pt idx="636">
                  <c:v>0</c:v>
                </c:pt>
                <c:pt idx="637">
                  <c:v>0</c:v>
                </c:pt>
                <c:pt idx="638">
                  <c:v>4</c:v>
                </c:pt>
                <c:pt idx="639">
                  <c:v>19</c:v>
                </c:pt>
                <c:pt idx="640">
                  <c:v>5</c:v>
                </c:pt>
                <c:pt idx="641">
                  <c:v>0</c:v>
                </c:pt>
                <c:pt idx="642">
                  <c:v>1</c:v>
                </c:pt>
                <c:pt idx="643">
                  <c:v>0</c:v>
                </c:pt>
                <c:pt idx="644">
                  <c:v>2</c:v>
                </c:pt>
                <c:pt idx="645">
                  <c:v>1</c:v>
                </c:pt>
                <c:pt idx="646">
                  <c:v>2</c:v>
                </c:pt>
                <c:pt idx="647">
                  <c:v>0</c:v>
                </c:pt>
                <c:pt idx="648">
                  <c:v>0</c:v>
                </c:pt>
                <c:pt idx="649">
                  <c:v>1</c:v>
                </c:pt>
                <c:pt idx="650">
                  <c:v>0</c:v>
                </c:pt>
                <c:pt idx="651">
                  <c:v>0</c:v>
                </c:pt>
                <c:pt idx="652">
                  <c:v>4</c:v>
                </c:pt>
                <c:pt idx="653">
                  <c:v>2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1</c:v>
                </c:pt>
                <c:pt idx="658">
                  <c:v>2</c:v>
                </c:pt>
                <c:pt idx="659">
                  <c:v>1</c:v>
                </c:pt>
                <c:pt idx="660">
                  <c:v>0</c:v>
                </c:pt>
                <c:pt idx="661">
                  <c:v>1</c:v>
                </c:pt>
                <c:pt idx="662">
                  <c:v>0</c:v>
                </c:pt>
                <c:pt idx="663">
                  <c:v>2</c:v>
                </c:pt>
                <c:pt idx="664">
                  <c:v>7</c:v>
                </c:pt>
                <c:pt idx="665">
                  <c:v>0</c:v>
                </c:pt>
                <c:pt idx="666">
                  <c:v>3</c:v>
                </c:pt>
                <c:pt idx="667">
                  <c:v>3</c:v>
                </c:pt>
                <c:pt idx="668">
                  <c:v>1</c:v>
                </c:pt>
                <c:pt idx="669">
                  <c:v>1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7</c:v>
                </c:pt>
                <c:pt idx="675">
                  <c:v>4</c:v>
                </c:pt>
                <c:pt idx="676">
                  <c:v>0</c:v>
                </c:pt>
                <c:pt idx="677">
                  <c:v>0</c:v>
                </c:pt>
                <c:pt idx="678">
                  <c:v>2</c:v>
                </c:pt>
                <c:pt idx="679">
                  <c:v>0</c:v>
                </c:pt>
                <c:pt idx="680">
                  <c:v>3</c:v>
                </c:pt>
                <c:pt idx="681">
                  <c:v>11</c:v>
                </c:pt>
                <c:pt idx="682">
                  <c:v>8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1</c:v>
                </c:pt>
                <c:pt idx="687">
                  <c:v>1</c:v>
                </c:pt>
                <c:pt idx="688">
                  <c:v>0</c:v>
                </c:pt>
                <c:pt idx="689">
                  <c:v>0</c:v>
                </c:pt>
                <c:pt idx="690">
                  <c:v>27</c:v>
                </c:pt>
                <c:pt idx="691">
                  <c:v>0</c:v>
                </c:pt>
                <c:pt idx="692">
                  <c:v>7</c:v>
                </c:pt>
                <c:pt idx="693">
                  <c:v>3</c:v>
                </c:pt>
                <c:pt idx="694">
                  <c:v>1</c:v>
                </c:pt>
                <c:pt idx="695">
                  <c:v>0</c:v>
                </c:pt>
                <c:pt idx="696">
                  <c:v>2</c:v>
                </c:pt>
                <c:pt idx="697">
                  <c:v>3</c:v>
                </c:pt>
                <c:pt idx="698">
                  <c:v>5</c:v>
                </c:pt>
                <c:pt idx="699">
                  <c:v>3</c:v>
                </c:pt>
                <c:pt idx="700">
                  <c:v>1</c:v>
                </c:pt>
                <c:pt idx="701">
                  <c:v>0</c:v>
                </c:pt>
                <c:pt idx="702">
                  <c:v>11</c:v>
                </c:pt>
                <c:pt idx="703">
                  <c:v>0</c:v>
                </c:pt>
                <c:pt idx="704">
                  <c:v>1</c:v>
                </c:pt>
                <c:pt idx="705">
                  <c:v>0</c:v>
                </c:pt>
                <c:pt idx="706">
                  <c:v>4</c:v>
                </c:pt>
                <c:pt idx="707">
                  <c:v>2</c:v>
                </c:pt>
                <c:pt idx="708">
                  <c:v>0</c:v>
                </c:pt>
                <c:pt idx="709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4</c:v>
                </c:pt>
                <c:pt idx="715">
                  <c:v>1</c:v>
                </c:pt>
                <c:pt idx="716">
                  <c:v>0</c:v>
                </c:pt>
                <c:pt idx="717">
                  <c:v>0</c:v>
                </c:pt>
                <c:pt idx="718">
                  <c:v>1</c:v>
                </c:pt>
                <c:pt idx="719">
                  <c:v>0</c:v>
                </c:pt>
                <c:pt idx="720">
                  <c:v>6</c:v>
                </c:pt>
                <c:pt idx="721">
                  <c:v>0</c:v>
                </c:pt>
                <c:pt idx="722">
                  <c:v>6</c:v>
                </c:pt>
                <c:pt idx="723">
                  <c:v>0</c:v>
                </c:pt>
                <c:pt idx="724">
                  <c:v>0</c:v>
                </c:pt>
                <c:pt idx="725">
                  <c:v>10</c:v>
                </c:pt>
                <c:pt idx="726">
                  <c:v>0</c:v>
                </c:pt>
                <c:pt idx="727">
                  <c:v>2</c:v>
                </c:pt>
                <c:pt idx="728">
                  <c:v>4</c:v>
                </c:pt>
                <c:pt idx="729">
                  <c:v>0</c:v>
                </c:pt>
                <c:pt idx="730">
                  <c:v>0</c:v>
                </c:pt>
                <c:pt idx="731">
                  <c:v>3</c:v>
                </c:pt>
                <c:pt idx="732">
                  <c:v>2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8">
                  <c:v>0</c:v>
                </c:pt>
                <c:pt idx="739">
                  <c:v>3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6</c:v>
                </c:pt>
                <c:pt idx="755">
                  <c:v>5</c:v>
                </c:pt>
                <c:pt idx="756">
                  <c:v>0</c:v>
                </c:pt>
                <c:pt idx="757">
                  <c:v>1</c:v>
                </c:pt>
                <c:pt idx="758">
                  <c:v>2</c:v>
                </c:pt>
                <c:pt idx="759">
                  <c:v>0</c:v>
                </c:pt>
                <c:pt idx="760">
                  <c:v>0</c:v>
                </c:pt>
                <c:pt idx="761">
                  <c:v>9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6</c:v>
                </c:pt>
                <c:pt idx="767">
                  <c:v>0</c:v>
                </c:pt>
                <c:pt idx="768">
                  <c:v>5</c:v>
                </c:pt>
                <c:pt idx="769">
                  <c:v>0</c:v>
                </c:pt>
                <c:pt idx="770">
                  <c:v>0</c:v>
                </c:pt>
                <c:pt idx="771">
                  <c:v>4</c:v>
                </c:pt>
                <c:pt idx="772">
                  <c:v>1</c:v>
                </c:pt>
                <c:pt idx="773">
                  <c:v>0</c:v>
                </c:pt>
                <c:pt idx="774">
                  <c:v>1</c:v>
                </c:pt>
                <c:pt idx="775">
                  <c:v>0</c:v>
                </c:pt>
                <c:pt idx="776">
                  <c:v>1</c:v>
                </c:pt>
                <c:pt idx="777">
                  <c:v>0</c:v>
                </c:pt>
                <c:pt idx="778">
                  <c:v>3</c:v>
                </c:pt>
                <c:pt idx="779">
                  <c:v>1</c:v>
                </c:pt>
                <c:pt idx="780">
                  <c:v>0</c:v>
                </c:pt>
                <c:pt idx="781">
                  <c:v>3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1</c:v>
                </c:pt>
                <c:pt idx="787">
                  <c:v>8</c:v>
                </c:pt>
                <c:pt idx="788">
                  <c:v>10</c:v>
                </c:pt>
                <c:pt idx="789">
                  <c:v>0</c:v>
                </c:pt>
                <c:pt idx="790">
                  <c:v>1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5</c:v>
                </c:pt>
                <c:pt idx="796">
                  <c:v>0</c:v>
                </c:pt>
                <c:pt idx="797">
                  <c:v>0</c:v>
                </c:pt>
                <c:pt idx="798">
                  <c:v>5</c:v>
                </c:pt>
                <c:pt idx="799">
                  <c:v>0</c:v>
                </c:pt>
                <c:pt idx="800">
                  <c:v>0</c:v>
                </c:pt>
                <c:pt idx="801">
                  <c:v>2</c:v>
                </c:pt>
                <c:pt idx="802">
                  <c:v>0</c:v>
                </c:pt>
                <c:pt idx="803">
                  <c:v>0</c:v>
                </c:pt>
                <c:pt idx="804">
                  <c:v>5</c:v>
                </c:pt>
                <c:pt idx="805">
                  <c:v>0</c:v>
                </c:pt>
                <c:pt idx="806">
                  <c:v>0</c:v>
                </c:pt>
                <c:pt idx="807">
                  <c:v>5</c:v>
                </c:pt>
                <c:pt idx="808">
                  <c:v>0</c:v>
                </c:pt>
                <c:pt idx="809">
                  <c:v>1</c:v>
                </c:pt>
                <c:pt idx="810">
                  <c:v>0</c:v>
                </c:pt>
                <c:pt idx="811">
                  <c:v>3</c:v>
                </c:pt>
                <c:pt idx="812">
                  <c:v>0</c:v>
                </c:pt>
                <c:pt idx="813">
                  <c:v>3</c:v>
                </c:pt>
                <c:pt idx="814">
                  <c:v>2</c:v>
                </c:pt>
                <c:pt idx="815">
                  <c:v>0</c:v>
                </c:pt>
                <c:pt idx="816">
                  <c:v>4</c:v>
                </c:pt>
                <c:pt idx="817">
                  <c:v>0</c:v>
                </c:pt>
                <c:pt idx="818">
                  <c:v>23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7</c:v>
                </c:pt>
                <c:pt idx="826">
                  <c:v>0</c:v>
                </c:pt>
                <c:pt idx="827">
                  <c:v>10</c:v>
                </c:pt>
                <c:pt idx="828">
                  <c:v>0</c:v>
                </c:pt>
                <c:pt idx="829">
                  <c:v>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2</c:v>
                </c:pt>
                <c:pt idx="837">
                  <c:v>1</c:v>
                </c:pt>
                <c:pt idx="838">
                  <c:v>9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6</c:v>
                </c:pt>
                <c:pt idx="844">
                  <c:v>10</c:v>
                </c:pt>
                <c:pt idx="845">
                  <c:v>2</c:v>
                </c:pt>
                <c:pt idx="846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3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2</c:v>
                </c:pt>
                <c:pt idx="859">
                  <c:v>7</c:v>
                </c:pt>
                <c:pt idx="860">
                  <c:v>6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3</c:v>
                </c:pt>
                <c:pt idx="865">
                  <c:v>0</c:v>
                </c:pt>
                <c:pt idx="866">
                  <c:v>4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1</c:v>
                </c:pt>
                <c:pt idx="873">
                  <c:v>3</c:v>
                </c:pt>
                <c:pt idx="874">
                  <c:v>4</c:v>
                </c:pt>
                <c:pt idx="875">
                  <c:v>0</c:v>
                </c:pt>
                <c:pt idx="876">
                  <c:v>5</c:v>
                </c:pt>
                <c:pt idx="877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4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2">
                  <c:v>2</c:v>
                </c:pt>
                <c:pt idx="893">
                  <c:v>4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1</c:v>
                </c:pt>
                <c:pt idx="902">
                  <c:v>0</c:v>
                </c:pt>
                <c:pt idx="903">
                  <c:v>2</c:v>
                </c:pt>
                <c:pt idx="904">
                  <c:v>3</c:v>
                </c:pt>
                <c:pt idx="905">
                  <c:v>0</c:v>
                </c:pt>
                <c:pt idx="906">
                  <c:v>8</c:v>
                </c:pt>
                <c:pt idx="907">
                  <c:v>0</c:v>
                </c:pt>
                <c:pt idx="909">
                  <c:v>2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3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3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2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9">
                  <c:v>0</c:v>
                </c:pt>
                <c:pt idx="940">
                  <c:v>0</c:v>
                </c:pt>
                <c:pt idx="942">
                  <c:v>0</c:v>
                </c:pt>
                <c:pt idx="943">
                  <c:v>1</c:v>
                </c:pt>
                <c:pt idx="945">
                  <c:v>0</c:v>
                </c:pt>
                <c:pt idx="946">
                  <c:v>0</c:v>
                </c:pt>
                <c:pt idx="948">
                  <c:v>0</c:v>
                </c:pt>
                <c:pt idx="949">
                  <c:v>3</c:v>
                </c:pt>
                <c:pt idx="950">
                  <c:v>1</c:v>
                </c:pt>
                <c:pt idx="951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2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1</c:v>
                </c:pt>
                <c:pt idx="972">
                  <c:v>0</c:v>
                </c:pt>
                <c:pt idx="975">
                  <c:v>0</c:v>
                </c:pt>
                <c:pt idx="976">
                  <c:v>1</c:v>
                </c:pt>
                <c:pt idx="977">
                  <c:v>0</c:v>
                </c:pt>
                <c:pt idx="979">
                  <c:v>0</c:v>
                </c:pt>
                <c:pt idx="980">
                  <c:v>0</c:v>
                </c:pt>
                <c:pt idx="982">
                  <c:v>1</c:v>
                </c:pt>
                <c:pt idx="983">
                  <c:v>0</c:v>
                </c:pt>
                <c:pt idx="984">
                  <c:v>8</c:v>
                </c:pt>
                <c:pt idx="985">
                  <c:v>0</c:v>
                </c:pt>
                <c:pt idx="987">
                  <c:v>0</c:v>
                </c:pt>
                <c:pt idx="988">
                  <c:v>0</c:v>
                </c:pt>
                <c:pt idx="990">
                  <c:v>3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2</c:v>
                </c:pt>
                <c:pt idx="1001">
                  <c:v>0</c:v>
                </c:pt>
                <c:pt idx="1002">
                  <c:v>0</c:v>
                </c:pt>
                <c:pt idx="1004">
                  <c:v>4</c:v>
                </c:pt>
                <c:pt idx="1006">
                  <c:v>0</c:v>
                </c:pt>
                <c:pt idx="1007">
                  <c:v>3</c:v>
                </c:pt>
                <c:pt idx="1008">
                  <c:v>4</c:v>
                </c:pt>
                <c:pt idx="1009">
                  <c:v>0</c:v>
                </c:pt>
                <c:pt idx="1010">
                  <c:v>2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2</c:v>
                </c:pt>
                <c:pt idx="1019">
                  <c:v>0</c:v>
                </c:pt>
                <c:pt idx="1021">
                  <c:v>0</c:v>
                </c:pt>
                <c:pt idx="1022">
                  <c:v>2</c:v>
                </c:pt>
                <c:pt idx="1023">
                  <c:v>0</c:v>
                </c:pt>
                <c:pt idx="1024">
                  <c:v>1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3</c:v>
                </c:pt>
                <c:pt idx="1030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6">
                  <c:v>0</c:v>
                </c:pt>
                <c:pt idx="1037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7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8">
                  <c:v>0</c:v>
                </c:pt>
                <c:pt idx="1049">
                  <c:v>1</c:v>
                </c:pt>
                <c:pt idx="1050">
                  <c:v>0</c:v>
                </c:pt>
                <c:pt idx="1051">
                  <c:v>4</c:v>
                </c:pt>
                <c:pt idx="1052">
                  <c:v>1</c:v>
                </c:pt>
                <c:pt idx="1053">
                  <c:v>0</c:v>
                </c:pt>
                <c:pt idx="1054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5</c:v>
                </c:pt>
                <c:pt idx="1059">
                  <c:v>1</c:v>
                </c:pt>
                <c:pt idx="1060">
                  <c:v>0</c:v>
                </c:pt>
                <c:pt idx="1061">
                  <c:v>0</c:v>
                </c:pt>
                <c:pt idx="1063">
                  <c:v>0</c:v>
                </c:pt>
                <c:pt idx="1065">
                  <c:v>8</c:v>
                </c:pt>
                <c:pt idx="1066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1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1">
                  <c:v>0</c:v>
                </c:pt>
                <c:pt idx="1082">
                  <c:v>1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7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7">
                  <c:v>0</c:v>
                </c:pt>
                <c:pt idx="1099">
                  <c:v>1</c:v>
                </c:pt>
                <c:pt idx="1101">
                  <c:v>0</c:v>
                </c:pt>
                <c:pt idx="1102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1</c:v>
                </c:pt>
                <c:pt idx="1110">
                  <c:v>23</c:v>
                </c:pt>
                <c:pt idx="1115">
                  <c:v>7</c:v>
                </c:pt>
                <c:pt idx="1117">
                  <c:v>0</c:v>
                </c:pt>
                <c:pt idx="1119">
                  <c:v>0</c:v>
                </c:pt>
                <c:pt idx="1120">
                  <c:v>0</c:v>
                </c:pt>
                <c:pt idx="1124">
                  <c:v>0</c:v>
                </c:pt>
                <c:pt idx="1127">
                  <c:v>0</c:v>
                </c:pt>
                <c:pt idx="1128">
                  <c:v>2</c:v>
                </c:pt>
                <c:pt idx="1129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1</c:v>
                </c:pt>
                <c:pt idx="1135">
                  <c:v>0</c:v>
                </c:pt>
                <c:pt idx="1136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1</c:v>
                </c:pt>
                <c:pt idx="1143">
                  <c:v>3</c:v>
                </c:pt>
                <c:pt idx="1146">
                  <c:v>4</c:v>
                </c:pt>
                <c:pt idx="1147">
                  <c:v>0</c:v>
                </c:pt>
                <c:pt idx="1148">
                  <c:v>0</c:v>
                </c:pt>
                <c:pt idx="1150">
                  <c:v>0</c:v>
                </c:pt>
                <c:pt idx="1151">
                  <c:v>4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9">
                  <c:v>1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1</c:v>
                </c:pt>
                <c:pt idx="1168">
                  <c:v>2</c:v>
                </c:pt>
                <c:pt idx="1169">
                  <c:v>0</c:v>
                </c:pt>
                <c:pt idx="1170">
                  <c:v>2</c:v>
                </c:pt>
                <c:pt idx="1172">
                  <c:v>0</c:v>
                </c:pt>
                <c:pt idx="1173">
                  <c:v>0</c:v>
                </c:pt>
                <c:pt idx="1175">
                  <c:v>1</c:v>
                </c:pt>
                <c:pt idx="1176">
                  <c:v>0</c:v>
                </c:pt>
                <c:pt idx="1177">
                  <c:v>3</c:v>
                </c:pt>
                <c:pt idx="1178">
                  <c:v>0</c:v>
                </c:pt>
                <c:pt idx="1179">
                  <c:v>0</c:v>
                </c:pt>
                <c:pt idx="1181">
                  <c:v>0</c:v>
                </c:pt>
                <c:pt idx="1182">
                  <c:v>0</c:v>
                </c:pt>
                <c:pt idx="1184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1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3">
                  <c:v>0</c:v>
                </c:pt>
                <c:pt idx="1207">
                  <c:v>0</c:v>
                </c:pt>
                <c:pt idx="1208">
                  <c:v>2</c:v>
                </c:pt>
                <c:pt idx="1209">
                  <c:v>0</c:v>
                </c:pt>
                <c:pt idx="1210">
                  <c:v>0</c:v>
                </c:pt>
                <c:pt idx="1212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22">
                  <c:v>1</c:v>
                </c:pt>
                <c:pt idx="1224">
                  <c:v>0</c:v>
                </c:pt>
                <c:pt idx="1227">
                  <c:v>18</c:v>
                </c:pt>
                <c:pt idx="1228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9">
                  <c:v>0</c:v>
                </c:pt>
                <c:pt idx="1240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9">
                  <c:v>0</c:v>
                </c:pt>
                <c:pt idx="1252">
                  <c:v>0</c:v>
                </c:pt>
                <c:pt idx="1253">
                  <c:v>0</c:v>
                </c:pt>
                <c:pt idx="1255">
                  <c:v>0</c:v>
                </c:pt>
                <c:pt idx="1258">
                  <c:v>6</c:v>
                </c:pt>
                <c:pt idx="1259">
                  <c:v>0</c:v>
                </c:pt>
                <c:pt idx="1264">
                  <c:v>0</c:v>
                </c:pt>
                <c:pt idx="1268">
                  <c:v>3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8">
                  <c:v>1</c:v>
                </c:pt>
                <c:pt idx="1279">
                  <c:v>0</c:v>
                </c:pt>
                <c:pt idx="1291">
                  <c:v>0</c:v>
                </c:pt>
                <c:pt idx="1295">
                  <c:v>1</c:v>
                </c:pt>
                <c:pt idx="1297">
                  <c:v>1</c:v>
                </c:pt>
                <c:pt idx="1298">
                  <c:v>0</c:v>
                </c:pt>
                <c:pt idx="1299">
                  <c:v>1</c:v>
                </c:pt>
                <c:pt idx="1300">
                  <c:v>0</c:v>
                </c:pt>
                <c:pt idx="1301">
                  <c:v>0</c:v>
                </c:pt>
                <c:pt idx="1303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10">
                  <c:v>0</c:v>
                </c:pt>
                <c:pt idx="1312">
                  <c:v>2</c:v>
                </c:pt>
                <c:pt idx="1313">
                  <c:v>0</c:v>
                </c:pt>
                <c:pt idx="1314">
                  <c:v>0</c:v>
                </c:pt>
                <c:pt idx="1316">
                  <c:v>0</c:v>
                </c:pt>
                <c:pt idx="1321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2</c:v>
                </c:pt>
                <c:pt idx="1328">
                  <c:v>0</c:v>
                </c:pt>
                <c:pt idx="1329">
                  <c:v>4</c:v>
                </c:pt>
                <c:pt idx="1331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6</c:v>
                </c:pt>
                <c:pt idx="1338">
                  <c:v>0</c:v>
                </c:pt>
                <c:pt idx="1339">
                  <c:v>0</c:v>
                </c:pt>
                <c:pt idx="1340">
                  <c:v>4</c:v>
                </c:pt>
                <c:pt idx="1341">
                  <c:v>5</c:v>
                </c:pt>
                <c:pt idx="1343">
                  <c:v>0</c:v>
                </c:pt>
                <c:pt idx="1345">
                  <c:v>1</c:v>
                </c:pt>
                <c:pt idx="1346">
                  <c:v>0</c:v>
                </c:pt>
                <c:pt idx="1350">
                  <c:v>0</c:v>
                </c:pt>
                <c:pt idx="1352">
                  <c:v>0</c:v>
                </c:pt>
                <c:pt idx="1355">
                  <c:v>0</c:v>
                </c:pt>
                <c:pt idx="1356">
                  <c:v>1</c:v>
                </c:pt>
                <c:pt idx="1358">
                  <c:v>0</c:v>
                </c:pt>
                <c:pt idx="1359">
                  <c:v>0</c:v>
                </c:pt>
                <c:pt idx="1363">
                  <c:v>1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9">
                  <c:v>0</c:v>
                </c:pt>
                <c:pt idx="1374">
                  <c:v>0</c:v>
                </c:pt>
                <c:pt idx="1375">
                  <c:v>0</c:v>
                </c:pt>
                <c:pt idx="1379">
                  <c:v>0</c:v>
                </c:pt>
                <c:pt idx="1380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8">
                  <c:v>1</c:v>
                </c:pt>
                <c:pt idx="1389">
                  <c:v>0</c:v>
                </c:pt>
                <c:pt idx="1391">
                  <c:v>0</c:v>
                </c:pt>
                <c:pt idx="1397">
                  <c:v>1</c:v>
                </c:pt>
                <c:pt idx="1399">
                  <c:v>3</c:v>
                </c:pt>
                <c:pt idx="1401">
                  <c:v>2</c:v>
                </c:pt>
                <c:pt idx="1404">
                  <c:v>0</c:v>
                </c:pt>
                <c:pt idx="1406">
                  <c:v>3</c:v>
                </c:pt>
                <c:pt idx="1407">
                  <c:v>0</c:v>
                </c:pt>
                <c:pt idx="1408">
                  <c:v>0</c:v>
                </c:pt>
                <c:pt idx="1410">
                  <c:v>2</c:v>
                </c:pt>
                <c:pt idx="1412">
                  <c:v>0</c:v>
                </c:pt>
                <c:pt idx="1414">
                  <c:v>0</c:v>
                </c:pt>
                <c:pt idx="1415">
                  <c:v>0</c:v>
                </c:pt>
                <c:pt idx="1423">
                  <c:v>0</c:v>
                </c:pt>
                <c:pt idx="1425">
                  <c:v>0</c:v>
                </c:pt>
                <c:pt idx="1435">
                  <c:v>0</c:v>
                </c:pt>
                <c:pt idx="1439">
                  <c:v>0</c:v>
                </c:pt>
                <c:pt idx="1442">
                  <c:v>0</c:v>
                </c:pt>
                <c:pt idx="1446">
                  <c:v>0</c:v>
                </c:pt>
                <c:pt idx="1450">
                  <c:v>0</c:v>
                </c:pt>
                <c:pt idx="1454">
                  <c:v>0</c:v>
                </c:pt>
                <c:pt idx="1455">
                  <c:v>0</c:v>
                </c:pt>
                <c:pt idx="1458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3</c:v>
                </c:pt>
                <c:pt idx="1467">
                  <c:v>0</c:v>
                </c:pt>
                <c:pt idx="1471">
                  <c:v>3</c:v>
                </c:pt>
                <c:pt idx="1472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8">
                  <c:v>0</c:v>
                </c:pt>
                <c:pt idx="1479">
                  <c:v>1</c:v>
                </c:pt>
                <c:pt idx="1481">
                  <c:v>0</c:v>
                </c:pt>
                <c:pt idx="1483">
                  <c:v>0</c:v>
                </c:pt>
                <c:pt idx="1485">
                  <c:v>0</c:v>
                </c:pt>
                <c:pt idx="1486">
                  <c:v>0</c:v>
                </c:pt>
                <c:pt idx="1489">
                  <c:v>0</c:v>
                </c:pt>
                <c:pt idx="1491">
                  <c:v>0</c:v>
                </c:pt>
                <c:pt idx="1493">
                  <c:v>0</c:v>
                </c:pt>
                <c:pt idx="1495">
                  <c:v>0</c:v>
                </c:pt>
                <c:pt idx="1496">
                  <c:v>0</c:v>
                </c:pt>
                <c:pt idx="1499">
                  <c:v>7</c:v>
                </c:pt>
                <c:pt idx="1500">
                  <c:v>0</c:v>
                </c:pt>
                <c:pt idx="1502">
                  <c:v>0</c:v>
                </c:pt>
                <c:pt idx="1505">
                  <c:v>0</c:v>
                </c:pt>
                <c:pt idx="1508">
                  <c:v>0</c:v>
                </c:pt>
                <c:pt idx="1513">
                  <c:v>0</c:v>
                </c:pt>
                <c:pt idx="1514">
                  <c:v>0</c:v>
                </c:pt>
                <c:pt idx="1517">
                  <c:v>0</c:v>
                </c:pt>
                <c:pt idx="1520">
                  <c:v>0</c:v>
                </c:pt>
                <c:pt idx="1521">
                  <c:v>1</c:v>
                </c:pt>
                <c:pt idx="1522">
                  <c:v>0</c:v>
                </c:pt>
                <c:pt idx="1527">
                  <c:v>3</c:v>
                </c:pt>
                <c:pt idx="1528">
                  <c:v>0</c:v>
                </c:pt>
                <c:pt idx="1529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2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42">
                  <c:v>0</c:v>
                </c:pt>
                <c:pt idx="1544">
                  <c:v>0</c:v>
                </c:pt>
                <c:pt idx="1547">
                  <c:v>0</c:v>
                </c:pt>
                <c:pt idx="1548">
                  <c:v>0</c:v>
                </c:pt>
                <c:pt idx="1551">
                  <c:v>0</c:v>
                </c:pt>
                <c:pt idx="1557">
                  <c:v>0</c:v>
                </c:pt>
                <c:pt idx="1558">
                  <c:v>0</c:v>
                </c:pt>
                <c:pt idx="1560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57-4816-B7A5-7194748EA048}"/>
            </c:ext>
          </c:extLst>
        </c:ser>
        <c:ser>
          <c:idx val="1"/>
          <c:order val="1"/>
          <c:tx>
            <c:strRef>
              <c:f>'call duration vs last call'!$C$3:$C$4</c:f>
              <c:strCache>
                <c:ptCount val="1"/>
                <c:pt idx="0">
                  <c:v>y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call duration vs last call'!$A$5:$A$1574</c:f>
              <c:strCache>
                <c:ptCount val="156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8</c:v>
                </c:pt>
                <c:pt idx="887">
                  <c:v>889</c:v>
                </c:pt>
                <c:pt idx="888">
                  <c:v>890</c:v>
                </c:pt>
                <c:pt idx="889">
                  <c:v>891</c:v>
                </c:pt>
                <c:pt idx="890">
                  <c:v>892</c:v>
                </c:pt>
                <c:pt idx="891">
                  <c:v>893</c:v>
                </c:pt>
                <c:pt idx="892">
                  <c:v>894</c:v>
                </c:pt>
                <c:pt idx="893">
                  <c:v>895</c:v>
                </c:pt>
                <c:pt idx="894">
                  <c:v>896</c:v>
                </c:pt>
                <c:pt idx="895">
                  <c:v>897</c:v>
                </c:pt>
                <c:pt idx="896">
                  <c:v>898</c:v>
                </c:pt>
                <c:pt idx="897">
                  <c:v>899</c:v>
                </c:pt>
                <c:pt idx="898">
                  <c:v>900</c:v>
                </c:pt>
                <c:pt idx="899">
                  <c:v>901</c:v>
                </c:pt>
                <c:pt idx="900">
                  <c:v>902</c:v>
                </c:pt>
                <c:pt idx="901">
                  <c:v>903</c:v>
                </c:pt>
                <c:pt idx="902">
                  <c:v>904</c:v>
                </c:pt>
                <c:pt idx="903">
                  <c:v>905</c:v>
                </c:pt>
                <c:pt idx="904">
                  <c:v>906</c:v>
                </c:pt>
                <c:pt idx="905">
                  <c:v>907</c:v>
                </c:pt>
                <c:pt idx="906">
                  <c:v>908</c:v>
                </c:pt>
                <c:pt idx="907">
                  <c:v>909</c:v>
                </c:pt>
                <c:pt idx="908">
                  <c:v>910</c:v>
                </c:pt>
                <c:pt idx="909">
                  <c:v>911</c:v>
                </c:pt>
                <c:pt idx="910">
                  <c:v>912</c:v>
                </c:pt>
                <c:pt idx="911">
                  <c:v>913</c:v>
                </c:pt>
                <c:pt idx="912">
                  <c:v>914</c:v>
                </c:pt>
                <c:pt idx="913">
                  <c:v>915</c:v>
                </c:pt>
                <c:pt idx="914">
                  <c:v>916</c:v>
                </c:pt>
                <c:pt idx="915">
                  <c:v>917</c:v>
                </c:pt>
                <c:pt idx="916">
                  <c:v>918</c:v>
                </c:pt>
                <c:pt idx="917">
                  <c:v>919</c:v>
                </c:pt>
                <c:pt idx="918">
                  <c:v>920</c:v>
                </c:pt>
                <c:pt idx="919">
                  <c:v>921</c:v>
                </c:pt>
                <c:pt idx="920">
                  <c:v>922</c:v>
                </c:pt>
                <c:pt idx="921">
                  <c:v>923</c:v>
                </c:pt>
                <c:pt idx="922">
                  <c:v>924</c:v>
                </c:pt>
                <c:pt idx="923">
                  <c:v>925</c:v>
                </c:pt>
                <c:pt idx="924">
                  <c:v>926</c:v>
                </c:pt>
                <c:pt idx="925">
                  <c:v>927</c:v>
                </c:pt>
                <c:pt idx="926">
                  <c:v>928</c:v>
                </c:pt>
                <c:pt idx="927">
                  <c:v>929</c:v>
                </c:pt>
                <c:pt idx="928">
                  <c:v>930</c:v>
                </c:pt>
                <c:pt idx="929">
                  <c:v>931</c:v>
                </c:pt>
                <c:pt idx="930">
                  <c:v>932</c:v>
                </c:pt>
                <c:pt idx="931">
                  <c:v>933</c:v>
                </c:pt>
                <c:pt idx="932">
                  <c:v>934</c:v>
                </c:pt>
                <c:pt idx="933">
                  <c:v>935</c:v>
                </c:pt>
                <c:pt idx="934">
                  <c:v>936</c:v>
                </c:pt>
                <c:pt idx="935">
                  <c:v>937</c:v>
                </c:pt>
                <c:pt idx="936">
                  <c:v>938</c:v>
                </c:pt>
                <c:pt idx="937">
                  <c:v>939</c:v>
                </c:pt>
                <c:pt idx="938">
                  <c:v>940</c:v>
                </c:pt>
                <c:pt idx="939">
                  <c:v>941</c:v>
                </c:pt>
                <c:pt idx="940">
                  <c:v>942</c:v>
                </c:pt>
                <c:pt idx="941">
                  <c:v>943</c:v>
                </c:pt>
                <c:pt idx="942">
                  <c:v>944</c:v>
                </c:pt>
                <c:pt idx="943">
                  <c:v>945</c:v>
                </c:pt>
                <c:pt idx="944">
                  <c:v>946</c:v>
                </c:pt>
                <c:pt idx="945">
                  <c:v>947</c:v>
                </c:pt>
                <c:pt idx="946">
                  <c:v>948</c:v>
                </c:pt>
                <c:pt idx="947">
                  <c:v>949</c:v>
                </c:pt>
                <c:pt idx="948">
                  <c:v>950</c:v>
                </c:pt>
                <c:pt idx="949">
                  <c:v>951</c:v>
                </c:pt>
                <c:pt idx="950">
                  <c:v>952</c:v>
                </c:pt>
                <c:pt idx="951">
                  <c:v>953</c:v>
                </c:pt>
                <c:pt idx="952">
                  <c:v>954</c:v>
                </c:pt>
                <c:pt idx="953">
                  <c:v>955</c:v>
                </c:pt>
                <c:pt idx="954">
                  <c:v>956</c:v>
                </c:pt>
                <c:pt idx="955">
                  <c:v>957</c:v>
                </c:pt>
                <c:pt idx="956">
                  <c:v>958</c:v>
                </c:pt>
                <c:pt idx="957">
                  <c:v>959</c:v>
                </c:pt>
                <c:pt idx="958">
                  <c:v>960</c:v>
                </c:pt>
                <c:pt idx="959">
                  <c:v>961</c:v>
                </c:pt>
                <c:pt idx="960">
                  <c:v>962</c:v>
                </c:pt>
                <c:pt idx="961">
                  <c:v>963</c:v>
                </c:pt>
                <c:pt idx="962">
                  <c:v>964</c:v>
                </c:pt>
                <c:pt idx="963">
                  <c:v>965</c:v>
                </c:pt>
                <c:pt idx="964">
                  <c:v>966</c:v>
                </c:pt>
                <c:pt idx="965">
                  <c:v>967</c:v>
                </c:pt>
                <c:pt idx="966">
                  <c:v>968</c:v>
                </c:pt>
                <c:pt idx="967">
                  <c:v>969</c:v>
                </c:pt>
                <c:pt idx="968">
                  <c:v>970</c:v>
                </c:pt>
                <c:pt idx="969">
                  <c:v>971</c:v>
                </c:pt>
                <c:pt idx="970">
                  <c:v>972</c:v>
                </c:pt>
                <c:pt idx="971">
                  <c:v>973</c:v>
                </c:pt>
                <c:pt idx="972">
                  <c:v>974</c:v>
                </c:pt>
                <c:pt idx="973">
                  <c:v>975</c:v>
                </c:pt>
                <c:pt idx="974">
                  <c:v>976</c:v>
                </c:pt>
                <c:pt idx="975">
                  <c:v>977</c:v>
                </c:pt>
                <c:pt idx="976">
                  <c:v>978</c:v>
                </c:pt>
                <c:pt idx="977">
                  <c:v>979</c:v>
                </c:pt>
                <c:pt idx="978">
                  <c:v>980</c:v>
                </c:pt>
                <c:pt idx="979">
                  <c:v>981</c:v>
                </c:pt>
                <c:pt idx="980">
                  <c:v>982</c:v>
                </c:pt>
                <c:pt idx="981">
                  <c:v>983</c:v>
                </c:pt>
                <c:pt idx="982">
                  <c:v>984</c:v>
                </c:pt>
                <c:pt idx="983">
                  <c:v>985</c:v>
                </c:pt>
                <c:pt idx="984">
                  <c:v>986</c:v>
                </c:pt>
                <c:pt idx="985">
                  <c:v>987</c:v>
                </c:pt>
                <c:pt idx="986">
                  <c:v>988</c:v>
                </c:pt>
                <c:pt idx="987">
                  <c:v>989</c:v>
                </c:pt>
                <c:pt idx="988">
                  <c:v>990</c:v>
                </c:pt>
                <c:pt idx="989">
                  <c:v>991</c:v>
                </c:pt>
                <c:pt idx="990">
                  <c:v>992</c:v>
                </c:pt>
                <c:pt idx="991">
                  <c:v>993</c:v>
                </c:pt>
                <c:pt idx="992">
                  <c:v>994</c:v>
                </c:pt>
                <c:pt idx="993">
                  <c:v>995</c:v>
                </c:pt>
                <c:pt idx="994">
                  <c:v>996</c:v>
                </c:pt>
                <c:pt idx="995">
                  <c:v>997</c:v>
                </c:pt>
                <c:pt idx="996">
                  <c:v>998</c:v>
                </c:pt>
                <c:pt idx="997">
                  <c:v>999</c:v>
                </c:pt>
                <c:pt idx="998">
                  <c:v>1000</c:v>
                </c:pt>
                <c:pt idx="999">
                  <c:v>1001</c:v>
                </c:pt>
                <c:pt idx="1000">
                  <c:v>1002</c:v>
                </c:pt>
                <c:pt idx="1001">
                  <c:v>1003</c:v>
                </c:pt>
                <c:pt idx="1002">
                  <c:v>1005</c:v>
                </c:pt>
                <c:pt idx="1003">
                  <c:v>1006</c:v>
                </c:pt>
                <c:pt idx="1004">
                  <c:v>1007</c:v>
                </c:pt>
                <c:pt idx="1005">
                  <c:v>1008</c:v>
                </c:pt>
                <c:pt idx="1006">
                  <c:v>1009</c:v>
                </c:pt>
                <c:pt idx="1007">
                  <c:v>1010</c:v>
                </c:pt>
                <c:pt idx="1008">
                  <c:v>1011</c:v>
                </c:pt>
                <c:pt idx="1009">
                  <c:v>1012</c:v>
                </c:pt>
                <c:pt idx="1010">
                  <c:v>1013</c:v>
                </c:pt>
                <c:pt idx="1011">
                  <c:v>1014</c:v>
                </c:pt>
                <c:pt idx="1012">
                  <c:v>1015</c:v>
                </c:pt>
                <c:pt idx="1013">
                  <c:v>1017</c:v>
                </c:pt>
                <c:pt idx="1014">
                  <c:v>1018</c:v>
                </c:pt>
                <c:pt idx="1015">
                  <c:v>1019</c:v>
                </c:pt>
                <c:pt idx="1016">
                  <c:v>1020</c:v>
                </c:pt>
                <c:pt idx="1017">
                  <c:v>1021</c:v>
                </c:pt>
                <c:pt idx="1018">
                  <c:v>1022</c:v>
                </c:pt>
                <c:pt idx="1019">
                  <c:v>1023</c:v>
                </c:pt>
                <c:pt idx="1020">
                  <c:v>1024</c:v>
                </c:pt>
                <c:pt idx="1021">
                  <c:v>1025</c:v>
                </c:pt>
                <c:pt idx="1022">
                  <c:v>1026</c:v>
                </c:pt>
                <c:pt idx="1023">
                  <c:v>1027</c:v>
                </c:pt>
                <c:pt idx="1024">
                  <c:v>1028</c:v>
                </c:pt>
                <c:pt idx="1025">
                  <c:v>1029</c:v>
                </c:pt>
                <c:pt idx="1026">
                  <c:v>1030</c:v>
                </c:pt>
                <c:pt idx="1027">
                  <c:v>1031</c:v>
                </c:pt>
                <c:pt idx="1028">
                  <c:v>1032</c:v>
                </c:pt>
                <c:pt idx="1029">
                  <c:v>1033</c:v>
                </c:pt>
                <c:pt idx="1030">
                  <c:v>1034</c:v>
                </c:pt>
                <c:pt idx="1031">
                  <c:v>1035</c:v>
                </c:pt>
                <c:pt idx="1032">
                  <c:v>1036</c:v>
                </c:pt>
                <c:pt idx="1033">
                  <c:v>1037</c:v>
                </c:pt>
                <c:pt idx="1034">
                  <c:v>1038</c:v>
                </c:pt>
                <c:pt idx="1035">
                  <c:v>1039</c:v>
                </c:pt>
                <c:pt idx="1036">
                  <c:v>1040</c:v>
                </c:pt>
                <c:pt idx="1037">
                  <c:v>1041</c:v>
                </c:pt>
                <c:pt idx="1038">
                  <c:v>1042</c:v>
                </c:pt>
                <c:pt idx="1039">
                  <c:v>1044</c:v>
                </c:pt>
                <c:pt idx="1040">
                  <c:v>1045</c:v>
                </c:pt>
                <c:pt idx="1041">
                  <c:v>1046</c:v>
                </c:pt>
                <c:pt idx="1042">
                  <c:v>1047</c:v>
                </c:pt>
                <c:pt idx="1043">
                  <c:v>1048</c:v>
                </c:pt>
                <c:pt idx="1044">
                  <c:v>1049</c:v>
                </c:pt>
                <c:pt idx="1045">
                  <c:v>1051</c:v>
                </c:pt>
                <c:pt idx="1046">
                  <c:v>1052</c:v>
                </c:pt>
                <c:pt idx="1047">
                  <c:v>1053</c:v>
                </c:pt>
                <c:pt idx="1048">
                  <c:v>1054</c:v>
                </c:pt>
                <c:pt idx="1049">
                  <c:v>1055</c:v>
                </c:pt>
                <c:pt idx="1050">
                  <c:v>1056</c:v>
                </c:pt>
                <c:pt idx="1051">
                  <c:v>1057</c:v>
                </c:pt>
                <c:pt idx="1052">
                  <c:v>1058</c:v>
                </c:pt>
                <c:pt idx="1053">
                  <c:v>1059</c:v>
                </c:pt>
                <c:pt idx="1054">
                  <c:v>1060</c:v>
                </c:pt>
                <c:pt idx="1055">
                  <c:v>1061</c:v>
                </c:pt>
                <c:pt idx="1056">
                  <c:v>1062</c:v>
                </c:pt>
                <c:pt idx="1057">
                  <c:v>1063</c:v>
                </c:pt>
                <c:pt idx="1058">
                  <c:v>1064</c:v>
                </c:pt>
                <c:pt idx="1059">
                  <c:v>1065</c:v>
                </c:pt>
                <c:pt idx="1060">
                  <c:v>1066</c:v>
                </c:pt>
                <c:pt idx="1061">
                  <c:v>1067</c:v>
                </c:pt>
                <c:pt idx="1062">
                  <c:v>1068</c:v>
                </c:pt>
                <c:pt idx="1063">
                  <c:v>1070</c:v>
                </c:pt>
                <c:pt idx="1064">
                  <c:v>1073</c:v>
                </c:pt>
                <c:pt idx="1065">
                  <c:v>1074</c:v>
                </c:pt>
                <c:pt idx="1066">
                  <c:v>1075</c:v>
                </c:pt>
                <c:pt idx="1067">
                  <c:v>1076</c:v>
                </c:pt>
                <c:pt idx="1068">
                  <c:v>1077</c:v>
                </c:pt>
                <c:pt idx="1069">
                  <c:v>1078</c:v>
                </c:pt>
                <c:pt idx="1070">
                  <c:v>1079</c:v>
                </c:pt>
                <c:pt idx="1071">
                  <c:v>1080</c:v>
                </c:pt>
                <c:pt idx="1072">
                  <c:v>1081</c:v>
                </c:pt>
                <c:pt idx="1073">
                  <c:v>1082</c:v>
                </c:pt>
                <c:pt idx="1074">
                  <c:v>1083</c:v>
                </c:pt>
                <c:pt idx="1075">
                  <c:v>1084</c:v>
                </c:pt>
                <c:pt idx="1076">
                  <c:v>1085</c:v>
                </c:pt>
                <c:pt idx="1077">
                  <c:v>1086</c:v>
                </c:pt>
                <c:pt idx="1078">
                  <c:v>1087</c:v>
                </c:pt>
                <c:pt idx="1079">
                  <c:v>1088</c:v>
                </c:pt>
                <c:pt idx="1080">
                  <c:v>1089</c:v>
                </c:pt>
                <c:pt idx="1081">
                  <c:v>1090</c:v>
                </c:pt>
                <c:pt idx="1082">
                  <c:v>1091</c:v>
                </c:pt>
                <c:pt idx="1083">
                  <c:v>1092</c:v>
                </c:pt>
                <c:pt idx="1084">
                  <c:v>1093</c:v>
                </c:pt>
                <c:pt idx="1085">
                  <c:v>1094</c:v>
                </c:pt>
                <c:pt idx="1086">
                  <c:v>1095</c:v>
                </c:pt>
                <c:pt idx="1087">
                  <c:v>1096</c:v>
                </c:pt>
                <c:pt idx="1088">
                  <c:v>1097</c:v>
                </c:pt>
                <c:pt idx="1089">
                  <c:v>1098</c:v>
                </c:pt>
                <c:pt idx="1090">
                  <c:v>1099</c:v>
                </c:pt>
                <c:pt idx="1091">
                  <c:v>1100</c:v>
                </c:pt>
                <c:pt idx="1092">
                  <c:v>1101</c:v>
                </c:pt>
                <c:pt idx="1093">
                  <c:v>1102</c:v>
                </c:pt>
                <c:pt idx="1094">
                  <c:v>1103</c:v>
                </c:pt>
                <c:pt idx="1095">
                  <c:v>1104</c:v>
                </c:pt>
                <c:pt idx="1096">
                  <c:v>1105</c:v>
                </c:pt>
                <c:pt idx="1097">
                  <c:v>1106</c:v>
                </c:pt>
                <c:pt idx="1098">
                  <c:v>1107</c:v>
                </c:pt>
                <c:pt idx="1099">
                  <c:v>1108</c:v>
                </c:pt>
                <c:pt idx="1100">
                  <c:v>1109</c:v>
                </c:pt>
                <c:pt idx="1101">
                  <c:v>1110</c:v>
                </c:pt>
                <c:pt idx="1102">
                  <c:v>1111</c:v>
                </c:pt>
                <c:pt idx="1103">
                  <c:v>1112</c:v>
                </c:pt>
                <c:pt idx="1104">
                  <c:v>1113</c:v>
                </c:pt>
                <c:pt idx="1105">
                  <c:v>1114</c:v>
                </c:pt>
                <c:pt idx="1106">
                  <c:v>1117</c:v>
                </c:pt>
                <c:pt idx="1107">
                  <c:v>1118</c:v>
                </c:pt>
                <c:pt idx="1108">
                  <c:v>1119</c:v>
                </c:pt>
                <c:pt idx="1109">
                  <c:v>1120</c:v>
                </c:pt>
                <c:pt idx="1110">
                  <c:v>1121</c:v>
                </c:pt>
                <c:pt idx="1111">
                  <c:v>1122</c:v>
                </c:pt>
                <c:pt idx="1112">
                  <c:v>1123</c:v>
                </c:pt>
                <c:pt idx="1113">
                  <c:v>1124</c:v>
                </c:pt>
                <c:pt idx="1114">
                  <c:v>1125</c:v>
                </c:pt>
                <c:pt idx="1115">
                  <c:v>1126</c:v>
                </c:pt>
                <c:pt idx="1116">
                  <c:v>1127</c:v>
                </c:pt>
                <c:pt idx="1117">
                  <c:v>1128</c:v>
                </c:pt>
                <c:pt idx="1118">
                  <c:v>1129</c:v>
                </c:pt>
                <c:pt idx="1119">
                  <c:v>1130</c:v>
                </c:pt>
                <c:pt idx="1120">
                  <c:v>1131</c:v>
                </c:pt>
                <c:pt idx="1121">
                  <c:v>1132</c:v>
                </c:pt>
                <c:pt idx="1122">
                  <c:v>1133</c:v>
                </c:pt>
                <c:pt idx="1123">
                  <c:v>1134</c:v>
                </c:pt>
                <c:pt idx="1124">
                  <c:v>1135</c:v>
                </c:pt>
                <c:pt idx="1125">
                  <c:v>1136</c:v>
                </c:pt>
                <c:pt idx="1126">
                  <c:v>1137</c:v>
                </c:pt>
                <c:pt idx="1127">
                  <c:v>1138</c:v>
                </c:pt>
                <c:pt idx="1128">
                  <c:v>1139</c:v>
                </c:pt>
                <c:pt idx="1129">
                  <c:v>1140</c:v>
                </c:pt>
                <c:pt idx="1130">
                  <c:v>1141</c:v>
                </c:pt>
                <c:pt idx="1131">
                  <c:v>1142</c:v>
                </c:pt>
                <c:pt idx="1132">
                  <c:v>1143</c:v>
                </c:pt>
                <c:pt idx="1133">
                  <c:v>1144</c:v>
                </c:pt>
                <c:pt idx="1134">
                  <c:v>1145</c:v>
                </c:pt>
                <c:pt idx="1135">
                  <c:v>1147</c:v>
                </c:pt>
                <c:pt idx="1136">
                  <c:v>1148</c:v>
                </c:pt>
                <c:pt idx="1137">
                  <c:v>1149</c:v>
                </c:pt>
                <c:pt idx="1138">
                  <c:v>1150</c:v>
                </c:pt>
                <c:pt idx="1139">
                  <c:v>1151</c:v>
                </c:pt>
                <c:pt idx="1140">
                  <c:v>1152</c:v>
                </c:pt>
                <c:pt idx="1141">
                  <c:v>1153</c:v>
                </c:pt>
                <c:pt idx="1142">
                  <c:v>1154</c:v>
                </c:pt>
                <c:pt idx="1143">
                  <c:v>1156</c:v>
                </c:pt>
                <c:pt idx="1144">
                  <c:v>1158</c:v>
                </c:pt>
                <c:pt idx="1145">
                  <c:v>1159</c:v>
                </c:pt>
                <c:pt idx="1146">
                  <c:v>1160</c:v>
                </c:pt>
                <c:pt idx="1147">
                  <c:v>1161</c:v>
                </c:pt>
                <c:pt idx="1148">
                  <c:v>1162</c:v>
                </c:pt>
                <c:pt idx="1149">
                  <c:v>1164</c:v>
                </c:pt>
                <c:pt idx="1150">
                  <c:v>1165</c:v>
                </c:pt>
                <c:pt idx="1151">
                  <c:v>1166</c:v>
                </c:pt>
                <c:pt idx="1152">
                  <c:v>1167</c:v>
                </c:pt>
                <c:pt idx="1153">
                  <c:v>1168</c:v>
                </c:pt>
                <c:pt idx="1154">
                  <c:v>1169</c:v>
                </c:pt>
                <c:pt idx="1155">
                  <c:v>1170</c:v>
                </c:pt>
                <c:pt idx="1156">
                  <c:v>1171</c:v>
                </c:pt>
                <c:pt idx="1157">
                  <c:v>1173</c:v>
                </c:pt>
                <c:pt idx="1158">
                  <c:v>1174</c:v>
                </c:pt>
                <c:pt idx="1159">
                  <c:v>1175</c:v>
                </c:pt>
                <c:pt idx="1160">
                  <c:v>1176</c:v>
                </c:pt>
                <c:pt idx="1161">
                  <c:v>1178</c:v>
                </c:pt>
                <c:pt idx="1162">
                  <c:v>1179</c:v>
                </c:pt>
                <c:pt idx="1163">
                  <c:v>1180</c:v>
                </c:pt>
                <c:pt idx="1164">
                  <c:v>1181</c:v>
                </c:pt>
                <c:pt idx="1165">
                  <c:v>1182</c:v>
                </c:pt>
                <c:pt idx="1166">
                  <c:v>1183</c:v>
                </c:pt>
                <c:pt idx="1167">
                  <c:v>1184</c:v>
                </c:pt>
                <c:pt idx="1168">
                  <c:v>1185</c:v>
                </c:pt>
                <c:pt idx="1169">
                  <c:v>1186</c:v>
                </c:pt>
                <c:pt idx="1170">
                  <c:v>1187</c:v>
                </c:pt>
                <c:pt idx="1171">
                  <c:v>1190</c:v>
                </c:pt>
                <c:pt idx="1172">
                  <c:v>1191</c:v>
                </c:pt>
                <c:pt idx="1173">
                  <c:v>1192</c:v>
                </c:pt>
                <c:pt idx="1174">
                  <c:v>1193</c:v>
                </c:pt>
                <c:pt idx="1175">
                  <c:v>1195</c:v>
                </c:pt>
                <c:pt idx="1176">
                  <c:v>1196</c:v>
                </c:pt>
                <c:pt idx="1177">
                  <c:v>1199</c:v>
                </c:pt>
                <c:pt idx="1178">
                  <c:v>1200</c:v>
                </c:pt>
                <c:pt idx="1179">
                  <c:v>1201</c:v>
                </c:pt>
                <c:pt idx="1180">
                  <c:v>1202</c:v>
                </c:pt>
                <c:pt idx="1181">
                  <c:v>1203</c:v>
                </c:pt>
                <c:pt idx="1182">
                  <c:v>1204</c:v>
                </c:pt>
                <c:pt idx="1183">
                  <c:v>1205</c:v>
                </c:pt>
                <c:pt idx="1184">
                  <c:v>1206</c:v>
                </c:pt>
                <c:pt idx="1185">
                  <c:v>1207</c:v>
                </c:pt>
                <c:pt idx="1186">
                  <c:v>1208</c:v>
                </c:pt>
                <c:pt idx="1187">
                  <c:v>1209</c:v>
                </c:pt>
                <c:pt idx="1188">
                  <c:v>1210</c:v>
                </c:pt>
                <c:pt idx="1189">
                  <c:v>1211</c:v>
                </c:pt>
                <c:pt idx="1190">
                  <c:v>1212</c:v>
                </c:pt>
                <c:pt idx="1191">
                  <c:v>1213</c:v>
                </c:pt>
                <c:pt idx="1192">
                  <c:v>1217</c:v>
                </c:pt>
                <c:pt idx="1193">
                  <c:v>1218</c:v>
                </c:pt>
                <c:pt idx="1194">
                  <c:v>1220</c:v>
                </c:pt>
                <c:pt idx="1195">
                  <c:v>1221</c:v>
                </c:pt>
                <c:pt idx="1196">
                  <c:v>1222</c:v>
                </c:pt>
                <c:pt idx="1197">
                  <c:v>1223</c:v>
                </c:pt>
                <c:pt idx="1198">
                  <c:v>1224</c:v>
                </c:pt>
                <c:pt idx="1199">
                  <c:v>1225</c:v>
                </c:pt>
                <c:pt idx="1200">
                  <c:v>1226</c:v>
                </c:pt>
                <c:pt idx="1201">
                  <c:v>1227</c:v>
                </c:pt>
                <c:pt idx="1202">
                  <c:v>1230</c:v>
                </c:pt>
                <c:pt idx="1203">
                  <c:v>1231</c:v>
                </c:pt>
                <c:pt idx="1204">
                  <c:v>1232</c:v>
                </c:pt>
                <c:pt idx="1205">
                  <c:v>1233</c:v>
                </c:pt>
                <c:pt idx="1206">
                  <c:v>1234</c:v>
                </c:pt>
                <c:pt idx="1207">
                  <c:v>1236</c:v>
                </c:pt>
                <c:pt idx="1208">
                  <c:v>1237</c:v>
                </c:pt>
                <c:pt idx="1209">
                  <c:v>1238</c:v>
                </c:pt>
                <c:pt idx="1210">
                  <c:v>1239</c:v>
                </c:pt>
                <c:pt idx="1211">
                  <c:v>1240</c:v>
                </c:pt>
                <c:pt idx="1212">
                  <c:v>1241</c:v>
                </c:pt>
                <c:pt idx="1213">
                  <c:v>1242</c:v>
                </c:pt>
                <c:pt idx="1214">
                  <c:v>1243</c:v>
                </c:pt>
                <c:pt idx="1215">
                  <c:v>1244</c:v>
                </c:pt>
                <c:pt idx="1216">
                  <c:v>1245</c:v>
                </c:pt>
                <c:pt idx="1217">
                  <c:v>1246</c:v>
                </c:pt>
                <c:pt idx="1218">
                  <c:v>1248</c:v>
                </c:pt>
                <c:pt idx="1219">
                  <c:v>1249</c:v>
                </c:pt>
                <c:pt idx="1220">
                  <c:v>1250</c:v>
                </c:pt>
                <c:pt idx="1221">
                  <c:v>1252</c:v>
                </c:pt>
                <c:pt idx="1222">
                  <c:v>1254</c:v>
                </c:pt>
                <c:pt idx="1223">
                  <c:v>1255</c:v>
                </c:pt>
                <c:pt idx="1224">
                  <c:v>1256</c:v>
                </c:pt>
                <c:pt idx="1225">
                  <c:v>1257</c:v>
                </c:pt>
                <c:pt idx="1226">
                  <c:v>1258</c:v>
                </c:pt>
                <c:pt idx="1227">
                  <c:v>1259</c:v>
                </c:pt>
                <c:pt idx="1228">
                  <c:v>1261</c:v>
                </c:pt>
                <c:pt idx="1229">
                  <c:v>1262</c:v>
                </c:pt>
                <c:pt idx="1230">
                  <c:v>1263</c:v>
                </c:pt>
                <c:pt idx="1231">
                  <c:v>1265</c:v>
                </c:pt>
                <c:pt idx="1232">
                  <c:v>1266</c:v>
                </c:pt>
                <c:pt idx="1233">
                  <c:v>1268</c:v>
                </c:pt>
                <c:pt idx="1234">
                  <c:v>1269</c:v>
                </c:pt>
                <c:pt idx="1235">
                  <c:v>1271</c:v>
                </c:pt>
                <c:pt idx="1236">
                  <c:v>1272</c:v>
                </c:pt>
                <c:pt idx="1237">
                  <c:v>1273</c:v>
                </c:pt>
                <c:pt idx="1238">
                  <c:v>1275</c:v>
                </c:pt>
                <c:pt idx="1239">
                  <c:v>1276</c:v>
                </c:pt>
                <c:pt idx="1240">
                  <c:v>1277</c:v>
                </c:pt>
                <c:pt idx="1241">
                  <c:v>1279</c:v>
                </c:pt>
                <c:pt idx="1242">
                  <c:v>1282</c:v>
                </c:pt>
                <c:pt idx="1243">
                  <c:v>1283</c:v>
                </c:pt>
                <c:pt idx="1244">
                  <c:v>1284</c:v>
                </c:pt>
                <c:pt idx="1245">
                  <c:v>1286</c:v>
                </c:pt>
                <c:pt idx="1246">
                  <c:v>1287</c:v>
                </c:pt>
                <c:pt idx="1247">
                  <c:v>1288</c:v>
                </c:pt>
                <c:pt idx="1248">
                  <c:v>1290</c:v>
                </c:pt>
                <c:pt idx="1249">
                  <c:v>1291</c:v>
                </c:pt>
                <c:pt idx="1250">
                  <c:v>1293</c:v>
                </c:pt>
                <c:pt idx="1251">
                  <c:v>1294</c:v>
                </c:pt>
                <c:pt idx="1252">
                  <c:v>1296</c:v>
                </c:pt>
                <c:pt idx="1253">
                  <c:v>1297</c:v>
                </c:pt>
                <c:pt idx="1254">
                  <c:v>1298</c:v>
                </c:pt>
                <c:pt idx="1255">
                  <c:v>1302</c:v>
                </c:pt>
                <c:pt idx="1256">
                  <c:v>1303</c:v>
                </c:pt>
                <c:pt idx="1257">
                  <c:v>1306</c:v>
                </c:pt>
                <c:pt idx="1258">
                  <c:v>1307</c:v>
                </c:pt>
                <c:pt idx="1259">
                  <c:v>1309</c:v>
                </c:pt>
                <c:pt idx="1260">
                  <c:v>1310</c:v>
                </c:pt>
                <c:pt idx="1261">
                  <c:v>1311</c:v>
                </c:pt>
                <c:pt idx="1262">
                  <c:v>1313</c:v>
                </c:pt>
                <c:pt idx="1263">
                  <c:v>1314</c:v>
                </c:pt>
                <c:pt idx="1264">
                  <c:v>1318</c:v>
                </c:pt>
                <c:pt idx="1265">
                  <c:v>1319</c:v>
                </c:pt>
                <c:pt idx="1266">
                  <c:v>1321</c:v>
                </c:pt>
                <c:pt idx="1267">
                  <c:v>1323</c:v>
                </c:pt>
                <c:pt idx="1268">
                  <c:v>1326</c:v>
                </c:pt>
                <c:pt idx="1269">
                  <c:v>1327</c:v>
                </c:pt>
                <c:pt idx="1270">
                  <c:v>1328</c:v>
                </c:pt>
                <c:pt idx="1271">
                  <c:v>1329</c:v>
                </c:pt>
                <c:pt idx="1272">
                  <c:v>1330</c:v>
                </c:pt>
                <c:pt idx="1273">
                  <c:v>1331</c:v>
                </c:pt>
                <c:pt idx="1274">
                  <c:v>1332</c:v>
                </c:pt>
                <c:pt idx="1275">
                  <c:v>1333</c:v>
                </c:pt>
                <c:pt idx="1276">
                  <c:v>1334</c:v>
                </c:pt>
                <c:pt idx="1277">
                  <c:v>1336</c:v>
                </c:pt>
                <c:pt idx="1278">
                  <c:v>1337</c:v>
                </c:pt>
                <c:pt idx="1279">
                  <c:v>1339</c:v>
                </c:pt>
                <c:pt idx="1280">
                  <c:v>1340</c:v>
                </c:pt>
                <c:pt idx="1281">
                  <c:v>1341</c:v>
                </c:pt>
                <c:pt idx="1282">
                  <c:v>1342</c:v>
                </c:pt>
                <c:pt idx="1283">
                  <c:v>1343</c:v>
                </c:pt>
                <c:pt idx="1284">
                  <c:v>1344</c:v>
                </c:pt>
                <c:pt idx="1285">
                  <c:v>1345</c:v>
                </c:pt>
                <c:pt idx="1286">
                  <c:v>1346</c:v>
                </c:pt>
                <c:pt idx="1287">
                  <c:v>1347</c:v>
                </c:pt>
                <c:pt idx="1288">
                  <c:v>1348</c:v>
                </c:pt>
                <c:pt idx="1289">
                  <c:v>1349</c:v>
                </c:pt>
                <c:pt idx="1290">
                  <c:v>1352</c:v>
                </c:pt>
                <c:pt idx="1291">
                  <c:v>1353</c:v>
                </c:pt>
                <c:pt idx="1292">
                  <c:v>1357</c:v>
                </c:pt>
                <c:pt idx="1293">
                  <c:v>1359</c:v>
                </c:pt>
                <c:pt idx="1294">
                  <c:v>1360</c:v>
                </c:pt>
                <c:pt idx="1295">
                  <c:v>1361</c:v>
                </c:pt>
                <c:pt idx="1296">
                  <c:v>1363</c:v>
                </c:pt>
                <c:pt idx="1297">
                  <c:v>1364</c:v>
                </c:pt>
                <c:pt idx="1298">
                  <c:v>1365</c:v>
                </c:pt>
                <c:pt idx="1299">
                  <c:v>1366</c:v>
                </c:pt>
                <c:pt idx="1300">
                  <c:v>1368</c:v>
                </c:pt>
                <c:pt idx="1301">
                  <c:v>1369</c:v>
                </c:pt>
                <c:pt idx="1302">
                  <c:v>1370</c:v>
                </c:pt>
                <c:pt idx="1303">
                  <c:v>1372</c:v>
                </c:pt>
                <c:pt idx="1304">
                  <c:v>1373</c:v>
                </c:pt>
                <c:pt idx="1305">
                  <c:v>1374</c:v>
                </c:pt>
                <c:pt idx="1306">
                  <c:v>1376</c:v>
                </c:pt>
                <c:pt idx="1307">
                  <c:v>1377</c:v>
                </c:pt>
                <c:pt idx="1308">
                  <c:v>1380</c:v>
                </c:pt>
                <c:pt idx="1309">
                  <c:v>1381</c:v>
                </c:pt>
                <c:pt idx="1310">
                  <c:v>1386</c:v>
                </c:pt>
                <c:pt idx="1311">
                  <c:v>1387</c:v>
                </c:pt>
                <c:pt idx="1312">
                  <c:v>1388</c:v>
                </c:pt>
                <c:pt idx="1313">
                  <c:v>1389</c:v>
                </c:pt>
                <c:pt idx="1314">
                  <c:v>1390</c:v>
                </c:pt>
                <c:pt idx="1315">
                  <c:v>1391</c:v>
                </c:pt>
                <c:pt idx="1316">
                  <c:v>1392</c:v>
                </c:pt>
                <c:pt idx="1317">
                  <c:v>1393</c:v>
                </c:pt>
                <c:pt idx="1318">
                  <c:v>1395</c:v>
                </c:pt>
                <c:pt idx="1319">
                  <c:v>1397</c:v>
                </c:pt>
                <c:pt idx="1320">
                  <c:v>1399</c:v>
                </c:pt>
                <c:pt idx="1321">
                  <c:v>1403</c:v>
                </c:pt>
                <c:pt idx="1322">
                  <c:v>1404</c:v>
                </c:pt>
                <c:pt idx="1323">
                  <c:v>1405</c:v>
                </c:pt>
                <c:pt idx="1324">
                  <c:v>1407</c:v>
                </c:pt>
                <c:pt idx="1325">
                  <c:v>1408</c:v>
                </c:pt>
                <c:pt idx="1326">
                  <c:v>1409</c:v>
                </c:pt>
                <c:pt idx="1327">
                  <c:v>1410</c:v>
                </c:pt>
                <c:pt idx="1328">
                  <c:v>1412</c:v>
                </c:pt>
                <c:pt idx="1329">
                  <c:v>1416</c:v>
                </c:pt>
                <c:pt idx="1330">
                  <c:v>1417</c:v>
                </c:pt>
                <c:pt idx="1331">
                  <c:v>1419</c:v>
                </c:pt>
                <c:pt idx="1332">
                  <c:v>1420</c:v>
                </c:pt>
                <c:pt idx="1333">
                  <c:v>1422</c:v>
                </c:pt>
                <c:pt idx="1334">
                  <c:v>1423</c:v>
                </c:pt>
                <c:pt idx="1335">
                  <c:v>1424</c:v>
                </c:pt>
                <c:pt idx="1336">
                  <c:v>1425</c:v>
                </c:pt>
                <c:pt idx="1337">
                  <c:v>1426</c:v>
                </c:pt>
                <c:pt idx="1338">
                  <c:v>1431</c:v>
                </c:pt>
                <c:pt idx="1339">
                  <c:v>1432</c:v>
                </c:pt>
                <c:pt idx="1340">
                  <c:v>1434</c:v>
                </c:pt>
                <c:pt idx="1341">
                  <c:v>1435</c:v>
                </c:pt>
                <c:pt idx="1342">
                  <c:v>1437</c:v>
                </c:pt>
                <c:pt idx="1343">
                  <c:v>1438</c:v>
                </c:pt>
                <c:pt idx="1344">
                  <c:v>1439</c:v>
                </c:pt>
                <c:pt idx="1345">
                  <c:v>1440</c:v>
                </c:pt>
                <c:pt idx="1346">
                  <c:v>1441</c:v>
                </c:pt>
                <c:pt idx="1347">
                  <c:v>1446</c:v>
                </c:pt>
                <c:pt idx="1348">
                  <c:v>1447</c:v>
                </c:pt>
                <c:pt idx="1349">
                  <c:v>1448</c:v>
                </c:pt>
                <c:pt idx="1350">
                  <c:v>1449</c:v>
                </c:pt>
                <c:pt idx="1351">
                  <c:v>1451</c:v>
                </c:pt>
                <c:pt idx="1352">
                  <c:v>1452</c:v>
                </c:pt>
                <c:pt idx="1353">
                  <c:v>1456</c:v>
                </c:pt>
                <c:pt idx="1354">
                  <c:v>1460</c:v>
                </c:pt>
                <c:pt idx="1355">
                  <c:v>1461</c:v>
                </c:pt>
                <c:pt idx="1356">
                  <c:v>1462</c:v>
                </c:pt>
                <c:pt idx="1357">
                  <c:v>1463</c:v>
                </c:pt>
                <c:pt idx="1358">
                  <c:v>1464</c:v>
                </c:pt>
                <c:pt idx="1359">
                  <c:v>1467</c:v>
                </c:pt>
                <c:pt idx="1360">
                  <c:v>1468</c:v>
                </c:pt>
                <c:pt idx="1361">
                  <c:v>1469</c:v>
                </c:pt>
                <c:pt idx="1362">
                  <c:v>1471</c:v>
                </c:pt>
                <c:pt idx="1363">
                  <c:v>1472</c:v>
                </c:pt>
                <c:pt idx="1364">
                  <c:v>1473</c:v>
                </c:pt>
                <c:pt idx="1365">
                  <c:v>1476</c:v>
                </c:pt>
                <c:pt idx="1366">
                  <c:v>1478</c:v>
                </c:pt>
                <c:pt idx="1367">
                  <c:v>1484</c:v>
                </c:pt>
                <c:pt idx="1368">
                  <c:v>1486</c:v>
                </c:pt>
                <c:pt idx="1369">
                  <c:v>1487</c:v>
                </c:pt>
                <c:pt idx="1370">
                  <c:v>1488</c:v>
                </c:pt>
                <c:pt idx="1371">
                  <c:v>1489</c:v>
                </c:pt>
                <c:pt idx="1372">
                  <c:v>1490</c:v>
                </c:pt>
                <c:pt idx="1373">
                  <c:v>1491</c:v>
                </c:pt>
                <c:pt idx="1374">
                  <c:v>1492</c:v>
                </c:pt>
                <c:pt idx="1375">
                  <c:v>1495</c:v>
                </c:pt>
                <c:pt idx="1376">
                  <c:v>1499</c:v>
                </c:pt>
                <c:pt idx="1377">
                  <c:v>1500</c:v>
                </c:pt>
                <c:pt idx="1378">
                  <c:v>1502</c:v>
                </c:pt>
                <c:pt idx="1379">
                  <c:v>1503</c:v>
                </c:pt>
                <c:pt idx="1380">
                  <c:v>1504</c:v>
                </c:pt>
                <c:pt idx="1381">
                  <c:v>1508</c:v>
                </c:pt>
                <c:pt idx="1382">
                  <c:v>1512</c:v>
                </c:pt>
                <c:pt idx="1383">
                  <c:v>1514</c:v>
                </c:pt>
                <c:pt idx="1384">
                  <c:v>1516</c:v>
                </c:pt>
                <c:pt idx="1385">
                  <c:v>1519</c:v>
                </c:pt>
                <c:pt idx="1386">
                  <c:v>1521</c:v>
                </c:pt>
                <c:pt idx="1387">
                  <c:v>1528</c:v>
                </c:pt>
                <c:pt idx="1388">
                  <c:v>1529</c:v>
                </c:pt>
                <c:pt idx="1389">
                  <c:v>1531</c:v>
                </c:pt>
                <c:pt idx="1390">
                  <c:v>1532</c:v>
                </c:pt>
                <c:pt idx="1391">
                  <c:v>1534</c:v>
                </c:pt>
                <c:pt idx="1392">
                  <c:v>1536</c:v>
                </c:pt>
                <c:pt idx="1393">
                  <c:v>1540</c:v>
                </c:pt>
                <c:pt idx="1394">
                  <c:v>1541</c:v>
                </c:pt>
                <c:pt idx="1395">
                  <c:v>1543</c:v>
                </c:pt>
                <c:pt idx="1396">
                  <c:v>1545</c:v>
                </c:pt>
                <c:pt idx="1397">
                  <c:v>1548</c:v>
                </c:pt>
                <c:pt idx="1398">
                  <c:v>1550</c:v>
                </c:pt>
                <c:pt idx="1399">
                  <c:v>1551</c:v>
                </c:pt>
                <c:pt idx="1400">
                  <c:v>1553</c:v>
                </c:pt>
                <c:pt idx="1401">
                  <c:v>1554</c:v>
                </c:pt>
                <c:pt idx="1402">
                  <c:v>1555</c:v>
                </c:pt>
                <c:pt idx="1403">
                  <c:v>1558</c:v>
                </c:pt>
                <c:pt idx="1404">
                  <c:v>1559</c:v>
                </c:pt>
                <c:pt idx="1405">
                  <c:v>1560</c:v>
                </c:pt>
                <c:pt idx="1406">
                  <c:v>1563</c:v>
                </c:pt>
                <c:pt idx="1407">
                  <c:v>1567</c:v>
                </c:pt>
                <c:pt idx="1408">
                  <c:v>1569</c:v>
                </c:pt>
                <c:pt idx="1409">
                  <c:v>1571</c:v>
                </c:pt>
                <c:pt idx="1410">
                  <c:v>1573</c:v>
                </c:pt>
                <c:pt idx="1411">
                  <c:v>1574</c:v>
                </c:pt>
                <c:pt idx="1412">
                  <c:v>1576</c:v>
                </c:pt>
                <c:pt idx="1413">
                  <c:v>1579</c:v>
                </c:pt>
                <c:pt idx="1414">
                  <c:v>1580</c:v>
                </c:pt>
                <c:pt idx="1415">
                  <c:v>1581</c:v>
                </c:pt>
                <c:pt idx="1416">
                  <c:v>1584</c:v>
                </c:pt>
                <c:pt idx="1417">
                  <c:v>1594</c:v>
                </c:pt>
                <c:pt idx="1418">
                  <c:v>1597</c:v>
                </c:pt>
                <c:pt idx="1419">
                  <c:v>1598</c:v>
                </c:pt>
                <c:pt idx="1420">
                  <c:v>1600</c:v>
                </c:pt>
                <c:pt idx="1421">
                  <c:v>1602</c:v>
                </c:pt>
                <c:pt idx="1422">
                  <c:v>1603</c:v>
                </c:pt>
                <c:pt idx="1423">
                  <c:v>1606</c:v>
                </c:pt>
                <c:pt idx="1424">
                  <c:v>1608</c:v>
                </c:pt>
                <c:pt idx="1425">
                  <c:v>1611</c:v>
                </c:pt>
                <c:pt idx="1426">
                  <c:v>1613</c:v>
                </c:pt>
                <c:pt idx="1427">
                  <c:v>1616</c:v>
                </c:pt>
                <c:pt idx="1428">
                  <c:v>1617</c:v>
                </c:pt>
                <c:pt idx="1429">
                  <c:v>1622</c:v>
                </c:pt>
                <c:pt idx="1430">
                  <c:v>1623</c:v>
                </c:pt>
                <c:pt idx="1431">
                  <c:v>1628</c:v>
                </c:pt>
                <c:pt idx="1432">
                  <c:v>1635</c:v>
                </c:pt>
                <c:pt idx="1433">
                  <c:v>1642</c:v>
                </c:pt>
                <c:pt idx="1434">
                  <c:v>1649</c:v>
                </c:pt>
                <c:pt idx="1435">
                  <c:v>1650</c:v>
                </c:pt>
                <c:pt idx="1436">
                  <c:v>1656</c:v>
                </c:pt>
                <c:pt idx="1437">
                  <c:v>1658</c:v>
                </c:pt>
                <c:pt idx="1438">
                  <c:v>1661</c:v>
                </c:pt>
                <c:pt idx="1439">
                  <c:v>1662</c:v>
                </c:pt>
                <c:pt idx="1440">
                  <c:v>1663</c:v>
                </c:pt>
                <c:pt idx="1441">
                  <c:v>1665</c:v>
                </c:pt>
                <c:pt idx="1442">
                  <c:v>1666</c:v>
                </c:pt>
                <c:pt idx="1443">
                  <c:v>1669</c:v>
                </c:pt>
                <c:pt idx="1444">
                  <c:v>1677</c:v>
                </c:pt>
                <c:pt idx="1445">
                  <c:v>1681</c:v>
                </c:pt>
                <c:pt idx="1446">
                  <c:v>1687</c:v>
                </c:pt>
                <c:pt idx="1447">
                  <c:v>1689</c:v>
                </c:pt>
                <c:pt idx="1448">
                  <c:v>1691</c:v>
                </c:pt>
                <c:pt idx="1449">
                  <c:v>1692</c:v>
                </c:pt>
                <c:pt idx="1450">
                  <c:v>1697</c:v>
                </c:pt>
                <c:pt idx="1451">
                  <c:v>1702</c:v>
                </c:pt>
                <c:pt idx="1452">
                  <c:v>1707</c:v>
                </c:pt>
                <c:pt idx="1453">
                  <c:v>1710</c:v>
                </c:pt>
                <c:pt idx="1454">
                  <c:v>1713</c:v>
                </c:pt>
                <c:pt idx="1455">
                  <c:v>1720</c:v>
                </c:pt>
                <c:pt idx="1456">
                  <c:v>1721</c:v>
                </c:pt>
                <c:pt idx="1457">
                  <c:v>1723</c:v>
                </c:pt>
                <c:pt idx="1458">
                  <c:v>1727</c:v>
                </c:pt>
                <c:pt idx="1459">
                  <c:v>1730</c:v>
                </c:pt>
                <c:pt idx="1460">
                  <c:v>1735</c:v>
                </c:pt>
                <c:pt idx="1461">
                  <c:v>1739</c:v>
                </c:pt>
                <c:pt idx="1462">
                  <c:v>1740</c:v>
                </c:pt>
                <c:pt idx="1463">
                  <c:v>1745</c:v>
                </c:pt>
                <c:pt idx="1464">
                  <c:v>1767</c:v>
                </c:pt>
                <c:pt idx="1465">
                  <c:v>1776</c:v>
                </c:pt>
                <c:pt idx="1466">
                  <c:v>1777</c:v>
                </c:pt>
                <c:pt idx="1467">
                  <c:v>1778</c:v>
                </c:pt>
                <c:pt idx="1468">
                  <c:v>1789</c:v>
                </c:pt>
                <c:pt idx="1469">
                  <c:v>1790</c:v>
                </c:pt>
                <c:pt idx="1470">
                  <c:v>1792</c:v>
                </c:pt>
                <c:pt idx="1471">
                  <c:v>1804</c:v>
                </c:pt>
                <c:pt idx="1472">
                  <c:v>1805</c:v>
                </c:pt>
                <c:pt idx="1473">
                  <c:v>1806</c:v>
                </c:pt>
                <c:pt idx="1474">
                  <c:v>1809</c:v>
                </c:pt>
                <c:pt idx="1475">
                  <c:v>1812</c:v>
                </c:pt>
                <c:pt idx="1476">
                  <c:v>1816</c:v>
                </c:pt>
                <c:pt idx="1477">
                  <c:v>1817</c:v>
                </c:pt>
                <c:pt idx="1478">
                  <c:v>1820</c:v>
                </c:pt>
                <c:pt idx="1479">
                  <c:v>1823</c:v>
                </c:pt>
                <c:pt idx="1480">
                  <c:v>1833</c:v>
                </c:pt>
                <c:pt idx="1481">
                  <c:v>1834</c:v>
                </c:pt>
                <c:pt idx="1482">
                  <c:v>1835</c:v>
                </c:pt>
                <c:pt idx="1483">
                  <c:v>1837</c:v>
                </c:pt>
                <c:pt idx="1484">
                  <c:v>1842</c:v>
                </c:pt>
                <c:pt idx="1485">
                  <c:v>1855</c:v>
                </c:pt>
                <c:pt idx="1486">
                  <c:v>1859</c:v>
                </c:pt>
                <c:pt idx="1487">
                  <c:v>1865</c:v>
                </c:pt>
                <c:pt idx="1488">
                  <c:v>1867</c:v>
                </c:pt>
                <c:pt idx="1489">
                  <c:v>1869</c:v>
                </c:pt>
                <c:pt idx="1490">
                  <c:v>1871</c:v>
                </c:pt>
                <c:pt idx="1491">
                  <c:v>1875</c:v>
                </c:pt>
                <c:pt idx="1492">
                  <c:v>1877</c:v>
                </c:pt>
                <c:pt idx="1493">
                  <c:v>1880</c:v>
                </c:pt>
                <c:pt idx="1494">
                  <c:v>1882</c:v>
                </c:pt>
                <c:pt idx="1495">
                  <c:v>1906</c:v>
                </c:pt>
                <c:pt idx="1496">
                  <c:v>1914</c:v>
                </c:pt>
                <c:pt idx="1497">
                  <c:v>1916</c:v>
                </c:pt>
                <c:pt idx="1498">
                  <c:v>1917</c:v>
                </c:pt>
                <c:pt idx="1499">
                  <c:v>1925</c:v>
                </c:pt>
                <c:pt idx="1500">
                  <c:v>1934</c:v>
                </c:pt>
                <c:pt idx="1501">
                  <c:v>1946</c:v>
                </c:pt>
                <c:pt idx="1502">
                  <c:v>1957</c:v>
                </c:pt>
                <c:pt idx="1503">
                  <c:v>1960</c:v>
                </c:pt>
                <c:pt idx="1504">
                  <c:v>1962</c:v>
                </c:pt>
                <c:pt idx="1505">
                  <c:v>1966</c:v>
                </c:pt>
                <c:pt idx="1506">
                  <c:v>1970</c:v>
                </c:pt>
                <c:pt idx="1507">
                  <c:v>1971</c:v>
                </c:pt>
                <c:pt idx="1508">
                  <c:v>1972</c:v>
                </c:pt>
                <c:pt idx="1509">
                  <c:v>1973</c:v>
                </c:pt>
                <c:pt idx="1510">
                  <c:v>1975</c:v>
                </c:pt>
                <c:pt idx="1511">
                  <c:v>1978</c:v>
                </c:pt>
                <c:pt idx="1512">
                  <c:v>1980</c:v>
                </c:pt>
                <c:pt idx="1513">
                  <c:v>1992</c:v>
                </c:pt>
                <c:pt idx="1514">
                  <c:v>1994</c:v>
                </c:pt>
                <c:pt idx="1515">
                  <c:v>2015</c:v>
                </c:pt>
                <c:pt idx="1516">
                  <c:v>2016</c:v>
                </c:pt>
                <c:pt idx="1517">
                  <c:v>2027</c:v>
                </c:pt>
                <c:pt idx="1518">
                  <c:v>2028</c:v>
                </c:pt>
                <c:pt idx="1519">
                  <c:v>2029</c:v>
                </c:pt>
                <c:pt idx="1520">
                  <c:v>2033</c:v>
                </c:pt>
                <c:pt idx="1521">
                  <c:v>2053</c:v>
                </c:pt>
                <c:pt idx="1522">
                  <c:v>2055</c:v>
                </c:pt>
                <c:pt idx="1523">
                  <c:v>2062</c:v>
                </c:pt>
                <c:pt idx="1524">
                  <c:v>2078</c:v>
                </c:pt>
                <c:pt idx="1525">
                  <c:v>2087</c:v>
                </c:pt>
                <c:pt idx="1526">
                  <c:v>2093</c:v>
                </c:pt>
                <c:pt idx="1527">
                  <c:v>2129</c:v>
                </c:pt>
                <c:pt idx="1528">
                  <c:v>2150</c:v>
                </c:pt>
                <c:pt idx="1529">
                  <c:v>2177</c:v>
                </c:pt>
                <c:pt idx="1530">
                  <c:v>2184</c:v>
                </c:pt>
                <c:pt idx="1531">
                  <c:v>2187</c:v>
                </c:pt>
                <c:pt idx="1532">
                  <c:v>2191</c:v>
                </c:pt>
                <c:pt idx="1533">
                  <c:v>2201</c:v>
                </c:pt>
                <c:pt idx="1534">
                  <c:v>2219</c:v>
                </c:pt>
                <c:pt idx="1535">
                  <c:v>2231</c:v>
                </c:pt>
                <c:pt idx="1536">
                  <c:v>2241</c:v>
                </c:pt>
                <c:pt idx="1537">
                  <c:v>2256</c:v>
                </c:pt>
                <c:pt idx="1538">
                  <c:v>2260</c:v>
                </c:pt>
                <c:pt idx="1539">
                  <c:v>2301</c:v>
                </c:pt>
                <c:pt idx="1540">
                  <c:v>2330</c:v>
                </c:pt>
                <c:pt idx="1541">
                  <c:v>2372</c:v>
                </c:pt>
                <c:pt idx="1542">
                  <c:v>2389</c:v>
                </c:pt>
                <c:pt idx="1543">
                  <c:v>2420</c:v>
                </c:pt>
                <c:pt idx="1544">
                  <c:v>2429</c:v>
                </c:pt>
                <c:pt idx="1545">
                  <c:v>2453</c:v>
                </c:pt>
                <c:pt idx="1546">
                  <c:v>2456</c:v>
                </c:pt>
                <c:pt idx="1547">
                  <c:v>2462</c:v>
                </c:pt>
                <c:pt idx="1548">
                  <c:v>2485</c:v>
                </c:pt>
                <c:pt idx="1549">
                  <c:v>2516</c:v>
                </c:pt>
                <c:pt idx="1550">
                  <c:v>2621</c:v>
                </c:pt>
                <c:pt idx="1551">
                  <c:v>2635</c:v>
                </c:pt>
                <c:pt idx="1552">
                  <c:v>2653</c:v>
                </c:pt>
                <c:pt idx="1553">
                  <c:v>2692</c:v>
                </c:pt>
                <c:pt idx="1554">
                  <c:v>2769</c:v>
                </c:pt>
                <c:pt idx="1555">
                  <c:v>2770</c:v>
                </c:pt>
                <c:pt idx="1556">
                  <c:v>2775</c:v>
                </c:pt>
                <c:pt idx="1557">
                  <c:v>2870</c:v>
                </c:pt>
                <c:pt idx="1558">
                  <c:v>3025</c:v>
                </c:pt>
                <c:pt idx="1559">
                  <c:v>3076</c:v>
                </c:pt>
                <c:pt idx="1560">
                  <c:v>3078</c:v>
                </c:pt>
                <c:pt idx="1561">
                  <c:v>3094</c:v>
                </c:pt>
                <c:pt idx="1562">
                  <c:v>3102</c:v>
                </c:pt>
                <c:pt idx="1563">
                  <c:v>3183</c:v>
                </c:pt>
                <c:pt idx="1564">
                  <c:v>3253</c:v>
                </c:pt>
                <c:pt idx="1565">
                  <c:v>3284</c:v>
                </c:pt>
                <c:pt idx="1566">
                  <c:v>3322</c:v>
                </c:pt>
                <c:pt idx="1567">
                  <c:v>3366</c:v>
                </c:pt>
                <c:pt idx="1568">
                  <c:v>3422</c:v>
                </c:pt>
              </c:strCache>
            </c:strRef>
          </c:cat>
          <c:val>
            <c:numRef>
              <c:f>'call duration vs last call'!$C$5:$C$1574</c:f>
              <c:numCache>
                <c:formatCode>General</c:formatCode>
                <c:ptCount val="1569"/>
                <c:pt idx="8">
                  <c:v>0</c:v>
                </c:pt>
                <c:pt idx="11">
                  <c:v>0</c:v>
                </c:pt>
                <c:pt idx="23">
                  <c:v>0</c:v>
                </c:pt>
                <c:pt idx="25">
                  <c:v>1</c:v>
                </c:pt>
                <c:pt idx="30">
                  <c:v>1</c:v>
                </c:pt>
                <c:pt idx="34">
                  <c:v>0</c:v>
                </c:pt>
                <c:pt idx="39">
                  <c:v>0</c:v>
                </c:pt>
                <c:pt idx="46">
                  <c:v>0</c:v>
                </c:pt>
                <c:pt idx="49">
                  <c:v>0</c:v>
                </c:pt>
                <c:pt idx="61">
                  <c:v>2</c:v>
                </c:pt>
                <c:pt idx="63">
                  <c:v>15</c:v>
                </c:pt>
                <c:pt idx="65">
                  <c:v>3</c:v>
                </c:pt>
                <c:pt idx="67">
                  <c:v>0</c:v>
                </c:pt>
                <c:pt idx="69">
                  <c:v>7</c:v>
                </c:pt>
                <c:pt idx="71">
                  <c:v>2</c:v>
                </c:pt>
                <c:pt idx="74">
                  <c:v>1</c:v>
                </c:pt>
                <c:pt idx="75">
                  <c:v>5</c:v>
                </c:pt>
                <c:pt idx="76">
                  <c:v>0</c:v>
                </c:pt>
                <c:pt idx="78">
                  <c:v>0</c:v>
                </c:pt>
                <c:pt idx="79">
                  <c:v>2</c:v>
                </c:pt>
                <c:pt idx="80">
                  <c:v>0</c:v>
                </c:pt>
                <c:pt idx="81">
                  <c:v>4</c:v>
                </c:pt>
                <c:pt idx="82">
                  <c:v>0</c:v>
                </c:pt>
                <c:pt idx="83">
                  <c:v>6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4</c:v>
                </c:pt>
                <c:pt idx="88">
                  <c:v>0</c:v>
                </c:pt>
                <c:pt idx="89">
                  <c:v>8</c:v>
                </c:pt>
                <c:pt idx="90">
                  <c:v>7</c:v>
                </c:pt>
                <c:pt idx="91">
                  <c:v>18</c:v>
                </c:pt>
                <c:pt idx="92">
                  <c:v>3</c:v>
                </c:pt>
                <c:pt idx="93">
                  <c:v>11</c:v>
                </c:pt>
                <c:pt idx="94">
                  <c:v>1</c:v>
                </c:pt>
                <c:pt idx="95">
                  <c:v>18</c:v>
                </c:pt>
                <c:pt idx="96">
                  <c:v>2</c:v>
                </c:pt>
                <c:pt idx="97">
                  <c:v>2</c:v>
                </c:pt>
                <c:pt idx="98">
                  <c:v>13</c:v>
                </c:pt>
                <c:pt idx="99">
                  <c:v>6</c:v>
                </c:pt>
                <c:pt idx="100">
                  <c:v>0</c:v>
                </c:pt>
                <c:pt idx="101">
                  <c:v>1</c:v>
                </c:pt>
                <c:pt idx="102">
                  <c:v>6</c:v>
                </c:pt>
                <c:pt idx="103">
                  <c:v>9</c:v>
                </c:pt>
                <c:pt idx="104">
                  <c:v>6</c:v>
                </c:pt>
                <c:pt idx="105">
                  <c:v>10</c:v>
                </c:pt>
                <c:pt idx="106">
                  <c:v>8</c:v>
                </c:pt>
                <c:pt idx="107">
                  <c:v>8</c:v>
                </c:pt>
                <c:pt idx="108">
                  <c:v>6</c:v>
                </c:pt>
                <c:pt idx="109">
                  <c:v>0</c:v>
                </c:pt>
                <c:pt idx="110">
                  <c:v>3</c:v>
                </c:pt>
                <c:pt idx="111">
                  <c:v>0</c:v>
                </c:pt>
                <c:pt idx="112">
                  <c:v>1</c:v>
                </c:pt>
                <c:pt idx="113">
                  <c:v>1</c:v>
                </c:pt>
                <c:pt idx="114">
                  <c:v>5</c:v>
                </c:pt>
                <c:pt idx="115">
                  <c:v>5</c:v>
                </c:pt>
                <c:pt idx="116">
                  <c:v>0</c:v>
                </c:pt>
                <c:pt idx="117">
                  <c:v>4</c:v>
                </c:pt>
                <c:pt idx="118">
                  <c:v>6</c:v>
                </c:pt>
                <c:pt idx="119">
                  <c:v>1</c:v>
                </c:pt>
                <c:pt idx="120">
                  <c:v>14</c:v>
                </c:pt>
                <c:pt idx="121">
                  <c:v>5</c:v>
                </c:pt>
                <c:pt idx="122">
                  <c:v>10</c:v>
                </c:pt>
                <c:pt idx="123">
                  <c:v>1</c:v>
                </c:pt>
                <c:pt idx="124">
                  <c:v>2</c:v>
                </c:pt>
                <c:pt idx="125">
                  <c:v>2</c:v>
                </c:pt>
                <c:pt idx="126">
                  <c:v>12</c:v>
                </c:pt>
                <c:pt idx="127">
                  <c:v>12</c:v>
                </c:pt>
                <c:pt idx="128">
                  <c:v>2</c:v>
                </c:pt>
                <c:pt idx="129">
                  <c:v>2</c:v>
                </c:pt>
                <c:pt idx="130">
                  <c:v>4</c:v>
                </c:pt>
                <c:pt idx="131">
                  <c:v>14</c:v>
                </c:pt>
                <c:pt idx="132">
                  <c:v>7</c:v>
                </c:pt>
                <c:pt idx="133">
                  <c:v>5</c:v>
                </c:pt>
                <c:pt idx="134">
                  <c:v>8</c:v>
                </c:pt>
                <c:pt idx="135">
                  <c:v>21</c:v>
                </c:pt>
                <c:pt idx="136">
                  <c:v>4</c:v>
                </c:pt>
                <c:pt idx="137">
                  <c:v>13</c:v>
                </c:pt>
                <c:pt idx="138">
                  <c:v>9</c:v>
                </c:pt>
                <c:pt idx="139">
                  <c:v>21</c:v>
                </c:pt>
                <c:pt idx="140">
                  <c:v>13</c:v>
                </c:pt>
                <c:pt idx="141">
                  <c:v>2</c:v>
                </c:pt>
                <c:pt idx="142">
                  <c:v>3</c:v>
                </c:pt>
                <c:pt idx="143">
                  <c:v>7</c:v>
                </c:pt>
                <c:pt idx="144">
                  <c:v>18</c:v>
                </c:pt>
                <c:pt idx="145">
                  <c:v>4</c:v>
                </c:pt>
                <c:pt idx="146">
                  <c:v>6</c:v>
                </c:pt>
                <c:pt idx="147">
                  <c:v>18</c:v>
                </c:pt>
                <c:pt idx="148">
                  <c:v>9</c:v>
                </c:pt>
                <c:pt idx="149">
                  <c:v>7</c:v>
                </c:pt>
                <c:pt idx="150">
                  <c:v>16</c:v>
                </c:pt>
                <c:pt idx="151">
                  <c:v>4</c:v>
                </c:pt>
                <c:pt idx="152">
                  <c:v>12</c:v>
                </c:pt>
                <c:pt idx="153">
                  <c:v>35</c:v>
                </c:pt>
                <c:pt idx="154">
                  <c:v>20</c:v>
                </c:pt>
                <c:pt idx="155">
                  <c:v>16</c:v>
                </c:pt>
                <c:pt idx="156">
                  <c:v>10</c:v>
                </c:pt>
                <c:pt idx="157">
                  <c:v>3</c:v>
                </c:pt>
                <c:pt idx="158">
                  <c:v>10</c:v>
                </c:pt>
                <c:pt idx="159">
                  <c:v>8</c:v>
                </c:pt>
                <c:pt idx="160">
                  <c:v>4</c:v>
                </c:pt>
                <c:pt idx="161">
                  <c:v>10</c:v>
                </c:pt>
                <c:pt idx="162">
                  <c:v>5</c:v>
                </c:pt>
                <c:pt idx="163">
                  <c:v>9</c:v>
                </c:pt>
                <c:pt idx="164">
                  <c:v>20</c:v>
                </c:pt>
                <c:pt idx="165">
                  <c:v>19</c:v>
                </c:pt>
                <c:pt idx="166">
                  <c:v>28</c:v>
                </c:pt>
                <c:pt idx="167">
                  <c:v>17</c:v>
                </c:pt>
                <c:pt idx="168">
                  <c:v>4</c:v>
                </c:pt>
                <c:pt idx="169">
                  <c:v>12</c:v>
                </c:pt>
                <c:pt idx="170">
                  <c:v>7</c:v>
                </c:pt>
                <c:pt idx="171">
                  <c:v>9</c:v>
                </c:pt>
                <c:pt idx="172">
                  <c:v>13</c:v>
                </c:pt>
                <c:pt idx="173">
                  <c:v>45</c:v>
                </c:pt>
                <c:pt idx="174">
                  <c:v>14</c:v>
                </c:pt>
                <c:pt idx="175">
                  <c:v>31</c:v>
                </c:pt>
                <c:pt idx="176">
                  <c:v>18</c:v>
                </c:pt>
                <c:pt idx="177">
                  <c:v>20</c:v>
                </c:pt>
                <c:pt idx="178">
                  <c:v>16</c:v>
                </c:pt>
                <c:pt idx="179">
                  <c:v>30</c:v>
                </c:pt>
                <c:pt idx="180">
                  <c:v>6</c:v>
                </c:pt>
                <c:pt idx="181">
                  <c:v>15</c:v>
                </c:pt>
                <c:pt idx="182">
                  <c:v>18</c:v>
                </c:pt>
                <c:pt idx="183">
                  <c:v>35</c:v>
                </c:pt>
                <c:pt idx="184">
                  <c:v>2</c:v>
                </c:pt>
                <c:pt idx="185">
                  <c:v>9</c:v>
                </c:pt>
                <c:pt idx="186">
                  <c:v>6</c:v>
                </c:pt>
                <c:pt idx="187">
                  <c:v>23</c:v>
                </c:pt>
                <c:pt idx="188">
                  <c:v>8</c:v>
                </c:pt>
                <c:pt idx="189">
                  <c:v>1</c:v>
                </c:pt>
                <c:pt idx="190">
                  <c:v>29</c:v>
                </c:pt>
                <c:pt idx="191">
                  <c:v>2</c:v>
                </c:pt>
                <c:pt idx="192">
                  <c:v>31</c:v>
                </c:pt>
                <c:pt idx="193">
                  <c:v>9</c:v>
                </c:pt>
                <c:pt idx="194">
                  <c:v>10</c:v>
                </c:pt>
                <c:pt idx="195">
                  <c:v>36</c:v>
                </c:pt>
                <c:pt idx="196">
                  <c:v>37</c:v>
                </c:pt>
                <c:pt idx="198">
                  <c:v>12</c:v>
                </c:pt>
                <c:pt idx="199">
                  <c:v>31</c:v>
                </c:pt>
                <c:pt idx="200">
                  <c:v>7</c:v>
                </c:pt>
                <c:pt idx="201">
                  <c:v>7</c:v>
                </c:pt>
                <c:pt idx="202">
                  <c:v>8</c:v>
                </c:pt>
                <c:pt idx="203">
                  <c:v>9</c:v>
                </c:pt>
                <c:pt idx="204">
                  <c:v>13</c:v>
                </c:pt>
                <c:pt idx="205">
                  <c:v>13</c:v>
                </c:pt>
                <c:pt idx="206">
                  <c:v>4</c:v>
                </c:pt>
                <c:pt idx="207">
                  <c:v>13</c:v>
                </c:pt>
                <c:pt idx="208">
                  <c:v>7</c:v>
                </c:pt>
                <c:pt idx="209">
                  <c:v>18</c:v>
                </c:pt>
                <c:pt idx="210">
                  <c:v>15</c:v>
                </c:pt>
                <c:pt idx="211">
                  <c:v>37</c:v>
                </c:pt>
                <c:pt idx="212">
                  <c:v>20</c:v>
                </c:pt>
                <c:pt idx="213">
                  <c:v>19</c:v>
                </c:pt>
                <c:pt idx="214">
                  <c:v>9</c:v>
                </c:pt>
                <c:pt idx="215">
                  <c:v>24</c:v>
                </c:pt>
                <c:pt idx="216">
                  <c:v>26</c:v>
                </c:pt>
                <c:pt idx="217">
                  <c:v>17</c:v>
                </c:pt>
                <c:pt idx="218">
                  <c:v>18</c:v>
                </c:pt>
                <c:pt idx="219">
                  <c:v>21</c:v>
                </c:pt>
                <c:pt idx="220">
                  <c:v>22</c:v>
                </c:pt>
                <c:pt idx="221">
                  <c:v>19</c:v>
                </c:pt>
                <c:pt idx="222">
                  <c:v>24</c:v>
                </c:pt>
                <c:pt idx="223">
                  <c:v>9</c:v>
                </c:pt>
                <c:pt idx="224">
                  <c:v>6</c:v>
                </c:pt>
                <c:pt idx="225">
                  <c:v>8</c:v>
                </c:pt>
                <c:pt idx="226">
                  <c:v>26</c:v>
                </c:pt>
                <c:pt idx="227">
                  <c:v>8</c:v>
                </c:pt>
                <c:pt idx="228">
                  <c:v>12</c:v>
                </c:pt>
                <c:pt idx="229">
                  <c:v>24</c:v>
                </c:pt>
                <c:pt idx="230">
                  <c:v>13</c:v>
                </c:pt>
                <c:pt idx="231">
                  <c:v>10</c:v>
                </c:pt>
                <c:pt idx="232">
                  <c:v>20</c:v>
                </c:pt>
                <c:pt idx="233">
                  <c:v>7</c:v>
                </c:pt>
                <c:pt idx="234">
                  <c:v>9</c:v>
                </c:pt>
                <c:pt idx="235">
                  <c:v>6</c:v>
                </c:pt>
                <c:pt idx="236">
                  <c:v>7</c:v>
                </c:pt>
                <c:pt idx="237">
                  <c:v>6</c:v>
                </c:pt>
                <c:pt idx="238">
                  <c:v>5</c:v>
                </c:pt>
                <c:pt idx="239">
                  <c:v>13</c:v>
                </c:pt>
                <c:pt idx="240">
                  <c:v>11</c:v>
                </c:pt>
                <c:pt idx="241">
                  <c:v>6</c:v>
                </c:pt>
                <c:pt idx="242">
                  <c:v>15</c:v>
                </c:pt>
                <c:pt idx="243">
                  <c:v>35</c:v>
                </c:pt>
                <c:pt idx="244">
                  <c:v>5</c:v>
                </c:pt>
                <c:pt idx="245">
                  <c:v>13</c:v>
                </c:pt>
                <c:pt idx="246">
                  <c:v>10</c:v>
                </c:pt>
                <c:pt idx="247">
                  <c:v>19</c:v>
                </c:pt>
                <c:pt idx="248">
                  <c:v>22</c:v>
                </c:pt>
                <c:pt idx="249">
                  <c:v>18</c:v>
                </c:pt>
                <c:pt idx="250">
                  <c:v>19</c:v>
                </c:pt>
                <c:pt idx="251">
                  <c:v>22</c:v>
                </c:pt>
                <c:pt idx="252">
                  <c:v>18</c:v>
                </c:pt>
                <c:pt idx="253">
                  <c:v>12</c:v>
                </c:pt>
                <c:pt idx="254">
                  <c:v>8</c:v>
                </c:pt>
                <c:pt idx="255">
                  <c:v>22</c:v>
                </c:pt>
                <c:pt idx="256">
                  <c:v>6</c:v>
                </c:pt>
                <c:pt idx="257">
                  <c:v>13</c:v>
                </c:pt>
                <c:pt idx="258">
                  <c:v>20</c:v>
                </c:pt>
                <c:pt idx="259">
                  <c:v>11</c:v>
                </c:pt>
                <c:pt idx="260">
                  <c:v>22</c:v>
                </c:pt>
                <c:pt idx="261">
                  <c:v>18</c:v>
                </c:pt>
                <c:pt idx="262">
                  <c:v>29</c:v>
                </c:pt>
                <c:pt idx="263">
                  <c:v>35</c:v>
                </c:pt>
                <c:pt idx="264">
                  <c:v>2</c:v>
                </c:pt>
                <c:pt idx="265">
                  <c:v>31</c:v>
                </c:pt>
                <c:pt idx="266">
                  <c:v>8</c:v>
                </c:pt>
                <c:pt idx="267">
                  <c:v>8</c:v>
                </c:pt>
                <c:pt idx="268">
                  <c:v>30</c:v>
                </c:pt>
                <c:pt idx="269">
                  <c:v>8</c:v>
                </c:pt>
                <c:pt idx="270">
                  <c:v>28</c:v>
                </c:pt>
                <c:pt idx="271">
                  <c:v>18</c:v>
                </c:pt>
                <c:pt idx="272">
                  <c:v>12</c:v>
                </c:pt>
                <c:pt idx="273">
                  <c:v>12</c:v>
                </c:pt>
                <c:pt idx="274">
                  <c:v>18</c:v>
                </c:pt>
                <c:pt idx="275">
                  <c:v>3</c:v>
                </c:pt>
                <c:pt idx="276">
                  <c:v>17</c:v>
                </c:pt>
                <c:pt idx="277">
                  <c:v>4</c:v>
                </c:pt>
                <c:pt idx="278">
                  <c:v>15</c:v>
                </c:pt>
                <c:pt idx="279">
                  <c:v>41</c:v>
                </c:pt>
                <c:pt idx="280">
                  <c:v>19</c:v>
                </c:pt>
                <c:pt idx="281">
                  <c:v>13</c:v>
                </c:pt>
                <c:pt idx="282">
                  <c:v>9</c:v>
                </c:pt>
                <c:pt idx="283">
                  <c:v>8</c:v>
                </c:pt>
                <c:pt idx="284">
                  <c:v>5</c:v>
                </c:pt>
                <c:pt idx="285">
                  <c:v>12</c:v>
                </c:pt>
                <c:pt idx="286">
                  <c:v>0</c:v>
                </c:pt>
                <c:pt idx="287">
                  <c:v>10</c:v>
                </c:pt>
                <c:pt idx="288">
                  <c:v>23</c:v>
                </c:pt>
                <c:pt idx="289">
                  <c:v>10</c:v>
                </c:pt>
                <c:pt idx="290">
                  <c:v>4</c:v>
                </c:pt>
                <c:pt idx="291">
                  <c:v>14</c:v>
                </c:pt>
                <c:pt idx="292">
                  <c:v>3</c:v>
                </c:pt>
                <c:pt idx="293">
                  <c:v>33</c:v>
                </c:pt>
                <c:pt idx="294">
                  <c:v>26</c:v>
                </c:pt>
                <c:pt idx="295">
                  <c:v>12</c:v>
                </c:pt>
                <c:pt idx="296">
                  <c:v>14</c:v>
                </c:pt>
                <c:pt idx="297">
                  <c:v>19</c:v>
                </c:pt>
                <c:pt idx="298">
                  <c:v>14</c:v>
                </c:pt>
                <c:pt idx="299">
                  <c:v>1</c:v>
                </c:pt>
                <c:pt idx="300">
                  <c:v>10</c:v>
                </c:pt>
                <c:pt idx="301">
                  <c:v>19</c:v>
                </c:pt>
                <c:pt idx="302">
                  <c:v>2</c:v>
                </c:pt>
                <c:pt idx="303">
                  <c:v>8</c:v>
                </c:pt>
                <c:pt idx="304">
                  <c:v>7</c:v>
                </c:pt>
                <c:pt idx="305">
                  <c:v>15</c:v>
                </c:pt>
                <c:pt idx="306">
                  <c:v>11</c:v>
                </c:pt>
                <c:pt idx="307">
                  <c:v>5</c:v>
                </c:pt>
                <c:pt idx="308">
                  <c:v>7</c:v>
                </c:pt>
                <c:pt idx="309">
                  <c:v>29</c:v>
                </c:pt>
                <c:pt idx="310">
                  <c:v>14</c:v>
                </c:pt>
                <c:pt idx="311">
                  <c:v>5</c:v>
                </c:pt>
                <c:pt idx="312">
                  <c:v>1</c:v>
                </c:pt>
                <c:pt idx="313">
                  <c:v>5</c:v>
                </c:pt>
                <c:pt idx="314">
                  <c:v>20</c:v>
                </c:pt>
                <c:pt idx="315">
                  <c:v>14</c:v>
                </c:pt>
                <c:pt idx="316">
                  <c:v>26</c:v>
                </c:pt>
                <c:pt idx="317">
                  <c:v>15</c:v>
                </c:pt>
                <c:pt idx="318">
                  <c:v>22</c:v>
                </c:pt>
                <c:pt idx="319">
                  <c:v>3</c:v>
                </c:pt>
                <c:pt idx="320">
                  <c:v>3</c:v>
                </c:pt>
                <c:pt idx="321">
                  <c:v>5</c:v>
                </c:pt>
                <c:pt idx="322">
                  <c:v>2</c:v>
                </c:pt>
                <c:pt idx="323">
                  <c:v>27</c:v>
                </c:pt>
                <c:pt idx="324">
                  <c:v>10</c:v>
                </c:pt>
                <c:pt idx="325">
                  <c:v>13</c:v>
                </c:pt>
                <c:pt idx="326">
                  <c:v>9</c:v>
                </c:pt>
                <c:pt idx="327">
                  <c:v>6</c:v>
                </c:pt>
                <c:pt idx="328">
                  <c:v>17</c:v>
                </c:pt>
                <c:pt idx="329">
                  <c:v>12</c:v>
                </c:pt>
                <c:pt idx="330">
                  <c:v>7</c:v>
                </c:pt>
                <c:pt idx="331">
                  <c:v>15</c:v>
                </c:pt>
                <c:pt idx="332">
                  <c:v>8</c:v>
                </c:pt>
                <c:pt idx="333">
                  <c:v>0</c:v>
                </c:pt>
                <c:pt idx="334">
                  <c:v>6</c:v>
                </c:pt>
                <c:pt idx="335">
                  <c:v>4</c:v>
                </c:pt>
                <c:pt idx="336">
                  <c:v>20</c:v>
                </c:pt>
                <c:pt idx="337">
                  <c:v>3</c:v>
                </c:pt>
                <c:pt idx="338">
                  <c:v>1</c:v>
                </c:pt>
                <c:pt idx="339">
                  <c:v>7</c:v>
                </c:pt>
                <c:pt idx="340">
                  <c:v>5</c:v>
                </c:pt>
                <c:pt idx="341">
                  <c:v>14</c:v>
                </c:pt>
                <c:pt idx="342">
                  <c:v>7</c:v>
                </c:pt>
                <c:pt idx="343">
                  <c:v>3</c:v>
                </c:pt>
                <c:pt idx="344">
                  <c:v>10</c:v>
                </c:pt>
                <c:pt idx="345">
                  <c:v>23</c:v>
                </c:pt>
                <c:pt idx="346">
                  <c:v>0</c:v>
                </c:pt>
                <c:pt idx="347">
                  <c:v>10</c:v>
                </c:pt>
                <c:pt idx="348">
                  <c:v>2</c:v>
                </c:pt>
                <c:pt idx="349">
                  <c:v>13</c:v>
                </c:pt>
                <c:pt idx="350">
                  <c:v>11</c:v>
                </c:pt>
                <c:pt idx="351">
                  <c:v>6</c:v>
                </c:pt>
                <c:pt idx="352">
                  <c:v>7</c:v>
                </c:pt>
                <c:pt idx="353">
                  <c:v>1</c:v>
                </c:pt>
                <c:pt idx="354">
                  <c:v>3</c:v>
                </c:pt>
                <c:pt idx="355">
                  <c:v>19</c:v>
                </c:pt>
                <c:pt idx="356">
                  <c:v>8</c:v>
                </c:pt>
                <c:pt idx="357">
                  <c:v>5</c:v>
                </c:pt>
                <c:pt idx="358">
                  <c:v>3</c:v>
                </c:pt>
                <c:pt idx="359">
                  <c:v>4</c:v>
                </c:pt>
                <c:pt idx="360">
                  <c:v>20</c:v>
                </c:pt>
                <c:pt idx="361">
                  <c:v>12</c:v>
                </c:pt>
                <c:pt idx="362">
                  <c:v>10</c:v>
                </c:pt>
                <c:pt idx="363">
                  <c:v>9</c:v>
                </c:pt>
                <c:pt idx="364">
                  <c:v>0</c:v>
                </c:pt>
                <c:pt idx="365">
                  <c:v>4</c:v>
                </c:pt>
                <c:pt idx="366">
                  <c:v>23</c:v>
                </c:pt>
                <c:pt idx="367">
                  <c:v>13</c:v>
                </c:pt>
                <c:pt idx="368">
                  <c:v>2</c:v>
                </c:pt>
                <c:pt idx="369">
                  <c:v>8</c:v>
                </c:pt>
                <c:pt idx="370">
                  <c:v>13</c:v>
                </c:pt>
                <c:pt idx="371">
                  <c:v>4</c:v>
                </c:pt>
                <c:pt idx="372">
                  <c:v>12</c:v>
                </c:pt>
                <c:pt idx="373">
                  <c:v>1</c:v>
                </c:pt>
                <c:pt idx="374">
                  <c:v>5</c:v>
                </c:pt>
                <c:pt idx="375">
                  <c:v>1</c:v>
                </c:pt>
                <c:pt idx="376">
                  <c:v>6</c:v>
                </c:pt>
                <c:pt idx="377">
                  <c:v>2</c:v>
                </c:pt>
                <c:pt idx="378">
                  <c:v>1</c:v>
                </c:pt>
                <c:pt idx="379">
                  <c:v>40</c:v>
                </c:pt>
                <c:pt idx="380">
                  <c:v>1</c:v>
                </c:pt>
                <c:pt idx="381">
                  <c:v>3</c:v>
                </c:pt>
                <c:pt idx="382">
                  <c:v>16</c:v>
                </c:pt>
                <c:pt idx="383">
                  <c:v>24</c:v>
                </c:pt>
                <c:pt idx="384">
                  <c:v>6</c:v>
                </c:pt>
                <c:pt idx="385">
                  <c:v>16</c:v>
                </c:pt>
                <c:pt idx="386">
                  <c:v>58</c:v>
                </c:pt>
                <c:pt idx="387">
                  <c:v>2</c:v>
                </c:pt>
                <c:pt idx="388">
                  <c:v>8</c:v>
                </c:pt>
                <c:pt idx="389">
                  <c:v>6</c:v>
                </c:pt>
                <c:pt idx="390">
                  <c:v>15</c:v>
                </c:pt>
                <c:pt idx="391">
                  <c:v>6</c:v>
                </c:pt>
                <c:pt idx="392">
                  <c:v>10</c:v>
                </c:pt>
                <c:pt idx="393">
                  <c:v>22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5</c:v>
                </c:pt>
                <c:pt idx="398">
                  <c:v>6</c:v>
                </c:pt>
                <c:pt idx="399">
                  <c:v>1</c:v>
                </c:pt>
                <c:pt idx="400">
                  <c:v>3</c:v>
                </c:pt>
                <c:pt idx="401">
                  <c:v>0</c:v>
                </c:pt>
                <c:pt idx="402">
                  <c:v>0</c:v>
                </c:pt>
                <c:pt idx="403">
                  <c:v>7</c:v>
                </c:pt>
                <c:pt idx="404">
                  <c:v>14</c:v>
                </c:pt>
                <c:pt idx="405">
                  <c:v>4</c:v>
                </c:pt>
                <c:pt idx="406">
                  <c:v>11</c:v>
                </c:pt>
                <c:pt idx="407">
                  <c:v>7</c:v>
                </c:pt>
                <c:pt idx="408">
                  <c:v>0</c:v>
                </c:pt>
                <c:pt idx="409">
                  <c:v>8</c:v>
                </c:pt>
                <c:pt idx="410">
                  <c:v>7</c:v>
                </c:pt>
                <c:pt idx="411">
                  <c:v>10</c:v>
                </c:pt>
                <c:pt idx="412">
                  <c:v>3</c:v>
                </c:pt>
                <c:pt idx="413">
                  <c:v>3</c:v>
                </c:pt>
                <c:pt idx="414">
                  <c:v>13</c:v>
                </c:pt>
                <c:pt idx="415">
                  <c:v>18</c:v>
                </c:pt>
                <c:pt idx="416">
                  <c:v>0</c:v>
                </c:pt>
                <c:pt idx="417">
                  <c:v>15</c:v>
                </c:pt>
                <c:pt idx="418">
                  <c:v>6</c:v>
                </c:pt>
                <c:pt idx="419">
                  <c:v>7</c:v>
                </c:pt>
                <c:pt idx="420">
                  <c:v>4</c:v>
                </c:pt>
                <c:pt idx="421">
                  <c:v>2</c:v>
                </c:pt>
                <c:pt idx="422">
                  <c:v>3</c:v>
                </c:pt>
                <c:pt idx="423">
                  <c:v>0</c:v>
                </c:pt>
                <c:pt idx="424">
                  <c:v>5</c:v>
                </c:pt>
                <c:pt idx="425">
                  <c:v>2</c:v>
                </c:pt>
                <c:pt idx="426">
                  <c:v>9</c:v>
                </c:pt>
                <c:pt idx="427">
                  <c:v>9</c:v>
                </c:pt>
                <c:pt idx="428">
                  <c:v>8</c:v>
                </c:pt>
                <c:pt idx="429">
                  <c:v>5</c:v>
                </c:pt>
                <c:pt idx="430">
                  <c:v>3</c:v>
                </c:pt>
                <c:pt idx="431">
                  <c:v>12</c:v>
                </c:pt>
                <c:pt idx="432">
                  <c:v>1</c:v>
                </c:pt>
                <c:pt idx="433">
                  <c:v>1</c:v>
                </c:pt>
                <c:pt idx="434">
                  <c:v>8</c:v>
                </c:pt>
                <c:pt idx="435">
                  <c:v>0</c:v>
                </c:pt>
                <c:pt idx="436">
                  <c:v>9</c:v>
                </c:pt>
                <c:pt idx="437">
                  <c:v>4</c:v>
                </c:pt>
                <c:pt idx="438">
                  <c:v>6</c:v>
                </c:pt>
                <c:pt idx="439">
                  <c:v>6</c:v>
                </c:pt>
                <c:pt idx="440">
                  <c:v>1</c:v>
                </c:pt>
                <c:pt idx="441">
                  <c:v>7</c:v>
                </c:pt>
                <c:pt idx="442">
                  <c:v>10</c:v>
                </c:pt>
                <c:pt idx="443">
                  <c:v>6</c:v>
                </c:pt>
                <c:pt idx="444">
                  <c:v>1</c:v>
                </c:pt>
                <c:pt idx="445">
                  <c:v>6</c:v>
                </c:pt>
                <c:pt idx="446">
                  <c:v>0</c:v>
                </c:pt>
                <c:pt idx="447">
                  <c:v>8</c:v>
                </c:pt>
                <c:pt idx="448">
                  <c:v>6</c:v>
                </c:pt>
                <c:pt idx="449">
                  <c:v>4</c:v>
                </c:pt>
                <c:pt idx="450">
                  <c:v>7</c:v>
                </c:pt>
                <c:pt idx="451">
                  <c:v>2</c:v>
                </c:pt>
                <c:pt idx="452">
                  <c:v>4</c:v>
                </c:pt>
                <c:pt idx="453">
                  <c:v>9</c:v>
                </c:pt>
                <c:pt idx="454">
                  <c:v>3</c:v>
                </c:pt>
                <c:pt idx="455">
                  <c:v>4</c:v>
                </c:pt>
                <c:pt idx="456">
                  <c:v>17</c:v>
                </c:pt>
                <c:pt idx="457">
                  <c:v>6</c:v>
                </c:pt>
                <c:pt idx="458">
                  <c:v>13</c:v>
                </c:pt>
                <c:pt idx="459">
                  <c:v>4</c:v>
                </c:pt>
                <c:pt idx="460">
                  <c:v>3</c:v>
                </c:pt>
                <c:pt idx="461">
                  <c:v>0</c:v>
                </c:pt>
                <c:pt idx="462">
                  <c:v>9</c:v>
                </c:pt>
                <c:pt idx="463">
                  <c:v>6</c:v>
                </c:pt>
                <c:pt idx="464">
                  <c:v>15</c:v>
                </c:pt>
                <c:pt idx="465">
                  <c:v>2</c:v>
                </c:pt>
                <c:pt idx="466">
                  <c:v>3</c:v>
                </c:pt>
                <c:pt idx="467">
                  <c:v>16</c:v>
                </c:pt>
                <c:pt idx="469">
                  <c:v>4</c:v>
                </c:pt>
                <c:pt idx="470">
                  <c:v>9</c:v>
                </c:pt>
                <c:pt idx="471">
                  <c:v>1</c:v>
                </c:pt>
                <c:pt idx="472">
                  <c:v>6</c:v>
                </c:pt>
                <c:pt idx="473">
                  <c:v>5</c:v>
                </c:pt>
                <c:pt idx="474">
                  <c:v>6</c:v>
                </c:pt>
                <c:pt idx="475">
                  <c:v>16</c:v>
                </c:pt>
                <c:pt idx="476">
                  <c:v>13</c:v>
                </c:pt>
                <c:pt idx="477">
                  <c:v>0</c:v>
                </c:pt>
                <c:pt idx="478">
                  <c:v>1</c:v>
                </c:pt>
                <c:pt idx="479">
                  <c:v>5</c:v>
                </c:pt>
                <c:pt idx="480">
                  <c:v>7</c:v>
                </c:pt>
                <c:pt idx="481">
                  <c:v>1</c:v>
                </c:pt>
                <c:pt idx="482">
                  <c:v>3</c:v>
                </c:pt>
                <c:pt idx="483">
                  <c:v>14</c:v>
                </c:pt>
                <c:pt idx="485">
                  <c:v>8</c:v>
                </c:pt>
                <c:pt idx="486">
                  <c:v>0</c:v>
                </c:pt>
                <c:pt idx="487">
                  <c:v>2</c:v>
                </c:pt>
                <c:pt idx="488">
                  <c:v>0</c:v>
                </c:pt>
                <c:pt idx="489">
                  <c:v>4</c:v>
                </c:pt>
                <c:pt idx="490">
                  <c:v>0</c:v>
                </c:pt>
                <c:pt idx="491">
                  <c:v>3</c:v>
                </c:pt>
                <c:pt idx="492">
                  <c:v>7</c:v>
                </c:pt>
                <c:pt idx="493">
                  <c:v>15</c:v>
                </c:pt>
                <c:pt idx="494">
                  <c:v>2</c:v>
                </c:pt>
                <c:pt idx="495">
                  <c:v>4</c:v>
                </c:pt>
                <c:pt idx="496">
                  <c:v>25</c:v>
                </c:pt>
                <c:pt idx="497">
                  <c:v>0</c:v>
                </c:pt>
                <c:pt idx="498">
                  <c:v>8</c:v>
                </c:pt>
                <c:pt idx="499">
                  <c:v>7</c:v>
                </c:pt>
                <c:pt idx="500">
                  <c:v>3</c:v>
                </c:pt>
                <c:pt idx="501">
                  <c:v>0</c:v>
                </c:pt>
                <c:pt idx="502">
                  <c:v>5</c:v>
                </c:pt>
                <c:pt idx="503">
                  <c:v>5</c:v>
                </c:pt>
                <c:pt idx="504">
                  <c:v>15</c:v>
                </c:pt>
                <c:pt idx="505">
                  <c:v>6</c:v>
                </c:pt>
                <c:pt idx="506">
                  <c:v>1</c:v>
                </c:pt>
                <c:pt idx="507">
                  <c:v>3</c:v>
                </c:pt>
                <c:pt idx="508">
                  <c:v>4</c:v>
                </c:pt>
                <c:pt idx="509">
                  <c:v>2</c:v>
                </c:pt>
                <c:pt idx="510">
                  <c:v>0</c:v>
                </c:pt>
                <c:pt idx="511">
                  <c:v>27</c:v>
                </c:pt>
                <c:pt idx="512">
                  <c:v>1</c:v>
                </c:pt>
                <c:pt idx="513">
                  <c:v>1</c:v>
                </c:pt>
                <c:pt idx="514">
                  <c:v>0</c:v>
                </c:pt>
                <c:pt idx="515">
                  <c:v>6</c:v>
                </c:pt>
                <c:pt idx="516">
                  <c:v>5</c:v>
                </c:pt>
                <c:pt idx="517">
                  <c:v>4</c:v>
                </c:pt>
                <c:pt idx="518">
                  <c:v>2</c:v>
                </c:pt>
                <c:pt idx="519">
                  <c:v>17</c:v>
                </c:pt>
                <c:pt idx="520">
                  <c:v>2</c:v>
                </c:pt>
                <c:pt idx="521">
                  <c:v>0</c:v>
                </c:pt>
                <c:pt idx="522">
                  <c:v>3</c:v>
                </c:pt>
                <c:pt idx="523">
                  <c:v>63</c:v>
                </c:pt>
                <c:pt idx="524">
                  <c:v>6</c:v>
                </c:pt>
                <c:pt idx="525">
                  <c:v>11</c:v>
                </c:pt>
                <c:pt idx="526">
                  <c:v>8</c:v>
                </c:pt>
                <c:pt idx="527">
                  <c:v>0</c:v>
                </c:pt>
                <c:pt idx="528">
                  <c:v>0</c:v>
                </c:pt>
                <c:pt idx="529">
                  <c:v>5</c:v>
                </c:pt>
                <c:pt idx="530">
                  <c:v>2</c:v>
                </c:pt>
                <c:pt idx="531">
                  <c:v>6</c:v>
                </c:pt>
                <c:pt idx="532">
                  <c:v>9</c:v>
                </c:pt>
                <c:pt idx="533">
                  <c:v>2</c:v>
                </c:pt>
                <c:pt idx="534">
                  <c:v>0</c:v>
                </c:pt>
                <c:pt idx="535">
                  <c:v>2</c:v>
                </c:pt>
                <c:pt idx="536">
                  <c:v>5</c:v>
                </c:pt>
                <c:pt idx="537">
                  <c:v>0</c:v>
                </c:pt>
                <c:pt idx="538">
                  <c:v>9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5</c:v>
                </c:pt>
                <c:pt idx="544">
                  <c:v>0</c:v>
                </c:pt>
                <c:pt idx="545">
                  <c:v>13</c:v>
                </c:pt>
                <c:pt idx="546">
                  <c:v>7</c:v>
                </c:pt>
                <c:pt idx="547">
                  <c:v>2</c:v>
                </c:pt>
                <c:pt idx="548">
                  <c:v>0</c:v>
                </c:pt>
                <c:pt idx="549">
                  <c:v>1</c:v>
                </c:pt>
                <c:pt idx="550">
                  <c:v>0</c:v>
                </c:pt>
                <c:pt idx="551">
                  <c:v>2</c:v>
                </c:pt>
                <c:pt idx="552">
                  <c:v>5</c:v>
                </c:pt>
                <c:pt idx="553">
                  <c:v>1</c:v>
                </c:pt>
                <c:pt idx="554">
                  <c:v>5</c:v>
                </c:pt>
                <c:pt idx="555">
                  <c:v>0</c:v>
                </c:pt>
                <c:pt idx="556">
                  <c:v>15</c:v>
                </c:pt>
                <c:pt idx="557">
                  <c:v>0</c:v>
                </c:pt>
                <c:pt idx="558">
                  <c:v>0</c:v>
                </c:pt>
                <c:pt idx="559">
                  <c:v>2</c:v>
                </c:pt>
                <c:pt idx="560">
                  <c:v>0</c:v>
                </c:pt>
                <c:pt idx="561">
                  <c:v>5</c:v>
                </c:pt>
                <c:pt idx="562">
                  <c:v>15</c:v>
                </c:pt>
                <c:pt idx="563">
                  <c:v>14</c:v>
                </c:pt>
                <c:pt idx="564">
                  <c:v>0</c:v>
                </c:pt>
                <c:pt idx="565">
                  <c:v>1</c:v>
                </c:pt>
                <c:pt idx="566">
                  <c:v>9</c:v>
                </c:pt>
                <c:pt idx="567">
                  <c:v>9</c:v>
                </c:pt>
                <c:pt idx="568">
                  <c:v>7</c:v>
                </c:pt>
                <c:pt idx="569">
                  <c:v>0</c:v>
                </c:pt>
                <c:pt idx="570">
                  <c:v>1</c:v>
                </c:pt>
                <c:pt idx="571">
                  <c:v>0</c:v>
                </c:pt>
                <c:pt idx="572">
                  <c:v>7</c:v>
                </c:pt>
                <c:pt idx="573">
                  <c:v>0</c:v>
                </c:pt>
                <c:pt idx="574">
                  <c:v>7</c:v>
                </c:pt>
                <c:pt idx="575">
                  <c:v>0</c:v>
                </c:pt>
                <c:pt idx="576">
                  <c:v>6</c:v>
                </c:pt>
                <c:pt idx="577">
                  <c:v>3</c:v>
                </c:pt>
                <c:pt idx="578">
                  <c:v>0</c:v>
                </c:pt>
                <c:pt idx="579">
                  <c:v>1</c:v>
                </c:pt>
                <c:pt idx="580">
                  <c:v>8</c:v>
                </c:pt>
                <c:pt idx="581">
                  <c:v>0</c:v>
                </c:pt>
                <c:pt idx="582">
                  <c:v>3</c:v>
                </c:pt>
                <c:pt idx="583">
                  <c:v>24</c:v>
                </c:pt>
                <c:pt idx="584">
                  <c:v>0</c:v>
                </c:pt>
                <c:pt idx="585">
                  <c:v>2</c:v>
                </c:pt>
                <c:pt idx="586">
                  <c:v>0</c:v>
                </c:pt>
                <c:pt idx="587">
                  <c:v>0</c:v>
                </c:pt>
                <c:pt idx="588">
                  <c:v>3</c:v>
                </c:pt>
                <c:pt idx="589">
                  <c:v>0</c:v>
                </c:pt>
                <c:pt idx="590">
                  <c:v>2</c:v>
                </c:pt>
                <c:pt idx="591">
                  <c:v>3</c:v>
                </c:pt>
                <c:pt idx="592">
                  <c:v>12</c:v>
                </c:pt>
                <c:pt idx="593">
                  <c:v>6</c:v>
                </c:pt>
                <c:pt idx="594">
                  <c:v>1</c:v>
                </c:pt>
                <c:pt idx="595">
                  <c:v>3</c:v>
                </c:pt>
                <c:pt idx="596">
                  <c:v>1</c:v>
                </c:pt>
                <c:pt idx="597">
                  <c:v>0</c:v>
                </c:pt>
                <c:pt idx="598">
                  <c:v>5</c:v>
                </c:pt>
                <c:pt idx="599">
                  <c:v>0</c:v>
                </c:pt>
                <c:pt idx="600">
                  <c:v>16</c:v>
                </c:pt>
                <c:pt idx="601">
                  <c:v>7</c:v>
                </c:pt>
                <c:pt idx="602">
                  <c:v>5</c:v>
                </c:pt>
                <c:pt idx="603">
                  <c:v>2</c:v>
                </c:pt>
                <c:pt idx="604">
                  <c:v>4</c:v>
                </c:pt>
                <c:pt idx="605">
                  <c:v>4</c:v>
                </c:pt>
                <c:pt idx="606">
                  <c:v>14</c:v>
                </c:pt>
                <c:pt idx="607">
                  <c:v>3</c:v>
                </c:pt>
                <c:pt idx="608">
                  <c:v>3</c:v>
                </c:pt>
                <c:pt idx="609">
                  <c:v>1</c:v>
                </c:pt>
                <c:pt idx="610">
                  <c:v>0</c:v>
                </c:pt>
                <c:pt idx="611">
                  <c:v>2</c:v>
                </c:pt>
                <c:pt idx="612">
                  <c:v>0</c:v>
                </c:pt>
                <c:pt idx="613">
                  <c:v>3</c:v>
                </c:pt>
                <c:pt idx="614">
                  <c:v>9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2</c:v>
                </c:pt>
                <c:pt idx="619">
                  <c:v>6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7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1</c:v>
                </c:pt>
                <c:pt idx="628">
                  <c:v>2</c:v>
                </c:pt>
                <c:pt idx="629">
                  <c:v>1</c:v>
                </c:pt>
                <c:pt idx="630">
                  <c:v>0</c:v>
                </c:pt>
                <c:pt idx="631">
                  <c:v>2</c:v>
                </c:pt>
                <c:pt idx="632">
                  <c:v>7</c:v>
                </c:pt>
                <c:pt idx="633">
                  <c:v>5</c:v>
                </c:pt>
                <c:pt idx="634">
                  <c:v>5</c:v>
                </c:pt>
                <c:pt idx="635">
                  <c:v>2</c:v>
                </c:pt>
                <c:pt idx="636">
                  <c:v>1</c:v>
                </c:pt>
                <c:pt idx="637">
                  <c:v>23</c:v>
                </c:pt>
                <c:pt idx="638">
                  <c:v>3</c:v>
                </c:pt>
                <c:pt idx="639">
                  <c:v>3</c:v>
                </c:pt>
                <c:pt idx="640">
                  <c:v>4</c:v>
                </c:pt>
                <c:pt idx="641">
                  <c:v>0</c:v>
                </c:pt>
                <c:pt idx="642">
                  <c:v>8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1</c:v>
                </c:pt>
                <c:pt idx="649">
                  <c:v>0</c:v>
                </c:pt>
                <c:pt idx="650">
                  <c:v>0</c:v>
                </c:pt>
                <c:pt idx="651">
                  <c:v>8</c:v>
                </c:pt>
                <c:pt idx="652">
                  <c:v>2</c:v>
                </c:pt>
                <c:pt idx="653">
                  <c:v>2</c:v>
                </c:pt>
                <c:pt idx="654">
                  <c:v>1</c:v>
                </c:pt>
                <c:pt idx="655">
                  <c:v>4</c:v>
                </c:pt>
                <c:pt idx="656">
                  <c:v>0</c:v>
                </c:pt>
                <c:pt idx="657">
                  <c:v>1</c:v>
                </c:pt>
                <c:pt idx="658">
                  <c:v>5</c:v>
                </c:pt>
                <c:pt idx="659">
                  <c:v>0</c:v>
                </c:pt>
                <c:pt idx="660">
                  <c:v>7</c:v>
                </c:pt>
                <c:pt idx="661">
                  <c:v>16</c:v>
                </c:pt>
                <c:pt idx="662">
                  <c:v>3</c:v>
                </c:pt>
                <c:pt idx="663">
                  <c:v>2</c:v>
                </c:pt>
                <c:pt idx="664">
                  <c:v>0</c:v>
                </c:pt>
                <c:pt idx="665">
                  <c:v>1</c:v>
                </c:pt>
                <c:pt idx="666">
                  <c:v>5</c:v>
                </c:pt>
                <c:pt idx="667">
                  <c:v>4</c:v>
                </c:pt>
                <c:pt idx="668">
                  <c:v>1</c:v>
                </c:pt>
                <c:pt idx="669">
                  <c:v>10</c:v>
                </c:pt>
                <c:pt idx="670">
                  <c:v>9</c:v>
                </c:pt>
                <c:pt idx="671">
                  <c:v>3</c:v>
                </c:pt>
                <c:pt idx="672">
                  <c:v>0</c:v>
                </c:pt>
                <c:pt idx="673">
                  <c:v>1</c:v>
                </c:pt>
                <c:pt idx="674">
                  <c:v>0</c:v>
                </c:pt>
                <c:pt idx="675">
                  <c:v>0</c:v>
                </c:pt>
                <c:pt idx="676">
                  <c:v>7</c:v>
                </c:pt>
                <c:pt idx="677">
                  <c:v>0</c:v>
                </c:pt>
                <c:pt idx="678">
                  <c:v>0</c:v>
                </c:pt>
                <c:pt idx="679">
                  <c:v>6</c:v>
                </c:pt>
                <c:pt idx="680">
                  <c:v>7</c:v>
                </c:pt>
                <c:pt idx="681">
                  <c:v>2</c:v>
                </c:pt>
                <c:pt idx="682">
                  <c:v>4</c:v>
                </c:pt>
                <c:pt idx="683">
                  <c:v>0</c:v>
                </c:pt>
                <c:pt idx="684">
                  <c:v>0</c:v>
                </c:pt>
                <c:pt idx="685">
                  <c:v>2</c:v>
                </c:pt>
                <c:pt idx="686">
                  <c:v>1</c:v>
                </c:pt>
                <c:pt idx="687">
                  <c:v>4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5</c:v>
                </c:pt>
                <c:pt idx="692">
                  <c:v>0</c:v>
                </c:pt>
                <c:pt idx="693">
                  <c:v>2</c:v>
                </c:pt>
                <c:pt idx="694">
                  <c:v>5</c:v>
                </c:pt>
                <c:pt idx="695">
                  <c:v>0</c:v>
                </c:pt>
                <c:pt idx="696">
                  <c:v>16</c:v>
                </c:pt>
                <c:pt idx="697">
                  <c:v>0</c:v>
                </c:pt>
                <c:pt idx="698">
                  <c:v>1</c:v>
                </c:pt>
                <c:pt idx="699">
                  <c:v>11</c:v>
                </c:pt>
                <c:pt idx="700">
                  <c:v>11</c:v>
                </c:pt>
                <c:pt idx="701">
                  <c:v>2</c:v>
                </c:pt>
                <c:pt idx="703">
                  <c:v>0</c:v>
                </c:pt>
                <c:pt idx="704">
                  <c:v>6</c:v>
                </c:pt>
                <c:pt idx="705">
                  <c:v>1</c:v>
                </c:pt>
                <c:pt idx="706">
                  <c:v>2</c:v>
                </c:pt>
                <c:pt idx="707">
                  <c:v>6</c:v>
                </c:pt>
                <c:pt idx="708">
                  <c:v>8</c:v>
                </c:pt>
                <c:pt idx="709">
                  <c:v>0</c:v>
                </c:pt>
                <c:pt idx="710">
                  <c:v>0</c:v>
                </c:pt>
                <c:pt idx="711">
                  <c:v>1</c:v>
                </c:pt>
                <c:pt idx="712">
                  <c:v>16</c:v>
                </c:pt>
                <c:pt idx="713">
                  <c:v>0</c:v>
                </c:pt>
                <c:pt idx="714">
                  <c:v>0</c:v>
                </c:pt>
                <c:pt idx="715">
                  <c:v>2</c:v>
                </c:pt>
                <c:pt idx="716">
                  <c:v>5</c:v>
                </c:pt>
                <c:pt idx="717">
                  <c:v>0</c:v>
                </c:pt>
                <c:pt idx="718">
                  <c:v>2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1</c:v>
                </c:pt>
                <c:pt idx="724">
                  <c:v>0</c:v>
                </c:pt>
                <c:pt idx="725">
                  <c:v>1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3</c:v>
                </c:pt>
                <c:pt idx="730">
                  <c:v>4</c:v>
                </c:pt>
                <c:pt idx="731">
                  <c:v>1</c:v>
                </c:pt>
                <c:pt idx="732">
                  <c:v>5</c:v>
                </c:pt>
                <c:pt idx="733">
                  <c:v>1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12</c:v>
                </c:pt>
                <c:pt idx="738">
                  <c:v>0</c:v>
                </c:pt>
                <c:pt idx="739">
                  <c:v>2</c:v>
                </c:pt>
                <c:pt idx="740">
                  <c:v>0</c:v>
                </c:pt>
                <c:pt idx="741">
                  <c:v>0</c:v>
                </c:pt>
                <c:pt idx="742">
                  <c:v>1</c:v>
                </c:pt>
                <c:pt idx="743">
                  <c:v>0</c:v>
                </c:pt>
                <c:pt idx="744">
                  <c:v>7</c:v>
                </c:pt>
                <c:pt idx="745">
                  <c:v>4</c:v>
                </c:pt>
                <c:pt idx="746">
                  <c:v>1</c:v>
                </c:pt>
                <c:pt idx="747">
                  <c:v>3</c:v>
                </c:pt>
                <c:pt idx="748">
                  <c:v>0</c:v>
                </c:pt>
                <c:pt idx="749">
                  <c:v>0</c:v>
                </c:pt>
                <c:pt idx="750">
                  <c:v>4</c:v>
                </c:pt>
                <c:pt idx="751">
                  <c:v>4</c:v>
                </c:pt>
                <c:pt idx="753">
                  <c:v>0</c:v>
                </c:pt>
                <c:pt idx="754">
                  <c:v>0</c:v>
                </c:pt>
                <c:pt idx="755">
                  <c:v>10</c:v>
                </c:pt>
                <c:pt idx="756">
                  <c:v>0</c:v>
                </c:pt>
                <c:pt idx="757">
                  <c:v>3</c:v>
                </c:pt>
                <c:pt idx="758">
                  <c:v>5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2</c:v>
                </c:pt>
                <c:pt idx="763">
                  <c:v>0</c:v>
                </c:pt>
                <c:pt idx="764">
                  <c:v>0</c:v>
                </c:pt>
                <c:pt idx="765">
                  <c:v>7</c:v>
                </c:pt>
                <c:pt idx="766">
                  <c:v>3</c:v>
                </c:pt>
                <c:pt idx="767">
                  <c:v>1</c:v>
                </c:pt>
                <c:pt idx="768">
                  <c:v>3</c:v>
                </c:pt>
                <c:pt idx="769">
                  <c:v>0</c:v>
                </c:pt>
                <c:pt idx="770">
                  <c:v>0</c:v>
                </c:pt>
                <c:pt idx="771">
                  <c:v>1</c:v>
                </c:pt>
                <c:pt idx="772">
                  <c:v>0</c:v>
                </c:pt>
                <c:pt idx="773">
                  <c:v>2</c:v>
                </c:pt>
                <c:pt idx="774">
                  <c:v>2</c:v>
                </c:pt>
                <c:pt idx="775">
                  <c:v>6</c:v>
                </c:pt>
                <c:pt idx="776">
                  <c:v>3</c:v>
                </c:pt>
                <c:pt idx="777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1</c:v>
                </c:pt>
                <c:pt idx="782">
                  <c:v>0</c:v>
                </c:pt>
                <c:pt idx="783">
                  <c:v>7</c:v>
                </c:pt>
                <c:pt idx="784">
                  <c:v>10</c:v>
                </c:pt>
                <c:pt idx="785">
                  <c:v>0</c:v>
                </c:pt>
                <c:pt idx="786">
                  <c:v>0</c:v>
                </c:pt>
                <c:pt idx="787">
                  <c:v>3</c:v>
                </c:pt>
                <c:pt idx="788">
                  <c:v>0</c:v>
                </c:pt>
                <c:pt idx="789">
                  <c:v>0</c:v>
                </c:pt>
                <c:pt idx="790">
                  <c:v>1</c:v>
                </c:pt>
                <c:pt idx="791">
                  <c:v>0</c:v>
                </c:pt>
                <c:pt idx="792">
                  <c:v>1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2</c:v>
                </c:pt>
                <c:pt idx="797">
                  <c:v>0</c:v>
                </c:pt>
                <c:pt idx="798">
                  <c:v>5</c:v>
                </c:pt>
                <c:pt idx="799">
                  <c:v>0</c:v>
                </c:pt>
                <c:pt idx="800">
                  <c:v>3</c:v>
                </c:pt>
                <c:pt idx="801">
                  <c:v>2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1</c:v>
                </c:pt>
                <c:pt idx="806">
                  <c:v>5</c:v>
                </c:pt>
                <c:pt idx="808">
                  <c:v>4</c:v>
                </c:pt>
                <c:pt idx="809">
                  <c:v>9</c:v>
                </c:pt>
                <c:pt idx="810">
                  <c:v>7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10</c:v>
                </c:pt>
                <c:pt idx="816">
                  <c:v>1</c:v>
                </c:pt>
                <c:pt idx="817">
                  <c:v>3</c:v>
                </c:pt>
                <c:pt idx="819">
                  <c:v>0</c:v>
                </c:pt>
                <c:pt idx="820">
                  <c:v>0</c:v>
                </c:pt>
                <c:pt idx="821">
                  <c:v>1</c:v>
                </c:pt>
                <c:pt idx="822">
                  <c:v>1</c:v>
                </c:pt>
                <c:pt idx="823">
                  <c:v>0</c:v>
                </c:pt>
                <c:pt idx="824">
                  <c:v>11</c:v>
                </c:pt>
                <c:pt idx="825">
                  <c:v>4</c:v>
                </c:pt>
                <c:pt idx="826">
                  <c:v>0</c:v>
                </c:pt>
                <c:pt idx="827">
                  <c:v>0</c:v>
                </c:pt>
                <c:pt idx="828">
                  <c:v>1</c:v>
                </c:pt>
                <c:pt idx="829">
                  <c:v>11</c:v>
                </c:pt>
                <c:pt idx="830">
                  <c:v>2</c:v>
                </c:pt>
                <c:pt idx="831">
                  <c:v>0</c:v>
                </c:pt>
                <c:pt idx="832">
                  <c:v>3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1</c:v>
                </c:pt>
                <c:pt idx="840">
                  <c:v>3</c:v>
                </c:pt>
                <c:pt idx="841">
                  <c:v>2</c:v>
                </c:pt>
                <c:pt idx="842">
                  <c:v>1</c:v>
                </c:pt>
                <c:pt idx="843">
                  <c:v>4</c:v>
                </c:pt>
                <c:pt idx="844">
                  <c:v>0</c:v>
                </c:pt>
                <c:pt idx="845">
                  <c:v>0</c:v>
                </c:pt>
                <c:pt idx="846">
                  <c:v>1</c:v>
                </c:pt>
                <c:pt idx="847">
                  <c:v>3</c:v>
                </c:pt>
                <c:pt idx="848">
                  <c:v>1</c:v>
                </c:pt>
                <c:pt idx="849">
                  <c:v>0</c:v>
                </c:pt>
                <c:pt idx="850">
                  <c:v>0</c:v>
                </c:pt>
                <c:pt idx="851">
                  <c:v>11</c:v>
                </c:pt>
                <c:pt idx="852">
                  <c:v>0</c:v>
                </c:pt>
                <c:pt idx="853">
                  <c:v>1</c:v>
                </c:pt>
                <c:pt idx="854">
                  <c:v>1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1</c:v>
                </c:pt>
                <c:pt idx="862">
                  <c:v>8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3</c:v>
                </c:pt>
                <c:pt idx="867">
                  <c:v>4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2</c:v>
                </c:pt>
                <c:pt idx="873">
                  <c:v>7</c:v>
                </c:pt>
                <c:pt idx="874">
                  <c:v>0</c:v>
                </c:pt>
                <c:pt idx="875">
                  <c:v>0</c:v>
                </c:pt>
                <c:pt idx="876">
                  <c:v>2</c:v>
                </c:pt>
                <c:pt idx="877">
                  <c:v>5</c:v>
                </c:pt>
                <c:pt idx="878">
                  <c:v>0</c:v>
                </c:pt>
                <c:pt idx="879">
                  <c:v>9</c:v>
                </c:pt>
                <c:pt idx="880">
                  <c:v>2</c:v>
                </c:pt>
                <c:pt idx="881">
                  <c:v>3</c:v>
                </c:pt>
                <c:pt idx="882">
                  <c:v>1</c:v>
                </c:pt>
                <c:pt idx="883">
                  <c:v>4</c:v>
                </c:pt>
                <c:pt idx="884">
                  <c:v>9</c:v>
                </c:pt>
                <c:pt idx="885">
                  <c:v>0</c:v>
                </c:pt>
                <c:pt idx="886">
                  <c:v>5</c:v>
                </c:pt>
                <c:pt idx="887">
                  <c:v>0</c:v>
                </c:pt>
                <c:pt idx="888">
                  <c:v>0</c:v>
                </c:pt>
                <c:pt idx="889">
                  <c:v>7</c:v>
                </c:pt>
                <c:pt idx="890">
                  <c:v>4</c:v>
                </c:pt>
                <c:pt idx="891">
                  <c:v>0</c:v>
                </c:pt>
                <c:pt idx="892">
                  <c:v>0</c:v>
                </c:pt>
                <c:pt idx="893">
                  <c:v>2</c:v>
                </c:pt>
                <c:pt idx="894">
                  <c:v>2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2</c:v>
                </c:pt>
                <c:pt idx="899">
                  <c:v>0</c:v>
                </c:pt>
                <c:pt idx="900">
                  <c:v>2</c:v>
                </c:pt>
                <c:pt idx="901">
                  <c:v>2</c:v>
                </c:pt>
                <c:pt idx="902">
                  <c:v>0</c:v>
                </c:pt>
                <c:pt idx="903">
                  <c:v>0</c:v>
                </c:pt>
                <c:pt idx="904">
                  <c:v>2</c:v>
                </c:pt>
                <c:pt idx="905">
                  <c:v>7</c:v>
                </c:pt>
                <c:pt idx="906">
                  <c:v>9</c:v>
                </c:pt>
                <c:pt idx="908">
                  <c:v>7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1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21</c:v>
                </c:pt>
                <c:pt idx="923">
                  <c:v>2</c:v>
                </c:pt>
                <c:pt idx="924">
                  <c:v>0</c:v>
                </c:pt>
                <c:pt idx="925">
                  <c:v>0</c:v>
                </c:pt>
                <c:pt idx="927">
                  <c:v>1</c:v>
                </c:pt>
                <c:pt idx="928">
                  <c:v>0</c:v>
                </c:pt>
                <c:pt idx="929">
                  <c:v>0</c:v>
                </c:pt>
                <c:pt idx="931">
                  <c:v>0</c:v>
                </c:pt>
                <c:pt idx="932">
                  <c:v>2</c:v>
                </c:pt>
                <c:pt idx="933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3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1</c:v>
                </c:pt>
                <c:pt idx="943">
                  <c:v>0</c:v>
                </c:pt>
                <c:pt idx="944">
                  <c:v>0</c:v>
                </c:pt>
                <c:pt idx="947">
                  <c:v>6</c:v>
                </c:pt>
                <c:pt idx="948">
                  <c:v>0</c:v>
                </c:pt>
                <c:pt idx="949">
                  <c:v>4</c:v>
                </c:pt>
                <c:pt idx="950">
                  <c:v>2</c:v>
                </c:pt>
                <c:pt idx="951">
                  <c:v>0</c:v>
                </c:pt>
                <c:pt idx="952">
                  <c:v>4</c:v>
                </c:pt>
                <c:pt idx="953">
                  <c:v>0</c:v>
                </c:pt>
                <c:pt idx="954">
                  <c:v>0</c:v>
                </c:pt>
                <c:pt idx="955">
                  <c:v>3</c:v>
                </c:pt>
                <c:pt idx="956">
                  <c:v>0</c:v>
                </c:pt>
                <c:pt idx="957">
                  <c:v>13</c:v>
                </c:pt>
                <c:pt idx="959">
                  <c:v>2</c:v>
                </c:pt>
                <c:pt idx="960">
                  <c:v>0</c:v>
                </c:pt>
                <c:pt idx="961">
                  <c:v>3</c:v>
                </c:pt>
                <c:pt idx="963">
                  <c:v>0</c:v>
                </c:pt>
                <c:pt idx="965">
                  <c:v>0</c:v>
                </c:pt>
                <c:pt idx="966">
                  <c:v>14</c:v>
                </c:pt>
                <c:pt idx="967">
                  <c:v>0</c:v>
                </c:pt>
                <c:pt idx="968">
                  <c:v>3</c:v>
                </c:pt>
                <c:pt idx="969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1</c:v>
                </c:pt>
                <c:pt idx="974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8</c:v>
                </c:pt>
                <c:pt idx="980">
                  <c:v>0</c:v>
                </c:pt>
                <c:pt idx="981">
                  <c:v>0</c:v>
                </c:pt>
                <c:pt idx="982">
                  <c:v>8</c:v>
                </c:pt>
                <c:pt idx="983">
                  <c:v>0</c:v>
                </c:pt>
                <c:pt idx="986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4</c:v>
                </c:pt>
                <c:pt idx="992">
                  <c:v>1</c:v>
                </c:pt>
                <c:pt idx="994">
                  <c:v>0</c:v>
                </c:pt>
                <c:pt idx="995">
                  <c:v>2</c:v>
                </c:pt>
                <c:pt idx="996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10</c:v>
                </c:pt>
                <c:pt idx="1003">
                  <c:v>0</c:v>
                </c:pt>
                <c:pt idx="1004">
                  <c:v>0</c:v>
                </c:pt>
                <c:pt idx="1005">
                  <c:v>2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2</c:v>
                </c:pt>
                <c:pt idx="1013">
                  <c:v>1</c:v>
                </c:pt>
                <c:pt idx="1014">
                  <c:v>0</c:v>
                </c:pt>
                <c:pt idx="1015">
                  <c:v>2</c:v>
                </c:pt>
                <c:pt idx="1016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3</c:v>
                </c:pt>
                <c:pt idx="1021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3</c:v>
                </c:pt>
                <c:pt idx="1027">
                  <c:v>0</c:v>
                </c:pt>
                <c:pt idx="1028">
                  <c:v>7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1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5</c:v>
                </c:pt>
                <c:pt idx="1039">
                  <c:v>0</c:v>
                </c:pt>
                <c:pt idx="1040">
                  <c:v>0</c:v>
                </c:pt>
                <c:pt idx="1041">
                  <c:v>2</c:v>
                </c:pt>
                <c:pt idx="1043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1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3</c:v>
                </c:pt>
                <c:pt idx="1057">
                  <c:v>1</c:v>
                </c:pt>
                <c:pt idx="1058">
                  <c:v>3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3</c:v>
                </c:pt>
                <c:pt idx="1066">
                  <c:v>1</c:v>
                </c:pt>
                <c:pt idx="1067">
                  <c:v>4</c:v>
                </c:pt>
                <c:pt idx="1068">
                  <c:v>0</c:v>
                </c:pt>
                <c:pt idx="1069">
                  <c:v>7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5">
                  <c:v>4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1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5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2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100">
                  <c:v>1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5">
                  <c:v>2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8">
                  <c:v>0</c:v>
                </c:pt>
                <c:pt idx="1119">
                  <c:v>2</c:v>
                </c:pt>
                <c:pt idx="1121">
                  <c:v>0</c:v>
                </c:pt>
                <c:pt idx="1122">
                  <c:v>1</c:v>
                </c:pt>
                <c:pt idx="1123">
                  <c:v>0</c:v>
                </c:pt>
                <c:pt idx="1124">
                  <c:v>30</c:v>
                </c:pt>
                <c:pt idx="1125">
                  <c:v>0</c:v>
                </c:pt>
                <c:pt idx="1126">
                  <c:v>0</c:v>
                </c:pt>
                <c:pt idx="1127">
                  <c:v>1</c:v>
                </c:pt>
                <c:pt idx="1128">
                  <c:v>0</c:v>
                </c:pt>
                <c:pt idx="1130">
                  <c:v>1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6">
                  <c:v>2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2</c:v>
                </c:pt>
                <c:pt idx="1144">
                  <c:v>0</c:v>
                </c:pt>
                <c:pt idx="1145">
                  <c:v>0</c:v>
                </c:pt>
                <c:pt idx="1147">
                  <c:v>2</c:v>
                </c:pt>
                <c:pt idx="1148">
                  <c:v>0</c:v>
                </c:pt>
                <c:pt idx="1149">
                  <c:v>1</c:v>
                </c:pt>
                <c:pt idx="1150">
                  <c:v>0</c:v>
                </c:pt>
                <c:pt idx="1154">
                  <c:v>0</c:v>
                </c:pt>
                <c:pt idx="1156">
                  <c:v>0</c:v>
                </c:pt>
                <c:pt idx="1157">
                  <c:v>6</c:v>
                </c:pt>
                <c:pt idx="1158">
                  <c:v>4</c:v>
                </c:pt>
                <c:pt idx="1159">
                  <c:v>0</c:v>
                </c:pt>
                <c:pt idx="1160">
                  <c:v>0</c:v>
                </c:pt>
                <c:pt idx="1161">
                  <c:v>6</c:v>
                </c:pt>
                <c:pt idx="1163">
                  <c:v>0</c:v>
                </c:pt>
                <c:pt idx="1164">
                  <c:v>0</c:v>
                </c:pt>
                <c:pt idx="1165">
                  <c:v>8</c:v>
                </c:pt>
                <c:pt idx="1166">
                  <c:v>0</c:v>
                </c:pt>
                <c:pt idx="1167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5</c:v>
                </c:pt>
                <c:pt idx="1173">
                  <c:v>0</c:v>
                </c:pt>
                <c:pt idx="1174">
                  <c:v>1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3</c:v>
                </c:pt>
                <c:pt idx="1182">
                  <c:v>0</c:v>
                </c:pt>
                <c:pt idx="1183">
                  <c:v>7</c:v>
                </c:pt>
                <c:pt idx="1184">
                  <c:v>0</c:v>
                </c:pt>
                <c:pt idx="1185">
                  <c:v>1</c:v>
                </c:pt>
                <c:pt idx="1186">
                  <c:v>0</c:v>
                </c:pt>
                <c:pt idx="1187">
                  <c:v>0</c:v>
                </c:pt>
                <c:pt idx="1188">
                  <c:v>4</c:v>
                </c:pt>
                <c:pt idx="1189">
                  <c:v>0</c:v>
                </c:pt>
                <c:pt idx="1190">
                  <c:v>0</c:v>
                </c:pt>
                <c:pt idx="1192">
                  <c:v>0</c:v>
                </c:pt>
                <c:pt idx="1193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1</c:v>
                </c:pt>
                <c:pt idx="1205">
                  <c:v>2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7">
                  <c:v>0</c:v>
                </c:pt>
                <c:pt idx="1218">
                  <c:v>2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3">
                  <c:v>0</c:v>
                </c:pt>
                <c:pt idx="1225">
                  <c:v>0</c:v>
                </c:pt>
                <c:pt idx="1226">
                  <c:v>2</c:v>
                </c:pt>
                <c:pt idx="1227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4</c:v>
                </c:pt>
                <c:pt idx="1233">
                  <c:v>0</c:v>
                </c:pt>
                <c:pt idx="1234">
                  <c:v>0</c:v>
                </c:pt>
                <c:pt idx="1236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2</c:v>
                </c:pt>
                <c:pt idx="1241">
                  <c:v>0</c:v>
                </c:pt>
                <c:pt idx="1242">
                  <c:v>0</c:v>
                </c:pt>
                <c:pt idx="1247">
                  <c:v>0</c:v>
                </c:pt>
                <c:pt idx="1248">
                  <c:v>0</c:v>
                </c:pt>
                <c:pt idx="1250">
                  <c:v>0</c:v>
                </c:pt>
                <c:pt idx="1251">
                  <c:v>0</c:v>
                </c:pt>
                <c:pt idx="1253">
                  <c:v>0</c:v>
                </c:pt>
                <c:pt idx="1254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1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80">
                  <c:v>0</c:v>
                </c:pt>
                <c:pt idx="1281">
                  <c:v>7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1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2</c:v>
                </c:pt>
                <c:pt idx="1292">
                  <c:v>2</c:v>
                </c:pt>
                <c:pt idx="1293">
                  <c:v>3</c:v>
                </c:pt>
                <c:pt idx="1294">
                  <c:v>0</c:v>
                </c:pt>
                <c:pt idx="1296">
                  <c:v>0</c:v>
                </c:pt>
                <c:pt idx="1298">
                  <c:v>1</c:v>
                </c:pt>
                <c:pt idx="1299">
                  <c:v>0</c:v>
                </c:pt>
                <c:pt idx="1301">
                  <c:v>0</c:v>
                </c:pt>
                <c:pt idx="1302">
                  <c:v>3</c:v>
                </c:pt>
                <c:pt idx="1304">
                  <c:v>0</c:v>
                </c:pt>
                <c:pt idx="1305">
                  <c:v>0</c:v>
                </c:pt>
                <c:pt idx="1309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2">
                  <c:v>0</c:v>
                </c:pt>
                <c:pt idx="1323">
                  <c:v>3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9">
                  <c:v>0</c:v>
                </c:pt>
                <c:pt idx="1330">
                  <c:v>0</c:v>
                </c:pt>
                <c:pt idx="1332">
                  <c:v>0</c:v>
                </c:pt>
                <c:pt idx="1333">
                  <c:v>1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42">
                  <c:v>0</c:v>
                </c:pt>
                <c:pt idx="1344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2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7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4</c:v>
                </c:pt>
                <c:pt idx="1364">
                  <c:v>0</c:v>
                </c:pt>
                <c:pt idx="1367">
                  <c:v>0</c:v>
                </c:pt>
                <c:pt idx="1368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1">
                  <c:v>0</c:v>
                </c:pt>
                <c:pt idx="1382">
                  <c:v>8</c:v>
                </c:pt>
                <c:pt idx="1383">
                  <c:v>2</c:v>
                </c:pt>
                <c:pt idx="1384">
                  <c:v>2</c:v>
                </c:pt>
                <c:pt idx="1387">
                  <c:v>0</c:v>
                </c:pt>
                <c:pt idx="1389">
                  <c:v>0</c:v>
                </c:pt>
                <c:pt idx="1390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8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5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8</c:v>
                </c:pt>
                <c:pt idx="1416">
                  <c:v>0</c:v>
                </c:pt>
                <c:pt idx="1417">
                  <c:v>1</c:v>
                </c:pt>
                <c:pt idx="1418">
                  <c:v>0</c:v>
                </c:pt>
                <c:pt idx="1419">
                  <c:v>5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4">
                  <c:v>0</c:v>
                </c:pt>
                <c:pt idx="1426">
                  <c:v>0</c:v>
                </c:pt>
                <c:pt idx="1427">
                  <c:v>2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8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6">
                  <c:v>0</c:v>
                </c:pt>
                <c:pt idx="1437">
                  <c:v>1</c:v>
                </c:pt>
                <c:pt idx="1438">
                  <c:v>0</c:v>
                </c:pt>
                <c:pt idx="1440">
                  <c:v>0</c:v>
                </c:pt>
                <c:pt idx="1441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7">
                  <c:v>0</c:v>
                </c:pt>
                <c:pt idx="1448">
                  <c:v>3</c:v>
                </c:pt>
                <c:pt idx="1449">
                  <c:v>0</c:v>
                </c:pt>
                <c:pt idx="1450">
                  <c:v>0</c:v>
                </c:pt>
                <c:pt idx="1451">
                  <c:v>2</c:v>
                </c:pt>
                <c:pt idx="1452">
                  <c:v>0</c:v>
                </c:pt>
                <c:pt idx="1453">
                  <c:v>1</c:v>
                </c:pt>
                <c:pt idx="1455">
                  <c:v>0</c:v>
                </c:pt>
                <c:pt idx="1456">
                  <c:v>0</c:v>
                </c:pt>
                <c:pt idx="1457">
                  <c:v>2</c:v>
                </c:pt>
                <c:pt idx="1459">
                  <c:v>0</c:v>
                </c:pt>
                <c:pt idx="1460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3">
                  <c:v>3</c:v>
                </c:pt>
                <c:pt idx="1477">
                  <c:v>0</c:v>
                </c:pt>
                <c:pt idx="1480">
                  <c:v>0</c:v>
                </c:pt>
                <c:pt idx="1482">
                  <c:v>2</c:v>
                </c:pt>
                <c:pt idx="1484">
                  <c:v>0</c:v>
                </c:pt>
                <c:pt idx="1485">
                  <c:v>0</c:v>
                </c:pt>
                <c:pt idx="1487">
                  <c:v>0</c:v>
                </c:pt>
                <c:pt idx="1488">
                  <c:v>0</c:v>
                </c:pt>
                <c:pt idx="1490">
                  <c:v>0</c:v>
                </c:pt>
                <c:pt idx="1492">
                  <c:v>0</c:v>
                </c:pt>
                <c:pt idx="1494">
                  <c:v>0</c:v>
                </c:pt>
                <c:pt idx="1497">
                  <c:v>29</c:v>
                </c:pt>
                <c:pt idx="1498">
                  <c:v>0</c:v>
                </c:pt>
                <c:pt idx="1501">
                  <c:v>0</c:v>
                </c:pt>
                <c:pt idx="1503">
                  <c:v>0</c:v>
                </c:pt>
                <c:pt idx="1504">
                  <c:v>3</c:v>
                </c:pt>
                <c:pt idx="1506">
                  <c:v>0</c:v>
                </c:pt>
                <c:pt idx="1507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5">
                  <c:v>0</c:v>
                </c:pt>
                <c:pt idx="1516">
                  <c:v>0</c:v>
                </c:pt>
                <c:pt idx="1518">
                  <c:v>0</c:v>
                </c:pt>
                <c:pt idx="1519">
                  <c:v>0</c:v>
                </c:pt>
                <c:pt idx="1523">
                  <c:v>1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30">
                  <c:v>3</c:v>
                </c:pt>
                <c:pt idx="1535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3">
                  <c:v>0</c:v>
                </c:pt>
                <c:pt idx="1545">
                  <c:v>0</c:v>
                </c:pt>
                <c:pt idx="1546">
                  <c:v>0</c:v>
                </c:pt>
                <c:pt idx="1549">
                  <c:v>0</c:v>
                </c:pt>
                <c:pt idx="1550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9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57-4816-B7A5-7194748EA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1978024"/>
        <c:axId val="1381977368"/>
      </c:lineChart>
      <c:catAx>
        <c:axId val="13819780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all</a:t>
                </a:r>
                <a:r>
                  <a:rPr lang="en-US" baseline="0"/>
                  <a:t> Duration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977368"/>
        <c:crosses val="autoZero"/>
        <c:auto val="1"/>
        <c:lblAlgn val="ctr"/>
        <c:lblOffset val="100"/>
        <c:noMultiLvlLbl val="0"/>
      </c:catAx>
      <c:valAx>
        <c:axId val="1381977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st</a:t>
                </a:r>
                <a:r>
                  <a:rPr lang="en-US" baseline="0"/>
                  <a:t> Contacted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9780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da assgnmnt.xlsx]call duration vs education!PivotTable25</c:name>
    <c:fmtId val="7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ll duration vs education'!$B$3:$B$4</c:f>
              <c:strCache>
                <c:ptCount val="1"/>
                <c:pt idx="0">
                  <c:v>n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all duration vs education'!$A$5:$A$8</c:f>
              <c:strCache>
                <c:ptCount val="3"/>
                <c:pt idx="0">
                  <c:v>bachelors</c:v>
                </c:pt>
                <c:pt idx="1">
                  <c:v>Doctorate</c:v>
                </c:pt>
                <c:pt idx="2">
                  <c:v>masters</c:v>
                </c:pt>
              </c:strCache>
            </c:strRef>
          </c:cat>
          <c:val>
            <c:numRef>
              <c:f>'call duration vs education'!$B$5:$B$8</c:f>
              <c:numCache>
                <c:formatCode>General</c:formatCode>
                <c:ptCount val="3"/>
                <c:pt idx="0">
                  <c:v>6330</c:v>
                </c:pt>
                <c:pt idx="1">
                  <c:v>11444</c:v>
                </c:pt>
                <c:pt idx="2">
                  <c:v>210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9A-4795-9186-425D2AE39911}"/>
            </c:ext>
          </c:extLst>
        </c:ser>
        <c:ser>
          <c:idx val="1"/>
          <c:order val="1"/>
          <c:tx>
            <c:strRef>
              <c:f>'call duration vs education'!$C$3:$C$4</c:f>
              <c:strCache>
                <c:ptCount val="1"/>
                <c:pt idx="0">
                  <c:v>y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all duration vs education'!$A$5:$A$8</c:f>
              <c:strCache>
                <c:ptCount val="3"/>
                <c:pt idx="0">
                  <c:v>bachelors</c:v>
                </c:pt>
                <c:pt idx="1">
                  <c:v>Doctorate</c:v>
                </c:pt>
                <c:pt idx="2">
                  <c:v>masters</c:v>
                </c:pt>
              </c:strCache>
            </c:strRef>
          </c:cat>
          <c:val>
            <c:numRef>
              <c:f>'call duration vs education'!$C$5:$C$8</c:f>
              <c:numCache>
                <c:formatCode>General</c:formatCode>
                <c:ptCount val="3"/>
                <c:pt idx="0">
                  <c:v>584</c:v>
                </c:pt>
                <c:pt idx="1">
                  <c:v>1963</c:v>
                </c:pt>
                <c:pt idx="2">
                  <c:v>23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9A-4795-9186-425D2AE399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14598840"/>
        <c:axId val="614589000"/>
      </c:barChart>
      <c:catAx>
        <c:axId val="614598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4589000"/>
        <c:crosses val="autoZero"/>
        <c:auto val="1"/>
        <c:lblAlgn val="ctr"/>
        <c:lblOffset val="100"/>
        <c:noMultiLvlLbl val="0"/>
      </c:catAx>
      <c:valAx>
        <c:axId val="614589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4598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da assgnmnt.xlsx]cashbalance vs job !PivotTable3</c:name>
    <c:fmtId val="0"/>
  </c:pivotSource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ashbalance vs job 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ashbalance vs job '!$A$4:$A$15</c:f>
              <c:strCache>
                <c:ptCount val="11"/>
                <c:pt idx="0">
                  <c:v>admin</c:v>
                </c:pt>
                <c:pt idx="1">
                  <c:v>blue-collar</c:v>
                </c:pt>
                <c:pt idx="2">
                  <c:v>entrepreneur</c:v>
                </c:pt>
                <c:pt idx="3">
                  <c:v>housemaid</c:v>
                </c:pt>
                <c:pt idx="4">
                  <c:v>management</c:v>
                </c:pt>
                <c:pt idx="5">
                  <c:v>retired</c:v>
                </c:pt>
                <c:pt idx="6">
                  <c:v>self-employed</c:v>
                </c:pt>
                <c:pt idx="7">
                  <c:v>services</c:v>
                </c:pt>
                <c:pt idx="8">
                  <c:v>student</c:v>
                </c:pt>
                <c:pt idx="9">
                  <c:v>technician</c:v>
                </c:pt>
                <c:pt idx="10">
                  <c:v>unemployed</c:v>
                </c:pt>
              </c:strCache>
            </c:strRef>
          </c:cat>
          <c:val>
            <c:numRef>
              <c:f>'cashbalance vs job '!$B$4:$B$15</c:f>
              <c:numCache>
                <c:formatCode>_([$$-409]* #,##0.00_);_([$$-409]* \(#,##0.00\);_([$$-409]* "-"??_);_(@_)</c:formatCode>
                <c:ptCount val="11"/>
                <c:pt idx="0">
                  <c:v>56774.721902570003</c:v>
                </c:pt>
                <c:pt idx="1">
                  <c:v>53866.724295738837</c:v>
                </c:pt>
                <c:pt idx="2">
                  <c:v>75284.337748344376</c:v>
                </c:pt>
                <c:pt idx="3">
                  <c:v>70296.20303756994</c:v>
                </c:pt>
                <c:pt idx="4">
                  <c:v>88118.484530676462</c:v>
                </c:pt>
                <c:pt idx="5">
                  <c:v>99047.865718096931</c:v>
                </c:pt>
                <c:pt idx="6">
                  <c:v>82282.977386934668</c:v>
                </c:pt>
                <c:pt idx="7">
                  <c:v>49851.518386714117</c:v>
                </c:pt>
                <c:pt idx="8">
                  <c:v>69358.074866310155</c:v>
                </c:pt>
                <c:pt idx="9">
                  <c:v>62436.037268699503</c:v>
                </c:pt>
                <c:pt idx="10">
                  <c:v>75772.086824067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AE-44FF-BE6A-09EF00A43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77655592"/>
        <c:axId val="677661496"/>
      </c:barChart>
      <c:catAx>
        <c:axId val="677655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7661496"/>
        <c:crosses val="autoZero"/>
        <c:auto val="1"/>
        <c:lblAlgn val="ctr"/>
        <c:lblOffset val="100"/>
        <c:noMultiLvlLbl val="0"/>
      </c:catAx>
      <c:valAx>
        <c:axId val="677661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[$$-409]* #,##0.00_);_([$$-409]* \(#,##0.00\);_([$$-409]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76555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da assgnmnt.xlsx]education vs age!PivotTable4</c:name>
    <c:fmtId val="8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ducation vs age'!$B$3:$B$4</c:f>
              <c:strCache>
                <c:ptCount val="1"/>
                <c:pt idx="0">
                  <c:v>bachelor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education vs age'!$A$5:$A$13</c:f>
              <c:strCache>
                <c:ptCount val="8"/>
                <c:pt idx="0">
                  <c:v>18-27</c:v>
                </c:pt>
                <c:pt idx="1">
                  <c:v>28-37</c:v>
                </c:pt>
                <c:pt idx="2">
                  <c:v>38-47</c:v>
                </c:pt>
                <c:pt idx="3">
                  <c:v>48-57</c:v>
                </c:pt>
                <c:pt idx="4">
                  <c:v>58-67</c:v>
                </c:pt>
                <c:pt idx="5">
                  <c:v>68-77</c:v>
                </c:pt>
                <c:pt idx="6">
                  <c:v>78-87</c:v>
                </c:pt>
                <c:pt idx="7">
                  <c:v>88-97</c:v>
                </c:pt>
              </c:strCache>
            </c:strRef>
          </c:cat>
          <c:val>
            <c:numRef>
              <c:f>'education vs age'!$B$5:$B$13</c:f>
              <c:numCache>
                <c:formatCode>General</c:formatCode>
                <c:ptCount val="8"/>
                <c:pt idx="0">
                  <c:v>221</c:v>
                </c:pt>
                <c:pt idx="1">
                  <c:v>1530</c:v>
                </c:pt>
                <c:pt idx="2">
                  <c:v>2216</c:v>
                </c:pt>
                <c:pt idx="3">
                  <c:v>1969</c:v>
                </c:pt>
                <c:pt idx="4">
                  <c:v>715</c:v>
                </c:pt>
                <c:pt idx="5">
                  <c:v>160</c:v>
                </c:pt>
                <c:pt idx="6">
                  <c:v>97</c:v>
                </c:pt>
                <c:pt idx="7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0A-4711-B948-BBC4E296F509}"/>
            </c:ext>
          </c:extLst>
        </c:ser>
        <c:ser>
          <c:idx val="1"/>
          <c:order val="1"/>
          <c:tx>
            <c:strRef>
              <c:f>'education vs age'!$C$3:$C$4</c:f>
              <c:strCache>
                <c:ptCount val="1"/>
                <c:pt idx="0">
                  <c:v>Doctora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education vs age'!$A$5:$A$13</c:f>
              <c:strCache>
                <c:ptCount val="8"/>
                <c:pt idx="0">
                  <c:v>18-27</c:v>
                </c:pt>
                <c:pt idx="1">
                  <c:v>28-37</c:v>
                </c:pt>
                <c:pt idx="2">
                  <c:v>38-47</c:v>
                </c:pt>
                <c:pt idx="3">
                  <c:v>48-57</c:v>
                </c:pt>
                <c:pt idx="4">
                  <c:v>58-67</c:v>
                </c:pt>
                <c:pt idx="5">
                  <c:v>68-77</c:v>
                </c:pt>
                <c:pt idx="6">
                  <c:v>78-87</c:v>
                </c:pt>
                <c:pt idx="7">
                  <c:v>88-97</c:v>
                </c:pt>
              </c:strCache>
            </c:strRef>
          </c:cat>
          <c:val>
            <c:numRef>
              <c:f>'education vs age'!$C$5:$C$13</c:f>
              <c:numCache>
                <c:formatCode>General</c:formatCode>
                <c:ptCount val="8"/>
                <c:pt idx="0">
                  <c:v>757</c:v>
                </c:pt>
                <c:pt idx="1">
                  <c:v>6304</c:v>
                </c:pt>
                <c:pt idx="2">
                  <c:v>3326</c:v>
                </c:pt>
                <c:pt idx="3">
                  <c:v>2256</c:v>
                </c:pt>
                <c:pt idx="4">
                  <c:v>650</c:v>
                </c:pt>
                <c:pt idx="5">
                  <c:v>99</c:v>
                </c:pt>
                <c:pt idx="6">
                  <c:v>14</c:v>
                </c:pt>
                <c:pt idx="7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0A-4711-B948-BBC4E296F509}"/>
            </c:ext>
          </c:extLst>
        </c:ser>
        <c:ser>
          <c:idx val="2"/>
          <c:order val="2"/>
          <c:tx>
            <c:strRef>
              <c:f>'education vs age'!$D$3:$D$4</c:f>
              <c:strCache>
                <c:ptCount val="1"/>
                <c:pt idx="0">
                  <c:v>master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education vs age'!$A$5:$A$13</c:f>
              <c:strCache>
                <c:ptCount val="8"/>
                <c:pt idx="0">
                  <c:v>18-27</c:v>
                </c:pt>
                <c:pt idx="1">
                  <c:v>28-37</c:v>
                </c:pt>
                <c:pt idx="2">
                  <c:v>38-47</c:v>
                </c:pt>
                <c:pt idx="3">
                  <c:v>48-57</c:v>
                </c:pt>
                <c:pt idx="4">
                  <c:v>58-67</c:v>
                </c:pt>
                <c:pt idx="5">
                  <c:v>68-77</c:v>
                </c:pt>
                <c:pt idx="6">
                  <c:v>78-87</c:v>
                </c:pt>
                <c:pt idx="7">
                  <c:v>88-97</c:v>
                </c:pt>
              </c:strCache>
            </c:strRef>
          </c:cat>
          <c:val>
            <c:numRef>
              <c:f>'education vs age'!$D$5:$D$13</c:f>
              <c:numCache>
                <c:formatCode>General</c:formatCode>
                <c:ptCount val="8"/>
                <c:pt idx="0">
                  <c:v>1939</c:v>
                </c:pt>
                <c:pt idx="1">
                  <c:v>9282</c:v>
                </c:pt>
                <c:pt idx="2">
                  <c:v>6629</c:v>
                </c:pt>
                <c:pt idx="3">
                  <c:v>4260</c:v>
                </c:pt>
                <c:pt idx="4">
                  <c:v>1124</c:v>
                </c:pt>
                <c:pt idx="5">
                  <c:v>138</c:v>
                </c:pt>
                <c:pt idx="6">
                  <c:v>42</c:v>
                </c:pt>
                <c:pt idx="7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0A-4711-B948-BBC4E296F5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39331096"/>
        <c:axId val="1039331424"/>
      </c:barChart>
      <c:catAx>
        <c:axId val="1039331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9331424"/>
        <c:crosses val="autoZero"/>
        <c:auto val="1"/>
        <c:lblAlgn val="ctr"/>
        <c:lblOffset val="100"/>
        <c:noMultiLvlLbl val="0"/>
      </c:catAx>
      <c:valAx>
        <c:axId val="1039331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9331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2</cx:f>
      </cx:numDim>
    </cx:data>
  </cx:chartData>
  <cx:chart>
    <cx:title pos="t" align="ctr" overlay="0">
      <cx:tx>
        <cx:rich>
          <a:bodyPr spcFirstLastPara="1" vertOverflow="ellipsis" wrap="square" lIns="0" tIns="0" rIns="0" bIns="0" anchor="ctr" anchorCtr="1"/>
          <a:lstStyle/>
          <a:p>
            <a:pPr algn="ctr">
              <a:defRPr/>
            </a:pPr>
            <a:r>
              <a:rPr lang="en-US"/>
              <a:t>Total average call duration for subscription(YES vs NO)</a:t>
            </a:r>
          </a:p>
        </cx:rich>
      </cx:tx>
    </cx:title>
    <cx:plotArea>
      <cx:plotAreaRegion>
        <cx:series layoutId="waterfall" uniqueId="{D0629713-C0DF-477B-95D2-00EEA64CAA5A}">
          <cx:tx>
            <cx:txData>
              <cx:f>_xlchart.v1.1</cx:f>
              <cx:v>Average call in minutes</cx:v>
            </cx:txData>
          </cx:tx>
          <cx:dataLabels pos="outEnd">
            <cx:visibility seriesName="0" categoryName="0" value="1"/>
          </cx:dataLabels>
          <cx:dataId val="0"/>
          <cx:layoutPr>
            <cx:subtotals/>
          </cx:layoutPr>
        </cx:series>
      </cx:plotAreaRegion>
      <cx:axis id="0">
        <cx:catScaling gapWidth="0.5"/>
        <cx:tickLabels/>
      </cx:axis>
      <cx:axis id="1">
        <cx:valScaling/>
        <cx:majorGridlines/>
        <cx:tickLabels/>
      </cx:axis>
    </cx:plotArea>
    <cx:legend pos="t" align="ctr" overlay="0"/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  <cs:bodyPr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  <cs:bodyPr wrap="square" lIns="38100" tIns="19050" rIns="38100" bIns="19050" anchor="ctr">
      <a:spAutoFit/>
    </cs:bodyPr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/>
      </a:solidFill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  <cs:bodyPr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  <cs:bodyPr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  <cs:bodyPr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3225</xdr:colOff>
      <xdr:row>60</xdr:row>
      <xdr:rowOff>130175</xdr:rowOff>
    </xdr:from>
    <xdr:to>
      <xdr:col>9</xdr:col>
      <xdr:colOff>708025</xdr:colOff>
      <xdr:row>75</xdr:row>
      <xdr:rowOff>1111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2900</xdr:colOff>
      <xdr:row>1</xdr:row>
      <xdr:rowOff>142875</xdr:rowOff>
    </xdr:from>
    <xdr:to>
      <xdr:col>10</xdr:col>
      <xdr:colOff>38100</xdr:colOff>
      <xdr:row>16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87350</xdr:colOff>
      <xdr:row>2</xdr:row>
      <xdr:rowOff>9525</xdr:rowOff>
    </xdr:from>
    <xdr:to>
      <xdr:col>9</xdr:col>
      <xdr:colOff>234950</xdr:colOff>
      <xdr:row>16</xdr:row>
      <xdr:rowOff>1746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06375</xdr:colOff>
      <xdr:row>1553</xdr:row>
      <xdr:rowOff>53975</xdr:rowOff>
    </xdr:from>
    <xdr:to>
      <xdr:col>12</xdr:col>
      <xdr:colOff>511175</xdr:colOff>
      <xdr:row>1568</xdr:row>
      <xdr:rowOff>349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36575</xdr:colOff>
      <xdr:row>5</xdr:row>
      <xdr:rowOff>117475</xdr:rowOff>
    </xdr:from>
    <xdr:to>
      <xdr:col>8</xdr:col>
      <xdr:colOff>219075</xdr:colOff>
      <xdr:row>20</xdr:row>
      <xdr:rowOff>9842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36600</xdr:colOff>
      <xdr:row>2</xdr:row>
      <xdr:rowOff>161925</xdr:rowOff>
    </xdr:from>
    <xdr:to>
      <xdr:col>9</xdr:col>
      <xdr:colOff>381000</xdr:colOff>
      <xdr:row>17</xdr:row>
      <xdr:rowOff>1428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6050</xdr:colOff>
      <xdr:row>2</xdr:row>
      <xdr:rowOff>155575</xdr:rowOff>
    </xdr:from>
    <xdr:to>
      <xdr:col>7</xdr:col>
      <xdr:colOff>12700</xdr:colOff>
      <xdr:row>17</xdr:row>
      <xdr:rowOff>1365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09550</xdr:colOff>
      <xdr:row>2</xdr:row>
      <xdr:rowOff>155575</xdr:rowOff>
    </xdr:from>
    <xdr:to>
      <xdr:col>7</xdr:col>
      <xdr:colOff>82550</xdr:colOff>
      <xdr:row>17</xdr:row>
      <xdr:rowOff>1365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17500</xdr:colOff>
      <xdr:row>2</xdr:row>
      <xdr:rowOff>41275</xdr:rowOff>
    </xdr:from>
    <xdr:to>
      <xdr:col>12</xdr:col>
      <xdr:colOff>361950</xdr:colOff>
      <xdr:row>17</xdr:row>
      <xdr:rowOff>222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Varma, Anvesh" refreshedDate="44263.83484560185" createdVersion="6" refreshedVersion="6" minRefreshableVersion="3" recordCount="45616">
  <cacheSource type="worksheet">
    <worksheetSource ref="A1:Q45617" sheet="EDA"/>
  </cacheSource>
  <cacheFields count="17">
    <cacheField name="Account no" numFmtId="0">
      <sharedItems containsSemiMixedTypes="0" containsString="0" containsNumber="1" containsInteger="1" minValue="10000540" maxValue="89999222"/>
    </cacheField>
    <cacheField name="Age" numFmtId="0">
      <sharedItems containsSemiMixedTypes="0" containsString="0" containsNumber="1" containsInteger="1" minValue="18" maxValue="95" count="77">
        <n v="58"/>
        <n v="44"/>
        <n v="33"/>
        <n v="47"/>
        <n v="35"/>
        <n v="28"/>
        <n v="42"/>
        <n v="43"/>
        <n v="41"/>
        <n v="29"/>
        <n v="53"/>
        <n v="57"/>
        <n v="51"/>
        <n v="45"/>
        <n v="60"/>
        <n v="56"/>
        <n v="32"/>
        <n v="25"/>
        <n v="40"/>
        <n v="39"/>
        <n v="52"/>
        <n v="46"/>
        <n v="36"/>
        <n v="49"/>
        <n v="59"/>
        <n v="37"/>
        <n v="50"/>
        <n v="54"/>
        <n v="55"/>
        <n v="48"/>
        <n v="24"/>
        <n v="38"/>
        <n v="27"/>
        <n v="34"/>
        <n v="31"/>
        <n v="30"/>
        <n v="26"/>
        <n v="65"/>
        <n v="71"/>
        <n v="78"/>
        <n v="79"/>
        <n v="23"/>
        <n v="21"/>
        <n v="72"/>
        <n v="62"/>
        <n v="75"/>
        <n v="64"/>
        <n v="61"/>
        <n v="73"/>
        <n v="22"/>
        <n v="20"/>
        <n v="66"/>
        <n v="83"/>
        <n v="67"/>
        <n v="70"/>
        <n v="68"/>
        <n v="69"/>
        <n v="19"/>
        <n v="76"/>
        <n v="85"/>
        <n v="63"/>
        <n v="90"/>
        <n v="82"/>
        <n v="74"/>
        <n v="80"/>
        <n v="94"/>
        <n v="77"/>
        <n v="86"/>
        <n v="95"/>
        <n v="81"/>
        <n v="18"/>
        <n v="89"/>
        <n v="84"/>
        <n v="87"/>
        <n v="92"/>
        <n v="93"/>
        <n v="88"/>
      </sharedItems>
      <fieldGroup base="1">
        <rangePr startNum="18" endNum="95" groupInterval="10"/>
        <groupItems count="10">
          <s v="&lt;18"/>
          <s v="18-27"/>
          <s v="28-37"/>
          <s v="38-47"/>
          <s v="48-57"/>
          <s v="58-67"/>
          <s v="68-77"/>
          <s v="78-87"/>
          <s v="88-97"/>
          <s v="&gt;98"/>
        </groupItems>
      </fieldGroup>
    </cacheField>
    <cacheField name="Job" numFmtId="0">
      <sharedItems/>
    </cacheField>
    <cacheField name="Marital Status" numFmtId="0">
      <sharedItems/>
    </cacheField>
    <cacheField name="Loan Default" numFmtId="0">
      <sharedItems/>
    </cacheField>
    <cacheField name="Housing Loan" numFmtId="0">
      <sharedItems/>
    </cacheField>
    <cacheField name="Personal Loan" numFmtId="0">
      <sharedItems/>
    </cacheField>
    <cacheField name="Education" numFmtId="0">
      <sharedItems count="4">
        <s v="Doctorate"/>
        <s v="masters"/>
        <s v="unknown"/>
        <s v="bachelors"/>
      </sharedItems>
    </cacheField>
    <cacheField name="Cash Balance" numFmtId="0">
      <sharedItems containsSemiMixedTypes="0" containsString="0" containsNumber="1" containsInteger="1" minValue="-400950" maxValue="5106350" count="7164">
        <n v="107150"/>
        <n v="1450"/>
        <n v="100"/>
        <n v="75300"/>
        <n v="50"/>
        <n v="11550"/>
        <n v="22350"/>
        <n v="6050"/>
        <n v="29650"/>
        <n v="13500"/>
        <n v="19500"/>
        <n v="300"/>
        <n v="3550"/>
        <n v="8100"/>
        <n v="11450"/>
        <n v="650"/>
        <n v="2600"/>
        <n v="3000"/>
        <n v="0"/>
        <n v="36150"/>
        <n v="38950"/>
        <n v="1150"/>
        <n v="2500"/>
        <n v="-18600"/>
        <n v="12750"/>
        <n v="5650"/>
        <n v="-12300"/>
        <n v="13250"/>
        <n v="41950"/>
        <n v="18900"/>
        <n v="1950"/>
        <n v="531750"/>
        <n v="3150"/>
        <n v="-350"/>
        <n v="-150"/>
        <n v="25300"/>
        <n v="129300"/>
        <n v="2450"/>
        <n v="5200"/>
        <n v="26450"/>
        <n v="4800"/>
        <n v="-8550"/>
        <n v="-18200"/>
        <n v="64550"/>
        <n v="-12200"/>
        <n v="-3800"/>
        <n v="-5150"/>
        <n v="12150"/>
        <n v="21200"/>
        <n v="15300"/>
        <n v="1200"/>
        <n v="8950"/>
        <n v="49450"/>
        <n v="12450"/>
        <n v="39500"/>
        <n v="7700"/>
        <n v="326500"/>
        <n v="5000"/>
        <n v="2950"/>
        <n v="53250"/>
        <n v="3300"/>
        <n v="9650"/>
        <n v="4950"/>
        <n v="18600"/>
        <n v="9250"/>
        <n v="33550"/>
        <n v="77750"/>
        <n v="320550"/>
        <n v="14800"/>
        <n v="16150"/>
        <n v="31150"/>
        <n v="20650"/>
        <n v="1400"/>
        <n v="69200"/>
        <n v="81000"/>
        <n v="40000"/>
        <n v="10100"/>
        <n v="69600"/>
        <n v="31600"/>
        <n v="11150"/>
        <n v="25500"/>
        <n v="135900"/>
        <n v="50850"/>
        <n v="-18500"/>
        <n v="94150"/>
        <n v="5450"/>
        <n v="25400"/>
        <n v="14650"/>
        <n v="162850"/>
        <n v="-30800"/>
        <n v="17200"/>
        <n v="-5350"/>
        <n v="14250"/>
        <n v="441950"/>
        <n v="800"/>
        <n v="7350"/>
        <n v="49000"/>
        <n v="-1850"/>
        <n v="51450"/>
        <n v="1100"/>
        <n v="161700"/>
        <n v="69100"/>
        <n v="129250"/>
        <n v="331100"/>
        <n v="152650"/>
        <n v="102850"/>
        <n v="356150"/>
        <n v="39300"/>
        <n v="18000"/>
        <n v="-3650"/>
        <n v="150"/>
        <n v="263750"/>
        <n v="9600"/>
        <n v="702700"/>
        <n v="-12100"/>
        <n v="2900"/>
        <n v="10750"/>
        <n v="77900"/>
        <n v="16400"/>
        <n v="59700"/>
        <n v="1650"/>
        <n v="-43800"/>
        <n v="95550"/>
        <n v="27700"/>
        <n v="119400"/>
        <n v="9350"/>
        <n v="500"/>
        <n v="98750"/>
        <n v="1850"/>
        <n v="-13350"/>
        <n v="600"/>
        <n v="10400"/>
        <n v="111250"/>
        <n v="34200"/>
        <n v="103250"/>
        <n v="178950"/>
        <n v="166100"/>
        <n v="314200"/>
        <n v="67500"/>
        <n v="132650"/>
        <n v="15700"/>
        <n v="247400"/>
        <n v="750"/>
        <n v="400"/>
        <n v="207200"/>
        <n v="66200"/>
        <n v="-2050"/>
        <n v="215000"/>
        <n v="250"/>
        <n v="1900"/>
        <n v="1350"/>
        <n v="83650"/>
        <n v="5250"/>
        <n v="415600"/>
        <n v="3950"/>
        <n v="86500"/>
        <n v="186750"/>
        <n v="31700"/>
        <n v="177600"/>
        <n v="117350"/>
        <n v="4400"/>
        <n v="510900"/>
        <n v="58000"/>
        <n v="321450"/>
        <n v="8350"/>
        <n v="-10400"/>
        <n v="7950"/>
        <n v="855900"/>
        <n v="58300"/>
        <n v="22200"/>
        <n v="50200"/>
        <n v="76300"/>
        <n v="29250"/>
        <n v="48650"/>
        <n v="24700"/>
        <n v="19350"/>
        <n v="7600"/>
        <n v="9200"/>
        <n v="118300"/>
        <n v="18300"/>
        <n v="53300"/>
        <n v="200"/>
        <n v="-12700"/>
        <n v="62250"/>
        <n v="12800"/>
        <n v="35750"/>
        <n v="5050"/>
        <n v="47550"/>
        <n v="52400"/>
        <n v="33200"/>
        <n v="35150"/>
        <n v="111750"/>
        <n v="88100"/>
        <n v="1183150"/>
        <n v="31200"/>
        <n v="174050"/>
        <n v="3050"/>
        <n v="11750"/>
        <n v="401900"/>
        <n v="16100"/>
        <n v="74300"/>
        <n v="10600"/>
        <n v="16050"/>
        <n v="22550"/>
        <n v="20750"/>
        <n v="4150"/>
        <n v="25200"/>
        <n v="21400"/>
        <n v="584300"/>
        <n v="253650"/>
        <n v="124950"/>
        <n v="70500"/>
        <n v="14600"/>
        <n v="48400"/>
        <n v="-10300"/>
        <n v="15450"/>
        <n v="7850"/>
        <n v="7150"/>
        <n v="52700"/>
        <n v="8200"/>
        <n v="77950"/>
        <n v="141150"/>
        <n v="33300"/>
        <n v="7650"/>
        <n v="30700"/>
        <n v="360900"/>
        <n v="12050"/>
        <n v="234600"/>
        <n v="2650"/>
        <n v="81150"/>
        <n v="1250"/>
        <n v="26800"/>
        <n v="273700"/>
        <n v="150300"/>
        <n v="301350"/>
        <n v="57850"/>
        <n v="-6500"/>
        <n v="13600"/>
        <n v="14700"/>
        <n v="139950"/>
        <n v="60250"/>
        <n v="611150"/>
        <n v="296750"/>
        <n v="14100"/>
        <n v="96850"/>
        <n v="19200"/>
        <n v="29100"/>
        <n v="4550"/>
        <n v="10300"/>
        <n v="34500"/>
        <n v="117150"/>
        <n v="6850"/>
        <n v="8650"/>
        <n v="2250"/>
        <n v="63500"/>
        <n v="24300"/>
        <n v="14500"/>
        <n v="2700"/>
        <n v="19150"/>
        <n v="4050"/>
        <n v="-33700"/>
        <n v="4500"/>
        <n v="6400"/>
        <n v="7550"/>
        <n v="1500"/>
        <n v="26150"/>
        <n v="1550"/>
        <n v="-1700"/>
        <n v="22400"/>
        <n v="7200"/>
        <n v="17550"/>
        <n v="-3350"/>
        <n v="13100"/>
        <n v="2800"/>
        <n v="1300"/>
        <n v="45050"/>
        <n v="66550"/>
        <n v="-16100"/>
        <n v="2400"/>
        <n v="68200"/>
        <n v="28550"/>
        <n v="231100"/>
        <n v="81450"/>
        <n v="67900"/>
        <n v="55200"/>
        <n v="-15200"/>
        <n v="215450"/>
        <n v="81700"/>
        <n v="21050"/>
        <n v="163850"/>
        <n v="677550"/>
        <n v="263100"/>
        <n v="101500"/>
        <n v="658000"/>
        <n v="48200"/>
        <n v="30950"/>
        <n v="-7250"/>
        <n v="55900"/>
        <n v="183850"/>
        <n v="700"/>
        <n v="104300"/>
        <n v="65150"/>
        <n v="5600"/>
        <n v="106000"/>
        <n v="67200"/>
        <n v="33250"/>
        <n v="32950"/>
        <n v="3650"/>
        <n v="-35400"/>
        <n v="328650"/>
        <n v="75500"/>
        <n v="4300"/>
        <n v="142800"/>
        <n v="11850"/>
        <n v="206500"/>
        <n v="8700"/>
        <n v="59350"/>
        <n v="62450"/>
        <n v="12400"/>
        <n v="136450"/>
        <n v="60200"/>
        <n v="34750"/>
        <n v="15800"/>
        <n v="67600"/>
        <n v="-50300"/>
        <n v="9150"/>
        <n v="24900"/>
        <n v="33400"/>
        <n v="10000"/>
        <n v="93300"/>
        <n v="31100"/>
        <n v="57500"/>
        <n v="6650"/>
        <n v="47600"/>
        <n v="450"/>
        <n v="-11500"/>
        <n v="402350"/>
        <n v="30600"/>
        <n v="52250"/>
        <n v="167000"/>
        <n v="76200"/>
        <n v="38850"/>
        <n v="355550"/>
        <n v="168500"/>
        <n v="682900"/>
        <n v="8450"/>
        <n v="2050"/>
        <n v="350"/>
        <n v="40900"/>
        <n v="-800"/>
        <n v="123800"/>
        <n v="59250"/>
        <n v="10850"/>
        <n v="84250"/>
        <n v="40100"/>
        <n v="4700"/>
        <n v="25850"/>
        <n v="47350"/>
        <n v="2100"/>
        <n v="2850"/>
        <n v="17400"/>
        <n v="-950"/>
        <n v="-200"/>
        <n v="900"/>
        <n v="6950"/>
        <n v="10800"/>
        <n v="39100"/>
        <n v="45200"/>
        <n v="85250"/>
        <n v="2350"/>
        <n v="8800"/>
        <n v="61250"/>
        <n v="4100"/>
        <n v="13550"/>
        <n v="68900"/>
        <n v="67850"/>
        <n v="950"/>
        <n v="21700"/>
        <n v="4600"/>
        <n v="57550"/>
        <n v="2550"/>
        <n v="10700"/>
        <n v="58050"/>
        <n v="39350"/>
        <n v="12650"/>
        <n v="10550"/>
        <n v="219200"/>
        <n v="204000"/>
        <n v="106350"/>
        <n v="18850"/>
        <n v="22250"/>
        <n v="15350"/>
        <n v="7750"/>
        <n v="20000"/>
        <n v="71400"/>
        <n v="10950"/>
        <n v="28750"/>
        <n v="14900"/>
        <n v="284950"/>
        <n v="12850"/>
        <n v="-19500"/>
        <n v="16500"/>
        <n v="9750"/>
        <n v="15050"/>
        <n v="24150"/>
        <n v="48250"/>
        <n v="16200"/>
        <n v="-3450"/>
        <n v="10250"/>
        <n v="13900"/>
        <n v="1700"/>
        <n v="51650"/>
        <n v="73350"/>
        <n v="-600"/>
        <n v="19400"/>
        <n v="91350"/>
        <n v="31350"/>
        <n v="15750"/>
        <n v="-450"/>
        <n v="17450"/>
        <n v="161850"/>
        <n v="13750"/>
        <n v="10350"/>
        <n v="112400"/>
        <n v="7000"/>
        <n v="14850"/>
        <n v="13950"/>
        <n v="128650"/>
        <n v="23750"/>
        <n v="3500"/>
        <n v="15900"/>
        <n v="37100"/>
        <n v="11800"/>
        <n v="30000"/>
        <n v="-17450"/>
        <n v="53900"/>
        <n v="9500"/>
        <n v="15950"/>
        <n v="-9250"/>
        <n v="28500"/>
        <n v="-3100"/>
        <n v="12900"/>
        <n v="3800"/>
        <n v="17600"/>
        <n v="18400"/>
        <n v="16950"/>
        <n v="33600"/>
        <n v="21150"/>
        <n v="39600"/>
        <n v="20400"/>
        <n v="26550"/>
        <n v="3100"/>
        <n v="61700"/>
        <n v="15650"/>
        <n v="4450"/>
        <n v="6450"/>
        <n v="17650"/>
        <n v="42550"/>
        <n v="19900"/>
        <n v="-17900"/>
        <n v="26950"/>
        <n v="24500"/>
        <n v="20150"/>
        <n v="8050"/>
        <n v="127900"/>
        <n v="4900"/>
        <n v="5750"/>
        <n v="21800"/>
        <n v="41550"/>
        <n v="-22850"/>
        <n v="69350"/>
        <n v="1229900"/>
        <n v="51100"/>
        <n v="-100"/>
        <n v="42100"/>
        <n v="34650"/>
        <n v="-16650"/>
        <n v="76650"/>
        <n v="2300"/>
        <n v="2200"/>
        <n v="-5000"/>
        <n v="34250"/>
        <n v="28000"/>
        <n v="53400"/>
        <n v="13150"/>
        <n v="63150"/>
        <n v="6300"/>
        <n v="11500"/>
        <n v="42050"/>
        <n v="15400"/>
        <n v="64650"/>
        <n v="6100"/>
        <n v="6550"/>
        <n v="19650"/>
        <n v="11200"/>
        <n v="37850"/>
        <n v="12250"/>
        <n v="424300"/>
        <n v="17500"/>
        <n v="1000"/>
        <n v="83350"/>
        <n v="17250"/>
        <n v="41500"/>
        <n v="27250"/>
        <n v="436500"/>
        <n v="23850"/>
        <n v="14150"/>
        <n v="850"/>
        <n v="7050"/>
        <n v="96350"/>
        <n v="14200"/>
        <n v="83000"/>
        <n v="20300"/>
        <n v="-1250"/>
        <n v="9100"/>
        <n v="58450"/>
        <n v="3350"/>
        <n v="3850"/>
        <n v="2750"/>
        <n v="3600"/>
        <n v="8150"/>
        <n v="18750"/>
        <n v="57100"/>
        <n v="105100"/>
        <n v="216250"/>
        <n v="84000"/>
        <n v="16000"/>
        <n v="23450"/>
        <n v="26500"/>
        <n v="12100"/>
        <n v="18350"/>
        <n v="11400"/>
        <n v="2262400"/>
        <n v="-4200"/>
        <n v="15500"/>
        <n v="6600"/>
        <n v="39850"/>
        <n v="13700"/>
        <n v="-5450"/>
        <n v="-3000"/>
        <n v="-550"/>
        <n v="-25450"/>
        <n v="82000"/>
        <n v="52200"/>
        <n v="49150"/>
        <n v="43450"/>
        <n v="93850"/>
        <n v="56350"/>
        <n v="43550"/>
        <n v="38350"/>
        <n v="10450"/>
        <n v="5500"/>
        <n v="8900"/>
        <n v="-3300"/>
        <n v="267250"/>
        <n v="-10450"/>
        <n v="-4950"/>
        <n v="13800"/>
        <n v="-8500"/>
        <n v="47300"/>
        <n v="64850"/>
        <n v="-16550"/>
        <n v="35600"/>
        <n v="271750"/>
        <n v="25350"/>
        <n v="85800"/>
        <n v="2000"/>
        <n v="7400"/>
        <n v="50550"/>
        <n v="76350"/>
        <n v="37200"/>
        <n v="24200"/>
        <n v="6800"/>
        <n v="66750"/>
        <n v="22950"/>
        <n v="27450"/>
        <n v="10650"/>
        <n v="10150"/>
        <n v="25900"/>
        <n v="193850"/>
        <n v="61800"/>
        <n v="37800"/>
        <n v="-7200"/>
        <n v="25250"/>
        <n v="550"/>
        <n v="31950"/>
        <n v="6200"/>
        <n v="5350"/>
        <n v="23650"/>
        <n v="46750"/>
        <n v="-500"/>
        <n v="-5300"/>
        <n v="23550"/>
        <n v="38900"/>
        <n v="8500"/>
        <n v="158250"/>
        <n v="10200"/>
        <n v="271550"/>
        <n v="87950"/>
        <n v="-6250"/>
        <n v="254500"/>
        <n v="28650"/>
        <n v="80100"/>
        <n v="-6850"/>
        <n v="14400"/>
        <n v="114900"/>
        <n v="42000"/>
        <n v="17900"/>
        <n v="-16250"/>
        <n v="-750"/>
        <n v="29050"/>
        <n v="203500"/>
        <n v="3700"/>
        <n v="22500"/>
        <n v="19750"/>
        <n v="-5900"/>
        <n v="32650"/>
        <n v="45900"/>
        <n v="20250"/>
        <n v="66400"/>
        <n v="169850"/>
        <n v="105300"/>
        <n v="143850"/>
        <n v="111300"/>
        <n v="144000"/>
        <n v="-250"/>
        <n v="-5950"/>
        <n v="92600"/>
        <n v="26650"/>
        <n v="1050"/>
        <n v="121700"/>
        <n v="212300"/>
        <n v="4250"/>
        <n v="-9200"/>
        <n v="33000"/>
        <n v="-9150"/>
        <n v="57200"/>
        <n v="3450"/>
        <n v="11000"/>
        <n v="16600"/>
        <n v="12000"/>
        <n v="44900"/>
        <n v="6150"/>
        <n v="12600"/>
        <n v="3250"/>
        <n v="-18300"/>
        <n v="11050"/>
        <n v="15600"/>
        <n v="-7500"/>
        <n v="67450"/>
        <n v="14050"/>
        <n v="62950"/>
        <n v="42400"/>
        <n v="10050"/>
        <n v="2150"/>
        <n v="-8650"/>
        <n v="19450"/>
        <n v="-6550"/>
        <n v="39150"/>
        <n v="4000"/>
        <n v="12200"/>
        <n v="47400"/>
        <n v="35500"/>
        <n v="81550"/>
        <n v="-2400"/>
        <n v="107100"/>
        <n v="20050"/>
        <n v="-24850"/>
        <n v="18450"/>
        <n v="3900"/>
        <n v="11300"/>
        <n v="25150"/>
        <n v="6250"/>
        <n v="20950"/>
        <n v="15150"/>
        <n v="30350"/>
        <n v="28950"/>
        <n v="152350"/>
        <n v="3400"/>
        <n v="12550"/>
        <n v="34400"/>
        <n v="18200"/>
        <n v="16250"/>
        <n v="9900"/>
        <n v="18800"/>
        <n v="27500"/>
        <n v="25600"/>
        <n v="40350"/>
        <n v="60550"/>
        <n v="1600"/>
        <n v="12700"/>
        <n v="28450"/>
        <n v="187700"/>
        <n v="346000"/>
        <n v="-21050"/>
        <n v="20100"/>
        <n v="11950"/>
        <n v="14450"/>
        <n v="7800"/>
        <n v="8300"/>
        <n v="5150"/>
        <n v="-22700"/>
        <n v="50050"/>
        <n v="80850"/>
        <n v="10500"/>
        <n v="41800"/>
        <n v="20350"/>
        <n v="115150"/>
        <n v="15250"/>
        <n v="11900"/>
        <n v="11100"/>
        <n v="20700"/>
        <n v="9850"/>
        <n v="-12550"/>
        <n v="-6950"/>
        <n v="36650"/>
        <n v="4850"/>
        <n v="21750"/>
        <n v="55450"/>
        <n v="20200"/>
        <n v="49050"/>
        <n v="4750"/>
        <n v="15100"/>
        <n v="-14500"/>
        <n v="12950"/>
        <n v="26350"/>
        <n v="5100"/>
        <n v="43600"/>
        <n v="19300"/>
        <n v="-16450"/>
        <n v="-8700"/>
        <n v="-26600"/>
        <n v="3200"/>
        <n v="70750"/>
        <n v="-9800"/>
        <n v="35800"/>
        <n v="-10150"/>
        <n v="17100"/>
        <n v="-12400"/>
        <n v="18500"/>
        <n v="29700"/>
        <n v="28150"/>
        <n v="19600"/>
        <n v="8250"/>
        <n v="63250"/>
        <n v="5900"/>
        <n v="182950"/>
        <n v="33650"/>
        <n v="13650"/>
        <n v="16350"/>
        <n v="14950"/>
        <n v="27600"/>
        <n v="13300"/>
        <n v="11650"/>
        <n v="-14550"/>
        <n v="16300"/>
        <n v="105000"/>
        <n v="22100"/>
        <n v="13350"/>
        <n v="381200"/>
        <n v="50650"/>
        <n v="441150"/>
        <n v="2927200"/>
        <n v="27100"/>
        <n v="-10250"/>
        <n v="63400"/>
        <n v="-4900"/>
        <n v="-4500"/>
        <n v="-4700"/>
        <n v="-17250"/>
        <n v="-46600"/>
        <n v="6700"/>
        <n v="-2250"/>
        <n v="28200"/>
        <n v="-300"/>
        <n v="26400"/>
        <n v="74050"/>
        <n v="100950"/>
        <n v="92750"/>
        <n v="4350"/>
        <n v="32200"/>
        <n v="11250"/>
        <n v="25100"/>
        <n v="-1600"/>
        <n v="5300"/>
        <n v="45300"/>
        <n v="42600"/>
        <n v="74800"/>
        <n v="36600"/>
        <n v="13400"/>
        <n v="-41250"/>
        <n v="40150"/>
        <n v="9400"/>
        <n v="73300"/>
        <n v="42450"/>
        <n v="-50"/>
        <n v="68850"/>
        <n v="-3950"/>
        <n v="27900"/>
        <n v="55350"/>
        <n v="115400"/>
        <n v="86100"/>
        <n v="-25000"/>
        <n v="51300"/>
        <n v="27400"/>
        <n v="17800"/>
        <n v="5400"/>
        <n v="43350"/>
        <n v="13850"/>
        <n v="9800"/>
        <n v="18250"/>
        <n v="65500"/>
        <n v="9300"/>
        <n v="43100"/>
        <n v="17950"/>
        <n v="130250"/>
        <n v="-9050"/>
        <n v="77850"/>
        <n v="-1000"/>
        <n v="21900"/>
        <n v="-15850"/>
        <n v="33350"/>
        <n v="-7900"/>
        <n v="19800"/>
        <n v="144350"/>
        <n v="21000"/>
        <n v="5700"/>
        <n v="-1200"/>
        <n v="37150"/>
        <n v="30750"/>
        <n v="108350"/>
        <n v="-1650"/>
        <n v="26300"/>
        <n v="43650"/>
        <n v="5850"/>
        <n v="7250"/>
        <n v="90350"/>
        <n v="-10600"/>
        <n v="28300"/>
        <n v="96200"/>
        <n v="24350"/>
        <n v="-2850"/>
        <n v="-11350"/>
        <n v="135500"/>
        <n v="61500"/>
        <n v="17700"/>
        <n v="7450"/>
        <n v="413300"/>
        <n v="9950"/>
        <n v="78550"/>
        <n v="126350"/>
        <n v="-2750"/>
        <n v="18700"/>
        <n v="4650"/>
        <n v="23000"/>
        <n v="6750"/>
        <n v="31500"/>
        <n v="-1500"/>
        <n v="-4850"/>
        <n v="39400"/>
        <n v="95200"/>
        <n v="13000"/>
        <n v="36000"/>
        <n v="141350"/>
        <n v="55850"/>
        <n v="29850"/>
        <n v="18100"/>
        <n v="6000"/>
        <n v="5550"/>
        <n v="12350"/>
        <n v="-47350"/>
        <n v="9550"/>
        <n v="-7350"/>
        <n v="67400"/>
        <n v="66000"/>
        <n v="54700"/>
        <n v="8850"/>
        <n v="-20650"/>
        <n v="-4050"/>
        <n v="191850"/>
        <n v="43500"/>
        <n v="30550"/>
        <n v="104350"/>
        <n v="93250"/>
        <n v="-900"/>
        <n v="372200"/>
        <n v="85750"/>
        <n v="9050"/>
        <n v="56400"/>
        <n v="280550"/>
        <n v="36700"/>
        <n v="517500"/>
        <n v="4200"/>
        <n v="31000"/>
        <n v="295150"/>
        <n v="69050"/>
        <n v="107550"/>
        <n v="-400"/>
        <n v="88650"/>
        <n v="152900"/>
        <n v="6500"/>
        <n v="42200"/>
        <n v="22900"/>
        <n v="-37200"/>
        <n v="20550"/>
        <n v="32150"/>
        <n v="19550"/>
        <n v="67050"/>
        <n v="138500"/>
        <n v="297800"/>
        <n v="97100"/>
        <n v="14550"/>
        <n v="24050"/>
        <n v="229300"/>
        <n v="89900"/>
        <n v="-1450"/>
        <n v="119900"/>
        <n v="91600"/>
        <n v="19850"/>
        <n v="-2900"/>
        <n v="75650"/>
        <n v="34850"/>
        <n v="365850"/>
        <n v="-4750"/>
        <n v="37550"/>
        <n v="12500"/>
        <n v="65750"/>
        <n v="1800"/>
        <n v="21600"/>
        <n v="27750"/>
        <n v="113050"/>
        <n v="40200"/>
        <n v="-30850"/>
        <n v="25700"/>
        <n v="99400"/>
        <n v="24550"/>
        <n v="33750"/>
        <n v="17000"/>
        <n v="116550"/>
        <n v="8400"/>
        <n v="-1100"/>
        <n v="7100"/>
        <n v="-38400"/>
        <n v="-3850"/>
        <n v="17050"/>
        <n v="38100"/>
        <n v="-29050"/>
        <n v="16750"/>
        <n v="-11600"/>
        <n v="39250"/>
        <n v="103350"/>
        <n v="24800"/>
        <n v="7500"/>
        <n v="66100"/>
        <n v="85650"/>
        <n v="19050"/>
        <n v="90050"/>
        <n v="32000"/>
        <n v="52100"/>
        <n v="-16950"/>
        <n v="61100"/>
        <n v="42300"/>
        <n v="16900"/>
        <n v="110550"/>
        <n v="-10500"/>
        <n v="43950"/>
        <n v="34900"/>
        <n v="80050"/>
        <n v="35850"/>
        <n v="29350"/>
        <n v="-13750"/>
        <n v="5800"/>
        <n v="37650"/>
        <n v="49200"/>
        <n v="32400"/>
        <n v="45350"/>
        <n v="316100"/>
        <n v="-6600"/>
        <n v="30650"/>
        <n v="30900"/>
        <n v="89300"/>
        <n v="29300"/>
        <n v="20850"/>
        <n v="58200"/>
        <n v="53450"/>
        <n v="-9600"/>
        <n v="-8800"/>
        <n v="380050"/>
        <n v="24750"/>
        <n v="33500"/>
        <n v="18150"/>
        <n v="91200"/>
        <n v="142500"/>
        <n v="16800"/>
        <n v="21650"/>
        <n v="293650"/>
        <n v="60800"/>
        <n v="35200"/>
        <n v="-15750"/>
        <n v="-41000"/>
        <n v="26900"/>
        <n v="64400"/>
        <n v="88400"/>
        <n v="57350"/>
        <n v="18650"/>
        <n v="29200"/>
        <n v="-36600"/>
        <n v="28600"/>
        <n v="41600"/>
        <n v="132100"/>
        <n v="35900"/>
        <n v="-6900"/>
        <n v="37450"/>
        <n v="27850"/>
        <n v="8750"/>
        <n v="21500"/>
        <n v="28700"/>
        <n v="21450"/>
        <n v="196600"/>
        <n v="23400"/>
        <n v="106200"/>
        <n v="-850"/>
        <n v="-20850"/>
        <n v="19700"/>
        <n v="42800"/>
        <n v="6900"/>
        <n v="-2600"/>
        <n v="-21600"/>
        <n v="54000"/>
        <n v="-4250"/>
        <n v="200600"/>
        <n v="34950"/>
        <n v="41000"/>
        <n v="68800"/>
        <n v="38550"/>
        <n v="40650"/>
        <n v="251700"/>
        <n v="28800"/>
        <n v="94550"/>
        <n v="-650"/>
        <n v="13200"/>
        <n v="15850"/>
        <n v="9000"/>
        <n v="108550"/>
        <n v="52950"/>
        <n v="65300"/>
        <n v="150350"/>
        <n v="-4400"/>
        <n v="21100"/>
        <n v="214300"/>
        <n v="34350"/>
        <n v="-16000"/>
        <n v="-14300"/>
        <n v="23500"/>
        <n v="103400"/>
        <n v="7300"/>
        <n v="14300"/>
        <n v="12300"/>
        <n v="22850"/>
        <n v="91250"/>
        <n v="-9900"/>
        <n v="36950"/>
        <n v="37950"/>
        <n v="16850"/>
        <n v="-3900"/>
        <n v="17750"/>
        <n v="39700"/>
        <n v="70350"/>
        <n v="-5800"/>
        <n v="92100"/>
        <n v="16450"/>
        <n v="106950"/>
        <n v="141550"/>
        <n v="120600"/>
        <n v="164250"/>
        <n v="22150"/>
        <n v="26750"/>
        <n v="-2150"/>
        <n v="-17300"/>
        <n v="-13550"/>
        <n v="-34000"/>
        <n v="8000"/>
        <n v="22650"/>
        <n v="113450"/>
        <n v="46700"/>
        <n v="-15250"/>
        <n v="30800"/>
        <n v="129500"/>
        <n v="93400"/>
        <n v="-28900"/>
        <n v="99050"/>
        <n v="-3400"/>
        <n v="82800"/>
        <n v="67100"/>
        <n v="16550"/>
        <n v="-56200"/>
        <n v="33100"/>
        <n v="89500"/>
        <n v="36300"/>
        <n v="-4550"/>
        <n v="312950"/>
        <n v="55400"/>
        <n v="23950"/>
        <n v="11700"/>
        <n v="-2650"/>
        <n v="-1950"/>
        <n v="55650"/>
        <n v="66300"/>
        <n v="112850"/>
        <n v="68650"/>
        <n v="15200"/>
        <n v="10900"/>
        <n v="-33250"/>
        <n v="270300"/>
        <n v="13450"/>
        <n v="122850"/>
        <n v="30500"/>
        <n v="-6650"/>
        <n v="27300"/>
        <n v="35400"/>
        <n v="66450"/>
        <n v="372950"/>
        <n v="-25800"/>
        <n v="-9850"/>
        <n v="22600"/>
        <n v="-6750"/>
        <n v="29500"/>
        <n v="56450"/>
        <n v="86300"/>
        <n v="-19400"/>
        <n v="8550"/>
        <n v="25650"/>
        <n v="-15600"/>
        <n v="42750"/>
        <n v="39050"/>
        <n v="-8750"/>
        <n v="223550"/>
        <n v="115650"/>
        <n v="15000"/>
        <n v="-165650"/>
        <n v="-10100"/>
        <n v="-12800"/>
        <n v="63050"/>
        <n v="-25150"/>
        <n v="31900"/>
        <n v="-17800"/>
        <n v="340450"/>
        <n v="126500"/>
        <n v="-11400"/>
        <n v="34150"/>
        <n v="30400"/>
        <n v="44050"/>
        <n v="-19800"/>
        <n v="42650"/>
        <n v="-8900"/>
        <n v="106850"/>
        <n v="199300"/>
        <n v="32750"/>
        <n v="118900"/>
        <n v="-4150"/>
        <n v="164200"/>
        <n v="209500"/>
        <n v="284700"/>
        <n v="-4450"/>
        <n v="84800"/>
        <n v="35700"/>
        <n v="45650"/>
        <n v="-20350"/>
        <n v="-21750"/>
        <n v="38450"/>
        <n v="478450"/>
        <n v="59500"/>
        <n v="113600"/>
        <n v="-43200"/>
        <n v="-6000"/>
        <n v="24650"/>
        <n v="312400"/>
        <n v="30300"/>
        <n v="16650"/>
        <n v="20900"/>
        <n v="6350"/>
        <n v="35650"/>
        <n v="-14700"/>
        <n v="-4000"/>
        <n v="227100"/>
        <n v="8600"/>
        <n v="390800"/>
        <n v="39200"/>
        <n v="129050"/>
        <n v="-11000"/>
        <n v="-12850"/>
        <n v="936100"/>
        <n v="20450"/>
        <n v="239250"/>
        <n v="56750"/>
        <n v="-10050"/>
        <n v="-13900"/>
        <n v="-14150"/>
        <n v="9700"/>
        <n v="-20100"/>
        <n v="-2000"/>
        <n v="193350"/>
        <n v="36850"/>
        <n v="15550"/>
        <n v="27050"/>
        <n v="148150"/>
        <n v="-43550"/>
        <n v="3750"/>
        <n v="129850"/>
        <n v="28050"/>
        <n v="225450"/>
        <n v="-7450"/>
        <n v="-16850"/>
        <n v="32050"/>
        <n v="11350"/>
        <n v="30100"/>
        <n v="39900"/>
        <n v="52350"/>
        <n v="-21950"/>
        <n v="32500"/>
        <n v="-15100"/>
        <n v="44550"/>
        <n v="49850"/>
        <n v="344500"/>
        <n v="-10700"/>
        <n v="18550"/>
        <n v="183750"/>
        <n v="22300"/>
        <n v="47850"/>
        <n v="44400"/>
        <n v="-1400"/>
        <n v="-72250"/>
        <n v="-1150"/>
        <n v="-14200"/>
        <n v="-3600"/>
        <n v="69950"/>
        <n v="21550"/>
        <n v="-10950"/>
        <n v="251400"/>
        <n v="53200"/>
        <n v="31400"/>
        <n v="-3150"/>
        <n v="49250"/>
        <n v="19000"/>
        <n v="-23750"/>
        <n v="41900"/>
        <n v="19100"/>
        <n v="-23200"/>
        <n v="-13000"/>
        <n v="52600"/>
        <n v="22700"/>
        <n v="-9450"/>
        <n v="47200"/>
        <n v="142250"/>
        <n v="121000"/>
        <n v="76750"/>
        <n v="31650"/>
        <n v="55700"/>
        <n v="93100"/>
        <n v="128800"/>
        <n v="87500"/>
        <n v="206400"/>
        <n v="67250"/>
        <n v="73700"/>
        <n v="319300"/>
        <n v="-17650"/>
        <n v="-23700"/>
        <n v="75200"/>
        <n v="27550"/>
        <n v="-37950"/>
        <n v="54850"/>
        <n v="26000"/>
        <n v="62100"/>
        <n v="14750"/>
        <n v="23250"/>
        <n v="73650"/>
        <n v="156100"/>
        <n v="33050"/>
        <n v="70050"/>
        <n v="77700"/>
        <n v="-8400"/>
        <n v="23600"/>
        <n v="7900"/>
        <n v="-27050"/>
        <n v="-21400"/>
        <n v="1214950"/>
        <n v="159250"/>
        <n v="128850"/>
        <n v="16700"/>
        <n v="42250"/>
        <n v="-6300"/>
        <n v="107300"/>
        <n v="-26100"/>
        <n v="-83200"/>
        <n v="108600"/>
        <n v="38400"/>
        <n v="27200"/>
        <n v="68700"/>
        <n v="5950"/>
        <n v="-6050"/>
        <n v="-9750"/>
        <n v="-6100"/>
        <n v="-21150"/>
        <n v="65450"/>
        <n v="-2450"/>
        <n v="-42300"/>
        <n v="35250"/>
        <n v="97500"/>
        <n v="29750"/>
        <n v="118150"/>
        <n v="29800"/>
        <n v="-5700"/>
        <n v="23900"/>
        <n v="-13650"/>
        <n v="129700"/>
        <n v="-8300"/>
        <n v="-7050"/>
        <n v="-12500"/>
        <n v="191250"/>
        <n v="53000"/>
        <n v="47750"/>
        <n v="232300"/>
        <n v="11600"/>
        <n v="74150"/>
        <n v="374750"/>
        <n v="109950"/>
        <n v="23800"/>
        <n v="162050"/>
        <n v="133250"/>
        <n v="93750"/>
        <n v="96700"/>
        <n v="124250"/>
        <n v="276050"/>
        <n v="-10200"/>
        <n v="169100"/>
        <n v="91150"/>
        <n v="-5550"/>
        <n v="168650"/>
        <n v="23150"/>
        <n v="59600"/>
        <n v="118800"/>
        <n v="198000"/>
        <n v="107200"/>
        <n v="665400"/>
        <n v="59950"/>
        <n v="63100"/>
        <n v="97450"/>
        <n v="-19750"/>
        <n v="310150"/>
        <n v="81750"/>
        <n v="29000"/>
        <n v="90700"/>
        <n v="9450"/>
        <n v="-31650"/>
        <n v="267800"/>
        <n v="223900"/>
        <n v="156600"/>
        <n v="-44600"/>
        <n v="58250"/>
        <n v="191950"/>
        <n v="26050"/>
        <n v="434000"/>
        <n v="68100"/>
        <n v="112000"/>
        <n v="65050"/>
        <n v="20800"/>
        <n v="-1350"/>
        <n v="84550"/>
        <n v="19950"/>
        <n v="71050"/>
        <n v="-18550"/>
        <n v="95800"/>
        <n v="178550"/>
        <n v="39450"/>
        <n v="109750"/>
        <n v="65550"/>
        <n v="-34450"/>
        <n v="1338250"/>
        <n v="173900"/>
        <n v="29600"/>
        <n v="39550"/>
        <n v="603050"/>
        <n v="347900"/>
        <n v="78500"/>
        <n v="-37250"/>
        <n v="66500"/>
        <n v="71150"/>
        <n v="410300"/>
        <n v="221800"/>
        <n v="80550"/>
        <n v="189500"/>
        <n v="73000"/>
        <n v="60600"/>
        <n v="110900"/>
        <n v="624100"/>
        <n v="1465600"/>
        <n v="97000"/>
        <n v="44350"/>
        <n v="24450"/>
        <n v="76550"/>
        <n v="155400"/>
        <n v="123300"/>
        <n v="-29400"/>
        <n v="67000"/>
        <n v="-15300"/>
        <n v="27800"/>
        <n v="22450"/>
        <n v="69500"/>
        <n v="35950"/>
        <n v="102350"/>
        <n v="-21350"/>
        <n v="41100"/>
        <n v="29900"/>
        <n v="-10650"/>
        <n v="123850"/>
        <n v="213250"/>
        <n v="27950"/>
        <n v="46300"/>
        <n v="497800"/>
        <n v="65000"/>
        <n v="131300"/>
        <n v="-2200"/>
        <n v="25550"/>
        <n v="29950"/>
        <n v="36750"/>
        <n v="32550"/>
        <n v="30850"/>
        <n v="25800"/>
        <n v="181750"/>
        <n v="-6150"/>
        <n v="-11900"/>
        <n v="54450"/>
        <n v="187450"/>
        <n v="157000"/>
        <n v="25750"/>
        <n v="40950"/>
        <n v="36100"/>
        <n v="167300"/>
        <n v="78800"/>
        <n v="121450"/>
        <n v="155550"/>
        <n v="450200"/>
        <n v="111800"/>
        <n v="167400"/>
        <n v="103100"/>
        <n v="127500"/>
        <n v="27350"/>
        <n v="249900"/>
        <n v="95850"/>
        <n v="243550"/>
        <n v="34600"/>
        <n v="29550"/>
        <n v="196150"/>
        <n v="106050"/>
        <n v="257700"/>
        <n v="293950"/>
        <n v="-1550"/>
        <n v="1868900"/>
        <n v="72150"/>
        <n v="37600"/>
        <n v="54650"/>
        <n v="36800"/>
        <n v="26600"/>
        <n v="368900"/>
        <n v="233300"/>
        <n v="75800"/>
        <n v="304250"/>
        <n v="26100"/>
        <n v="38500"/>
        <n v="206750"/>
        <n v="76700"/>
        <n v="43850"/>
        <n v="56500"/>
        <n v="120050"/>
        <n v="37000"/>
        <n v="49650"/>
        <n v="44800"/>
        <n v="54400"/>
        <n v="77050"/>
        <n v="132800"/>
        <n v="80900"/>
        <n v="225250"/>
        <n v="207550"/>
        <n v="13050"/>
        <n v="147800"/>
        <n v="66350"/>
        <n v="420850"/>
        <n v="-8600"/>
        <n v="45100"/>
        <n v="76050"/>
        <n v="125800"/>
        <n v="-35000"/>
        <n v="790050"/>
        <n v="391550"/>
        <n v="131950"/>
        <n v="53800"/>
        <n v="135300"/>
        <n v="64700"/>
        <n v="24100"/>
        <n v="285000"/>
        <n v="151400"/>
        <n v="120900"/>
        <n v="70250"/>
        <n v="138750"/>
        <n v="82700"/>
        <n v="21350"/>
        <n v="46900"/>
        <n v="31300"/>
        <n v="43700"/>
        <n v="368650"/>
        <n v="41450"/>
        <n v="88250"/>
        <n v="86650"/>
        <n v="76100"/>
        <n v="222300"/>
        <n v="46150"/>
        <n v="157900"/>
        <n v="79800"/>
        <n v="1159450"/>
        <n v="50500"/>
        <n v="71450"/>
        <n v="121950"/>
        <n v="182050"/>
        <n v="126750"/>
        <n v="93900"/>
        <n v="181700"/>
        <n v="169750"/>
        <n v="127000"/>
        <n v="17850"/>
        <n v="104850"/>
        <n v="-5050"/>
        <n v="343700"/>
        <n v="77100"/>
        <n v="52850"/>
        <n v="565850"/>
        <n v="-65000"/>
        <n v="70600"/>
        <n v="1035900"/>
        <n v="52150"/>
        <n v="44500"/>
        <n v="65650"/>
        <n v="114250"/>
        <n v="59000"/>
        <n v="347150"/>
        <n v="182600"/>
        <n v="172750"/>
        <n v="130350"/>
        <n v="101200"/>
        <n v="-11100"/>
        <n v="61900"/>
        <n v="50000"/>
        <n v="-1900"/>
        <n v="70800"/>
        <n v="97200"/>
        <n v="34700"/>
        <n v="227150"/>
        <n v="80650"/>
        <n v="28850"/>
        <n v="44600"/>
        <n v="-5650"/>
        <n v="162000"/>
        <n v="182900"/>
        <n v="177250"/>
        <n v="64600"/>
        <n v="212400"/>
        <n v="25050"/>
        <n v="32900"/>
        <n v="187150"/>
        <n v="386750"/>
        <n v="22750"/>
        <n v="87850"/>
        <n v="74000"/>
        <n v="359000"/>
        <n v="245300"/>
        <n v="22050"/>
        <n v="449100"/>
        <n v="537450"/>
        <n v="384750"/>
        <n v="38000"/>
        <n v="530000"/>
        <n v="154800"/>
        <n v="49900"/>
        <n v="97600"/>
        <n v="38300"/>
        <n v="100850"/>
        <n v="271300"/>
        <n v="31450"/>
        <n v="140000"/>
        <n v="77450"/>
        <n v="302500"/>
        <n v="70300"/>
        <n v="21250"/>
        <n v="-16400"/>
        <n v="345550"/>
        <n v="57900"/>
        <n v="41150"/>
        <n v="20500"/>
        <n v="51400"/>
        <n v="-5750"/>
        <n v="23700"/>
        <n v="120800"/>
        <n v="14000"/>
        <n v="130500"/>
        <n v="90550"/>
        <n v="321950"/>
        <n v="66650"/>
        <n v="43200"/>
        <n v="45000"/>
        <n v="218500"/>
        <n v="326600"/>
        <n v="103850"/>
        <n v="97250"/>
        <n v="227800"/>
        <n v="88200"/>
        <n v="48800"/>
        <n v="32250"/>
        <n v="89700"/>
        <n v="456550"/>
        <n v="34000"/>
        <n v="36400"/>
        <n v="30450"/>
        <n v="787000"/>
        <n v="17150"/>
        <n v="107850"/>
        <n v="36900"/>
        <n v="181500"/>
        <n v="73250"/>
        <n v="298050"/>
        <n v="74350"/>
        <n v="-14750"/>
        <n v="72100"/>
        <n v="71350"/>
        <n v="283900"/>
        <n v="131550"/>
        <n v="301450"/>
        <n v="-19450"/>
        <n v="63000"/>
        <n v="264550"/>
        <n v="170050"/>
        <n v="-59800"/>
        <n v="40500"/>
        <n v="155250"/>
        <n v="130600"/>
        <n v="47650"/>
        <n v="30050"/>
        <n v="223200"/>
        <n v="-20300"/>
        <n v="181250"/>
        <n v="-1750"/>
        <n v="56600"/>
        <n v="56050"/>
        <n v="170350"/>
        <n v="41350"/>
        <n v="146900"/>
        <n v="43000"/>
        <n v="288700"/>
        <n v="256550"/>
        <n v="145900"/>
        <n v="-7150"/>
        <n v="75000"/>
        <n v="2841550"/>
        <n v="122000"/>
        <n v="102000"/>
        <n v="33900"/>
        <n v="250300"/>
        <n v="164550"/>
        <n v="27150"/>
        <n v="202400"/>
        <n v="163450"/>
        <n v="126850"/>
        <n v="306350"/>
        <n v="-9550"/>
        <n v="144150"/>
        <n v="125750"/>
        <n v="94700"/>
        <n v="110850"/>
        <n v="158650"/>
        <n v="207850"/>
        <n v="169050"/>
        <n v="94100"/>
        <n v="182450"/>
        <n v="467950"/>
        <n v="123950"/>
        <n v="332950"/>
        <n v="95650"/>
        <n v="78150"/>
        <n v="58600"/>
        <n v="26200"/>
        <n v="76500"/>
        <n v="87900"/>
        <n v="48000"/>
        <n v="47950"/>
        <n v="280900"/>
        <n v="30250"/>
        <n v="252050"/>
        <n v="123350"/>
        <n v="39650"/>
        <n v="132550"/>
        <n v="156150"/>
        <n v="47500"/>
        <n v="185700"/>
        <n v="160800"/>
        <n v="407500"/>
        <n v="110600"/>
        <n v="-69250"/>
        <n v="117700"/>
        <n v="265300"/>
        <n v="97650"/>
        <n v="109600"/>
        <n v="99600"/>
        <n v="51850"/>
        <n v="-19700"/>
        <n v="325500"/>
        <n v="216150"/>
        <n v="229100"/>
        <n v="120000"/>
        <n v="83900"/>
        <n v="179150"/>
        <n v="150900"/>
        <n v="139250"/>
        <n v="58900"/>
        <n v="1118500"/>
        <n v="60850"/>
        <n v="453850"/>
        <n v="23050"/>
        <n v="393200"/>
        <n v="61200"/>
        <n v="131150"/>
        <n v="183800"/>
        <n v="53050"/>
        <n v="151000"/>
        <n v="170250"/>
        <n v="191000"/>
        <n v="17300"/>
        <n v="373750"/>
        <n v="133350"/>
        <n v="110950"/>
        <n v="146650"/>
        <n v="289400"/>
        <n v="139800"/>
        <n v="326300"/>
        <n v="246400"/>
        <n v="55250"/>
        <n v="451950"/>
        <n v="85200"/>
        <n v="51900"/>
        <n v="150400"/>
        <n v="146150"/>
        <n v="57300"/>
        <n v="153000"/>
        <n v="68150"/>
        <n v="199500"/>
        <n v="198250"/>
        <n v="303000"/>
        <n v="66150"/>
        <n v="63900"/>
        <n v="60750"/>
        <n v="17350"/>
        <n v="-15900"/>
        <n v="88950"/>
        <n v="68600"/>
        <n v="477050"/>
        <n v="229000"/>
        <n v="203000"/>
        <n v="127600"/>
        <n v="400800"/>
        <n v="56950"/>
        <n v="33800"/>
        <n v="14350"/>
        <n v="37050"/>
        <n v="200200"/>
        <n v="24850"/>
        <n v="-31400"/>
        <n v="-31250"/>
        <n v="115950"/>
        <n v="519950"/>
        <n v="44650"/>
        <n v="41300"/>
        <n v="226000"/>
        <n v="528800"/>
        <n v="245200"/>
        <n v="55150"/>
        <n v="-11650"/>
        <n v="175050"/>
        <n v="122650"/>
        <n v="153050"/>
        <n v="25000"/>
        <n v="57000"/>
        <n v="132900"/>
        <n v="35050"/>
        <n v="224850"/>
        <n v="33950"/>
        <n v="146250"/>
        <n v="192000"/>
        <n v="100700"/>
        <n v="90950"/>
        <n v="283500"/>
        <n v="56250"/>
        <n v="182850"/>
        <n v="112800"/>
        <n v="372000"/>
        <n v="80200"/>
        <n v="149200"/>
        <n v="128100"/>
        <n v="55100"/>
        <n v="37900"/>
        <n v="53950"/>
        <n v="110050"/>
        <n v="38600"/>
        <n v="20600"/>
        <n v="40450"/>
        <n v="151650"/>
        <n v="71950"/>
        <n v="138350"/>
        <n v="200750"/>
        <n v="53700"/>
        <n v="-36000"/>
        <n v="61550"/>
        <n v="87100"/>
        <n v="-11850"/>
        <n v="86950"/>
        <n v="94000"/>
        <n v="185250"/>
        <n v="59750"/>
        <n v="139050"/>
        <n v="110300"/>
        <n v="227050"/>
        <n v="-19100"/>
        <n v="125950"/>
        <n v="435850"/>
        <n v="48750"/>
        <n v="54600"/>
        <n v="69700"/>
        <n v="386350"/>
        <n v="31750"/>
        <n v="72750"/>
        <n v="118000"/>
        <n v="-1050"/>
        <n v="44700"/>
        <n v="40250"/>
        <n v="127350"/>
        <n v="-6200"/>
        <n v="70700"/>
        <n v="312900"/>
        <n v="24000"/>
        <n v="1750"/>
        <n v="66600"/>
        <n v="145950"/>
        <n v="38650"/>
        <n v="44000"/>
        <n v="55050"/>
        <n v="97800"/>
        <n v="106650"/>
        <n v="171550"/>
        <n v="441850"/>
        <n v="126150"/>
        <n v="277900"/>
        <n v="-25350"/>
        <n v="84400"/>
        <n v="126950"/>
        <n v="49950"/>
        <n v="-11750"/>
        <n v="87800"/>
        <n v="-48600"/>
        <n v="184450"/>
        <n v="63450"/>
        <n v="48050"/>
        <n v="24950"/>
        <n v="26700"/>
        <n v="52650"/>
        <n v="-7100"/>
        <n v="32300"/>
        <n v="75550"/>
        <n v="19250"/>
        <n v="67150"/>
        <n v="-30650"/>
        <n v="-1300"/>
        <n v="228700"/>
        <n v="208400"/>
        <n v="33850"/>
        <n v="184500"/>
        <n v="-70000"/>
        <n v="-32800"/>
        <n v="70000"/>
        <n v="59850"/>
        <n v="613450"/>
        <n v="56300"/>
        <n v="-32500"/>
        <n v="23350"/>
        <n v="-20800"/>
        <n v="196300"/>
        <n v="43800"/>
        <n v="58150"/>
        <n v="32800"/>
        <n v="109400"/>
        <n v="103650"/>
        <n v="1494350"/>
        <n v="45800"/>
        <n v="136200"/>
        <n v="31800"/>
        <n v="167150"/>
        <n v="-26200"/>
        <n v="185300"/>
        <n v="-15400"/>
        <n v="74250"/>
        <n v="219550"/>
        <n v="32350"/>
        <n v="247800"/>
        <n v="208300"/>
        <n v="305500"/>
        <n v="41850"/>
        <n v="48900"/>
        <n v="28350"/>
        <n v="226850"/>
        <n v="73200"/>
        <n v="-3050"/>
        <n v="109250"/>
        <n v="57750"/>
        <n v="95300"/>
        <n v="32100"/>
        <n v="110350"/>
        <n v="134350"/>
        <n v="82450"/>
        <n v="44300"/>
        <n v="55600"/>
        <n v="34800"/>
        <n v="-13400"/>
        <n v="219650"/>
        <n v="24400"/>
        <n v="50350"/>
        <n v="415900"/>
        <n v="-5200"/>
        <n v="-28950"/>
        <n v="144200"/>
        <n v="43150"/>
        <n v="102750"/>
        <n v="28400"/>
        <n v="180400"/>
        <n v="96600"/>
        <n v="-16300"/>
        <n v="528050"/>
        <n v="400700"/>
        <n v="-700"/>
        <n v="104950"/>
        <n v="129450"/>
        <n v="32700"/>
        <n v="43250"/>
        <n v="18950"/>
        <n v="408350"/>
        <n v="121550"/>
        <n v="74850"/>
        <n v="396700"/>
        <n v="56200"/>
        <n v="-23550"/>
        <n v="96000"/>
        <n v="409000"/>
        <n v="139200"/>
        <n v="-7700"/>
        <n v="-17100"/>
        <n v="610500"/>
        <n v="440300"/>
        <n v="120100"/>
        <n v="-42400"/>
        <n v="33700"/>
        <n v="51000"/>
        <n v="73150"/>
        <n v="38050"/>
        <n v="69000"/>
        <n v="-62450"/>
        <n v="204450"/>
        <n v="186800"/>
        <n v="120350"/>
        <n v="89050"/>
        <n v="233350"/>
        <n v="215050"/>
        <n v="40750"/>
        <n v="162950"/>
        <n v="149800"/>
        <n v="65600"/>
        <n v="48500"/>
        <n v="172200"/>
        <n v="634850"/>
        <n v="93950"/>
        <n v="737600"/>
        <n v="142550"/>
        <n v="252850"/>
        <n v="50600"/>
        <n v="218900"/>
        <n v="302100"/>
        <n v="-17050"/>
        <n v="-2300"/>
        <n v="31250"/>
        <n v="38750"/>
        <n v="44450"/>
        <n v="-24050"/>
        <n v="-37700"/>
        <n v="149650"/>
        <n v="104250"/>
        <n v="37700"/>
        <n v="45600"/>
        <n v="159800"/>
        <n v="106400"/>
        <n v="217850"/>
        <n v="99500"/>
        <n v="41200"/>
        <n v="22800"/>
        <n v="317650"/>
        <n v="23200"/>
        <n v="-14400"/>
        <n v="53550"/>
        <n v="186100"/>
        <n v="324450"/>
        <n v="172850"/>
        <n v="26250"/>
        <n v="192750"/>
        <n v="94850"/>
        <n v="76800"/>
        <n v="77000"/>
        <n v="161900"/>
        <n v="52000"/>
        <n v="55800"/>
        <n v="-18250"/>
        <n v="128350"/>
        <n v="23100"/>
        <n v="204350"/>
        <n v="54350"/>
        <n v="103950"/>
        <n v="81650"/>
        <n v="485700"/>
        <n v="92550"/>
        <n v="74200"/>
        <n v="45950"/>
        <n v="62650"/>
        <n v="-6700"/>
        <n v="199600"/>
        <n v="18050"/>
        <n v="409750"/>
        <n v="176200"/>
        <n v="85500"/>
        <n v="452550"/>
        <n v="205550"/>
        <n v="92700"/>
        <n v="50950"/>
        <n v="372450"/>
        <n v="42900"/>
        <n v="246150"/>
        <n v="111550"/>
        <n v="188800"/>
        <n v="21850"/>
        <n v="324100"/>
        <n v="177200"/>
        <n v="129600"/>
        <n v="-2800"/>
        <n v="-49000"/>
        <n v="36500"/>
        <n v="44850"/>
        <n v="142350"/>
        <n v="201950"/>
        <n v="221900"/>
        <n v="321050"/>
        <n v="40300"/>
        <n v="155500"/>
        <n v="224100"/>
        <n v="93050"/>
        <n v="24600"/>
        <n v="158750"/>
        <n v="91000"/>
        <n v="187500"/>
        <n v="79150"/>
        <n v="378950"/>
        <n v="231750"/>
        <n v="306900"/>
        <n v="90150"/>
        <n v="159350"/>
        <n v="232400"/>
        <n v="104450"/>
        <n v="152950"/>
        <n v="221700"/>
        <n v="274950"/>
        <n v="199850"/>
        <n v="22000"/>
        <n v="30150"/>
        <n v="84900"/>
        <n v="468700"/>
        <n v="21950"/>
        <n v="247900"/>
        <n v="132200"/>
        <n v="899150"/>
        <n v="101800"/>
        <n v="84450"/>
        <n v="64150"/>
        <n v="88450"/>
        <n v="102700"/>
        <n v="406600"/>
        <n v="208500"/>
        <n v="271600"/>
        <n v="200550"/>
        <n v="437050"/>
        <n v="-37000"/>
        <n v="-7600"/>
        <n v="188150"/>
        <n v="100350"/>
        <n v="219950"/>
        <n v="39000"/>
        <n v="35300"/>
        <n v="244850"/>
        <n v="102100"/>
        <n v="256100"/>
        <n v="-30350"/>
        <n v="263000"/>
        <n v="-15650"/>
        <n v="406750"/>
        <n v="108850"/>
        <n v="63550"/>
        <n v="35450"/>
        <n v="-4650"/>
        <n v="584850"/>
        <n v="134400"/>
        <n v="253200"/>
        <n v="177950"/>
        <n v="280350"/>
        <n v="414550"/>
        <n v="348450"/>
        <n v="29150"/>
        <n v="358550"/>
        <n v="175600"/>
        <n v="239900"/>
        <n v="252900"/>
        <n v="42950"/>
        <n v="-25400"/>
        <n v="1193350"/>
        <n v="101900"/>
        <n v="-18100"/>
        <n v="48350"/>
        <n v="-31750"/>
        <n v="64900"/>
        <n v="89850"/>
        <n v="92400"/>
        <n v="249800"/>
        <n v="67550"/>
        <n v="49100"/>
        <n v="248150"/>
        <n v="71900"/>
        <n v="70550"/>
        <n v="59150"/>
        <n v="135000"/>
        <n v="38700"/>
        <n v="365650"/>
        <n v="45400"/>
        <n v="79050"/>
        <n v="100600"/>
        <n v="45850"/>
        <n v="71100"/>
        <n v="89350"/>
        <n v="156350"/>
        <n v="271800"/>
        <n v="86200"/>
        <n v="238050"/>
        <n v="54050"/>
        <n v="142600"/>
        <n v="119500"/>
        <n v="56550"/>
        <n v="-10750"/>
        <n v="21300"/>
        <n v="257150"/>
        <n v="370300"/>
        <n v="50250"/>
        <n v="241100"/>
        <n v="286550"/>
        <n v="153350"/>
        <n v="91550"/>
        <n v="128050"/>
        <n v="175700"/>
        <n v="28250"/>
        <n v="51250"/>
        <n v="62500"/>
        <n v="48600"/>
        <n v="152200"/>
        <n v="54800"/>
        <n v="72250"/>
        <n v="165550"/>
        <n v="405950"/>
        <n v="115450"/>
        <n v="136500"/>
        <n v="83150"/>
        <n v="98300"/>
        <n v="305100"/>
        <n v="100750"/>
        <n v="148800"/>
        <n v="191700"/>
        <n v="201250"/>
        <n v="-11200"/>
        <n v="41050"/>
        <n v="407650"/>
        <n v="85050"/>
        <n v="-44900"/>
        <n v="53650"/>
        <n v="287700"/>
        <n v="-8350"/>
        <n v="207300"/>
        <n v="197700"/>
        <n v="431450"/>
        <n v="58400"/>
        <n v="87300"/>
        <n v="138200"/>
        <n v="60350"/>
        <n v="154500"/>
        <n v="-26500"/>
        <n v="56800"/>
        <n v="251200"/>
        <n v="176400"/>
        <n v="349100"/>
        <n v="58800"/>
        <n v="237300"/>
        <n v="575600"/>
        <n v="40400"/>
        <n v="-14450"/>
        <n v="1768400"/>
        <n v="55500"/>
        <n v="124500"/>
        <n v="71850"/>
        <n v="188650"/>
        <n v="95700"/>
        <n v="350250"/>
        <n v="134650"/>
        <n v="62150"/>
        <n v="44150"/>
        <n v="158800"/>
        <n v="160100"/>
        <n v="133000"/>
        <n v="-27850"/>
        <n v="46500"/>
        <n v="81200"/>
        <n v="83550"/>
        <n v="-15000"/>
        <n v="114350"/>
        <n v="215750"/>
        <n v="-3500"/>
        <n v="81500"/>
        <n v="-47700"/>
        <n v="70400"/>
        <n v="80000"/>
        <n v="46600"/>
        <n v="-6800"/>
        <n v="111400"/>
        <n v="-43600"/>
        <n v="72500"/>
        <n v="101600"/>
        <n v="286450"/>
        <n v="113100"/>
        <n v="439200"/>
        <n v="91500"/>
        <n v="94350"/>
        <n v="657800"/>
        <n v="66800"/>
        <n v="53350"/>
        <n v="648050"/>
        <n v="767050"/>
        <n v="223250"/>
        <n v="59550"/>
        <n v="93450"/>
        <n v="104200"/>
        <n v="69450"/>
        <n v="557450"/>
        <n v="162100"/>
        <n v="134800"/>
        <n v="86050"/>
        <n v="148700"/>
        <n v="310850"/>
        <n v="-27950"/>
        <n v="265200"/>
        <n v="41250"/>
        <n v="155000"/>
        <n v="1452500"/>
        <n v="63950"/>
        <n v="101700"/>
        <n v="54550"/>
        <n v="-8850"/>
        <n v="285550"/>
        <n v="87750"/>
        <n v="109150"/>
        <n v="98050"/>
        <n v="44250"/>
        <n v="224950"/>
        <n v="35100"/>
        <n v="222200"/>
        <n v="-7400"/>
        <n v="85850"/>
        <n v="57800"/>
        <n v="359900"/>
        <n v="262600"/>
        <n v="64450"/>
        <n v="233250"/>
        <n v="282150"/>
        <n v="173400"/>
        <n v="99250"/>
        <n v="237600"/>
        <n v="96650"/>
        <n v="70100"/>
        <n v="292650"/>
        <n v="335200"/>
        <n v="-41900"/>
        <n v="-8250"/>
        <n v="114700"/>
        <n v="-43350"/>
        <n v="65850"/>
        <n v="90900"/>
        <n v="164900"/>
        <n v="87200"/>
        <n v="79950"/>
        <n v="113550"/>
        <n v="268300"/>
        <n v="46200"/>
        <n v="28900"/>
        <n v="100150"/>
        <n v="46000"/>
        <n v="77250"/>
        <n v="186600"/>
        <n v="443700"/>
        <n v="393350"/>
        <n v="246200"/>
        <n v="208700"/>
        <n v="187200"/>
        <n v="110250"/>
        <n v="1243500"/>
        <n v="29450"/>
        <n v="37250"/>
        <n v="276350"/>
        <n v="166300"/>
        <n v="-24550"/>
        <n v="-9700"/>
        <n v="74950"/>
        <n v="236650"/>
        <n v="64200"/>
        <n v="222050"/>
        <n v="56900"/>
        <n v="108650"/>
        <n v="-14000"/>
        <n v="51150"/>
        <n v="218450"/>
        <n v="27000"/>
        <n v="78400"/>
        <n v="184800"/>
        <n v="189200"/>
        <n v="155950"/>
        <n v="75900"/>
        <n v="69650"/>
        <n v="209550"/>
        <n v="132250"/>
        <n v="38800"/>
        <n v="90650"/>
        <n v="295100"/>
        <n v="156850"/>
        <n v="111900"/>
        <n v="-20400"/>
        <n v="427050"/>
        <n v="61050"/>
        <n v="44200"/>
        <n v="49700"/>
        <n v="136850"/>
        <n v="428200"/>
        <n v="212150"/>
        <n v="59300"/>
        <n v="571150"/>
        <n v="67700"/>
        <n v="35550"/>
        <n v="61950"/>
        <n v="335700"/>
        <n v="25450"/>
        <n v="198350"/>
        <n v="175850"/>
        <n v="311350"/>
        <n v="565750"/>
        <n v="63650"/>
        <n v="122950"/>
        <n v="247050"/>
        <n v="189900"/>
        <n v="215150"/>
        <n v="152500"/>
        <n v="37500"/>
        <n v="277350"/>
        <n v="-19300"/>
        <n v="294450"/>
        <n v="734600"/>
        <n v="897300"/>
        <n v="917350"/>
        <n v="453400"/>
        <n v="127850"/>
        <n v="35000"/>
        <n v="68950"/>
        <n v="127450"/>
        <n v="124750"/>
        <n v="287250"/>
        <n v="-17750"/>
        <n v="90200"/>
        <n v="-20050"/>
        <n v="157750"/>
        <n v="57050"/>
        <n v="-5100"/>
        <n v="-16350"/>
        <n v="-60300"/>
        <n v="-37650"/>
        <n v="-38100"/>
        <n v="113900"/>
        <n v="-16600"/>
        <n v="362600"/>
        <n v="-15950"/>
        <n v="277650"/>
        <n v="104000"/>
        <n v="-11050"/>
        <n v="105700"/>
        <n v="200450"/>
        <n v="157100"/>
        <n v="-29550"/>
        <n v="-13700"/>
        <n v="102150"/>
        <n v="133950"/>
        <n v="-22750"/>
        <n v="-14950"/>
        <n v="-5400"/>
        <n v="-19650"/>
        <n v="188350"/>
        <n v="872750"/>
        <n v="82550"/>
        <n v="-15550"/>
        <n v="60100"/>
        <n v="99800"/>
        <n v="-18750"/>
        <n v="318700"/>
        <n v="-18450"/>
        <n v="68750"/>
        <n v="202650"/>
        <n v="97550"/>
        <n v="225950"/>
        <n v="56700"/>
        <n v="-24750"/>
        <n v="52450"/>
        <n v="177300"/>
        <n v="-11950"/>
        <n v="-31500"/>
        <n v="129950"/>
        <n v="-23050"/>
        <n v="182150"/>
        <n v="-72750"/>
        <n v="173250"/>
        <n v="260250"/>
        <n v="288650"/>
        <n v="84700"/>
        <n v="62350"/>
        <n v="44100"/>
        <n v="75050"/>
        <n v="76450"/>
        <n v="78600"/>
        <n v="-33950"/>
        <n v="-15150"/>
        <n v="459700"/>
        <n v="91950"/>
        <n v="74600"/>
        <n v="43750"/>
        <n v="145500"/>
        <n v="89000"/>
        <n v="92350"/>
        <n v="288950"/>
        <n v="31550"/>
        <n v="109850"/>
        <n v="157200"/>
        <n v="95150"/>
        <n v="80250"/>
        <n v="107500"/>
        <n v="-17850"/>
        <n v="692450"/>
        <n v="275850"/>
        <n v="275250"/>
        <n v="235350"/>
        <n v="54900"/>
        <n v="-10550"/>
        <n v="493700"/>
        <n v="50400"/>
        <n v="181100"/>
        <n v="379900"/>
        <n v="74750"/>
        <n v="165800"/>
        <n v="85900"/>
        <n v="-14350"/>
        <n v="115850"/>
        <n v="-31350"/>
        <n v="-10800"/>
        <n v="-17350"/>
        <n v="-39800"/>
        <n v="203150"/>
        <n v="-44300"/>
        <n v="-12250"/>
        <n v="-21300"/>
        <n v="-21800"/>
        <n v="66850"/>
        <n v="-68950"/>
        <n v="-19000"/>
        <n v="-2700"/>
        <n v="194400"/>
        <n v="86400"/>
        <n v="-18050"/>
        <n v="59100"/>
        <n v="96250"/>
        <n v="-29350"/>
        <n v="44750"/>
        <n v="-85050"/>
        <n v="-12750"/>
        <n v="967150"/>
        <n v="-33650"/>
        <n v="26850"/>
        <n v="-26900"/>
        <n v="-34700"/>
        <n v="62600"/>
        <n v="33450"/>
        <n v="103200"/>
        <n v="69750"/>
        <n v="-28150"/>
        <n v="-32550"/>
        <n v="-30300"/>
        <n v="37350"/>
        <n v="34100"/>
        <n v="79750"/>
        <n v="111450"/>
        <n v="377200"/>
        <n v="171450"/>
        <n v="-23800"/>
        <n v="-21200"/>
        <n v="-27250"/>
        <n v="486250"/>
        <n v="-3750"/>
        <n v="-23650"/>
        <n v="-18350"/>
        <n v="-5500"/>
        <n v="-15450"/>
        <n v="103500"/>
        <n v="115800"/>
        <n v="-14850"/>
        <n v="-23250"/>
        <n v="25950"/>
        <n v="-50650"/>
        <n v="-18800"/>
        <n v="78650"/>
        <n v="360800"/>
        <n v="-16500"/>
        <n v="130950"/>
        <n v="-11800"/>
        <n v="38200"/>
        <n v="62850"/>
        <n v="-22600"/>
        <n v="-22300"/>
        <n v="136000"/>
        <n v="-7000"/>
        <n v="62800"/>
        <n v="-51300"/>
        <n v="-27800"/>
        <n v="-20750"/>
        <n v="44950"/>
        <n v="-24900"/>
        <n v="264200"/>
        <n v="-28300"/>
        <n v="-28800"/>
        <n v="96400"/>
        <n v="-12350"/>
        <n v="-46050"/>
        <n v="-40000"/>
        <n v="-9950"/>
        <n v="84650"/>
        <n v="-15350"/>
        <n v="52500"/>
        <n v="-25100"/>
        <n v="-31300"/>
        <n v="1055550"/>
        <n v="51600"/>
        <n v="51200"/>
        <n v="72450"/>
        <n v="-27200"/>
        <n v="89250"/>
        <n v="47050"/>
        <n v="57250"/>
        <n v="229350"/>
        <n v="48700"/>
        <n v="-30700"/>
        <n v="294400"/>
        <n v="294000"/>
        <n v="-45050"/>
        <n v="152850"/>
        <n v="134850"/>
        <n v="80600"/>
        <n v="494700"/>
        <n v="201500"/>
        <n v="60450"/>
        <n v="257550"/>
        <n v="205500"/>
        <n v="-28550"/>
        <n v="-27550"/>
        <n v="160050"/>
        <n v="-9300"/>
        <n v="328750"/>
        <n v="62750"/>
        <n v="140250"/>
        <n v="235800"/>
        <n v="167200"/>
        <n v="27650"/>
        <n v="176600"/>
        <n v="323550"/>
        <n v="-43500"/>
        <n v="206550"/>
        <n v="-14050"/>
        <n v="-23150"/>
        <n v="196750"/>
        <n v="356850"/>
        <n v="-7850"/>
        <n v="337900"/>
        <n v="67650"/>
        <n v="272750"/>
        <n v="65350"/>
        <n v="201900"/>
        <n v="138800"/>
        <n v="50800"/>
        <n v="-4600"/>
        <n v="-42450"/>
        <n v="158000"/>
        <n v="-75000"/>
        <n v="-36250"/>
        <n v="-2500"/>
        <n v="-52000"/>
        <n v="-31700"/>
        <n v="219400"/>
        <n v="-16750"/>
        <n v="157700"/>
        <n v="-22900"/>
        <n v="73750"/>
        <n v="154350"/>
        <n v="-9350"/>
        <n v="46950"/>
        <n v="-33150"/>
        <n v="-24100"/>
        <n v="49550"/>
        <n v="82050"/>
        <n v="-32050"/>
        <n v="93350"/>
        <n v="45500"/>
        <n v="-19200"/>
        <n v="193750"/>
        <n v="-3550"/>
        <n v="145200"/>
        <n v="97700"/>
        <n v="128200"/>
        <n v="-19150"/>
        <n v="-33800"/>
        <n v="-13450"/>
        <n v="239650"/>
        <n v="158500"/>
        <n v="-42350"/>
        <n v="-35200"/>
        <n v="-12050"/>
        <n v="-29250"/>
        <n v="46800"/>
        <n v="59800"/>
        <n v="45750"/>
        <n v="77350"/>
        <n v="78750"/>
        <n v="152600"/>
        <n v="-7950"/>
        <n v="65200"/>
        <n v="-49950"/>
        <n v="81300"/>
        <n v="76950"/>
        <n v="-21900"/>
        <n v="-25600"/>
        <n v="-21850"/>
        <n v="-27450"/>
        <n v="-21450"/>
        <n v="100050"/>
        <n v="69550"/>
        <n v="-52100"/>
        <n v="847850"/>
        <n v="38150"/>
        <n v="67950"/>
        <n v="-30550"/>
        <n v="-18150"/>
        <n v="64250"/>
        <n v="-34150"/>
        <n v="69150"/>
        <n v="-33300"/>
        <n v="-35900"/>
        <n v="47450"/>
        <n v="-23950"/>
        <n v="77650"/>
        <n v="42150"/>
        <n v="-11450"/>
        <n v="-18000"/>
        <n v="659300"/>
        <n v="1143350"/>
        <n v="391600"/>
        <n v="-36750"/>
        <n v="294550"/>
        <n v="521800"/>
        <n v="-40200"/>
        <n v="-28100"/>
        <n v="-23850"/>
        <n v="308200"/>
        <n v="-19850"/>
        <n v="36250"/>
        <n v="-86250"/>
        <n v="-9500"/>
        <n v="-4800"/>
        <n v="151850"/>
        <n v="485650"/>
        <n v="82650"/>
        <n v="186150"/>
        <n v="-34200"/>
        <n v="39750"/>
        <n v="117200"/>
        <n v="-77350"/>
        <n v="-5250"/>
        <n v="129650"/>
        <n v="-12950"/>
        <n v="71600"/>
        <n v="45700"/>
        <n v="543250"/>
        <n v="-57400"/>
        <n v="82850"/>
        <n v="181000"/>
        <n v="79900"/>
        <n v="130750"/>
        <n v="-6350"/>
        <n v="100250"/>
        <n v="190450"/>
        <n v="-35050"/>
        <n v="258600"/>
        <n v="503250"/>
        <n v="225650"/>
        <n v="416300"/>
        <n v="53600"/>
        <n v="142450"/>
        <n v="-10900"/>
        <n v="32850"/>
        <n v="-38500"/>
        <n v="56150"/>
        <n v="234050"/>
        <n v="80750"/>
        <n v="98650"/>
        <n v="98200"/>
        <n v="288300"/>
        <n v="-2950"/>
        <n v="128500"/>
        <n v="261100"/>
        <n v="137550"/>
        <n v="150100"/>
        <n v="-13100"/>
        <n v="61350"/>
        <n v="811600"/>
        <n v="488950"/>
        <n v="-37600"/>
        <n v="342000"/>
        <n v="150200"/>
        <n v="104150"/>
        <n v="122550"/>
        <n v="74450"/>
        <n v="84600"/>
        <n v="37750"/>
        <n v="69300"/>
        <n v="-41950"/>
        <n v="429700"/>
        <n v="146050"/>
        <n v="229500"/>
        <n v="60700"/>
        <n v="-20150"/>
        <n v="92450"/>
        <n v="72650"/>
        <n v="121500"/>
        <n v="46650"/>
        <n v="118200"/>
        <n v="73400"/>
        <n v="143100"/>
        <n v="202500"/>
        <n v="-13950"/>
        <n v="69400"/>
        <n v="-23900"/>
        <n v="-22150"/>
        <n v="92850"/>
        <n v="-32400"/>
        <n v="-30950"/>
        <n v="189550"/>
        <n v="183600"/>
        <n v="-8000"/>
        <n v="60150"/>
        <n v="58550"/>
        <n v="315350"/>
        <n v="-8200"/>
        <n v="78300"/>
        <n v="-45250"/>
        <n v="-65500"/>
        <n v="86550"/>
        <n v="84300"/>
        <n v="299000"/>
        <n v="808650"/>
        <n v="414900"/>
        <n v="78850"/>
        <n v="90750"/>
        <n v="215350"/>
        <n v="-26300"/>
        <n v="147700"/>
        <n v="40550"/>
        <n v="353150"/>
        <n v="264400"/>
        <n v="160850"/>
        <n v="-12000"/>
        <n v="570850"/>
        <n v="-22450"/>
        <n v="134600"/>
        <n v="141750"/>
        <n v="-38950"/>
        <n v="-5600"/>
        <n v="42700"/>
        <n v="181800"/>
        <n v="481800"/>
        <n v="81050"/>
        <n v="-25900"/>
        <n v="176450"/>
        <n v="81800"/>
        <n v="75100"/>
        <n v="-82750"/>
        <n v="365200"/>
        <n v="62300"/>
        <n v="28100"/>
        <n v="-28400"/>
        <n v="52900"/>
        <n v="1100400"/>
        <n v="-3250"/>
        <n v="-25200"/>
        <n v="-15500"/>
        <n v="-15700"/>
        <n v="109650"/>
        <n v="99750"/>
        <n v="-24000"/>
        <n v="404450"/>
        <n v="280250"/>
        <n v="166550"/>
        <n v="260700"/>
        <n v="70850"/>
        <n v="213200"/>
        <n v="-12900"/>
        <n v="64000"/>
        <n v="162700"/>
        <n v="146300"/>
        <n v="-1800"/>
        <n v="121400"/>
        <n v="-20450"/>
        <n v="51950"/>
        <n v="172150"/>
        <n v="-67500"/>
        <n v="159900"/>
        <n v="108800"/>
        <n v="218300"/>
        <n v="-48550"/>
        <n v="294150"/>
        <n v="69250"/>
        <n v="-33750"/>
        <n v="155200"/>
        <n v="74650"/>
        <n v="-46900"/>
        <n v="266800"/>
        <n v="36550"/>
        <n v="1108550"/>
        <n v="-29900"/>
        <n v="-46550"/>
        <n v="49600"/>
        <n v="-35850"/>
        <n v="197750"/>
        <n v="176900"/>
        <n v="108300"/>
        <n v="-17700"/>
        <n v="-18900"/>
        <n v="46550"/>
        <n v="60500"/>
        <n v="187650"/>
        <n v="-32950"/>
        <n v="-24800"/>
        <n v="563450"/>
        <n v="177850"/>
        <n v="47150"/>
        <n v="36200"/>
        <n v="125400"/>
        <n v="95950"/>
        <n v="24250"/>
        <n v="128550"/>
        <n v="159050"/>
        <n v="37400"/>
        <n v="65700"/>
        <n v="154150"/>
        <n v="349900"/>
        <n v="99650"/>
        <n v="102050"/>
        <n v="65400"/>
        <n v="144750"/>
        <n v="163950"/>
        <n v="96900"/>
        <n v="-34500"/>
        <n v="55950"/>
        <n v="104050"/>
        <n v="124300"/>
        <n v="96950"/>
        <n v="111850"/>
        <n v="1647400"/>
        <n v="38250"/>
        <n v="70150"/>
        <n v="308700"/>
        <n v="95500"/>
        <n v="-46950"/>
        <n v="597650"/>
        <n v="54950"/>
        <n v="-24400"/>
        <n v="167700"/>
        <n v="778900"/>
        <n v="688050"/>
        <n v="-22800"/>
        <n v="87450"/>
        <n v="64300"/>
        <n v="-74450"/>
        <n v="324550"/>
        <n v="130400"/>
        <n v="58850"/>
        <n v="34450"/>
        <n v="1137750"/>
        <n v="514350"/>
        <n v="502250"/>
        <n v="262050"/>
        <n v="40800"/>
        <n v="354900"/>
        <n v="399250"/>
        <n v="40600"/>
        <n v="484350"/>
        <n v="412700"/>
        <n v="122600"/>
        <n v="86800"/>
        <n v="139900"/>
        <n v="117250"/>
        <n v="322500"/>
        <n v="135750"/>
        <n v="152450"/>
        <n v="183500"/>
        <n v="124850"/>
        <n v="286850"/>
        <n v="290050"/>
        <n v="39950"/>
        <n v="267100"/>
        <n v="265500"/>
        <n v="-13050"/>
        <n v="34550"/>
        <n v="77200"/>
        <n v="41400"/>
        <n v="103800"/>
        <n v="119950"/>
        <n v="89400"/>
        <n v="68250"/>
        <n v="147000"/>
        <n v="-74250"/>
        <n v="439700"/>
        <n v="647800"/>
        <n v="88900"/>
        <n v="155600"/>
        <n v="229250"/>
        <n v="95000"/>
        <n v="-65600"/>
        <n v="167500"/>
        <n v="385600"/>
        <n v="849600"/>
        <n v="146550"/>
        <n v="151600"/>
        <n v="74550"/>
        <n v="-7550"/>
        <n v="124400"/>
        <n v="-12600"/>
        <n v="77500"/>
        <n v="96450"/>
        <n v="488350"/>
        <n v="48150"/>
        <n v="164150"/>
        <n v="92200"/>
        <n v="137450"/>
        <n v="-168600"/>
        <n v="316600"/>
        <n v="41750"/>
        <n v="-8450"/>
        <n v="-13800"/>
        <n v="54300"/>
        <n v="262200"/>
        <n v="158150"/>
        <n v="52050"/>
        <n v="68300"/>
        <n v="498800"/>
        <n v="51550"/>
        <n v="214950"/>
        <n v="79650"/>
        <n v="174950"/>
        <n v="55000"/>
        <n v="341800"/>
        <n v="175800"/>
        <n v="-58400"/>
        <n v="180500"/>
        <n v="194300"/>
        <n v="-21550"/>
        <n v="312550"/>
        <n v="-35750"/>
        <n v="144250"/>
        <n v="125050"/>
        <n v="30200"/>
        <n v="86600"/>
        <n v="94900"/>
        <n v="97950"/>
        <n v="590200"/>
        <n v="61300"/>
        <n v="283450"/>
        <n v="380300"/>
        <n v="-29950"/>
        <n v="-16900"/>
        <n v="-22100"/>
        <n v="281850"/>
        <n v="181450"/>
        <n v="576400"/>
        <n v="49350"/>
        <n v="221250"/>
        <n v="-21500"/>
        <n v="197500"/>
        <n v="82950"/>
        <n v="162300"/>
        <n v="34300"/>
        <n v="145450"/>
        <n v="80350"/>
        <n v="51700"/>
        <n v="406550"/>
        <n v="131000"/>
        <n v="93700"/>
        <n v="208900"/>
        <n v="107350"/>
        <n v="88350"/>
        <n v="642750"/>
        <n v="405350"/>
        <n v="-25500"/>
        <n v="385350"/>
        <n v="-48700"/>
        <n v="119850"/>
        <n v="-17500"/>
        <n v="40700"/>
        <n v="158350"/>
        <n v="50100"/>
        <n v="126400"/>
        <n v="49300"/>
        <n v="180050"/>
        <n v="72000"/>
        <n v="132350"/>
        <n v="54100"/>
        <n v="334750"/>
        <n v="264100"/>
        <n v="364500"/>
        <n v="724050"/>
        <n v="98700"/>
        <n v="64500"/>
        <n v="233000"/>
        <n v="587150"/>
        <n v="220700"/>
        <n v="131600"/>
        <n v="79850"/>
        <n v="195550"/>
        <n v="122050"/>
        <n v="226950"/>
        <n v="120150"/>
        <n v="255750"/>
        <n v="206000"/>
        <n v="355100"/>
        <n v="61750"/>
        <n v="286200"/>
        <n v="72550"/>
        <n v="63350"/>
        <n v="1287050"/>
        <n v="355400"/>
        <n v="-102450"/>
        <n v="151050"/>
        <n v="330700"/>
        <n v="112750"/>
        <n v="79450"/>
        <n v="183700"/>
        <n v="127400"/>
        <n v="101100"/>
        <n v="36450"/>
        <n v="100100"/>
        <n v="148000"/>
        <n v="161200"/>
        <n v="607950"/>
        <n v="152150"/>
        <n v="239550"/>
        <n v="-30050"/>
        <n v="350950"/>
        <n v="206800"/>
        <n v="103050"/>
        <n v="56000"/>
        <n v="135950"/>
        <n v="140300"/>
        <n v="149500"/>
        <n v="65800"/>
        <n v="107650"/>
        <n v="626550"/>
        <n v="133300"/>
        <n v="138000"/>
        <n v="92050"/>
        <n v="51800"/>
        <n v="803150"/>
        <n v="135400"/>
        <n v="411900"/>
        <n v="76900"/>
        <n v="-31800"/>
        <n v="84500"/>
        <n v="126600"/>
        <n v="97900"/>
        <n v="184650"/>
        <n v="257250"/>
        <n v="88550"/>
        <n v="45250"/>
        <n v="113000"/>
        <n v="-51350"/>
        <n v="179350"/>
        <n v="278150"/>
        <n v="-2350"/>
        <n v="80450"/>
        <n v="-27000"/>
        <n v="132050"/>
        <n v="130450"/>
        <n v="189100"/>
        <n v="127200"/>
        <n v="260500"/>
        <n v="315600"/>
        <n v="99700"/>
        <n v="54750"/>
        <n v="-29150"/>
        <n v="166950"/>
        <n v="-37850"/>
        <n v="186450"/>
        <n v="775550"/>
        <n v="98250"/>
        <n v="945200"/>
        <n v="207150"/>
        <n v="138150"/>
        <n v="178000"/>
        <n v="142700"/>
        <n v="62200"/>
        <n v="162450"/>
        <n v="-74000"/>
        <n v="174350"/>
        <n v="197400"/>
        <n v="90100"/>
        <n v="173600"/>
        <n v="80700"/>
        <n v="42350"/>
        <n v="61850"/>
        <n v="91700"/>
        <n v="342150"/>
        <n v="84100"/>
        <n v="125350"/>
        <n v="375250"/>
        <n v="220750"/>
        <n v="178700"/>
        <n v="86000"/>
        <n v="251450"/>
        <n v="193400"/>
        <n v="239000"/>
        <n v="51350"/>
        <n v="178050"/>
        <n v="138400"/>
        <n v="-19950"/>
        <n v="-7800"/>
        <n v="-37750"/>
        <n v="95350"/>
        <n v="59650"/>
        <n v="126250"/>
        <n v="165200"/>
        <n v="85350"/>
        <n v="86700"/>
        <n v="111350"/>
        <n v="236550"/>
        <n v="427900"/>
        <n v="311000"/>
        <n v="989850"/>
        <n v="81600"/>
        <n v="-11700"/>
        <n v="60400"/>
        <n v="645850"/>
        <n v="258200"/>
        <n v="-34300"/>
        <n v="112350"/>
        <n v="-56450"/>
        <n v="171650"/>
        <n v="413150"/>
        <n v="-14100"/>
        <n v="1054800"/>
        <n v="150950"/>
        <n v="-26850"/>
        <n v="326250"/>
        <n v="-25550"/>
        <n v="149900"/>
        <n v="316050"/>
        <n v="-35550"/>
        <n v="130850"/>
        <n v="-34550"/>
        <n v="-44350"/>
        <n v="109900"/>
        <n v="58500"/>
        <n v="95250"/>
        <n v="131750"/>
        <n v="202000"/>
        <n v="119350"/>
        <n v="259750"/>
        <n v="54500"/>
        <n v="367150"/>
        <n v="174800"/>
        <n v="-14600"/>
        <n v="85400"/>
        <n v="-52500"/>
        <n v="261700"/>
        <n v="47700"/>
        <n v="170200"/>
        <n v="314250"/>
        <n v="-42700"/>
        <n v="614100"/>
        <n v="-28750"/>
        <n v="322250"/>
        <n v="98000"/>
        <n v="257450"/>
        <n v="-20550"/>
        <n v="126450"/>
        <n v="580750"/>
        <n v="156950"/>
        <n v="121150"/>
        <n v="381700"/>
        <n v="-59650"/>
        <n v="84750"/>
        <n v="684150"/>
        <n v="-39500"/>
        <n v="144650"/>
        <n v="88600"/>
        <n v="104800"/>
        <n v="67750"/>
        <n v="-29450"/>
        <n v="153500"/>
        <n v="-6450"/>
        <n v="88050"/>
        <n v="-30250"/>
        <n v="140600"/>
        <n v="223300"/>
        <n v="466300"/>
        <n v="646300"/>
        <n v="195450"/>
        <n v="193100"/>
        <n v="143450"/>
        <n v="83450"/>
        <n v="190650"/>
        <n v="307050"/>
        <n v="820100"/>
        <n v="220400"/>
        <n v="37300"/>
        <n v="634300"/>
        <n v="239400"/>
        <n v="109300"/>
        <n v="79400"/>
        <n v="23300"/>
        <n v="326550"/>
        <n v="105200"/>
        <n v="51050"/>
        <n v="-13150"/>
        <n v="236800"/>
        <n v="172800"/>
        <n v="898200"/>
        <n v="-2100"/>
        <n v="392900"/>
        <n v="188900"/>
        <n v="1386650"/>
        <n v="178750"/>
        <n v="-81050"/>
        <n v="446900"/>
        <n v="392250"/>
        <n v="66250"/>
        <n v="73800"/>
        <n v="894550"/>
        <n v="300500"/>
        <n v="192200"/>
        <n v="-10350"/>
        <n v="231500"/>
        <n v="92250"/>
        <n v="-14900"/>
        <n v="156550"/>
        <n v="62700"/>
        <n v="123600"/>
        <n v="94650"/>
        <n v="-27350"/>
        <n v="1367950"/>
        <n v="181900"/>
        <n v="112550"/>
        <n v="-4350"/>
        <n v="79100"/>
        <n v="147900"/>
        <n v="204200"/>
        <n v="-28700"/>
        <n v="71500"/>
        <n v="196550"/>
        <n v="314500"/>
        <n v="155350"/>
        <n v="561100"/>
        <n v="236850"/>
        <n v="-25250"/>
        <n v="431350"/>
        <n v="314050"/>
        <n v="375150"/>
        <n v="-56800"/>
        <n v="50150"/>
        <n v="-26350"/>
        <n v="539350"/>
        <n v="399100"/>
        <n v="72300"/>
        <n v="220450"/>
        <n v="-28250"/>
        <n v="83200"/>
        <n v="-60100"/>
        <n v="291950"/>
        <n v="200650"/>
        <n v="-14250"/>
        <n v="180550"/>
        <n v="309800"/>
        <n v="100400"/>
        <n v="48300"/>
        <n v="119250"/>
        <n v="214050"/>
        <n v="136300"/>
        <n v="187800"/>
        <n v="-35650"/>
        <n v="-27650"/>
        <n v="652600"/>
        <n v="269000"/>
        <n v="57150"/>
        <n v="-11300"/>
        <n v="116500"/>
        <n v="-54150"/>
        <n v="851800"/>
        <n v="80800"/>
        <n v="229700"/>
        <n v="263900"/>
        <n v="90400"/>
        <n v="125700"/>
        <n v="61600"/>
        <n v="-4100"/>
        <n v="34050"/>
        <n v="-24450"/>
        <n v="144600"/>
        <n v="239350"/>
        <n v="204800"/>
        <n v="167100"/>
        <n v="171150"/>
        <n v="133550"/>
        <n v="50700"/>
        <n v="147850"/>
        <n v="-3700"/>
        <n v="372700"/>
        <n v="456050"/>
        <n v="62000"/>
        <n v="78700"/>
        <n v="197000"/>
        <n v="491200"/>
        <n v="-32000"/>
        <n v="412550"/>
        <n v="210450"/>
        <n v="80950"/>
        <n v="114050"/>
        <n v="127550"/>
        <n v="106600"/>
        <n v="133650"/>
        <n v="326800"/>
        <n v="172900"/>
        <n v="429500"/>
        <n v="147300"/>
        <n v="718150"/>
        <n v="202300"/>
        <n v="139500"/>
        <n v="60900"/>
        <n v="175150"/>
        <n v="772100"/>
        <n v="469850"/>
        <n v="82400"/>
        <n v="668000"/>
        <n v="121200"/>
        <n v="153150"/>
        <n v="73500"/>
        <n v="90000"/>
        <n v="241000"/>
        <n v="210350"/>
        <n v="573200"/>
        <n v="319850"/>
        <n v="137900"/>
        <n v="161550"/>
        <n v="387350"/>
        <n v="60050"/>
        <n v="215900"/>
        <n v="216000"/>
        <n v="222900"/>
        <n v="351250"/>
        <n v="-14650"/>
        <n v="542750"/>
        <n v="53500"/>
        <n v="130000"/>
        <n v="89750"/>
        <n v="1075750"/>
        <n v="29400"/>
        <n v="31850"/>
        <n v="72950"/>
        <n v="228950"/>
        <n v="184700"/>
        <n v="55550"/>
        <n v="32600"/>
        <n v="161950"/>
        <n v="428100"/>
        <n v="-28600"/>
        <n v="67350"/>
        <n v="642400"/>
        <n v="-50950"/>
        <n v="76850"/>
        <n v="83850"/>
        <n v="103700"/>
        <n v="59450"/>
        <n v="196200"/>
        <n v="179700"/>
        <n v="114800"/>
        <n v="165650"/>
        <n v="-33050"/>
        <n v="76150"/>
        <n v="173000"/>
        <n v="233700"/>
        <n v="82300"/>
        <n v="104650"/>
        <n v="84950"/>
        <n v="45550"/>
        <n v="142050"/>
        <n v="1093050"/>
        <n v="162900"/>
        <n v="50750"/>
        <n v="141800"/>
        <n v="91850"/>
        <n v="-55500"/>
        <n v="139550"/>
        <n v="275300"/>
        <n v="185200"/>
        <n v="87150"/>
        <n v="125250"/>
        <n v="207500"/>
        <n v="489800"/>
        <n v="452950"/>
        <n v="47000"/>
        <n v="320400"/>
        <n v="151950"/>
        <n v="107600"/>
        <n v="75400"/>
        <n v="191150"/>
        <n v="63300"/>
        <n v="100500"/>
        <n v="270150"/>
        <n v="406350"/>
        <n v="1100900"/>
        <n v="179750"/>
        <n v="2257050"/>
        <n v="159000"/>
        <n v="52750"/>
        <n v="100000"/>
        <n v="273100"/>
        <n v="557300"/>
        <n v="144950"/>
        <n v="518000"/>
        <n v="992500"/>
        <n v="400050"/>
        <n v="415650"/>
        <n v="73050"/>
        <n v="79700"/>
        <n v="163750"/>
        <n v="263350"/>
        <n v="138700"/>
        <n v="239450"/>
        <n v="146800"/>
        <n v="93500"/>
        <n v="137700"/>
        <n v="179900"/>
        <n v="264350"/>
        <n v="171500"/>
        <n v="2624950"/>
        <n v="514250"/>
        <n v="47900"/>
        <n v="36350"/>
        <n v="459600"/>
        <n v="178850"/>
        <n v="182650"/>
        <n v="1078700"/>
        <n v="42500"/>
        <n v="165150"/>
        <n v="241500"/>
        <n v="140150"/>
        <n v="600050"/>
        <n v="301000"/>
        <n v="63750"/>
        <n v="145400"/>
        <n v="266700"/>
        <n v="583550"/>
        <n v="267450"/>
        <n v="189150"/>
        <n v="354100"/>
        <n v="353350"/>
        <n v="118350"/>
        <n v="821500"/>
        <n v="46350"/>
        <n v="254900"/>
        <n v="405700"/>
        <n v="93650"/>
        <n v="133100"/>
        <n v="135200"/>
        <n v="-10000"/>
        <n v="1146400"/>
        <n v="522100"/>
        <n v="83800"/>
        <n v="71000"/>
        <n v="231950"/>
        <n v="139400"/>
        <n v="71700"/>
        <n v="270900"/>
        <n v="143500"/>
        <n v="358950"/>
        <n v="460000"/>
        <n v="98150"/>
        <n v="197600"/>
        <n v="-63600"/>
        <n v="378050"/>
        <n v="-8100"/>
        <n v="201850"/>
        <n v="110750"/>
        <n v="397550"/>
        <n v="-61600"/>
        <n v="243700"/>
        <n v="237050"/>
        <n v="149850"/>
        <n v="480900"/>
        <n v="80150"/>
        <n v="312500"/>
        <n v="218100"/>
        <n v="43050"/>
        <n v="83300"/>
        <n v="119150"/>
        <n v="106750"/>
        <n v="117400"/>
        <n v="62050"/>
        <n v="125900"/>
        <n v="250550"/>
        <n v="351350"/>
        <n v="-23350"/>
        <n v="214450"/>
        <n v="140500"/>
        <n v="288400"/>
        <n v="279250"/>
        <n v="821550"/>
        <n v="194950"/>
        <n v="146000"/>
        <n v="143800"/>
        <n v="524150"/>
        <n v="700000"/>
        <n v="368600"/>
        <n v="391050"/>
        <n v="52300"/>
        <n v="550800"/>
        <n v="-44800"/>
        <n v="662100"/>
        <n v="128450"/>
        <n v="260050"/>
        <n v="158450"/>
        <n v="228400"/>
        <n v="130050"/>
        <n v="429600"/>
        <n v="1142800"/>
        <n v="58650"/>
        <n v="508950"/>
        <n v="73100"/>
        <n v="348750"/>
        <n v="177900"/>
        <n v="155850"/>
        <n v="501750"/>
        <n v="-51800"/>
        <n v="151700"/>
        <n v="-16150"/>
        <n v="273650"/>
        <n v="244750"/>
        <n v="211100"/>
        <n v="51750"/>
        <n v="199100"/>
        <n v="684900"/>
        <n v="256850"/>
        <n v="130150"/>
        <n v="60300"/>
        <n v="420600"/>
        <n v="51500"/>
        <n v="394000"/>
        <n v="182200"/>
        <n v="57650"/>
        <n v="278550"/>
        <n v="870650"/>
        <n v="245150"/>
        <n v="249850"/>
        <n v="178500"/>
        <n v="164050"/>
        <n v="66050"/>
        <n v="190950"/>
        <n v="195650"/>
        <n v="163050"/>
        <n v="135850"/>
        <n v="90250"/>
        <n v="-26050"/>
        <n v="146600"/>
        <n v="173350"/>
        <n v="217150"/>
        <n v="389150"/>
        <n v="275050"/>
        <n v="190600"/>
        <n v="144850"/>
        <n v="-25950"/>
        <n v="374800"/>
        <n v="164450"/>
        <n v="242200"/>
        <n v="168800"/>
        <n v="55750"/>
        <n v="401800"/>
        <n v="68350"/>
        <n v="150750"/>
        <n v="119700"/>
        <n v="101000"/>
        <n v="126100"/>
        <n v="516650"/>
        <n v="161650"/>
        <n v="152800"/>
        <n v="164750"/>
        <n v="845850"/>
        <n v="202800"/>
        <n v="201150"/>
        <n v="575800"/>
        <n v="655850"/>
        <n v="694650"/>
        <n v="81850"/>
        <n v="92300"/>
        <n v="125000"/>
        <n v="96500"/>
        <n v="206950"/>
        <n v="98350"/>
        <n v="161500"/>
        <n v="114750"/>
        <n v="71750"/>
        <n v="418400"/>
        <n v="102800"/>
        <n v="417250"/>
        <n v="842150"/>
        <n v="111600"/>
        <n v="99300"/>
        <n v="382650"/>
        <n v="56850"/>
        <n v="125850"/>
        <n v="276150"/>
        <n v="354000"/>
        <n v="94200"/>
        <n v="242000"/>
        <n v="58950"/>
        <n v="431850"/>
        <n v="654450"/>
        <n v="444700"/>
        <n v="554200"/>
        <n v="222250"/>
        <n v="111700"/>
        <n v="450950"/>
        <n v="352450"/>
        <n v="141050"/>
        <n v="78000"/>
        <n v="-40150"/>
        <n v="310200"/>
        <n v="430000"/>
        <n v="118450"/>
        <n v="254600"/>
        <n v="88300"/>
        <n v="124000"/>
        <n v="364900"/>
        <n v="183550"/>
        <n v="62400"/>
        <n v="211650"/>
        <n v="278000"/>
        <n v="149750"/>
        <n v="547850"/>
        <n v="72700"/>
        <n v="121600"/>
        <n v="147600"/>
        <n v="117100"/>
        <n v="85300"/>
        <n v="441400"/>
        <n v="79500"/>
        <n v="240000"/>
        <n v="345650"/>
        <n v="183200"/>
        <n v="112600"/>
        <n v="85450"/>
        <n v="214150"/>
        <n v="129800"/>
        <n v="265250"/>
        <n v="282850"/>
        <n v="89200"/>
        <n v="131500"/>
        <n v="123900"/>
        <n v="219850"/>
        <n v="-23500"/>
        <n v="65950"/>
        <n v="104100"/>
        <n v="197200"/>
        <n v="81250"/>
        <n v="206900"/>
        <n v="167650"/>
        <n v="72800"/>
        <n v="115600"/>
        <n v="69850"/>
        <n v="186350"/>
        <n v="418950"/>
        <n v="136600"/>
        <n v="46850"/>
        <n v="80500"/>
        <n v="271350"/>
        <n v="109500"/>
        <n v="112150"/>
        <n v="242400"/>
        <n v="153650"/>
        <n v="167750"/>
        <n v="149950"/>
        <n v="81350"/>
        <n v="909400"/>
        <n v="531900"/>
        <n v="71650"/>
        <n v="140650"/>
        <n v="111150"/>
        <n v="282900"/>
        <n v="315850"/>
        <n v="247450"/>
        <n v="208800"/>
        <n v="-16800"/>
        <n v="212950"/>
        <n v="181400"/>
        <n v="390550"/>
        <n v="98850"/>
        <n v="277150"/>
        <n v="171800"/>
        <n v="117300"/>
        <n v="250000"/>
        <n v="102200"/>
        <n v="295400"/>
        <n v="589350"/>
        <n v="50900"/>
        <n v="236150"/>
        <n v="131800"/>
        <n v="184350"/>
        <n v="110800"/>
        <n v="-59250"/>
        <n v="-45900"/>
        <n v="36050"/>
        <n v="149100"/>
        <n v="327650"/>
        <n v="120650"/>
        <n v="360400"/>
        <n v="211600"/>
        <n v="48450"/>
        <n v="294700"/>
        <n v="185400"/>
        <n v="254750"/>
        <n v="146450"/>
        <n v="664600"/>
        <n v="120300"/>
        <n v="136100"/>
        <n v="310750"/>
        <n v="91400"/>
        <n v="45150"/>
        <n v="161450"/>
        <n v="160700"/>
        <n v="303600"/>
        <n v="1064600"/>
        <n v="117550"/>
        <n v="148100"/>
        <n v="162500"/>
        <n v="609000"/>
        <n v="166050"/>
        <n v="244100"/>
        <n v="64350"/>
        <n v="-40650"/>
        <n v="116050"/>
        <n v="-23450"/>
        <n v="-97050"/>
        <n v="217950"/>
        <n v="263500"/>
        <n v="117750"/>
        <n v="232050"/>
        <n v="187550"/>
        <n v="58750"/>
        <n v="767600"/>
        <n v="54250"/>
        <n v="234900"/>
        <n v="159550"/>
        <n v="629050"/>
        <n v="64750"/>
        <n v="230400"/>
        <n v="111100"/>
        <n v="203750"/>
        <n v="184000"/>
        <n v="131350"/>
        <n v="188200"/>
        <n v="86250"/>
        <n v="87600"/>
        <n v="356200"/>
        <n v="137050"/>
        <n v="252500"/>
        <n v="-60600"/>
        <n v="129000"/>
        <n v="122250"/>
        <n v="295700"/>
        <n v="-13600"/>
        <n v="148350"/>
        <n v="1083200"/>
        <n v="101300"/>
        <n v="144800"/>
        <n v="154550"/>
        <n v="43300"/>
        <n v="108450"/>
        <n v="74900"/>
        <n v="124800"/>
        <n v="125600"/>
        <n v="78200"/>
        <n v="83500"/>
        <n v="164350"/>
        <n v="64800"/>
        <n v="396900"/>
        <n v="106900"/>
        <n v="289950"/>
        <n v="86750"/>
        <n v="236100"/>
        <n v="114550"/>
        <n v="141850"/>
        <n v="363250"/>
        <n v="234800"/>
        <n v="291850"/>
        <n v="1291200"/>
        <n v="304550"/>
        <n v="277950"/>
        <n v="46250"/>
        <n v="290900"/>
        <n v="216100"/>
        <n v="248050"/>
        <n v="124550"/>
        <n v="78100"/>
        <n v="47100"/>
        <n v="113800"/>
        <n v="262550"/>
        <n v="99450"/>
        <n v="371700"/>
        <n v="291500"/>
        <n v="309050"/>
        <n v="213300"/>
        <n v="291900"/>
        <n v="135150"/>
        <n v="137250"/>
        <n v="118700"/>
        <n v="111950"/>
        <n v="643850"/>
        <n v="65900"/>
        <n v="225750"/>
        <n v="330650"/>
        <n v="165050"/>
        <n v="1147300"/>
        <n v="120450"/>
        <n v="140050"/>
        <n v="263950"/>
        <n v="197850"/>
        <n v="77550"/>
        <n v="74500"/>
        <n v="70450"/>
        <n v="197100"/>
        <n v="397200"/>
        <n v="166450"/>
        <n v="98950"/>
        <n v="203650"/>
        <n v="369400"/>
        <n v="523250"/>
        <n v="117850"/>
        <n v="262650"/>
        <n v="461550"/>
        <n v="60000"/>
        <n v="-24650"/>
        <n v="132850"/>
        <n v="112650"/>
        <n v="157550"/>
        <n v="114450"/>
        <n v="413350"/>
        <n v="68500"/>
        <n v="389900"/>
        <n v="188000"/>
        <n v="-25050"/>
        <n v="536050"/>
        <n v="174250"/>
        <n v="563250"/>
        <n v="291800"/>
        <n v="115500"/>
        <n v="252400"/>
        <n v="550400"/>
        <n v="246500"/>
        <n v="258650"/>
        <n v="267400"/>
        <n v="324850"/>
        <n v="868050"/>
        <n v="287200"/>
        <n v="188400"/>
        <n v="63700"/>
        <n v="114150"/>
        <n v="897850"/>
        <n v="93600"/>
        <n v="370950"/>
        <n v="216500"/>
        <n v="122150"/>
        <n v="-22400"/>
        <n v="35350"/>
        <n v="164800"/>
        <n v="261650"/>
        <n v="134100"/>
        <n v="88800"/>
        <n v="195800"/>
        <n v="57600"/>
        <n v="470250"/>
        <n v="-88950"/>
        <n v="219800"/>
        <n v="138450"/>
        <n v="1456250"/>
        <n v="284000"/>
        <n v="606500"/>
        <n v="129100"/>
        <n v="212200"/>
        <n v="68550"/>
        <n v="102900"/>
        <n v="-34350"/>
        <n v="161800"/>
        <n v="1027050"/>
        <n v="207400"/>
        <n v="372550"/>
        <n v="104600"/>
        <n v="91300"/>
        <n v="32450"/>
        <n v="126200"/>
        <n v="533100"/>
        <n v="375450"/>
        <n v="315650"/>
        <n v="205600"/>
        <n v="59400"/>
        <n v="86150"/>
        <n v="181300"/>
        <n v="-50350"/>
        <n v="293700"/>
        <n v="225600"/>
        <n v="254350"/>
        <n v="598600"/>
        <n v="170750"/>
        <n v="202250"/>
        <n v="216200"/>
        <n v="358850"/>
        <n v="280650"/>
        <n v="91650"/>
        <n v="186850"/>
        <n v="300250"/>
        <n v="210200"/>
        <n v="148050"/>
        <n v="130200"/>
        <n v="140400"/>
        <n v="79000"/>
        <n v="85600"/>
        <n v="116100"/>
        <n v="509150"/>
        <n v="322450"/>
        <n v="235550"/>
        <n v="485550"/>
        <n v="198600"/>
        <n v="156700"/>
        <n v="-39100"/>
        <n v="286750"/>
        <n v="675050"/>
        <n v="142150"/>
        <n v="147750"/>
        <n v="123450"/>
        <n v="255450"/>
        <n v="43400"/>
        <n v="192300"/>
        <n v="324750"/>
        <n v="64100"/>
        <n v="214000"/>
        <n v="39800"/>
        <n v="143000"/>
        <n v="151100"/>
        <n v="96150"/>
        <n v="-22650"/>
        <n v="301250"/>
        <n v="153100"/>
        <n v="133700"/>
        <n v="117000"/>
        <n v="391800"/>
        <n v="168700"/>
        <n v="286800"/>
        <n v="-42950"/>
        <n v="89100"/>
        <n v="169400"/>
        <n v="302650"/>
        <n v="109200"/>
        <n v="341750"/>
        <n v="134250"/>
        <n v="53100"/>
        <n v="-98400"/>
        <n v="152700"/>
        <n v="203200"/>
        <n v="280700"/>
        <n v="113300"/>
        <n v="141500"/>
        <n v="-2550"/>
        <n v="244950"/>
        <n v="143400"/>
        <n v="110450"/>
        <n v="347750"/>
        <n v="93000"/>
        <n v="156750"/>
        <n v="148900"/>
        <n v="174700"/>
        <n v="773850"/>
        <n v="266000"/>
        <n v="50300"/>
        <n v="88850"/>
        <n v="218250"/>
        <n v="249700"/>
        <n v="84850"/>
        <n v="484450"/>
        <n v="-87300"/>
        <n v="75850"/>
        <n v="185850"/>
        <n v="1202750"/>
        <n v="144300"/>
        <n v="-56850"/>
        <n v="290350"/>
        <n v="549200"/>
        <n v="93800"/>
        <n v="465550"/>
        <n v="455150"/>
        <n v="43900"/>
        <n v="-11150"/>
        <n v="158200"/>
        <n v="127950"/>
        <n v="48850"/>
        <n v="1353450"/>
        <n v="163000"/>
        <n v="-38550"/>
        <n v="-24700"/>
        <n v="152250"/>
        <n v="198750"/>
        <n v="483450"/>
        <n v="170950"/>
        <n v="116300"/>
        <n v="68050"/>
        <n v="536200"/>
        <n v="186400"/>
        <n v="193800"/>
        <n v="191600"/>
        <n v="258150"/>
        <n v="609300"/>
        <n v="169700"/>
        <n v="153750"/>
        <n v="342950"/>
        <n v="141000"/>
        <n v="674700"/>
        <n v="-13250"/>
        <n v="133850"/>
        <n v="613800"/>
        <n v="177800"/>
        <n v="199200"/>
        <n v="252600"/>
        <n v="310450"/>
        <n v="162650"/>
        <n v="192700"/>
        <n v="349950"/>
        <n v="169500"/>
        <n v="232750"/>
        <n v="273200"/>
        <n v="171050"/>
        <n v="79600"/>
        <n v="238850"/>
        <n v="230050"/>
        <n v="462300"/>
        <n v="485800"/>
        <n v="133600"/>
        <n v="325600"/>
        <n v="140700"/>
        <n v="138250"/>
        <n v="365900"/>
        <n v="-43950"/>
        <n v="194750"/>
        <n v="420150"/>
        <n v="63800"/>
        <n v="206700"/>
        <n v="279850"/>
        <n v="158300"/>
        <n v="-52450"/>
        <n v="-50100"/>
        <n v="253900"/>
        <n v="188250"/>
        <n v="149000"/>
        <n v="564250"/>
        <n v="49800"/>
        <n v="148400"/>
        <n v="243050"/>
        <n v="126300"/>
        <n v="156450"/>
        <n v="745100"/>
        <n v="159500"/>
        <n v="75750"/>
        <n v="83950"/>
        <n v="234200"/>
        <n v="314900"/>
        <n v="539300"/>
        <n v="50450"/>
        <n v="47250"/>
        <n v="652700"/>
        <n v="204300"/>
        <n v="318000"/>
        <n v="101550"/>
        <n v="185750"/>
        <n v="147200"/>
        <n v="107750"/>
        <n v="89150"/>
        <n v="113500"/>
        <n v="140800"/>
        <n v="174600"/>
        <n v="73600"/>
        <n v="288450"/>
        <n v="105750"/>
        <n v="511800"/>
        <n v="104900"/>
        <n v="192800"/>
        <n v="-80650"/>
        <n v="866950"/>
        <n v="242300"/>
        <n v="207250"/>
        <n v="83050"/>
        <n v="232950"/>
        <n v="-29000"/>
        <n v="135800"/>
        <n v="290200"/>
        <n v="114400"/>
        <n v="190750"/>
        <n v="432600"/>
        <n v="1076100"/>
        <n v="-12650"/>
        <n v="-23400"/>
        <n v="-13300"/>
        <n v="-41750"/>
        <n v="187950"/>
        <n v="113950"/>
        <n v="-7650"/>
        <n v="105150"/>
        <n v="94050"/>
        <n v="414450"/>
        <n v="310350"/>
        <n v="214700"/>
        <n v="305000"/>
        <n v="264950"/>
        <n v="-30900"/>
        <n v="-36100"/>
        <n v="-20900"/>
        <n v="-84000"/>
        <n v="148500"/>
        <n v="-43400"/>
        <n v="199400"/>
        <n v="154100"/>
        <n v="48550"/>
        <n v="-12450"/>
        <n v="363200"/>
        <n v="-9000"/>
        <n v="-29200"/>
        <n v="-35250"/>
        <n v="-20000"/>
        <n v="-8950"/>
        <n v="131850"/>
        <n v="330900"/>
        <n v="140100"/>
        <n v="-24600"/>
        <n v="240250"/>
        <n v="219250"/>
        <n v="132400"/>
        <n v="-9100"/>
        <n v="242500"/>
        <n v="168450"/>
        <n v="-66800"/>
        <n v="465050"/>
        <n v="72200"/>
        <n v="176550"/>
        <n v="111000"/>
        <n v="72350"/>
        <n v="145550"/>
        <n v="612250"/>
        <n v="202200"/>
        <n v="171350"/>
        <n v="105500"/>
        <n v="-56950"/>
        <n v="153400"/>
        <n v="-5850"/>
        <n v="150150"/>
        <n v="45450"/>
        <n v="685900"/>
        <n v="-50700"/>
        <n v="-19900"/>
        <n v="-29850"/>
        <n v="472200"/>
        <n v="56650"/>
        <n v="-400950"/>
        <n v="75350"/>
        <n v="198450"/>
        <n v="168600"/>
        <n v="2946600"/>
        <n v="-25650"/>
        <n v="-63500"/>
        <n v="114200"/>
        <n v="-29700"/>
        <n v="251900"/>
        <n v="67300"/>
        <n v="96300"/>
        <n v="234400"/>
        <n v="-40250"/>
        <n v="207000"/>
        <n v="215700"/>
        <n v="132150"/>
        <n v="48950"/>
        <n v="72850"/>
        <n v="619450"/>
        <n v="31050"/>
        <n v="77800"/>
        <n v="55300"/>
        <n v="-41700"/>
        <n v="136800"/>
        <n v="-34400"/>
        <n v="134950"/>
        <n v="180200"/>
        <n v="2571950"/>
        <n v="177000"/>
        <n v="415150"/>
        <n v="-34600"/>
        <n v="661450"/>
        <n v="222100"/>
        <n v="174650"/>
        <n v="-19600"/>
        <n v="53150"/>
        <n v="177700"/>
        <n v="91900"/>
        <n v="142000"/>
        <n v="73850"/>
        <n v="33150"/>
        <n v="-12150"/>
        <n v="385550"/>
        <n v="-6400"/>
        <n v="42850"/>
        <n v="253400"/>
        <n v="94500"/>
        <n v="243650"/>
        <n v="-47400"/>
        <n v="317500"/>
        <n v="240800"/>
        <n v="172000"/>
        <n v="49500"/>
        <n v="287900"/>
        <n v="242750"/>
        <n v="224400"/>
        <n v="-20500"/>
        <n v="972350"/>
        <n v="234650"/>
        <n v="118050"/>
        <n v="349850"/>
        <n v="219000"/>
        <n v="-21100"/>
        <n v="166200"/>
        <n v="87550"/>
        <n v="193600"/>
        <n v="-55600"/>
        <n v="190000"/>
        <n v="320200"/>
        <n v="-43450"/>
        <n v="312650"/>
        <n v="194200"/>
        <n v="171700"/>
        <n v="122500"/>
        <n v="105650"/>
        <n v="131050"/>
        <n v="84150"/>
        <n v="-104650"/>
        <n v="-28000"/>
        <n v="-98250"/>
        <n v="171100"/>
        <n v="-36400"/>
        <n v="129150"/>
        <n v="507600"/>
        <n v="54200"/>
        <n v="222650"/>
        <n v="-33850"/>
        <n v="-35500"/>
        <n v="194250"/>
        <n v="112300"/>
        <n v="202700"/>
        <n v="101150"/>
        <n v="450100"/>
        <n v="167600"/>
        <n v="156650"/>
        <n v="-70750"/>
        <n v="103150"/>
        <n v="103600"/>
        <n v="229850"/>
        <n v="-44500"/>
        <n v="83700"/>
        <n v="98400"/>
        <n v="107900"/>
        <n v="771850"/>
        <n v="106550"/>
        <n v="499700"/>
        <n v="85700"/>
        <n v="169300"/>
        <n v="256350"/>
        <n v="59900"/>
        <n v="124150"/>
        <n v="66900"/>
        <n v="-25850"/>
        <n v="128400"/>
        <n v="403950"/>
        <n v="-20200"/>
        <n v="176350"/>
        <n v="61000"/>
        <n v="112100"/>
        <n v="329300"/>
        <n v="123000"/>
        <n v="-40850"/>
        <n v="83600"/>
        <n v="66950"/>
        <n v="-8050"/>
        <n v="-34100"/>
        <n v="-33500"/>
        <n v="190700"/>
        <n v="-7300"/>
        <n v="41700"/>
        <n v="-4300"/>
        <n v="142400"/>
        <n v="72400"/>
        <n v="92000"/>
        <n v="192050"/>
        <n v="-30400"/>
        <n v="173300"/>
        <n v="151900"/>
        <n v="-40500"/>
        <n v="64950"/>
        <n v="117800"/>
        <n v="92950"/>
        <n v="128750"/>
        <n v="121800"/>
        <n v="91050"/>
        <n v="-19550"/>
        <n v="113650"/>
        <n v="415000"/>
        <n v="46100"/>
        <n v="81100"/>
        <n v="99350"/>
        <n v="117650"/>
        <n v="155650"/>
        <n v="336950"/>
        <n v="150800"/>
        <n v="-22050"/>
        <n v="-114100"/>
        <n v="376100"/>
        <n v="-31050"/>
        <n v="46400"/>
        <n v="387600"/>
        <n v="175400"/>
        <n v="-36550"/>
        <n v="193200"/>
        <n v="134300"/>
        <n v="-69300"/>
        <n v="61400"/>
        <n v="-49400"/>
        <n v="57450"/>
        <n v="-17600"/>
        <n v="521900"/>
        <n v="217650"/>
        <n v="411200"/>
        <n v="-39950"/>
        <n v="-11550"/>
        <n v="57700"/>
        <n v="88750"/>
        <n v="219450"/>
        <n v="232700"/>
        <n v="153200"/>
        <n v="205200"/>
        <n v="250450"/>
        <n v="352550"/>
        <n v="222950"/>
        <n v="208850"/>
        <n v="71250"/>
        <n v="131100"/>
        <n v="171000"/>
        <n v="131450"/>
        <n v="300700"/>
        <n v="140900"/>
        <n v="113250"/>
        <n v="-44400"/>
        <n v="138050"/>
        <n v="384950"/>
        <n v="1913950"/>
        <n v="199900"/>
        <n v="-9400"/>
        <n v="149350"/>
        <n v="646950"/>
        <n v="-22200"/>
        <n v="135350"/>
        <n v="71550"/>
        <n v="-79300"/>
        <n v="285250"/>
        <n v="112450"/>
        <n v="175000"/>
        <n v="219350"/>
        <n v="65250"/>
        <n v="636550"/>
        <n v="-83400"/>
        <n v="-51900"/>
        <n v="195950"/>
        <n v="702900"/>
        <n v="245450"/>
        <n v="351600"/>
        <n v="-38450"/>
        <n v="71300"/>
        <n v="281950"/>
        <n v="730550"/>
        <n v="41650"/>
        <n v="116800"/>
        <n v="325350"/>
        <n v="247150"/>
        <n v="-13850"/>
        <n v="147550"/>
        <n v="-39850"/>
        <n v="176500"/>
        <n v="144700"/>
        <n v="69800"/>
        <n v="68000"/>
        <n v="305400"/>
        <n v="126900"/>
        <n v="-90900"/>
        <n v="122800"/>
        <n v="500250"/>
        <n v="261550"/>
        <n v="148850"/>
        <n v="106300"/>
        <n v="70650"/>
        <n v="161000"/>
        <n v="116150"/>
        <n v="257600"/>
        <n v="-58200"/>
        <n v="79200"/>
        <n v="-32150"/>
        <n v="509450"/>
        <n v="164300"/>
        <n v="199050"/>
        <n v="-49700"/>
        <n v="207450"/>
        <n v="119600"/>
        <n v="272100"/>
        <n v="133400"/>
        <n v="461400"/>
        <n v="-35700"/>
        <n v="241200"/>
        <n v="-38350"/>
        <n v="142900"/>
        <n v="-9650"/>
        <n v="1098150"/>
        <n v="117050"/>
        <n v="316200"/>
        <n v="-8150"/>
        <n v="242100"/>
        <n v="74100"/>
        <n v="61450"/>
        <n v="115550"/>
        <n v="90300"/>
        <n v="-3200"/>
        <n v="153550"/>
        <n v="284550"/>
        <n v="-94200"/>
        <n v="167850"/>
        <n v="-27900"/>
        <n v="-20600"/>
        <n v="148950"/>
        <n v="123500"/>
        <n v="-342350"/>
        <n v="121100"/>
        <n v="122750"/>
        <n v="107700"/>
        <n v="109800"/>
        <n v="139150"/>
        <n v="160750"/>
        <n v="92900"/>
        <n v="293250"/>
        <n v="129550"/>
        <n v="106150"/>
        <n v="-29800"/>
        <n v="-45500"/>
        <n v="189750"/>
        <n v="134500"/>
        <n v="94450"/>
        <n v="105250"/>
        <n v="328350"/>
        <n v="-30450"/>
        <n v="-16200"/>
        <n v="334350"/>
        <n v="328500"/>
        <n v="-37500"/>
        <n v="2289450"/>
        <n v="-52650"/>
        <n v="195100"/>
        <n v="-21650"/>
        <n v="258450"/>
        <n v="217200"/>
        <n v="237900"/>
        <n v="319650"/>
        <n v="130550"/>
        <n v="213950"/>
        <n v="85150"/>
        <n v="-18950"/>
        <n v="255800"/>
        <n v="498250"/>
        <n v="154600"/>
        <n v="-26250"/>
        <n v="100650"/>
        <n v="156300"/>
        <n v="216550"/>
        <n v="-15050"/>
        <n v="215300"/>
        <n v="149550"/>
        <n v="49750"/>
        <n v="103550"/>
        <n v="239500"/>
        <n v="82500"/>
        <n v="85000"/>
        <n v="123700"/>
        <n v="118100"/>
        <n v="87050"/>
        <n v="-35450"/>
        <n v="163150"/>
        <n v="-22550"/>
        <n v="81900"/>
        <n v="118500"/>
        <n v="205050"/>
        <n v="700200"/>
        <n v="219300"/>
        <n v="121350"/>
        <n v="98600"/>
        <n v="262400"/>
        <n v="-11250"/>
        <n v="746500"/>
        <n v="136950"/>
        <n v="-23000"/>
        <n v="120250"/>
        <n v="114950"/>
        <n v="300600"/>
        <n v="222150"/>
        <n v="185150"/>
        <n v="-27500"/>
        <n v="76600"/>
        <n v="123550"/>
        <n v="107800"/>
        <n v="319400"/>
        <n v="296000"/>
        <n v="413100"/>
        <n v="291450"/>
        <n v="445900"/>
        <n v="132300"/>
        <n v="188050"/>
        <n v="1127850"/>
        <n v="164100"/>
        <n v="127650"/>
        <n v="133050"/>
        <n v="46050"/>
        <n v="483200"/>
        <n v="-40300"/>
        <n v="125100"/>
        <n v="175500"/>
        <n v="64050"/>
        <n v="96100"/>
        <n v="-28850"/>
        <n v="135100"/>
        <n v="87350"/>
        <n v="235900"/>
        <n v="-49250"/>
        <n v="122900"/>
        <n v="380600"/>
        <n v="278350"/>
        <n v="443650"/>
        <n v="161300"/>
        <n v="78250"/>
        <n v="-44000"/>
        <n v="127750"/>
        <n v="230600"/>
        <n v="75700"/>
        <n v="63600"/>
        <n v="81400"/>
        <n v="118250"/>
        <n v="576600"/>
        <n v="696500"/>
        <n v="253700"/>
        <n v="84050"/>
        <n v="-36150"/>
        <n v="159750"/>
        <n v="263050"/>
        <n v="284900"/>
        <n v="147950"/>
        <n v="506100"/>
        <n v="271150"/>
        <n v="164700"/>
        <n v="139650"/>
        <n v="209250"/>
        <n v="285300"/>
        <n v="200300"/>
        <n v="71200"/>
        <n v="-26750"/>
        <n v="58100"/>
        <n v="145150"/>
        <n v="171600"/>
        <n v="203450"/>
        <n v="323750"/>
        <n v="82200"/>
        <n v="-30150"/>
        <n v="118550"/>
        <n v="534250"/>
        <n v="95750"/>
        <n v="-32300"/>
        <n v="481500"/>
        <n v="257800"/>
        <n v="-104100"/>
        <n v="-74650"/>
        <n v="352050"/>
        <n v="778050"/>
        <n v="79350"/>
        <n v="82750"/>
        <n v="148600"/>
        <n v="276650"/>
        <n v="-19250"/>
        <n v="-43050"/>
        <n v="-27400"/>
        <n v="196650"/>
        <n v="-81450"/>
        <n v="-26400"/>
        <n v="123400"/>
        <n v="113350"/>
        <n v="90850"/>
        <n v="165250"/>
        <n v="199700"/>
        <n v="-31550"/>
        <n v="106250"/>
        <n v="-17150"/>
        <n v="-46650"/>
        <n v="134150"/>
        <n v="216050"/>
        <n v="95600"/>
        <n v="238150"/>
        <n v="-34250"/>
        <n v="665750"/>
        <n v="94750"/>
        <n v="-24950"/>
        <n v="106500"/>
        <n v="177100"/>
        <n v="-37450"/>
        <n v="305700"/>
        <n v="166650"/>
        <n v="-62300"/>
        <n v="76250"/>
        <n v="281200"/>
        <n v="113150"/>
        <n v="274150"/>
        <n v="377350"/>
        <n v="359500"/>
        <n v="258800"/>
        <n v="361250"/>
        <n v="335500"/>
        <n v="458650"/>
        <n v="197350"/>
        <n v="494050"/>
        <n v="233750"/>
        <n v="126700"/>
        <n v="119050"/>
        <n v="94800"/>
        <n v="313450"/>
        <n v="310000"/>
        <n v="128900"/>
        <n v="131250"/>
        <n v="57400"/>
        <n v="296700"/>
        <n v="362700"/>
        <n v="1215600"/>
        <n v="186300"/>
        <n v="219050"/>
        <n v="116600"/>
        <n v="-83050"/>
        <n v="430250"/>
        <n v="220650"/>
        <n v="327700"/>
        <n v="214750"/>
        <n v="72600"/>
        <n v="109550"/>
        <n v="232350"/>
        <n v="144450"/>
        <n v="124050"/>
        <n v="92500"/>
        <n v="405300"/>
        <n v="133200"/>
        <n v="134050"/>
        <n v="192900"/>
        <n v="457150"/>
        <n v="332850"/>
        <n v="164850"/>
        <n v="726500"/>
        <n v="248400"/>
        <n v="-17000"/>
        <n v="146350"/>
        <n v="531400"/>
        <n v="133900"/>
        <n v="148750"/>
        <n v="298450"/>
        <n v="663250"/>
        <n v="272050"/>
        <n v="83250"/>
        <n v="-43700"/>
        <n v="165350"/>
        <n v="224050"/>
        <n v="59050"/>
        <n v="-72550"/>
        <n v="357950"/>
        <n v="158050"/>
        <n v="180750"/>
        <n v="562700"/>
        <n v="171900"/>
        <n v="164650"/>
        <n v="117500"/>
        <n v="531050"/>
        <n v="-22000"/>
        <n v="332050"/>
        <n v="326750"/>
        <n v="281600"/>
        <n v="108900"/>
        <n v="411300"/>
        <n v="218600"/>
        <n v="324300"/>
        <n v="191550"/>
        <n v="228800"/>
        <n v="170700"/>
        <n v="565500"/>
        <n v="61150"/>
        <n v="333550"/>
        <n v="130650"/>
        <n v="65100"/>
        <n v="146100"/>
        <n v="784050"/>
        <n v="-79900"/>
        <n v="117450"/>
        <n v="159400"/>
        <n v="186050"/>
        <n v="233200"/>
        <n v="124450"/>
        <n v="274300"/>
        <n v="200000"/>
        <n v="-54950"/>
        <n v="209700"/>
        <n v="-66100"/>
        <n v="270700"/>
        <n v="176800"/>
        <n v="166850"/>
        <n v="1264500"/>
        <n v="870500"/>
        <n v="284050"/>
        <n v="517350"/>
        <n v="151150"/>
        <n v="338150"/>
        <n v="192100"/>
        <n v="-27700"/>
        <n v="228350"/>
        <n v="79550"/>
        <n v="89600"/>
        <n v="-19050"/>
        <n v="230850"/>
        <n v="88500"/>
        <n v="115350"/>
        <n v="163350"/>
        <n v="1029200"/>
        <n v="690900"/>
        <n v="217900"/>
        <n v="265850"/>
        <n v="-34850"/>
        <n v="146200"/>
        <n v="153950"/>
        <n v="165400"/>
        <n v="242650"/>
        <n v="196800"/>
        <n v="127700"/>
        <n v="245000"/>
        <n v="309350"/>
        <n v="216800"/>
        <n v="437900"/>
        <n v="-53800"/>
        <n v="102650"/>
        <n v="123650"/>
        <n v="151450"/>
        <n v="182400"/>
        <n v="224350"/>
        <n v="205250"/>
        <n v="223000"/>
        <n v="-76550"/>
        <n v="83100"/>
        <n v="119550"/>
        <n v="219600"/>
        <n v="252950"/>
        <n v="245400"/>
        <n v="-22950"/>
        <n v="151800"/>
        <n v="112900"/>
        <n v="177450"/>
        <n v="53850"/>
        <n v="267500"/>
        <n v="169200"/>
        <n v="168300"/>
        <n v="188500"/>
        <n v="368250"/>
        <n v="-86850"/>
        <n v="232800"/>
        <n v="397850"/>
        <n v="-36800"/>
        <n v="372050"/>
        <n v="220050"/>
        <n v="160550"/>
        <n v="234850"/>
        <n v="91100"/>
        <n v="-141350"/>
        <n v="-58800"/>
        <n v="301500"/>
        <n v="-27750"/>
        <n v="-30600"/>
        <n v="-49150"/>
        <n v="246450"/>
        <n v="282000"/>
        <n v="-28500"/>
        <n v="357700"/>
        <n v="243950"/>
        <n v="292500"/>
        <n v="90600"/>
        <n v="307250"/>
        <n v="114850"/>
        <n v="-46150"/>
        <n v="-20250"/>
        <n v="266550"/>
        <n v="532750"/>
        <n v="207650"/>
        <n v="73550"/>
        <n v="410900"/>
        <n v="109700"/>
        <n v="136250"/>
        <n v="209800"/>
        <n v="-23300"/>
        <n v="259050"/>
        <n v="221950"/>
        <n v="256600"/>
        <n v="245850"/>
        <n v="218700"/>
        <n v="479250"/>
        <n v="108150"/>
        <n v="222000"/>
        <n v="103300"/>
        <n v="709500"/>
        <n v="-37100"/>
        <n v="224600"/>
        <n v="448650"/>
        <n v="-54550"/>
        <n v="343900"/>
        <n v="174000"/>
        <n v="60650"/>
        <n v="121650"/>
        <n v="334950"/>
        <n v="260350"/>
        <n v="115250"/>
        <n v="170500"/>
        <n v="775750"/>
        <n v="461050"/>
        <n v="261150"/>
        <n v="77150"/>
        <n v="224650"/>
        <n v="52550"/>
        <n v="121850"/>
        <n v="120500"/>
        <n v="1062200"/>
        <n v="280050"/>
        <n v="366850"/>
        <n v="150450"/>
        <n v="141700"/>
        <n v="223850"/>
        <n v="126650"/>
        <n v="569550"/>
        <n v="359600"/>
        <n v="56100"/>
        <n v="189700"/>
        <n v="185650"/>
        <n v="241850"/>
        <n v="153450"/>
        <n v="314000"/>
        <n v="484150"/>
        <n v="283650"/>
        <n v="486000"/>
        <n v="95400"/>
        <n v="582750"/>
        <n v="143950"/>
        <n v="621900"/>
        <n v="236250"/>
        <n v="268050"/>
        <n v="383400"/>
        <n v="254700"/>
        <n v="102400"/>
        <n v="90800"/>
        <n v="846100"/>
        <n v="170000"/>
        <n v="544400"/>
        <n v="62550"/>
        <n v="272150"/>
        <n v="-32100"/>
        <n v="221200"/>
        <n v="99000"/>
        <n v="374250"/>
        <n v="655900"/>
        <n v="746100"/>
        <n v="112700"/>
        <n v="142850"/>
        <n v="297650"/>
        <n v="651050"/>
        <n v="136400"/>
        <n v="136350"/>
        <n v="155700"/>
        <n v="91800"/>
        <n v="102500"/>
        <n v="285200"/>
        <n v="351000"/>
        <n v="188300"/>
        <n v="237450"/>
        <n v="185900"/>
        <n v="145750"/>
        <n v="248250"/>
        <n v="93150"/>
        <n v="299400"/>
        <n v="1239000"/>
        <n v="714100"/>
        <n v="40050"/>
        <n v="95050"/>
        <n v="306700"/>
        <n v="659450"/>
        <n v="111050"/>
        <n v="198650"/>
        <n v="389400"/>
        <n v="463050"/>
        <n v="413950"/>
        <n v="151250"/>
        <n v="317950"/>
        <n v="127800"/>
        <n v="537850"/>
        <n v="226750"/>
        <n v="2096150"/>
        <n v="296300"/>
        <n v="3217150"/>
        <n v="216650"/>
        <n v="250150"/>
        <n v="-41600"/>
        <n v="104550"/>
        <n v="269450"/>
        <n v="202150"/>
        <n v="340600"/>
        <n v="503850"/>
        <n v="587700"/>
        <n v="156000"/>
        <n v="238250"/>
        <n v="267000"/>
        <n v="154900"/>
        <n v="86900"/>
        <n v="247650"/>
        <n v="513650"/>
        <n v="83750"/>
        <n v="205400"/>
        <n v="-24250"/>
        <n v="224750"/>
        <n v="173450"/>
        <n v="278450"/>
        <n v="299950"/>
        <n v="115750"/>
        <n v="717750"/>
        <n v="-89050"/>
        <n v="211750"/>
        <n v="98450"/>
        <n v="795200"/>
        <n v="484000"/>
        <n v="166500"/>
        <n v="214550"/>
        <n v="341100"/>
        <n v="173100"/>
        <n v="89550"/>
        <n v="327850"/>
        <n v="235950"/>
        <n v="195750"/>
        <n v="261950"/>
        <n v="286650"/>
        <n v="227350"/>
        <n v="224500"/>
        <n v="365150"/>
        <n v="-41200"/>
        <n v="-16700"/>
        <n v="764900"/>
        <n v="547500"/>
        <n v="168000"/>
        <n v="157450"/>
        <n v="261750"/>
        <n v="374350"/>
        <n v="140950"/>
        <n v="320950"/>
        <n v="255100"/>
        <n v="116350"/>
        <n v="272500"/>
        <n v="116250"/>
        <n v="480400"/>
        <n v="3336050"/>
        <n v="260200"/>
        <n v="2102250"/>
        <n v="258850"/>
        <n v="158850"/>
        <n v="291650"/>
        <n v="95450"/>
        <n v="105800"/>
        <n v="75150"/>
        <n v="179500"/>
        <n v="411450"/>
        <n v="277500"/>
        <n v="79250"/>
        <n v="136550"/>
        <n v="344000"/>
        <n v="646400"/>
        <n v="146700"/>
        <n v="164400"/>
        <n v="538600"/>
        <n v="348050"/>
        <n v="412950"/>
        <n v="967400"/>
        <n v="196950"/>
        <n v="356900"/>
        <n v="475300"/>
        <n v="137200"/>
        <n v="158400"/>
        <n v="421100"/>
        <n v="243850"/>
        <n v="242150"/>
        <n v="499850"/>
        <n v="-17200"/>
        <n v="63200"/>
        <n v="279050"/>
        <n v="136150"/>
        <n v="263300"/>
        <n v="465200"/>
        <n v="-26700"/>
        <n v="107400"/>
        <n v="1075500"/>
        <n v="115000"/>
        <n v="145000"/>
        <n v="250800"/>
        <n v="145350"/>
        <n v="135550"/>
        <n v="189300"/>
        <n v="442200"/>
        <n v="81950"/>
        <n v="504400"/>
        <n v="598550"/>
        <n v="194850"/>
        <n v="142300"/>
        <n v="137950"/>
        <n v="229800"/>
        <n v="304300"/>
        <n v="113850"/>
        <n v="255400"/>
        <n v="211550"/>
        <n v="666900"/>
        <n v="147500"/>
        <n v="420400"/>
        <n v="375650"/>
        <n v="178400"/>
        <n v="137500"/>
        <n v="283250"/>
        <n v="192150"/>
        <n v="589850"/>
        <n v="378350"/>
        <n v="121050"/>
        <n v="88150"/>
        <n v="159200"/>
        <n v="244450"/>
        <n v="173500"/>
        <n v="78450"/>
        <n v="393800"/>
        <n v="159700"/>
        <n v="1195850"/>
        <n v="206150"/>
        <n v="591750"/>
        <n v="75600"/>
        <n v="100900"/>
        <n v="-34050"/>
        <n v="691700"/>
        <n v="247250"/>
        <n v="209300"/>
        <n v="-99000"/>
        <n v="426900"/>
        <n v="387100"/>
        <n v="233800"/>
        <n v="324650"/>
        <n v="120550"/>
        <n v="186950"/>
        <n v="417550"/>
        <n v="171300"/>
        <n v="183150"/>
        <n v="260950"/>
        <n v="480450"/>
        <n v="704650"/>
        <n v="196350"/>
        <n v="239100"/>
        <n v="754400"/>
        <n v="337650"/>
        <n v="139350"/>
        <n v="168100"/>
        <n v="182800"/>
        <n v="119750"/>
        <n v="295200"/>
        <n v="105600"/>
        <n v="297100"/>
        <n v="176650"/>
        <n v="378000"/>
        <n v="137850"/>
        <n v="180800"/>
        <n v="-38850"/>
        <n v="120950"/>
        <n v="415200"/>
        <n v="620450"/>
        <n v="406900"/>
        <n v="960650"/>
        <n v="422450"/>
        <n v="295350"/>
        <n v="-33600"/>
        <n v="162150"/>
        <n v="578150"/>
        <n v="68400"/>
        <n v="300200"/>
        <n v="1195950"/>
        <n v="-92700"/>
        <n v="444850"/>
        <n v="135700"/>
        <n v="78350"/>
        <n v="237550"/>
        <n v="73900"/>
        <n v="379300"/>
        <n v="173650"/>
        <n v="78950"/>
        <n v="427650"/>
        <n v="183950"/>
        <n v="481700"/>
        <n v="571550"/>
        <n v="120700"/>
        <n v="183250"/>
        <n v="188950"/>
        <n v="481100"/>
        <n v="210500"/>
        <n v="159950"/>
        <n v="58350"/>
        <n v="154750"/>
        <n v="134750"/>
        <n v="367650"/>
        <n v="82100"/>
        <n v="316250"/>
        <n v="236000"/>
        <n v="178150"/>
        <n v="1732300"/>
        <n v="710750"/>
        <n v="169600"/>
        <n v="1421650"/>
        <n v="327100"/>
        <n v="207900"/>
        <n v="122450"/>
        <n v="334550"/>
        <n v="218350"/>
        <n v="356600"/>
        <n v="115100"/>
        <n v="157400"/>
        <n v="294350"/>
        <n v="423150"/>
        <n v="172600"/>
        <n v="126050"/>
        <n v="502600"/>
        <n v="218650"/>
        <n v="457300"/>
        <n v="457450"/>
        <n v="97050"/>
        <n v="491350"/>
        <n v="456950"/>
        <n v="308500"/>
        <n v="502700"/>
        <n v="1297350"/>
        <n v="216450"/>
        <n v="320650"/>
        <n v="78050"/>
        <n v="178100"/>
        <n v="661900"/>
        <n v="818850"/>
        <n v="318800"/>
        <n v="74700"/>
        <n v="416600"/>
        <n v="445100"/>
        <n v="105850"/>
        <n v="122700"/>
        <n v="278700"/>
        <n v="670500"/>
        <n v="1023950"/>
        <n v="335150"/>
        <n v="230500"/>
        <n v="124900"/>
        <n v="181150"/>
        <n v="347250"/>
        <n v="166700"/>
        <n v="139100"/>
        <n v="184050"/>
        <n v="401450"/>
        <n v="216600"/>
        <n v="505600"/>
        <n v="201100"/>
        <n v="163200"/>
        <n v="161100"/>
        <n v="213150"/>
        <n v="228050"/>
        <n v="195250"/>
        <n v="145800"/>
        <n v="222750"/>
        <n v="326450"/>
        <n v="200800"/>
        <n v="227900"/>
        <n v="130800"/>
        <n v="105900"/>
        <n v="162750"/>
        <n v="163100"/>
        <n v="330500"/>
        <n v="151550"/>
        <n v="408150"/>
        <n v="169350"/>
        <n v="1593400"/>
        <n v="1292800"/>
        <n v="149250"/>
        <n v="236400"/>
        <n v="135250"/>
        <n v="3332650"/>
        <n v="406800"/>
        <n v="359850"/>
        <n v="337400"/>
        <n v="179300"/>
        <n v="212350"/>
        <n v="190900"/>
        <n v="-52050"/>
        <n v="271050"/>
        <n v="364800"/>
        <n v="248550"/>
        <n v="688150"/>
        <n v="122100"/>
        <n v="245700"/>
        <n v="169900"/>
        <n v="228200"/>
        <n v="169800"/>
        <n v="166750"/>
        <n v="420100"/>
        <n v="115300"/>
        <n v="-10850"/>
        <n v="406050"/>
        <n v="160300"/>
        <n v="60950"/>
        <n v="282050"/>
        <n v="189850"/>
        <n v="70200"/>
        <n v="652200"/>
        <n v="146750"/>
        <n v="256200"/>
        <n v="2081500"/>
        <n v="460100"/>
        <n v="1193800"/>
        <n v="531950"/>
        <n v="707400"/>
        <n v="155750"/>
        <n v="406950"/>
        <n v="591050"/>
        <n v="490200"/>
        <n v="-18700"/>
        <n v="145700"/>
        <n v="141600"/>
        <n v="608850"/>
        <n v="-32200"/>
        <n v="460350"/>
        <n v="185050"/>
        <n v="238600"/>
        <n v="117950"/>
        <n v="109000"/>
        <n v="105950"/>
        <n v="110700"/>
        <n v="163900"/>
        <n v="860300"/>
        <n v="525000"/>
        <n v="328100"/>
        <n v="-48100"/>
        <n v="269950"/>
        <n v="106100"/>
        <n v="368450"/>
        <n v="274750"/>
        <n v="206650"/>
        <n v="104750"/>
        <n v="107450"/>
        <n v="182750"/>
        <n v="629200"/>
        <n v="420650"/>
        <n v="161400"/>
        <n v="46450"/>
        <n v="270050"/>
        <n v="356750"/>
        <n v="178800"/>
        <n v="765100"/>
        <n v="84350"/>
        <n v="-60850"/>
        <n v="116200"/>
        <n v="293900"/>
        <n v="167250"/>
        <n v="278050"/>
        <n v="152400"/>
        <n v="47800"/>
        <n v="116000"/>
        <n v="216400"/>
        <n v="103450"/>
        <n v="129200"/>
        <n v="253000"/>
        <n v="1127300"/>
        <n v="382450"/>
        <n v="49400"/>
        <n v="112200"/>
        <n v="387150"/>
        <n v="250200"/>
        <n v="177350"/>
        <n v="123250"/>
        <n v="381550"/>
        <n v="116400"/>
        <n v="400000"/>
        <n v="1039700"/>
        <n v="544500"/>
        <n v="174300"/>
        <n v="2626350"/>
        <n v="199750"/>
        <n v="-48500"/>
        <n v="105450"/>
        <n v="330950"/>
        <n v="381750"/>
        <n v="404850"/>
        <n v="381050"/>
        <n v="119200"/>
        <n v="565250"/>
        <n v="772450"/>
        <n v="-21000"/>
        <n v="510750"/>
        <n v="228500"/>
        <n v="231800"/>
        <n v="99100"/>
        <n v="1174750"/>
        <n v="76000"/>
        <n v="53750"/>
        <n v="395350"/>
        <n v="658250"/>
        <n v="146950"/>
        <n v="467300"/>
        <n v="252450"/>
        <n v="40850"/>
        <n v="290450"/>
        <n v="249500"/>
        <n v="638300"/>
        <n v="143050"/>
        <n v="235450"/>
        <n v="138100"/>
        <n v="313200"/>
        <n v="217700"/>
        <n v="448550"/>
        <n v="1319700"/>
        <n v="201400"/>
        <n v="175900"/>
        <n v="313550"/>
        <n v="54150"/>
        <n v="101950"/>
        <n v="193700"/>
        <n v="456750"/>
        <n v="159850"/>
        <n v="58700"/>
        <n v="132500"/>
        <n v="-27300"/>
        <n v="556300"/>
        <n v="102950"/>
        <n v="259400"/>
        <n v="2153700"/>
        <n v="166350"/>
        <n v="132600"/>
        <n v="170900"/>
        <n v="356700"/>
        <n v="-49750"/>
        <n v="-40800"/>
        <n v="337100"/>
        <n v="1222500"/>
        <n v="1461500"/>
        <n v="210650"/>
        <n v="188850"/>
        <n v="113750"/>
        <n v="307200"/>
        <n v="168350"/>
        <n v="493200"/>
        <n v="126800"/>
        <n v="864850"/>
        <n v="353650"/>
        <n v="396750"/>
        <n v="276750"/>
        <n v="78900"/>
        <n v="391900"/>
        <n v="877750"/>
        <n v="232200"/>
        <n v="317150"/>
        <n v="482250"/>
        <n v="258350"/>
        <n v="242600"/>
        <n v="-26650"/>
        <n v="234350"/>
        <n v="507500"/>
        <n v="1140750"/>
        <n v="387200"/>
        <n v="295500"/>
        <n v="393150"/>
        <n v="170650"/>
        <n v="104700"/>
        <n v="119800"/>
        <n v="328150"/>
        <n v="186200"/>
        <n v="82350"/>
        <n v="354200"/>
        <n v="324250"/>
        <n v="110200"/>
        <n v="-27600"/>
        <n v="-20700"/>
        <n v="-72950"/>
        <n v="140450"/>
        <n v="466200"/>
        <n v="127050"/>
        <n v="319150"/>
        <n v="248950"/>
        <n v="255900"/>
        <n v="195900"/>
        <n v="253250"/>
        <n v="298800"/>
        <n v="-77250"/>
        <n v="393500"/>
        <n v="297150"/>
        <n v="133800"/>
        <n v="160350"/>
        <n v="110650"/>
        <n v="143650"/>
        <n v="173150"/>
        <n v="188100"/>
        <n v="-27100"/>
        <n v="80400"/>
        <n v="-33550"/>
        <n v="61650"/>
        <n v="1013050"/>
        <n v="108950"/>
        <n v="-49850"/>
        <n v="337150"/>
        <n v="97300"/>
        <n v="314400"/>
        <n v="280150"/>
        <n v="358750"/>
        <n v="77400"/>
        <n v="394050"/>
        <n v="62900"/>
        <n v="338300"/>
        <n v="82250"/>
        <n v="217400"/>
        <n v="308550"/>
        <n v="-24500"/>
        <n v="-28200"/>
        <n v="338100"/>
        <n v="222500"/>
        <n v="179400"/>
        <n v="84200"/>
        <n v="226100"/>
        <n v="214650"/>
        <n v="1080700"/>
        <n v="174500"/>
        <n v="120400"/>
        <n v="424000"/>
        <n v="129750"/>
        <n v="-42600"/>
        <n v="192450"/>
        <n v="-17950"/>
        <n v="-25300"/>
        <n v="296800"/>
        <n v="52800"/>
        <n v="228850"/>
        <n v="111650"/>
        <n v="377700"/>
        <n v="234750"/>
        <n v="654950"/>
        <n v="625950"/>
        <n v="460700"/>
        <n v="265150"/>
        <n v="1227800"/>
        <n v="437450"/>
        <n v="57950"/>
        <n v="371200"/>
        <n v="267300"/>
        <n v="1312700"/>
        <n v="120750"/>
        <n v="275700"/>
        <n v="262700"/>
        <n v="963400"/>
        <n v="512500"/>
        <n v="176850"/>
        <n v="97350"/>
        <n v="116450"/>
        <n v="601300"/>
        <n v="195600"/>
        <n v="375300"/>
        <n v="234150"/>
        <n v="98500"/>
        <n v="642850"/>
        <n v="140350"/>
        <n v="324500"/>
        <n v="495800"/>
        <n v="179250"/>
        <n v="207600"/>
        <n v="-47100"/>
        <n v="351400"/>
        <n v="411500"/>
        <n v="292350"/>
        <n v="248000"/>
        <n v="432400"/>
        <n v="339900"/>
        <n v="358100"/>
        <n v="129900"/>
        <n v="213900"/>
        <n v="448450"/>
        <n v="145050"/>
        <n v="272350"/>
        <n v="269050"/>
        <n v="73450"/>
        <n v="132750"/>
        <n v="262450"/>
        <n v="871600"/>
        <n v="220150"/>
        <n v="369350"/>
        <n v="271000"/>
        <n v="291350"/>
        <n v="150650"/>
        <n v="154700"/>
        <n v="250500"/>
        <n v="248100"/>
        <n v="354450"/>
        <n v="-7750"/>
        <n v="611300"/>
        <n v="278200"/>
        <n v="705350"/>
        <n v="93550"/>
        <n v="175250"/>
        <n v="1009350"/>
        <n v="328600"/>
        <n v="211500"/>
        <n v="227200"/>
        <n v="259350"/>
        <n v="241300"/>
        <n v="95900"/>
        <n v="200250"/>
        <n v="854600"/>
        <n v="813200"/>
        <n v="350350"/>
        <n v="137350"/>
        <n v="-31850"/>
        <n v="157500"/>
        <n v="483900"/>
        <n v="229150"/>
        <n v="1117050"/>
        <n v="225200"/>
        <n v="313700"/>
        <n v="-37050"/>
        <n v="266300"/>
        <n v="229650"/>
        <n v="1712350"/>
        <n v="582500"/>
        <n v="182000"/>
        <n v="107250"/>
        <n v="379750"/>
        <n v="641950"/>
        <n v="-57850"/>
        <n v="184200"/>
        <n v="80300"/>
        <n v="518900"/>
        <n v="307650"/>
        <n v="383650"/>
        <n v="667100"/>
        <n v="385850"/>
        <n v="1328750"/>
        <n v="105050"/>
        <n v="225400"/>
        <n v="240950"/>
        <n v="466950"/>
        <n v="110150"/>
        <n v="249100"/>
        <n v="108250"/>
        <n v="242800"/>
        <n v="825850"/>
        <n v="696550"/>
        <n v="75450"/>
        <n v="223150"/>
        <n v="413850"/>
        <n v="376500"/>
        <n v="720600"/>
        <n v="424550"/>
        <n v="309400"/>
        <n v="293100"/>
        <n v="215650"/>
        <n v="290550"/>
        <n v="532650"/>
        <n v="-46700"/>
        <n v="176000"/>
        <n v="366900"/>
        <n v="392400"/>
        <n v="938850"/>
        <n v="-68050"/>
        <n v="776000"/>
        <n v="198500"/>
        <n v="72050"/>
        <n v="642250"/>
        <n v="839300"/>
        <n v="407100"/>
        <n v="308600"/>
        <n v="143900"/>
        <n v="819850"/>
        <n v="579550"/>
        <n v="428150"/>
        <n v="180150"/>
        <n v="882750"/>
        <n v="288800"/>
        <n v="267150"/>
        <n v="319200"/>
        <n v="-130200"/>
        <n v="628450"/>
        <n v="152300"/>
        <n v="146400"/>
        <n v="172100"/>
        <n v="-54000"/>
        <n v="318100"/>
        <n v="99200"/>
        <n v="300000"/>
        <n v="1779450"/>
        <n v="501550"/>
        <n v="594350"/>
        <n v="137300"/>
        <n v="1308600"/>
        <n v="67800"/>
        <n v="221400"/>
        <n v="107050"/>
        <n v="229450"/>
        <n v="-106100"/>
        <n v="-94100"/>
        <n v="290800"/>
        <n v="251850"/>
        <n v="297850"/>
        <n v="692650"/>
        <n v="97150"/>
        <n v="244250"/>
        <n v="178600"/>
        <n v="711600"/>
        <n v="453600"/>
        <n v="283700"/>
        <n v="162200"/>
        <n v="626950"/>
        <n v="478950"/>
        <n v="381150"/>
        <n v="286100"/>
        <n v="621850"/>
        <n v="300400"/>
        <n v="221600"/>
        <n v="192250"/>
        <n v="439050"/>
        <n v="-49900"/>
        <n v="179200"/>
        <n v="178200"/>
        <n v="153700"/>
        <n v="298200"/>
        <n v="302150"/>
        <n v="612800"/>
        <n v="235850"/>
        <n v="522150"/>
        <n v="588300"/>
        <n v="242250"/>
        <n v="355900"/>
        <n v="108400"/>
        <n v="197050"/>
        <n v="232450"/>
        <n v="215950"/>
        <n v="88000"/>
        <n v="194450"/>
        <n v="94300"/>
        <n v="843450"/>
        <n v="817900"/>
        <n v="156800"/>
        <n v="229550"/>
        <n v="314300"/>
        <n v="342550"/>
        <n v="220550"/>
        <n v="171400"/>
        <n v="205150"/>
        <n v="321350"/>
        <n v="213100"/>
        <n v="99150"/>
        <n v="309550"/>
        <n v="109450"/>
        <n v="90500"/>
        <n v="114000"/>
        <n v="126000"/>
        <n v="432350"/>
        <n v="209450"/>
        <n v="562300"/>
        <n v="223750"/>
        <n v="455100"/>
        <n v="297250"/>
        <n v="467350"/>
        <n v="443800"/>
        <n v="151200"/>
        <n v="576200"/>
        <n v="322550"/>
        <n v="244800"/>
        <n v="404650"/>
        <n v="415450"/>
        <n v="185550"/>
        <n v="564050"/>
        <n v="346450"/>
        <n v="316850"/>
        <n v="224000"/>
        <n v="913400"/>
        <n v="377900"/>
        <n v="100200"/>
        <n v="400200"/>
        <n v="303850"/>
        <n v="185000"/>
        <n v="443150"/>
        <n v="574700"/>
        <n v="219750"/>
        <n v="192550"/>
        <n v="549750"/>
        <n v="154000"/>
        <n v="430950"/>
        <n v="165850"/>
        <n v="429150"/>
        <n v="266900"/>
        <n v="274900"/>
        <n v="1315300"/>
        <n v="362450"/>
        <n v="131400"/>
        <n v="280500"/>
        <n v="197650"/>
        <n v="174900"/>
        <n v="633750"/>
        <n v="630900"/>
        <n v="292400"/>
        <n v="341950"/>
        <n v="102600"/>
        <n v="99900"/>
        <n v="390000"/>
        <n v="114650"/>
        <n v="197150"/>
        <n v="139000"/>
        <n v="160200"/>
        <n v="636850"/>
        <n v="414750"/>
        <n v="174750"/>
        <n v="289700"/>
        <n v="261900"/>
        <n v="238500"/>
        <n v="346650"/>
        <n v="505700"/>
        <n v="168050"/>
        <n v="172250"/>
        <n v="369800"/>
        <n v="610600"/>
        <n v="-24150"/>
        <n v="967900"/>
        <n v="316650"/>
        <n v="189000"/>
        <n v="332450"/>
        <n v="346050"/>
        <n v="602400"/>
        <n v="95100"/>
        <n v="348200"/>
        <n v="850400"/>
        <n v="-49100"/>
        <n v="494750"/>
        <n v="195500"/>
        <n v="824300"/>
        <n v="230650"/>
        <n v="888450"/>
        <n v="455500"/>
        <n v="1623200"/>
        <n v="421800"/>
        <n v="264800"/>
        <n v="419950"/>
        <n v="463450"/>
        <n v="425750"/>
        <n v="448950"/>
        <n v="534850"/>
        <n v="338350"/>
        <n v="362250"/>
        <n v="100550"/>
        <n v="502050"/>
        <n v="345200"/>
        <n v="269650"/>
        <n v="1122600"/>
        <n v="1030000"/>
        <n v="278100"/>
        <n v="121300"/>
        <n v="1026350"/>
        <n v="225850"/>
        <n v="432450"/>
        <n v="753100"/>
        <n v="143750"/>
        <n v="4920850"/>
        <n v="245100"/>
        <n v="447650"/>
        <n v="277450"/>
        <n v="120200"/>
        <n v="168200"/>
        <n v="298600"/>
        <n v="320100"/>
        <n v="424450"/>
        <n v="492550"/>
        <n v="355200"/>
        <n v="349650"/>
        <n v="145650"/>
        <n v="221000"/>
        <n v="758450"/>
        <n v="462600"/>
        <n v="1036350"/>
        <n v="519750"/>
        <n v="277550"/>
        <n v="427250"/>
        <n v="573100"/>
        <n v="349700"/>
        <n v="325950"/>
        <n v="110000"/>
        <n v="377050"/>
        <n v="681000"/>
        <n v="134550"/>
        <n v="403850"/>
        <n v="199950"/>
        <n v="442950"/>
        <n v="631700"/>
        <n v="345450"/>
        <n v="147250"/>
        <n v="98800"/>
        <n v="483500"/>
        <n v="501050"/>
        <n v="380100"/>
        <n v="217050"/>
        <n v="372150"/>
        <n v="583750"/>
        <n v="1474200"/>
        <n v="346100"/>
        <n v="290300"/>
        <n v="398100"/>
        <n v="401600"/>
        <n v="206050"/>
        <n v="116950"/>
        <n v="216750"/>
        <n v="444600"/>
        <n v="1006900"/>
        <n v="355000"/>
        <n v="159600"/>
        <n v="407600"/>
        <n v="138300"/>
        <n v="211150"/>
        <n v="287300"/>
        <n v="94400"/>
        <n v="447850"/>
        <n v="541700"/>
        <n v="213450"/>
        <n v="488700"/>
        <n v="244400"/>
        <n v="154300"/>
        <n v="329800"/>
        <n v="569300"/>
        <n v="196450"/>
        <n v="182550"/>
        <n v="1022550"/>
        <n v="519300"/>
        <n v="660200"/>
        <n v="536750"/>
        <n v="719350"/>
        <n v="204550"/>
        <n v="805950"/>
        <n v="824450"/>
        <n v="262500"/>
        <n v="337700"/>
        <n v="133750"/>
        <n v="177500"/>
        <n v="191350"/>
        <n v="288150"/>
        <n v="507100"/>
        <n v="405600"/>
        <n v="388650"/>
        <n v="635250"/>
        <n v="180250"/>
        <n v="385200"/>
        <n v="396400"/>
        <n v="193150"/>
        <n v="151750"/>
        <n v="250350"/>
        <n v="533350"/>
        <n v="495550"/>
        <n v="883600"/>
        <n v="691800"/>
        <n v="344400"/>
        <n v="423000"/>
        <n v="325150"/>
        <n v="145300"/>
        <n v="155100"/>
        <n v="1092700"/>
        <n v="371300"/>
        <n v="439250"/>
        <n v="59200"/>
        <n v="97850"/>
        <n v="185500"/>
        <n v="251950"/>
        <n v="852800"/>
        <n v="371450"/>
        <n v="393050"/>
        <n v="927900"/>
        <n v="150600"/>
        <n v="191450"/>
        <n v="567500"/>
        <n v="186000"/>
        <n v="238000"/>
        <n v="321200"/>
        <n v="244700"/>
        <n v="128700"/>
        <n v="259550"/>
        <n v="320500"/>
        <n v="311850"/>
        <n v="349050"/>
        <n v="386200"/>
        <n v="190850"/>
        <n v="733950"/>
        <n v="384800"/>
        <n v="832450"/>
        <n v="77300"/>
        <n v="229050"/>
        <n v="450450"/>
        <n v="989800"/>
        <n v="444950"/>
        <n v="149700"/>
        <n v="154850"/>
        <n v="591950"/>
        <n v="152550"/>
        <n v="518700"/>
        <n v="273050"/>
        <n v="355950"/>
        <n v="172950"/>
        <n v="613500"/>
        <n v="685550"/>
        <n v="190150"/>
        <n v="265700"/>
        <n v="253750"/>
        <n v="192950"/>
        <n v="188700"/>
        <n v="302950"/>
        <n v="235600"/>
        <n v="375900"/>
        <n v="260300"/>
        <n v="373200"/>
        <n v="362100"/>
        <n v="115200"/>
        <n v="925400"/>
        <n v="387050"/>
        <n v="168950"/>
        <n v="220200"/>
        <n v="307500"/>
        <n v="395000"/>
        <n v="123750"/>
        <n v="969550"/>
        <n v="200700"/>
        <n v="256650"/>
        <n v="-50050"/>
        <n v="723100"/>
        <n v="252250"/>
        <n v="208650"/>
        <n v="1029000"/>
        <n v="246250"/>
        <n v="263800"/>
        <n v="452450"/>
        <n v="212700"/>
        <n v="445150"/>
        <n v="261000"/>
        <n v="405050"/>
        <n v="344450"/>
        <n v="86350"/>
        <n v="599900"/>
        <n v="204700"/>
        <n v="170300"/>
        <n v="230950"/>
        <n v="606600"/>
        <n v="707200"/>
        <n v="520300"/>
        <n v="-50550"/>
        <n v="-54250"/>
        <n v="232100"/>
        <n v="196900"/>
        <n v="433450"/>
        <n v="315800"/>
        <n v="359750"/>
        <n v="205850"/>
        <n v="323150"/>
        <n v="140850"/>
        <n v="268400"/>
        <n v="197950"/>
        <n v="281300"/>
        <n v="258550"/>
        <n v="2206400"/>
        <n v="248800"/>
        <n v="305350"/>
        <n v="305800"/>
        <n v="1846750"/>
        <n v="86450"/>
        <n v="286950"/>
        <n v="402150"/>
        <n v="2062100"/>
        <n v="162600"/>
        <n v="226800"/>
        <n v="1372300"/>
        <n v="1109800"/>
        <n v="255950"/>
        <n v="773700"/>
        <n v="496750"/>
        <n v="434450"/>
        <n v="267350"/>
        <n v="343650"/>
        <n v="147400"/>
        <n v="722000"/>
        <n v="806250"/>
        <n v="141100"/>
        <n v="1858800"/>
        <n v="965650"/>
        <n v="165700"/>
        <n v="419050"/>
        <n v="148550"/>
        <n v="-26450"/>
        <n v="112250"/>
        <n v="205950"/>
        <n v="304000"/>
        <n v="225150"/>
        <n v="1460350"/>
        <n v="674450"/>
        <n v="369200"/>
        <n v="321600"/>
        <n v="650750"/>
        <n v="1008950"/>
        <n v="265050"/>
        <n v="-56100"/>
        <n v="692550"/>
        <n v="667700"/>
        <n v="1046600"/>
        <n v="289200"/>
        <n v="280000"/>
        <n v="264650"/>
        <n v="388300"/>
        <n v="220100"/>
        <n v="1224900"/>
        <n v="452350"/>
        <n v="91750"/>
        <n v="487500"/>
        <n v="140550"/>
        <n v="163300"/>
        <n v="345000"/>
        <n v="150850"/>
        <n v="165000"/>
        <n v="390650"/>
        <n v="678900"/>
        <n v="2871750"/>
        <n v="564350"/>
        <n v="222850"/>
        <n v="307850"/>
        <n v="808900"/>
        <n v="256450"/>
        <n v="286400"/>
        <n v="190800"/>
        <n v="321900"/>
        <n v="117600"/>
        <n v="385400"/>
        <n v="1126000"/>
        <n v="248450"/>
        <n v="235650"/>
        <n v="695050"/>
        <n v="726100"/>
        <n v="1469850"/>
        <n v="896200"/>
        <n v="811800"/>
        <n v="319250"/>
        <n v="132000"/>
        <n v="102250"/>
        <n v="136700"/>
        <n v="382050"/>
        <n v="176700"/>
        <n v="494900"/>
        <n v="400850"/>
        <n v="307900"/>
        <n v="242350"/>
        <n v="1811050"/>
        <n v="131650"/>
        <n v="220900"/>
        <n v="333650"/>
        <n v="119000"/>
        <n v="153600"/>
        <n v="635200"/>
        <n v="215600"/>
        <n v="374100"/>
        <n v="1106250"/>
        <n v="756000"/>
        <n v="771150"/>
        <n v="1128450"/>
        <n v="191050"/>
        <n v="240450"/>
        <n v="299800"/>
        <n v="130900"/>
        <n v="172550"/>
        <n v="391250"/>
        <n v="302800"/>
        <n v="98550"/>
        <n v="1039900"/>
        <n v="341250"/>
        <n v="238200"/>
        <n v="289350"/>
        <n v="465950"/>
        <n v="146850"/>
        <n v="340400"/>
        <n v="476550"/>
        <n v="-13200"/>
        <n v="427700"/>
        <n v="413250"/>
        <n v="444150"/>
        <n v="246600"/>
        <n v="206350"/>
        <n v="94950"/>
        <n v="-29650"/>
        <n v="401250"/>
        <n v="183100"/>
        <n v="197250"/>
        <n v="298900"/>
        <n v="193450"/>
        <n v="213700"/>
        <n v="227850"/>
        <n v="-54450"/>
        <n v="295050"/>
        <n v="68450"/>
        <n v="-16050"/>
        <n v="72900"/>
        <n v="285750"/>
        <n v="48100"/>
        <n v="429250"/>
        <n v="89800"/>
        <n v="236050"/>
        <n v="231900"/>
        <n v="238450"/>
        <n v="-14800"/>
        <n v="-23100"/>
        <n v="137150"/>
        <n v="247950"/>
        <n v="70900"/>
        <n v="195700"/>
        <n v="526800"/>
        <n v="136750"/>
        <n v="231700"/>
        <n v="97750"/>
        <n v="110100"/>
        <n v="178900"/>
        <n v="-30000"/>
        <n v="285850"/>
        <n v="334150"/>
        <n v="87250"/>
        <n v="63850"/>
        <n v="287100"/>
        <n v="149600"/>
        <n v="-58050"/>
        <n v="991650"/>
        <n v="870900"/>
        <n v="-48450"/>
        <n v="407050"/>
        <n v="108100"/>
        <n v="-65850"/>
        <n v="256300"/>
        <n v="198100"/>
        <n v="522550"/>
        <n v="342850"/>
        <n v="399200"/>
        <n v="215850"/>
        <n v="391100"/>
        <n v="337250"/>
        <n v="-31200"/>
        <n v="271850"/>
        <n v="175950"/>
        <n v="192850"/>
        <n v="285050"/>
        <n v="300800"/>
        <n v="449500"/>
        <n v="758050"/>
        <n v="101850"/>
        <n v="157800"/>
        <n v="311800"/>
        <n v="664850"/>
        <n v="364450"/>
        <n v="97400"/>
        <n v="290150"/>
        <n v="554650"/>
        <n v="265750"/>
        <n v="268600"/>
        <n v="305600"/>
        <n v="431300"/>
        <n v="289850"/>
        <n v="253050"/>
        <n v="401850"/>
        <n v="405900"/>
        <n v="108500"/>
        <n v="274800"/>
        <n v="2206700"/>
        <n v="1174700"/>
        <n v="308900"/>
        <n v="985300"/>
        <n v="-25750"/>
        <n v="173050"/>
        <n v="135650"/>
        <n v="254100"/>
        <n v="151300"/>
        <n v="568550"/>
        <n v="678250"/>
        <n v="184250"/>
        <n v="192500"/>
        <n v="744450"/>
        <n v="294250"/>
        <n v="200350"/>
        <n v="308100"/>
        <n v="104400"/>
        <n v="248350"/>
        <n v="241550"/>
        <n v="96050"/>
        <n v="194050"/>
        <n v="1038600"/>
        <n v="116900"/>
        <n v="399500"/>
        <n v="306600"/>
        <n v="190250"/>
        <n v="370400"/>
        <n v="340850"/>
        <n v="530650"/>
        <n v="206300"/>
        <n v="142650"/>
        <n v="204100"/>
        <n v="394750"/>
        <n v="367550"/>
        <n v="71800"/>
        <n v="212650"/>
        <n v="624750"/>
        <n v="195400"/>
        <n v="219150"/>
        <n v="240150"/>
        <n v="345750"/>
        <n v="88700"/>
        <n v="955100"/>
        <n v="163500"/>
        <n v="458000"/>
        <n v="887350"/>
        <n v="355700"/>
        <n v="158600"/>
        <n v="227700"/>
        <n v="717200"/>
        <n v="693700"/>
        <n v="367850"/>
        <n v="-40600"/>
        <n v="137000"/>
        <n v="371650"/>
        <n v="334200"/>
        <n v="79300"/>
        <n v="1336050"/>
        <n v="305300"/>
        <n v="167900"/>
        <n v="-39000"/>
        <n v="147650"/>
        <n v="742500"/>
        <n v="229400"/>
        <n v="133150"/>
        <n v="186900"/>
        <n v="162350"/>
        <n v="150000"/>
        <n v="305050"/>
        <n v="289900"/>
        <n v="405200"/>
        <n v="296350"/>
        <n v="198850"/>
        <n v="151500"/>
        <n v="324600"/>
        <n v="135050"/>
        <n v="564900"/>
        <n v="85100"/>
        <n v="283950"/>
        <n v="155150"/>
        <n v="763050"/>
        <n v="108700"/>
        <n v="249350"/>
        <n v="135450"/>
        <n v="880450"/>
        <n v="280400"/>
        <n v="999250"/>
        <n v="149050"/>
        <n v="1341550"/>
        <n v="209900"/>
        <n v="167450"/>
        <n v="284450"/>
        <n v="605700"/>
        <n v="593100"/>
        <n v="249550"/>
        <n v="186650"/>
        <n v="385100"/>
        <n v="232850"/>
        <n v="235000"/>
        <n v="163700"/>
        <n v="125300"/>
        <n v="267750"/>
        <n v="267950"/>
        <n v="202350"/>
        <n v="1193900"/>
        <n v="380650"/>
        <n v="772950"/>
        <n v="125450"/>
        <n v="101050"/>
        <n v="125150"/>
        <n v="186500"/>
        <n v="195850"/>
        <n v="268350"/>
        <n v="144050"/>
        <n v="1634250"/>
        <n v="101650"/>
        <n v="228100"/>
        <n v="509000"/>
        <n v="433700"/>
        <n v="184900"/>
        <n v="327550"/>
        <n v="240400"/>
        <n v="222350"/>
        <n v="321100"/>
        <n v="223050"/>
        <n v="446450"/>
        <n v="290500"/>
        <n v="257850"/>
        <n v="87000"/>
        <n v="538400"/>
        <n v="244300"/>
        <n v="443300"/>
        <n v="466450"/>
        <n v="295800"/>
        <n v="139300"/>
        <n v="332550"/>
        <n v="509250"/>
        <n v="569250"/>
        <n v="335300"/>
        <n v="480050"/>
        <n v="483800"/>
        <n v="137800"/>
        <n v="141650"/>
        <n v="142750"/>
        <n v="323400"/>
        <n v="366800"/>
        <n v="523450"/>
        <n v="289000"/>
        <n v="670400"/>
        <n v="138600"/>
        <n v="-135600"/>
        <n v="204950"/>
        <n v="203300"/>
        <n v="231450"/>
        <n v="270850"/>
        <n v="250250"/>
        <n v="245500"/>
        <n v="510000"/>
        <n v="99850"/>
        <n v="433300"/>
        <n v="594550"/>
        <n v="363150"/>
        <n v="588350"/>
        <n v="187000"/>
        <n v="114500"/>
        <n v="126550"/>
        <n v="253800"/>
        <n v="443000"/>
        <n v="872050"/>
        <n v="94250"/>
        <n v="124200"/>
        <n v="431150"/>
        <n v="166150"/>
        <n v="297450"/>
        <n v="1040300"/>
        <n v="601950"/>
        <n v="577750"/>
        <n v="233050"/>
        <n v="252150"/>
        <n v="236300"/>
        <n v="130700"/>
        <n v="165750"/>
        <n v="326650"/>
        <n v="163400"/>
        <n v="159300"/>
        <n v="269800"/>
        <n v="-48050"/>
        <n v="187600"/>
        <n v="255500"/>
        <n v="273350"/>
        <n v="263550"/>
        <n v="553300"/>
        <n v="683450"/>
        <n v="774250"/>
        <n v="107000"/>
        <n v="272250"/>
        <n v="219700"/>
        <n v="76400"/>
        <n v="333100"/>
        <n v="384250"/>
        <n v="201000"/>
        <n v="569350"/>
        <n v="134450"/>
        <n v="558700"/>
        <n v="180600"/>
        <n v="165100"/>
        <n v="1072300"/>
        <n v="116850"/>
        <n v="115050"/>
        <n v="277100"/>
        <n v="682700"/>
        <n v="133450"/>
        <n v="415550"/>
        <n v="324150"/>
        <n v="148200"/>
        <n v="188550"/>
        <n v="480500"/>
        <n v="125550"/>
        <n v="250600"/>
        <n v="331350"/>
        <n v="206850"/>
        <n v="275550"/>
        <n v="352400"/>
        <n v="117900"/>
        <n v="267700"/>
        <n v="422200"/>
        <n v="677300"/>
        <n v="113200"/>
        <n v="239750"/>
        <n v="-152900"/>
        <n v="289750"/>
        <n v="355350"/>
        <n v="-22350"/>
        <n v="238550"/>
        <n v="407400"/>
        <n v="183450"/>
        <n v="465250"/>
        <n v="149400"/>
        <n v="-24350"/>
        <n v="101250"/>
        <n v="389250"/>
        <n v="184400"/>
        <n v="107950"/>
        <n v="244350"/>
        <n v="331850"/>
        <n v="96750"/>
        <n v="92150"/>
        <n v="836350"/>
        <n v="1000550"/>
        <n v="866600"/>
        <n v="66700"/>
        <n v="272600"/>
        <n v="243350"/>
        <n v="866750"/>
        <n v="212000"/>
        <n v="335000"/>
        <n v="-43250"/>
        <n v="193500"/>
        <n v="160150"/>
        <n v="204750"/>
        <n v="94600"/>
        <n v="340350"/>
        <n v="678100"/>
        <n v="441300"/>
        <n v="1051200"/>
        <n v="-44750"/>
        <n v="105550"/>
        <n v="362750"/>
        <n v="484900"/>
        <n v="98900"/>
        <n v="598400"/>
        <n v="792050"/>
        <n v="335350"/>
        <n v="-31600"/>
        <n v="333850"/>
        <n v="347350"/>
        <n v="106450"/>
        <n v="504300"/>
        <n v="114100"/>
        <n v="193650"/>
        <n v="546250"/>
        <n v="474000"/>
        <n v="169550"/>
        <n v="427800"/>
        <n v="514050"/>
        <n v="503600"/>
        <n v="189600"/>
        <n v="259650"/>
        <n v="168850"/>
        <n v="151350"/>
        <n v="380200"/>
        <n v="338500"/>
        <n v="1036150"/>
        <n v="172300"/>
        <n v="339550"/>
        <n v="334500"/>
        <n v="279150"/>
        <n v="170150"/>
        <n v="555750"/>
        <n v="367250"/>
        <n v="373400"/>
        <n v="200150"/>
        <n v="124350"/>
        <n v="86850"/>
        <n v="255300"/>
        <n v="389550"/>
        <n v="178350"/>
        <n v="242950"/>
        <n v="1581500"/>
        <n v="100800"/>
        <n v="149300"/>
        <n v="214350"/>
        <n v="175550"/>
        <n v="148450"/>
        <n v="267050"/>
        <n v="581600"/>
        <n v="290100"/>
        <n v="137650"/>
        <n v="1384800"/>
        <n v="202050"/>
        <n v="1834300"/>
        <n v="1812600"/>
        <n v="512600"/>
        <n v="157050"/>
        <n v="389000"/>
        <n v="116650"/>
        <n v="1022650"/>
        <n v="161050"/>
        <n v="447350"/>
        <n v="211800"/>
        <n v="109350"/>
        <n v="545350"/>
        <n v="517700"/>
        <n v="249200"/>
        <n v="563900"/>
        <n v="318400"/>
        <n v="209100"/>
        <n v="163550"/>
        <n v="468350"/>
        <n v="544200"/>
        <n v="470350"/>
        <n v="457700"/>
        <n v="105350"/>
        <n v="211450"/>
        <n v="310600"/>
        <n v="293600"/>
        <n v="-29100"/>
        <n v="205800"/>
        <n v="168150"/>
        <n v="-18400"/>
        <n v="221500"/>
        <n v="157250"/>
        <n v="108000"/>
        <n v="128600"/>
        <n v="508850"/>
        <n v="319600"/>
        <n v="141450"/>
        <n v="196050"/>
        <n v="-36900"/>
        <n v="381000"/>
        <n v="466400"/>
        <n v="416950"/>
        <n v="317600"/>
        <n v="241750"/>
        <n v="1260200"/>
        <n v="144100"/>
        <n v="463100"/>
        <n v="93200"/>
        <n v="-28450"/>
        <n v="546200"/>
        <n v="344100"/>
        <n v="299500"/>
        <n v="264450"/>
        <n v="310250"/>
        <n v="-47000"/>
        <n v="138850"/>
        <n v="243000"/>
        <n v="341850"/>
        <n v="211950"/>
        <n v="-39300"/>
        <n v="-74500"/>
        <n v="581950"/>
        <n v="201550"/>
        <n v="1711500"/>
        <n v="425450"/>
        <n v="-51700"/>
        <n v="144550"/>
        <n v="268250"/>
        <n v="312100"/>
        <n v="-97200"/>
        <n v="104500"/>
        <n v="119300"/>
        <n v="87650"/>
        <n v="418300"/>
        <n v="-61200"/>
        <n v="120850"/>
        <n v="587850"/>
        <n v="150700"/>
        <n v="555150"/>
        <n v="190300"/>
        <n v="454150"/>
        <n v="152050"/>
        <n v="340750"/>
        <n v="472450"/>
        <n v="-35150"/>
        <n v="175350"/>
        <n v="-40400"/>
        <n v="370000"/>
        <n v="317300"/>
        <n v="465300"/>
        <n v="-55250"/>
        <n v="225000"/>
        <n v="256500"/>
        <n v="-42650"/>
        <n v="-81800"/>
        <n v="402200"/>
        <n v="-26150"/>
        <n v="912700"/>
        <n v="118850"/>
        <n v="235700"/>
        <n v="-54600"/>
        <n v="-40550"/>
        <n v="289450"/>
        <n v="109100"/>
        <n v="363950"/>
        <n v="1177600"/>
        <n v="141250"/>
        <n v="229600"/>
        <n v="285450"/>
        <n v="248900"/>
        <n v="239300"/>
        <n v="277400"/>
        <n v="177550"/>
        <n v="751750"/>
        <n v="249300"/>
        <n v="182300"/>
        <n v="170600"/>
        <n v="732850"/>
        <n v="527900"/>
        <n v="179450"/>
        <n v="70950"/>
        <n v="211350"/>
        <n v="751500"/>
        <n v="181600"/>
        <n v="336850"/>
        <n v="105400"/>
        <n v="128250"/>
        <n v="-80050"/>
        <n v="170450"/>
        <n v="246850"/>
        <n v="-31950"/>
        <n v="-47300"/>
        <n v="295900"/>
        <n v="168550"/>
        <n v="148250"/>
        <n v="291400"/>
        <n v="619600"/>
        <n v="402000"/>
        <n v="-48900"/>
        <n v="113400"/>
        <n v="-33200"/>
        <n v="220300"/>
        <n v="341550"/>
        <n v="166600"/>
        <n v="69900"/>
        <n v="309100"/>
        <n v="1046400"/>
        <n v="-46500"/>
        <n v="-48300"/>
        <n v="238900"/>
        <n v="1415900"/>
        <n v="137750"/>
        <n v="226350"/>
        <n v="441050"/>
        <n v="304450"/>
        <n v="-48800"/>
        <n v="165450"/>
        <n v="122350"/>
        <n v="558850"/>
        <n v="427400"/>
        <n v="292250"/>
        <n v="127100"/>
        <n v="426800"/>
        <n v="304750"/>
        <n v="-26550"/>
        <n v="432700"/>
        <n v="398650"/>
        <n v="247700"/>
        <n v="353300"/>
        <n v="517850"/>
        <n v="230100"/>
        <n v="289050"/>
        <n v="184750"/>
        <n v="-48350"/>
        <n v="-22500"/>
        <n v="178650"/>
        <n v="509550"/>
        <n v="463850"/>
        <n v="213000"/>
        <n v="545500"/>
        <n v="339050"/>
        <n v="-37350"/>
        <n v="348950"/>
        <n v="73950"/>
        <n v="203100"/>
        <n v="248700"/>
        <n v="299850"/>
        <n v="292700"/>
        <n v="243600"/>
        <n v="-65650"/>
        <n v="376550"/>
        <n v="843700"/>
        <n v="592700"/>
        <n v="673000"/>
        <n v="587600"/>
        <n v="243450"/>
        <n v="289600"/>
        <n v="-202850"/>
        <n v="219100"/>
        <n v="254450"/>
        <n v="-66450"/>
        <n v="167350"/>
        <n v="538650"/>
        <n v="-17400"/>
        <n v="228750"/>
        <n v="287850"/>
        <n v="828150"/>
        <n v="92800"/>
        <n v="108200"/>
        <n v="295450"/>
        <n v="355150"/>
        <n v="210550"/>
        <n v="-33350"/>
        <n v="609900"/>
        <n v="300650"/>
        <n v="506650"/>
        <n v="-86500"/>
        <n v="118400"/>
        <n v="137600"/>
        <n v="134200"/>
        <n v="466800"/>
        <n v="447500"/>
        <n v="-35300"/>
        <n v="274100"/>
        <n v="513450"/>
        <n v="-23600"/>
        <n v="-70700"/>
        <n v="212800"/>
        <n v="630350"/>
        <n v="348550"/>
        <n v="404700"/>
        <n v="199650"/>
        <n v="242050"/>
        <n v="110400"/>
        <n v="378900"/>
        <n v="401150"/>
        <n v="287050"/>
        <n v="560950"/>
        <n v="654700"/>
        <n v="254300"/>
        <n v="287450"/>
        <n v="254550"/>
        <n v="169950"/>
        <n v="400750"/>
        <n v="239600"/>
        <n v="565150"/>
        <n v="1153800"/>
        <n v="188450"/>
        <n v="215550"/>
        <n v="1054400"/>
        <n v="851150"/>
        <n v="173550"/>
        <n v="153800"/>
        <n v="390900"/>
        <n v="205900"/>
        <n v="655350"/>
        <n v="216950"/>
        <n v="1954900"/>
        <n v="187400"/>
        <n v="123200"/>
        <n v="164000"/>
        <n v="348400"/>
        <n v="191200"/>
        <n v="843650"/>
        <n v="537900"/>
        <n v="158900"/>
        <n v="398400"/>
        <n v="139450"/>
        <n v="96550"/>
        <n v="228900"/>
        <n v="246000"/>
        <n v="299650"/>
        <n v="260750"/>
        <n v="155450"/>
        <n v="214900"/>
        <n v="122200"/>
        <n v="616100"/>
        <n v="129350"/>
        <n v="1381200"/>
        <n v="134700"/>
        <n v="227250"/>
        <n v="361100"/>
        <n v="170100"/>
        <n v="5106350"/>
        <n v="257100"/>
        <n v="772250"/>
        <n v="265650"/>
        <n v="789350"/>
        <n v="448150"/>
        <n v="206600"/>
        <n v="119450"/>
        <n v="1104300"/>
        <n v="263250"/>
        <n v="460800"/>
        <n v="487800"/>
        <n v="164500"/>
        <n v="328700"/>
        <n v="312300"/>
        <n v="759350"/>
        <n v="210800"/>
        <n v="283300"/>
        <n v="1459200"/>
        <n v="517300"/>
        <n v="234700"/>
        <n v="235400"/>
        <n v="1029250"/>
        <n v="161600"/>
        <n v="415950"/>
        <n v="123050"/>
        <n v="726650"/>
        <n v="100450"/>
        <n v="335550"/>
        <n v="210000"/>
        <n v="426750"/>
        <n v="495100"/>
        <n v="529150"/>
        <n v="329500"/>
        <n v="298300"/>
        <n v="127150"/>
        <n v="658200"/>
        <n v="149150"/>
        <n v="465700"/>
        <n v="389050"/>
        <n v="984500"/>
        <n v="481450"/>
        <n v="1179600"/>
        <n v="297300"/>
        <n v="595200"/>
        <n v="430150"/>
        <n v="900800"/>
        <n v="254200"/>
        <n v="189800"/>
        <n v="494150"/>
        <n v="436250"/>
        <n v="396450"/>
        <n v="236900"/>
        <n v="298650"/>
        <n v="1322600"/>
        <n v="265600"/>
        <n v="350150"/>
        <n v="274550"/>
        <n v="393950"/>
        <n v="230250"/>
        <n v="638350"/>
        <n v="965850"/>
        <n v="163800"/>
        <n v="369300"/>
        <n v="390950"/>
        <n v="276950"/>
        <n v="241450"/>
        <n v="214850"/>
        <n v="526600"/>
        <n v="453200"/>
        <n v="349150"/>
        <n v="405150"/>
        <n v="320000"/>
        <n v="352500"/>
        <n v="255600"/>
        <n v="543050"/>
        <n v="102300"/>
        <n v="2629350"/>
        <n v="519700"/>
        <n v="204600"/>
        <n v="172500"/>
        <n v="92650"/>
        <n v="214500"/>
        <n v="1021100"/>
        <n v="139700"/>
        <n v="349550"/>
        <n v="156900"/>
        <n v="381650"/>
        <n v="82150"/>
        <n v="518650"/>
        <n v="339850"/>
        <n v="290250"/>
        <n v="124650"/>
        <n v="142950"/>
        <n v="403300"/>
        <n v="155900"/>
        <n v="650700"/>
        <n v="538800"/>
        <n v="905550"/>
        <n v="342200"/>
        <n v="241650"/>
        <n v="168400"/>
        <n v="821600"/>
        <n v="207350"/>
        <n v="231150"/>
        <n v="763250"/>
        <n v="379250"/>
        <n v="508550"/>
        <n v="648600"/>
        <n v="204150"/>
        <n v="316000"/>
        <n v="170550"/>
        <n v="545250"/>
        <n v="529800"/>
        <n v="293550"/>
        <n v="512650"/>
        <n v="498100"/>
        <n v="425700"/>
        <n v="203400"/>
        <n v="336400"/>
        <n v="279200"/>
        <n v="708500"/>
        <n v="424700"/>
        <n v="281550"/>
        <n v="893750"/>
        <n v="75950"/>
        <n v="563100"/>
        <n v="249250"/>
        <n v="377300"/>
        <n v="1213850"/>
        <n v="2982450"/>
        <n v="206450"/>
        <n v="309950"/>
        <n v="342500"/>
        <n v="228250"/>
        <n v="672500"/>
        <n v="472350"/>
        <n v="237200"/>
        <n v="395900"/>
        <n v="222550"/>
        <n v="99550"/>
        <n v="326900"/>
        <n v="108050"/>
        <n v="711000"/>
        <n v="694350"/>
        <n v="886950"/>
        <n v="140750"/>
        <n v="366550"/>
        <n v="302300"/>
        <n v="238750"/>
        <n v="547150"/>
        <n v="85550"/>
        <n v="1969250"/>
        <n v="791700"/>
        <n v="301800"/>
        <n v="339200"/>
        <n v="1311650"/>
        <n v="145850"/>
        <n v="3559400"/>
        <n v="343950"/>
        <n v="128950"/>
        <n v="434600"/>
        <n v="373450"/>
        <n v="185100"/>
        <n v="200850"/>
        <n v="203950"/>
        <n v="324050"/>
        <n v="187250"/>
        <n v="544450"/>
        <n v="376450"/>
        <n v="603350"/>
        <n v="245600"/>
        <n v="190500"/>
        <n v="1201250"/>
        <n v="337300"/>
        <n v="138950"/>
        <n v="240350"/>
        <n v="732300"/>
        <n v="123150"/>
        <n v="253150"/>
        <n v="228600"/>
        <n v="846750"/>
        <n v="562000"/>
        <n v="397250"/>
        <n v="160650"/>
        <n v="111500"/>
        <n v="197550"/>
        <n v="182700"/>
        <n v="413900"/>
        <n v="384350"/>
        <n v="372900"/>
        <n v="398700"/>
        <n v="436450"/>
        <n v="421700"/>
        <n v="465850"/>
        <n v="220600"/>
        <n v="516600"/>
        <n v="620050"/>
        <n v="527050"/>
        <n v="461200"/>
        <n v="313950"/>
        <n v="208100"/>
        <n v="106700"/>
        <n v="468300"/>
        <n v="170850"/>
        <n v="237250"/>
        <n v="143150"/>
        <n v="284750"/>
        <n v="246100"/>
        <n v="471050"/>
        <n v="181200"/>
        <n v="944050"/>
        <n v="416700"/>
        <n v="166900"/>
        <n v="600900"/>
        <n v="355250"/>
        <n v="348150"/>
        <n v="539400"/>
        <n v="4060200"/>
        <n v="139750"/>
        <n v="325650"/>
        <n v="232250"/>
        <n v="322350"/>
        <n v="335900"/>
        <n v="98100"/>
        <n v="251050"/>
        <n v="390150"/>
        <n v="445950"/>
        <n v="197450"/>
        <n v="236350"/>
        <n v="195200"/>
        <n v="948350"/>
        <n v="390100"/>
        <n v="1171050"/>
        <n v="223400"/>
        <n v="328550"/>
        <n v="165500"/>
        <n v="1856350"/>
        <n v="222400"/>
        <n v="213800"/>
        <n v="160950"/>
        <n v="230300"/>
        <n v="423250"/>
        <n v="649000"/>
        <n v="338550"/>
        <n v="350500"/>
        <n v="1467000"/>
        <n v="101350"/>
        <n v="259800"/>
        <n v="391300"/>
        <n v="297900"/>
        <n v="280950"/>
        <n v="437500"/>
        <n v="103000"/>
        <n v="380400"/>
        <n v="261800"/>
        <n v="381400"/>
        <n v="450050"/>
        <n v="192400"/>
        <n v="613200"/>
        <n v="254150"/>
        <n v="229950"/>
        <n v="157850"/>
        <n v="1348250"/>
        <n v="293050"/>
        <n v="765550"/>
        <n v="252350"/>
        <n v="360150"/>
        <n v="215250"/>
        <n v="381100"/>
        <n v="141900"/>
        <n v="116750"/>
        <n v="226550"/>
        <n v="160400"/>
        <n v="617800"/>
        <n v="250400"/>
        <n v="226650"/>
        <n v="159450"/>
        <n v="1152350"/>
        <n v="1497050"/>
        <n v="269850"/>
        <n v="247550"/>
        <n v="548550"/>
        <n v="157150"/>
        <n v="255700"/>
        <n v="203550"/>
        <n v="1454000"/>
        <n v="201200"/>
        <n v="90450"/>
        <n v="266450"/>
        <n v="136650"/>
        <n v="464950"/>
        <n v="1573600"/>
        <n v="273750"/>
        <n v="206200"/>
        <n v="748400"/>
        <n v="297200"/>
        <n v="946550"/>
        <n v="179550"/>
        <n v="175200"/>
        <n v="349000"/>
        <n v="85950"/>
        <n v="717600"/>
        <n v="688700"/>
        <n v="234000"/>
        <n v="408250"/>
        <n v="320150"/>
        <n v="872900"/>
        <n v="220800"/>
        <n v="351900"/>
      </sharedItems>
    </cacheField>
    <cacheField name="pdays" numFmtId="0">
      <sharedItems containsSemiMixedTypes="0" containsString="0" containsNumber="1" containsInteger="1" minValue="-1" maxValue="854"/>
    </cacheField>
    <cacheField name="previous" numFmtId="0">
      <sharedItems containsSemiMixedTypes="0" containsString="0" containsNumber="1" containsInteger="1" minValue="0" maxValue="275"/>
    </cacheField>
    <cacheField name="poutcome" numFmtId="0">
      <sharedItems containsBlank="1"/>
    </cacheField>
    <cacheField name="Subscription" numFmtId="0">
      <sharedItems count="2">
        <s v="no"/>
        <s v="yes"/>
      </sharedItems>
    </cacheField>
    <cacheField name="Date" numFmtId="0">
      <sharedItems/>
    </cacheField>
    <cacheField name="Call Duration" numFmtId="0">
      <sharedItems/>
    </cacheField>
    <cacheField name="Call Duration2" numFmtId="164">
      <sharedItems containsSemiMixedTypes="0" containsNonDate="0" containsDate="1" containsString="0" minDate="1899-12-30T00:00:00" maxDate="1899-12-30T12:04:21"/>
    </cacheField>
    <cacheField name="Call Duration(s)" numFmtId="2">
      <sharedItems containsSemiMixedTypes="0" containsString="0" containsNumber="1" containsInteger="1" minValue="0" maxValue="342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10.xml><?xml version="1.0" encoding="utf-8"?>
<pivotCacheDefinition xmlns="http://schemas.openxmlformats.org/spreadsheetml/2006/main" xmlns:r="http://schemas.openxmlformats.org/officeDocument/2006/relationships" saveData="0" refreshedBy="Varma, Anvesh" refreshedDate="44261.533821296296" backgroundQuery="1" createdVersion="6" refreshedVersion="6" minRefreshableVersion="3" recordCount="0" supportSubquery="1" supportAdvancedDrill="1">
  <cacheSource type="external" connectionId="1"/>
  <cacheFields count="5">
    <cacheField name="[Range1].[Age].[Age]" caption="Age" numFmtId="0" hierarchy="16" level="1">
      <sharedItems containsSemiMixedTypes="0" containsString="0" containsNumber="1" containsInteger="1" minValue="18" maxValue="95" count="75"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  <n v="51"/>
        <n v="52"/>
        <n v="53"/>
        <n v="54"/>
        <n v="55"/>
        <n v="56"/>
        <n v="57"/>
        <n v="58"/>
        <n v="59"/>
        <n v="60"/>
        <n v="61"/>
        <n v="62"/>
        <n v="63"/>
        <n v="64"/>
        <n v="65"/>
        <n v="66"/>
        <n v="67"/>
        <n v="68"/>
        <n v="69"/>
        <n v="70"/>
        <n v="71"/>
        <n v="72"/>
        <n v="73"/>
        <n v="74"/>
        <n v="75"/>
        <n v="76"/>
        <n v="77"/>
        <n v="78"/>
        <n v="79"/>
        <n v="80"/>
        <n v="81"/>
        <n v="82"/>
        <n v="83"/>
        <n v="84"/>
        <n v="86"/>
        <n v="87"/>
        <n v="88"/>
        <n v="89"/>
        <n v="94"/>
        <n v="95"/>
        <n v="85"/>
        <n v="90"/>
      </sharedItems>
      <extLst>
        <ext xmlns:x15="http://schemas.microsoft.com/office/spreadsheetml/2010/11/main" uri="{4F2E5C28-24EA-4eb8-9CBF-B6C8F9C3D259}">
          <x15:cachedUniqueNames>
            <x15:cachedUniqueName index="0" name="[Range1].[Age].&amp;[18]"/>
            <x15:cachedUniqueName index="1" name="[Range1].[Age].&amp;[19]"/>
            <x15:cachedUniqueName index="2" name="[Range1].[Age].&amp;[20]"/>
            <x15:cachedUniqueName index="3" name="[Range1].[Age].&amp;[21]"/>
            <x15:cachedUniqueName index="4" name="[Range1].[Age].&amp;[22]"/>
            <x15:cachedUniqueName index="5" name="[Range1].[Age].&amp;[23]"/>
            <x15:cachedUniqueName index="6" name="[Range1].[Age].&amp;[24]"/>
            <x15:cachedUniqueName index="7" name="[Range1].[Age].&amp;[25]"/>
            <x15:cachedUniqueName index="8" name="[Range1].[Age].&amp;[26]"/>
            <x15:cachedUniqueName index="9" name="[Range1].[Age].&amp;[27]"/>
            <x15:cachedUniqueName index="10" name="[Range1].[Age].&amp;[28]"/>
            <x15:cachedUniqueName index="11" name="[Range1].[Age].&amp;[29]"/>
            <x15:cachedUniqueName index="12" name="[Range1].[Age].&amp;[30]"/>
            <x15:cachedUniqueName index="13" name="[Range1].[Age].&amp;[31]"/>
            <x15:cachedUniqueName index="14" name="[Range1].[Age].&amp;[32]"/>
            <x15:cachedUniqueName index="15" name="[Range1].[Age].&amp;[33]"/>
            <x15:cachedUniqueName index="16" name="[Range1].[Age].&amp;[34]"/>
            <x15:cachedUniqueName index="17" name="[Range1].[Age].&amp;[35]"/>
            <x15:cachedUniqueName index="18" name="[Range1].[Age].&amp;[36]"/>
            <x15:cachedUniqueName index="19" name="[Range1].[Age].&amp;[37]"/>
            <x15:cachedUniqueName index="20" name="[Range1].[Age].&amp;[38]"/>
            <x15:cachedUniqueName index="21" name="[Range1].[Age].&amp;[39]"/>
            <x15:cachedUniqueName index="22" name="[Range1].[Age].&amp;[40]"/>
            <x15:cachedUniqueName index="23" name="[Range1].[Age].&amp;[41]"/>
            <x15:cachedUniqueName index="24" name="[Range1].[Age].&amp;[42]"/>
            <x15:cachedUniqueName index="25" name="[Range1].[Age].&amp;[43]"/>
            <x15:cachedUniqueName index="26" name="[Range1].[Age].&amp;[44]"/>
            <x15:cachedUniqueName index="27" name="[Range1].[Age].&amp;[45]"/>
            <x15:cachedUniqueName index="28" name="[Range1].[Age].&amp;[46]"/>
            <x15:cachedUniqueName index="29" name="[Range1].[Age].&amp;[47]"/>
            <x15:cachedUniqueName index="30" name="[Range1].[Age].&amp;[48]"/>
            <x15:cachedUniqueName index="31" name="[Range1].[Age].&amp;[49]"/>
            <x15:cachedUniqueName index="32" name="[Range1].[Age].&amp;[50]"/>
            <x15:cachedUniqueName index="33" name="[Range1].[Age].&amp;[51]"/>
            <x15:cachedUniqueName index="34" name="[Range1].[Age].&amp;[52]"/>
            <x15:cachedUniqueName index="35" name="[Range1].[Age].&amp;[53]"/>
            <x15:cachedUniqueName index="36" name="[Range1].[Age].&amp;[54]"/>
            <x15:cachedUniqueName index="37" name="[Range1].[Age].&amp;[55]"/>
            <x15:cachedUniqueName index="38" name="[Range1].[Age].&amp;[56]"/>
            <x15:cachedUniqueName index="39" name="[Range1].[Age].&amp;[57]"/>
            <x15:cachedUniqueName index="40" name="[Range1].[Age].&amp;[58]"/>
            <x15:cachedUniqueName index="41" name="[Range1].[Age].&amp;[59]"/>
            <x15:cachedUniqueName index="42" name="[Range1].[Age].&amp;[60]"/>
            <x15:cachedUniqueName index="43" name="[Range1].[Age].&amp;[61]"/>
            <x15:cachedUniqueName index="44" name="[Range1].[Age].&amp;[62]"/>
            <x15:cachedUniqueName index="45" name="[Range1].[Age].&amp;[63]"/>
            <x15:cachedUniqueName index="46" name="[Range1].[Age].&amp;[64]"/>
            <x15:cachedUniqueName index="47" name="[Range1].[Age].&amp;[65]"/>
            <x15:cachedUniqueName index="48" name="[Range1].[Age].&amp;[66]"/>
            <x15:cachedUniqueName index="49" name="[Range1].[Age].&amp;[67]"/>
            <x15:cachedUniqueName index="50" name="[Range1].[Age].&amp;[68]"/>
            <x15:cachedUniqueName index="51" name="[Range1].[Age].&amp;[69]"/>
            <x15:cachedUniqueName index="52" name="[Range1].[Age].&amp;[70]"/>
            <x15:cachedUniqueName index="53" name="[Range1].[Age].&amp;[71]"/>
            <x15:cachedUniqueName index="54" name="[Range1].[Age].&amp;[72]"/>
            <x15:cachedUniqueName index="55" name="[Range1].[Age].&amp;[73]"/>
            <x15:cachedUniqueName index="56" name="[Range1].[Age].&amp;[74]"/>
            <x15:cachedUniqueName index="57" name="[Range1].[Age].&amp;[75]"/>
            <x15:cachedUniqueName index="58" name="[Range1].[Age].&amp;[76]"/>
            <x15:cachedUniqueName index="59" name="[Range1].[Age].&amp;[77]"/>
            <x15:cachedUniqueName index="60" name="[Range1].[Age].&amp;[78]"/>
            <x15:cachedUniqueName index="61" name="[Range1].[Age].&amp;[79]"/>
            <x15:cachedUniqueName index="62" name="[Range1].[Age].&amp;[80]"/>
            <x15:cachedUniqueName index="63" name="[Range1].[Age].&amp;[81]"/>
            <x15:cachedUniqueName index="64" name="[Range1].[Age].&amp;[82]"/>
            <x15:cachedUniqueName index="65" name="[Range1].[Age].&amp;[83]"/>
            <x15:cachedUniqueName index="66" name="[Range1].[Age].&amp;[84]"/>
            <x15:cachedUniqueName index="67" name="[Range1].[Age].&amp;[86]"/>
            <x15:cachedUniqueName index="68" name="[Range1].[Age].&amp;[87]"/>
            <x15:cachedUniqueName index="69" name="[Range1].[Age].&amp;[88]"/>
            <x15:cachedUniqueName index="70" name="[Range1].[Age].&amp;[89]"/>
            <x15:cachedUniqueName index="71" name="[Range1].[Age].&amp;[94]"/>
            <x15:cachedUniqueName index="72" name="[Range1].[Age].&amp;[95]"/>
            <x15:cachedUniqueName index="73" name="[Range1].[Age].&amp;[85]"/>
            <x15:cachedUniqueName index="74" name="[Range1].[Age].&amp;[90]"/>
          </x15:cachedUniqueNames>
        </ext>
      </extLst>
    </cacheField>
    <cacheField name="[Range1].[Job].[Job]" caption="Job" numFmtId="0" hierarchy="17" level="1">
      <sharedItems count="11">
        <s v="admin"/>
        <s v="blue-collar"/>
        <s v="entrepreneur"/>
        <s v="housemaid"/>
        <s v="management"/>
        <s v="retired"/>
        <s v="self-employed"/>
        <s v="services"/>
        <s v="student"/>
        <s v="technician"/>
        <s v="unemployed"/>
      </sharedItems>
    </cacheField>
    <cacheField name="[Range1].[Education].[Education]" caption="Education" numFmtId="0" hierarchy="22" level="1">
      <sharedItems count="3">
        <s v="bachelors"/>
        <s v="Doctorate"/>
        <s v="masters"/>
      </sharedItems>
    </cacheField>
    <cacheField name="[Range1].[Subscription].[Subscription]" caption="Subscription" numFmtId="0" hierarchy="27" level="1">
      <sharedItems count="2">
        <s v="no"/>
        <s v="yes"/>
      </sharedItems>
    </cacheField>
    <cacheField name="[Measures].[Count of Call Duration(s)]" caption="Count of Call Duration(s)" numFmtId="0" hierarchy="50" level="32767"/>
  </cacheFields>
  <cacheHierarchies count="56">
    <cacheHierarchy uniqueName="[Range].[Account no]" caption="Account no" attribute="1" defaultMemberUniqueName="[Range].[Account no].[All]" allUniqueName="[Range].[Account no].[All]" dimensionUniqueName="[Range]" displayFolder="" count="0" memberValueDatatype="20" unbalanced="0"/>
    <cacheHierarchy uniqueName="[Range].[Age]" caption="Age" attribute="1" defaultMemberUniqueName="[Range].[Age].[All]" allUniqueName="[Range].[Age].[All]" dimensionUniqueName="[Range]" displayFolder="" count="0" memberValueDatatype="20" unbalanced="0"/>
    <cacheHierarchy uniqueName="[Range].[Job]" caption="Job" attribute="1" defaultMemberUniqueName="[Range].[Job].[All]" allUniqueName="[Range].[Job].[All]" dimensionUniqueName="[Range]" displayFolder="" count="0" memberValueDatatype="130" unbalanced="0"/>
    <cacheHierarchy uniqueName="[Range].[Marital Status]" caption="Marital Status" attribute="1" defaultMemberUniqueName="[Range].[Marital Status].[All]" allUniqueName="[Range].[Marital Status].[All]" dimensionUniqueName="[Range]" displayFolder="" count="0" memberValueDatatype="130" unbalanced="0"/>
    <cacheHierarchy uniqueName="[Range].[Loan Default]" caption="Loan Default" attribute="1" defaultMemberUniqueName="[Range].[Loan Default].[All]" allUniqueName="[Range].[Loan Default].[All]" dimensionUniqueName="[Range]" displayFolder="" count="0" memberValueDatatype="130" unbalanced="0"/>
    <cacheHierarchy uniqueName="[Range].[Housing Loan]" caption="Housing Loan" attribute="1" defaultMemberUniqueName="[Range].[Housing Loan].[All]" allUniqueName="[Range].[Housing Loan].[All]" dimensionUniqueName="[Range]" displayFolder="" count="0" memberValueDatatype="130" unbalanced="0"/>
    <cacheHierarchy uniqueName="[Range].[Personal Loan]" caption="Personal Loan" attribute="1" defaultMemberUniqueName="[Range].[Personal Loan].[All]" allUniqueName="[Range].[Personal Loan].[All]" dimensionUniqueName="[Range]" displayFolder="" count="0" memberValueDatatype="130" unbalanced="0"/>
    <cacheHierarchy uniqueName="[Range].[Education]" caption="Education" attribute="1" defaultMemberUniqueName="[Range].[Education].[All]" allUniqueName="[Range].[Education].[All]" dimensionUniqueName="[Range]" displayFolder="" count="0" memberValueDatatype="130" unbalanced="0"/>
    <cacheHierarchy uniqueName="[Range].[Cash Balance]" caption="Cash Balance" attribute="1" defaultMemberUniqueName="[Range].[Cash Balance].[All]" allUniqueName="[Range].[Cash Balance].[All]" dimensionUniqueName="[Range]" displayFolder="" count="0" memberValueDatatype="20" unbalanced="0"/>
    <cacheHierarchy uniqueName="[Range].[pdays]" caption="pdays" attribute="1" defaultMemberUniqueName="[Range].[pdays].[All]" allUniqueName="[Range].[pdays].[All]" dimensionUniqueName="[Range]" displayFolder="" count="0" memberValueDatatype="20" unbalanced="0"/>
    <cacheHierarchy uniqueName="[Range].[previous]" caption="previous" attribute="1" defaultMemberUniqueName="[Range].[previous].[All]" allUniqueName="[Range].[previous].[All]" dimensionUniqueName="[Range]" displayFolder="" count="0" memberValueDatatype="20" unbalanced="0"/>
    <cacheHierarchy uniqueName="[Range].[poutcome]" caption="poutcome" attribute="1" defaultMemberUniqueName="[Range].[poutcome].[All]" allUniqueName="[Range].[poutcome].[All]" dimensionUniqueName="[Range]" displayFolder="" count="0" memberValueDatatype="130" unbalanced="0"/>
    <cacheHierarchy uniqueName="[Range].[Subscription]" caption="Subscription" attribute="1" defaultMemberUniqueName="[Range].[Subscription].[All]" allUniqueName="[Range].[Subscription].[All]" dimensionUniqueName="[Range]" displayFolder="" count="0" memberValueDatatype="130" unbalanced="0"/>
    <cacheHierarchy uniqueName="[Range].[Date]" caption="Date" attribute="1" defaultMemberUniqueName="[Range].[Date].[All]" allUniqueName="[Range].[Date].[All]" dimensionUniqueName="[Range]" displayFolder="" count="0" memberValueDatatype="130" unbalanced="0"/>
    <cacheHierarchy uniqueName="[Range].[Call Duration]" caption="Call Duration" attribute="1" defaultMemberUniqueName="[Range].[Call Duration].[All]" allUniqueName="[Range].[Call Duration].[All]" dimensionUniqueName="[Range]" displayFolder="" count="0" memberValueDatatype="130" unbalanced="0"/>
    <cacheHierarchy uniqueName="[Range1].[Account no]" caption="Account no" attribute="1" defaultMemberUniqueName="[Range1].[Account no].[All]" allUniqueName="[Range1].[Account no].[All]" dimensionUniqueName="[Range1]" displayFolder="" count="0" memberValueDatatype="20" unbalanced="0"/>
    <cacheHierarchy uniqueName="[Range1].[Age]" caption="Age" attribute="1" defaultMemberUniqueName="[Range1].[Age].[All]" allUniqueName="[Range1].[Age].[All]" dimensionUniqueName="[Range1]" displayFolder="" count="2" memberValueDatatype="20" unbalanced="0">
      <fieldsUsage count="2">
        <fieldUsage x="-1"/>
        <fieldUsage x="0"/>
      </fieldsUsage>
    </cacheHierarchy>
    <cacheHierarchy uniqueName="[Range1].[Job]" caption="Job" attribute="1" defaultMemberUniqueName="[Range1].[Job].[All]" allUniqueName="[Range1].[Job].[All]" dimensionUniqueName="[Range1]" displayFolder="" count="2" memberValueDatatype="130" unbalanced="0">
      <fieldsUsage count="2">
        <fieldUsage x="-1"/>
        <fieldUsage x="1"/>
      </fieldsUsage>
    </cacheHierarchy>
    <cacheHierarchy uniqueName="[Range1].[Marital Status]" caption="Marital Status" attribute="1" defaultMemberUniqueName="[Range1].[Marital Status].[All]" allUniqueName="[Range1].[Marital Status].[All]" dimensionUniqueName="[Range1]" displayFolder="" count="0" memberValueDatatype="130" unbalanced="0"/>
    <cacheHierarchy uniqueName="[Range1].[Loan Default]" caption="Loan Default" attribute="1" defaultMemberUniqueName="[Range1].[Loan Default].[All]" allUniqueName="[Range1].[Loan Default].[All]" dimensionUniqueName="[Range1]" displayFolder="" count="0" memberValueDatatype="130" unbalanced="0"/>
    <cacheHierarchy uniqueName="[Range1].[Housing Loan]" caption="Housing Loan" attribute="1" defaultMemberUniqueName="[Range1].[Housing Loan].[All]" allUniqueName="[Range1].[Housing Loan].[All]" dimensionUniqueName="[Range1]" displayFolder="" count="0" memberValueDatatype="130" unbalanced="0"/>
    <cacheHierarchy uniqueName="[Range1].[Personal Loan]" caption="Personal Loan" attribute="1" defaultMemberUniqueName="[Range1].[Personal Loan].[All]" allUniqueName="[Range1].[Personal Loan].[All]" dimensionUniqueName="[Range1]" displayFolder="" count="0" memberValueDatatype="130" unbalanced="0"/>
    <cacheHierarchy uniqueName="[Range1].[Education]" caption="Education" attribute="1" defaultMemberUniqueName="[Range1].[Education].[All]" allUniqueName="[Range1].[Education].[All]" dimensionUniqueName="[Range1]" displayFolder="" count="2" memberValueDatatype="130" unbalanced="0">
      <fieldsUsage count="2">
        <fieldUsage x="-1"/>
        <fieldUsage x="2"/>
      </fieldsUsage>
    </cacheHierarchy>
    <cacheHierarchy uniqueName="[Range1].[Cash Balance]" caption="Cash Balance" attribute="1" defaultMemberUniqueName="[Range1].[Cash Balance].[All]" allUniqueName="[Range1].[Cash Balance].[All]" dimensionUniqueName="[Range1]" displayFolder="" count="0" memberValueDatatype="20" unbalanced="0"/>
    <cacheHierarchy uniqueName="[Range1].[pdays]" caption="pdays" attribute="1" defaultMemberUniqueName="[Range1].[pdays].[All]" allUniqueName="[Range1].[pdays].[All]" dimensionUniqueName="[Range1]" displayFolder="" count="0" memberValueDatatype="20" unbalanced="0"/>
    <cacheHierarchy uniqueName="[Range1].[previous]" caption="previous" attribute="1" defaultMemberUniqueName="[Range1].[previous].[All]" allUniqueName="[Range1].[previous].[All]" dimensionUniqueName="[Range1]" displayFolder="" count="0" memberValueDatatype="20" unbalanced="0"/>
    <cacheHierarchy uniqueName="[Range1].[poutcome]" caption="poutcome" attribute="1" defaultMemberUniqueName="[Range1].[poutcome].[All]" allUniqueName="[Range1].[poutcome].[All]" dimensionUniqueName="[Range1]" displayFolder="" count="0" memberValueDatatype="130" unbalanced="0"/>
    <cacheHierarchy uniqueName="[Range1].[Subscription]" caption="Subscription" attribute="1" defaultMemberUniqueName="[Range1].[Subscription].[All]" allUniqueName="[Range1].[Subscription].[All]" dimensionUniqueName="[Range1]" displayFolder="" count="2" memberValueDatatype="130" unbalanced="0">
      <fieldsUsage count="2">
        <fieldUsage x="-1"/>
        <fieldUsage x="3"/>
      </fieldsUsage>
    </cacheHierarchy>
    <cacheHierarchy uniqueName="[Range1].[Date]" caption="Date" attribute="1" defaultMemberUniqueName="[Range1].[Date].[All]" allUniqueName="[Range1].[Date].[All]" dimensionUniqueName="[Range1]" displayFolder="" count="0" memberValueDatatype="130" unbalanced="0"/>
    <cacheHierarchy uniqueName="[Range1].[Call Duration]" caption="Call Duration" attribute="1" defaultMemberUniqueName="[Range1].[Call Duration].[All]" allUniqueName="[Range1].[Call Duration].[All]" dimensionUniqueName="[Range1]" displayFolder="" count="0" memberValueDatatype="130" unbalanced="0"/>
    <cacheHierarchy uniqueName="[Range1].[Call Duration2]" caption="Call Duration2" attribute="1" time="1" defaultMemberUniqueName="[Range1].[Call Duration2].[All]" allUniqueName="[Range1].[Call Duration2].[All]" dimensionUniqueName="[Range1]" displayFolder="" count="0" memberValueDatatype="7" unbalanced="0"/>
    <cacheHierarchy uniqueName="[Range1].[Call Duration(s)]" caption="Call Duration(s)" attribute="1" defaultMemberUniqueName="[Range1].[Call Duration(s)].[All]" allUniqueName="[Range1].[Call Duration(s)].[All]" dimensionUniqueName="[Range1]" displayFolder="" count="0" memberValueDatatype="20" unbalanced="0"/>
    <cacheHierarchy uniqueName="[Measures].[__XL_Count Range]" caption="__XL_Count Range" measure="1" displayFolder="" measureGroup="Range" count="0" hidden="1"/>
    <cacheHierarchy uniqueName="[Measures].[__XL_Count Range1]" caption="__XL_Count Range1" measure="1" displayFolder="" measureGroup="Range1" count="0" hidden="1"/>
    <cacheHierarchy uniqueName="[Measures].[__No measures defined]" caption="__No measures defined" measure="1" displayFolder="" count="0" hidden="1"/>
    <cacheHierarchy uniqueName="[Measures].[Sum of Age]" caption="Sum of Age" measure="1" displayFolder="" measureGroup="Range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Education]" caption="Count of Education" measure="1" displayFolder="" measureGroup="Range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Count of Marital Status]" caption="Count of Marital Status" measure="1" displayFolder="" measureGroup="Range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Count of Call Duration]" caption="Count of Call Duration" measure="1" displayFolder="" measureGroup="Range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Sum of previous]" caption="Sum of previous" measure="1" displayFolder="" measureGroup="Range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Count of Job]" caption="Count of Job" measure="1" displayFolder="" measureGroup="Range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Count of Subscription]" caption="Count of Subscription" measure="1" displayFolder="" measureGroup="Range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Sum of Call Duration(s)]" caption="Sum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Average of Call Duration(s)]" caption="Average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Education 2]" caption="Count of Education 2" measure="1" displayFolder="" measureGroup="Range1" count="0" hidden="1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Count of Subscription 2]" caption="Count of Subscription 2" measure="1" displayFolder="" measureGroup="Range1" count="0" hidden="1">
      <extLst>
        <ext xmlns:x15="http://schemas.microsoft.com/office/spreadsheetml/2010/11/main" uri="{B97F6D7D-B522-45F9-BDA1-12C45D357490}">
          <x15:cacheHierarchy aggregatedColumn="27"/>
        </ext>
      </extLst>
    </cacheHierarchy>
    <cacheHierarchy uniqueName="[Measures].[Count of Call Duration2]" caption="Count of Call Duration2" measure="1" displayFolder="" measureGroup="Range1" count="0" hidden="1">
      <extLst>
        <ext xmlns:x15="http://schemas.microsoft.com/office/spreadsheetml/2010/11/main" uri="{B97F6D7D-B522-45F9-BDA1-12C45D357490}">
          <x15:cacheHierarchy aggregatedColumn="30"/>
        </ext>
      </extLst>
    </cacheHierarchy>
    <cacheHierarchy uniqueName="[Measures].[Sum of previous 2]" caption="Sum of previous 2" measure="1" displayFolder="" measureGroup="Range1" count="0" hidden="1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Job 2]" caption="Count of Job 2" measure="1" displayFolder="" measureGroup="Range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Age 2]" caption="Sum of Age 2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Count of Call Duration(s)]" caption="Count of Call Duration(s)" measure="1" displayFolder="" measureGroup="Range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Age]" caption="Count of Age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Sum of Cash Balance]" caption="Sum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Cash Balance]" caption="Average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Count of Personal Loan]" caption="Count of Personal Loan" measure="1" displayFolder="" measureGroup="Range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Count of Marital Status 2]" caption="Count of Marital Status 2" measure="1" displayFolder="" measureGroup="Range1" count="0" hidden="1">
      <extLst>
        <ext xmlns:x15="http://schemas.microsoft.com/office/spreadsheetml/2010/11/main" uri="{B97F6D7D-B522-45F9-BDA1-12C45D357490}">
          <x15:cacheHierarchy aggregatedColumn="18"/>
        </ext>
      </extLst>
    </cacheHierarchy>
  </cacheHierarchies>
  <kpis count="0"/>
  <dimensions count="3">
    <dimension measure="1" name="Measures" uniqueName="[Measures]" caption="Measures"/>
    <dimension name="Range" uniqueName="[Range]" caption="Range"/>
    <dimension name="Range1" uniqueName="[Range1]" caption="Range1"/>
  </dimensions>
  <measureGroups count="2">
    <measureGroup name="Range" caption="Range"/>
    <measureGroup name="Range1" caption="Range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11.xml><?xml version="1.0" encoding="utf-8"?>
<pivotCacheDefinition xmlns="http://schemas.openxmlformats.org/spreadsheetml/2006/main" xmlns:r="http://schemas.openxmlformats.org/officeDocument/2006/relationships" saveData="0" refreshedBy="Varma, Anvesh" refreshedDate="44263.78120046296" backgroundQuery="1" createdVersion="6" refreshedVersion="6" minRefreshableVersion="3" recordCount="0" supportSubquery="1" supportAdvancedDrill="1">
  <cacheSource type="external" connectionId="1"/>
  <cacheFields count="3">
    <cacheField name="[Range1].[Age].[Age]" caption="Age" numFmtId="0" hierarchy="16" level="1">
      <sharedItems containsSemiMixedTypes="0" containsString="0" containsNumber="1" containsInteger="1" minValue="18" maxValue="95" count="77"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  <n v="51"/>
        <n v="52"/>
        <n v="53"/>
        <n v="54"/>
        <n v="55"/>
        <n v="56"/>
        <n v="57"/>
        <n v="58"/>
        <n v="59"/>
        <n v="60"/>
        <n v="61"/>
        <n v="62"/>
        <n v="63"/>
        <n v="64"/>
        <n v="65"/>
        <n v="66"/>
        <n v="67"/>
        <n v="68"/>
        <n v="69"/>
        <n v="70"/>
        <n v="71"/>
        <n v="72"/>
        <n v="73"/>
        <n v="74"/>
        <n v="75"/>
        <n v="76"/>
        <n v="77"/>
        <n v="78"/>
        <n v="79"/>
        <n v="80"/>
        <n v="81"/>
        <n v="82"/>
        <n v="83"/>
        <n v="84"/>
        <n v="85"/>
        <n v="86"/>
        <n v="87"/>
        <n v="88"/>
        <n v="89"/>
        <n v="90"/>
        <n v="92"/>
        <n v="93"/>
        <n v="94"/>
        <n v="95"/>
      </sharedItems>
      <extLst>
        <ext xmlns:x15="http://schemas.microsoft.com/office/spreadsheetml/2010/11/main" uri="{4F2E5C28-24EA-4eb8-9CBF-B6C8F9C3D259}">
          <x15:cachedUniqueNames>
            <x15:cachedUniqueName index="0" name="[Range1].[Age].&amp;[18]"/>
            <x15:cachedUniqueName index="1" name="[Range1].[Age].&amp;[19]"/>
            <x15:cachedUniqueName index="2" name="[Range1].[Age].&amp;[20]"/>
            <x15:cachedUniqueName index="3" name="[Range1].[Age].&amp;[21]"/>
            <x15:cachedUniqueName index="4" name="[Range1].[Age].&amp;[22]"/>
            <x15:cachedUniqueName index="5" name="[Range1].[Age].&amp;[23]"/>
            <x15:cachedUniqueName index="6" name="[Range1].[Age].&amp;[24]"/>
            <x15:cachedUniqueName index="7" name="[Range1].[Age].&amp;[25]"/>
            <x15:cachedUniqueName index="8" name="[Range1].[Age].&amp;[26]"/>
            <x15:cachedUniqueName index="9" name="[Range1].[Age].&amp;[27]"/>
            <x15:cachedUniqueName index="10" name="[Range1].[Age].&amp;[28]"/>
            <x15:cachedUniqueName index="11" name="[Range1].[Age].&amp;[29]"/>
            <x15:cachedUniqueName index="12" name="[Range1].[Age].&amp;[30]"/>
            <x15:cachedUniqueName index="13" name="[Range1].[Age].&amp;[31]"/>
            <x15:cachedUniqueName index="14" name="[Range1].[Age].&amp;[32]"/>
            <x15:cachedUniqueName index="15" name="[Range1].[Age].&amp;[33]"/>
            <x15:cachedUniqueName index="16" name="[Range1].[Age].&amp;[34]"/>
            <x15:cachedUniqueName index="17" name="[Range1].[Age].&amp;[35]"/>
            <x15:cachedUniqueName index="18" name="[Range1].[Age].&amp;[36]"/>
            <x15:cachedUniqueName index="19" name="[Range1].[Age].&amp;[37]"/>
            <x15:cachedUniqueName index="20" name="[Range1].[Age].&amp;[38]"/>
            <x15:cachedUniqueName index="21" name="[Range1].[Age].&amp;[39]"/>
            <x15:cachedUniqueName index="22" name="[Range1].[Age].&amp;[40]"/>
            <x15:cachedUniqueName index="23" name="[Range1].[Age].&amp;[41]"/>
            <x15:cachedUniqueName index="24" name="[Range1].[Age].&amp;[42]"/>
            <x15:cachedUniqueName index="25" name="[Range1].[Age].&amp;[43]"/>
            <x15:cachedUniqueName index="26" name="[Range1].[Age].&amp;[44]"/>
            <x15:cachedUniqueName index="27" name="[Range1].[Age].&amp;[45]"/>
            <x15:cachedUniqueName index="28" name="[Range1].[Age].&amp;[46]"/>
            <x15:cachedUniqueName index="29" name="[Range1].[Age].&amp;[47]"/>
            <x15:cachedUniqueName index="30" name="[Range1].[Age].&amp;[48]"/>
            <x15:cachedUniqueName index="31" name="[Range1].[Age].&amp;[49]"/>
            <x15:cachedUniqueName index="32" name="[Range1].[Age].&amp;[50]"/>
            <x15:cachedUniqueName index="33" name="[Range1].[Age].&amp;[51]"/>
            <x15:cachedUniqueName index="34" name="[Range1].[Age].&amp;[52]"/>
            <x15:cachedUniqueName index="35" name="[Range1].[Age].&amp;[53]"/>
            <x15:cachedUniqueName index="36" name="[Range1].[Age].&amp;[54]"/>
            <x15:cachedUniqueName index="37" name="[Range1].[Age].&amp;[55]"/>
            <x15:cachedUniqueName index="38" name="[Range1].[Age].&amp;[56]"/>
            <x15:cachedUniqueName index="39" name="[Range1].[Age].&amp;[57]"/>
            <x15:cachedUniqueName index="40" name="[Range1].[Age].&amp;[58]"/>
            <x15:cachedUniqueName index="41" name="[Range1].[Age].&amp;[59]"/>
            <x15:cachedUniqueName index="42" name="[Range1].[Age].&amp;[60]"/>
            <x15:cachedUniqueName index="43" name="[Range1].[Age].&amp;[61]"/>
            <x15:cachedUniqueName index="44" name="[Range1].[Age].&amp;[62]"/>
            <x15:cachedUniqueName index="45" name="[Range1].[Age].&amp;[63]"/>
            <x15:cachedUniqueName index="46" name="[Range1].[Age].&amp;[64]"/>
            <x15:cachedUniqueName index="47" name="[Range1].[Age].&amp;[65]"/>
            <x15:cachedUniqueName index="48" name="[Range1].[Age].&amp;[66]"/>
            <x15:cachedUniqueName index="49" name="[Range1].[Age].&amp;[67]"/>
            <x15:cachedUniqueName index="50" name="[Range1].[Age].&amp;[68]"/>
            <x15:cachedUniqueName index="51" name="[Range1].[Age].&amp;[69]"/>
            <x15:cachedUniqueName index="52" name="[Range1].[Age].&amp;[70]"/>
            <x15:cachedUniqueName index="53" name="[Range1].[Age].&amp;[71]"/>
            <x15:cachedUniqueName index="54" name="[Range1].[Age].&amp;[72]"/>
            <x15:cachedUniqueName index="55" name="[Range1].[Age].&amp;[73]"/>
            <x15:cachedUniqueName index="56" name="[Range1].[Age].&amp;[74]"/>
            <x15:cachedUniqueName index="57" name="[Range1].[Age].&amp;[75]"/>
            <x15:cachedUniqueName index="58" name="[Range1].[Age].&amp;[76]"/>
            <x15:cachedUniqueName index="59" name="[Range1].[Age].&amp;[77]"/>
            <x15:cachedUniqueName index="60" name="[Range1].[Age].&amp;[78]"/>
            <x15:cachedUniqueName index="61" name="[Range1].[Age].&amp;[79]"/>
            <x15:cachedUniqueName index="62" name="[Range1].[Age].&amp;[80]"/>
            <x15:cachedUniqueName index="63" name="[Range1].[Age].&amp;[81]"/>
            <x15:cachedUniqueName index="64" name="[Range1].[Age].&amp;[82]"/>
            <x15:cachedUniqueName index="65" name="[Range1].[Age].&amp;[83]"/>
            <x15:cachedUniqueName index="66" name="[Range1].[Age].&amp;[84]"/>
            <x15:cachedUniqueName index="67" name="[Range1].[Age].&amp;[85]"/>
            <x15:cachedUniqueName index="68" name="[Range1].[Age].&amp;[86]"/>
            <x15:cachedUniqueName index="69" name="[Range1].[Age].&amp;[87]"/>
            <x15:cachedUniqueName index="70" name="[Range1].[Age].&amp;[88]"/>
            <x15:cachedUniqueName index="71" name="[Range1].[Age].&amp;[89]"/>
            <x15:cachedUniqueName index="72" name="[Range1].[Age].&amp;[90]"/>
            <x15:cachedUniqueName index="73" name="[Range1].[Age].&amp;[92]"/>
            <x15:cachedUniqueName index="74" name="[Range1].[Age].&amp;[93]"/>
            <x15:cachedUniqueName index="75" name="[Range1].[Age].&amp;[94]"/>
            <x15:cachedUniqueName index="76" name="[Range1].[Age].&amp;[95]"/>
          </x15:cachedUniqueNames>
        </ext>
      </extLst>
    </cacheField>
    <cacheField name="[Range1].[Job].[Job]" caption="Job" numFmtId="0" hierarchy="17" level="1">
      <sharedItems count="11">
        <s v="admin"/>
        <s v="blue-collar"/>
        <s v="entrepreneur"/>
        <s v="housemaid"/>
        <s v="management"/>
        <s v="retired"/>
        <s v="self-employed"/>
        <s v="services"/>
        <s v="student"/>
        <s v="technician"/>
        <s v="unemployed"/>
      </sharedItems>
    </cacheField>
    <cacheField name="[Measures].[Average of Cash Balance]" caption="Average of Cash Balance" numFmtId="0" hierarchy="53" level="32767"/>
  </cacheFields>
  <cacheHierarchies count="56">
    <cacheHierarchy uniqueName="[Range].[Account no]" caption="Account no" attribute="1" defaultMemberUniqueName="[Range].[Account no].[All]" allUniqueName="[Range].[Account no].[All]" dimensionUniqueName="[Range]" displayFolder="" count="0" memberValueDatatype="20" unbalanced="0"/>
    <cacheHierarchy uniqueName="[Range].[Age]" caption="Age" attribute="1" defaultMemberUniqueName="[Range].[Age].[All]" allUniqueName="[Range].[Age].[All]" dimensionUniqueName="[Range]" displayFolder="" count="0" memberValueDatatype="20" unbalanced="0"/>
    <cacheHierarchy uniqueName="[Range].[Job]" caption="Job" attribute="1" defaultMemberUniqueName="[Range].[Job].[All]" allUniqueName="[Range].[Job].[All]" dimensionUniqueName="[Range]" displayFolder="" count="0" memberValueDatatype="130" unbalanced="0"/>
    <cacheHierarchy uniqueName="[Range].[Marital Status]" caption="Marital Status" attribute="1" defaultMemberUniqueName="[Range].[Marital Status].[All]" allUniqueName="[Range].[Marital Status].[All]" dimensionUniqueName="[Range]" displayFolder="" count="0" memberValueDatatype="130" unbalanced="0"/>
    <cacheHierarchy uniqueName="[Range].[Loan Default]" caption="Loan Default" attribute="1" defaultMemberUniqueName="[Range].[Loan Default].[All]" allUniqueName="[Range].[Loan Default].[All]" dimensionUniqueName="[Range]" displayFolder="" count="0" memberValueDatatype="130" unbalanced="0"/>
    <cacheHierarchy uniqueName="[Range].[Housing Loan]" caption="Housing Loan" attribute="1" defaultMemberUniqueName="[Range].[Housing Loan].[All]" allUniqueName="[Range].[Housing Loan].[All]" dimensionUniqueName="[Range]" displayFolder="" count="0" memberValueDatatype="130" unbalanced="0"/>
    <cacheHierarchy uniqueName="[Range].[Personal Loan]" caption="Personal Loan" attribute="1" defaultMemberUniqueName="[Range].[Personal Loan].[All]" allUniqueName="[Range].[Personal Loan].[All]" dimensionUniqueName="[Range]" displayFolder="" count="0" memberValueDatatype="130" unbalanced="0"/>
    <cacheHierarchy uniqueName="[Range].[Education]" caption="Education" attribute="1" defaultMemberUniqueName="[Range].[Education].[All]" allUniqueName="[Range].[Education].[All]" dimensionUniqueName="[Range]" displayFolder="" count="0" memberValueDatatype="130" unbalanced="0"/>
    <cacheHierarchy uniqueName="[Range].[Cash Balance]" caption="Cash Balance" attribute="1" defaultMemberUniqueName="[Range].[Cash Balance].[All]" allUniqueName="[Range].[Cash Balance].[All]" dimensionUniqueName="[Range]" displayFolder="" count="0" memberValueDatatype="20" unbalanced="0"/>
    <cacheHierarchy uniqueName="[Range].[pdays]" caption="pdays" attribute="1" defaultMemberUniqueName="[Range].[pdays].[All]" allUniqueName="[Range].[pdays].[All]" dimensionUniqueName="[Range]" displayFolder="" count="0" memberValueDatatype="20" unbalanced="0"/>
    <cacheHierarchy uniqueName="[Range].[previous]" caption="previous" attribute="1" defaultMemberUniqueName="[Range].[previous].[All]" allUniqueName="[Range].[previous].[All]" dimensionUniqueName="[Range]" displayFolder="" count="0" memberValueDatatype="20" unbalanced="0"/>
    <cacheHierarchy uniqueName="[Range].[poutcome]" caption="poutcome" attribute="1" defaultMemberUniqueName="[Range].[poutcome].[All]" allUniqueName="[Range].[poutcome].[All]" dimensionUniqueName="[Range]" displayFolder="" count="0" memberValueDatatype="130" unbalanced="0"/>
    <cacheHierarchy uniqueName="[Range].[Subscription]" caption="Subscription" attribute="1" defaultMemberUniqueName="[Range].[Subscription].[All]" allUniqueName="[Range].[Subscription].[All]" dimensionUniqueName="[Range]" displayFolder="" count="0" memberValueDatatype="130" unbalanced="0"/>
    <cacheHierarchy uniqueName="[Range].[Date]" caption="Date" attribute="1" defaultMemberUniqueName="[Range].[Date].[All]" allUniqueName="[Range].[Date].[All]" dimensionUniqueName="[Range]" displayFolder="" count="0" memberValueDatatype="130" unbalanced="0"/>
    <cacheHierarchy uniqueName="[Range].[Call Duration]" caption="Call Duration" attribute="1" defaultMemberUniqueName="[Range].[Call Duration].[All]" allUniqueName="[Range].[Call Duration].[All]" dimensionUniqueName="[Range]" displayFolder="" count="0" memberValueDatatype="130" unbalanced="0"/>
    <cacheHierarchy uniqueName="[Range1].[Account no]" caption="Account no" attribute="1" defaultMemberUniqueName="[Range1].[Account no].[All]" allUniqueName="[Range1].[Account no].[All]" dimensionUniqueName="[Range1]" displayFolder="" count="0" memberValueDatatype="20" unbalanced="0"/>
    <cacheHierarchy uniqueName="[Range1].[Age]" caption="Age" attribute="1" defaultMemberUniqueName="[Range1].[Age].[All]" allUniqueName="[Range1].[Age].[All]" dimensionUniqueName="[Range1]" displayFolder="" count="2" memberValueDatatype="20" unbalanced="0">
      <fieldsUsage count="2">
        <fieldUsage x="-1"/>
        <fieldUsage x="0"/>
      </fieldsUsage>
    </cacheHierarchy>
    <cacheHierarchy uniqueName="[Range1].[Job]" caption="Job" attribute="1" defaultMemberUniqueName="[Range1].[Job].[All]" allUniqueName="[Range1].[Job].[All]" dimensionUniqueName="[Range1]" displayFolder="" count="2" memberValueDatatype="130" unbalanced="0">
      <fieldsUsage count="2">
        <fieldUsage x="-1"/>
        <fieldUsage x="1"/>
      </fieldsUsage>
    </cacheHierarchy>
    <cacheHierarchy uniqueName="[Range1].[Marital Status]" caption="Marital Status" attribute="1" defaultMemberUniqueName="[Range1].[Marital Status].[All]" allUniqueName="[Range1].[Marital Status].[All]" dimensionUniqueName="[Range1]" displayFolder="" count="0" memberValueDatatype="130" unbalanced="0"/>
    <cacheHierarchy uniqueName="[Range1].[Loan Default]" caption="Loan Default" attribute="1" defaultMemberUniqueName="[Range1].[Loan Default].[All]" allUniqueName="[Range1].[Loan Default].[All]" dimensionUniqueName="[Range1]" displayFolder="" count="0" memberValueDatatype="130" unbalanced="0"/>
    <cacheHierarchy uniqueName="[Range1].[Housing Loan]" caption="Housing Loan" attribute="1" defaultMemberUniqueName="[Range1].[Housing Loan].[All]" allUniqueName="[Range1].[Housing Loan].[All]" dimensionUniqueName="[Range1]" displayFolder="" count="0" memberValueDatatype="130" unbalanced="0"/>
    <cacheHierarchy uniqueName="[Range1].[Personal Loan]" caption="Personal Loan" attribute="1" defaultMemberUniqueName="[Range1].[Personal Loan].[All]" allUniqueName="[Range1].[Personal Loan].[All]" dimensionUniqueName="[Range1]" displayFolder="" count="0" memberValueDatatype="130" unbalanced="0"/>
    <cacheHierarchy uniqueName="[Range1].[Education]" caption="Education" attribute="1" defaultMemberUniqueName="[Range1].[Education].[All]" allUniqueName="[Range1].[Education].[All]" dimensionUniqueName="[Range1]" displayFolder="" count="0" memberValueDatatype="130" unbalanced="0"/>
    <cacheHierarchy uniqueName="[Range1].[Cash Balance]" caption="Cash Balance" attribute="1" defaultMemberUniqueName="[Range1].[Cash Balance].[All]" allUniqueName="[Range1].[Cash Balance].[All]" dimensionUniqueName="[Range1]" displayFolder="" count="0" memberValueDatatype="20" unbalanced="0"/>
    <cacheHierarchy uniqueName="[Range1].[pdays]" caption="pdays" attribute="1" defaultMemberUniqueName="[Range1].[pdays].[All]" allUniqueName="[Range1].[pdays].[All]" dimensionUniqueName="[Range1]" displayFolder="" count="0" memberValueDatatype="20" unbalanced="0"/>
    <cacheHierarchy uniqueName="[Range1].[previous]" caption="previous" attribute="1" defaultMemberUniqueName="[Range1].[previous].[All]" allUniqueName="[Range1].[previous].[All]" dimensionUniqueName="[Range1]" displayFolder="" count="0" memberValueDatatype="20" unbalanced="0"/>
    <cacheHierarchy uniqueName="[Range1].[poutcome]" caption="poutcome" attribute="1" defaultMemberUniqueName="[Range1].[poutcome].[All]" allUniqueName="[Range1].[poutcome].[All]" dimensionUniqueName="[Range1]" displayFolder="" count="0" memberValueDatatype="130" unbalanced="0"/>
    <cacheHierarchy uniqueName="[Range1].[Subscription]" caption="Subscription" attribute="1" defaultMemberUniqueName="[Range1].[Subscription].[All]" allUniqueName="[Range1].[Subscription].[All]" dimensionUniqueName="[Range1]" displayFolder="" count="0" memberValueDatatype="130" unbalanced="0"/>
    <cacheHierarchy uniqueName="[Range1].[Date]" caption="Date" attribute="1" defaultMemberUniqueName="[Range1].[Date].[All]" allUniqueName="[Range1].[Date].[All]" dimensionUniqueName="[Range1]" displayFolder="" count="0" memberValueDatatype="130" unbalanced="0"/>
    <cacheHierarchy uniqueName="[Range1].[Call Duration]" caption="Call Duration" attribute="1" defaultMemberUniqueName="[Range1].[Call Duration].[All]" allUniqueName="[Range1].[Call Duration].[All]" dimensionUniqueName="[Range1]" displayFolder="" count="0" memberValueDatatype="130" unbalanced="0"/>
    <cacheHierarchy uniqueName="[Range1].[Call Duration2]" caption="Call Duration2" attribute="1" time="1" defaultMemberUniqueName="[Range1].[Call Duration2].[All]" allUniqueName="[Range1].[Call Duration2].[All]" dimensionUniqueName="[Range1]" displayFolder="" count="0" memberValueDatatype="7" unbalanced="0"/>
    <cacheHierarchy uniqueName="[Range1].[Call Duration(s)]" caption="Call Duration(s)" attribute="1" defaultMemberUniqueName="[Range1].[Call Duration(s)].[All]" allUniqueName="[Range1].[Call Duration(s)].[All]" dimensionUniqueName="[Range1]" displayFolder="" count="0" memberValueDatatype="20" unbalanced="0"/>
    <cacheHierarchy uniqueName="[Measures].[__XL_Count Range]" caption="__XL_Count Range" measure="1" displayFolder="" measureGroup="Range" count="0" hidden="1"/>
    <cacheHierarchy uniqueName="[Measures].[__XL_Count Range1]" caption="__XL_Count Range1" measure="1" displayFolder="" measureGroup="Range1" count="0" hidden="1"/>
    <cacheHierarchy uniqueName="[Measures].[__No measures defined]" caption="__No measures defined" measure="1" displayFolder="" count="0" hidden="1"/>
    <cacheHierarchy uniqueName="[Measures].[Sum of Age]" caption="Sum of Age" measure="1" displayFolder="" measureGroup="Range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Education]" caption="Count of Education" measure="1" displayFolder="" measureGroup="Range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Count of Marital Status]" caption="Count of Marital Status" measure="1" displayFolder="" measureGroup="Range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Count of Call Duration]" caption="Count of Call Duration" measure="1" displayFolder="" measureGroup="Range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Sum of previous]" caption="Sum of previous" measure="1" displayFolder="" measureGroup="Range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Count of Job]" caption="Count of Job" measure="1" displayFolder="" measureGroup="Range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Count of Subscription]" caption="Count of Subscription" measure="1" displayFolder="" measureGroup="Range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Sum of Call Duration(s)]" caption="Sum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Average of Call Duration(s)]" caption="Average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Education 2]" caption="Count of Education 2" measure="1" displayFolder="" measureGroup="Range1" count="0" hidden="1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Count of Subscription 2]" caption="Count of Subscription 2" measure="1" displayFolder="" measureGroup="Range1" count="0" hidden="1">
      <extLst>
        <ext xmlns:x15="http://schemas.microsoft.com/office/spreadsheetml/2010/11/main" uri="{B97F6D7D-B522-45F9-BDA1-12C45D357490}">
          <x15:cacheHierarchy aggregatedColumn="27"/>
        </ext>
      </extLst>
    </cacheHierarchy>
    <cacheHierarchy uniqueName="[Measures].[Count of Call Duration2]" caption="Count of Call Duration2" measure="1" displayFolder="" measureGroup="Range1" count="0" hidden="1">
      <extLst>
        <ext xmlns:x15="http://schemas.microsoft.com/office/spreadsheetml/2010/11/main" uri="{B97F6D7D-B522-45F9-BDA1-12C45D357490}">
          <x15:cacheHierarchy aggregatedColumn="30"/>
        </ext>
      </extLst>
    </cacheHierarchy>
    <cacheHierarchy uniqueName="[Measures].[Sum of previous 2]" caption="Sum of previous 2" measure="1" displayFolder="" measureGroup="Range1" count="0" hidden="1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Job 2]" caption="Count of Job 2" measure="1" displayFolder="" measureGroup="Range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Age 2]" caption="Sum of Age 2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Count of Call Duration(s)]" caption="Count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Age]" caption="Count of Age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Sum of Cash Balance]" caption="Sum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Cash Balance]" caption="Average of Cash Balance" measure="1" displayFolder="" measureGroup="Range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Count of Personal Loan]" caption="Count of Personal Loan" measure="1" displayFolder="" measureGroup="Range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Count of Marital Status 2]" caption="Count of Marital Status 2" measure="1" displayFolder="" measureGroup="Range1" count="0" hidden="1">
      <extLst>
        <ext xmlns:x15="http://schemas.microsoft.com/office/spreadsheetml/2010/11/main" uri="{B97F6D7D-B522-45F9-BDA1-12C45D357490}">
          <x15:cacheHierarchy aggregatedColumn="18"/>
        </ext>
      </extLst>
    </cacheHierarchy>
  </cacheHierarchies>
  <kpis count="0"/>
  <dimensions count="3">
    <dimension measure="1" name="Measures" uniqueName="[Measures]" caption="Measures"/>
    <dimension name="Range" uniqueName="[Range]" caption="Range"/>
    <dimension name="Range1" uniqueName="[Range1]" caption="Range1"/>
  </dimensions>
  <measureGroups count="2">
    <measureGroup name="Range" caption="Range"/>
    <measureGroup name="Range1" caption="Range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saveData="0" refreshedBy="Varma, Anvesh" refreshedDate="44256.94787916667" backgroundQuery="1" createdVersion="6" refreshedVersion="6" minRefreshableVersion="3" recordCount="0" supportSubquery="1" supportAdvancedDrill="1">
  <cacheSource type="external" connectionId="1"/>
  <cacheFields count="2">
    <cacheField name="[Measures].[Sum of Age]" caption="Sum of Age" numFmtId="0" hierarchy="35" level="32767"/>
    <cacheField name="[Range].[Age].[Age]" caption="Age" numFmtId="0" hierarchy="1" level="1">
      <sharedItems containsSemiMixedTypes="0" containsString="0" containsNumber="1" containsInteger="1" minValue="18" maxValue="95" count="77"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  <n v="51"/>
        <n v="52"/>
        <n v="53"/>
        <n v="54"/>
        <n v="55"/>
        <n v="56"/>
        <n v="57"/>
        <n v="58"/>
        <n v="59"/>
        <n v="60"/>
        <n v="61"/>
        <n v="62"/>
        <n v="63"/>
        <n v="64"/>
        <n v="65"/>
        <n v="66"/>
        <n v="67"/>
        <n v="68"/>
        <n v="69"/>
        <n v="70"/>
        <n v="71"/>
        <n v="72"/>
        <n v="73"/>
        <n v="74"/>
        <n v="75"/>
        <n v="76"/>
        <n v="77"/>
        <n v="78"/>
        <n v="79"/>
        <n v="80"/>
        <n v="81"/>
        <n v="82"/>
        <n v="83"/>
        <n v="84"/>
        <n v="85"/>
        <n v="86"/>
        <n v="87"/>
        <n v="88"/>
        <n v="89"/>
        <n v="90"/>
        <n v="92"/>
        <n v="93"/>
        <n v="94"/>
        <n v="95"/>
      </sharedItems>
      <extLst>
        <ext xmlns:x15="http://schemas.microsoft.com/office/spreadsheetml/2010/11/main" uri="{4F2E5C28-24EA-4eb8-9CBF-B6C8F9C3D259}">
          <x15:cachedUniqueNames>
            <x15:cachedUniqueName index="0" name="[Range].[Age].&amp;[18]"/>
            <x15:cachedUniqueName index="1" name="[Range].[Age].&amp;[19]"/>
            <x15:cachedUniqueName index="2" name="[Range].[Age].&amp;[20]"/>
            <x15:cachedUniqueName index="3" name="[Range].[Age].&amp;[21]"/>
            <x15:cachedUniqueName index="4" name="[Range].[Age].&amp;[22]"/>
            <x15:cachedUniqueName index="5" name="[Range].[Age].&amp;[23]"/>
            <x15:cachedUniqueName index="6" name="[Range].[Age].&amp;[24]"/>
            <x15:cachedUniqueName index="7" name="[Range].[Age].&amp;[25]"/>
            <x15:cachedUniqueName index="8" name="[Range].[Age].&amp;[26]"/>
            <x15:cachedUniqueName index="9" name="[Range].[Age].&amp;[27]"/>
            <x15:cachedUniqueName index="10" name="[Range].[Age].&amp;[28]"/>
            <x15:cachedUniqueName index="11" name="[Range].[Age].&amp;[29]"/>
            <x15:cachedUniqueName index="12" name="[Range].[Age].&amp;[30]"/>
            <x15:cachedUniqueName index="13" name="[Range].[Age].&amp;[31]"/>
            <x15:cachedUniqueName index="14" name="[Range].[Age].&amp;[32]"/>
            <x15:cachedUniqueName index="15" name="[Range].[Age].&amp;[33]"/>
            <x15:cachedUniqueName index="16" name="[Range].[Age].&amp;[34]"/>
            <x15:cachedUniqueName index="17" name="[Range].[Age].&amp;[35]"/>
            <x15:cachedUniqueName index="18" name="[Range].[Age].&amp;[36]"/>
            <x15:cachedUniqueName index="19" name="[Range].[Age].&amp;[37]"/>
            <x15:cachedUniqueName index="20" name="[Range].[Age].&amp;[38]"/>
            <x15:cachedUniqueName index="21" name="[Range].[Age].&amp;[39]"/>
            <x15:cachedUniqueName index="22" name="[Range].[Age].&amp;[40]"/>
            <x15:cachedUniqueName index="23" name="[Range].[Age].&amp;[41]"/>
            <x15:cachedUniqueName index="24" name="[Range].[Age].&amp;[42]"/>
            <x15:cachedUniqueName index="25" name="[Range].[Age].&amp;[43]"/>
            <x15:cachedUniqueName index="26" name="[Range].[Age].&amp;[44]"/>
            <x15:cachedUniqueName index="27" name="[Range].[Age].&amp;[45]"/>
            <x15:cachedUniqueName index="28" name="[Range].[Age].&amp;[46]"/>
            <x15:cachedUniqueName index="29" name="[Range].[Age].&amp;[47]"/>
            <x15:cachedUniqueName index="30" name="[Range].[Age].&amp;[48]"/>
            <x15:cachedUniqueName index="31" name="[Range].[Age].&amp;[49]"/>
            <x15:cachedUniqueName index="32" name="[Range].[Age].&amp;[50]"/>
            <x15:cachedUniqueName index="33" name="[Range].[Age].&amp;[51]"/>
            <x15:cachedUniqueName index="34" name="[Range].[Age].&amp;[52]"/>
            <x15:cachedUniqueName index="35" name="[Range].[Age].&amp;[53]"/>
            <x15:cachedUniqueName index="36" name="[Range].[Age].&amp;[54]"/>
            <x15:cachedUniqueName index="37" name="[Range].[Age].&amp;[55]"/>
            <x15:cachedUniqueName index="38" name="[Range].[Age].&amp;[56]"/>
            <x15:cachedUniqueName index="39" name="[Range].[Age].&amp;[57]"/>
            <x15:cachedUniqueName index="40" name="[Range].[Age].&amp;[58]"/>
            <x15:cachedUniqueName index="41" name="[Range].[Age].&amp;[59]"/>
            <x15:cachedUniqueName index="42" name="[Range].[Age].&amp;[60]"/>
            <x15:cachedUniqueName index="43" name="[Range].[Age].&amp;[61]"/>
            <x15:cachedUniqueName index="44" name="[Range].[Age].&amp;[62]"/>
            <x15:cachedUniqueName index="45" name="[Range].[Age].&amp;[63]"/>
            <x15:cachedUniqueName index="46" name="[Range].[Age].&amp;[64]"/>
            <x15:cachedUniqueName index="47" name="[Range].[Age].&amp;[65]"/>
            <x15:cachedUniqueName index="48" name="[Range].[Age].&amp;[66]"/>
            <x15:cachedUniqueName index="49" name="[Range].[Age].&amp;[67]"/>
            <x15:cachedUniqueName index="50" name="[Range].[Age].&amp;[68]"/>
            <x15:cachedUniqueName index="51" name="[Range].[Age].&amp;[69]"/>
            <x15:cachedUniqueName index="52" name="[Range].[Age].&amp;[70]"/>
            <x15:cachedUniqueName index="53" name="[Range].[Age].&amp;[71]"/>
            <x15:cachedUniqueName index="54" name="[Range].[Age].&amp;[72]"/>
            <x15:cachedUniqueName index="55" name="[Range].[Age].&amp;[73]"/>
            <x15:cachedUniqueName index="56" name="[Range].[Age].&amp;[74]"/>
            <x15:cachedUniqueName index="57" name="[Range].[Age].&amp;[75]"/>
            <x15:cachedUniqueName index="58" name="[Range].[Age].&amp;[76]"/>
            <x15:cachedUniqueName index="59" name="[Range].[Age].&amp;[77]"/>
            <x15:cachedUniqueName index="60" name="[Range].[Age].&amp;[78]"/>
            <x15:cachedUniqueName index="61" name="[Range].[Age].&amp;[79]"/>
            <x15:cachedUniqueName index="62" name="[Range].[Age].&amp;[80]"/>
            <x15:cachedUniqueName index="63" name="[Range].[Age].&amp;[81]"/>
            <x15:cachedUniqueName index="64" name="[Range].[Age].&amp;[82]"/>
            <x15:cachedUniqueName index="65" name="[Range].[Age].&amp;[83]"/>
            <x15:cachedUniqueName index="66" name="[Range].[Age].&amp;[84]"/>
            <x15:cachedUniqueName index="67" name="[Range].[Age].&amp;[85]"/>
            <x15:cachedUniqueName index="68" name="[Range].[Age].&amp;[86]"/>
            <x15:cachedUniqueName index="69" name="[Range].[Age].&amp;[87]"/>
            <x15:cachedUniqueName index="70" name="[Range].[Age].&amp;[88]"/>
            <x15:cachedUniqueName index="71" name="[Range].[Age].&amp;[89]"/>
            <x15:cachedUniqueName index="72" name="[Range].[Age].&amp;[90]"/>
            <x15:cachedUniqueName index="73" name="[Range].[Age].&amp;[92]"/>
            <x15:cachedUniqueName index="74" name="[Range].[Age].&amp;[93]"/>
            <x15:cachedUniqueName index="75" name="[Range].[Age].&amp;[94]"/>
            <x15:cachedUniqueName index="76" name="[Range].[Age].&amp;[95]"/>
          </x15:cachedUniqueNames>
        </ext>
      </extLst>
    </cacheField>
  </cacheFields>
  <cacheHierarchies count="56">
    <cacheHierarchy uniqueName="[Range].[Account no]" caption="Account no" attribute="1" defaultMemberUniqueName="[Range].[Account no].[All]" allUniqueName="[Range].[Account no].[All]" dimensionUniqueName="[Range]" displayFolder="" count="0" memberValueDatatype="20" unbalanced="0"/>
    <cacheHierarchy uniqueName="[Range].[Age]" caption="Age" attribute="1" defaultMemberUniqueName="[Range].[Age].[All]" allUniqueName="[Range].[Age].[All]" dimensionUniqueName="[Range]" displayFolder="" count="2" memberValueDatatype="20" unbalanced="0">
      <fieldsUsage count="2">
        <fieldUsage x="-1"/>
        <fieldUsage x="1"/>
      </fieldsUsage>
    </cacheHierarchy>
    <cacheHierarchy uniqueName="[Range].[Job]" caption="Job" attribute="1" defaultMemberUniqueName="[Range].[Job].[All]" allUniqueName="[Range].[Job].[All]" dimensionUniqueName="[Range]" displayFolder="" count="0" memberValueDatatype="130" unbalanced="0"/>
    <cacheHierarchy uniqueName="[Range].[Marital Status]" caption="Marital Status" attribute="1" defaultMemberUniqueName="[Range].[Marital Status].[All]" allUniqueName="[Range].[Marital Status].[All]" dimensionUniqueName="[Range]" displayFolder="" count="0" memberValueDatatype="130" unbalanced="0"/>
    <cacheHierarchy uniqueName="[Range].[Loan Default]" caption="Loan Default" attribute="1" defaultMemberUniqueName="[Range].[Loan Default].[All]" allUniqueName="[Range].[Loan Default].[All]" dimensionUniqueName="[Range]" displayFolder="" count="0" memberValueDatatype="130" unbalanced="0"/>
    <cacheHierarchy uniqueName="[Range].[Housing Loan]" caption="Housing Loan" attribute="1" defaultMemberUniqueName="[Range].[Housing Loan].[All]" allUniqueName="[Range].[Housing Loan].[All]" dimensionUniqueName="[Range]" displayFolder="" count="0" memberValueDatatype="130" unbalanced="0"/>
    <cacheHierarchy uniqueName="[Range].[Personal Loan]" caption="Personal Loan" attribute="1" defaultMemberUniqueName="[Range].[Personal Loan].[All]" allUniqueName="[Range].[Personal Loan].[All]" dimensionUniqueName="[Range]" displayFolder="" count="0" memberValueDatatype="130" unbalanced="0"/>
    <cacheHierarchy uniqueName="[Range].[Education]" caption="Education" attribute="1" defaultMemberUniqueName="[Range].[Education].[All]" allUniqueName="[Range].[Education].[All]" dimensionUniqueName="[Range]" displayFolder="" count="0" memberValueDatatype="130" unbalanced="0"/>
    <cacheHierarchy uniqueName="[Range].[Cash Balance]" caption="Cash Balance" attribute="1" defaultMemberUniqueName="[Range].[Cash Balance].[All]" allUniqueName="[Range].[Cash Balance].[All]" dimensionUniqueName="[Range]" displayFolder="" count="0" memberValueDatatype="20" unbalanced="0"/>
    <cacheHierarchy uniqueName="[Range].[pdays]" caption="pdays" attribute="1" defaultMemberUniqueName="[Range].[pdays].[All]" allUniqueName="[Range].[pdays].[All]" dimensionUniqueName="[Range]" displayFolder="" count="0" memberValueDatatype="20" unbalanced="0"/>
    <cacheHierarchy uniqueName="[Range].[previous]" caption="previous" attribute="1" defaultMemberUniqueName="[Range].[previous].[All]" allUniqueName="[Range].[previous].[All]" dimensionUniqueName="[Range]" displayFolder="" count="0" memberValueDatatype="20" unbalanced="0"/>
    <cacheHierarchy uniqueName="[Range].[poutcome]" caption="poutcome" attribute="1" defaultMemberUniqueName="[Range].[poutcome].[All]" allUniqueName="[Range].[poutcome].[All]" dimensionUniqueName="[Range]" displayFolder="" count="0" memberValueDatatype="130" unbalanced="0"/>
    <cacheHierarchy uniqueName="[Range].[Subscription]" caption="Subscription" attribute="1" defaultMemberUniqueName="[Range].[Subscription].[All]" allUniqueName="[Range].[Subscription].[All]" dimensionUniqueName="[Range]" displayFolder="" count="0" memberValueDatatype="130" unbalanced="0"/>
    <cacheHierarchy uniqueName="[Range].[Date]" caption="Date" attribute="1" defaultMemberUniqueName="[Range].[Date].[All]" allUniqueName="[Range].[Date].[All]" dimensionUniqueName="[Range]" displayFolder="" count="0" memberValueDatatype="130" unbalanced="0"/>
    <cacheHierarchy uniqueName="[Range].[Call Duration]" caption="Call Duration" attribute="1" defaultMemberUniqueName="[Range].[Call Duration].[All]" allUniqueName="[Range].[Call Duration].[All]" dimensionUniqueName="[Range]" displayFolder="" count="0" memberValueDatatype="130" unbalanced="0"/>
    <cacheHierarchy uniqueName="[Range1].[Account no]" caption="Account no" attribute="1" defaultMemberUniqueName="[Range1].[Account no].[All]" allUniqueName="[Range1].[Account no].[All]" dimensionUniqueName="[Range1]" displayFolder="" count="0" memberValueDatatype="20" unbalanced="0"/>
    <cacheHierarchy uniqueName="[Range1].[Age]" caption="Age" attribute="1" defaultMemberUniqueName="[Range1].[Age].[All]" allUniqueName="[Range1].[Age].[All]" dimensionUniqueName="[Range1]" displayFolder="" count="0" memberValueDatatype="20" unbalanced="0"/>
    <cacheHierarchy uniqueName="[Range1].[Job]" caption="Job" attribute="1" defaultMemberUniqueName="[Range1].[Job].[All]" allUniqueName="[Range1].[Job].[All]" dimensionUniqueName="[Range1]" displayFolder="" count="0" memberValueDatatype="130" unbalanced="0"/>
    <cacheHierarchy uniqueName="[Range1].[Marital Status]" caption="Marital Status" attribute="1" defaultMemberUniqueName="[Range1].[Marital Status].[All]" allUniqueName="[Range1].[Marital Status].[All]" dimensionUniqueName="[Range1]" displayFolder="" count="0" memberValueDatatype="130" unbalanced="0"/>
    <cacheHierarchy uniqueName="[Range1].[Loan Default]" caption="Loan Default" attribute="1" defaultMemberUniqueName="[Range1].[Loan Default].[All]" allUniqueName="[Range1].[Loan Default].[All]" dimensionUniqueName="[Range1]" displayFolder="" count="0" memberValueDatatype="130" unbalanced="0"/>
    <cacheHierarchy uniqueName="[Range1].[Housing Loan]" caption="Housing Loan" attribute="1" defaultMemberUniqueName="[Range1].[Housing Loan].[All]" allUniqueName="[Range1].[Housing Loan].[All]" dimensionUniqueName="[Range1]" displayFolder="" count="0" memberValueDatatype="130" unbalanced="0"/>
    <cacheHierarchy uniqueName="[Range1].[Personal Loan]" caption="Personal Loan" attribute="1" defaultMemberUniqueName="[Range1].[Personal Loan].[All]" allUniqueName="[Range1].[Personal Loan].[All]" dimensionUniqueName="[Range1]" displayFolder="" count="0" memberValueDatatype="130" unbalanced="0"/>
    <cacheHierarchy uniqueName="[Range1].[Education]" caption="Education" attribute="1" defaultMemberUniqueName="[Range1].[Education].[All]" allUniqueName="[Range1].[Education].[All]" dimensionUniqueName="[Range1]" displayFolder="" count="0" memberValueDatatype="130" unbalanced="0"/>
    <cacheHierarchy uniqueName="[Range1].[Cash Balance]" caption="Cash Balance" attribute="1" defaultMemberUniqueName="[Range1].[Cash Balance].[All]" allUniqueName="[Range1].[Cash Balance].[All]" dimensionUniqueName="[Range1]" displayFolder="" count="0" memberValueDatatype="20" unbalanced="0"/>
    <cacheHierarchy uniqueName="[Range1].[pdays]" caption="pdays" attribute="1" defaultMemberUniqueName="[Range1].[pdays].[All]" allUniqueName="[Range1].[pdays].[All]" dimensionUniqueName="[Range1]" displayFolder="" count="0" memberValueDatatype="20" unbalanced="0"/>
    <cacheHierarchy uniqueName="[Range1].[previous]" caption="previous" attribute="1" defaultMemberUniqueName="[Range1].[previous].[All]" allUniqueName="[Range1].[previous].[All]" dimensionUniqueName="[Range1]" displayFolder="" count="0" memberValueDatatype="20" unbalanced="0"/>
    <cacheHierarchy uniqueName="[Range1].[poutcome]" caption="poutcome" attribute="1" defaultMemberUniqueName="[Range1].[poutcome].[All]" allUniqueName="[Range1].[poutcome].[All]" dimensionUniqueName="[Range1]" displayFolder="" count="0" memberValueDatatype="130" unbalanced="0"/>
    <cacheHierarchy uniqueName="[Range1].[Subscription]" caption="Subscription" attribute="1" defaultMemberUniqueName="[Range1].[Subscription].[All]" allUniqueName="[Range1].[Subscription].[All]" dimensionUniqueName="[Range1]" displayFolder="" count="0" memberValueDatatype="130" unbalanced="0"/>
    <cacheHierarchy uniqueName="[Range1].[Date]" caption="Date" attribute="1" defaultMemberUniqueName="[Range1].[Date].[All]" allUniqueName="[Range1].[Date].[All]" dimensionUniqueName="[Range1]" displayFolder="" count="0" memberValueDatatype="130" unbalanced="0"/>
    <cacheHierarchy uniqueName="[Range1].[Call Duration]" caption="Call Duration" attribute="1" defaultMemberUniqueName="[Range1].[Call Duration].[All]" allUniqueName="[Range1].[Call Duration].[All]" dimensionUniqueName="[Range1]" displayFolder="" count="0" memberValueDatatype="130" unbalanced="0"/>
    <cacheHierarchy uniqueName="[Range1].[Call Duration2]" caption="Call Duration2" attribute="1" time="1" defaultMemberUniqueName="[Range1].[Call Duration2].[All]" allUniqueName="[Range1].[Call Duration2].[All]" dimensionUniqueName="[Range1]" displayFolder="" count="0" memberValueDatatype="7" unbalanced="0"/>
    <cacheHierarchy uniqueName="[Range1].[Call Duration(s)]" caption="Call Duration(s)" attribute="1" defaultMemberUniqueName="[Range1].[Call Duration(s)].[All]" allUniqueName="[Range1].[Call Duration(s)].[All]" dimensionUniqueName="[Range1]" displayFolder="" count="0" memberValueDatatype="20" unbalanced="0"/>
    <cacheHierarchy uniqueName="[Measures].[__XL_Count Range]" caption="__XL_Count Range" measure="1" displayFolder="" measureGroup="Range" count="0" hidden="1"/>
    <cacheHierarchy uniqueName="[Measures].[__XL_Count Range1]" caption="__XL_Count Range1" measure="1" displayFolder="" measureGroup="Range1" count="0" hidden="1"/>
    <cacheHierarchy uniqueName="[Measures].[__No measures defined]" caption="__No measures defined" measure="1" displayFolder="" count="0" hidden="1"/>
    <cacheHierarchy uniqueName="[Measures].[Sum of Age]" caption="Sum of Age" measure="1" displayFolder="" measureGroup="Range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Education]" caption="Count of Education" measure="1" displayFolder="" measureGroup="Range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Count of Marital Status]" caption="Count of Marital Status" measure="1" displayFolder="" measureGroup="Range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Count of Call Duration]" caption="Count of Call Duration" measure="1" displayFolder="" measureGroup="Range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Sum of previous]" caption="Sum of previous" measure="1" displayFolder="" measureGroup="Range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Count of Job]" caption="Count of Job" measure="1" displayFolder="" measureGroup="Range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Count of Subscription]" caption="Count of Subscription" measure="1" displayFolder="" measureGroup="Range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Sum of Call Duration(s)]" caption="Sum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Average of Call Duration(s)]" caption="Average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Education 2]" caption="Count of Education 2" measure="1" displayFolder="" measureGroup="Range1" count="0" hidden="1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Count of Subscription 2]" caption="Count of Subscription 2" measure="1" displayFolder="" measureGroup="Range1" count="0" hidden="1">
      <extLst>
        <ext xmlns:x15="http://schemas.microsoft.com/office/spreadsheetml/2010/11/main" uri="{B97F6D7D-B522-45F9-BDA1-12C45D357490}">
          <x15:cacheHierarchy aggregatedColumn="27"/>
        </ext>
      </extLst>
    </cacheHierarchy>
    <cacheHierarchy uniqueName="[Measures].[Count of Call Duration2]" caption="Count of Call Duration2" measure="1" displayFolder="" measureGroup="Range1" count="0" hidden="1">
      <extLst>
        <ext xmlns:x15="http://schemas.microsoft.com/office/spreadsheetml/2010/11/main" uri="{B97F6D7D-B522-45F9-BDA1-12C45D357490}">
          <x15:cacheHierarchy aggregatedColumn="30"/>
        </ext>
      </extLst>
    </cacheHierarchy>
    <cacheHierarchy uniqueName="[Measures].[Sum of previous 2]" caption="Sum of previous 2" measure="1" displayFolder="" measureGroup="Range1" count="0" hidden="1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Job 2]" caption="Count of Job 2" measure="1" displayFolder="" measureGroup="Range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Age 2]" caption="Sum of Age 2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Count of Call Duration(s)]" caption="Count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Age]" caption="Count of Age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Sum of Cash Balance]" caption="Sum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Cash Balance]" caption="Average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Count of Personal Loan]" caption="Count of Personal Loan" measure="1" displayFolder="" measureGroup="Range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Count of Marital Status 2]" caption="Count of Marital Status 2" measure="1" displayFolder="" measureGroup="Range1" count="0" hidden="1">
      <extLst>
        <ext xmlns:x15="http://schemas.microsoft.com/office/spreadsheetml/2010/11/main" uri="{B97F6D7D-B522-45F9-BDA1-12C45D357490}">
          <x15:cacheHierarchy aggregatedColumn="18"/>
        </ext>
      </extLst>
    </cacheHierarchy>
  </cacheHierarchies>
  <kpis count="0"/>
  <dimensions count="3">
    <dimension measure="1" name="Measures" uniqueName="[Measures]" caption="Measures"/>
    <dimension name="Range" uniqueName="[Range]" caption="Range"/>
    <dimension name="Range1" uniqueName="[Range1]" caption="Range1"/>
  </dimensions>
  <measureGroups count="2">
    <measureGroup name="Range" caption="Range"/>
    <measureGroup name="Range1" caption="Range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saveData="0" refreshedBy="Varma, Anvesh" refreshedDate="44256.947884143519" backgroundQuery="1" createdVersion="6" refreshedVersion="6" minRefreshableVersion="3" recordCount="0" supportSubquery="1" supportAdvancedDrill="1">
  <cacheSource type="external" connectionId="1"/>
  <cacheFields count="2">
    <cacheField name="[Range].[Education].[Education]" caption="Education" numFmtId="0" hierarchy="7" level="1">
      <sharedItems count="3">
        <s v="bachelors"/>
        <s v="Doctorate"/>
        <s v="masters"/>
      </sharedItems>
    </cacheField>
    <cacheField name="[Measures].[Count of Education]" caption="Count of Education" numFmtId="0" hierarchy="36" level="32767"/>
  </cacheFields>
  <cacheHierarchies count="56">
    <cacheHierarchy uniqueName="[Range].[Account no]" caption="Account no" attribute="1" defaultMemberUniqueName="[Range].[Account no].[All]" allUniqueName="[Range].[Account no].[All]" dimensionUniqueName="[Range]" displayFolder="" count="0" memberValueDatatype="20" unbalanced="0"/>
    <cacheHierarchy uniqueName="[Range].[Age]" caption="Age" attribute="1" defaultMemberUniqueName="[Range].[Age].[All]" allUniqueName="[Range].[Age].[All]" dimensionUniqueName="[Range]" displayFolder="" count="0" memberValueDatatype="20" unbalanced="0"/>
    <cacheHierarchy uniqueName="[Range].[Job]" caption="Job" attribute="1" defaultMemberUniqueName="[Range].[Job].[All]" allUniqueName="[Range].[Job].[All]" dimensionUniqueName="[Range]" displayFolder="" count="0" memberValueDatatype="130" unbalanced="0"/>
    <cacheHierarchy uniqueName="[Range].[Marital Status]" caption="Marital Status" attribute="1" defaultMemberUniqueName="[Range].[Marital Status].[All]" allUniqueName="[Range].[Marital Status].[All]" dimensionUniqueName="[Range]" displayFolder="" count="0" memberValueDatatype="130" unbalanced="0"/>
    <cacheHierarchy uniqueName="[Range].[Loan Default]" caption="Loan Default" attribute="1" defaultMemberUniqueName="[Range].[Loan Default].[All]" allUniqueName="[Range].[Loan Default].[All]" dimensionUniqueName="[Range]" displayFolder="" count="0" memberValueDatatype="130" unbalanced="0"/>
    <cacheHierarchy uniqueName="[Range].[Housing Loan]" caption="Housing Loan" attribute="1" defaultMemberUniqueName="[Range].[Housing Loan].[All]" allUniqueName="[Range].[Housing Loan].[All]" dimensionUniqueName="[Range]" displayFolder="" count="0" memberValueDatatype="130" unbalanced="0"/>
    <cacheHierarchy uniqueName="[Range].[Personal Loan]" caption="Personal Loan" attribute="1" defaultMemberUniqueName="[Range].[Personal Loan].[All]" allUniqueName="[Range].[Personal Loan].[All]" dimensionUniqueName="[Range]" displayFolder="" count="0" memberValueDatatype="130" unbalanced="0"/>
    <cacheHierarchy uniqueName="[Range].[Education]" caption="Education" attribute="1" defaultMemberUniqueName="[Range].[Education].[All]" allUniqueName="[Range].[Education].[All]" dimensionUniqueName="[Range]" displayFolder="" count="2" memberValueDatatype="130" unbalanced="0">
      <fieldsUsage count="2">
        <fieldUsage x="-1"/>
        <fieldUsage x="0"/>
      </fieldsUsage>
    </cacheHierarchy>
    <cacheHierarchy uniqueName="[Range].[Cash Balance]" caption="Cash Balance" attribute="1" defaultMemberUniqueName="[Range].[Cash Balance].[All]" allUniqueName="[Range].[Cash Balance].[All]" dimensionUniqueName="[Range]" displayFolder="" count="0" memberValueDatatype="20" unbalanced="0"/>
    <cacheHierarchy uniqueName="[Range].[pdays]" caption="pdays" attribute="1" defaultMemberUniqueName="[Range].[pdays].[All]" allUniqueName="[Range].[pdays].[All]" dimensionUniqueName="[Range]" displayFolder="" count="0" memberValueDatatype="20" unbalanced="0"/>
    <cacheHierarchy uniqueName="[Range].[previous]" caption="previous" attribute="1" defaultMemberUniqueName="[Range].[previous].[All]" allUniqueName="[Range].[previous].[All]" dimensionUniqueName="[Range]" displayFolder="" count="0" memberValueDatatype="20" unbalanced="0"/>
    <cacheHierarchy uniqueName="[Range].[poutcome]" caption="poutcome" attribute="1" defaultMemberUniqueName="[Range].[poutcome].[All]" allUniqueName="[Range].[poutcome].[All]" dimensionUniqueName="[Range]" displayFolder="" count="0" memberValueDatatype="130" unbalanced="0"/>
    <cacheHierarchy uniqueName="[Range].[Subscription]" caption="Subscription" attribute="1" defaultMemberUniqueName="[Range].[Subscription].[All]" allUniqueName="[Range].[Subscription].[All]" dimensionUniqueName="[Range]" displayFolder="" count="0" memberValueDatatype="130" unbalanced="0"/>
    <cacheHierarchy uniqueName="[Range].[Date]" caption="Date" attribute="1" defaultMemberUniqueName="[Range].[Date].[All]" allUniqueName="[Range].[Date].[All]" dimensionUniqueName="[Range]" displayFolder="" count="0" memberValueDatatype="130" unbalanced="0"/>
    <cacheHierarchy uniqueName="[Range].[Call Duration]" caption="Call Duration" attribute="1" defaultMemberUniqueName="[Range].[Call Duration].[All]" allUniqueName="[Range].[Call Duration].[All]" dimensionUniqueName="[Range]" displayFolder="" count="0" memberValueDatatype="130" unbalanced="0"/>
    <cacheHierarchy uniqueName="[Range1].[Account no]" caption="Account no" attribute="1" defaultMemberUniqueName="[Range1].[Account no].[All]" allUniqueName="[Range1].[Account no].[All]" dimensionUniqueName="[Range1]" displayFolder="" count="0" memberValueDatatype="20" unbalanced="0"/>
    <cacheHierarchy uniqueName="[Range1].[Age]" caption="Age" attribute="1" defaultMemberUniqueName="[Range1].[Age].[All]" allUniqueName="[Range1].[Age].[All]" dimensionUniqueName="[Range1]" displayFolder="" count="0" memberValueDatatype="20" unbalanced="0"/>
    <cacheHierarchy uniqueName="[Range1].[Job]" caption="Job" attribute="1" defaultMemberUniqueName="[Range1].[Job].[All]" allUniqueName="[Range1].[Job].[All]" dimensionUniqueName="[Range1]" displayFolder="" count="0" memberValueDatatype="130" unbalanced="0"/>
    <cacheHierarchy uniqueName="[Range1].[Marital Status]" caption="Marital Status" attribute="1" defaultMemberUniqueName="[Range1].[Marital Status].[All]" allUniqueName="[Range1].[Marital Status].[All]" dimensionUniqueName="[Range1]" displayFolder="" count="0" memberValueDatatype="130" unbalanced="0"/>
    <cacheHierarchy uniqueName="[Range1].[Loan Default]" caption="Loan Default" attribute="1" defaultMemberUniqueName="[Range1].[Loan Default].[All]" allUniqueName="[Range1].[Loan Default].[All]" dimensionUniqueName="[Range1]" displayFolder="" count="0" memberValueDatatype="130" unbalanced="0"/>
    <cacheHierarchy uniqueName="[Range1].[Housing Loan]" caption="Housing Loan" attribute="1" defaultMemberUniqueName="[Range1].[Housing Loan].[All]" allUniqueName="[Range1].[Housing Loan].[All]" dimensionUniqueName="[Range1]" displayFolder="" count="0" memberValueDatatype="130" unbalanced="0"/>
    <cacheHierarchy uniqueName="[Range1].[Personal Loan]" caption="Personal Loan" attribute="1" defaultMemberUniqueName="[Range1].[Personal Loan].[All]" allUniqueName="[Range1].[Personal Loan].[All]" dimensionUniqueName="[Range1]" displayFolder="" count="0" memberValueDatatype="130" unbalanced="0"/>
    <cacheHierarchy uniqueName="[Range1].[Education]" caption="Education" attribute="1" defaultMemberUniqueName="[Range1].[Education].[All]" allUniqueName="[Range1].[Education].[All]" dimensionUniqueName="[Range1]" displayFolder="" count="0" memberValueDatatype="130" unbalanced="0"/>
    <cacheHierarchy uniqueName="[Range1].[Cash Balance]" caption="Cash Balance" attribute="1" defaultMemberUniqueName="[Range1].[Cash Balance].[All]" allUniqueName="[Range1].[Cash Balance].[All]" dimensionUniqueName="[Range1]" displayFolder="" count="0" memberValueDatatype="20" unbalanced="0"/>
    <cacheHierarchy uniqueName="[Range1].[pdays]" caption="pdays" attribute="1" defaultMemberUniqueName="[Range1].[pdays].[All]" allUniqueName="[Range1].[pdays].[All]" dimensionUniqueName="[Range1]" displayFolder="" count="0" memberValueDatatype="20" unbalanced="0"/>
    <cacheHierarchy uniqueName="[Range1].[previous]" caption="previous" attribute="1" defaultMemberUniqueName="[Range1].[previous].[All]" allUniqueName="[Range1].[previous].[All]" dimensionUniqueName="[Range1]" displayFolder="" count="0" memberValueDatatype="20" unbalanced="0"/>
    <cacheHierarchy uniqueName="[Range1].[poutcome]" caption="poutcome" attribute="1" defaultMemberUniqueName="[Range1].[poutcome].[All]" allUniqueName="[Range1].[poutcome].[All]" dimensionUniqueName="[Range1]" displayFolder="" count="0" memberValueDatatype="130" unbalanced="0"/>
    <cacheHierarchy uniqueName="[Range1].[Subscription]" caption="Subscription" attribute="1" defaultMemberUniqueName="[Range1].[Subscription].[All]" allUniqueName="[Range1].[Subscription].[All]" dimensionUniqueName="[Range1]" displayFolder="" count="0" memberValueDatatype="130" unbalanced="0"/>
    <cacheHierarchy uniqueName="[Range1].[Date]" caption="Date" attribute="1" defaultMemberUniqueName="[Range1].[Date].[All]" allUniqueName="[Range1].[Date].[All]" dimensionUniqueName="[Range1]" displayFolder="" count="0" memberValueDatatype="130" unbalanced="0"/>
    <cacheHierarchy uniqueName="[Range1].[Call Duration]" caption="Call Duration" attribute="1" defaultMemberUniqueName="[Range1].[Call Duration].[All]" allUniqueName="[Range1].[Call Duration].[All]" dimensionUniqueName="[Range1]" displayFolder="" count="0" memberValueDatatype="130" unbalanced="0"/>
    <cacheHierarchy uniqueName="[Range1].[Call Duration2]" caption="Call Duration2" attribute="1" time="1" defaultMemberUniqueName="[Range1].[Call Duration2].[All]" allUniqueName="[Range1].[Call Duration2].[All]" dimensionUniqueName="[Range1]" displayFolder="" count="0" memberValueDatatype="7" unbalanced="0"/>
    <cacheHierarchy uniqueName="[Range1].[Call Duration(s)]" caption="Call Duration(s)" attribute="1" defaultMemberUniqueName="[Range1].[Call Duration(s)].[All]" allUniqueName="[Range1].[Call Duration(s)].[All]" dimensionUniqueName="[Range1]" displayFolder="" count="0" memberValueDatatype="20" unbalanced="0"/>
    <cacheHierarchy uniqueName="[Measures].[__XL_Count Range]" caption="__XL_Count Range" measure="1" displayFolder="" measureGroup="Range" count="0" hidden="1"/>
    <cacheHierarchy uniqueName="[Measures].[__XL_Count Range1]" caption="__XL_Count Range1" measure="1" displayFolder="" measureGroup="Range1" count="0" hidden="1"/>
    <cacheHierarchy uniqueName="[Measures].[__No measures defined]" caption="__No measures defined" measure="1" displayFolder="" count="0" hidden="1"/>
    <cacheHierarchy uniqueName="[Measures].[Sum of Age]" caption="Sum of Age" measure="1" displayFolder="" measureGroup="Range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Education]" caption="Count of Education" measure="1" displayFolder="" measureGroup="Range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Count of Marital Status]" caption="Count of Marital Status" measure="1" displayFolder="" measureGroup="Range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Count of Call Duration]" caption="Count of Call Duration" measure="1" displayFolder="" measureGroup="Range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Sum of previous]" caption="Sum of previous" measure="1" displayFolder="" measureGroup="Range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Count of Job]" caption="Count of Job" measure="1" displayFolder="" measureGroup="Range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Count of Subscription]" caption="Count of Subscription" measure="1" displayFolder="" measureGroup="Range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Sum of Call Duration(s)]" caption="Sum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Average of Call Duration(s)]" caption="Average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Education 2]" caption="Count of Education 2" measure="1" displayFolder="" measureGroup="Range1" count="0" hidden="1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Count of Subscription 2]" caption="Count of Subscription 2" measure="1" displayFolder="" measureGroup="Range1" count="0" hidden="1">
      <extLst>
        <ext xmlns:x15="http://schemas.microsoft.com/office/spreadsheetml/2010/11/main" uri="{B97F6D7D-B522-45F9-BDA1-12C45D357490}">
          <x15:cacheHierarchy aggregatedColumn="27"/>
        </ext>
      </extLst>
    </cacheHierarchy>
    <cacheHierarchy uniqueName="[Measures].[Count of Call Duration2]" caption="Count of Call Duration2" measure="1" displayFolder="" measureGroup="Range1" count="0" hidden="1">
      <extLst>
        <ext xmlns:x15="http://schemas.microsoft.com/office/spreadsheetml/2010/11/main" uri="{B97F6D7D-B522-45F9-BDA1-12C45D357490}">
          <x15:cacheHierarchy aggregatedColumn="30"/>
        </ext>
      </extLst>
    </cacheHierarchy>
    <cacheHierarchy uniqueName="[Measures].[Sum of previous 2]" caption="Sum of previous 2" measure="1" displayFolder="" measureGroup="Range1" count="0" hidden="1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Job 2]" caption="Count of Job 2" measure="1" displayFolder="" measureGroup="Range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Age 2]" caption="Sum of Age 2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Count of Call Duration(s)]" caption="Count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Age]" caption="Count of Age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Sum of Cash Balance]" caption="Sum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Cash Balance]" caption="Average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Count of Personal Loan]" caption="Count of Personal Loan" measure="1" displayFolder="" measureGroup="Range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Count of Marital Status 2]" caption="Count of Marital Status 2" measure="1" displayFolder="" measureGroup="Range1" count="0" hidden="1">
      <extLst>
        <ext xmlns:x15="http://schemas.microsoft.com/office/spreadsheetml/2010/11/main" uri="{B97F6D7D-B522-45F9-BDA1-12C45D357490}">
          <x15:cacheHierarchy aggregatedColumn="18"/>
        </ext>
      </extLst>
    </cacheHierarchy>
  </cacheHierarchies>
  <kpis count="0"/>
  <dimensions count="3">
    <dimension measure="1" name="Measures" uniqueName="[Measures]" caption="Measures"/>
    <dimension name="Range" uniqueName="[Range]" caption="Range"/>
    <dimension name="Range1" uniqueName="[Range1]" caption="Range1"/>
  </dimensions>
  <measureGroups count="2">
    <measureGroup name="Range" caption="Range"/>
    <measureGroup name="Range1" caption="Range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saveData="0" refreshedBy="Varma, Anvesh" refreshedDate="44259.018634722219" backgroundQuery="1" createdVersion="6" refreshedVersion="6" minRefreshableVersion="3" recordCount="0" supportSubquery="1" supportAdvancedDrill="1">
  <cacheSource type="external" connectionId="1"/>
  <cacheFields count="2">
    <cacheField name="[Measures].[Count of Marital Status]" caption="Count of Marital Status" numFmtId="0" hierarchy="37" level="32767"/>
    <cacheField name="[Range].[Marital Status].[Marital Status]" caption="Marital Status" numFmtId="0" hierarchy="3" level="1">
      <sharedItems count="3">
        <s v="divorced"/>
        <s v="married"/>
        <s v="single"/>
      </sharedItems>
    </cacheField>
  </cacheFields>
  <cacheHierarchies count="56">
    <cacheHierarchy uniqueName="[Range].[Account no]" caption="Account no" attribute="1" defaultMemberUniqueName="[Range].[Account no].[All]" allUniqueName="[Range].[Account no].[All]" dimensionUniqueName="[Range]" displayFolder="" count="0" memberValueDatatype="20" unbalanced="0"/>
    <cacheHierarchy uniqueName="[Range].[Age]" caption="Age" attribute="1" defaultMemberUniqueName="[Range].[Age].[All]" allUniqueName="[Range].[Age].[All]" dimensionUniqueName="[Range]" displayFolder="" count="0" memberValueDatatype="20" unbalanced="0"/>
    <cacheHierarchy uniqueName="[Range].[Job]" caption="Job" attribute="1" defaultMemberUniqueName="[Range].[Job].[All]" allUniqueName="[Range].[Job].[All]" dimensionUniqueName="[Range]" displayFolder="" count="0" memberValueDatatype="130" unbalanced="0"/>
    <cacheHierarchy uniqueName="[Range].[Marital Status]" caption="Marital Status" attribute="1" defaultMemberUniqueName="[Range].[Marital Status].[All]" allUniqueName="[Range].[Marital Status].[All]" dimensionUniqueName="[Range]" displayFolder="" count="2" memberValueDatatype="130" unbalanced="0">
      <fieldsUsage count="2">
        <fieldUsage x="-1"/>
        <fieldUsage x="1"/>
      </fieldsUsage>
    </cacheHierarchy>
    <cacheHierarchy uniqueName="[Range].[Loan Default]" caption="Loan Default" attribute="1" defaultMemberUniqueName="[Range].[Loan Default].[All]" allUniqueName="[Range].[Loan Default].[All]" dimensionUniqueName="[Range]" displayFolder="" count="0" memberValueDatatype="130" unbalanced="0"/>
    <cacheHierarchy uniqueName="[Range].[Housing Loan]" caption="Housing Loan" attribute="1" defaultMemberUniqueName="[Range].[Housing Loan].[All]" allUniqueName="[Range].[Housing Loan].[All]" dimensionUniqueName="[Range]" displayFolder="" count="0" memberValueDatatype="130" unbalanced="0"/>
    <cacheHierarchy uniqueName="[Range].[Personal Loan]" caption="Personal Loan" attribute="1" defaultMemberUniqueName="[Range].[Personal Loan].[All]" allUniqueName="[Range].[Personal Loan].[All]" dimensionUniqueName="[Range]" displayFolder="" count="0" memberValueDatatype="130" unbalanced="0"/>
    <cacheHierarchy uniqueName="[Range].[Education]" caption="Education" attribute="1" defaultMemberUniqueName="[Range].[Education].[All]" allUniqueName="[Range].[Education].[All]" dimensionUniqueName="[Range]" displayFolder="" count="0" memberValueDatatype="130" unbalanced="0"/>
    <cacheHierarchy uniqueName="[Range].[Cash Balance]" caption="Cash Balance" attribute="1" defaultMemberUniqueName="[Range].[Cash Balance].[All]" allUniqueName="[Range].[Cash Balance].[All]" dimensionUniqueName="[Range]" displayFolder="" count="0" memberValueDatatype="20" unbalanced="0"/>
    <cacheHierarchy uniqueName="[Range].[pdays]" caption="pdays" attribute="1" defaultMemberUniqueName="[Range].[pdays].[All]" allUniqueName="[Range].[pdays].[All]" dimensionUniqueName="[Range]" displayFolder="" count="0" memberValueDatatype="20" unbalanced="0"/>
    <cacheHierarchy uniqueName="[Range].[previous]" caption="previous" attribute="1" defaultMemberUniqueName="[Range].[previous].[All]" allUniqueName="[Range].[previous].[All]" dimensionUniqueName="[Range]" displayFolder="" count="0" memberValueDatatype="20" unbalanced="0"/>
    <cacheHierarchy uniqueName="[Range].[poutcome]" caption="poutcome" attribute="1" defaultMemberUniqueName="[Range].[poutcome].[All]" allUniqueName="[Range].[poutcome].[All]" dimensionUniqueName="[Range]" displayFolder="" count="0" memberValueDatatype="130" unbalanced="0"/>
    <cacheHierarchy uniqueName="[Range].[Subscription]" caption="Subscription" attribute="1" defaultMemberUniqueName="[Range].[Subscription].[All]" allUniqueName="[Range].[Subscription].[All]" dimensionUniqueName="[Range]" displayFolder="" count="0" memberValueDatatype="130" unbalanced="0"/>
    <cacheHierarchy uniqueName="[Range].[Date]" caption="Date" attribute="1" defaultMemberUniqueName="[Range].[Date].[All]" allUniqueName="[Range].[Date].[All]" dimensionUniqueName="[Range]" displayFolder="" count="0" memberValueDatatype="130" unbalanced="0"/>
    <cacheHierarchy uniqueName="[Range].[Call Duration]" caption="Call Duration" attribute="1" defaultMemberUniqueName="[Range].[Call Duration].[All]" allUniqueName="[Range].[Call Duration].[All]" dimensionUniqueName="[Range]" displayFolder="" count="0" memberValueDatatype="130" unbalanced="0"/>
    <cacheHierarchy uniqueName="[Range1].[Account no]" caption="Account no" attribute="1" defaultMemberUniqueName="[Range1].[Account no].[All]" allUniqueName="[Range1].[Account no].[All]" dimensionUniqueName="[Range1]" displayFolder="" count="0" memberValueDatatype="20" unbalanced="0"/>
    <cacheHierarchy uniqueName="[Range1].[Age]" caption="Age" attribute="1" defaultMemberUniqueName="[Range1].[Age].[All]" allUniqueName="[Range1].[Age].[All]" dimensionUniqueName="[Range1]" displayFolder="" count="0" memberValueDatatype="20" unbalanced="0"/>
    <cacheHierarchy uniqueName="[Range1].[Job]" caption="Job" attribute="1" defaultMemberUniqueName="[Range1].[Job].[All]" allUniqueName="[Range1].[Job].[All]" dimensionUniqueName="[Range1]" displayFolder="" count="0" memberValueDatatype="130" unbalanced="0"/>
    <cacheHierarchy uniqueName="[Range1].[Marital Status]" caption="Marital Status" attribute="1" defaultMemberUniqueName="[Range1].[Marital Status].[All]" allUniqueName="[Range1].[Marital Status].[All]" dimensionUniqueName="[Range1]" displayFolder="" count="0" memberValueDatatype="130" unbalanced="0"/>
    <cacheHierarchy uniqueName="[Range1].[Loan Default]" caption="Loan Default" attribute="1" defaultMemberUniqueName="[Range1].[Loan Default].[All]" allUniqueName="[Range1].[Loan Default].[All]" dimensionUniqueName="[Range1]" displayFolder="" count="0" memberValueDatatype="130" unbalanced="0"/>
    <cacheHierarchy uniqueName="[Range1].[Housing Loan]" caption="Housing Loan" attribute="1" defaultMemberUniqueName="[Range1].[Housing Loan].[All]" allUniqueName="[Range1].[Housing Loan].[All]" dimensionUniqueName="[Range1]" displayFolder="" count="0" memberValueDatatype="130" unbalanced="0"/>
    <cacheHierarchy uniqueName="[Range1].[Personal Loan]" caption="Personal Loan" attribute="1" defaultMemberUniqueName="[Range1].[Personal Loan].[All]" allUniqueName="[Range1].[Personal Loan].[All]" dimensionUniqueName="[Range1]" displayFolder="" count="0" memberValueDatatype="130" unbalanced="0"/>
    <cacheHierarchy uniqueName="[Range1].[Education]" caption="Education" attribute="1" defaultMemberUniqueName="[Range1].[Education].[All]" allUniqueName="[Range1].[Education].[All]" dimensionUniqueName="[Range1]" displayFolder="" count="0" memberValueDatatype="130" unbalanced="0"/>
    <cacheHierarchy uniqueName="[Range1].[Cash Balance]" caption="Cash Balance" attribute="1" defaultMemberUniqueName="[Range1].[Cash Balance].[All]" allUniqueName="[Range1].[Cash Balance].[All]" dimensionUniqueName="[Range1]" displayFolder="" count="0" memberValueDatatype="20" unbalanced="0"/>
    <cacheHierarchy uniqueName="[Range1].[pdays]" caption="pdays" attribute="1" defaultMemberUniqueName="[Range1].[pdays].[All]" allUniqueName="[Range1].[pdays].[All]" dimensionUniqueName="[Range1]" displayFolder="" count="0" memberValueDatatype="20" unbalanced="0"/>
    <cacheHierarchy uniqueName="[Range1].[previous]" caption="previous" attribute="1" defaultMemberUniqueName="[Range1].[previous].[All]" allUniqueName="[Range1].[previous].[All]" dimensionUniqueName="[Range1]" displayFolder="" count="0" memberValueDatatype="20" unbalanced="0"/>
    <cacheHierarchy uniqueName="[Range1].[poutcome]" caption="poutcome" attribute="1" defaultMemberUniqueName="[Range1].[poutcome].[All]" allUniqueName="[Range1].[poutcome].[All]" dimensionUniqueName="[Range1]" displayFolder="" count="0" memberValueDatatype="130" unbalanced="0"/>
    <cacheHierarchy uniqueName="[Range1].[Subscription]" caption="Subscription" attribute="1" defaultMemberUniqueName="[Range1].[Subscription].[All]" allUniqueName="[Range1].[Subscription].[All]" dimensionUniqueName="[Range1]" displayFolder="" count="0" memberValueDatatype="130" unbalanced="0"/>
    <cacheHierarchy uniqueName="[Range1].[Date]" caption="Date" attribute="1" defaultMemberUniqueName="[Range1].[Date].[All]" allUniqueName="[Range1].[Date].[All]" dimensionUniqueName="[Range1]" displayFolder="" count="0" memberValueDatatype="130" unbalanced="0"/>
    <cacheHierarchy uniqueName="[Range1].[Call Duration]" caption="Call Duration" attribute="1" defaultMemberUniqueName="[Range1].[Call Duration].[All]" allUniqueName="[Range1].[Call Duration].[All]" dimensionUniqueName="[Range1]" displayFolder="" count="0" memberValueDatatype="130" unbalanced="0"/>
    <cacheHierarchy uniqueName="[Range1].[Call Duration2]" caption="Call Duration2" attribute="1" time="1" defaultMemberUniqueName="[Range1].[Call Duration2].[All]" allUniqueName="[Range1].[Call Duration2].[All]" dimensionUniqueName="[Range1]" displayFolder="" count="0" memberValueDatatype="7" unbalanced="0"/>
    <cacheHierarchy uniqueName="[Range1].[Call Duration(s)]" caption="Call Duration(s)" attribute="1" defaultMemberUniqueName="[Range1].[Call Duration(s)].[All]" allUniqueName="[Range1].[Call Duration(s)].[All]" dimensionUniqueName="[Range1]" displayFolder="" count="0" memberValueDatatype="20" unbalanced="0"/>
    <cacheHierarchy uniqueName="[Measures].[__XL_Count Range]" caption="__XL_Count Range" measure="1" displayFolder="" measureGroup="Range" count="0" hidden="1"/>
    <cacheHierarchy uniqueName="[Measures].[__XL_Count Range1]" caption="__XL_Count Range1" measure="1" displayFolder="" measureGroup="Range1" count="0" hidden="1"/>
    <cacheHierarchy uniqueName="[Measures].[__No measures defined]" caption="__No measures defined" measure="1" displayFolder="" count="0" hidden="1"/>
    <cacheHierarchy uniqueName="[Measures].[Sum of Age]" caption="Sum of Age" measure="1" displayFolder="" measureGroup="Range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Education]" caption="Count of Education" measure="1" displayFolder="" measureGroup="Range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Count of Marital Status]" caption="Count of Marital Status" measure="1" displayFolder="" measureGroup="Range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Count of Call Duration]" caption="Count of Call Duration" measure="1" displayFolder="" measureGroup="Range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Sum of previous]" caption="Sum of previous" measure="1" displayFolder="" measureGroup="Range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Count of Job]" caption="Count of Job" measure="1" displayFolder="" measureGroup="Range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Count of Subscription]" caption="Count of Subscription" measure="1" displayFolder="" measureGroup="Range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Sum of Call Duration(s)]" caption="Sum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Average of Call Duration(s)]" caption="Average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Education 2]" caption="Count of Education 2" measure="1" displayFolder="" measureGroup="Range1" count="0" hidden="1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Count of Subscription 2]" caption="Count of Subscription 2" measure="1" displayFolder="" measureGroup="Range1" count="0" hidden="1">
      <extLst>
        <ext xmlns:x15="http://schemas.microsoft.com/office/spreadsheetml/2010/11/main" uri="{B97F6D7D-B522-45F9-BDA1-12C45D357490}">
          <x15:cacheHierarchy aggregatedColumn="27"/>
        </ext>
      </extLst>
    </cacheHierarchy>
    <cacheHierarchy uniqueName="[Measures].[Count of Call Duration2]" caption="Count of Call Duration2" measure="1" displayFolder="" measureGroup="Range1" count="0" hidden="1">
      <extLst>
        <ext xmlns:x15="http://schemas.microsoft.com/office/spreadsheetml/2010/11/main" uri="{B97F6D7D-B522-45F9-BDA1-12C45D357490}">
          <x15:cacheHierarchy aggregatedColumn="30"/>
        </ext>
      </extLst>
    </cacheHierarchy>
    <cacheHierarchy uniqueName="[Measures].[Sum of previous 2]" caption="Sum of previous 2" measure="1" displayFolder="" measureGroup="Range1" count="0" hidden="1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Job 2]" caption="Count of Job 2" measure="1" displayFolder="" measureGroup="Range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Age 2]" caption="Sum of Age 2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Count of Call Duration(s)]" caption="Count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Age]" caption="Count of Age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Sum of Cash Balance]" caption="Sum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Cash Balance]" caption="Average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Count of Personal Loan]" caption="Count of Personal Loan" measure="1" displayFolder="" measureGroup="Range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Count of Marital Status 2]" caption="Count of Marital Status 2" measure="1" displayFolder="" measureGroup="Range1" count="0" hidden="1">
      <extLst>
        <ext xmlns:x15="http://schemas.microsoft.com/office/spreadsheetml/2010/11/main" uri="{B97F6D7D-B522-45F9-BDA1-12C45D357490}">
          <x15:cacheHierarchy aggregatedColumn="18"/>
        </ext>
      </extLst>
    </cacheHierarchy>
  </cacheHierarchies>
  <kpis count="0"/>
  <dimensions count="3">
    <dimension measure="1" name="Measures" uniqueName="[Measures]" caption="Measures"/>
    <dimension name="Range" uniqueName="[Range]" caption="Range"/>
    <dimension name="Range1" uniqueName="[Range1]" caption="Range1"/>
  </dimensions>
  <measureGroups count="2">
    <measureGroup name="Range" caption="Range"/>
    <measureGroup name="Range1" caption="Range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saveData="0" refreshedBy="Varma, Anvesh" refreshedDate="44259.009820601852" backgroundQuery="1" createdVersion="6" refreshedVersion="6" minRefreshableVersion="3" recordCount="0" supportSubquery="1" supportAdvancedDrill="1">
  <cacheSource type="external" connectionId="1"/>
  <cacheFields count="2">
    <cacheField name="[Range1].[Call Duration(s)].[Call Duration(s)]" caption="Call Duration(s)" numFmtId="0" hierarchy="31" level="1">
      <sharedItems containsSemiMixedTypes="0" containsString="0" containsNumber="1" containsInteger="1" minValue="0" maxValue="3422" count="1569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  <n v="51"/>
        <n v="52"/>
        <n v="53"/>
        <n v="54"/>
        <n v="55"/>
        <n v="56"/>
        <n v="57"/>
        <n v="58"/>
        <n v="59"/>
        <n v="60"/>
        <n v="61"/>
        <n v="62"/>
        <n v="63"/>
        <n v="64"/>
        <n v="65"/>
        <n v="66"/>
        <n v="67"/>
        <n v="68"/>
        <n v="69"/>
        <n v="70"/>
        <n v="71"/>
        <n v="72"/>
        <n v="73"/>
        <n v="74"/>
        <n v="75"/>
        <n v="76"/>
        <n v="77"/>
        <n v="78"/>
        <n v="79"/>
        <n v="80"/>
        <n v="81"/>
        <n v="82"/>
        <n v="83"/>
        <n v="84"/>
        <n v="85"/>
        <n v="86"/>
        <n v="87"/>
        <n v="88"/>
        <n v="89"/>
        <n v="90"/>
        <n v="91"/>
        <n v="92"/>
        <n v="93"/>
        <n v="94"/>
        <n v="95"/>
        <n v="96"/>
        <n v="97"/>
        <n v="98"/>
        <n v="99"/>
        <n v="100"/>
        <n v="101"/>
        <n v="102"/>
        <n v="103"/>
        <n v="104"/>
        <n v="105"/>
        <n v="106"/>
        <n v="107"/>
        <n v="108"/>
        <n v="109"/>
        <n v="110"/>
        <n v="111"/>
        <n v="112"/>
        <n v="113"/>
        <n v="114"/>
        <n v="115"/>
        <n v="116"/>
        <n v="117"/>
        <n v="118"/>
        <n v="119"/>
        <n v="120"/>
        <n v="121"/>
        <n v="122"/>
        <n v="123"/>
        <n v="124"/>
        <n v="125"/>
        <n v="126"/>
        <n v="127"/>
        <n v="128"/>
        <n v="129"/>
        <n v="130"/>
        <n v="131"/>
        <n v="132"/>
        <n v="133"/>
        <n v="134"/>
        <n v="135"/>
        <n v="136"/>
        <n v="137"/>
        <n v="138"/>
        <n v="139"/>
        <n v="140"/>
        <n v="141"/>
        <n v="142"/>
        <n v="143"/>
        <n v="144"/>
        <n v="145"/>
        <n v="146"/>
        <n v="147"/>
        <n v="148"/>
        <n v="149"/>
        <n v="150"/>
        <n v="151"/>
        <n v="152"/>
        <n v="153"/>
        <n v="154"/>
        <n v="155"/>
        <n v="156"/>
        <n v="157"/>
        <n v="158"/>
        <n v="159"/>
        <n v="160"/>
        <n v="161"/>
        <n v="162"/>
        <n v="163"/>
        <n v="164"/>
        <n v="165"/>
        <n v="166"/>
        <n v="167"/>
        <n v="168"/>
        <n v="169"/>
        <n v="170"/>
        <n v="171"/>
        <n v="172"/>
        <n v="173"/>
        <n v="174"/>
        <n v="175"/>
        <n v="176"/>
        <n v="177"/>
        <n v="178"/>
        <n v="179"/>
        <n v="180"/>
        <n v="181"/>
        <n v="182"/>
        <n v="183"/>
        <n v="184"/>
        <n v="185"/>
        <n v="186"/>
        <n v="187"/>
        <n v="188"/>
        <n v="189"/>
        <n v="190"/>
        <n v="191"/>
        <n v="192"/>
        <n v="193"/>
        <n v="194"/>
        <n v="195"/>
        <n v="196"/>
        <n v="197"/>
        <n v="198"/>
        <n v="199"/>
        <n v="200"/>
        <n v="201"/>
        <n v="202"/>
        <n v="203"/>
        <n v="204"/>
        <n v="205"/>
        <n v="206"/>
        <n v="207"/>
        <n v="208"/>
        <n v="209"/>
        <n v="210"/>
        <n v="211"/>
        <n v="212"/>
        <n v="213"/>
        <n v="214"/>
        <n v="215"/>
        <n v="216"/>
        <n v="217"/>
        <n v="218"/>
        <n v="219"/>
        <n v="220"/>
        <n v="221"/>
        <n v="222"/>
        <n v="223"/>
        <n v="224"/>
        <n v="225"/>
        <n v="226"/>
        <n v="227"/>
        <n v="228"/>
        <n v="229"/>
        <n v="230"/>
        <n v="231"/>
        <n v="232"/>
        <n v="233"/>
        <n v="234"/>
        <n v="235"/>
        <n v="236"/>
        <n v="237"/>
        <n v="238"/>
        <n v="239"/>
        <n v="240"/>
        <n v="241"/>
        <n v="242"/>
        <n v="243"/>
        <n v="244"/>
        <n v="245"/>
        <n v="246"/>
        <n v="247"/>
        <n v="248"/>
        <n v="249"/>
        <n v="250"/>
        <n v="251"/>
        <n v="252"/>
        <n v="253"/>
        <n v="254"/>
        <n v="255"/>
        <n v="256"/>
        <n v="257"/>
        <n v="258"/>
        <n v="259"/>
        <n v="260"/>
        <n v="261"/>
        <n v="262"/>
        <n v="263"/>
        <n v="264"/>
        <n v="265"/>
        <n v="266"/>
        <n v="267"/>
        <n v="268"/>
        <n v="269"/>
        <n v="270"/>
        <n v="271"/>
        <n v="272"/>
        <n v="273"/>
        <n v="274"/>
        <n v="275"/>
        <n v="276"/>
        <n v="277"/>
        <n v="278"/>
        <n v="279"/>
        <n v="280"/>
        <n v="281"/>
        <n v="282"/>
        <n v="283"/>
        <n v="284"/>
        <n v="285"/>
        <n v="286"/>
        <n v="287"/>
        <n v="288"/>
        <n v="289"/>
        <n v="290"/>
        <n v="291"/>
        <n v="292"/>
        <n v="293"/>
        <n v="294"/>
        <n v="295"/>
        <n v="296"/>
        <n v="297"/>
        <n v="298"/>
        <n v="299"/>
        <n v="300"/>
        <n v="301"/>
        <n v="302"/>
        <n v="303"/>
        <n v="304"/>
        <n v="305"/>
        <n v="306"/>
        <n v="307"/>
        <n v="308"/>
        <n v="309"/>
        <n v="310"/>
        <n v="311"/>
        <n v="312"/>
        <n v="313"/>
        <n v="314"/>
        <n v="315"/>
        <n v="316"/>
        <n v="317"/>
        <n v="318"/>
        <n v="319"/>
        <n v="320"/>
        <n v="321"/>
        <n v="322"/>
        <n v="323"/>
        <n v="324"/>
        <n v="325"/>
        <n v="326"/>
        <n v="327"/>
        <n v="328"/>
        <n v="329"/>
        <n v="330"/>
        <n v="331"/>
        <n v="332"/>
        <n v="333"/>
        <n v="334"/>
        <n v="335"/>
        <n v="336"/>
        <n v="337"/>
        <n v="338"/>
        <n v="339"/>
        <n v="340"/>
        <n v="341"/>
        <n v="342"/>
        <n v="343"/>
        <n v="344"/>
        <n v="345"/>
        <n v="346"/>
        <n v="347"/>
        <n v="348"/>
        <n v="349"/>
        <n v="350"/>
        <n v="351"/>
        <n v="352"/>
        <n v="353"/>
        <n v="354"/>
        <n v="355"/>
        <n v="356"/>
        <n v="357"/>
        <n v="358"/>
        <n v="359"/>
        <n v="360"/>
        <n v="361"/>
        <n v="362"/>
        <n v="363"/>
        <n v="364"/>
        <n v="365"/>
        <n v="366"/>
        <n v="367"/>
        <n v="368"/>
        <n v="369"/>
        <n v="370"/>
        <n v="371"/>
        <n v="372"/>
        <n v="373"/>
        <n v="374"/>
        <n v="375"/>
        <n v="376"/>
        <n v="377"/>
        <n v="378"/>
        <n v="379"/>
        <n v="380"/>
        <n v="381"/>
        <n v="382"/>
        <n v="383"/>
        <n v="384"/>
        <n v="385"/>
        <n v="386"/>
        <n v="387"/>
        <n v="388"/>
        <n v="389"/>
        <n v="390"/>
        <n v="391"/>
        <n v="392"/>
        <n v="393"/>
        <n v="394"/>
        <n v="395"/>
        <n v="396"/>
        <n v="397"/>
        <n v="398"/>
        <n v="399"/>
        <n v="400"/>
        <n v="401"/>
        <n v="402"/>
        <n v="403"/>
        <n v="404"/>
        <n v="405"/>
        <n v="406"/>
        <n v="407"/>
        <n v="408"/>
        <n v="409"/>
        <n v="410"/>
        <n v="411"/>
        <n v="412"/>
        <n v="413"/>
        <n v="414"/>
        <n v="415"/>
        <n v="416"/>
        <n v="417"/>
        <n v="418"/>
        <n v="419"/>
        <n v="420"/>
        <n v="421"/>
        <n v="422"/>
        <n v="423"/>
        <n v="424"/>
        <n v="425"/>
        <n v="426"/>
        <n v="427"/>
        <n v="428"/>
        <n v="429"/>
        <n v="430"/>
        <n v="431"/>
        <n v="432"/>
        <n v="433"/>
        <n v="434"/>
        <n v="435"/>
        <n v="436"/>
        <n v="437"/>
        <n v="438"/>
        <n v="439"/>
        <n v="440"/>
        <n v="441"/>
        <n v="442"/>
        <n v="443"/>
        <n v="444"/>
        <n v="445"/>
        <n v="446"/>
        <n v="447"/>
        <n v="448"/>
        <n v="449"/>
        <n v="450"/>
        <n v="451"/>
        <n v="452"/>
        <n v="453"/>
        <n v="454"/>
        <n v="455"/>
        <n v="456"/>
        <n v="457"/>
        <n v="458"/>
        <n v="459"/>
        <n v="460"/>
        <n v="461"/>
        <n v="462"/>
        <n v="463"/>
        <n v="464"/>
        <n v="465"/>
        <n v="466"/>
        <n v="467"/>
        <n v="468"/>
        <n v="469"/>
        <n v="470"/>
        <n v="471"/>
        <n v="472"/>
        <n v="473"/>
        <n v="474"/>
        <n v="475"/>
        <n v="476"/>
        <n v="477"/>
        <n v="478"/>
        <n v="479"/>
        <n v="480"/>
        <n v="481"/>
        <n v="482"/>
        <n v="483"/>
        <n v="484"/>
        <n v="485"/>
        <n v="486"/>
        <n v="487"/>
        <n v="488"/>
        <n v="489"/>
        <n v="490"/>
        <n v="491"/>
        <n v="492"/>
        <n v="493"/>
        <n v="494"/>
        <n v="495"/>
        <n v="496"/>
        <n v="497"/>
        <n v="498"/>
        <n v="499"/>
        <n v="500"/>
        <n v="501"/>
        <n v="502"/>
        <n v="503"/>
        <n v="504"/>
        <n v="505"/>
        <n v="506"/>
        <n v="507"/>
        <n v="508"/>
        <n v="509"/>
        <n v="510"/>
        <n v="511"/>
        <n v="512"/>
        <n v="513"/>
        <n v="514"/>
        <n v="515"/>
        <n v="516"/>
        <n v="517"/>
        <n v="518"/>
        <n v="519"/>
        <n v="520"/>
        <n v="521"/>
        <n v="522"/>
        <n v="523"/>
        <n v="524"/>
        <n v="525"/>
        <n v="526"/>
        <n v="527"/>
        <n v="528"/>
        <n v="529"/>
        <n v="530"/>
        <n v="531"/>
        <n v="532"/>
        <n v="533"/>
        <n v="534"/>
        <n v="535"/>
        <n v="536"/>
        <n v="537"/>
        <n v="538"/>
        <n v="539"/>
        <n v="540"/>
        <n v="541"/>
        <n v="542"/>
        <n v="543"/>
        <n v="544"/>
        <n v="545"/>
        <n v="546"/>
        <n v="547"/>
        <n v="548"/>
        <n v="549"/>
        <n v="550"/>
        <n v="551"/>
        <n v="552"/>
        <n v="553"/>
        <n v="554"/>
        <n v="555"/>
        <n v="556"/>
        <n v="557"/>
        <n v="558"/>
        <n v="559"/>
        <n v="560"/>
        <n v="561"/>
        <n v="562"/>
        <n v="563"/>
        <n v="564"/>
        <n v="565"/>
        <n v="566"/>
        <n v="567"/>
        <n v="568"/>
        <n v="569"/>
        <n v="570"/>
        <n v="571"/>
        <n v="572"/>
        <n v="573"/>
        <n v="574"/>
        <n v="575"/>
        <n v="576"/>
        <n v="577"/>
        <n v="578"/>
        <n v="579"/>
        <n v="580"/>
        <n v="581"/>
        <n v="582"/>
        <n v="583"/>
        <n v="584"/>
        <n v="585"/>
        <n v="586"/>
        <n v="587"/>
        <n v="588"/>
        <n v="589"/>
        <n v="590"/>
        <n v="591"/>
        <n v="592"/>
        <n v="593"/>
        <n v="594"/>
        <n v="595"/>
        <n v="596"/>
        <n v="597"/>
        <n v="598"/>
        <n v="599"/>
        <n v="600"/>
        <n v="601"/>
        <n v="602"/>
        <n v="603"/>
        <n v="604"/>
        <n v="605"/>
        <n v="606"/>
        <n v="607"/>
        <n v="608"/>
        <n v="609"/>
        <n v="610"/>
        <n v="611"/>
        <n v="612"/>
        <n v="613"/>
        <n v="614"/>
        <n v="615"/>
        <n v="616"/>
        <n v="617"/>
        <n v="618"/>
        <n v="619"/>
        <n v="620"/>
        <n v="621"/>
        <n v="622"/>
        <n v="623"/>
        <n v="624"/>
        <n v="625"/>
        <n v="626"/>
        <n v="627"/>
        <n v="628"/>
        <n v="629"/>
        <n v="630"/>
        <n v="631"/>
        <n v="632"/>
        <n v="633"/>
        <n v="634"/>
        <n v="635"/>
        <n v="636"/>
        <n v="637"/>
        <n v="638"/>
        <n v="639"/>
        <n v="640"/>
        <n v="641"/>
        <n v="642"/>
        <n v="643"/>
        <n v="644"/>
        <n v="645"/>
        <n v="646"/>
        <n v="647"/>
        <n v="648"/>
        <n v="649"/>
        <n v="650"/>
        <n v="651"/>
        <n v="652"/>
        <n v="653"/>
        <n v="654"/>
        <n v="655"/>
        <n v="656"/>
        <n v="657"/>
        <n v="658"/>
        <n v="659"/>
        <n v="660"/>
        <n v="661"/>
        <n v="662"/>
        <n v="663"/>
        <n v="664"/>
        <n v="665"/>
        <n v="666"/>
        <n v="667"/>
        <n v="668"/>
        <n v="669"/>
        <n v="670"/>
        <n v="671"/>
        <n v="672"/>
        <n v="673"/>
        <n v="674"/>
        <n v="675"/>
        <n v="676"/>
        <n v="677"/>
        <n v="678"/>
        <n v="679"/>
        <n v="680"/>
        <n v="681"/>
        <n v="682"/>
        <n v="683"/>
        <n v="684"/>
        <n v="685"/>
        <n v="686"/>
        <n v="687"/>
        <n v="688"/>
        <n v="689"/>
        <n v="690"/>
        <n v="691"/>
        <n v="692"/>
        <n v="693"/>
        <n v="694"/>
        <n v="695"/>
        <n v="696"/>
        <n v="697"/>
        <n v="698"/>
        <n v="699"/>
        <n v="700"/>
        <n v="701"/>
        <n v="702"/>
        <n v="703"/>
        <n v="704"/>
        <n v="705"/>
        <n v="706"/>
        <n v="707"/>
        <n v="708"/>
        <n v="709"/>
        <n v="710"/>
        <n v="711"/>
        <n v="712"/>
        <n v="713"/>
        <n v="714"/>
        <n v="715"/>
        <n v="716"/>
        <n v="717"/>
        <n v="718"/>
        <n v="719"/>
        <n v="720"/>
        <n v="721"/>
        <n v="722"/>
        <n v="723"/>
        <n v="724"/>
        <n v="725"/>
        <n v="726"/>
        <n v="727"/>
        <n v="728"/>
        <n v="729"/>
        <n v="730"/>
        <n v="731"/>
        <n v="732"/>
        <n v="733"/>
        <n v="734"/>
        <n v="735"/>
        <n v="736"/>
        <n v="737"/>
        <n v="738"/>
        <n v="739"/>
        <n v="740"/>
        <n v="741"/>
        <n v="742"/>
        <n v="743"/>
        <n v="744"/>
        <n v="745"/>
        <n v="746"/>
        <n v="747"/>
        <n v="748"/>
        <n v="749"/>
        <n v="750"/>
        <n v="751"/>
        <n v="752"/>
        <n v="753"/>
        <n v="754"/>
        <n v="755"/>
        <n v="756"/>
        <n v="757"/>
        <n v="758"/>
        <n v="759"/>
        <n v="760"/>
        <n v="761"/>
        <n v="762"/>
        <n v="763"/>
        <n v="764"/>
        <n v="765"/>
        <n v="766"/>
        <n v="767"/>
        <n v="768"/>
        <n v="769"/>
        <n v="770"/>
        <n v="771"/>
        <n v="772"/>
        <n v="773"/>
        <n v="774"/>
        <n v="775"/>
        <n v="776"/>
        <n v="777"/>
        <n v="778"/>
        <n v="779"/>
        <n v="780"/>
        <n v="781"/>
        <n v="782"/>
        <n v="783"/>
        <n v="784"/>
        <n v="785"/>
        <n v="786"/>
        <n v="787"/>
        <n v="788"/>
        <n v="789"/>
        <n v="790"/>
        <n v="791"/>
        <n v="792"/>
        <n v="793"/>
        <n v="794"/>
        <n v="795"/>
        <n v="796"/>
        <n v="797"/>
        <n v="798"/>
        <n v="799"/>
        <n v="800"/>
        <n v="801"/>
        <n v="802"/>
        <n v="803"/>
        <n v="804"/>
        <n v="805"/>
        <n v="806"/>
        <n v="807"/>
        <n v="808"/>
        <n v="809"/>
        <n v="810"/>
        <n v="811"/>
        <n v="812"/>
        <n v="813"/>
        <n v="814"/>
        <n v="815"/>
        <n v="816"/>
        <n v="817"/>
        <n v="818"/>
        <n v="819"/>
        <n v="820"/>
        <n v="821"/>
        <n v="822"/>
        <n v="823"/>
        <n v="824"/>
        <n v="825"/>
        <n v="826"/>
        <n v="827"/>
        <n v="828"/>
        <n v="829"/>
        <n v="830"/>
        <n v="831"/>
        <n v="832"/>
        <n v="833"/>
        <n v="834"/>
        <n v="835"/>
        <n v="836"/>
        <n v="837"/>
        <n v="838"/>
        <n v="839"/>
        <n v="840"/>
        <n v="841"/>
        <n v="843"/>
        <n v="844"/>
        <n v="845"/>
        <n v="846"/>
        <n v="847"/>
        <n v="848"/>
        <n v="849"/>
        <n v="850"/>
        <n v="851"/>
        <n v="852"/>
        <n v="853"/>
        <n v="854"/>
        <n v="855"/>
        <n v="856"/>
        <n v="857"/>
        <n v="858"/>
        <n v="859"/>
        <n v="860"/>
        <n v="861"/>
        <n v="862"/>
        <n v="863"/>
        <n v="864"/>
        <n v="865"/>
        <n v="866"/>
        <n v="867"/>
        <n v="868"/>
        <n v="869"/>
        <n v="870"/>
        <n v="871"/>
        <n v="872"/>
        <n v="873"/>
        <n v="874"/>
        <n v="875"/>
        <n v="876"/>
        <n v="877"/>
        <n v="878"/>
        <n v="879"/>
        <n v="880"/>
        <n v="881"/>
        <n v="882"/>
        <n v="883"/>
        <n v="884"/>
        <n v="885"/>
        <n v="886"/>
        <n v="888"/>
        <n v="889"/>
        <n v="890"/>
        <n v="891"/>
        <n v="892"/>
        <n v="893"/>
        <n v="894"/>
        <n v="895"/>
        <n v="896"/>
        <n v="897"/>
        <n v="898"/>
        <n v="899"/>
        <n v="900"/>
        <n v="901"/>
        <n v="902"/>
        <n v="903"/>
        <n v="904"/>
        <n v="905"/>
        <n v="906"/>
        <n v="907"/>
        <n v="908"/>
        <n v="909"/>
        <n v="910"/>
        <n v="911"/>
        <n v="912"/>
        <n v="913"/>
        <n v="914"/>
        <n v="915"/>
        <n v="916"/>
        <n v="917"/>
        <n v="918"/>
        <n v="919"/>
        <n v="920"/>
        <n v="921"/>
        <n v="922"/>
        <n v="923"/>
        <n v="924"/>
        <n v="925"/>
        <n v="926"/>
        <n v="927"/>
        <n v="928"/>
        <n v="929"/>
        <n v="930"/>
        <n v="931"/>
        <n v="932"/>
        <n v="933"/>
        <n v="934"/>
        <n v="935"/>
        <n v="936"/>
        <n v="937"/>
        <n v="938"/>
        <n v="939"/>
        <n v="940"/>
        <n v="941"/>
        <n v="942"/>
        <n v="943"/>
        <n v="944"/>
        <n v="945"/>
        <n v="946"/>
        <n v="947"/>
        <n v="948"/>
        <n v="949"/>
        <n v="950"/>
        <n v="951"/>
        <n v="952"/>
        <n v="953"/>
        <n v="954"/>
        <n v="955"/>
        <n v="956"/>
        <n v="957"/>
        <n v="958"/>
        <n v="959"/>
        <n v="960"/>
        <n v="961"/>
        <n v="962"/>
        <n v="963"/>
        <n v="964"/>
        <n v="965"/>
        <n v="966"/>
        <n v="967"/>
        <n v="968"/>
        <n v="969"/>
        <n v="970"/>
        <n v="971"/>
        <n v="972"/>
        <n v="973"/>
        <n v="974"/>
        <n v="975"/>
        <n v="976"/>
        <n v="977"/>
        <n v="978"/>
        <n v="979"/>
        <n v="980"/>
        <n v="981"/>
        <n v="982"/>
        <n v="983"/>
        <n v="984"/>
        <n v="985"/>
        <n v="986"/>
        <n v="987"/>
        <n v="988"/>
        <n v="989"/>
        <n v="990"/>
        <n v="991"/>
        <n v="992"/>
        <n v="993"/>
        <n v="994"/>
        <n v="995"/>
        <n v="996"/>
        <n v="997"/>
        <n v="998"/>
        <n v="999"/>
        <n v="1000"/>
        <n v="1001"/>
        <n v="1002"/>
        <n v="1003"/>
        <n v="1005"/>
        <n v="1006"/>
        <n v="1007"/>
        <n v="1008"/>
        <n v="1009"/>
        <n v="1010"/>
        <n v="1011"/>
        <n v="1012"/>
        <n v="1013"/>
        <n v="1014"/>
        <n v="1015"/>
        <n v="1017"/>
        <n v="1018"/>
        <n v="1019"/>
        <n v="1020"/>
        <n v="1021"/>
        <n v="1022"/>
        <n v="1023"/>
        <n v="1024"/>
        <n v="1025"/>
        <n v="1026"/>
        <n v="1027"/>
        <n v="1028"/>
        <n v="1029"/>
        <n v="1030"/>
        <n v="1031"/>
        <n v="1032"/>
        <n v="1033"/>
        <n v="1034"/>
        <n v="1035"/>
        <n v="1036"/>
        <n v="1037"/>
        <n v="1038"/>
        <n v="1039"/>
        <n v="1040"/>
        <n v="1041"/>
        <n v="1042"/>
        <n v="1044"/>
        <n v="1045"/>
        <n v="1046"/>
        <n v="1047"/>
        <n v="1048"/>
        <n v="1049"/>
        <n v="1051"/>
        <n v="1052"/>
        <n v="1053"/>
        <n v="1054"/>
        <n v="1055"/>
        <n v="1056"/>
        <n v="1057"/>
        <n v="1058"/>
        <n v="1059"/>
        <n v="1060"/>
        <n v="1061"/>
        <n v="1062"/>
        <n v="1063"/>
        <n v="1064"/>
        <n v="1065"/>
        <n v="1066"/>
        <n v="1067"/>
        <n v="1068"/>
        <n v="1070"/>
        <n v="1073"/>
        <n v="1074"/>
        <n v="1075"/>
        <n v="1076"/>
        <n v="1077"/>
        <n v="1078"/>
        <n v="1079"/>
        <n v="1080"/>
        <n v="1081"/>
        <n v="1082"/>
        <n v="1083"/>
        <n v="1084"/>
        <n v="1085"/>
        <n v="1086"/>
        <n v="1087"/>
        <n v="1088"/>
        <n v="1089"/>
        <n v="1090"/>
        <n v="1091"/>
        <n v="1092"/>
        <n v="1093"/>
        <n v="1094"/>
        <n v="1095"/>
        <n v="1096"/>
        <n v="1097"/>
        <n v="1098"/>
        <n v="1099"/>
        <n v="1100"/>
        <n v="1101"/>
        <n v="1102"/>
        <n v="1103"/>
        <n v="1104"/>
        <n v="1105"/>
        <n v="1106"/>
        <n v="1107"/>
        <n v="1108"/>
        <n v="1109"/>
        <n v="1110"/>
        <n v="1111"/>
        <n v="1112"/>
        <n v="1113"/>
        <n v="1114"/>
        <n v="1117"/>
        <n v="1118"/>
        <n v="1119"/>
        <n v="1120"/>
        <n v="1121"/>
        <n v="1122"/>
        <n v="1123"/>
        <n v="1124"/>
        <n v="1125"/>
        <n v="1126"/>
        <n v="1127"/>
        <n v="1128"/>
        <n v="1129"/>
        <n v="1130"/>
        <n v="1131"/>
        <n v="1132"/>
        <n v="1133"/>
        <n v="1134"/>
        <n v="1135"/>
        <n v="1136"/>
        <n v="1137"/>
        <n v="1138"/>
        <n v="1139"/>
        <n v="1140"/>
        <n v="1141"/>
        <n v="1142"/>
        <n v="1143"/>
        <n v="1144"/>
        <n v="1145"/>
        <n v="1147"/>
        <n v="1148"/>
        <n v="1149"/>
        <n v="1150"/>
        <n v="1151"/>
        <n v="1152"/>
        <n v="1153"/>
        <n v="1154"/>
        <n v="1156"/>
        <n v="1158"/>
        <n v="1159"/>
        <n v="1160"/>
        <n v="1161"/>
        <n v="1162"/>
        <n v="1164"/>
        <n v="1165"/>
        <n v="1166"/>
        <n v="1167"/>
        <n v="1168"/>
        <n v="1169"/>
        <n v="1170"/>
        <n v="1171"/>
        <n v="1173"/>
        <n v="1174"/>
        <n v="1175"/>
        <n v="1176"/>
        <n v="1178"/>
        <n v="1179"/>
        <n v="1180"/>
        <n v="1181"/>
        <n v="1182"/>
        <n v="1183"/>
        <n v="1184"/>
        <n v="1185"/>
        <n v="1186"/>
        <n v="1187"/>
        <n v="1190"/>
        <n v="1191"/>
        <n v="1192"/>
        <n v="1193"/>
        <n v="1195"/>
        <n v="1196"/>
        <n v="1199"/>
        <n v="1200"/>
        <n v="1201"/>
        <n v="1202"/>
        <n v="1203"/>
        <n v="1204"/>
        <n v="1205"/>
        <n v="1206"/>
        <n v="1207"/>
        <n v="1208"/>
        <n v="1209"/>
        <n v="1210"/>
        <n v="1211"/>
        <n v="1212"/>
        <n v="1213"/>
        <n v="1217"/>
        <n v="1218"/>
        <n v="1220"/>
        <n v="1221"/>
        <n v="1222"/>
        <n v="1223"/>
        <n v="1224"/>
        <n v="1225"/>
        <n v="1226"/>
        <n v="1227"/>
        <n v="1230"/>
        <n v="1231"/>
        <n v="1232"/>
        <n v="1233"/>
        <n v="1234"/>
        <n v="1236"/>
        <n v="1237"/>
        <n v="1238"/>
        <n v="1239"/>
        <n v="1240"/>
        <n v="1241"/>
        <n v="1242"/>
        <n v="1243"/>
        <n v="1244"/>
        <n v="1245"/>
        <n v="1246"/>
        <n v="1248"/>
        <n v="1249"/>
        <n v="1250"/>
        <n v="1252"/>
        <n v="1254"/>
        <n v="1255"/>
        <n v="1256"/>
        <n v="1257"/>
        <n v="1258"/>
        <n v="1259"/>
        <n v="1261"/>
        <n v="1262"/>
        <n v="1263"/>
        <n v="1265"/>
        <n v="1266"/>
        <n v="1268"/>
        <n v="1269"/>
        <n v="1271"/>
        <n v="1272"/>
        <n v="1273"/>
        <n v="1275"/>
        <n v="1276"/>
        <n v="1277"/>
        <n v="1279"/>
        <n v="1282"/>
        <n v="1283"/>
        <n v="1284"/>
        <n v="1286"/>
        <n v="1287"/>
        <n v="1288"/>
        <n v="1290"/>
        <n v="1291"/>
        <n v="1293"/>
        <n v="1294"/>
        <n v="1296"/>
        <n v="1297"/>
        <n v="1298"/>
        <n v="1302"/>
        <n v="1303"/>
        <n v="1306"/>
        <n v="1307"/>
        <n v="1309"/>
        <n v="1310"/>
        <n v="1311"/>
        <n v="1313"/>
        <n v="1314"/>
        <n v="1318"/>
        <n v="1319"/>
        <n v="1321"/>
        <n v="1323"/>
        <n v="1326"/>
        <n v="1327"/>
        <n v="1328"/>
        <n v="1329"/>
        <n v="1330"/>
        <n v="1331"/>
        <n v="1332"/>
        <n v="1333"/>
        <n v="1334"/>
        <n v="1336"/>
        <n v="1337"/>
        <n v="1339"/>
        <n v="1340"/>
        <n v="1341"/>
        <n v="1342"/>
        <n v="1343"/>
        <n v="1344"/>
        <n v="1345"/>
        <n v="1346"/>
        <n v="1347"/>
        <n v="1348"/>
        <n v="1349"/>
        <n v="1352"/>
        <n v="1353"/>
        <n v="1357"/>
        <n v="1359"/>
        <n v="1360"/>
        <n v="1361"/>
        <n v="1363"/>
        <n v="1364"/>
        <n v="1365"/>
        <n v="1366"/>
        <n v="1368"/>
        <n v="1369"/>
        <n v="1370"/>
        <n v="1372"/>
        <n v="1373"/>
        <n v="1374"/>
        <n v="1376"/>
        <n v="1377"/>
        <n v="1380"/>
        <n v="1381"/>
        <n v="1386"/>
        <n v="1387"/>
        <n v="1388"/>
        <n v="1389"/>
        <n v="1390"/>
        <n v="1391"/>
        <n v="1392"/>
        <n v="1393"/>
        <n v="1395"/>
        <n v="1397"/>
        <n v="1399"/>
        <n v="1403"/>
        <n v="1404"/>
        <n v="1405"/>
        <n v="1407"/>
        <n v="1408"/>
        <n v="1409"/>
        <n v="1410"/>
        <n v="1412"/>
        <n v="1416"/>
        <n v="1417"/>
        <n v="1419"/>
        <n v="1420"/>
        <n v="1422"/>
        <n v="1423"/>
        <n v="1424"/>
        <n v="1425"/>
        <n v="1426"/>
        <n v="1431"/>
        <n v="1432"/>
        <n v="1434"/>
        <n v="1435"/>
        <n v="1437"/>
        <n v="1438"/>
        <n v="1439"/>
        <n v="1440"/>
        <n v="1441"/>
        <n v="1446"/>
        <n v="1447"/>
        <n v="1448"/>
        <n v="1449"/>
        <n v="1451"/>
        <n v="1452"/>
        <n v="1456"/>
        <n v="1460"/>
        <n v="1461"/>
        <n v="1462"/>
        <n v="1463"/>
        <n v="1464"/>
        <n v="1467"/>
        <n v="1468"/>
        <n v="1469"/>
        <n v="1471"/>
        <n v="1472"/>
        <n v="1473"/>
        <n v="1476"/>
        <n v="1478"/>
        <n v="1484"/>
        <n v="1486"/>
        <n v="1487"/>
        <n v="1488"/>
        <n v="1489"/>
        <n v="1490"/>
        <n v="1491"/>
        <n v="1492"/>
        <n v="1495"/>
        <n v="1499"/>
        <n v="1500"/>
        <n v="1502"/>
        <n v="1503"/>
        <n v="1504"/>
        <n v="1508"/>
        <n v="1512"/>
        <n v="1514"/>
        <n v="1516"/>
        <n v="1519"/>
        <n v="1521"/>
        <n v="1528"/>
        <n v="1529"/>
        <n v="1531"/>
        <n v="1532"/>
        <n v="1534"/>
        <n v="1536"/>
        <n v="1540"/>
        <n v="1541"/>
        <n v="1543"/>
        <n v="1545"/>
        <n v="1548"/>
        <n v="1550"/>
        <n v="1551"/>
        <n v="1553"/>
        <n v="1554"/>
        <n v="1555"/>
        <n v="1558"/>
        <n v="1559"/>
        <n v="1560"/>
        <n v="1563"/>
        <n v="1567"/>
        <n v="1569"/>
        <n v="1571"/>
        <n v="1573"/>
        <n v="1574"/>
        <n v="1576"/>
        <n v="1579"/>
        <n v="1580"/>
        <n v="1581"/>
        <n v="1584"/>
        <n v="1594"/>
        <n v="1597"/>
        <n v="1598"/>
        <n v="1600"/>
        <n v="1602"/>
        <n v="1603"/>
        <n v="1606"/>
        <n v="1608"/>
        <n v="1611"/>
        <n v="1613"/>
        <n v="1616"/>
        <n v="1617"/>
        <n v="1622"/>
        <n v="1623"/>
        <n v="1628"/>
        <n v="1635"/>
        <n v="1642"/>
        <n v="1649"/>
        <n v="1650"/>
        <n v="1656"/>
        <n v="1658"/>
        <n v="1661"/>
        <n v="1662"/>
        <n v="1663"/>
        <n v="1665"/>
        <n v="1666"/>
        <n v="1669"/>
        <n v="1677"/>
        <n v="1681"/>
        <n v="1687"/>
        <n v="1689"/>
        <n v="1691"/>
        <n v="1692"/>
        <n v="1697"/>
        <n v="1702"/>
        <n v="1707"/>
        <n v="1710"/>
        <n v="1713"/>
        <n v="1720"/>
        <n v="1721"/>
        <n v="1723"/>
        <n v="1727"/>
        <n v="1730"/>
        <n v="1735"/>
        <n v="1739"/>
        <n v="1740"/>
        <n v="1745"/>
        <n v="1767"/>
        <n v="1776"/>
        <n v="1777"/>
        <n v="1778"/>
        <n v="1789"/>
        <n v="1790"/>
        <n v="1792"/>
        <n v="1804"/>
        <n v="1805"/>
        <n v="1806"/>
        <n v="1809"/>
        <n v="1812"/>
        <n v="1816"/>
        <n v="1817"/>
        <n v="1820"/>
        <n v="1823"/>
        <n v="1833"/>
        <n v="1834"/>
        <n v="1835"/>
        <n v="1837"/>
        <n v="1842"/>
        <n v="1855"/>
        <n v="1859"/>
        <n v="1865"/>
        <n v="1867"/>
        <n v="1869"/>
        <n v="1871"/>
        <n v="1875"/>
        <n v="1877"/>
        <n v="1880"/>
        <n v="1882"/>
        <n v="1906"/>
        <n v="1914"/>
        <n v="1916"/>
        <n v="1917"/>
        <n v="1925"/>
        <n v="1934"/>
        <n v="1946"/>
        <n v="1957"/>
        <n v="1960"/>
        <n v="1962"/>
        <n v="1966"/>
        <n v="1970"/>
        <n v="1971"/>
        <n v="1972"/>
        <n v="1973"/>
        <n v="1975"/>
        <n v="1978"/>
        <n v="1980"/>
        <n v="1992"/>
        <n v="1994"/>
        <n v="2015"/>
        <n v="2016"/>
        <n v="2027"/>
        <n v="2028"/>
        <n v="2029"/>
        <n v="2033"/>
        <n v="2053"/>
        <n v="2055"/>
        <n v="2062"/>
        <n v="2078"/>
        <n v="2087"/>
        <n v="2093"/>
        <n v="2129"/>
        <n v="2150"/>
        <n v="2177"/>
        <n v="2184"/>
        <n v="2187"/>
        <n v="2191"/>
        <n v="2201"/>
        <n v="2219"/>
        <n v="2231"/>
        <n v="2241"/>
        <n v="2256"/>
        <n v="2260"/>
        <n v="2301"/>
        <n v="2330"/>
        <n v="2372"/>
        <n v="2389"/>
        <n v="2420"/>
        <n v="2429"/>
        <n v="2453"/>
        <n v="2456"/>
        <n v="2462"/>
        <n v="2485"/>
        <n v="2516"/>
        <n v="2621"/>
        <n v="2635"/>
        <n v="2653"/>
        <n v="2692"/>
        <n v="2769"/>
        <n v="2770"/>
        <n v="2775"/>
        <n v="2870"/>
        <n v="3025"/>
        <n v="3076"/>
        <n v="3078"/>
        <n v="3094"/>
        <n v="3102"/>
        <n v="3183"/>
        <n v="3253"/>
        <n v="3284"/>
        <n v="3322"/>
        <n v="3366"/>
        <n v="3422"/>
      </sharedItems>
      <extLst>
        <ext xmlns:x15="http://schemas.microsoft.com/office/spreadsheetml/2010/11/main" uri="{4F2E5C28-24EA-4eb8-9CBF-B6C8F9C3D259}">
          <x15:cachedUniqueNames>
            <x15:cachedUniqueName index="0" name="[Range1].[Call Duration(s)].&amp;[0]"/>
            <x15:cachedUniqueName index="1" name="[Range1].[Call Duration(s)].&amp;[1]"/>
            <x15:cachedUniqueName index="2" name="[Range1].[Call Duration(s)].&amp;[2]"/>
            <x15:cachedUniqueName index="3" name="[Range1].[Call Duration(s)].&amp;[3]"/>
            <x15:cachedUniqueName index="4" name="[Range1].[Call Duration(s)].&amp;[4]"/>
            <x15:cachedUniqueName index="5" name="[Range1].[Call Duration(s)].&amp;[5]"/>
            <x15:cachedUniqueName index="6" name="[Range1].[Call Duration(s)].&amp;[6]"/>
            <x15:cachedUniqueName index="7" name="[Range1].[Call Duration(s)].&amp;[7]"/>
            <x15:cachedUniqueName index="8" name="[Range1].[Call Duration(s)].&amp;[8]"/>
            <x15:cachedUniqueName index="9" name="[Range1].[Call Duration(s)].&amp;[9]"/>
            <x15:cachedUniqueName index="10" name="[Range1].[Call Duration(s)].&amp;[10]"/>
            <x15:cachedUniqueName index="11" name="[Range1].[Call Duration(s)].&amp;[11]"/>
            <x15:cachedUniqueName index="12" name="[Range1].[Call Duration(s)].&amp;[12]"/>
            <x15:cachedUniqueName index="13" name="[Range1].[Call Duration(s)].&amp;[13]"/>
            <x15:cachedUniqueName index="14" name="[Range1].[Call Duration(s)].&amp;[14]"/>
            <x15:cachedUniqueName index="15" name="[Range1].[Call Duration(s)].&amp;[15]"/>
            <x15:cachedUniqueName index="16" name="[Range1].[Call Duration(s)].&amp;[16]"/>
            <x15:cachedUniqueName index="17" name="[Range1].[Call Duration(s)].&amp;[17]"/>
            <x15:cachedUniqueName index="18" name="[Range1].[Call Duration(s)].&amp;[18]"/>
            <x15:cachedUniqueName index="19" name="[Range1].[Call Duration(s)].&amp;[19]"/>
            <x15:cachedUniqueName index="20" name="[Range1].[Call Duration(s)].&amp;[20]"/>
            <x15:cachedUniqueName index="21" name="[Range1].[Call Duration(s)].&amp;[21]"/>
            <x15:cachedUniqueName index="22" name="[Range1].[Call Duration(s)].&amp;[22]"/>
            <x15:cachedUniqueName index="23" name="[Range1].[Call Duration(s)].&amp;[23]"/>
            <x15:cachedUniqueName index="24" name="[Range1].[Call Duration(s)].&amp;[24]"/>
            <x15:cachedUniqueName index="25" name="[Range1].[Call Duration(s)].&amp;[25]"/>
            <x15:cachedUniqueName index="26" name="[Range1].[Call Duration(s)].&amp;[26]"/>
            <x15:cachedUniqueName index="27" name="[Range1].[Call Duration(s)].&amp;[27]"/>
            <x15:cachedUniqueName index="28" name="[Range1].[Call Duration(s)].&amp;[28]"/>
            <x15:cachedUniqueName index="29" name="[Range1].[Call Duration(s)].&amp;[29]"/>
            <x15:cachedUniqueName index="30" name="[Range1].[Call Duration(s)].&amp;[30]"/>
            <x15:cachedUniqueName index="31" name="[Range1].[Call Duration(s)].&amp;[31]"/>
            <x15:cachedUniqueName index="32" name="[Range1].[Call Duration(s)].&amp;[32]"/>
            <x15:cachedUniqueName index="33" name="[Range1].[Call Duration(s)].&amp;[33]"/>
            <x15:cachedUniqueName index="34" name="[Range1].[Call Duration(s)].&amp;[34]"/>
            <x15:cachedUniqueName index="35" name="[Range1].[Call Duration(s)].&amp;[35]"/>
            <x15:cachedUniqueName index="36" name="[Range1].[Call Duration(s)].&amp;[36]"/>
            <x15:cachedUniqueName index="37" name="[Range1].[Call Duration(s)].&amp;[37]"/>
            <x15:cachedUniqueName index="38" name="[Range1].[Call Duration(s)].&amp;[38]"/>
            <x15:cachedUniqueName index="39" name="[Range1].[Call Duration(s)].&amp;[39]"/>
            <x15:cachedUniqueName index="40" name="[Range1].[Call Duration(s)].&amp;[40]"/>
            <x15:cachedUniqueName index="41" name="[Range1].[Call Duration(s)].&amp;[41]"/>
            <x15:cachedUniqueName index="42" name="[Range1].[Call Duration(s)].&amp;[42]"/>
            <x15:cachedUniqueName index="43" name="[Range1].[Call Duration(s)].&amp;[43]"/>
            <x15:cachedUniqueName index="44" name="[Range1].[Call Duration(s)].&amp;[44]"/>
            <x15:cachedUniqueName index="45" name="[Range1].[Call Duration(s)].&amp;[45]"/>
            <x15:cachedUniqueName index="46" name="[Range1].[Call Duration(s)].&amp;[46]"/>
            <x15:cachedUniqueName index="47" name="[Range1].[Call Duration(s)].&amp;[47]"/>
            <x15:cachedUniqueName index="48" name="[Range1].[Call Duration(s)].&amp;[48]"/>
            <x15:cachedUniqueName index="49" name="[Range1].[Call Duration(s)].&amp;[49]"/>
            <x15:cachedUniqueName index="50" name="[Range1].[Call Duration(s)].&amp;[50]"/>
            <x15:cachedUniqueName index="51" name="[Range1].[Call Duration(s)].&amp;[51]"/>
            <x15:cachedUniqueName index="52" name="[Range1].[Call Duration(s)].&amp;[52]"/>
            <x15:cachedUniqueName index="53" name="[Range1].[Call Duration(s)].&amp;[53]"/>
            <x15:cachedUniqueName index="54" name="[Range1].[Call Duration(s)].&amp;[54]"/>
            <x15:cachedUniqueName index="55" name="[Range1].[Call Duration(s)].&amp;[55]"/>
            <x15:cachedUniqueName index="56" name="[Range1].[Call Duration(s)].&amp;[56]"/>
            <x15:cachedUniqueName index="57" name="[Range1].[Call Duration(s)].&amp;[57]"/>
            <x15:cachedUniqueName index="58" name="[Range1].[Call Duration(s)].&amp;[58]"/>
            <x15:cachedUniqueName index="59" name="[Range1].[Call Duration(s)].&amp;[59]"/>
            <x15:cachedUniqueName index="60" name="[Range1].[Call Duration(s)].&amp;[60]"/>
            <x15:cachedUniqueName index="61" name="[Range1].[Call Duration(s)].&amp;[61]"/>
            <x15:cachedUniqueName index="62" name="[Range1].[Call Duration(s)].&amp;[62]"/>
            <x15:cachedUniqueName index="63" name="[Range1].[Call Duration(s)].&amp;[63]"/>
            <x15:cachedUniqueName index="64" name="[Range1].[Call Duration(s)].&amp;[64]"/>
            <x15:cachedUniqueName index="65" name="[Range1].[Call Duration(s)].&amp;[65]"/>
            <x15:cachedUniqueName index="66" name="[Range1].[Call Duration(s)].&amp;[66]"/>
            <x15:cachedUniqueName index="67" name="[Range1].[Call Duration(s)].&amp;[67]"/>
            <x15:cachedUniqueName index="68" name="[Range1].[Call Duration(s)].&amp;[68]"/>
            <x15:cachedUniqueName index="69" name="[Range1].[Call Duration(s)].&amp;[69]"/>
            <x15:cachedUniqueName index="70" name="[Range1].[Call Duration(s)].&amp;[70]"/>
            <x15:cachedUniqueName index="71" name="[Range1].[Call Duration(s)].&amp;[71]"/>
            <x15:cachedUniqueName index="72" name="[Range1].[Call Duration(s)].&amp;[72]"/>
            <x15:cachedUniqueName index="73" name="[Range1].[Call Duration(s)].&amp;[73]"/>
            <x15:cachedUniqueName index="74" name="[Range1].[Call Duration(s)].&amp;[74]"/>
            <x15:cachedUniqueName index="75" name="[Range1].[Call Duration(s)].&amp;[75]"/>
            <x15:cachedUniqueName index="76" name="[Range1].[Call Duration(s)].&amp;[76]"/>
            <x15:cachedUniqueName index="77" name="[Range1].[Call Duration(s)].&amp;[77]"/>
            <x15:cachedUniqueName index="78" name="[Range1].[Call Duration(s)].&amp;[78]"/>
            <x15:cachedUniqueName index="79" name="[Range1].[Call Duration(s)].&amp;[79]"/>
            <x15:cachedUniqueName index="80" name="[Range1].[Call Duration(s)].&amp;[80]"/>
            <x15:cachedUniqueName index="81" name="[Range1].[Call Duration(s)].&amp;[81]"/>
            <x15:cachedUniqueName index="82" name="[Range1].[Call Duration(s)].&amp;[82]"/>
            <x15:cachedUniqueName index="83" name="[Range1].[Call Duration(s)].&amp;[83]"/>
            <x15:cachedUniqueName index="84" name="[Range1].[Call Duration(s)].&amp;[84]"/>
            <x15:cachedUniqueName index="85" name="[Range1].[Call Duration(s)].&amp;[85]"/>
            <x15:cachedUniqueName index="86" name="[Range1].[Call Duration(s)].&amp;[86]"/>
            <x15:cachedUniqueName index="87" name="[Range1].[Call Duration(s)].&amp;[87]"/>
            <x15:cachedUniqueName index="88" name="[Range1].[Call Duration(s)].&amp;[88]"/>
            <x15:cachedUniqueName index="89" name="[Range1].[Call Duration(s)].&amp;[89]"/>
            <x15:cachedUniqueName index="90" name="[Range1].[Call Duration(s)].&amp;[90]"/>
            <x15:cachedUniqueName index="91" name="[Range1].[Call Duration(s)].&amp;[91]"/>
            <x15:cachedUniqueName index="92" name="[Range1].[Call Duration(s)].&amp;[92]"/>
            <x15:cachedUniqueName index="93" name="[Range1].[Call Duration(s)].&amp;[93]"/>
            <x15:cachedUniqueName index="94" name="[Range1].[Call Duration(s)].&amp;[94]"/>
            <x15:cachedUniqueName index="95" name="[Range1].[Call Duration(s)].&amp;[95]"/>
            <x15:cachedUniqueName index="96" name="[Range1].[Call Duration(s)].&amp;[96]"/>
            <x15:cachedUniqueName index="97" name="[Range1].[Call Duration(s)].&amp;[97]"/>
            <x15:cachedUniqueName index="98" name="[Range1].[Call Duration(s)].&amp;[98]"/>
            <x15:cachedUniqueName index="99" name="[Range1].[Call Duration(s)].&amp;[99]"/>
            <x15:cachedUniqueName index="100" name="[Range1].[Call Duration(s)].&amp;[100]"/>
            <x15:cachedUniqueName index="101" name="[Range1].[Call Duration(s)].&amp;[101]"/>
            <x15:cachedUniqueName index="102" name="[Range1].[Call Duration(s)].&amp;[102]"/>
            <x15:cachedUniqueName index="103" name="[Range1].[Call Duration(s)].&amp;[103]"/>
            <x15:cachedUniqueName index="104" name="[Range1].[Call Duration(s)].&amp;[104]"/>
            <x15:cachedUniqueName index="105" name="[Range1].[Call Duration(s)].&amp;[105]"/>
            <x15:cachedUniqueName index="106" name="[Range1].[Call Duration(s)].&amp;[106]"/>
            <x15:cachedUniqueName index="107" name="[Range1].[Call Duration(s)].&amp;[107]"/>
            <x15:cachedUniqueName index="108" name="[Range1].[Call Duration(s)].&amp;[108]"/>
            <x15:cachedUniqueName index="109" name="[Range1].[Call Duration(s)].&amp;[109]"/>
            <x15:cachedUniqueName index="110" name="[Range1].[Call Duration(s)].&amp;[110]"/>
            <x15:cachedUniqueName index="111" name="[Range1].[Call Duration(s)].&amp;[111]"/>
            <x15:cachedUniqueName index="112" name="[Range1].[Call Duration(s)].&amp;[112]"/>
            <x15:cachedUniqueName index="113" name="[Range1].[Call Duration(s)].&amp;[113]"/>
            <x15:cachedUniqueName index="114" name="[Range1].[Call Duration(s)].&amp;[114]"/>
            <x15:cachedUniqueName index="115" name="[Range1].[Call Duration(s)].&amp;[115]"/>
            <x15:cachedUniqueName index="116" name="[Range1].[Call Duration(s)].&amp;[116]"/>
            <x15:cachedUniqueName index="117" name="[Range1].[Call Duration(s)].&amp;[117]"/>
            <x15:cachedUniqueName index="118" name="[Range1].[Call Duration(s)].&amp;[118]"/>
            <x15:cachedUniqueName index="119" name="[Range1].[Call Duration(s)].&amp;[119]"/>
            <x15:cachedUniqueName index="120" name="[Range1].[Call Duration(s)].&amp;[120]"/>
            <x15:cachedUniqueName index="121" name="[Range1].[Call Duration(s)].&amp;[121]"/>
            <x15:cachedUniqueName index="122" name="[Range1].[Call Duration(s)].&amp;[122]"/>
            <x15:cachedUniqueName index="123" name="[Range1].[Call Duration(s)].&amp;[123]"/>
            <x15:cachedUniqueName index="124" name="[Range1].[Call Duration(s)].&amp;[124]"/>
            <x15:cachedUniqueName index="125" name="[Range1].[Call Duration(s)].&amp;[125]"/>
            <x15:cachedUniqueName index="126" name="[Range1].[Call Duration(s)].&amp;[126]"/>
            <x15:cachedUniqueName index="127" name="[Range1].[Call Duration(s)].&amp;[127]"/>
            <x15:cachedUniqueName index="128" name="[Range1].[Call Duration(s)].&amp;[128]"/>
            <x15:cachedUniqueName index="129" name="[Range1].[Call Duration(s)].&amp;[129]"/>
            <x15:cachedUniqueName index="130" name="[Range1].[Call Duration(s)].&amp;[130]"/>
            <x15:cachedUniqueName index="131" name="[Range1].[Call Duration(s)].&amp;[131]"/>
            <x15:cachedUniqueName index="132" name="[Range1].[Call Duration(s)].&amp;[132]"/>
            <x15:cachedUniqueName index="133" name="[Range1].[Call Duration(s)].&amp;[133]"/>
            <x15:cachedUniqueName index="134" name="[Range1].[Call Duration(s)].&amp;[134]"/>
            <x15:cachedUniqueName index="135" name="[Range1].[Call Duration(s)].&amp;[135]"/>
            <x15:cachedUniqueName index="136" name="[Range1].[Call Duration(s)].&amp;[136]"/>
            <x15:cachedUniqueName index="137" name="[Range1].[Call Duration(s)].&amp;[137]"/>
            <x15:cachedUniqueName index="138" name="[Range1].[Call Duration(s)].&amp;[138]"/>
            <x15:cachedUniqueName index="139" name="[Range1].[Call Duration(s)].&amp;[139]"/>
            <x15:cachedUniqueName index="140" name="[Range1].[Call Duration(s)].&amp;[140]"/>
            <x15:cachedUniqueName index="141" name="[Range1].[Call Duration(s)].&amp;[141]"/>
            <x15:cachedUniqueName index="142" name="[Range1].[Call Duration(s)].&amp;[142]"/>
            <x15:cachedUniqueName index="143" name="[Range1].[Call Duration(s)].&amp;[143]"/>
            <x15:cachedUniqueName index="144" name="[Range1].[Call Duration(s)].&amp;[144]"/>
            <x15:cachedUniqueName index="145" name="[Range1].[Call Duration(s)].&amp;[145]"/>
            <x15:cachedUniqueName index="146" name="[Range1].[Call Duration(s)].&amp;[146]"/>
            <x15:cachedUniqueName index="147" name="[Range1].[Call Duration(s)].&amp;[147]"/>
            <x15:cachedUniqueName index="148" name="[Range1].[Call Duration(s)].&amp;[148]"/>
            <x15:cachedUniqueName index="149" name="[Range1].[Call Duration(s)].&amp;[149]"/>
            <x15:cachedUniqueName index="150" name="[Range1].[Call Duration(s)].&amp;[150]"/>
            <x15:cachedUniqueName index="151" name="[Range1].[Call Duration(s)].&amp;[151]"/>
            <x15:cachedUniqueName index="152" name="[Range1].[Call Duration(s)].&amp;[152]"/>
            <x15:cachedUniqueName index="153" name="[Range1].[Call Duration(s)].&amp;[153]"/>
            <x15:cachedUniqueName index="154" name="[Range1].[Call Duration(s)].&amp;[154]"/>
            <x15:cachedUniqueName index="155" name="[Range1].[Call Duration(s)].&amp;[155]"/>
            <x15:cachedUniqueName index="156" name="[Range1].[Call Duration(s)].&amp;[156]"/>
            <x15:cachedUniqueName index="157" name="[Range1].[Call Duration(s)].&amp;[157]"/>
            <x15:cachedUniqueName index="158" name="[Range1].[Call Duration(s)].&amp;[158]"/>
            <x15:cachedUniqueName index="159" name="[Range1].[Call Duration(s)].&amp;[159]"/>
            <x15:cachedUniqueName index="160" name="[Range1].[Call Duration(s)].&amp;[160]"/>
            <x15:cachedUniqueName index="161" name="[Range1].[Call Duration(s)].&amp;[161]"/>
            <x15:cachedUniqueName index="162" name="[Range1].[Call Duration(s)].&amp;[162]"/>
            <x15:cachedUniqueName index="163" name="[Range1].[Call Duration(s)].&amp;[163]"/>
            <x15:cachedUniqueName index="164" name="[Range1].[Call Duration(s)].&amp;[164]"/>
            <x15:cachedUniqueName index="165" name="[Range1].[Call Duration(s)].&amp;[165]"/>
            <x15:cachedUniqueName index="166" name="[Range1].[Call Duration(s)].&amp;[166]"/>
            <x15:cachedUniqueName index="167" name="[Range1].[Call Duration(s)].&amp;[167]"/>
            <x15:cachedUniqueName index="168" name="[Range1].[Call Duration(s)].&amp;[168]"/>
            <x15:cachedUniqueName index="169" name="[Range1].[Call Duration(s)].&amp;[169]"/>
            <x15:cachedUniqueName index="170" name="[Range1].[Call Duration(s)].&amp;[170]"/>
            <x15:cachedUniqueName index="171" name="[Range1].[Call Duration(s)].&amp;[171]"/>
            <x15:cachedUniqueName index="172" name="[Range1].[Call Duration(s)].&amp;[172]"/>
            <x15:cachedUniqueName index="173" name="[Range1].[Call Duration(s)].&amp;[173]"/>
            <x15:cachedUniqueName index="174" name="[Range1].[Call Duration(s)].&amp;[174]"/>
            <x15:cachedUniqueName index="175" name="[Range1].[Call Duration(s)].&amp;[175]"/>
            <x15:cachedUniqueName index="176" name="[Range1].[Call Duration(s)].&amp;[176]"/>
            <x15:cachedUniqueName index="177" name="[Range1].[Call Duration(s)].&amp;[177]"/>
            <x15:cachedUniqueName index="178" name="[Range1].[Call Duration(s)].&amp;[178]"/>
            <x15:cachedUniqueName index="179" name="[Range1].[Call Duration(s)].&amp;[179]"/>
            <x15:cachedUniqueName index="180" name="[Range1].[Call Duration(s)].&amp;[180]"/>
            <x15:cachedUniqueName index="181" name="[Range1].[Call Duration(s)].&amp;[181]"/>
            <x15:cachedUniqueName index="182" name="[Range1].[Call Duration(s)].&amp;[182]"/>
            <x15:cachedUniqueName index="183" name="[Range1].[Call Duration(s)].&amp;[183]"/>
            <x15:cachedUniqueName index="184" name="[Range1].[Call Duration(s)].&amp;[184]"/>
            <x15:cachedUniqueName index="185" name="[Range1].[Call Duration(s)].&amp;[185]"/>
            <x15:cachedUniqueName index="186" name="[Range1].[Call Duration(s)].&amp;[186]"/>
            <x15:cachedUniqueName index="187" name="[Range1].[Call Duration(s)].&amp;[187]"/>
            <x15:cachedUniqueName index="188" name="[Range1].[Call Duration(s)].&amp;[188]"/>
            <x15:cachedUniqueName index="189" name="[Range1].[Call Duration(s)].&amp;[189]"/>
            <x15:cachedUniqueName index="190" name="[Range1].[Call Duration(s)].&amp;[190]"/>
            <x15:cachedUniqueName index="191" name="[Range1].[Call Duration(s)].&amp;[191]"/>
            <x15:cachedUniqueName index="192" name="[Range1].[Call Duration(s)].&amp;[192]"/>
            <x15:cachedUniqueName index="193" name="[Range1].[Call Duration(s)].&amp;[193]"/>
            <x15:cachedUniqueName index="194" name="[Range1].[Call Duration(s)].&amp;[194]"/>
            <x15:cachedUniqueName index="195" name="[Range1].[Call Duration(s)].&amp;[195]"/>
            <x15:cachedUniqueName index="196" name="[Range1].[Call Duration(s)].&amp;[196]"/>
            <x15:cachedUniqueName index="197" name="[Range1].[Call Duration(s)].&amp;[197]"/>
            <x15:cachedUniqueName index="198" name="[Range1].[Call Duration(s)].&amp;[198]"/>
            <x15:cachedUniqueName index="199" name="[Range1].[Call Duration(s)].&amp;[199]"/>
            <x15:cachedUniqueName index="200" name="[Range1].[Call Duration(s)].&amp;[200]"/>
            <x15:cachedUniqueName index="201" name="[Range1].[Call Duration(s)].&amp;[201]"/>
            <x15:cachedUniqueName index="202" name="[Range1].[Call Duration(s)].&amp;[202]"/>
            <x15:cachedUniqueName index="203" name="[Range1].[Call Duration(s)].&amp;[203]"/>
            <x15:cachedUniqueName index="204" name="[Range1].[Call Duration(s)].&amp;[204]"/>
            <x15:cachedUniqueName index="205" name="[Range1].[Call Duration(s)].&amp;[205]"/>
            <x15:cachedUniqueName index="206" name="[Range1].[Call Duration(s)].&amp;[206]"/>
            <x15:cachedUniqueName index="207" name="[Range1].[Call Duration(s)].&amp;[207]"/>
            <x15:cachedUniqueName index="208" name="[Range1].[Call Duration(s)].&amp;[208]"/>
            <x15:cachedUniqueName index="209" name="[Range1].[Call Duration(s)].&amp;[209]"/>
            <x15:cachedUniqueName index="210" name="[Range1].[Call Duration(s)].&amp;[210]"/>
            <x15:cachedUniqueName index="211" name="[Range1].[Call Duration(s)].&amp;[211]"/>
            <x15:cachedUniqueName index="212" name="[Range1].[Call Duration(s)].&amp;[212]"/>
            <x15:cachedUniqueName index="213" name="[Range1].[Call Duration(s)].&amp;[213]"/>
            <x15:cachedUniqueName index="214" name="[Range1].[Call Duration(s)].&amp;[214]"/>
            <x15:cachedUniqueName index="215" name="[Range1].[Call Duration(s)].&amp;[215]"/>
            <x15:cachedUniqueName index="216" name="[Range1].[Call Duration(s)].&amp;[216]"/>
            <x15:cachedUniqueName index="217" name="[Range1].[Call Duration(s)].&amp;[217]"/>
            <x15:cachedUniqueName index="218" name="[Range1].[Call Duration(s)].&amp;[218]"/>
            <x15:cachedUniqueName index="219" name="[Range1].[Call Duration(s)].&amp;[219]"/>
            <x15:cachedUniqueName index="220" name="[Range1].[Call Duration(s)].&amp;[220]"/>
            <x15:cachedUniqueName index="221" name="[Range1].[Call Duration(s)].&amp;[221]"/>
            <x15:cachedUniqueName index="222" name="[Range1].[Call Duration(s)].&amp;[222]"/>
            <x15:cachedUniqueName index="223" name="[Range1].[Call Duration(s)].&amp;[223]"/>
            <x15:cachedUniqueName index="224" name="[Range1].[Call Duration(s)].&amp;[224]"/>
            <x15:cachedUniqueName index="225" name="[Range1].[Call Duration(s)].&amp;[225]"/>
            <x15:cachedUniqueName index="226" name="[Range1].[Call Duration(s)].&amp;[226]"/>
            <x15:cachedUniqueName index="227" name="[Range1].[Call Duration(s)].&amp;[227]"/>
            <x15:cachedUniqueName index="228" name="[Range1].[Call Duration(s)].&amp;[228]"/>
            <x15:cachedUniqueName index="229" name="[Range1].[Call Duration(s)].&amp;[229]"/>
            <x15:cachedUniqueName index="230" name="[Range1].[Call Duration(s)].&amp;[230]"/>
            <x15:cachedUniqueName index="231" name="[Range1].[Call Duration(s)].&amp;[231]"/>
            <x15:cachedUniqueName index="232" name="[Range1].[Call Duration(s)].&amp;[232]"/>
            <x15:cachedUniqueName index="233" name="[Range1].[Call Duration(s)].&amp;[233]"/>
            <x15:cachedUniqueName index="234" name="[Range1].[Call Duration(s)].&amp;[234]"/>
            <x15:cachedUniqueName index="235" name="[Range1].[Call Duration(s)].&amp;[235]"/>
            <x15:cachedUniqueName index="236" name="[Range1].[Call Duration(s)].&amp;[236]"/>
            <x15:cachedUniqueName index="237" name="[Range1].[Call Duration(s)].&amp;[237]"/>
            <x15:cachedUniqueName index="238" name="[Range1].[Call Duration(s)].&amp;[238]"/>
            <x15:cachedUniqueName index="239" name="[Range1].[Call Duration(s)].&amp;[239]"/>
            <x15:cachedUniqueName index="240" name="[Range1].[Call Duration(s)].&amp;[240]"/>
            <x15:cachedUniqueName index="241" name="[Range1].[Call Duration(s)].&amp;[241]"/>
            <x15:cachedUniqueName index="242" name="[Range1].[Call Duration(s)].&amp;[242]"/>
            <x15:cachedUniqueName index="243" name="[Range1].[Call Duration(s)].&amp;[243]"/>
            <x15:cachedUniqueName index="244" name="[Range1].[Call Duration(s)].&amp;[244]"/>
            <x15:cachedUniqueName index="245" name="[Range1].[Call Duration(s)].&amp;[245]"/>
            <x15:cachedUniqueName index="246" name="[Range1].[Call Duration(s)].&amp;[246]"/>
            <x15:cachedUniqueName index="247" name="[Range1].[Call Duration(s)].&amp;[247]"/>
            <x15:cachedUniqueName index="248" name="[Range1].[Call Duration(s)].&amp;[248]"/>
            <x15:cachedUniqueName index="249" name="[Range1].[Call Duration(s)].&amp;[249]"/>
            <x15:cachedUniqueName index="250" name="[Range1].[Call Duration(s)].&amp;[250]"/>
            <x15:cachedUniqueName index="251" name="[Range1].[Call Duration(s)].&amp;[251]"/>
            <x15:cachedUniqueName index="252" name="[Range1].[Call Duration(s)].&amp;[252]"/>
            <x15:cachedUniqueName index="253" name="[Range1].[Call Duration(s)].&amp;[253]"/>
            <x15:cachedUniqueName index="254" name="[Range1].[Call Duration(s)].&amp;[254]"/>
            <x15:cachedUniqueName index="255" name="[Range1].[Call Duration(s)].&amp;[255]"/>
            <x15:cachedUniqueName index="256" name="[Range1].[Call Duration(s)].&amp;[256]"/>
            <x15:cachedUniqueName index="257" name="[Range1].[Call Duration(s)].&amp;[257]"/>
            <x15:cachedUniqueName index="258" name="[Range1].[Call Duration(s)].&amp;[258]"/>
            <x15:cachedUniqueName index="259" name="[Range1].[Call Duration(s)].&amp;[259]"/>
            <x15:cachedUniqueName index="260" name="[Range1].[Call Duration(s)].&amp;[260]"/>
            <x15:cachedUniqueName index="261" name="[Range1].[Call Duration(s)].&amp;[261]"/>
            <x15:cachedUniqueName index="262" name="[Range1].[Call Duration(s)].&amp;[262]"/>
            <x15:cachedUniqueName index="263" name="[Range1].[Call Duration(s)].&amp;[263]"/>
            <x15:cachedUniqueName index="264" name="[Range1].[Call Duration(s)].&amp;[264]"/>
            <x15:cachedUniqueName index="265" name="[Range1].[Call Duration(s)].&amp;[265]"/>
            <x15:cachedUniqueName index="266" name="[Range1].[Call Duration(s)].&amp;[266]"/>
            <x15:cachedUniqueName index="267" name="[Range1].[Call Duration(s)].&amp;[267]"/>
            <x15:cachedUniqueName index="268" name="[Range1].[Call Duration(s)].&amp;[268]"/>
            <x15:cachedUniqueName index="269" name="[Range1].[Call Duration(s)].&amp;[269]"/>
            <x15:cachedUniqueName index="270" name="[Range1].[Call Duration(s)].&amp;[270]"/>
            <x15:cachedUniqueName index="271" name="[Range1].[Call Duration(s)].&amp;[271]"/>
            <x15:cachedUniqueName index="272" name="[Range1].[Call Duration(s)].&amp;[272]"/>
            <x15:cachedUniqueName index="273" name="[Range1].[Call Duration(s)].&amp;[273]"/>
            <x15:cachedUniqueName index="274" name="[Range1].[Call Duration(s)].&amp;[274]"/>
            <x15:cachedUniqueName index="275" name="[Range1].[Call Duration(s)].&amp;[275]"/>
            <x15:cachedUniqueName index="276" name="[Range1].[Call Duration(s)].&amp;[276]"/>
            <x15:cachedUniqueName index="277" name="[Range1].[Call Duration(s)].&amp;[277]"/>
            <x15:cachedUniqueName index="278" name="[Range1].[Call Duration(s)].&amp;[278]"/>
            <x15:cachedUniqueName index="279" name="[Range1].[Call Duration(s)].&amp;[279]"/>
            <x15:cachedUniqueName index="280" name="[Range1].[Call Duration(s)].&amp;[280]"/>
            <x15:cachedUniqueName index="281" name="[Range1].[Call Duration(s)].&amp;[281]"/>
            <x15:cachedUniqueName index="282" name="[Range1].[Call Duration(s)].&amp;[282]"/>
            <x15:cachedUniqueName index="283" name="[Range1].[Call Duration(s)].&amp;[283]"/>
            <x15:cachedUniqueName index="284" name="[Range1].[Call Duration(s)].&amp;[284]"/>
            <x15:cachedUniqueName index="285" name="[Range1].[Call Duration(s)].&amp;[285]"/>
            <x15:cachedUniqueName index="286" name="[Range1].[Call Duration(s)].&amp;[286]"/>
            <x15:cachedUniqueName index="287" name="[Range1].[Call Duration(s)].&amp;[287]"/>
            <x15:cachedUniqueName index="288" name="[Range1].[Call Duration(s)].&amp;[288]"/>
            <x15:cachedUniqueName index="289" name="[Range1].[Call Duration(s)].&amp;[289]"/>
            <x15:cachedUniqueName index="290" name="[Range1].[Call Duration(s)].&amp;[290]"/>
            <x15:cachedUniqueName index="291" name="[Range1].[Call Duration(s)].&amp;[291]"/>
            <x15:cachedUniqueName index="292" name="[Range1].[Call Duration(s)].&amp;[292]"/>
            <x15:cachedUniqueName index="293" name="[Range1].[Call Duration(s)].&amp;[293]"/>
            <x15:cachedUniqueName index="294" name="[Range1].[Call Duration(s)].&amp;[294]"/>
            <x15:cachedUniqueName index="295" name="[Range1].[Call Duration(s)].&amp;[295]"/>
            <x15:cachedUniqueName index="296" name="[Range1].[Call Duration(s)].&amp;[296]"/>
            <x15:cachedUniqueName index="297" name="[Range1].[Call Duration(s)].&amp;[297]"/>
            <x15:cachedUniqueName index="298" name="[Range1].[Call Duration(s)].&amp;[298]"/>
            <x15:cachedUniqueName index="299" name="[Range1].[Call Duration(s)].&amp;[299]"/>
            <x15:cachedUniqueName index="300" name="[Range1].[Call Duration(s)].&amp;[300]"/>
            <x15:cachedUniqueName index="301" name="[Range1].[Call Duration(s)].&amp;[301]"/>
            <x15:cachedUniqueName index="302" name="[Range1].[Call Duration(s)].&amp;[302]"/>
            <x15:cachedUniqueName index="303" name="[Range1].[Call Duration(s)].&amp;[303]"/>
            <x15:cachedUniqueName index="304" name="[Range1].[Call Duration(s)].&amp;[304]"/>
            <x15:cachedUniqueName index="305" name="[Range1].[Call Duration(s)].&amp;[305]"/>
            <x15:cachedUniqueName index="306" name="[Range1].[Call Duration(s)].&amp;[306]"/>
            <x15:cachedUniqueName index="307" name="[Range1].[Call Duration(s)].&amp;[307]"/>
            <x15:cachedUniqueName index="308" name="[Range1].[Call Duration(s)].&amp;[308]"/>
            <x15:cachedUniqueName index="309" name="[Range1].[Call Duration(s)].&amp;[309]"/>
            <x15:cachedUniqueName index="310" name="[Range1].[Call Duration(s)].&amp;[310]"/>
            <x15:cachedUniqueName index="311" name="[Range1].[Call Duration(s)].&amp;[311]"/>
            <x15:cachedUniqueName index="312" name="[Range1].[Call Duration(s)].&amp;[312]"/>
            <x15:cachedUniqueName index="313" name="[Range1].[Call Duration(s)].&amp;[313]"/>
            <x15:cachedUniqueName index="314" name="[Range1].[Call Duration(s)].&amp;[314]"/>
            <x15:cachedUniqueName index="315" name="[Range1].[Call Duration(s)].&amp;[315]"/>
            <x15:cachedUniqueName index="316" name="[Range1].[Call Duration(s)].&amp;[316]"/>
            <x15:cachedUniqueName index="317" name="[Range1].[Call Duration(s)].&amp;[317]"/>
            <x15:cachedUniqueName index="318" name="[Range1].[Call Duration(s)].&amp;[318]"/>
            <x15:cachedUniqueName index="319" name="[Range1].[Call Duration(s)].&amp;[319]"/>
            <x15:cachedUniqueName index="320" name="[Range1].[Call Duration(s)].&amp;[320]"/>
            <x15:cachedUniqueName index="321" name="[Range1].[Call Duration(s)].&amp;[321]"/>
            <x15:cachedUniqueName index="322" name="[Range1].[Call Duration(s)].&amp;[322]"/>
            <x15:cachedUniqueName index="323" name="[Range1].[Call Duration(s)].&amp;[323]"/>
            <x15:cachedUniqueName index="324" name="[Range1].[Call Duration(s)].&amp;[324]"/>
            <x15:cachedUniqueName index="325" name="[Range1].[Call Duration(s)].&amp;[325]"/>
            <x15:cachedUniqueName index="326" name="[Range1].[Call Duration(s)].&amp;[326]"/>
            <x15:cachedUniqueName index="327" name="[Range1].[Call Duration(s)].&amp;[327]"/>
            <x15:cachedUniqueName index="328" name="[Range1].[Call Duration(s)].&amp;[328]"/>
            <x15:cachedUniqueName index="329" name="[Range1].[Call Duration(s)].&amp;[329]"/>
            <x15:cachedUniqueName index="330" name="[Range1].[Call Duration(s)].&amp;[330]"/>
            <x15:cachedUniqueName index="331" name="[Range1].[Call Duration(s)].&amp;[331]"/>
            <x15:cachedUniqueName index="332" name="[Range1].[Call Duration(s)].&amp;[332]"/>
            <x15:cachedUniqueName index="333" name="[Range1].[Call Duration(s)].&amp;[333]"/>
            <x15:cachedUniqueName index="334" name="[Range1].[Call Duration(s)].&amp;[334]"/>
            <x15:cachedUniqueName index="335" name="[Range1].[Call Duration(s)].&amp;[335]"/>
            <x15:cachedUniqueName index="336" name="[Range1].[Call Duration(s)].&amp;[336]"/>
            <x15:cachedUniqueName index="337" name="[Range1].[Call Duration(s)].&amp;[337]"/>
            <x15:cachedUniqueName index="338" name="[Range1].[Call Duration(s)].&amp;[338]"/>
            <x15:cachedUniqueName index="339" name="[Range1].[Call Duration(s)].&amp;[339]"/>
            <x15:cachedUniqueName index="340" name="[Range1].[Call Duration(s)].&amp;[340]"/>
            <x15:cachedUniqueName index="341" name="[Range1].[Call Duration(s)].&amp;[341]"/>
            <x15:cachedUniqueName index="342" name="[Range1].[Call Duration(s)].&amp;[342]"/>
            <x15:cachedUniqueName index="343" name="[Range1].[Call Duration(s)].&amp;[343]"/>
            <x15:cachedUniqueName index="344" name="[Range1].[Call Duration(s)].&amp;[344]"/>
            <x15:cachedUniqueName index="345" name="[Range1].[Call Duration(s)].&amp;[345]"/>
            <x15:cachedUniqueName index="346" name="[Range1].[Call Duration(s)].&amp;[346]"/>
            <x15:cachedUniqueName index="347" name="[Range1].[Call Duration(s)].&amp;[347]"/>
            <x15:cachedUniqueName index="348" name="[Range1].[Call Duration(s)].&amp;[348]"/>
            <x15:cachedUniqueName index="349" name="[Range1].[Call Duration(s)].&amp;[349]"/>
            <x15:cachedUniqueName index="350" name="[Range1].[Call Duration(s)].&amp;[350]"/>
            <x15:cachedUniqueName index="351" name="[Range1].[Call Duration(s)].&amp;[351]"/>
            <x15:cachedUniqueName index="352" name="[Range1].[Call Duration(s)].&amp;[352]"/>
            <x15:cachedUniqueName index="353" name="[Range1].[Call Duration(s)].&amp;[353]"/>
            <x15:cachedUniqueName index="354" name="[Range1].[Call Duration(s)].&amp;[354]"/>
            <x15:cachedUniqueName index="355" name="[Range1].[Call Duration(s)].&amp;[355]"/>
            <x15:cachedUniqueName index="356" name="[Range1].[Call Duration(s)].&amp;[356]"/>
            <x15:cachedUniqueName index="357" name="[Range1].[Call Duration(s)].&amp;[357]"/>
            <x15:cachedUniqueName index="358" name="[Range1].[Call Duration(s)].&amp;[358]"/>
            <x15:cachedUniqueName index="359" name="[Range1].[Call Duration(s)].&amp;[359]"/>
            <x15:cachedUniqueName index="360" name="[Range1].[Call Duration(s)].&amp;[360]"/>
            <x15:cachedUniqueName index="361" name="[Range1].[Call Duration(s)].&amp;[361]"/>
            <x15:cachedUniqueName index="362" name="[Range1].[Call Duration(s)].&amp;[362]"/>
            <x15:cachedUniqueName index="363" name="[Range1].[Call Duration(s)].&amp;[363]"/>
            <x15:cachedUniqueName index="364" name="[Range1].[Call Duration(s)].&amp;[364]"/>
            <x15:cachedUniqueName index="365" name="[Range1].[Call Duration(s)].&amp;[365]"/>
            <x15:cachedUniqueName index="366" name="[Range1].[Call Duration(s)].&amp;[366]"/>
            <x15:cachedUniqueName index="367" name="[Range1].[Call Duration(s)].&amp;[367]"/>
            <x15:cachedUniqueName index="368" name="[Range1].[Call Duration(s)].&amp;[368]"/>
            <x15:cachedUniqueName index="369" name="[Range1].[Call Duration(s)].&amp;[369]"/>
            <x15:cachedUniqueName index="370" name="[Range1].[Call Duration(s)].&amp;[370]"/>
            <x15:cachedUniqueName index="371" name="[Range1].[Call Duration(s)].&amp;[371]"/>
            <x15:cachedUniqueName index="372" name="[Range1].[Call Duration(s)].&amp;[372]"/>
            <x15:cachedUniqueName index="373" name="[Range1].[Call Duration(s)].&amp;[373]"/>
            <x15:cachedUniqueName index="374" name="[Range1].[Call Duration(s)].&amp;[374]"/>
            <x15:cachedUniqueName index="375" name="[Range1].[Call Duration(s)].&amp;[375]"/>
            <x15:cachedUniqueName index="376" name="[Range1].[Call Duration(s)].&amp;[376]"/>
            <x15:cachedUniqueName index="377" name="[Range1].[Call Duration(s)].&amp;[377]"/>
            <x15:cachedUniqueName index="378" name="[Range1].[Call Duration(s)].&amp;[378]"/>
            <x15:cachedUniqueName index="379" name="[Range1].[Call Duration(s)].&amp;[379]"/>
            <x15:cachedUniqueName index="380" name="[Range1].[Call Duration(s)].&amp;[380]"/>
            <x15:cachedUniqueName index="381" name="[Range1].[Call Duration(s)].&amp;[381]"/>
            <x15:cachedUniqueName index="382" name="[Range1].[Call Duration(s)].&amp;[382]"/>
            <x15:cachedUniqueName index="383" name="[Range1].[Call Duration(s)].&amp;[383]"/>
            <x15:cachedUniqueName index="384" name="[Range1].[Call Duration(s)].&amp;[384]"/>
            <x15:cachedUniqueName index="385" name="[Range1].[Call Duration(s)].&amp;[385]"/>
            <x15:cachedUniqueName index="386" name="[Range1].[Call Duration(s)].&amp;[386]"/>
            <x15:cachedUniqueName index="387" name="[Range1].[Call Duration(s)].&amp;[387]"/>
            <x15:cachedUniqueName index="388" name="[Range1].[Call Duration(s)].&amp;[388]"/>
            <x15:cachedUniqueName index="389" name="[Range1].[Call Duration(s)].&amp;[389]"/>
            <x15:cachedUniqueName index="390" name="[Range1].[Call Duration(s)].&amp;[390]"/>
            <x15:cachedUniqueName index="391" name="[Range1].[Call Duration(s)].&amp;[391]"/>
            <x15:cachedUniqueName index="392" name="[Range1].[Call Duration(s)].&amp;[392]"/>
            <x15:cachedUniqueName index="393" name="[Range1].[Call Duration(s)].&amp;[393]"/>
            <x15:cachedUniqueName index="394" name="[Range1].[Call Duration(s)].&amp;[394]"/>
            <x15:cachedUniqueName index="395" name="[Range1].[Call Duration(s)].&amp;[395]"/>
            <x15:cachedUniqueName index="396" name="[Range1].[Call Duration(s)].&amp;[396]"/>
            <x15:cachedUniqueName index="397" name="[Range1].[Call Duration(s)].&amp;[397]"/>
            <x15:cachedUniqueName index="398" name="[Range1].[Call Duration(s)].&amp;[398]"/>
            <x15:cachedUniqueName index="399" name="[Range1].[Call Duration(s)].&amp;[399]"/>
            <x15:cachedUniqueName index="400" name="[Range1].[Call Duration(s)].&amp;[400]"/>
            <x15:cachedUniqueName index="401" name="[Range1].[Call Duration(s)].&amp;[401]"/>
            <x15:cachedUniqueName index="402" name="[Range1].[Call Duration(s)].&amp;[402]"/>
            <x15:cachedUniqueName index="403" name="[Range1].[Call Duration(s)].&amp;[403]"/>
            <x15:cachedUniqueName index="404" name="[Range1].[Call Duration(s)].&amp;[404]"/>
            <x15:cachedUniqueName index="405" name="[Range1].[Call Duration(s)].&amp;[405]"/>
            <x15:cachedUniqueName index="406" name="[Range1].[Call Duration(s)].&amp;[406]"/>
            <x15:cachedUniqueName index="407" name="[Range1].[Call Duration(s)].&amp;[407]"/>
            <x15:cachedUniqueName index="408" name="[Range1].[Call Duration(s)].&amp;[408]"/>
            <x15:cachedUniqueName index="409" name="[Range1].[Call Duration(s)].&amp;[409]"/>
            <x15:cachedUniqueName index="410" name="[Range1].[Call Duration(s)].&amp;[410]"/>
            <x15:cachedUniqueName index="411" name="[Range1].[Call Duration(s)].&amp;[411]"/>
            <x15:cachedUniqueName index="412" name="[Range1].[Call Duration(s)].&amp;[412]"/>
            <x15:cachedUniqueName index="413" name="[Range1].[Call Duration(s)].&amp;[413]"/>
            <x15:cachedUniqueName index="414" name="[Range1].[Call Duration(s)].&amp;[414]"/>
            <x15:cachedUniqueName index="415" name="[Range1].[Call Duration(s)].&amp;[415]"/>
            <x15:cachedUniqueName index="416" name="[Range1].[Call Duration(s)].&amp;[416]"/>
            <x15:cachedUniqueName index="417" name="[Range1].[Call Duration(s)].&amp;[417]"/>
            <x15:cachedUniqueName index="418" name="[Range1].[Call Duration(s)].&amp;[418]"/>
            <x15:cachedUniqueName index="419" name="[Range1].[Call Duration(s)].&amp;[419]"/>
            <x15:cachedUniqueName index="420" name="[Range1].[Call Duration(s)].&amp;[420]"/>
            <x15:cachedUniqueName index="421" name="[Range1].[Call Duration(s)].&amp;[421]"/>
            <x15:cachedUniqueName index="422" name="[Range1].[Call Duration(s)].&amp;[422]"/>
            <x15:cachedUniqueName index="423" name="[Range1].[Call Duration(s)].&amp;[423]"/>
            <x15:cachedUniqueName index="424" name="[Range1].[Call Duration(s)].&amp;[424]"/>
            <x15:cachedUniqueName index="425" name="[Range1].[Call Duration(s)].&amp;[425]"/>
            <x15:cachedUniqueName index="426" name="[Range1].[Call Duration(s)].&amp;[426]"/>
            <x15:cachedUniqueName index="427" name="[Range1].[Call Duration(s)].&amp;[427]"/>
            <x15:cachedUniqueName index="428" name="[Range1].[Call Duration(s)].&amp;[428]"/>
            <x15:cachedUniqueName index="429" name="[Range1].[Call Duration(s)].&amp;[429]"/>
            <x15:cachedUniqueName index="430" name="[Range1].[Call Duration(s)].&amp;[430]"/>
            <x15:cachedUniqueName index="431" name="[Range1].[Call Duration(s)].&amp;[431]"/>
            <x15:cachedUniqueName index="432" name="[Range1].[Call Duration(s)].&amp;[432]"/>
            <x15:cachedUniqueName index="433" name="[Range1].[Call Duration(s)].&amp;[433]"/>
            <x15:cachedUniqueName index="434" name="[Range1].[Call Duration(s)].&amp;[434]"/>
            <x15:cachedUniqueName index="435" name="[Range1].[Call Duration(s)].&amp;[435]"/>
            <x15:cachedUniqueName index="436" name="[Range1].[Call Duration(s)].&amp;[436]"/>
            <x15:cachedUniqueName index="437" name="[Range1].[Call Duration(s)].&amp;[437]"/>
            <x15:cachedUniqueName index="438" name="[Range1].[Call Duration(s)].&amp;[438]"/>
            <x15:cachedUniqueName index="439" name="[Range1].[Call Duration(s)].&amp;[439]"/>
            <x15:cachedUniqueName index="440" name="[Range1].[Call Duration(s)].&amp;[440]"/>
            <x15:cachedUniqueName index="441" name="[Range1].[Call Duration(s)].&amp;[441]"/>
            <x15:cachedUniqueName index="442" name="[Range1].[Call Duration(s)].&amp;[442]"/>
            <x15:cachedUniqueName index="443" name="[Range1].[Call Duration(s)].&amp;[443]"/>
            <x15:cachedUniqueName index="444" name="[Range1].[Call Duration(s)].&amp;[444]"/>
            <x15:cachedUniqueName index="445" name="[Range1].[Call Duration(s)].&amp;[445]"/>
            <x15:cachedUniqueName index="446" name="[Range1].[Call Duration(s)].&amp;[446]"/>
            <x15:cachedUniqueName index="447" name="[Range1].[Call Duration(s)].&amp;[447]"/>
            <x15:cachedUniqueName index="448" name="[Range1].[Call Duration(s)].&amp;[448]"/>
            <x15:cachedUniqueName index="449" name="[Range1].[Call Duration(s)].&amp;[449]"/>
            <x15:cachedUniqueName index="450" name="[Range1].[Call Duration(s)].&amp;[450]"/>
            <x15:cachedUniqueName index="451" name="[Range1].[Call Duration(s)].&amp;[451]"/>
            <x15:cachedUniqueName index="452" name="[Range1].[Call Duration(s)].&amp;[452]"/>
            <x15:cachedUniqueName index="453" name="[Range1].[Call Duration(s)].&amp;[453]"/>
            <x15:cachedUniqueName index="454" name="[Range1].[Call Duration(s)].&amp;[454]"/>
            <x15:cachedUniqueName index="455" name="[Range1].[Call Duration(s)].&amp;[455]"/>
            <x15:cachedUniqueName index="456" name="[Range1].[Call Duration(s)].&amp;[456]"/>
            <x15:cachedUniqueName index="457" name="[Range1].[Call Duration(s)].&amp;[457]"/>
            <x15:cachedUniqueName index="458" name="[Range1].[Call Duration(s)].&amp;[458]"/>
            <x15:cachedUniqueName index="459" name="[Range1].[Call Duration(s)].&amp;[459]"/>
            <x15:cachedUniqueName index="460" name="[Range1].[Call Duration(s)].&amp;[460]"/>
            <x15:cachedUniqueName index="461" name="[Range1].[Call Duration(s)].&amp;[461]"/>
            <x15:cachedUniqueName index="462" name="[Range1].[Call Duration(s)].&amp;[462]"/>
            <x15:cachedUniqueName index="463" name="[Range1].[Call Duration(s)].&amp;[463]"/>
            <x15:cachedUniqueName index="464" name="[Range1].[Call Duration(s)].&amp;[464]"/>
            <x15:cachedUniqueName index="465" name="[Range1].[Call Duration(s)].&amp;[465]"/>
            <x15:cachedUniqueName index="466" name="[Range1].[Call Duration(s)].&amp;[466]"/>
            <x15:cachedUniqueName index="467" name="[Range1].[Call Duration(s)].&amp;[467]"/>
            <x15:cachedUniqueName index="468" name="[Range1].[Call Duration(s)].&amp;[468]"/>
            <x15:cachedUniqueName index="469" name="[Range1].[Call Duration(s)].&amp;[469]"/>
            <x15:cachedUniqueName index="470" name="[Range1].[Call Duration(s)].&amp;[470]"/>
            <x15:cachedUniqueName index="471" name="[Range1].[Call Duration(s)].&amp;[471]"/>
            <x15:cachedUniqueName index="472" name="[Range1].[Call Duration(s)].&amp;[472]"/>
            <x15:cachedUniqueName index="473" name="[Range1].[Call Duration(s)].&amp;[473]"/>
            <x15:cachedUniqueName index="474" name="[Range1].[Call Duration(s)].&amp;[474]"/>
            <x15:cachedUniqueName index="475" name="[Range1].[Call Duration(s)].&amp;[475]"/>
            <x15:cachedUniqueName index="476" name="[Range1].[Call Duration(s)].&amp;[476]"/>
            <x15:cachedUniqueName index="477" name="[Range1].[Call Duration(s)].&amp;[477]"/>
            <x15:cachedUniqueName index="478" name="[Range1].[Call Duration(s)].&amp;[478]"/>
            <x15:cachedUniqueName index="479" name="[Range1].[Call Duration(s)].&amp;[479]"/>
            <x15:cachedUniqueName index="480" name="[Range1].[Call Duration(s)].&amp;[480]"/>
            <x15:cachedUniqueName index="481" name="[Range1].[Call Duration(s)].&amp;[481]"/>
            <x15:cachedUniqueName index="482" name="[Range1].[Call Duration(s)].&amp;[482]"/>
            <x15:cachedUniqueName index="483" name="[Range1].[Call Duration(s)].&amp;[483]"/>
            <x15:cachedUniqueName index="484" name="[Range1].[Call Duration(s)].&amp;[484]"/>
            <x15:cachedUniqueName index="485" name="[Range1].[Call Duration(s)].&amp;[485]"/>
            <x15:cachedUniqueName index="486" name="[Range1].[Call Duration(s)].&amp;[486]"/>
            <x15:cachedUniqueName index="487" name="[Range1].[Call Duration(s)].&amp;[487]"/>
            <x15:cachedUniqueName index="488" name="[Range1].[Call Duration(s)].&amp;[488]"/>
            <x15:cachedUniqueName index="489" name="[Range1].[Call Duration(s)].&amp;[489]"/>
            <x15:cachedUniqueName index="490" name="[Range1].[Call Duration(s)].&amp;[490]"/>
            <x15:cachedUniqueName index="491" name="[Range1].[Call Duration(s)].&amp;[491]"/>
            <x15:cachedUniqueName index="492" name="[Range1].[Call Duration(s)].&amp;[492]"/>
            <x15:cachedUniqueName index="493" name="[Range1].[Call Duration(s)].&amp;[493]"/>
            <x15:cachedUniqueName index="494" name="[Range1].[Call Duration(s)].&amp;[494]"/>
            <x15:cachedUniqueName index="495" name="[Range1].[Call Duration(s)].&amp;[495]"/>
            <x15:cachedUniqueName index="496" name="[Range1].[Call Duration(s)].&amp;[496]"/>
            <x15:cachedUniqueName index="497" name="[Range1].[Call Duration(s)].&amp;[497]"/>
            <x15:cachedUniqueName index="498" name="[Range1].[Call Duration(s)].&amp;[498]"/>
            <x15:cachedUniqueName index="499" name="[Range1].[Call Duration(s)].&amp;[499]"/>
            <x15:cachedUniqueName index="500" name="[Range1].[Call Duration(s)].&amp;[500]"/>
            <x15:cachedUniqueName index="501" name="[Range1].[Call Duration(s)].&amp;[501]"/>
            <x15:cachedUniqueName index="502" name="[Range1].[Call Duration(s)].&amp;[502]"/>
            <x15:cachedUniqueName index="503" name="[Range1].[Call Duration(s)].&amp;[503]"/>
            <x15:cachedUniqueName index="504" name="[Range1].[Call Duration(s)].&amp;[504]"/>
            <x15:cachedUniqueName index="505" name="[Range1].[Call Duration(s)].&amp;[505]"/>
            <x15:cachedUniqueName index="506" name="[Range1].[Call Duration(s)].&amp;[506]"/>
            <x15:cachedUniqueName index="507" name="[Range1].[Call Duration(s)].&amp;[507]"/>
            <x15:cachedUniqueName index="508" name="[Range1].[Call Duration(s)].&amp;[508]"/>
            <x15:cachedUniqueName index="509" name="[Range1].[Call Duration(s)].&amp;[509]"/>
            <x15:cachedUniqueName index="510" name="[Range1].[Call Duration(s)].&amp;[510]"/>
            <x15:cachedUniqueName index="511" name="[Range1].[Call Duration(s)].&amp;[511]"/>
            <x15:cachedUniqueName index="512" name="[Range1].[Call Duration(s)].&amp;[512]"/>
            <x15:cachedUniqueName index="513" name="[Range1].[Call Duration(s)].&amp;[513]"/>
            <x15:cachedUniqueName index="514" name="[Range1].[Call Duration(s)].&amp;[514]"/>
            <x15:cachedUniqueName index="515" name="[Range1].[Call Duration(s)].&amp;[515]"/>
            <x15:cachedUniqueName index="516" name="[Range1].[Call Duration(s)].&amp;[516]"/>
            <x15:cachedUniqueName index="517" name="[Range1].[Call Duration(s)].&amp;[517]"/>
            <x15:cachedUniqueName index="518" name="[Range1].[Call Duration(s)].&amp;[518]"/>
            <x15:cachedUniqueName index="519" name="[Range1].[Call Duration(s)].&amp;[519]"/>
            <x15:cachedUniqueName index="520" name="[Range1].[Call Duration(s)].&amp;[520]"/>
            <x15:cachedUniqueName index="521" name="[Range1].[Call Duration(s)].&amp;[521]"/>
            <x15:cachedUniqueName index="522" name="[Range1].[Call Duration(s)].&amp;[522]"/>
            <x15:cachedUniqueName index="523" name="[Range1].[Call Duration(s)].&amp;[523]"/>
            <x15:cachedUniqueName index="524" name="[Range1].[Call Duration(s)].&amp;[524]"/>
            <x15:cachedUniqueName index="525" name="[Range1].[Call Duration(s)].&amp;[525]"/>
            <x15:cachedUniqueName index="526" name="[Range1].[Call Duration(s)].&amp;[526]"/>
            <x15:cachedUniqueName index="527" name="[Range1].[Call Duration(s)].&amp;[527]"/>
            <x15:cachedUniqueName index="528" name="[Range1].[Call Duration(s)].&amp;[528]"/>
            <x15:cachedUniqueName index="529" name="[Range1].[Call Duration(s)].&amp;[529]"/>
            <x15:cachedUniqueName index="530" name="[Range1].[Call Duration(s)].&amp;[530]"/>
            <x15:cachedUniqueName index="531" name="[Range1].[Call Duration(s)].&amp;[531]"/>
            <x15:cachedUniqueName index="532" name="[Range1].[Call Duration(s)].&amp;[532]"/>
            <x15:cachedUniqueName index="533" name="[Range1].[Call Duration(s)].&amp;[533]"/>
            <x15:cachedUniqueName index="534" name="[Range1].[Call Duration(s)].&amp;[534]"/>
            <x15:cachedUniqueName index="535" name="[Range1].[Call Duration(s)].&amp;[535]"/>
            <x15:cachedUniqueName index="536" name="[Range1].[Call Duration(s)].&amp;[536]"/>
            <x15:cachedUniqueName index="537" name="[Range1].[Call Duration(s)].&amp;[537]"/>
            <x15:cachedUniqueName index="538" name="[Range1].[Call Duration(s)].&amp;[538]"/>
            <x15:cachedUniqueName index="539" name="[Range1].[Call Duration(s)].&amp;[539]"/>
            <x15:cachedUniqueName index="540" name="[Range1].[Call Duration(s)].&amp;[540]"/>
            <x15:cachedUniqueName index="541" name="[Range1].[Call Duration(s)].&amp;[541]"/>
            <x15:cachedUniqueName index="542" name="[Range1].[Call Duration(s)].&amp;[542]"/>
            <x15:cachedUniqueName index="543" name="[Range1].[Call Duration(s)].&amp;[543]"/>
            <x15:cachedUniqueName index="544" name="[Range1].[Call Duration(s)].&amp;[544]"/>
            <x15:cachedUniqueName index="545" name="[Range1].[Call Duration(s)].&amp;[545]"/>
            <x15:cachedUniqueName index="546" name="[Range1].[Call Duration(s)].&amp;[546]"/>
            <x15:cachedUniqueName index="547" name="[Range1].[Call Duration(s)].&amp;[547]"/>
            <x15:cachedUniqueName index="548" name="[Range1].[Call Duration(s)].&amp;[548]"/>
            <x15:cachedUniqueName index="549" name="[Range1].[Call Duration(s)].&amp;[549]"/>
            <x15:cachedUniqueName index="550" name="[Range1].[Call Duration(s)].&amp;[550]"/>
            <x15:cachedUniqueName index="551" name="[Range1].[Call Duration(s)].&amp;[551]"/>
            <x15:cachedUniqueName index="552" name="[Range1].[Call Duration(s)].&amp;[552]"/>
            <x15:cachedUniqueName index="553" name="[Range1].[Call Duration(s)].&amp;[553]"/>
            <x15:cachedUniqueName index="554" name="[Range1].[Call Duration(s)].&amp;[554]"/>
            <x15:cachedUniqueName index="555" name="[Range1].[Call Duration(s)].&amp;[555]"/>
            <x15:cachedUniqueName index="556" name="[Range1].[Call Duration(s)].&amp;[556]"/>
            <x15:cachedUniqueName index="557" name="[Range1].[Call Duration(s)].&amp;[557]"/>
            <x15:cachedUniqueName index="558" name="[Range1].[Call Duration(s)].&amp;[558]"/>
            <x15:cachedUniqueName index="559" name="[Range1].[Call Duration(s)].&amp;[559]"/>
            <x15:cachedUniqueName index="560" name="[Range1].[Call Duration(s)].&amp;[560]"/>
            <x15:cachedUniqueName index="561" name="[Range1].[Call Duration(s)].&amp;[561]"/>
            <x15:cachedUniqueName index="562" name="[Range1].[Call Duration(s)].&amp;[562]"/>
            <x15:cachedUniqueName index="563" name="[Range1].[Call Duration(s)].&amp;[563]"/>
            <x15:cachedUniqueName index="564" name="[Range1].[Call Duration(s)].&amp;[564]"/>
            <x15:cachedUniqueName index="565" name="[Range1].[Call Duration(s)].&amp;[565]"/>
            <x15:cachedUniqueName index="566" name="[Range1].[Call Duration(s)].&amp;[566]"/>
            <x15:cachedUniqueName index="567" name="[Range1].[Call Duration(s)].&amp;[567]"/>
            <x15:cachedUniqueName index="568" name="[Range1].[Call Duration(s)].&amp;[568]"/>
            <x15:cachedUniqueName index="569" name="[Range1].[Call Duration(s)].&amp;[569]"/>
            <x15:cachedUniqueName index="570" name="[Range1].[Call Duration(s)].&amp;[570]"/>
            <x15:cachedUniqueName index="571" name="[Range1].[Call Duration(s)].&amp;[571]"/>
            <x15:cachedUniqueName index="572" name="[Range1].[Call Duration(s)].&amp;[572]"/>
            <x15:cachedUniqueName index="573" name="[Range1].[Call Duration(s)].&amp;[573]"/>
            <x15:cachedUniqueName index="574" name="[Range1].[Call Duration(s)].&amp;[574]"/>
            <x15:cachedUniqueName index="575" name="[Range1].[Call Duration(s)].&amp;[575]"/>
            <x15:cachedUniqueName index="576" name="[Range1].[Call Duration(s)].&amp;[576]"/>
            <x15:cachedUniqueName index="577" name="[Range1].[Call Duration(s)].&amp;[577]"/>
            <x15:cachedUniqueName index="578" name="[Range1].[Call Duration(s)].&amp;[578]"/>
            <x15:cachedUniqueName index="579" name="[Range1].[Call Duration(s)].&amp;[579]"/>
            <x15:cachedUniqueName index="580" name="[Range1].[Call Duration(s)].&amp;[580]"/>
            <x15:cachedUniqueName index="581" name="[Range1].[Call Duration(s)].&amp;[581]"/>
            <x15:cachedUniqueName index="582" name="[Range1].[Call Duration(s)].&amp;[582]"/>
            <x15:cachedUniqueName index="583" name="[Range1].[Call Duration(s)].&amp;[583]"/>
            <x15:cachedUniqueName index="584" name="[Range1].[Call Duration(s)].&amp;[584]"/>
            <x15:cachedUniqueName index="585" name="[Range1].[Call Duration(s)].&amp;[585]"/>
            <x15:cachedUniqueName index="586" name="[Range1].[Call Duration(s)].&amp;[586]"/>
            <x15:cachedUniqueName index="587" name="[Range1].[Call Duration(s)].&amp;[587]"/>
            <x15:cachedUniqueName index="588" name="[Range1].[Call Duration(s)].&amp;[588]"/>
            <x15:cachedUniqueName index="589" name="[Range1].[Call Duration(s)].&amp;[589]"/>
            <x15:cachedUniqueName index="590" name="[Range1].[Call Duration(s)].&amp;[590]"/>
            <x15:cachedUniqueName index="591" name="[Range1].[Call Duration(s)].&amp;[591]"/>
            <x15:cachedUniqueName index="592" name="[Range1].[Call Duration(s)].&amp;[592]"/>
            <x15:cachedUniqueName index="593" name="[Range1].[Call Duration(s)].&amp;[593]"/>
            <x15:cachedUniqueName index="594" name="[Range1].[Call Duration(s)].&amp;[594]"/>
            <x15:cachedUniqueName index="595" name="[Range1].[Call Duration(s)].&amp;[595]"/>
            <x15:cachedUniqueName index="596" name="[Range1].[Call Duration(s)].&amp;[596]"/>
            <x15:cachedUniqueName index="597" name="[Range1].[Call Duration(s)].&amp;[597]"/>
            <x15:cachedUniqueName index="598" name="[Range1].[Call Duration(s)].&amp;[598]"/>
            <x15:cachedUniqueName index="599" name="[Range1].[Call Duration(s)].&amp;[599]"/>
            <x15:cachedUniqueName index="600" name="[Range1].[Call Duration(s)].&amp;[600]"/>
            <x15:cachedUniqueName index="601" name="[Range1].[Call Duration(s)].&amp;[601]"/>
            <x15:cachedUniqueName index="602" name="[Range1].[Call Duration(s)].&amp;[602]"/>
            <x15:cachedUniqueName index="603" name="[Range1].[Call Duration(s)].&amp;[603]"/>
            <x15:cachedUniqueName index="604" name="[Range1].[Call Duration(s)].&amp;[604]"/>
            <x15:cachedUniqueName index="605" name="[Range1].[Call Duration(s)].&amp;[605]"/>
            <x15:cachedUniqueName index="606" name="[Range1].[Call Duration(s)].&amp;[606]"/>
            <x15:cachedUniqueName index="607" name="[Range1].[Call Duration(s)].&amp;[607]"/>
            <x15:cachedUniqueName index="608" name="[Range1].[Call Duration(s)].&amp;[608]"/>
            <x15:cachedUniqueName index="609" name="[Range1].[Call Duration(s)].&amp;[609]"/>
            <x15:cachedUniqueName index="610" name="[Range1].[Call Duration(s)].&amp;[610]"/>
            <x15:cachedUniqueName index="611" name="[Range1].[Call Duration(s)].&amp;[611]"/>
            <x15:cachedUniqueName index="612" name="[Range1].[Call Duration(s)].&amp;[612]"/>
            <x15:cachedUniqueName index="613" name="[Range1].[Call Duration(s)].&amp;[613]"/>
            <x15:cachedUniqueName index="614" name="[Range1].[Call Duration(s)].&amp;[614]"/>
            <x15:cachedUniqueName index="615" name="[Range1].[Call Duration(s)].&amp;[615]"/>
            <x15:cachedUniqueName index="616" name="[Range1].[Call Duration(s)].&amp;[616]"/>
            <x15:cachedUniqueName index="617" name="[Range1].[Call Duration(s)].&amp;[617]"/>
            <x15:cachedUniqueName index="618" name="[Range1].[Call Duration(s)].&amp;[618]"/>
            <x15:cachedUniqueName index="619" name="[Range1].[Call Duration(s)].&amp;[619]"/>
            <x15:cachedUniqueName index="620" name="[Range1].[Call Duration(s)].&amp;[620]"/>
            <x15:cachedUniqueName index="621" name="[Range1].[Call Duration(s)].&amp;[621]"/>
            <x15:cachedUniqueName index="622" name="[Range1].[Call Duration(s)].&amp;[622]"/>
            <x15:cachedUniqueName index="623" name="[Range1].[Call Duration(s)].&amp;[623]"/>
            <x15:cachedUniqueName index="624" name="[Range1].[Call Duration(s)].&amp;[624]"/>
            <x15:cachedUniqueName index="625" name="[Range1].[Call Duration(s)].&amp;[625]"/>
            <x15:cachedUniqueName index="626" name="[Range1].[Call Duration(s)].&amp;[626]"/>
            <x15:cachedUniqueName index="627" name="[Range1].[Call Duration(s)].&amp;[627]"/>
            <x15:cachedUniqueName index="628" name="[Range1].[Call Duration(s)].&amp;[628]"/>
            <x15:cachedUniqueName index="629" name="[Range1].[Call Duration(s)].&amp;[629]"/>
            <x15:cachedUniqueName index="630" name="[Range1].[Call Duration(s)].&amp;[630]"/>
            <x15:cachedUniqueName index="631" name="[Range1].[Call Duration(s)].&amp;[631]"/>
            <x15:cachedUniqueName index="632" name="[Range1].[Call Duration(s)].&amp;[632]"/>
            <x15:cachedUniqueName index="633" name="[Range1].[Call Duration(s)].&amp;[633]"/>
            <x15:cachedUniqueName index="634" name="[Range1].[Call Duration(s)].&amp;[634]"/>
            <x15:cachedUniqueName index="635" name="[Range1].[Call Duration(s)].&amp;[635]"/>
            <x15:cachedUniqueName index="636" name="[Range1].[Call Duration(s)].&amp;[636]"/>
            <x15:cachedUniqueName index="637" name="[Range1].[Call Duration(s)].&amp;[637]"/>
            <x15:cachedUniqueName index="638" name="[Range1].[Call Duration(s)].&amp;[638]"/>
            <x15:cachedUniqueName index="639" name="[Range1].[Call Duration(s)].&amp;[639]"/>
            <x15:cachedUniqueName index="640" name="[Range1].[Call Duration(s)].&amp;[640]"/>
            <x15:cachedUniqueName index="641" name="[Range1].[Call Duration(s)].&amp;[641]"/>
            <x15:cachedUniqueName index="642" name="[Range1].[Call Duration(s)].&amp;[642]"/>
            <x15:cachedUniqueName index="643" name="[Range1].[Call Duration(s)].&amp;[643]"/>
            <x15:cachedUniqueName index="644" name="[Range1].[Call Duration(s)].&amp;[644]"/>
            <x15:cachedUniqueName index="645" name="[Range1].[Call Duration(s)].&amp;[645]"/>
            <x15:cachedUniqueName index="646" name="[Range1].[Call Duration(s)].&amp;[646]"/>
            <x15:cachedUniqueName index="647" name="[Range1].[Call Duration(s)].&amp;[647]"/>
            <x15:cachedUniqueName index="648" name="[Range1].[Call Duration(s)].&amp;[648]"/>
            <x15:cachedUniqueName index="649" name="[Range1].[Call Duration(s)].&amp;[649]"/>
            <x15:cachedUniqueName index="650" name="[Range1].[Call Duration(s)].&amp;[650]"/>
            <x15:cachedUniqueName index="651" name="[Range1].[Call Duration(s)].&amp;[651]"/>
            <x15:cachedUniqueName index="652" name="[Range1].[Call Duration(s)].&amp;[652]"/>
            <x15:cachedUniqueName index="653" name="[Range1].[Call Duration(s)].&amp;[653]"/>
            <x15:cachedUniqueName index="654" name="[Range1].[Call Duration(s)].&amp;[654]"/>
            <x15:cachedUniqueName index="655" name="[Range1].[Call Duration(s)].&amp;[655]"/>
            <x15:cachedUniqueName index="656" name="[Range1].[Call Duration(s)].&amp;[656]"/>
            <x15:cachedUniqueName index="657" name="[Range1].[Call Duration(s)].&amp;[657]"/>
            <x15:cachedUniqueName index="658" name="[Range1].[Call Duration(s)].&amp;[658]"/>
            <x15:cachedUniqueName index="659" name="[Range1].[Call Duration(s)].&amp;[659]"/>
            <x15:cachedUniqueName index="660" name="[Range1].[Call Duration(s)].&amp;[660]"/>
            <x15:cachedUniqueName index="661" name="[Range1].[Call Duration(s)].&amp;[661]"/>
            <x15:cachedUniqueName index="662" name="[Range1].[Call Duration(s)].&amp;[662]"/>
            <x15:cachedUniqueName index="663" name="[Range1].[Call Duration(s)].&amp;[663]"/>
            <x15:cachedUniqueName index="664" name="[Range1].[Call Duration(s)].&amp;[664]"/>
            <x15:cachedUniqueName index="665" name="[Range1].[Call Duration(s)].&amp;[665]"/>
            <x15:cachedUniqueName index="666" name="[Range1].[Call Duration(s)].&amp;[666]"/>
            <x15:cachedUniqueName index="667" name="[Range1].[Call Duration(s)].&amp;[667]"/>
            <x15:cachedUniqueName index="668" name="[Range1].[Call Duration(s)].&amp;[668]"/>
            <x15:cachedUniqueName index="669" name="[Range1].[Call Duration(s)].&amp;[669]"/>
            <x15:cachedUniqueName index="670" name="[Range1].[Call Duration(s)].&amp;[670]"/>
            <x15:cachedUniqueName index="671" name="[Range1].[Call Duration(s)].&amp;[671]"/>
            <x15:cachedUniqueName index="672" name="[Range1].[Call Duration(s)].&amp;[672]"/>
            <x15:cachedUniqueName index="673" name="[Range1].[Call Duration(s)].&amp;[673]"/>
            <x15:cachedUniqueName index="674" name="[Range1].[Call Duration(s)].&amp;[674]"/>
            <x15:cachedUniqueName index="675" name="[Range1].[Call Duration(s)].&amp;[675]"/>
            <x15:cachedUniqueName index="676" name="[Range1].[Call Duration(s)].&amp;[676]"/>
            <x15:cachedUniqueName index="677" name="[Range1].[Call Duration(s)].&amp;[677]"/>
            <x15:cachedUniqueName index="678" name="[Range1].[Call Duration(s)].&amp;[678]"/>
            <x15:cachedUniqueName index="679" name="[Range1].[Call Duration(s)].&amp;[679]"/>
            <x15:cachedUniqueName index="680" name="[Range1].[Call Duration(s)].&amp;[680]"/>
            <x15:cachedUniqueName index="681" name="[Range1].[Call Duration(s)].&amp;[681]"/>
            <x15:cachedUniqueName index="682" name="[Range1].[Call Duration(s)].&amp;[682]"/>
            <x15:cachedUniqueName index="683" name="[Range1].[Call Duration(s)].&amp;[683]"/>
            <x15:cachedUniqueName index="684" name="[Range1].[Call Duration(s)].&amp;[684]"/>
            <x15:cachedUniqueName index="685" name="[Range1].[Call Duration(s)].&amp;[685]"/>
            <x15:cachedUniqueName index="686" name="[Range1].[Call Duration(s)].&amp;[686]"/>
            <x15:cachedUniqueName index="687" name="[Range1].[Call Duration(s)].&amp;[687]"/>
            <x15:cachedUniqueName index="688" name="[Range1].[Call Duration(s)].&amp;[688]"/>
            <x15:cachedUniqueName index="689" name="[Range1].[Call Duration(s)].&amp;[689]"/>
            <x15:cachedUniqueName index="690" name="[Range1].[Call Duration(s)].&amp;[690]"/>
            <x15:cachedUniqueName index="691" name="[Range1].[Call Duration(s)].&amp;[691]"/>
            <x15:cachedUniqueName index="692" name="[Range1].[Call Duration(s)].&amp;[692]"/>
            <x15:cachedUniqueName index="693" name="[Range1].[Call Duration(s)].&amp;[693]"/>
            <x15:cachedUniqueName index="694" name="[Range1].[Call Duration(s)].&amp;[694]"/>
            <x15:cachedUniqueName index="695" name="[Range1].[Call Duration(s)].&amp;[695]"/>
            <x15:cachedUniqueName index="696" name="[Range1].[Call Duration(s)].&amp;[696]"/>
            <x15:cachedUniqueName index="697" name="[Range1].[Call Duration(s)].&amp;[697]"/>
            <x15:cachedUniqueName index="698" name="[Range1].[Call Duration(s)].&amp;[698]"/>
            <x15:cachedUniqueName index="699" name="[Range1].[Call Duration(s)].&amp;[699]"/>
            <x15:cachedUniqueName index="700" name="[Range1].[Call Duration(s)].&amp;[700]"/>
            <x15:cachedUniqueName index="701" name="[Range1].[Call Duration(s)].&amp;[701]"/>
            <x15:cachedUniqueName index="702" name="[Range1].[Call Duration(s)].&amp;[702]"/>
            <x15:cachedUniqueName index="703" name="[Range1].[Call Duration(s)].&amp;[703]"/>
            <x15:cachedUniqueName index="704" name="[Range1].[Call Duration(s)].&amp;[704]"/>
            <x15:cachedUniqueName index="705" name="[Range1].[Call Duration(s)].&amp;[705]"/>
            <x15:cachedUniqueName index="706" name="[Range1].[Call Duration(s)].&amp;[706]"/>
            <x15:cachedUniqueName index="707" name="[Range1].[Call Duration(s)].&amp;[707]"/>
            <x15:cachedUniqueName index="708" name="[Range1].[Call Duration(s)].&amp;[708]"/>
            <x15:cachedUniqueName index="709" name="[Range1].[Call Duration(s)].&amp;[709]"/>
            <x15:cachedUniqueName index="710" name="[Range1].[Call Duration(s)].&amp;[710]"/>
            <x15:cachedUniqueName index="711" name="[Range1].[Call Duration(s)].&amp;[711]"/>
            <x15:cachedUniqueName index="712" name="[Range1].[Call Duration(s)].&amp;[712]"/>
            <x15:cachedUniqueName index="713" name="[Range1].[Call Duration(s)].&amp;[713]"/>
            <x15:cachedUniqueName index="714" name="[Range1].[Call Duration(s)].&amp;[714]"/>
            <x15:cachedUniqueName index="715" name="[Range1].[Call Duration(s)].&amp;[715]"/>
            <x15:cachedUniqueName index="716" name="[Range1].[Call Duration(s)].&amp;[716]"/>
            <x15:cachedUniqueName index="717" name="[Range1].[Call Duration(s)].&amp;[717]"/>
            <x15:cachedUniqueName index="718" name="[Range1].[Call Duration(s)].&amp;[718]"/>
            <x15:cachedUniqueName index="719" name="[Range1].[Call Duration(s)].&amp;[719]"/>
            <x15:cachedUniqueName index="720" name="[Range1].[Call Duration(s)].&amp;[720]"/>
            <x15:cachedUniqueName index="721" name="[Range1].[Call Duration(s)].&amp;[721]"/>
            <x15:cachedUniqueName index="722" name="[Range1].[Call Duration(s)].&amp;[722]"/>
            <x15:cachedUniqueName index="723" name="[Range1].[Call Duration(s)].&amp;[723]"/>
            <x15:cachedUniqueName index="724" name="[Range1].[Call Duration(s)].&amp;[724]"/>
            <x15:cachedUniqueName index="725" name="[Range1].[Call Duration(s)].&amp;[725]"/>
            <x15:cachedUniqueName index="726" name="[Range1].[Call Duration(s)].&amp;[726]"/>
            <x15:cachedUniqueName index="727" name="[Range1].[Call Duration(s)].&amp;[727]"/>
            <x15:cachedUniqueName index="728" name="[Range1].[Call Duration(s)].&amp;[728]"/>
            <x15:cachedUniqueName index="729" name="[Range1].[Call Duration(s)].&amp;[729]"/>
            <x15:cachedUniqueName index="730" name="[Range1].[Call Duration(s)].&amp;[730]"/>
            <x15:cachedUniqueName index="731" name="[Range1].[Call Duration(s)].&amp;[731]"/>
            <x15:cachedUniqueName index="732" name="[Range1].[Call Duration(s)].&amp;[732]"/>
            <x15:cachedUniqueName index="733" name="[Range1].[Call Duration(s)].&amp;[733]"/>
            <x15:cachedUniqueName index="734" name="[Range1].[Call Duration(s)].&amp;[734]"/>
            <x15:cachedUniqueName index="735" name="[Range1].[Call Duration(s)].&amp;[735]"/>
            <x15:cachedUniqueName index="736" name="[Range1].[Call Duration(s)].&amp;[736]"/>
            <x15:cachedUniqueName index="737" name="[Range1].[Call Duration(s)].&amp;[737]"/>
            <x15:cachedUniqueName index="738" name="[Range1].[Call Duration(s)].&amp;[738]"/>
            <x15:cachedUniqueName index="739" name="[Range1].[Call Duration(s)].&amp;[739]"/>
            <x15:cachedUniqueName index="740" name="[Range1].[Call Duration(s)].&amp;[740]"/>
            <x15:cachedUniqueName index="741" name="[Range1].[Call Duration(s)].&amp;[741]"/>
            <x15:cachedUniqueName index="742" name="[Range1].[Call Duration(s)].&amp;[742]"/>
            <x15:cachedUniqueName index="743" name="[Range1].[Call Duration(s)].&amp;[743]"/>
            <x15:cachedUniqueName index="744" name="[Range1].[Call Duration(s)].&amp;[744]"/>
            <x15:cachedUniqueName index="745" name="[Range1].[Call Duration(s)].&amp;[745]"/>
            <x15:cachedUniqueName index="746" name="[Range1].[Call Duration(s)].&amp;[746]"/>
            <x15:cachedUniqueName index="747" name="[Range1].[Call Duration(s)].&amp;[747]"/>
            <x15:cachedUniqueName index="748" name="[Range1].[Call Duration(s)].&amp;[748]"/>
            <x15:cachedUniqueName index="749" name="[Range1].[Call Duration(s)].&amp;[749]"/>
            <x15:cachedUniqueName index="750" name="[Range1].[Call Duration(s)].&amp;[750]"/>
            <x15:cachedUniqueName index="751" name="[Range1].[Call Duration(s)].&amp;[751]"/>
            <x15:cachedUniqueName index="752" name="[Range1].[Call Duration(s)].&amp;[752]"/>
            <x15:cachedUniqueName index="753" name="[Range1].[Call Duration(s)].&amp;[753]"/>
            <x15:cachedUniqueName index="754" name="[Range1].[Call Duration(s)].&amp;[754]"/>
            <x15:cachedUniqueName index="755" name="[Range1].[Call Duration(s)].&amp;[755]"/>
            <x15:cachedUniqueName index="756" name="[Range1].[Call Duration(s)].&amp;[756]"/>
            <x15:cachedUniqueName index="757" name="[Range1].[Call Duration(s)].&amp;[757]"/>
            <x15:cachedUniqueName index="758" name="[Range1].[Call Duration(s)].&amp;[758]"/>
            <x15:cachedUniqueName index="759" name="[Range1].[Call Duration(s)].&amp;[759]"/>
            <x15:cachedUniqueName index="760" name="[Range1].[Call Duration(s)].&amp;[760]"/>
            <x15:cachedUniqueName index="761" name="[Range1].[Call Duration(s)].&amp;[761]"/>
            <x15:cachedUniqueName index="762" name="[Range1].[Call Duration(s)].&amp;[762]"/>
            <x15:cachedUniqueName index="763" name="[Range1].[Call Duration(s)].&amp;[763]"/>
            <x15:cachedUniqueName index="764" name="[Range1].[Call Duration(s)].&amp;[764]"/>
            <x15:cachedUniqueName index="765" name="[Range1].[Call Duration(s)].&amp;[765]"/>
            <x15:cachedUniqueName index="766" name="[Range1].[Call Duration(s)].&amp;[766]"/>
            <x15:cachedUniqueName index="767" name="[Range1].[Call Duration(s)].&amp;[767]"/>
            <x15:cachedUniqueName index="768" name="[Range1].[Call Duration(s)].&amp;[768]"/>
            <x15:cachedUniqueName index="769" name="[Range1].[Call Duration(s)].&amp;[769]"/>
            <x15:cachedUniqueName index="770" name="[Range1].[Call Duration(s)].&amp;[770]"/>
            <x15:cachedUniqueName index="771" name="[Range1].[Call Duration(s)].&amp;[771]"/>
            <x15:cachedUniqueName index="772" name="[Range1].[Call Duration(s)].&amp;[772]"/>
            <x15:cachedUniqueName index="773" name="[Range1].[Call Duration(s)].&amp;[773]"/>
            <x15:cachedUniqueName index="774" name="[Range1].[Call Duration(s)].&amp;[774]"/>
            <x15:cachedUniqueName index="775" name="[Range1].[Call Duration(s)].&amp;[775]"/>
            <x15:cachedUniqueName index="776" name="[Range1].[Call Duration(s)].&amp;[776]"/>
            <x15:cachedUniqueName index="777" name="[Range1].[Call Duration(s)].&amp;[777]"/>
            <x15:cachedUniqueName index="778" name="[Range1].[Call Duration(s)].&amp;[778]"/>
            <x15:cachedUniqueName index="779" name="[Range1].[Call Duration(s)].&amp;[779]"/>
            <x15:cachedUniqueName index="780" name="[Range1].[Call Duration(s)].&amp;[780]"/>
            <x15:cachedUniqueName index="781" name="[Range1].[Call Duration(s)].&amp;[781]"/>
            <x15:cachedUniqueName index="782" name="[Range1].[Call Duration(s)].&amp;[782]"/>
            <x15:cachedUniqueName index="783" name="[Range1].[Call Duration(s)].&amp;[783]"/>
            <x15:cachedUniqueName index="784" name="[Range1].[Call Duration(s)].&amp;[784]"/>
            <x15:cachedUniqueName index="785" name="[Range1].[Call Duration(s)].&amp;[785]"/>
            <x15:cachedUniqueName index="786" name="[Range1].[Call Duration(s)].&amp;[786]"/>
            <x15:cachedUniqueName index="787" name="[Range1].[Call Duration(s)].&amp;[787]"/>
            <x15:cachedUniqueName index="788" name="[Range1].[Call Duration(s)].&amp;[788]"/>
            <x15:cachedUniqueName index="789" name="[Range1].[Call Duration(s)].&amp;[789]"/>
            <x15:cachedUniqueName index="790" name="[Range1].[Call Duration(s)].&amp;[790]"/>
            <x15:cachedUniqueName index="791" name="[Range1].[Call Duration(s)].&amp;[791]"/>
            <x15:cachedUniqueName index="792" name="[Range1].[Call Duration(s)].&amp;[792]"/>
            <x15:cachedUniqueName index="793" name="[Range1].[Call Duration(s)].&amp;[793]"/>
            <x15:cachedUniqueName index="794" name="[Range1].[Call Duration(s)].&amp;[794]"/>
            <x15:cachedUniqueName index="795" name="[Range1].[Call Duration(s)].&amp;[795]"/>
            <x15:cachedUniqueName index="796" name="[Range1].[Call Duration(s)].&amp;[796]"/>
            <x15:cachedUniqueName index="797" name="[Range1].[Call Duration(s)].&amp;[797]"/>
            <x15:cachedUniqueName index="798" name="[Range1].[Call Duration(s)].&amp;[798]"/>
            <x15:cachedUniqueName index="799" name="[Range1].[Call Duration(s)].&amp;[799]"/>
            <x15:cachedUniqueName index="800" name="[Range1].[Call Duration(s)].&amp;[800]"/>
            <x15:cachedUniqueName index="801" name="[Range1].[Call Duration(s)].&amp;[801]"/>
            <x15:cachedUniqueName index="802" name="[Range1].[Call Duration(s)].&amp;[802]"/>
            <x15:cachedUniqueName index="803" name="[Range1].[Call Duration(s)].&amp;[803]"/>
            <x15:cachedUniqueName index="804" name="[Range1].[Call Duration(s)].&amp;[804]"/>
            <x15:cachedUniqueName index="805" name="[Range1].[Call Duration(s)].&amp;[805]"/>
            <x15:cachedUniqueName index="806" name="[Range1].[Call Duration(s)].&amp;[806]"/>
            <x15:cachedUniqueName index="807" name="[Range1].[Call Duration(s)].&amp;[807]"/>
            <x15:cachedUniqueName index="808" name="[Range1].[Call Duration(s)].&amp;[808]"/>
            <x15:cachedUniqueName index="809" name="[Range1].[Call Duration(s)].&amp;[809]"/>
            <x15:cachedUniqueName index="810" name="[Range1].[Call Duration(s)].&amp;[810]"/>
            <x15:cachedUniqueName index="811" name="[Range1].[Call Duration(s)].&amp;[811]"/>
            <x15:cachedUniqueName index="812" name="[Range1].[Call Duration(s)].&amp;[812]"/>
            <x15:cachedUniqueName index="813" name="[Range1].[Call Duration(s)].&amp;[813]"/>
            <x15:cachedUniqueName index="814" name="[Range1].[Call Duration(s)].&amp;[814]"/>
            <x15:cachedUniqueName index="815" name="[Range1].[Call Duration(s)].&amp;[815]"/>
            <x15:cachedUniqueName index="816" name="[Range1].[Call Duration(s)].&amp;[816]"/>
            <x15:cachedUniqueName index="817" name="[Range1].[Call Duration(s)].&amp;[817]"/>
            <x15:cachedUniqueName index="818" name="[Range1].[Call Duration(s)].&amp;[818]"/>
            <x15:cachedUniqueName index="819" name="[Range1].[Call Duration(s)].&amp;[819]"/>
            <x15:cachedUniqueName index="820" name="[Range1].[Call Duration(s)].&amp;[820]"/>
            <x15:cachedUniqueName index="821" name="[Range1].[Call Duration(s)].&amp;[821]"/>
            <x15:cachedUniqueName index="822" name="[Range1].[Call Duration(s)].&amp;[822]"/>
            <x15:cachedUniqueName index="823" name="[Range1].[Call Duration(s)].&amp;[823]"/>
            <x15:cachedUniqueName index="824" name="[Range1].[Call Duration(s)].&amp;[824]"/>
            <x15:cachedUniqueName index="825" name="[Range1].[Call Duration(s)].&amp;[825]"/>
            <x15:cachedUniqueName index="826" name="[Range1].[Call Duration(s)].&amp;[826]"/>
            <x15:cachedUniqueName index="827" name="[Range1].[Call Duration(s)].&amp;[827]"/>
            <x15:cachedUniqueName index="828" name="[Range1].[Call Duration(s)].&amp;[828]"/>
            <x15:cachedUniqueName index="829" name="[Range1].[Call Duration(s)].&amp;[829]"/>
            <x15:cachedUniqueName index="830" name="[Range1].[Call Duration(s)].&amp;[830]"/>
            <x15:cachedUniqueName index="831" name="[Range1].[Call Duration(s)].&amp;[831]"/>
            <x15:cachedUniqueName index="832" name="[Range1].[Call Duration(s)].&amp;[832]"/>
            <x15:cachedUniqueName index="833" name="[Range1].[Call Duration(s)].&amp;[833]"/>
            <x15:cachedUniqueName index="834" name="[Range1].[Call Duration(s)].&amp;[834]"/>
            <x15:cachedUniqueName index="835" name="[Range1].[Call Duration(s)].&amp;[835]"/>
            <x15:cachedUniqueName index="836" name="[Range1].[Call Duration(s)].&amp;[836]"/>
            <x15:cachedUniqueName index="837" name="[Range1].[Call Duration(s)].&amp;[837]"/>
            <x15:cachedUniqueName index="838" name="[Range1].[Call Duration(s)].&amp;[838]"/>
            <x15:cachedUniqueName index="839" name="[Range1].[Call Duration(s)].&amp;[839]"/>
            <x15:cachedUniqueName index="840" name="[Range1].[Call Duration(s)].&amp;[840]"/>
            <x15:cachedUniqueName index="841" name="[Range1].[Call Duration(s)].&amp;[841]"/>
            <x15:cachedUniqueName index="842" name="[Range1].[Call Duration(s)].&amp;[843]"/>
            <x15:cachedUniqueName index="843" name="[Range1].[Call Duration(s)].&amp;[844]"/>
            <x15:cachedUniqueName index="844" name="[Range1].[Call Duration(s)].&amp;[845]"/>
            <x15:cachedUniqueName index="845" name="[Range1].[Call Duration(s)].&amp;[846]"/>
            <x15:cachedUniqueName index="846" name="[Range1].[Call Duration(s)].&amp;[847]"/>
            <x15:cachedUniqueName index="847" name="[Range1].[Call Duration(s)].&amp;[848]"/>
            <x15:cachedUniqueName index="848" name="[Range1].[Call Duration(s)].&amp;[849]"/>
            <x15:cachedUniqueName index="849" name="[Range1].[Call Duration(s)].&amp;[850]"/>
            <x15:cachedUniqueName index="850" name="[Range1].[Call Duration(s)].&amp;[851]"/>
            <x15:cachedUniqueName index="851" name="[Range1].[Call Duration(s)].&amp;[852]"/>
            <x15:cachedUniqueName index="852" name="[Range1].[Call Duration(s)].&amp;[853]"/>
            <x15:cachedUniqueName index="853" name="[Range1].[Call Duration(s)].&amp;[854]"/>
            <x15:cachedUniqueName index="854" name="[Range1].[Call Duration(s)].&amp;[855]"/>
            <x15:cachedUniqueName index="855" name="[Range1].[Call Duration(s)].&amp;[856]"/>
            <x15:cachedUniqueName index="856" name="[Range1].[Call Duration(s)].&amp;[857]"/>
            <x15:cachedUniqueName index="857" name="[Range1].[Call Duration(s)].&amp;[858]"/>
            <x15:cachedUniqueName index="858" name="[Range1].[Call Duration(s)].&amp;[859]"/>
            <x15:cachedUniqueName index="859" name="[Range1].[Call Duration(s)].&amp;[860]"/>
            <x15:cachedUniqueName index="860" name="[Range1].[Call Duration(s)].&amp;[861]"/>
            <x15:cachedUniqueName index="861" name="[Range1].[Call Duration(s)].&amp;[862]"/>
            <x15:cachedUniqueName index="862" name="[Range1].[Call Duration(s)].&amp;[863]"/>
            <x15:cachedUniqueName index="863" name="[Range1].[Call Duration(s)].&amp;[864]"/>
            <x15:cachedUniqueName index="864" name="[Range1].[Call Duration(s)].&amp;[865]"/>
            <x15:cachedUniqueName index="865" name="[Range1].[Call Duration(s)].&amp;[866]"/>
            <x15:cachedUniqueName index="866" name="[Range1].[Call Duration(s)].&amp;[867]"/>
            <x15:cachedUniqueName index="867" name="[Range1].[Call Duration(s)].&amp;[868]"/>
            <x15:cachedUniqueName index="868" name="[Range1].[Call Duration(s)].&amp;[869]"/>
            <x15:cachedUniqueName index="869" name="[Range1].[Call Duration(s)].&amp;[870]"/>
            <x15:cachedUniqueName index="870" name="[Range1].[Call Duration(s)].&amp;[871]"/>
            <x15:cachedUniqueName index="871" name="[Range1].[Call Duration(s)].&amp;[872]"/>
            <x15:cachedUniqueName index="872" name="[Range1].[Call Duration(s)].&amp;[873]"/>
            <x15:cachedUniqueName index="873" name="[Range1].[Call Duration(s)].&amp;[874]"/>
            <x15:cachedUniqueName index="874" name="[Range1].[Call Duration(s)].&amp;[875]"/>
            <x15:cachedUniqueName index="875" name="[Range1].[Call Duration(s)].&amp;[876]"/>
            <x15:cachedUniqueName index="876" name="[Range1].[Call Duration(s)].&amp;[877]"/>
            <x15:cachedUniqueName index="877" name="[Range1].[Call Duration(s)].&amp;[878]"/>
            <x15:cachedUniqueName index="878" name="[Range1].[Call Duration(s)].&amp;[879]"/>
            <x15:cachedUniqueName index="879" name="[Range1].[Call Duration(s)].&amp;[880]"/>
            <x15:cachedUniqueName index="880" name="[Range1].[Call Duration(s)].&amp;[881]"/>
            <x15:cachedUniqueName index="881" name="[Range1].[Call Duration(s)].&amp;[882]"/>
            <x15:cachedUniqueName index="882" name="[Range1].[Call Duration(s)].&amp;[883]"/>
            <x15:cachedUniqueName index="883" name="[Range1].[Call Duration(s)].&amp;[884]"/>
            <x15:cachedUniqueName index="884" name="[Range1].[Call Duration(s)].&amp;[885]"/>
            <x15:cachedUniqueName index="885" name="[Range1].[Call Duration(s)].&amp;[886]"/>
            <x15:cachedUniqueName index="886" name="[Range1].[Call Duration(s)].&amp;[888]"/>
            <x15:cachedUniqueName index="887" name="[Range1].[Call Duration(s)].&amp;[889]"/>
            <x15:cachedUniqueName index="888" name="[Range1].[Call Duration(s)].&amp;[890]"/>
            <x15:cachedUniqueName index="889" name="[Range1].[Call Duration(s)].&amp;[891]"/>
            <x15:cachedUniqueName index="890" name="[Range1].[Call Duration(s)].&amp;[892]"/>
            <x15:cachedUniqueName index="891" name="[Range1].[Call Duration(s)].&amp;[893]"/>
            <x15:cachedUniqueName index="892" name="[Range1].[Call Duration(s)].&amp;[894]"/>
            <x15:cachedUniqueName index="893" name="[Range1].[Call Duration(s)].&amp;[895]"/>
            <x15:cachedUniqueName index="894" name="[Range1].[Call Duration(s)].&amp;[896]"/>
            <x15:cachedUniqueName index="895" name="[Range1].[Call Duration(s)].&amp;[897]"/>
            <x15:cachedUniqueName index="896" name="[Range1].[Call Duration(s)].&amp;[898]"/>
            <x15:cachedUniqueName index="897" name="[Range1].[Call Duration(s)].&amp;[899]"/>
            <x15:cachedUniqueName index="898" name="[Range1].[Call Duration(s)].&amp;[900]"/>
            <x15:cachedUniqueName index="899" name="[Range1].[Call Duration(s)].&amp;[901]"/>
            <x15:cachedUniqueName index="900" name="[Range1].[Call Duration(s)].&amp;[902]"/>
            <x15:cachedUniqueName index="901" name="[Range1].[Call Duration(s)].&amp;[903]"/>
            <x15:cachedUniqueName index="902" name="[Range1].[Call Duration(s)].&amp;[904]"/>
            <x15:cachedUniqueName index="903" name="[Range1].[Call Duration(s)].&amp;[905]"/>
            <x15:cachedUniqueName index="904" name="[Range1].[Call Duration(s)].&amp;[906]"/>
            <x15:cachedUniqueName index="905" name="[Range1].[Call Duration(s)].&amp;[907]"/>
            <x15:cachedUniqueName index="906" name="[Range1].[Call Duration(s)].&amp;[908]"/>
            <x15:cachedUniqueName index="907" name="[Range1].[Call Duration(s)].&amp;[909]"/>
            <x15:cachedUniqueName index="908" name="[Range1].[Call Duration(s)].&amp;[910]"/>
            <x15:cachedUniqueName index="909" name="[Range1].[Call Duration(s)].&amp;[911]"/>
            <x15:cachedUniqueName index="910" name="[Range1].[Call Duration(s)].&amp;[912]"/>
            <x15:cachedUniqueName index="911" name="[Range1].[Call Duration(s)].&amp;[913]"/>
            <x15:cachedUniqueName index="912" name="[Range1].[Call Duration(s)].&amp;[914]"/>
            <x15:cachedUniqueName index="913" name="[Range1].[Call Duration(s)].&amp;[915]"/>
            <x15:cachedUniqueName index="914" name="[Range1].[Call Duration(s)].&amp;[916]"/>
            <x15:cachedUniqueName index="915" name="[Range1].[Call Duration(s)].&amp;[917]"/>
            <x15:cachedUniqueName index="916" name="[Range1].[Call Duration(s)].&amp;[918]"/>
            <x15:cachedUniqueName index="917" name="[Range1].[Call Duration(s)].&amp;[919]"/>
            <x15:cachedUniqueName index="918" name="[Range1].[Call Duration(s)].&amp;[920]"/>
            <x15:cachedUniqueName index="919" name="[Range1].[Call Duration(s)].&amp;[921]"/>
            <x15:cachedUniqueName index="920" name="[Range1].[Call Duration(s)].&amp;[922]"/>
            <x15:cachedUniqueName index="921" name="[Range1].[Call Duration(s)].&amp;[923]"/>
            <x15:cachedUniqueName index="922" name="[Range1].[Call Duration(s)].&amp;[924]"/>
            <x15:cachedUniqueName index="923" name="[Range1].[Call Duration(s)].&amp;[925]"/>
            <x15:cachedUniqueName index="924" name="[Range1].[Call Duration(s)].&amp;[926]"/>
            <x15:cachedUniqueName index="925" name="[Range1].[Call Duration(s)].&amp;[927]"/>
            <x15:cachedUniqueName index="926" name="[Range1].[Call Duration(s)].&amp;[928]"/>
            <x15:cachedUniqueName index="927" name="[Range1].[Call Duration(s)].&amp;[929]"/>
            <x15:cachedUniqueName index="928" name="[Range1].[Call Duration(s)].&amp;[930]"/>
            <x15:cachedUniqueName index="929" name="[Range1].[Call Duration(s)].&amp;[931]"/>
            <x15:cachedUniqueName index="930" name="[Range1].[Call Duration(s)].&amp;[932]"/>
            <x15:cachedUniqueName index="931" name="[Range1].[Call Duration(s)].&amp;[933]"/>
            <x15:cachedUniqueName index="932" name="[Range1].[Call Duration(s)].&amp;[934]"/>
            <x15:cachedUniqueName index="933" name="[Range1].[Call Duration(s)].&amp;[935]"/>
            <x15:cachedUniqueName index="934" name="[Range1].[Call Duration(s)].&amp;[936]"/>
            <x15:cachedUniqueName index="935" name="[Range1].[Call Duration(s)].&amp;[937]"/>
            <x15:cachedUniqueName index="936" name="[Range1].[Call Duration(s)].&amp;[938]"/>
            <x15:cachedUniqueName index="937" name="[Range1].[Call Duration(s)].&amp;[939]"/>
            <x15:cachedUniqueName index="938" name="[Range1].[Call Duration(s)].&amp;[940]"/>
            <x15:cachedUniqueName index="939" name="[Range1].[Call Duration(s)].&amp;[941]"/>
            <x15:cachedUniqueName index="940" name="[Range1].[Call Duration(s)].&amp;[942]"/>
            <x15:cachedUniqueName index="941" name="[Range1].[Call Duration(s)].&amp;[943]"/>
            <x15:cachedUniqueName index="942" name="[Range1].[Call Duration(s)].&amp;[944]"/>
            <x15:cachedUniqueName index="943" name="[Range1].[Call Duration(s)].&amp;[945]"/>
            <x15:cachedUniqueName index="944" name="[Range1].[Call Duration(s)].&amp;[946]"/>
            <x15:cachedUniqueName index="945" name="[Range1].[Call Duration(s)].&amp;[947]"/>
            <x15:cachedUniqueName index="946" name="[Range1].[Call Duration(s)].&amp;[948]"/>
            <x15:cachedUniqueName index="947" name="[Range1].[Call Duration(s)].&amp;[949]"/>
            <x15:cachedUniqueName index="948" name="[Range1].[Call Duration(s)].&amp;[950]"/>
            <x15:cachedUniqueName index="949" name="[Range1].[Call Duration(s)].&amp;[951]"/>
            <x15:cachedUniqueName index="950" name="[Range1].[Call Duration(s)].&amp;[952]"/>
            <x15:cachedUniqueName index="951" name="[Range1].[Call Duration(s)].&amp;[953]"/>
            <x15:cachedUniqueName index="952" name="[Range1].[Call Duration(s)].&amp;[954]"/>
            <x15:cachedUniqueName index="953" name="[Range1].[Call Duration(s)].&amp;[955]"/>
            <x15:cachedUniqueName index="954" name="[Range1].[Call Duration(s)].&amp;[956]"/>
            <x15:cachedUniqueName index="955" name="[Range1].[Call Duration(s)].&amp;[957]"/>
            <x15:cachedUniqueName index="956" name="[Range1].[Call Duration(s)].&amp;[958]"/>
            <x15:cachedUniqueName index="957" name="[Range1].[Call Duration(s)].&amp;[959]"/>
            <x15:cachedUniqueName index="958" name="[Range1].[Call Duration(s)].&amp;[960]"/>
            <x15:cachedUniqueName index="959" name="[Range1].[Call Duration(s)].&amp;[961]"/>
            <x15:cachedUniqueName index="960" name="[Range1].[Call Duration(s)].&amp;[962]"/>
            <x15:cachedUniqueName index="961" name="[Range1].[Call Duration(s)].&amp;[963]"/>
            <x15:cachedUniqueName index="962" name="[Range1].[Call Duration(s)].&amp;[964]"/>
            <x15:cachedUniqueName index="963" name="[Range1].[Call Duration(s)].&amp;[965]"/>
            <x15:cachedUniqueName index="964" name="[Range1].[Call Duration(s)].&amp;[966]"/>
            <x15:cachedUniqueName index="965" name="[Range1].[Call Duration(s)].&amp;[967]"/>
            <x15:cachedUniqueName index="966" name="[Range1].[Call Duration(s)].&amp;[968]"/>
            <x15:cachedUniqueName index="967" name="[Range1].[Call Duration(s)].&amp;[969]"/>
            <x15:cachedUniqueName index="968" name="[Range1].[Call Duration(s)].&amp;[970]"/>
            <x15:cachedUniqueName index="969" name="[Range1].[Call Duration(s)].&amp;[971]"/>
            <x15:cachedUniqueName index="970" name="[Range1].[Call Duration(s)].&amp;[972]"/>
            <x15:cachedUniqueName index="971" name="[Range1].[Call Duration(s)].&amp;[973]"/>
            <x15:cachedUniqueName index="972" name="[Range1].[Call Duration(s)].&amp;[974]"/>
            <x15:cachedUniqueName index="973" name="[Range1].[Call Duration(s)].&amp;[975]"/>
            <x15:cachedUniqueName index="974" name="[Range1].[Call Duration(s)].&amp;[976]"/>
            <x15:cachedUniqueName index="975" name="[Range1].[Call Duration(s)].&amp;[977]"/>
            <x15:cachedUniqueName index="976" name="[Range1].[Call Duration(s)].&amp;[978]"/>
            <x15:cachedUniqueName index="977" name="[Range1].[Call Duration(s)].&amp;[979]"/>
            <x15:cachedUniqueName index="978" name="[Range1].[Call Duration(s)].&amp;[980]"/>
            <x15:cachedUniqueName index="979" name="[Range1].[Call Duration(s)].&amp;[981]"/>
            <x15:cachedUniqueName index="980" name="[Range1].[Call Duration(s)].&amp;[982]"/>
            <x15:cachedUniqueName index="981" name="[Range1].[Call Duration(s)].&amp;[983]"/>
            <x15:cachedUniqueName index="982" name="[Range1].[Call Duration(s)].&amp;[984]"/>
            <x15:cachedUniqueName index="983" name="[Range1].[Call Duration(s)].&amp;[985]"/>
            <x15:cachedUniqueName index="984" name="[Range1].[Call Duration(s)].&amp;[986]"/>
            <x15:cachedUniqueName index="985" name="[Range1].[Call Duration(s)].&amp;[987]"/>
            <x15:cachedUniqueName index="986" name="[Range1].[Call Duration(s)].&amp;[988]"/>
            <x15:cachedUniqueName index="987" name="[Range1].[Call Duration(s)].&amp;[989]"/>
            <x15:cachedUniqueName index="988" name="[Range1].[Call Duration(s)].&amp;[990]"/>
            <x15:cachedUniqueName index="989" name="[Range1].[Call Duration(s)].&amp;[991]"/>
            <x15:cachedUniqueName index="990" name="[Range1].[Call Duration(s)].&amp;[992]"/>
            <x15:cachedUniqueName index="991" name="[Range1].[Call Duration(s)].&amp;[993]"/>
            <x15:cachedUniqueName index="992" name="[Range1].[Call Duration(s)].&amp;[994]"/>
            <x15:cachedUniqueName index="993" name="[Range1].[Call Duration(s)].&amp;[995]"/>
            <x15:cachedUniqueName index="994" name="[Range1].[Call Duration(s)].&amp;[996]"/>
            <x15:cachedUniqueName index="995" name="[Range1].[Call Duration(s)].&amp;[997]"/>
            <x15:cachedUniqueName index="996" name="[Range1].[Call Duration(s)].&amp;[998]"/>
            <x15:cachedUniqueName index="997" name="[Range1].[Call Duration(s)].&amp;[999]"/>
            <x15:cachedUniqueName index="998" name="[Range1].[Call Duration(s)].&amp;[1000]"/>
            <x15:cachedUniqueName index="999" name="[Range1].[Call Duration(s)].&amp;[1001]"/>
            <x15:cachedUniqueName index="1000" name="[Range1].[Call Duration(s)].&amp;[1002]"/>
            <x15:cachedUniqueName index="1001" name="[Range1].[Call Duration(s)].&amp;[1003]"/>
            <x15:cachedUniqueName index="1002" name="[Range1].[Call Duration(s)].&amp;[1005]"/>
            <x15:cachedUniqueName index="1003" name="[Range1].[Call Duration(s)].&amp;[1006]"/>
            <x15:cachedUniqueName index="1004" name="[Range1].[Call Duration(s)].&amp;[1007]"/>
            <x15:cachedUniqueName index="1005" name="[Range1].[Call Duration(s)].&amp;[1008]"/>
            <x15:cachedUniqueName index="1006" name="[Range1].[Call Duration(s)].&amp;[1009]"/>
            <x15:cachedUniqueName index="1007" name="[Range1].[Call Duration(s)].&amp;[1010]"/>
            <x15:cachedUniqueName index="1008" name="[Range1].[Call Duration(s)].&amp;[1011]"/>
            <x15:cachedUniqueName index="1009" name="[Range1].[Call Duration(s)].&amp;[1012]"/>
            <x15:cachedUniqueName index="1010" name="[Range1].[Call Duration(s)].&amp;[1013]"/>
            <x15:cachedUniqueName index="1011" name="[Range1].[Call Duration(s)].&amp;[1014]"/>
            <x15:cachedUniqueName index="1012" name="[Range1].[Call Duration(s)].&amp;[1015]"/>
            <x15:cachedUniqueName index="1013" name="[Range1].[Call Duration(s)].&amp;[1017]"/>
            <x15:cachedUniqueName index="1014" name="[Range1].[Call Duration(s)].&amp;[1018]"/>
            <x15:cachedUniqueName index="1015" name="[Range1].[Call Duration(s)].&amp;[1019]"/>
            <x15:cachedUniqueName index="1016" name="[Range1].[Call Duration(s)].&amp;[1020]"/>
            <x15:cachedUniqueName index="1017" name="[Range1].[Call Duration(s)].&amp;[1021]"/>
            <x15:cachedUniqueName index="1018" name="[Range1].[Call Duration(s)].&amp;[1022]"/>
            <x15:cachedUniqueName index="1019" name="[Range1].[Call Duration(s)].&amp;[1023]"/>
            <x15:cachedUniqueName index="1020" name="[Range1].[Call Duration(s)].&amp;[1024]"/>
            <x15:cachedUniqueName index="1021" name="[Range1].[Call Duration(s)].&amp;[1025]"/>
            <x15:cachedUniqueName index="1022" name="[Range1].[Call Duration(s)].&amp;[1026]"/>
            <x15:cachedUniqueName index="1023" name="[Range1].[Call Duration(s)].&amp;[1027]"/>
            <x15:cachedUniqueName index="1024" name="[Range1].[Call Duration(s)].&amp;[1028]"/>
            <x15:cachedUniqueName index="1025" name="[Range1].[Call Duration(s)].&amp;[1029]"/>
            <x15:cachedUniqueName index="1026" name="[Range1].[Call Duration(s)].&amp;[1030]"/>
            <x15:cachedUniqueName index="1027" name="[Range1].[Call Duration(s)].&amp;[1031]"/>
            <x15:cachedUniqueName index="1028" name="[Range1].[Call Duration(s)].&amp;[1032]"/>
            <x15:cachedUniqueName index="1029" name="[Range1].[Call Duration(s)].&amp;[1033]"/>
            <x15:cachedUniqueName index="1030" name="[Range1].[Call Duration(s)].&amp;[1034]"/>
            <x15:cachedUniqueName index="1031" name="[Range1].[Call Duration(s)].&amp;[1035]"/>
            <x15:cachedUniqueName index="1032" name="[Range1].[Call Duration(s)].&amp;[1036]"/>
            <x15:cachedUniqueName index="1033" name="[Range1].[Call Duration(s)].&amp;[1037]"/>
            <x15:cachedUniqueName index="1034" name="[Range1].[Call Duration(s)].&amp;[1038]"/>
            <x15:cachedUniqueName index="1035" name="[Range1].[Call Duration(s)].&amp;[1039]"/>
            <x15:cachedUniqueName index="1036" name="[Range1].[Call Duration(s)].&amp;[1040]"/>
            <x15:cachedUniqueName index="1037" name="[Range1].[Call Duration(s)].&amp;[1041]"/>
            <x15:cachedUniqueName index="1038" name="[Range1].[Call Duration(s)].&amp;[1042]"/>
            <x15:cachedUniqueName index="1039" name="[Range1].[Call Duration(s)].&amp;[1044]"/>
            <x15:cachedUniqueName index="1040" name="[Range1].[Call Duration(s)].&amp;[1045]"/>
            <x15:cachedUniqueName index="1041" name="[Range1].[Call Duration(s)].&amp;[1046]"/>
            <x15:cachedUniqueName index="1042" name="[Range1].[Call Duration(s)].&amp;[1047]"/>
            <x15:cachedUniqueName index="1043" name="[Range1].[Call Duration(s)].&amp;[1048]"/>
            <x15:cachedUniqueName index="1044" name="[Range1].[Call Duration(s)].&amp;[1049]"/>
            <x15:cachedUniqueName index="1045" name="[Range1].[Call Duration(s)].&amp;[1051]"/>
            <x15:cachedUniqueName index="1046" name="[Range1].[Call Duration(s)].&amp;[1052]"/>
            <x15:cachedUniqueName index="1047" name="[Range1].[Call Duration(s)].&amp;[1053]"/>
            <x15:cachedUniqueName index="1048" name="[Range1].[Call Duration(s)].&amp;[1054]"/>
            <x15:cachedUniqueName index="1049" name="[Range1].[Call Duration(s)].&amp;[1055]"/>
            <x15:cachedUniqueName index="1050" name="[Range1].[Call Duration(s)].&amp;[1056]"/>
            <x15:cachedUniqueName index="1051" name="[Range1].[Call Duration(s)].&amp;[1057]"/>
            <x15:cachedUniqueName index="1052" name="[Range1].[Call Duration(s)].&amp;[1058]"/>
            <x15:cachedUniqueName index="1053" name="[Range1].[Call Duration(s)].&amp;[1059]"/>
            <x15:cachedUniqueName index="1054" name="[Range1].[Call Duration(s)].&amp;[1060]"/>
            <x15:cachedUniqueName index="1055" name="[Range1].[Call Duration(s)].&amp;[1061]"/>
            <x15:cachedUniqueName index="1056" name="[Range1].[Call Duration(s)].&amp;[1062]"/>
            <x15:cachedUniqueName index="1057" name="[Range1].[Call Duration(s)].&amp;[1063]"/>
            <x15:cachedUniqueName index="1058" name="[Range1].[Call Duration(s)].&amp;[1064]"/>
            <x15:cachedUniqueName index="1059" name="[Range1].[Call Duration(s)].&amp;[1065]"/>
            <x15:cachedUniqueName index="1060" name="[Range1].[Call Duration(s)].&amp;[1066]"/>
            <x15:cachedUniqueName index="1061" name="[Range1].[Call Duration(s)].&amp;[1067]"/>
            <x15:cachedUniqueName index="1062" name="[Range1].[Call Duration(s)].&amp;[1068]"/>
            <x15:cachedUniqueName index="1063" name="[Range1].[Call Duration(s)].&amp;[1070]"/>
            <x15:cachedUniqueName index="1064" name="[Range1].[Call Duration(s)].&amp;[1073]"/>
            <x15:cachedUniqueName index="1065" name="[Range1].[Call Duration(s)].&amp;[1074]"/>
            <x15:cachedUniqueName index="1066" name="[Range1].[Call Duration(s)].&amp;[1075]"/>
            <x15:cachedUniqueName index="1067" name="[Range1].[Call Duration(s)].&amp;[1076]"/>
            <x15:cachedUniqueName index="1068" name="[Range1].[Call Duration(s)].&amp;[1077]"/>
            <x15:cachedUniqueName index="1069" name="[Range1].[Call Duration(s)].&amp;[1078]"/>
            <x15:cachedUniqueName index="1070" name="[Range1].[Call Duration(s)].&amp;[1079]"/>
            <x15:cachedUniqueName index="1071" name="[Range1].[Call Duration(s)].&amp;[1080]"/>
            <x15:cachedUniqueName index="1072" name="[Range1].[Call Duration(s)].&amp;[1081]"/>
            <x15:cachedUniqueName index="1073" name="[Range1].[Call Duration(s)].&amp;[1082]"/>
            <x15:cachedUniqueName index="1074" name="[Range1].[Call Duration(s)].&amp;[1083]"/>
            <x15:cachedUniqueName index="1075" name="[Range1].[Call Duration(s)].&amp;[1084]"/>
            <x15:cachedUniqueName index="1076" name="[Range1].[Call Duration(s)].&amp;[1085]"/>
            <x15:cachedUniqueName index="1077" name="[Range1].[Call Duration(s)].&amp;[1086]"/>
            <x15:cachedUniqueName index="1078" name="[Range1].[Call Duration(s)].&amp;[1087]"/>
            <x15:cachedUniqueName index="1079" name="[Range1].[Call Duration(s)].&amp;[1088]"/>
            <x15:cachedUniqueName index="1080" name="[Range1].[Call Duration(s)].&amp;[1089]"/>
            <x15:cachedUniqueName index="1081" name="[Range1].[Call Duration(s)].&amp;[1090]"/>
            <x15:cachedUniqueName index="1082" name="[Range1].[Call Duration(s)].&amp;[1091]"/>
            <x15:cachedUniqueName index="1083" name="[Range1].[Call Duration(s)].&amp;[1092]"/>
            <x15:cachedUniqueName index="1084" name="[Range1].[Call Duration(s)].&amp;[1093]"/>
            <x15:cachedUniqueName index="1085" name="[Range1].[Call Duration(s)].&amp;[1094]"/>
            <x15:cachedUniqueName index="1086" name="[Range1].[Call Duration(s)].&amp;[1095]"/>
            <x15:cachedUniqueName index="1087" name="[Range1].[Call Duration(s)].&amp;[1096]"/>
            <x15:cachedUniqueName index="1088" name="[Range1].[Call Duration(s)].&amp;[1097]"/>
            <x15:cachedUniqueName index="1089" name="[Range1].[Call Duration(s)].&amp;[1098]"/>
            <x15:cachedUniqueName index="1090" name="[Range1].[Call Duration(s)].&amp;[1099]"/>
            <x15:cachedUniqueName index="1091" name="[Range1].[Call Duration(s)].&amp;[1100]"/>
            <x15:cachedUniqueName index="1092" name="[Range1].[Call Duration(s)].&amp;[1101]"/>
            <x15:cachedUniqueName index="1093" name="[Range1].[Call Duration(s)].&amp;[1102]"/>
            <x15:cachedUniqueName index="1094" name="[Range1].[Call Duration(s)].&amp;[1103]"/>
            <x15:cachedUniqueName index="1095" name="[Range1].[Call Duration(s)].&amp;[1104]"/>
            <x15:cachedUniqueName index="1096" name="[Range1].[Call Duration(s)].&amp;[1105]"/>
            <x15:cachedUniqueName index="1097" name="[Range1].[Call Duration(s)].&amp;[1106]"/>
            <x15:cachedUniqueName index="1098" name="[Range1].[Call Duration(s)].&amp;[1107]"/>
            <x15:cachedUniqueName index="1099" name="[Range1].[Call Duration(s)].&amp;[1108]"/>
            <x15:cachedUniqueName index="1100" name="[Range1].[Call Duration(s)].&amp;[1109]"/>
            <x15:cachedUniqueName index="1101" name="[Range1].[Call Duration(s)].&amp;[1110]"/>
            <x15:cachedUniqueName index="1102" name="[Range1].[Call Duration(s)].&amp;[1111]"/>
            <x15:cachedUniqueName index="1103" name="[Range1].[Call Duration(s)].&amp;[1112]"/>
            <x15:cachedUniqueName index="1104" name="[Range1].[Call Duration(s)].&amp;[1113]"/>
            <x15:cachedUniqueName index="1105" name="[Range1].[Call Duration(s)].&amp;[1114]"/>
            <x15:cachedUniqueName index="1106" name="[Range1].[Call Duration(s)].&amp;[1117]"/>
            <x15:cachedUniqueName index="1107" name="[Range1].[Call Duration(s)].&amp;[1118]"/>
            <x15:cachedUniqueName index="1108" name="[Range1].[Call Duration(s)].&amp;[1119]"/>
            <x15:cachedUniqueName index="1109" name="[Range1].[Call Duration(s)].&amp;[1120]"/>
            <x15:cachedUniqueName index="1110" name="[Range1].[Call Duration(s)].&amp;[1121]"/>
            <x15:cachedUniqueName index="1111" name="[Range1].[Call Duration(s)].&amp;[1122]"/>
            <x15:cachedUniqueName index="1112" name="[Range1].[Call Duration(s)].&amp;[1123]"/>
            <x15:cachedUniqueName index="1113" name="[Range1].[Call Duration(s)].&amp;[1124]"/>
            <x15:cachedUniqueName index="1114" name="[Range1].[Call Duration(s)].&amp;[1125]"/>
            <x15:cachedUniqueName index="1115" name="[Range1].[Call Duration(s)].&amp;[1126]"/>
            <x15:cachedUniqueName index="1116" name="[Range1].[Call Duration(s)].&amp;[1127]"/>
            <x15:cachedUniqueName index="1117" name="[Range1].[Call Duration(s)].&amp;[1128]"/>
            <x15:cachedUniqueName index="1118" name="[Range1].[Call Duration(s)].&amp;[1129]"/>
            <x15:cachedUniqueName index="1119" name="[Range1].[Call Duration(s)].&amp;[1130]"/>
            <x15:cachedUniqueName index="1120" name="[Range1].[Call Duration(s)].&amp;[1131]"/>
            <x15:cachedUniqueName index="1121" name="[Range1].[Call Duration(s)].&amp;[1132]"/>
            <x15:cachedUniqueName index="1122" name="[Range1].[Call Duration(s)].&amp;[1133]"/>
            <x15:cachedUniqueName index="1123" name="[Range1].[Call Duration(s)].&amp;[1134]"/>
            <x15:cachedUniqueName index="1124" name="[Range1].[Call Duration(s)].&amp;[1135]"/>
            <x15:cachedUniqueName index="1125" name="[Range1].[Call Duration(s)].&amp;[1136]"/>
            <x15:cachedUniqueName index="1126" name="[Range1].[Call Duration(s)].&amp;[1137]"/>
            <x15:cachedUniqueName index="1127" name="[Range1].[Call Duration(s)].&amp;[1138]"/>
            <x15:cachedUniqueName index="1128" name="[Range1].[Call Duration(s)].&amp;[1139]"/>
            <x15:cachedUniqueName index="1129" name="[Range1].[Call Duration(s)].&amp;[1140]"/>
            <x15:cachedUniqueName index="1130" name="[Range1].[Call Duration(s)].&amp;[1141]"/>
            <x15:cachedUniqueName index="1131" name="[Range1].[Call Duration(s)].&amp;[1142]"/>
            <x15:cachedUniqueName index="1132" name="[Range1].[Call Duration(s)].&amp;[1143]"/>
            <x15:cachedUniqueName index="1133" name="[Range1].[Call Duration(s)].&amp;[1144]"/>
            <x15:cachedUniqueName index="1134" name="[Range1].[Call Duration(s)].&amp;[1145]"/>
            <x15:cachedUniqueName index="1135" name="[Range1].[Call Duration(s)].&amp;[1147]"/>
            <x15:cachedUniqueName index="1136" name="[Range1].[Call Duration(s)].&amp;[1148]"/>
            <x15:cachedUniqueName index="1137" name="[Range1].[Call Duration(s)].&amp;[1149]"/>
            <x15:cachedUniqueName index="1138" name="[Range1].[Call Duration(s)].&amp;[1150]"/>
            <x15:cachedUniqueName index="1139" name="[Range1].[Call Duration(s)].&amp;[1151]"/>
            <x15:cachedUniqueName index="1140" name="[Range1].[Call Duration(s)].&amp;[1152]"/>
            <x15:cachedUniqueName index="1141" name="[Range1].[Call Duration(s)].&amp;[1153]"/>
            <x15:cachedUniqueName index="1142" name="[Range1].[Call Duration(s)].&amp;[1154]"/>
            <x15:cachedUniqueName index="1143" name="[Range1].[Call Duration(s)].&amp;[1156]"/>
            <x15:cachedUniqueName index="1144" name="[Range1].[Call Duration(s)].&amp;[1158]"/>
            <x15:cachedUniqueName index="1145" name="[Range1].[Call Duration(s)].&amp;[1159]"/>
            <x15:cachedUniqueName index="1146" name="[Range1].[Call Duration(s)].&amp;[1160]"/>
            <x15:cachedUniqueName index="1147" name="[Range1].[Call Duration(s)].&amp;[1161]"/>
            <x15:cachedUniqueName index="1148" name="[Range1].[Call Duration(s)].&amp;[1162]"/>
            <x15:cachedUniqueName index="1149" name="[Range1].[Call Duration(s)].&amp;[1164]"/>
            <x15:cachedUniqueName index="1150" name="[Range1].[Call Duration(s)].&amp;[1165]"/>
            <x15:cachedUniqueName index="1151" name="[Range1].[Call Duration(s)].&amp;[1166]"/>
            <x15:cachedUniqueName index="1152" name="[Range1].[Call Duration(s)].&amp;[1167]"/>
            <x15:cachedUniqueName index="1153" name="[Range1].[Call Duration(s)].&amp;[1168]"/>
            <x15:cachedUniqueName index="1154" name="[Range1].[Call Duration(s)].&amp;[1169]"/>
            <x15:cachedUniqueName index="1155" name="[Range1].[Call Duration(s)].&amp;[1170]"/>
            <x15:cachedUniqueName index="1156" name="[Range1].[Call Duration(s)].&amp;[1171]"/>
            <x15:cachedUniqueName index="1157" name="[Range1].[Call Duration(s)].&amp;[1173]"/>
            <x15:cachedUniqueName index="1158" name="[Range1].[Call Duration(s)].&amp;[1174]"/>
            <x15:cachedUniqueName index="1159" name="[Range1].[Call Duration(s)].&amp;[1175]"/>
            <x15:cachedUniqueName index="1160" name="[Range1].[Call Duration(s)].&amp;[1176]"/>
            <x15:cachedUniqueName index="1161" name="[Range1].[Call Duration(s)].&amp;[1178]"/>
            <x15:cachedUniqueName index="1162" name="[Range1].[Call Duration(s)].&amp;[1179]"/>
            <x15:cachedUniqueName index="1163" name="[Range1].[Call Duration(s)].&amp;[1180]"/>
            <x15:cachedUniqueName index="1164" name="[Range1].[Call Duration(s)].&amp;[1181]"/>
            <x15:cachedUniqueName index="1165" name="[Range1].[Call Duration(s)].&amp;[1182]"/>
            <x15:cachedUniqueName index="1166" name="[Range1].[Call Duration(s)].&amp;[1183]"/>
            <x15:cachedUniqueName index="1167" name="[Range1].[Call Duration(s)].&amp;[1184]"/>
            <x15:cachedUniqueName index="1168" name="[Range1].[Call Duration(s)].&amp;[1185]"/>
            <x15:cachedUniqueName index="1169" name="[Range1].[Call Duration(s)].&amp;[1186]"/>
            <x15:cachedUniqueName index="1170" name="[Range1].[Call Duration(s)].&amp;[1187]"/>
            <x15:cachedUniqueName index="1171" name="[Range1].[Call Duration(s)].&amp;[1190]"/>
            <x15:cachedUniqueName index="1172" name="[Range1].[Call Duration(s)].&amp;[1191]"/>
            <x15:cachedUniqueName index="1173" name="[Range1].[Call Duration(s)].&amp;[1192]"/>
            <x15:cachedUniqueName index="1174" name="[Range1].[Call Duration(s)].&amp;[1193]"/>
            <x15:cachedUniqueName index="1175" name="[Range1].[Call Duration(s)].&amp;[1195]"/>
            <x15:cachedUniqueName index="1176" name="[Range1].[Call Duration(s)].&amp;[1196]"/>
            <x15:cachedUniqueName index="1177" name="[Range1].[Call Duration(s)].&amp;[1199]"/>
            <x15:cachedUniqueName index="1178" name="[Range1].[Call Duration(s)].&amp;[1200]"/>
            <x15:cachedUniqueName index="1179" name="[Range1].[Call Duration(s)].&amp;[1201]"/>
            <x15:cachedUniqueName index="1180" name="[Range1].[Call Duration(s)].&amp;[1202]"/>
            <x15:cachedUniqueName index="1181" name="[Range1].[Call Duration(s)].&amp;[1203]"/>
            <x15:cachedUniqueName index="1182" name="[Range1].[Call Duration(s)].&amp;[1204]"/>
            <x15:cachedUniqueName index="1183" name="[Range1].[Call Duration(s)].&amp;[1205]"/>
            <x15:cachedUniqueName index="1184" name="[Range1].[Call Duration(s)].&amp;[1206]"/>
            <x15:cachedUniqueName index="1185" name="[Range1].[Call Duration(s)].&amp;[1207]"/>
            <x15:cachedUniqueName index="1186" name="[Range1].[Call Duration(s)].&amp;[1208]"/>
            <x15:cachedUniqueName index="1187" name="[Range1].[Call Duration(s)].&amp;[1209]"/>
            <x15:cachedUniqueName index="1188" name="[Range1].[Call Duration(s)].&amp;[1210]"/>
            <x15:cachedUniqueName index="1189" name="[Range1].[Call Duration(s)].&amp;[1211]"/>
            <x15:cachedUniqueName index="1190" name="[Range1].[Call Duration(s)].&amp;[1212]"/>
            <x15:cachedUniqueName index="1191" name="[Range1].[Call Duration(s)].&amp;[1213]"/>
            <x15:cachedUniqueName index="1192" name="[Range1].[Call Duration(s)].&amp;[1217]"/>
            <x15:cachedUniqueName index="1193" name="[Range1].[Call Duration(s)].&amp;[1218]"/>
            <x15:cachedUniqueName index="1194" name="[Range1].[Call Duration(s)].&amp;[1220]"/>
            <x15:cachedUniqueName index="1195" name="[Range1].[Call Duration(s)].&amp;[1221]"/>
            <x15:cachedUniqueName index="1196" name="[Range1].[Call Duration(s)].&amp;[1222]"/>
            <x15:cachedUniqueName index="1197" name="[Range1].[Call Duration(s)].&amp;[1223]"/>
            <x15:cachedUniqueName index="1198" name="[Range1].[Call Duration(s)].&amp;[1224]"/>
            <x15:cachedUniqueName index="1199" name="[Range1].[Call Duration(s)].&amp;[1225]"/>
            <x15:cachedUniqueName index="1200" name="[Range1].[Call Duration(s)].&amp;[1226]"/>
            <x15:cachedUniqueName index="1201" name="[Range1].[Call Duration(s)].&amp;[1227]"/>
            <x15:cachedUniqueName index="1202" name="[Range1].[Call Duration(s)].&amp;[1230]"/>
            <x15:cachedUniqueName index="1203" name="[Range1].[Call Duration(s)].&amp;[1231]"/>
            <x15:cachedUniqueName index="1204" name="[Range1].[Call Duration(s)].&amp;[1232]"/>
            <x15:cachedUniqueName index="1205" name="[Range1].[Call Duration(s)].&amp;[1233]"/>
            <x15:cachedUniqueName index="1206" name="[Range1].[Call Duration(s)].&amp;[1234]"/>
            <x15:cachedUniqueName index="1207" name="[Range1].[Call Duration(s)].&amp;[1236]"/>
            <x15:cachedUniqueName index="1208" name="[Range1].[Call Duration(s)].&amp;[1237]"/>
            <x15:cachedUniqueName index="1209" name="[Range1].[Call Duration(s)].&amp;[1238]"/>
            <x15:cachedUniqueName index="1210" name="[Range1].[Call Duration(s)].&amp;[1239]"/>
            <x15:cachedUniqueName index="1211" name="[Range1].[Call Duration(s)].&amp;[1240]"/>
            <x15:cachedUniqueName index="1212" name="[Range1].[Call Duration(s)].&amp;[1241]"/>
            <x15:cachedUniqueName index="1213" name="[Range1].[Call Duration(s)].&amp;[1242]"/>
            <x15:cachedUniqueName index="1214" name="[Range1].[Call Duration(s)].&amp;[1243]"/>
            <x15:cachedUniqueName index="1215" name="[Range1].[Call Duration(s)].&amp;[1244]"/>
            <x15:cachedUniqueName index="1216" name="[Range1].[Call Duration(s)].&amp;[1245]"/>
            <x15:cachedUniqueName index="1217" name="[Range1].[Call Duration(s)].&amp;[1246]"/>
            <x15:cachedUniqueName index="1218" name="[Range1].[Call Duration(s)].&amp;[1248]"/>
            <x15:cachedUniqueName index="1219" name="[Range1].[Call Duration(s)].&amp;[1249]"/>
            <x15:cachedUniqueName index="1220" name="[Range1].[Call Duration(s)].&amp;[1250]"/>
            <x15:cachedUniqueName index="1221" name="[Range1].[Call Duration(s)].&amp;[1252]"/>
            <x15:cachedUniqueName index="1222" name="[Range1].[Call Duration(s)].&amp;[1254]"/>
            <x15:cachedUniqueName index="1223" name="[Range1].[Call Duration(s)].&amp;[1255]"/>
            <x15:cachedUniqueName index="1224" name="[Range1].[Call Duration(s)].&amp;[1256]"/>
            <x15:cachedUniqueName index="1225" name="[Range1].[Call Duration(s)].&amp;[1257]"/>
            <x15:cachedUniqueName index="1226" name="[Range1].[Call Duration(s)].&amp;[1258]"/>
            <x15:cachedUniqueName index="1227" name="[Range1].[Call Duration(s)].&amp;[1259]"/>
            <x15:cachedUniqueName index="1228" name="[Range1].[Call Duration(s)].&amp;[1261]"/>
            <x15:cachedUniqueName index="1229" name="[Range1].[Call Duration(s)].&amp;[1262]"/>
            <x15:cachedUniqueName index="1230" name="[Range1].[Call Duration(s)].&amp;[1263]"/>
            <x15:cachedUniqueName index="1231" name="[Range1].[Call Duration(s)].&amp;[1265]"/>
            <x15:cachedUniqueName index="1232" name="[Range1].[Call Duration(s)].&amp;[1266]"/>
            <x15:cachedUniqueName index="1233" name="[Range1].[Call Duration(s)].&amp;[1268]"/>
            <x15:cachedUniqueName index="1234" name="[Range1].[Call Duration(s)].&amp;[1269]"/>
            <x15:cachedUniqueName index="1235" name="[Range1].[Call Duration(s)].&amp;[1271]"/>
            <x15:cachedUniqueName index="1236" name="[Range1].[Call Duration(s)].&amp;[1272]"/>
            <x15:cachedUniqueName index="1237" name="[Range1].[Call Duration(s)].&amp;[1273]"/>
            <x15:cachedUniqueName index="1238" name="[Range1].[Call Duration(s)].&amp;[1275]"/>
            <x15:cachedUniqueName index="1239" name="[Range1].[Call Duration(s)].&amp;[1276]"/>
            <x15:cachedUniqueName index="1240" name="[Range1].[Call Duration(s)].&amp;[1277]"/>
            <x15:cachedUniqueName index="1241" name="[Range1].[Call Duration(s)].&amp;[1279]"/>
            <x15:cachedUniqueName index="1242" name="[Range1].[Call Duration(s)].&amp;[1282]"/>
            <x15:cachedUniqueName index="1243" name="[Range1].[Call Duration(s)].&amp;[1283]"/>
            <x15:cachedUniqueName index="1244" name="[Range1].[Call Duration(s)].&amp;[1284]"/>
            <x15:cachedUniqueName index="1245" name="[Range1].[Call Duration(s)].&amp;[1286]"/>
            <x15:cachedUniqueName index="1246" name="[Range1].[Call Duration(s)].&amp;[1287]"/>
            <x15:cachedUniqueName index="1247" name="[Range1].[Call Duration(s)].&amp;[1288]"/>
            <x15:cachedUniqueName index="1248" name="[Range1].[Call Duration(s)].&amp;[1290]"/>
            <x15:cachedUniqueName index="1249" name="[Range1].[Call Duration(s)].&amp;[1291]"/>
            <x15:cachedUniqueName index="1250" name="[Range1].[Call Duration(s)].&amp;[1293]"/>
            <x15:cachedUniqueName index="1251" name="[Range1].[Call Duration(s)].&amp;[1294]"/>
            <x15:cachedUniqueName index="1252" name="[Range1].[Call Duration(s)].&amp;[1296]"/>
            <x15:cachedUniqueName index="1253" name="[Range1].[Call Duration(s)].&amp;[1297]"/>
            <x15:cachedUniqueName index="1254" name="[Range1].[Call Duration(s)].&amp;[1298]"/>
            <x15:cachedUniqueName index="1255" name="[Range1].[Call Duration(s)].&amp;[1302]"/>
            <x15:cachedUniqueName index="1256" name="[Range1].[Call Duration(s)].&amp;[1303]"/>
            <x15:cachedUniqueName index="1257" name="[Range1].[Call Duration(s)].&amp;[1306]"/>
            <x15:cachedUniqueName index="1258" name="[Range1].[Call Duration(s)].&amp;[1307]"/>
            <x15:cachedUniqueName index="1259" name="[Range1].[Call Duration(s)].&amp;[1309]"/>
            <x15:cachedUniqueName index="1260" name="[Range1].[Call Duration(s)].&amp;[1310]"/>
            <x15:cachedUniqueName index="1261" name="[Range1].[Call Duration(s)].&amp;[1311]"/>
            <x15:cachedUniqueName index="1262" name="[Range1].[Call Duration(s)].&amp;[1313]"/>
            <x15:cachedUniqueName index="1263" name="[Range1].[Call Duration(s)].&amp;[1314]"/>
            <x15:cachedUniqueName index="1264" name="[Range1].[Call Duration(s)].&amp;[1318]"/>
            <x15:cachedUniqueName index="1265" name="[Range1].[Call Duration(s)].&amp;[1319]"/>
            <x15:cachedUniqueName index="1266" name="[Range1].[Call Duration(s)].&amp;[1321]"/>
            <x15:cachedUniqueName index="1267" name="[Range1].[Call Duration(s)].&amp;[1323]"/>
            <x15:cachedUniqueName index="1268" name="[Range1].[Call Duration(s)].&amp;[1326]"/>
            <x15:cachedUniqueName index="1269" name="[Range1].[Call Duration(s)].&amp;[1327]"/>
            <x15:cachedUniqueName index="1270" name="[Range1].[Call Duration(s)].&amp;[1328]"/>
            <x15:cachedUniqueName index="1271" name="[Range1].[Call Duration(s)].&amp;[1329]"/>
            <x15:cachedUniqueName index="1272" name="[Range1].[Call Duration(s)].&amp;[1330]"/>
            <x15:cachedUniqueName index="1273" name="[Range1].[Call Duration(s)].&amp;[1331]"/>
            <x15:cachedUniqueName index="1274" name="[Range1].[Call Duration(s)].&amp;[1332]"/>
            <x15:cachedUniqueName index="1275" name="[Range1].[Call Duration(s)].&amp;[1333]"/>
            <x15:cachedUniqueName index="1276" name="[Range1].[Call Duration(s)].&amp;[1334]"/>
            <x15:cachedUniqueName index="1277" name="[Range1].[Call Duration(s)].&amp;[1336]"/>
            <x15:cachedUniqueName index="1278" name="[Range1].[Call Duration(s)].&amp;[1337]"/>
            <x15:cachedUniqueName index="1279" name="[Range1].[Call Duration(s)].&amp;[1339]"/>
            <x15:cachedUniqueName index="1280" name="[Range1].[Call Duration(s)].&amp;[1340]"/>
            <x15:cachedUniqueName index="1281" name="[Range1].[Call Duration(s)].&amp;[1341]"/>
            <x15:cachedUniqueName index="1282" name="[Range1].[Call Duration(s)].&amp;[1342]"/>
            <x15:cachedUniqueName index="1283" name="[Range1].[Call Duration(s)].&amp;[1343]"/>
            <x15:cachedUniqueName index="1284" name="[Range1].[Call Duration(s)].&amp;[1344]"/>
            <x15:cachedUniqueName index="1285" name="[Range1].[Call Duration(s)].&amp;[1345]"/>
            <x15:cachedUniqueName index="1286" name="[Range1].[Call Duration(s)].&amp;[1346]"/>
            <x15:cachedUniqueName index="1287" name="[Range1].[Call Duration(s)].&amp;[1347]"/>
            <x15:cachedUniqueName index="1288" name="[Range1].[Call Duration(s)].&amp;[1348]"/>
            <x15:cachedUniqueName index="1289" name="[Range1].[Call Duration(s)].&amp;[1349]"/>
            <x15:cachedUniqueName index="1290" name="[Range1].[Call Duration(s)].&amp;[1352]"/>
            <x15:cachedUniqueName index="1291" name="[Range1].[Call Duration(s)].&amp;[1353]"/>
            <x15:cachedUniqueName index="1292" name="[Range1].[Call Duration(s)].&amp;[1357]"/>
            <x15:cachedUniqueName index="1293" name="[Range1].[Call Duration(s)].&amp;[1359]"/>
            <x15:cachedUniqueName index="1294" name="[Range1].[Call Duration(s)].&amp;[1360]"/>
            <x15:cachedUniqueName index="1295" name="[Range1].[Call Duration(s)].&amp;[1361]"/>
            <x15:cachedUniqueName index="1296" name="[Range1].[Call Duration(s)].&amp;[1363]"/>
            <x15:cachedUniqueName index="1297" name="[Range1].[Call Duration(s)].&amp;[1364]"/>
            <x15:cachedUniqueName index="1298" name="[Range1].[Call Duration(s)].&amp;[1365]"/>
            <x15:cachedUniqueName index="1299" name="[Range1].[Call Duration(s)].&amp;[1366]"/>
            <x15:cachedUniqueName index="1300" name="[Range1].[Call Duration(s)].&amp;[1368]"/>
            <x15:cachedUniqueName index="1301" name="[Range1].[Call Duration(s)].&amp;[1369]"/>
            <x15:cachedUniqueName index="1302" name="[Range1].[Call Duration(s)].&amp;[1370]"/>
            <x15:cachedUniqueName index="1303" name="[Range1].[Call Duration(s)].&amp;[1372]"/>
            <x15:cachedUniqueName index="1304" name="[Range1].[Call Duration(s)].&amp;[1373]"/>
            <x15:cachedUniqueName index="1305" name="[Range1].[Call Duration(s)].&amp;[1374]"/>
            <x15:cachedUniqueName index="1306" name="[Range1].[Call Duration(s)].&amp;[1376]"/>
            <x15:cachedUniqueName index="1307" name="[Range1].[Call Duration(s)].&amp;[1377]"/>
            <x15:cachedUniqueName index="1308" name="[Range1].[Call Duration(s)].&amp;[1380]"/>
            <x15:cachedUniqueName index="1309" name="[Range1].[Call Duration(s)].&amp;[1381]"/>
            <x15:cachedUniqueName index="1310" name="[Range1].[Call Duration(s)].&amp;[1386]"/>
            <x15:cachedUniqueName index="1311" name="[Range1].[Call Duration(s)].&amp;[1387]"/>
            <x15:cachedUniqueName index="1312" name="[Range1].[Call Duration(s)].&amp;[1388]"/>
            <x15:cachedUniqueName index="1313" name="[Range1].[Call Duration(s)].&amp;[1389]"/>
            <x15:cachedUniqueName index="1314" name="[Range1].[Call Duration(s)].&amp;[1390]"/>
            <x15:cachedUniqueName index="1315" name="[Range1].[Call Duration(s)].&amp;[1391]"/>
            <x15:cachedUniqueName index="1316" name="[Range1].[Call Duration(s)].&amp;[1392]"/>
            <x15:cachedUniqueName index="1317" name="[Range1].[Call Duration(s)].&amp;[1393]"/>
            <x15:cachedUniqueName index="1318" name="[Range1].[Call Duration(s)].&amp;[1395]"/>
            <x15:cachedUniqueName index="1319" name="[Range1].[Call Duration(s)].&amp;[1397]"/>
            <x15:cachedUniqueName index="1320" name="[Range1].[Call Duration(s)].&amp;[1399]"/>
            <x15:cachedUniqueName index="1321" name="[Range1].[Call Duration(s)].&amp;[1403]"/>
            <x15:cachedUniqueName index="1322" name="[Range1].[Call Duration(s)].&amp;[1404]"/>
            <x15:cachedUniqueName index="1323" name="[Range1].[Call Duration(s)].&amp;[1405]"/>
            <x15:cachedUniqueName index="1324" name="[Range1].[Call Duration(s)].&amp;[1407]"/>
            <x15:cachedUniqueName index="1325" name="[Range1].[Call Duration(s)].&amp;[1408]"/>
            <x15:cachedUniqueName index="1326" name="[Range1].[Call Duration(s)].&amp;[1409]"/>
            <x15:cachedUniqueName index="1327" name="[Range1].[Call Duration(s)].&amp;[1410]"/>
            <x15:cachedUniqueName index="1328" name="[Range1].[Call Duration(s)].&amp;[1412]"/>
            <x15:cachedUniqueName index="1329" name="[Range1].[Call Duration(s)].&amp;[1416]"/>
            <x15:cachedUniqueName index="1330" name="[Range1].[Call Duration(s)].&amp;[1417]"/>
            <x15:cachedUniqueName index="1331" name="[Range1].[Call Duration(s)].&amp;[1419]"/>
            <x15:cachedUniqueName index="1332" name="[Range1].[Call Duration(s)].&amp;[1420]"/>
            <x15:cachedUniqueName index="1333" name="[Range1].[Call Duration(s)].&amp;[1422]"/>
            <x15:cachedUniqueName index="1334" name="[Range1].[Call Duration(s)].&amp;[1423]"/>
            <x15:cachedUniqueName index="1335" name="[Range1].[Call Duration(s)].&amp;[1424]"/>
            <x15:cachedUniqueName index="1336" name="[Range1].[Call Duration(s)].&amp;[1425]"/>
            <x15:cachedUniqueName index="1337" name="[Range1].[Call Duration(s)].&amp;[1426]"/>
            <x15:cachedUniqueName index="1338" name="[Range1].[Call Duration(s)].&amp;[1431]"/>
            <x15:cachedUniqueName index="1339" name="[Range1].[Call Duration(s)].&amp;[1432]"/>
            <x15:cachedUniqueName index="1340" name="[Range1].[Call Duration(s)].&amp;[1434]"/>
            <x15:cachedUniqueName index="1341" name="[Range1].[Call Duration(s)].&amp;[1435]"/>
            <x15:cachedUniqueName index="1342" name="[Range1].[Call Duration(s)].&amp;[1437]"/>
            <x15:cachedUniqueName index="1343" name="[Range1].[Call Duration(s)].&amp;[1438]"/>
            <x15:cachedUniqueName index="1344" name="[Range1].[Call Duration(s)].&amp;[1439]"/>
            <x15:cachedUniqueName index="1345" name="[Range1].[Call Duration(s)].&amp;[1440]"/>
            <x15:cachedUniqueName index="1346" name="[Range1].[Call Duration(s)].&amp;[1441]"/>
            <x15:cachedUniqueName index="1347" name="[Range1].[Call Duration(s)].&amp;[1446]"/>
            <x15:cachedUniqueName index="1348" name="[Range1].[Call Duration(s)].&amp;[1447]"/>
            <x15:cachedUniqueName index="1349" name="[Range1].[Call Duration(s)].&amp;[1448]"/>
            <x15:cachedUniqueName index="1350" name="[Range1].[Call Duration(s)].&amp;[1449]"/>
            <x15:cachedUniqueName index="1351" name="[Range1].[Call Duration(s)].&amp;[1451]"/>
            <x15:cachedUniqueName index="1352" name="[Range1].[Call Duration(s)].&amp;[1452]"/>
            <x15:cachedUniqueName index="1353" name="[Range1].[Call Duration(s)].&amp;[1456]"/>
            <x15:cachedUniqueName index="1354" name="[Range1].[Call Duration(s)].&amp;[1460]"/>
            <x15:cachedUniqueName index="1355" name="[Range1].[Call Duration(s)].&amp;[1461]"/>
            <x15:cachedUniqueName index="1356" name="[Range1].[Call Duration(s)].&amp;[1462]"/>
            <x15:cachedUniqueName index="1357" name="[Range1].[Call Duration(s)].&amp;[1463]"/>
            <x15:cachedUniqueName index="1358" name="[Range1].[Call Duration(s)].&amp;[1464]"/>
            <x15:cachedUniqueName index="1359" name="[Range1].[Call Duration(s)].&amp;[1467]"/>
            <x15:cachedUniqueName index="1360" name="[Range1].[Call Duration(s)].&amp;[1468]"/>
            <x15:cachedUniqueName index="1361" name="[Range1].[Call Duration(s)].&amp;[1469]"/>
            <x15:cachedUniqueName index="1362" name="[Range1].[Call Duration(s)].&amp;[1471]"/>
            <x15:cachedUniqueName index="1363" name="[Range1].[Call Duration(s)].&amp;[1472]"/>
            <x15:cachedUniqueName index="1364" name="[Range1].[Call Duration(s)].&amp;[1473]"/>
            <x15:cachedUniqueName index="1365" name="[Range1].[Call Duration(s)].&amp;[1476]"/>
            <x15:cachedUniqueName index="1366" name="[Range1].[Call Duration(s)].&amp;[1478]"/>
            <x15:cachedUniqueName index="1367" name="[Range1].[Call Duration(s)].&amp;[1484]"/>
            <x15:cachedUniqueName index="1368" name="[Range1].[Call Duration(s)].&amp;[1486]"/>
            <x15:cachedUniqueName index="1369" name="[Range1].[Call Duration(s)].&amp;[1487]"/>
            <x15:cachedUniqueName index="1370" name="[Range1].[Call Duration(s)].&amp;[1488]"/>
            <x15:cachedUniqueName index="1371" name="[Range1].[Call Duration(s)].&amp;[1489]"/>
            <x15:cachedUniqueName index="1372" name="[Range1].[Call Duration(s)].&amp;[1490]"/>
            <x15:cachedUniqueName index="1373" name="[Range1].[Call Duration(s)].&amp;[1491]"/>
            <x15:cachedUniqueName index="1374" name="[Range1].[Call Duration(s)].&amp;[1492]"/>
            <x15:cachedUniqueName index="1375" name="[Range1].[Call Duration(s)].&amp;[1495]"/>
            <x15:cachedUniqueName index="1376" name="[Range1].[Call Duration(s)].&amp;[1499]"/>
            <x15:cachedUniqueName index="1377" name="[Range1].[Call Duration(s)].&amp;[1500]"/>
            <x15:cachedUniqueName index="1378" name="[Range1].[Call Duration(s)].&amp;[1502]"/>
            <x15:cachedUniqueName index="1379" name="[Range1].[Call Duration(s)].&amp;[1503]"/>
            <x15:cachedUniqueName index="1380" name="[Range1].[Call Duration(s)].&amp;[1504]"/>
            <x15:cachedUniqueName index="1381" name="[Range1].[Call Duration(s)].&amp;[1508]"/>
            <x15:cachedUniqueName index="1382" name="[Range1].[Call Duration(s)].&amp;[1512]"/>
            <x15:cachedUniqueName index="1383" name="[Range1].[Call Duration(s)].&amp;[1514]"/>
            <x15:cachedUniqueName index="1384" name="[Range1].[Call Duration(s)].&amp;[1516]"/>
            <x15:cachedUniqueName index="1385" name="[Range1].[Call Duration(s)].&amp;[1519]"/>
            <x15:cachedUniqueName index="1386" name="[Range1].[Call Duration(s)].&amp;[1521]"/>
            <x15:cachedUniqueName index="1387" name="[Range1].[Call Duration(s)].&amp;[1528]"/>
            <x15:cachedUniqueName index="1388" name="[Range1].[Call Duration(s)].&amp;[1529]"/>
            <x15:cachedUniqueName index="1389" name="[Range1].[Call Duration(s)].&amp;[1531]"/>
            <x15:cachedUniqueName index="1390" name="[Range1].[Call Duration(s)].&amp;[1532]"/>
            <x15:cachedUniqueName index="1391" name="[Range1].[Call Duration(s)].&amp;[1534]"/>
            <x15:cachedUniqueName index="1392" name="[Range1].[Call Duration(s)].&amp;[1536]"/>
            <x15:cachedUniqueName index="1393" name="[Range1].[Call Duration(s)].&amp;[1540]"/>
            <x15:cachedUniqueName index="1394" name="[Range1].[Call Duration(s)].&amp;[1541]"/>
            <x15:cachedUniqueName index="1395" name="[Range1].[Call Duration(s)].&amp;[1543]"/>
            <x15:cachedUniqueName index="1396" name="[Range1].[Call Duration(s)].&amp;[1545]"/>
            <x15:cachedUniqueName index="1397" name="[Range1].[Call Duration(s)].&amp;[1548]"/>
            <x15:cachedUniqueName index="1398" name="[Range1].[Call Duration(s)].&amp;[1550]"/>
            <x15:cachedUniqueName index="1399" name="[Range1].[Call Duration(s)].&amp;[1551]"/>
            <x15:cachedUniqueName index="1400" name="[Range1].[Call Duration(s)].&amp;[1553]"/>
            <x15:cachedUniqueName index="1401" name="[Range1].[Call Duration(s)].&amp;[1554]"/>
            <x15:cachedUniqueName index="1402" name="[Range1].[Call Duration(s)].&amp;[1555]"/>
            <x15:cachedUniqueName index="1403" name="[Range1].[Call Duration(s)].&amp;[1558]"/>
            <x15:cachedUniqueName index="1404" name="[Range1].[Call Duration(s)].&amp;[1559]"/>
            <x15:cachedUniqueName index="1405" name="[Range1].[Call Duration(s)].&amp;[1560]"/>
            <x15:cachedUniqueName index="1406" name="[Range1].[Call Duration(s)].&amp;[1563]"/>
            <x15:cachedUniqueName index="1407" name="[Range1].[Call Duration(s)].&amp;[1567]"/>
            <x15:cachedUniqueName index="1408" name="[Range1].[Call Duration(s)].&amp;[1569]"/>
            <x15:cachedUniqueName index="1409" name="[Range1].[Call Duration(s)].&amp;[1571]"/>
            <x15:cachedUniqueName index="1410" name="[Range1].[Call Duration(s)].&amp;[1573]"/>
            <x15:cachedUniqueName index="1411" name="[Range1].[Call Duration(s)].&amp;[1574]"/>
            <x15:cachedUniqueName index="1412" name="[Range1].[Call Duration(s)].&amp;[1576]"/>
            <x15:cachedUniqueName index="1413" name="[Range1].[Call Duration(s)].&amp;[1579]"/>
            <x15:cachedUniqueName index="1414" name="[Range1].[Call Duration(s)].&amp;[1580]"/>
            <x15:cachedUniqueName index="1415" name="[Range1].[Call Duration(s)].&amp;[1581]"/>
            <x15:cachedUniqueName index="1416" name="[Range1].[Call Duration(s)].&amp;[1584]"/>
            <x15:cachedUniqueName index="1417" name="[Range1].[Call Duration(s)].&amp;[1594]"/>
            <x15:cachedUniqueName index="1418" name="[Range1].[Call Duration(s)].&amp;[1597]"/>
            <x15:cachedUniqueName index="1419" name="[Range1].[Call Duration(s)].&amp;[1598]"/>
            <x15:cachedUniqueName index="1420" name="[Range1].[Call Duration(s)].&amp;[1600]"/>
            <x15:cachedUniqueName index="1421" name="[Range1].[Call Duration(s)].&amp;[1602]"/>
            <x15:cachedUniqueName index="1422" name="[Range1].[Call Duration(s)].&amp;[1603]"/>
            <x15:cachedUniqueName index="1423" name="[Range1].[Call Duration(s)].&amp;[1606]"/>
            <x15:cachedUniqueName index="1424" name="[Range1].[Call Duration(s)].&amp;[1608]"/>
            <x15:cachedUniqueName index="1425" name="[Range1].[Call Duration(s)].&amp;[1611]"/>
            <x15:cachedUniqueName index="1426" name="[Range1].[Call Duration(s)].&amp;[1613]"/>
            <x15:cachedUniqueName index="1427" name="[Range1].[Call Duration(s)].&amp;[1616]"/>
            <x15:cachedUniqueName index="1428" name="[Range1].[Call Duration(s)].&amp;[1617]"/>
            <x15:cachedUniqueName index="1429" name="[Range1].[Call Duration(s)].&amp;[1622]"/>
            <x15:cachedUniqueName index="1430" name="[Range1].[Call Duration(s)].&amp;[1623]"/>
            <x15:cachedUniqueName index="1431" name="[Range1].[Call Duration(s)].&amp;[1628]"/>
            <x15:cachedUniqueName index="1432" name="[Range1].[Call Duration(s)].&amp;[1635]"/>
            <x15:cachedUniqueName index="1433" name="[Range1].[Call Duration(s)].&amp;[1642]"/>
            <x15:cachedUniqueName index="1434" name="[Range1].[Call Duration(s)].&amp;[1649]"/>
            <x15:cachedUniqueName index="1435" name="[Range1].[Call Duration(s)].&amp;[1650]"/>
            <x15:cachedUniqueName index="1436" name="[Range1].[Call Duration(s)].&amp;[1656]"/>
            <x15:cachedUniqueName index="1437" name="[Range1].[Call Duration(s)].&amp;[1658]"/>
            <x15:cachedUniqueName index="1438" name="[Range1].[Call Duration(s)].&amp;[1661]"/>
            <x15:cachedUniqueName index="1439" name="[Range1].[Call Duration(s)].&amp;[1662]"/>
            <x15:cachedUniqueName index="1440" name="[Range1].[Call Duration(s)].&amp;[1663]"/>
            <x15:cachedUniqueName index="1441" name="[Range1].[Call Duration(s)].&amp;[1665]"/>
            <x15:cachedUniqueName index="1442" name="[Range1].[Call Duration(s)].&amp;[1666]"/>
            <x15:cachedUniqueName index="1443" name="[Range1].[Call Duration(s)].&amp;[1669]"/>
            <x15:cachedUniqueName index="1444" name="[Range1].[Call Duration(s)].&amp;[1677]"/>
            <x15:cachedUniqueName index="1445" name="[Range1].[Call Duration(s)].&amp;[1681]"/>
            <x15:cachedUniqueName index="1446" name="[Range1].[Call Duration(s)].&amp;[1687]"/>
            <x15:cachedUniqueName index="1447" name="[Range1].[Call Duration(s)].&amp;[1689]"/>
            <x15:cachedUniqueName index="1448" name="[Range1].[Call Duration(s)].&amp;[1691]"/>
            <x15:cachedUniqueName index="1449" name="[Range1].[Call Duration(s)].&amp;[1692]"/>
            <x15:cachedUniqueName index="1450" name="[Range1].[Call Duration(s)].&amp;[1697]"/>
            <x15:cachedUniqueName index="1451" name="[Range1].[Call Duration(s)].&amp;[1702]"/>
            <x15:cachedUniqueName index="1452" name="[Range1].[Call Duration(s)].&amp;[1707]"/>
            <x15:cachedUniqueName index="1453" name="[Range1].[Call Duration(s)].&amp;[1710]"/>
            <x15:cachedUniqueName index="1454" name="[Range1].[Call Duration(s)].&amp;[1713]"/>
            <x15:cachedUniqueName index="1455" name="[Range1].[Call Duration(s)].&amp;[1720]"/>
            <x15:cachedUniqueName index="1456" name="[Range1].[Call Duration(s)].&amp;[1721]"/>
            <x15:cachedUniqueName index="1457" name="[Range1].[Call Duration(s)].&amp;[1723]"/>
            <x15:cachedUniqueName index="1458" name="[Range1].[Call Duration(s)].&amp;[1727]"/>
            <x15:cachedUniqueName index="1459" name="[Range1].[Call Duration(s)].&amp;[1730]"/>
            <x15:cachedUniqueName index="1460" name="[Range1].[Call Duration(s)].&amp;[1735]"/>
            <x15:cachedUniqueName index="1461" name="[Range1].[Call Duration(s)].&amp;[1739]"/>
            <x15:cachedUniqueName index="1462" name="[Range1].[Call Duration(s)].&amp;[1740]"/>
            <x15:cachedUniqueName index="1463" name="[Range1].[Call Duration(s)].&amp;[1745]"/>
            <x15:cachedUniqueName index="1464" name="[Range1].[Call Duration(s)].&amp;[1767]"/>
            <x15:cachedUniqueName index="1465" name="[Range1].[Call Duration(s)].&amp;[1776]"/>
            <x15:cachedUniqueName index="1466" name="[Range1].[Call Duration(s)].&amp;[1777]"/>
            <x15:cachedUniqueName index="1467" name="[Range1].[Call Duration(s)].&amp;[1778]"/>
            <x15:cachedUniqueName index="1468" name="[Range1].[Call Duration(s)].&amp;[1789]"/>
            <x15:cachedUniqueName index="1469" name="[Range1].[Call Duration(s)].&amp;[1790]"/>
            <x15:cachedUniqueName index="1470" name="[Range1].[Call Duration(s)].&amp;[1792]"/>
            <x15:cachedUniqueName index="1471" name="[Range1].[Call Duration(s)].&amp;[1804]"/>
            <x15:cachedUniqueName index="1472" name="[Range1].[Call Duration(s)].&amp;[1805]"/>
            <x15:cachedUniqueName index="1473" name="[Range1].[Call Duration(s)].&amp;[1806]"/>
            <x15:cachedUniqueName index="1474" name="[Range1].[Call Duration(s)].&amp;[1809]"/>
            <x15:cachedUniqueName index="1475" name="[Range1].[Call Duration(s)].&amp;[1812]"/>
            <x15:cachedUniqueName index="1476" name="[Range1].[Call Duration(s)].&amp;[1816]"/>
            <x15:cachedUniqueName index="1477" name="[Range1].[Call Duration(s)].&amp;[1817]"/>
            <x15:cachedUniqueName index="1478" name="[Range1].[Call Duration(s)].&amp;[1820]"/>
            <x15:cachedUniqueName index="1479" name="[Range1].[Call Duration(s)].&amp;[1823]"/>
            <x15:cachedUniqueName index="1480" name="[Range1].[Call Duration(s)].&amp;[1833]"/>
            <x15:cachedUniqueName index="1481" name="[Range1].[Call Duration(s)].&amp;[1834]"/>
            <x15:cachedUniqueName index="1482" name="[Range1].[Call Duration(s)].&amp;[1835]"/>
            <x15:cachedUniqueName index="1483" name="[Range1].[Call Duration(s)].&amp;[1837]"/>
            <x15:cachedUniqueName index="1484" name="[Range1].[Call Duration(s)].&amp;[1842]"/>
            <x15:cachedUniqueName index="1485" name="[Range1].[Call Duration(s)].&amp;[1855]"/>
            <x15:cachedUniqueName index="1486" name="[Range1].[Call Duration(s)].&amp;[1859]"/>
            <x15:cachedUniqueName index="1487" name="[Range1].[Call Duration(s)].&amp;[1865]"/>
            <x15:cachedUniqueName index="1488" name="[Range1].[Call Duration(s)].&amp;[1867]"/>
            <x15:cachedUniqueName index="1489" name="[Range1].[Call Duration(s)].&amp;[1869]"/>
            <x15:cachedUniqueName index="1490" name="[Range1].[Call Duration(s)].&amp;[1871]"/>
            <x15:cachedUniqueName index="1491" name="[Range1].[Call Duration(s)].&amp;[1875]"/>
            <x15:cachedUniqueName index="1492" name="[Range1].[Call Duration(s)].&amp;[1877]"/>
            <x15:cachedUniqueName index="1493" name="[Range1].[Call Duration(s)].&amp;[1880]"/>
            <x15:cachedUniqueName index="1494" name="[Range1].[Call Duration(s)].&amp;[1882]"/>
            <x15:cachedUniqueName index="1495" name="[Range1].[Call Duration(s)].&amp;[1906]"/>
            <x15:cachedUniqueName index="1496" name="[Range1].[Call Duration(s)].&amp;[1914]"/>
            <x15:cachedUniqueName index="1497" name="[Range1].[Call Duration(s)].&amp;[1916]"/>
            <x15:cachedUniqueName index="1498" name="[Range1].[Call Duration(s)].&amp;[1917]"/>
            <x15:cachedUniqueName index="1499" name="[Range1].[Call Duration(s)].&amp;[1925]"/>
            <x15:cachedUniqueName index="1500" name="[Range1].[Call Duration(s)].&amp;[1934]"/>
            <x15:cachedUniqueName index="1501" name="[Range1].[Call Duration(s)].&amp;[1946]"/>
            <x15:cachedUniqueName index="1502" name="[Range1].[Call Duration(s)].&amp;[1957]"/>
            <x15:cachedUniqueName index="1503" name="[Range1].[Call Duration(s)].&amp;[1960]"/>
            <x15:cachedUniqueName index="1504" name="[Range1].[Call Duration(s)].&amp;[1962]"/>
            <x15:cachedUniqueName index="1505" name="[Range1].[Call Duration(s)].&amp;[1966]"/>
            <x15:cachedUniqueName index="1506" name="[Range1].[Call Duration(s)].&amp;[1970]"/>
            <x15:cachedUniqueName index="1507" name="[Range1].[Call Duration(s)].&amp;[1971]"/>
            <x15:cachedUniqueName index="1508" name="[Range1].[Call Duration(s)].&amp;[1972]"/>
            <x15:cachedUniqueName index="1509" name="[Range1].[Call Duration(s)].&amp;[1973]"/>
            <x15:cachedUniqueName index="1510" name="[Range1].[Call Duration(s)].&amp;[1975]"/>
            <x15:cachedUniqueName index="1511" name="[Range1].[Call Duration(s)].&amp;[1978]"/>
            <x15:cachedUniqueName index="1512" name="[Range1].[Call Duration(s)].&amp;[1980]"/>
            <x15:cachedUniqueName index="1513" name="[Range1].[Call Duration(s)].&amp;[1992]"/>
            <x15:cachedUniqueName index="1514" name="[Range1].[Call Duration(s)].&amp;[1994]"/>
            <x15:cachedUniqueName index="1515" name="[Range1].[Call Duration(s)].&amp;[2015]"/>
            <x15:cachedUniqueName index="1516" name="[Range1].[Call Duration(s)].&amp;[2016]"/>
            <x15:cachedUniqueName index="1517" name="[Range1].[Call Duration(s)].&amp;[2027]"/>
            <x15:cachedUniqueName index="1518" name="[Range1].[Call Duration(s)].&amp;[2028]"/>
            <x15:cachedUniqueName index="1519" name="[Range1].[Call Duration(s)].&amp;[2029]"/>
            <x15:cachedUniqueName index="1520" name="[Range1].[Call Duration(s)].&amp;[2033]"/>
            <x15:cachedUniqueName index="1521" name="[Range1].[Call Duration(s)].&amp;[2053]"/>
            <x15:cachedUniqueName index="1522" name="[Range1].[Call Duration(s)].&amp;[2055]"/>
            <x15:cachedUniqueName index="1523" name="[Range1].[Call Duration(s)].&amp;[2062]"/>
            <x15:cachedUniqueName index="1524" name="[Range1].[Call Duration(s)].&amp;[2078]"/>
            <x15:cachedUniqueName index="1525" name="[Range1].[Call Duration(s)].&amp;[2087]"/>
            <x15:cachedUniqueName index="1526" name="[Range1].[Call Duration(s)].&amp;[2093]"/>
            <x15:cachedUniqueName index="1527" name="[Range1].[Call Duration(s)].&amp;[2129]"/>
            <x15:cachedUniqueName index="1528" name="[Range1].[Call Duration(s)].&amp;[2150]"/>
            <x15:cachedUniqueName index="1529" name="[Range1].[Call Duration(s)].&amp;[2177]"/>
            <x15:cachedUniqueName index="1530" name="[Range1].[Call Duration(s)].&amp;[2184]"/>
            <x15:cachedUniqueName index="1531" name="[Range1].[Call Duration(s)].&amp;[2187]"/>
            <x15:cachedUniqueName index="1532" name="[Range1].[Call Duration(s)].&amp;[2191]"/>
            <x15:cachedUniqueName index="1533" name="[Range1].[Call Duration(s)].&amp;[2201]"/>
            <x15:cachedUniqueName index="1534" name="[Range1].[Call Duration(s)].&amp;[2219]"/>
            <x15:cachedUniqueName index="1535" name="[Range1].[Call Duration(s)].&amp;[2231]"/>
            <x15:cachedUniqueName index="1536" name="[Range1].[Call Duration(s)].&amp;[2241]"/>
            <x15:cachedUniqueName index="1537" name="[Range1].[Call Duration(s)].&amp;[2256]"/>
            <x15:cachedUniqueName index="1538" name="[Range1].[Call Duration(s)].&amp;[2260]"/>
            <x15:cachedUniqueName index="1539" name="[Range1].[Call Duration(s)].&amp;[2301]"/>
            <x15:cachedUniqueName index="1540" name="[Range1].[Call Duration(s)].&amp;[2330]"/>
            <x15:cachedUniqueName index="1541" name="[Range1].[Call Duration(s)].&amp;[2372]"/>
            <x15:cachedUniqueName index="1542" name="[Range1].[Call Duration(s)].&amp;[2389]"/>
            <x15:cachedUniqueName index="1543" name="[Range1].[Call Duration(s)].&amp;[2420]"/>
            <x15:cachedUniqueName index="1544" name="[Range1].[Call Duration(s)].&amp;[2429]"/>
            <x15:cachedUniqueName index="1545" name="[Range1].[Call Duration(s)].&amp;[2453]"/>
            <x15:cachedUniqueName index="1546" name="[Range1].[Call Duration(s)].&amp;[2456]"/>
            <x15:cachedUniqueName index="1547" name="[Range1].[Call Duration(s)].&amp;[2462]"/>
            <x15:cachedUniqueName index="1548" name="[Range1].[Call Duration(s)].&amp;[2485]"/>
            <x15:cachedUniqueName index="1549" name="[Range1].[Call Duration(s)].&amp;[2516]"/>
            <x15:cachedUniqueName index="1550" name="[Range1].[Call Duration(s)].&amp;[2621]"/>
            <x15:cachedUniqueName index="1551" name="[Range1].[Call Duration(s)].&amp;[2635]"/>
            <x15:cachedUniqueName index="1552" name="[Range1].[Call Duration(s)].&amp;[2653]"/>
            <x15:cachedUniqueName index="1553" name="[Range1].[Call Duration(s)].&amp;[2692]"/>
            <x15:cachedUniqueName index="1554" name="[Range1].[Call Duration(s)].&amp;[2769]"/>
            <x15:cachedUniqueName index="1555" name="[Range1].[Call Duration(s)].&amp;[2770]"/>
            <x15:cachedUniqueName index="1556" name="[Range1].[Call Duration(s)].&amp;[2775]"/>
            <x15:cachedUniqueName index="1557" name="[Range1].[Call Duration(s)].&amp;[2870]"/>
            <x15:cachedUniqueName index="1558" name="[Range1].[Call Duration(s)].&amp;[3025]"/>
            <x15:cachedUniqueName index="1559" name="[Range1].[Call Duration(s)].&amp;[3076]"/>
            <x15:cachedUniqueName index="1560" name="[Range1].[Call Duration(s)].&amp;[3078]"/>
            <x15:cachedUniqueName index="1561" name="[Range1].[Call Duration(s)].&amp;[3094]"/>
            <x15:cachedUniqueName index="1562" name="[Range1].[Call Duration(s)].&amp;[3102]"/>
            <x15:cachedUniqueName index="1563" name="[Range1].[Call Duration(s)].&amp;[3183]"/>
            <x15:cachedUniqueName index="1564" name="[Range1].[Call Duration(s)].&amp;[3253]"/>
            <x15:cachedUniqueName index="1565" name="[Range1].[Call Duration(s)].&amp;[3284]"/>
            <x15:cachedUniqueName index="1566" name="[Range1].[Call Duration(s)].&amp;[3322]"/>
            <x15:cachedUniqueName index="1567" name="[Range1].[Call Duration(s)].&amp;[3366]"/>
            <x15:cachedUniqueName index="1568" name="[Range1].[Call Duration(s)].&amp;[3422]"/>
          </x15:cachedUniqueNames>
        </ext>
      </extLst>
    </cacheField>
    <cacheField name="[Measures].[Sum of Call Duration(s)]" caption="Sum of Call Duration(s)" numFmtId="0" hierarchy="42" level="32767"/>
  </cacheFields>
  <cacheHierarchies count="56">
    <cacheHierarchy uniqueName="[Range].[Account no]" caption="Account no" attribute="1" defaultMemberUniqueName="[Range].[Account no].[All]" allUniqueName="[Range].[Account no].[All]" dimensionUniqueName="[Range]" displayFolder="" count="0" memberValueDatatype="20" unbalanced="0"/>
    <cacheHierarchy uniqueName="[Range].[Age]" caption="Age" attribute="1" defaultMemberUniqueName="[Range].[Age].[All]" allUniqueName="[Range].[Age].[All]" dimensionUniqueName="[Range]" displayFolder="" count="0" memberValueDatatype="20" unbalanced="0"/>
    <cacheHierarchy uniqueName="[Range].[Job]" caption="Job" attribute="1" defaultMemberUniqueName="[Range].[Job].[All]" allUniqueName="[Range].[Job].[All]" dimensionUniqueName="[Range]" displayFolder="" count="0" memberValueDatatype="130" unbalanced="0"/>
    <cacheHierarchy uniqueName="[Range].[Marital Status]" caption="Marital Status" attribute="1" defaultMemberUniqueName="[Range].[Marital Status].[All]" allUniqueName="[Range].[Marital Status].[All]" dimensionUniqueName="[Range]" displayFolder="" count="0" memberValueDatatype="130" unbalanced="0"/>
    <cacheHierarchy uniqueName="[Range].[Loan Default]" caption="Loan Default" attribute="1" defaultMemberUniqueName="[Range].[Loan Default].[All]" allUniqueName="[Range].[Loan Default].[All]" dimensionUniqueName="[Range]" displayFolder="" count="0" memberValueDatatype="130" unbalanced="0"/>
    <cacheHierarchy uniqueName="[Range].[Housing Loan]" caption="Housing Loan" attribute="1" defaultMemberUniqueName="[Range].[Housing Loan].[All]" allUniqueName="[Range].[Housing Loan].[All]" dimensionUniqueName="[Range]" displayFolder="" count="0" memberValueDatatype="130" unbalanced="0"/>
    <cacheHierarchy uniqueName="[Range].[Personal Loan]" caption="Personal Loan" attribute="1" defaultMemberUniqueName="[Range].[Personal Loan].[All]" allUniqueName="[Range].[Personal Loan].[All]" dimensionUniqueName="[Range]" displayFolder="" count="0" memberValueDatatype="130" unbalanced="0"/>
    <cacheHierarchy uniqueName="[Range].[Education]" caption="Education" attribute="1" defaultMemberUniqueName="[Range].[Education].[All]" allUniqueName="[Range].[Education].[All]" dimensionUniqueName="[Range]" displayFolder="" count="0" memberValueDatatype="130" unbalanced="0"/>
    <cacheHierarchy uniqueName="[Range].[Cash Balance]" caption="Cash Balance" attribute="1" defaultMemberUniqueName="[Range].[Cash Balance].[All]" allUniqueName="[Range].[Cash Balance].[All]" dimensionUniqueName="[Range]" displayFolder="" count="0" memberValueDatatype="20" unbalanced="0"/>
    <cacheHierarchy uniqueName="[Range].[pdays]" caption="pdays" attribute="1" defaultMemberUniqueName="[Range].[pdays].[All]" allUniqueName="[Range].[pdays].[All]" dimensionUniqueName="[Range]" displayFolder="" count="0" memberValueDatatype="20" unbalanced="0"/>
    <cacheHierarchy uniqueName="[Range].[previous]" caption="previous" attribute="1" defaultMemberUniqueName="[Range].[previous].[All]" allUniqueName="[Range].[previous].[All]" dimensionUniqueName="[Range]" displayFolder="" count="0" memberValueDatatype="20" unbalanced="0"/>
    <cacheHierarchy uniqueName="[Range].[poutcome]" caption="poutcome" attribute="1" defaultMemberUniqueName="[Range].[poutcome].[All]" allUniqueName="[Range].[poutcome].[All]" dimensionUniqueName="[Range]" displayFolder="" count="0" memberValueDatatype="130" unbalanced="0"/>
    <cacheHierarchy uniqueName="[Range].[Subscription]" caption="Subscription" attribute="1" defaultMemberUniqueName="[Range].[Subscription].[All]" allUniqueName="[Range].[Subscription].[All]" dimensionUniqueName="[Range]" displayFolder="" count="0" memberValueDatatype="130" unbalanced="0"/>
    <cacheHierarchy uniqueName="[Range].[Date]" caption="Date" attribute="1" defaultMemberUniqueName="[Range].[Date].[All]" allUniqueName="[Range].[Date].[All]" dimensionUniqueName="[Range]" displayFolder="" count="0" memberValueDatatype="130" unbalanced="0"/>
    <cacheHierarchy uniqueName="[Range].[Call Duration]" caption="Call Duration" attribute="1" defaultMemberUniqueName="[Range].[Call Duration].[All]" allUniqueName="[Range].[Call Duration].[All]" dimensionUniqueName="[Range]" displayFolder="" count="0" memberValueDatatype="130" unbalanced="0"/>
    <cacheHierarchy uniqueName="[Range1].[Account no]" caption="Account no" attribute="1" defaultMemberUniqueName="[Range1].[Account no].[All]" allUniqueName="[Range1].[Account no].[All]" dimensionUniqueName="[Range1]" displayFolder="" count="0" memberValueDatatype="20" unbalanced="0"/>
    <cacheHierarchy uniqueName="[Range1].[Age]" caption="Age" attribute="1" defaultMemberUniqueName="[Range1].[Age].[All]" allUniqueName="[Range1].[Age].[All]" dimensionUniqueName="[Range1]" displayFolder="" count="0" memberValueDatatype="20" unbalanced="0"/>
    <cacheHierarchy uniqueName="[Range1].[Job]" caption="Job" attribute="1" defaultMemberUniqueName="[Range1].[Job].[All]" allUniqueName="[Range1].[Job].[All]" dimensionUniqueName="[Range1]" displayFolder="" count="0" memberValueDatatype="130" unbalanced="0"/>
    <cacheHierarchy uniqueName="[Range1].[Marital Status]" caption="Marital Status" attribute="1" defaultMemberUniqueName="[Range1].[Marital Status].[All]" allUniqueName="[Range1].[Marital Status].[All]" dimensionUniqueName="[Range1]" displayFolder="" count="0" memberValueDatatype="130" unbalanced="0"/>
    <cacheHierarchy uniqueName="[Range1].[Loan Default]" caption="Loan Default" attribute="1" defaultMemberUniqueName="[Range1].[Loan Default].[All]" allUniqueName="[Range1].[Loan Default].[All]" dimensionUniqueName="[Range1]" displayFolder="" count="0" memberValueDatatype="130" unbalanced="0"/>
    <cacheHierarchy uniqueName="[Range1].[Housing Loan]" caption="Housing Loan" attribute="1" defaultMemberUniqueName="[Range1].[Housing Loan].[All]" allUniqueName="[Range1].[Housing Loan].[All]" dimensionUniqueName="[Range1]" displayFolder="" count="0" memberValueDatatype="130" unbalanced="0"/>
    <cacheHierarchy uniqueName="[Range1].[Personal Loan]" caption="Personal Loan" attribute="1" defaultMemberUniqueName="[Range1].[Personal Loan].[All]" allUniqueName="[Range1].[Personal Loan].[All]" dimensionUniqueName="[Range1]" displayFolder="" count="0" memberValueDatatype="130" unbalanced="0"/>
    <cacheHierarchy uniqueName="[Range1].[Education]" caption="Education" attribute="1" defaultMemberUniqueName="[Range1].[Education].[All]" allUniqueName="[Range1].[Education].[All]" dimensionUniqueName="[Range1]" displayFolder="" count="0" memberValueDatatype="130" unbalanced="0"/>
    <cacheHierarchy uniqueName="[Range1].[Cash Balance]" caption="Cash Balance" attribute="1" defaultMemberUniqueName="[Range1].[Cash Balance].[All]" allUniqueName="[Range1].[Cash Balance].[All]" dimensionUniqueName="[Range1]" displayFolder="" count="0" memberValueDatatype="20" unbalanced="0"/>
    <cacheHierarchy uniqueName="[Range1].[pdays]" caption="pdays" attribute="1" defaultMemberUniqueName="[Range1].[pdays].[All]" allUniqueName="[Range1].[pdays].[All]" dimensionUniqueName="[Range1]" displayFolder="" count="0" memberValueDatatype="20" unbalanced="0"/>
    <cacheHierarchy uniqueName="[Range1].[previous]" caption="previous" attribute="1" defaultMemberUniqueName="[Range1].[previous].[All]" allUniqueName="[Range1].[previous].[All]" dimensionUniqueName="[Range1]" displayFolder="" count="0" memberValueDatatype="20" unbalanced="0"/>
    <cacheHierarchy uniqueName="[Range1].[poutcome]" caption="poutcome" attribute="1" defaultMemberUniqueName="[Range1].[poutcome].[All]" allUniqueName="[Range1].[poutcome].[All]" dimensionUniqueName="[Range1]" displayFolder="" count="0" memberValueDatatype="130" unbalanced="0"/>
    <cacheHierarchy uniqueName="[Range1].[Subscription]" caption="Subscription" attribute="1" defaultMemberUniqueName="[Range1].[Subscription].[All]" allUniqueName="[Range1].[Subscription].[All]" dimensionUniqueName="[Range1]" displayFolder="" count="0" memberValueDatatype="130" unbalanced="0"/>
    <cacheHierarchy uniqueName="[Range1].[Date]" caption="Date" attribute="1" defaultMemberUniqueName="[Range1].[Date].[All]" allUniqueName="[Range1].[Date].[All]" dimensionUniqueName="[Range1]" displayFolder="" count="0" memberValueDatatype="130" unbalanced="0"/>
    <cacheHierarchy uniqueName="[Range1].[Call Duration]" caption="Call Duration" attribute="1" defaultMemberUniqueName="[Range1].[Call Duration].[All]" allUniqueName="[Range1].[Call Duration].[All]" dimensionUniqueName="[Range1]" displayFolder="" count="0" memberValueDatatype="130" unbalanced="0"/>
    <cacheHierarchy uniqueName="[Range1].[Call Duration2]" caption="Call Duration2" attribute="1" time="1" defaultMemberUniqueName="[Range1].[Call Duration2].[All]" allUniqueName="[Range1].[Call Duration2].[All]" dimensionUniqueName="[Range1]" displayFolder="" count="0" memberValueDatatype="7" unbalanced="0"/>
    <cacheHierarchy uniqueName="[Range1].[Call Duration(s)]" caption="Call Duration(s)" attribute="1" defaultMemberUniqueName="[Range1].[Call Duration(s)].[All]" allUniqueName="[Range1].[Call Duration(s)].[All]" dimensionUniqueName="[Range1]" displayFolder="" count="2" memberValueDatatype="20" unbalanced="0">
      <fieldsUsage count="2">
        <fieldUsage x="-1"/>
        <fieldUsage x="0"/>
      </fieldsUsage>
    </cacheHierarchy>
    <cacheHierarchy uniqueName="[Measures].[__XL_Count Range]" caption="__XL_Count Range" measure="1" displayFolder="" measureGroup="Range" count="0" hidden="1"/>
    <cacheHierarchy uniqueName="[Measures].[__XL_Count Range1]" caption="__XL_Count Range1" measure="1" displayFolder="" measureGroup="Range1" count="0" hidden="1"/>
    <cacheHierarchy uniqueName="[Measures].[__No measures defined]" caption="__No measures defined" measure="1" displayFolder="" count="0" hidden="1"/>
    <cacheHierarchy uniqueName="[Measures].[Sum of Age]" caption="Sum of Age" measure="1" displayFolder="" measureGroup="Range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Education]" caption="Count of Education" measure="1" displayFolder="" measureGroup="Range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Count of Marital Status]" caption="Count of Marital Status" measure="1" displayFolder="" measureGroup="Range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Count of Call Duration]" caption="Count of Call Duration" measure="1" displayFolder="" measureGroup="Range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Sum of previous]" caption="Sum of previous" measure="1" displayFolder="" measureGroup="Range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Count of Job]" caption="Count of Job" measure="1" displayFolder="" measureGroup="Range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Count of Subscription]" caption="Count of Subscription" measure="1" displayFolder="" measureGroup="Range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Sum of Call Duration(s)]" caption="Sum of Call Duration(s)" measure="1" displayFolder="" measureGroup="Range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Average of Call Duration(s)]" caption="Average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Education 2]" caption="Count of Education 2" measure="1" displayFolder="" measureGroup="Range1" count="0" hidden="1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Count of Subscription 2]" caption="Count of Subscription 2" measure="1" displayFolder="" measureGroup="Range1" count="0" hidden="1">
      <extLst>
        <ext xmlns:x15="http://schemas.microsoft.com/office/spreadsheetml/2010/11/main" uri="{B97F6D7D-B522-45F9-BDA1-12C45D357490}">
          <x15:cacheHierarchy aggregatedColumn="27"/>
        </ext>
      </extLst>
    </cacheHierarchy>
    <cacheHierarchy uniqueName="[Measures].[Count of Call Duration2]" caption="Count of Call Duration2" measure="1" displayFolder="" measureGroup="Range1" count="0" hidden="1">
      <extLst>
        <ext xmlns:x15="http://schemas.microsoft.com/office/spreadsheetml/2010/11/main" uri="{B97F6D7D-B522-45F9-BDA1-12C45D357490}">
          <x15:cacheHierarchy aggregatedColumn="30"/>
        </ext>
      </extLst>
    </cacheHierarchy>
    <cacheHierarchy uniqueName="[Measures].[Sum of previous 2]" caption="Sum of previous 2" measure="1" displayFolder="" measureGroup="Range1" count="0" hidden="1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Job 2]" caption="Count of Job 2" measure="1" displayFolder="" measureGroup="Range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Age 2]" caption="Sum of Age 2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Count of Call Duration(s)]" caption="Count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Age]" caption="Count of Age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Sum of Cash Balance]" caption="Sum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Cash Balance]" caption="Average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Count of Personal Loan]" caption="Count of Personal Loan" measure="1" displayFolder="" measureGroup="Range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Count of Marital Status 2]" caption="Count of Marital Status 2" measure="1" displayFolder="" measureGroup="Range1" count="0" hidden="1">
      <extLst>
        <ext xmlns:x15="http://schemas.microsoft.com/office/spreadsheetml/2010/11/main" uri="{B97F6D7D-B522-45F9-BDA1-12C45D357490}">
          <x15:cacheHierarchy aggregatedColumn="18"/>
        </ext>
      </extLst>
    </cacheHierarchy>
  </cacheHierarchies>
  <kpis count="0"/>
  <dimensions count="3">
    <dimension measure="1" name="Measures" uniqueName="[Measures]" caption="Measures"/>
    <dimension name="Range" uniqueName="[Range]" caption="Range"/>
    <dimension name="Range1" uniqueName="[Range1]" caption="Range1"/>
  </dimensions>
  <measureGroups count="2">
    <measureGroup name="Range" caption="Range"/>
    <measureGroup name="Range1" caption="Range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saveData="0" refreshedBy="Varma, Anvesh" refreshedDate="44263.769510879632" backgroundQuery="1" createdVersion="6" refreshedVersion="6" minRefreshableVersion="3" recordCount="0" supportSubquery="1" supportAdvancedDrill="1">
  <cacheSource type="external" connectionId="1"/>
  <cacheFields count="4">
    <cacheField name="[Range].[Education].[Education]" caption="Education" numFmtId="0" hierarchy="7" level="1">
      <sharedItems count="3">
        <s v="bachelors"/>
        <s v="Doctorate"/>
        <s v="masters"/>
      </sharedItems>
    </cacheField>
    <cacheField name="[Range].[Marital Status].[Marital Status]" caption="Marital Status" numFmtId="0" hierarchy="3" level="1">
      <sharedItems count="3">
        <s v="divorced"/>
        <s v="married"/>
        <s v="single"/>
      </sharedItems>
    </cacheField>
    <cacheField name="[Range].[Subscription].[Subscription]" caption="Subscription" numFmtId="0" hierarchy="12" level="1">
      <sharedItems count="2">
        <s v="no"/>
        <s v="yes"/>
      </sharedItems>
    </cacheField>
    <cacheField name="[Measures].[Count of Call Duration]" caption="Count of Call Duration" numFmtId="0" hierarchy="38" level="32767"/>
  </cacheFields>
  <cacheHierarchies count="56">
    <cacheHierarchy uniqueName="[Range].[Account no]" caption="Account no" attribute="1" defaultMemberUniqueName="[Range].[Account no].[All]" allUniqueName="[Range].[Account no].[All]" dimensionUniqueName="[Range]" displayFolder="" count="0" memberValueDatatype="20" unbalanced="0"/>
    <cacheHierarchy uniqueName="[Range].[Age]" caption="Age" attribute="1" defaultMemberUniqueName="[Range].[Age].[All]" allUniqueName="[Range].[Age].[All]" dimensionUniqueName="[Range]" displayFolder="" count="0" memberValueDatatype="20" unbalanced="0"/>
    <cacheHierarchy uniqueName="[Range].[Job]" caption="Job" attribute="1" defaultMemberUniqueName="[Range].[Job].[All]" allUniqueName="[Range].[Job].[All]" dimensionUniqueName="[Range]" displayFolder="" count="0" memberValueDatatype="130" unbalanced="0"/>
    <cacheHierarchy uniqueName="[Range].[Marital Status]" caption="Marital Status" attribute="1" defaultMemberUniqueName="[Range].[Marital Status].[All]" allUniqueName="[Range].[Marital Status].[All]" dimensionUniqueName="[Range]" displayFolder="" count="2" memberValueDatatype="130" unbalanced="0">
      <fieldsUsage count="2">
        <fieldUsage x="-1"/>
        <fieldUsage x="1"/>
      </fieldsUsage>
    </cacheHierarchy>
    <cacheHierarchy uniqueName="[Range].[Loan Default]" caption="Loan Default" attribute="1" defaultMemberUniqueName="[Range].[Loan Default].[All]" allUniqueName="[Range].[Loan Default].[All]" dimensionUniqueName="[Range]" displayFolder="" count="0" memberValueDatatype="130" unbalanced="0"/>
    <cacheHierarchy uniqueName="[Range].[Housing Loan]" caption="Housing Loan" attribute="1" defaultMemberUniqueName="[Range].[Housing Loan].[All]" allUniqueName="[Range].[Housing Loan].[All]" dimensionUniqueName="[Range]" displayFolder="" count="0" memberValueDatatype="130" unbalanced="0"/>
    <cacheHierarchy uniqueName="[Range].[Personal Loan]" caption="Personal Loan" attribute="1" defaultMemberUniqueName="[Range].[Personal Loan].[All]" allUniqueName="[Range].[Personal Loan].[All]" dimensionUniqueName="[Range]" displayFolder="" count="0" memberValueDatatype="130" unbalanced="0"/>
    <cacheHierarchy uniqueName="[Range].[Education]" caption="Education" attribute="1" defaultMemberUniqueName="[Range].[Education].[All]" allUniqueName="[Range].[Education].[All]" dimensionUniqueName="[Range]" displayFolder="" count="2" memberValueDatatype="130" unbalanced="0">
      <fieldsUsage count="2">
        <fieldUsage x="-1"/>
        <fieldUsage x="0"/>
      </fieldsUsage>
    </cacheHierarchy>
    <cacheHierarchy uniqueName="[Range].[Cash Balance]" caption="Cash Balance" attribute="1" defaultMemberUniqueName="[Range].[Cash Balance].[All]" allUniqueName="[Range].[Cash Balance].[All]" dimensionUniqueName="[Range]" displayFolder="" count="0" memberValueDatatype="20" unbalanced="0"/>
    <cacheHierarchy uniqueName="[Range].[pdays]" caption="pdays" attribute="1" defaultMemberUniqueName="[Range].[pdays].[All]" allUniqueName="[Range].[pdays].[All]" dimensionUniqueName="[Range]" displayFolder="" count="0" memberValueDatatype="20" unbalanced="0"/>
    <cacheHierarchy uniqueName="[Range].[previous]" caption="previous" attribute="1" defaultMemberUniqueName="[Range].[previous].[All]" allUniqueName="[Range].[previous].[All]" dimensionUniqueName="[Range]" displayFolder="" count="0" memberValueDatatype="20" unbalanced="0"/>
    <cacheHierarchy uniqueName="[Range].[poutcome]" caption="poutcome" attribute="1" defaultMemberUniqueName="[Range].[poutcome].[All]" allUniqueName="[Range].[poutcome].[All]" dimensionUniqueName="[Range]" displayFolder="" count="0" memberValueDatatype="130" unbalanced="0"/>
    <cacheHierarchy uniqueName="[Range].[Subscription]" caption="Subscription" attribute="1" defaultMemberUniqueName="[Range].[Subscription].[All]" allUniqueName="[Range].[Subscription].[All]" dimensionUniqueName="[Range]" displayFolder="" count="2" memberValueDatatype="130" unbalanced="0">
      <fieldsUsage count="2">
        <fieldUsage x="-1"/>
        <fieldUsage x="2"/>
      </fieldsUsage>
    </cacheHierarchy>
    <cacheHierarchy uniqueName="[Range].[Date]" caption="Date" attribute="1" defaultMemberUniqueName="[Range].[Date].[All]" allUniqueName="[Range].[Date].[All]" dimensionUniqueName="[Range]" displayFolder="" count="0" memberValueDatatype="130" unbalanced="0"/>
    <cacheHierarchy uniqueName="[Range].[Call Duration]" caption="Call Duration" attribute="1" defaultMemberUniqueName="[Range].[Call Duration].[All]" allUniqueName="[Range].[Call Duration].[All]" dimensionUniqueName="[Range]" displayFolder="" count="0" memberValueDatatype="130" unbalanced="0"/>
    <cacheHierarchy uniqueName="[Range1].[Account no]" caption="Account no" attribute="1" defaultMemberUniqueName="[Range1].[Account no].[All]" allUniqueName="[Range1].[Account no].[All]" dimensionUniqueName="[Range1]" displayFolder="" count="0" memberValueDatatype="20" unbalanced="0"/>
    <cacheHierarchy uniqueName="[Range1].[Age]" caption="Age" attribute="1" defaultMemberUniqueName="[Range1].[Age].[All]" allUniqueName="[Range1].[Age].[All]" dimensionUniqueName="[Range1]" displayFolder="" count="0" memberValueDatatype="20" unbalanced="0"/>
    <cacheHierarchy uniqueName="[Range1].[Job]" caption="Job" attribute="1" defaultMemberUniqueName="[Range1].[Job].[All]" allUniqueName="[Range1].[Job].[All]" dimensionUniqueName="[Range1]" displayFolder="" count="0" memberValueDatatype="130" unbalanced="0"/>
    <cacheHierarchy uniqueName="[Range1].[Marital Status]" caption="Marital Status" attribute="1" defaultMemberUniqueName="[Range1].[Marital Status].[All]" allUniqueName="[Range1].[Marital Status].[All]" dimensionUniqueName="[Range1]" displayFolder="" count="0" memberValueDatatype="130" unbalanced="0"/>
    <cacheHierarchy uniqueName="[Range1].[Loan Default]" caption="Loan Default" attribute="1" defaultMemberUniqueName="[Range1].[Loan Default].[All]" allUniqueName="[Range1].[Loan Default].[All]" dimensionUniqueName="[Range1]" displayFolder="" count="0" memberValueDatatype="130" unbalanced="0"/>
    <cacheHierarchy uniqueName="[Range1].[Housing Loan]" caption="Housing Loan" attribute="1" defaultMemberUniqueName="[Range1].[Housing Loan].[All]" allUniqueName="[Range1].[Housing Loan].[All]" dimensionUniqueName="[Range1]" displayFolder="" count="0" memberValueDatatype="130" unbalanced="0"/>
    <cacheHierarchy uniqueName="[Range1].[Personal Loan]" caption="Personal Loan" attribute="1" defaultMemberUniqueName="[Range1].[Personal Loan].[All]" allUniqueName="[Range1].[Personal Loan].[All]" dimensionUniqueName="[Range1]" displayFolder="" count="0" memberValueDatatype="130" unbalanced="0"/>
    <cacheHierarchy uniqueName="[Range1].[Education]" caption="Education" attribute="1" defaultMemberUniqueName="[Range1].[Education].[All]" allUniqueName="[Range1].[Education].[All]" dimensionUniqueName="[Range1]" displayFolder="" count="0" memberValueDatatype="130" unbalanced="0"/>
    <cacheHierarchy uniqueName="[Range1].[Cash Balance]" caption="Cash Balance" attribute="1" defaultMemberUniqueName="[Range1].[Cash Balance].[All]" allUniqueName="[Range1].[Cash Balance].[All]" dimensionUniqueName="[Range1]" displayFolder="" count="0" memberValueDatatype="20" unbalanced="0"/>
    <cacheHierarchy uniqueName="[Range1].[pdays]" caption="pdays" attribute="1" defaultMemberUniqueName="[Range1].[pdays].[All]" allUniqueName="[Range1].[pdays].[All]" dimensionUniqueName="[Range1]" displayFolder="" count="0" memberValueDatatype="20" unbalanced="0"/>
    <cacheHierarchy uniqueName="[Range1].[previous]" caption="previous" attribute="1" defaultMemberUniqueName="[Range1].[previous].[All]" allUniqueName="[Range1].[previous].[All]" dimensionUniqueName="[Range1]" displayFolder="" count="0" memberValueDatatype="20" unbalanced="0"/>
    <cacheHierarchy uniqueName="[Range1].[poutcome]" caption="poutcome" attribute="1" defaultMemberUniqueName="[Range1].[poutcome].[All]" allUniqueName="[Range1].[poutcome].[All]" dimensionUniqueName="[Range1]" displayFolder="" count="0" memberValueDatatype="130" unbalanced="0"/>
    <cacheHierarchy uniqueName="[Range1].[Subscription]" caption="Subscription" attribute="1" defaultMemberUniqueName="[Range1].[Subscription].[All]" allUniqueName="[Range1].[Subscription].[All]" dimensionUniqueName="[Range1]" displayFolder="" count="0" memberValueDatatype="130" unbalanced="0"/>
    <cacheHierarchy uniqueName="[Range1].[Date]" caption="Date" attribute="1" defaultMemberUniqueName="[Range1].[Date].[All]" allUniqueName="[Range1].[Date].[All]" dimensionUniqueName="[Range1]" displayFolder="" count="0" memberValueDatatype="130" unbalanced="0"/>
    <cacheHierarchy uniqueName="[Range1].[Call Duration]" caption="Call Duration" attribute="1" defaultMemberUniqueName="[Range1].[Call Duration].[All]" allUniqueName="[Range1].[Call Duration].[All]" dimensionUniqueName="[Range1]" displayFolder="" count="0" memberValueDatatype="130" unbalanced="0"/>
    <cacheHierarchy uniqueName="[Range1].[Call Duration2]" caption="Call Duration2" attribute="1" time="1" defaultMemberUniqueName="[Range1].[Call Duration2].[All]" allUniqueName="[Range1].[Call Duration2].[All]" dimensionUniqueName="[Range1]" displayFolder="" count="0" memberValueDatatype="7" unbalanced="0"/>
    <cacheHierarchy uniqueName="[Range1].[Call Duration(s)]" caption="Call Duration(s)" attribute="1" defaultMemberUniqueName="[Range1].[Call Duration(s)].[All]" allUniqueName="[Range1].[Call Duration(s)].[All]" dimensionUniqueName="[Range1]" displayFolder="" count="0" memberValueDatatype="20" unbalanced="0"/>
    <cacheHierarchy uniqueName="[Measures].[__XL_Count Range]" caption="__XL_Count Range" measure="1" displayFolder="" measureGroup="Range" count="0" hidden="1"/>
    <cacheHierarchy uniqueName="[Measures].[__XL_Count Range1]" caption="__XL_Count Range1" measure="1" displayFolder="" measureGroup="Range1" count="0" hidden="1"/>
    <cacheHierarchy uniqueName="[Measures].[__No measures defined]" caption="__No measures defined" measure="1" displayFolder="" count="0" hidden="1"/>
    <cacheHierarchy uniqueName="[Measures].[Sum of Age]" caption="Sum of Age" measure="1" displayFolder="" measureGroup="Range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Education]" caption="Count of Education" measure="1" displayFolder="" measureGroup="Range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Count of Marital Status]" caption="Count of Marital Status" measure="1" displayFolder="" measureGroup="Range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Count of Call Duration]" caption="Count of Call Duration" measure="1" displayFolder="" measureGroup="Range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Sum of previous]" caption="Sum of previous" measure="1" displayFolder="" measureGroup="Range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Count of Job]" caption="Count of Job" measure="1" displayFolder="" measureGroup="Range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Count of Subscription]" caption="Count of Subscription" measure="1" displayFolder="" measureGroup="Range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Sum of Call Duration(s)]" caption="Sum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Average of Call Duration(s)]" caption="Average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Education 2]" caption="Count of Education 2" measure="1" displayFolder="" measureGroup="Range1" count="0" hidden="1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Count of Subscription 2]" caption="Count of Subscription 2" measure="1" displayFolder="" measureGroup="Range1" count="0" hidden="1">
      <extLst>
        <ext xmlns:x15="http://schemas.microsoft.com/office/spreadsheetml/2010/11/main" uri="{B97F6D7D-B522-45F9-BDA1-12C45D357490}">
          <x15:cacheHierarchy aggregatedColumn="27"/>
        </ext>
      </extLst>
    </cacheHierarchy>
    <cacheHierarchy uniqueName="[Measures].[Count of Call Duration2]" caption="Count of Call Duration2" measure="1" displayFolder="" measureGroup="Range1" count="0" hidden="1">
      <extLst>
        <ext xmlns:x15="http://schemas.microsoft.com/office/spreadsheetml/2010/11/main" uri="{B97F6D7D-B522-45F9-BDA1-12C45D357490}">
          <x15:cacheHierarchy aggregatedColumn="30"/>
        </ext>
      </extLst>
    </cacheHierarchy>
    <cacheHierarchy uniqueName="[Measures].[Sum of previous 2]" caption="Sum of previous 2" measure="1" displayFolder="" measureGroup="Range1" count="0" hidden="1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Job 2]" caption="Count of Job 2" measure="1" displayFolder="" measureGroup="Range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Age 2]" caption="Sum of Age 2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Count of Call Duration(s)]" caption="Count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Age]" caption="Count of Age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Sum of Cash Balance]" caption="Sum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Cash Balance]" caption="Average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Count of Personal Loan]" caption="Count of Personal Loan" measure="1" displayFolder="" measureGroup="Range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Count of Marital Status 2]" caption="Count of Marital Status 2" measure="1" displayFolder="" measureGroup="Range1" count="0" hidden="1">
      <extLst>
        <ext xmlns:x15="http://schemas.microsoft.com/office/spreadsheetml/2010/11/main" uri="{B97F6D7D-B522-45F9-BDA1-12C45D357490}">
          <x15:cacheHierarchy aggregatedColumn="18"/>
        </ext>
      </extLst>
    </cacheHierarchy>
  </cacheHierarchies>
  <kpis count="0"/>
  <dimensions count="3">
    <dimension measure="1" name="Measures" uniqueName="[Measures]" caption="Measures"/>
    <dimension name="Range" uniqueName="[Range]" caption="Range"/>
    <dimension name="Range1" uniqueName="[Range1]" caption="Range1"/>
  </dimensions>
  <measureGroups count="2">
    <measureGroup name="Range" caption="Range"/>
    <measureGroup name="Range1" caption="Range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saveData="0" refreshedBy="Varma, Anvesh" refreshedDate="44258.94889699074" backgroundQuery="1" createdVersion="6" refreshedVersion="6" minRefreshableVersion="3" recordCount="0" supportSubquery="1" supportAdvancedDrill="1">
  <cacheSource type="external" connectionId="1"/>
  <cacheFields count="3">
    <cacheField name="[Range1].[Call Duration(s)].[Call Duration(s)]" caption="Call Duration(s)" numFmtId="0" hierarchy="31" level="1">
      <sharedItems containsSemiMixedTypes="0" containsString="0" containsNumber="1" containsInteger="1" minValue="0" maxValue="3422" count="1569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  <n v="51"/>
        <n v="52"/>
        <n v="53"/>
        <n v="54"/>
        <n v="55"/>
        <n v="56"/>
        <n v="57"/>
        <n v="58"/>
        <n v="59"/>
        <n v="60"/>
        <n v="61"/>
        <n v="62"/>
        <n v="63"/>
        <n v="64"/>
        <n v="65"/>
        <n v="66"/>
        <n v="67"/>
        <n v="68"/>
        <n v="69"/>
        <n v="70"/>
        <n v="71"/>
        <n v="72"/>
        <n v="73"/>
        <n v="74"/>
        <n v="75"/>
        <n v="76"/>
        <n v="77"/>
        <n v="78"/>
        <n v="79"/>
        <n v="80"/>
        <n v="81"/>
        <n v="82"/>
        <n v="83"/>
        <n v="84"/>
        <n v="85"/>
        <n v="86"/>
        <n v="87"/>
        <n v="88"/>
        <n v="89"/>
        <n v="90"/>
        <n v="91"/>
        <n v="92"/>
        <n v="93"/>
        <n v="94"/>
        <n v="95"/>
        <n v="96"/>
        <n v="97"/>
        <n v="98"/>
        <n v="99"/>
        <n v="100"/>
        <n v="101"/>
        <n v="102"/>
        <n v="103"/>
        <n v="104"/>
        <n v="105"/>
        <n v="106"/>
        <n v="107"/>
        <n v="108"/>
        <n v="109"/>
        <n v="110"/>
        <n v="111"/>
        <n v="112"/>
        <n v="113"/>
        <n v="114"/>
        <n v="115"/>
        <n v="116"/>
        <n v="117"/>
        <n v="118"/>
        <n v="119"/>
        <n v="120"/>
        <n v="121"/>
        <n v="122"/>
        <n v="123"/>
        <n v="124"/>
        <n v="125"/>
        <n v="126"/>
        <n v="127"/>
        <n v="128"/>
        <n v="129"/>
        <n v="130"/>
        <n v="131"/>
        <n v="132"/>
        <n v="133"/>
        <n v="134"/>
        <n v="135"/>
        <n v="136"/>
        <n v="137"/>
        <n v="138"/>
        <n v="139"/>
        <n v="140"/>
        <n v="141"/>
        <n v="142"/>
        <n v="143"/>
        <n v="144"/>
        <n v="145"/>
        <n v="146"/>
        <n v="147"/>
        <n v="148"/>
        <n v="149"/>
        <n v="150"/>
        <n v="151"/>
        <n v="152"/>
        <n v="153"/>
        <n v="154"/>
        <n v="155"/>
        <n v="156"/>
        <n v="157"/>
        <n v="158"/>
        <n v="159"/>
        <n v="160"/>
        <n v="161"/>
        <n v="162"/>
        <n v="163"/>
        <n v="164"/>
        <n v="165"/>
        <n v="166"/>
        <n v="167"/>
        <n v="168"/>
        <n v="169"/>
        <n v="170"/>
        <n v="171"/>
        <n v="172"/>
        <n v="173"/>
        <n v="174"/>
        <n v="175"/>
        <n v="176"/>
        <n v="177"/>
        <n v="178"/>
        <n v="179"/>
        <n v="180"/>
        <n v="181"/>
        <n v="182"/>
        <n v="183"/>
        <n v="184"/>
        <n v="185"/>
        <n v="186"/>
        <n v="187"/>
        <n v="188"/>
        <n v="189"/>
        <n v="190"/>
        <n v="191"/>
        <n v="192"/>
        <n v="193"/>
        <n v="194"/>
        <n v="195"/>
        <n v="196"/>
        <n v="197"/>
        <n v="198"/>
        <n v="199"/>
        <n v="200"/>
        <n v="201"/>
        <n v="202"/>
        <n v="203"/>
        <n v="204"/>
        <n v="205"/>
        <n v="206"/>
        <n v="207"/>
        <n v="208"/>
        <n v="209"/>
        <n v="210"/>
        <n v="211"/>
        <n v="212"/>
        <n v="213"/>
        <n v="214"/>
        <n v="215"/>
        <n v="216"/>
        <n v="217"/>
        <n v="218"/>
        <n v="219"/>
        <n v="220"/>
        <n v="221"/>
        <n v="222"/>
        <n v="223"/>
        <n v="224"/>
        <n v="225"/>
        <n v="226"/>
        <n v="227"/>
        <n v="228"/>
        <n v="229"/>
        <n v="230"/>
        <n v="231"/>
        <n v="232"/>
        <n v="233"/>
        <n v="234"/>
        <n v="235"/>
        <n v="236"/>
        <n v="237"/>
        <n v="238"/>
        <n v="239"/>
        <n v="240"/>
        <n v="241"/>
        <n v="242"/>
        <n v="243"/>
        <n v="244"/>
        <n v="245"/>
        <n v="246"/>
        <n v="247"/>
        <n v="248"/>
        <n v="249"/>
        <n v="250"/>
        <n v="251"/>
        <n v="252"/>
        <n v="253"/>
        <n v="254"/>
        <n v="255"/>
        <n v="256"/>
        <n v="257"/>
        <n v="258"/>
        <n v="259"/>
        <n v="260"/>
        <n v="261"/>
        <n v="262"/>
        <n v="263"/>
        <n v="264"/>
        <n v="265"/>
        <n v="266"/>
        <n v="267"/>
        <n v="268"/>
        <n v="269"/>
        <n v="270"/>
        <n v="271"/>
        <n v="272"/>
        <n v="273"/>
        <n v="274"/>
        <n v="275"/>
        <n v="276"/>
        <n v="277"/>
        <n v="278"/>
        <n v="279"/>
        <n v="280"/>
        <n v="281"/>
        <n v="282"/>
        <n v="283"/>
        <n v="284"/>
        <n v="285"/>
        <n v="286"/>
        <n v="287"/>
        <n v="288"/>
        <n v="289"/>
        <n v="290"/>
        <n v="291"/>
        <n v="292"/>
        <n v="293"/>
        <n v="294"/>
        <n v="295"/>
        <n v="296"/>
        <n v="297"/>
        <n v="298"/>
        <n v="299"/>
        <n v="300"/>
        <n v="301"/>
        <n v="302"/>
        <n v="303"/>
        <n v="304"/>
        <n v="305"/>
        <n v="306"/>
        <n v="307"/>
        <n v="308"/>
        <n v="309"/>
        <n v="310"/>
        <n v="311"/>
        <n v="312"/>
        <n v="313"/>
        <n v="314"/>
        <n v="315"/>
        <n v="316"/>
        <n v="317"/>
        <n v="318"/>
        <n v="319"/>
        <n v="320"/>
        <n v="321"/>
        <n v="322"/>
        <n v="323"/>
        <n v="324"/>
        <n v="325"/>
        <n v="326"/>
        <n v="327"/>
        <n v="328"/>
        <n v="329"/>
        <n v="330"/>
        <n v="331"/>
        <n v="332"/>
        <n v="333"/>
        <n v="334"/>
        <n v="335"/>
        <n v="336"/>
        <n v="337"/>
        <n v="338"/>
        <n v="339"/>
        <n v="340"/>
        <n v="341"/>
        <n v="342"/>
        <n v="343"/>
        <n v="344"/>
        <n v="345"/>
        <n v="346"/>
        <n v="347"/>
        <n v="348"/>
        <n v="349"/>
        <n v="350"/>
        <n v="351"/>
        <n v="352"/>
        <n v="353"/>
        <n v="354"/>
        <n v="355"/>
        <n v="356"/>
        <n v="357"/>
        <n v="358"/>
        <n v="359"/>
        <n v="360"/>
        <n v="361"/>
        <n v="362"/>
        <n v="363"/>
        <n v="364"/>
        <n v="365"/>
        <n v="366"/>
        <n v="367"/>
        <n v="368"/>
        <n v="369"/>
        <n v="370"/>
        <n v="371"/>
        <n v="372"/>
        <n v="373"/>
        <n v="374"/>
        <n v="375"/>
        <n v="376"/>
        <n v="377"/>
        <n v="378"/>
        <n v="379"/>
        <n v="380"/>
        <n v="381"/>
        <n v="382"/>
        <n v="383"/>
        <n v="384"/>
        <n v="385"/>
        <n v="386"/>
        <n v="387"/>
        <n v="388"/>
        <n v="389"/>
        <n v="390"/>
        <n v="391"/>
        <n v="392"/>
        <n v="393"/>
        <n v="394"/>
        <n v="395"/>
        <n v="396"/>
        <n v="397"/>
        <n v="398"/>
        <n v="399"/>
        <n v="400"/>
        <n v="401"/>
        <n v="402"/>
        <n v="403"/>
        <n v="404"/>
        <n v="405"/>
        <n v="406"/>
        <n v="407"/>
        <n v="408"/>
        <n v="409"/>
        <n v="410"/>
        <n v="411"/>
        <n v="412"/>
        <n v="413"/>
        <n v="414"/>
        <n v="415"/>
        <n v="416"/>
        <n v="417"/>
        <n v="418"/>
        <n v="419"/>
        <n v="420"/>
        <n v="421"/>
        <n v="422"/>
        <n v="423"/>
        <n v="424"/>
        <n v="425"/>
        <n v="426"/>
        <n v="427"/>
        <n v="428"/>
        <n v="429"/>
        <n v="430"/>
        <n v="431"/>
        <n v="432"/>
        <n v="433"/>
        <n v="434"/>
        <n v="435"/>
        <n v="436"/>
        <n v="437"/>
        <n v="438"/>
        <n v="439"/>
        <n v="440"/>
        <n v="441"/>
        <n v="442"/>
        <n v="443"/>
        <n v="444"/>
        <n v="445"/>
        <n v="446"/>
        <n v="447"/>
        <n v="448"/>
        <n v="449"/>
        <n v="450"/>
        <n v="451"/>
        <n v="452"/>
        <n v="453"/>
        <n v="454"/>
        <n v="455"/>
        <n v="456"/>
        <n v="457"/>
        <n v="458"/>
        <n v="459"/>
        <n v="460"/>
        <n v="461"/>
        <n v="462"/>
        <n v="463"/>
        <n v="464"/>
        <n v="465"/>
        <n v="466"/>
        <n v="467"/>
        <n v="468"/>
        <n v="469"/>
        <n v="470"/>
        <n v="471"/>
        <n v="472"/>
        <n v="473"/>
        <n v="474"/>
        <n v="475"/>
        <n v="476"/>
        <n v="477"/>
        <n v="478"/>
        <n v="479"/>
        <n v="480"/>
        <n v="481"/>
        <n v="482"/>
        <n v="483"/>
        <n v="484"/>
        <n v="485"/>
        <n v="486"/>
        <n v="487"/>
        <n v="488"/>
        <n v="489"/>
        <n v="490"/>
        <n v="491"/>
        <n v="492"/>
        <n v="493"/>
        <n v="494"/>
        <n v="495"/>
        <n v="496"/>
        <n v="497"/>
        <n v="498"/>
        <n v="499"/>
        <n v="500"/>
        <n v="501"/>
        <n v="502"/>
        <n v="503"/>
        <n v="504"/>
        <n v="505"/>
        <n v="506"/>
        <n v="507"/>
        <n v="508"/>
        <n v="509"/>
        <n v="510"/>
        <n v="511"/>
        <n v="512"/>
        <n v="513"/>
        <n v="514"/>
        <n v="515"/>
        <n v="516"/>
        <n v="517"/>
        <n v="518"/>
        <n v="519"/>
        <n v="520"/>
        <n v="521"/>
        <n v="522"/>
        <n v="523"/>
        <n v="524"/>
        <n v="525"/>
        <n v="526"/>
        <n v="527"/>
        <n v="528"/>
        <n v="529"/>
        <n v="530"/>
        <n v="531"/>
        <n v="532"/>
        <n v="533"/>
        <n v="534"/>
        <n v="535"/>
        <n v="536"/>
        <n v="537"/>
        <n v="538"/>
        <n v="539"/>
        <n v="540"/>
        <n v="541"/>
        <n v="542"/>
        <n v="543"/>
        <n v="544"/>
        <n v="545"/>
        <n v="546"/>
        <n v="547"/>
        <n v="548"/>
        <n v="549"/>
        <n v="550"/>
        <n v="551"/>
        <n v="552"/>
        <n v="553"/>
        <n v="554"/>
        <n v="555"/>
        <n v="556"/>
        <n v="557"/>
        <n v="558"/>
        <n v="559"/>
        <n v="560"/>
        <n v="561"/>
        <n v="562"/>
        <n v="563"/>
        <n v="564"/>
        <n v="565"/>
        <n v="566"/>
        <n v="567"/>
        <n v="568"/>
        <n v="569"/>
        <n v="570"/>
        <n v="571"/>
        <n v="572"/>
        <n v="573"/>
        <n v="574"/>
        <n v="575"/>
        <n v="576"/>
        <n v="577"/>
        <n v="578"/>
        <n v="579"/>
        <n v="580"/>
        <n v="581"/>
        <n v="582"/>
        <n v="583"/>
        <n v="584"/>
        <n v="585"/>
        <n v="586"/>
        <n v="587"/>
        <n v="588"/>
        <n v="589"/>
        <n v="590"/>
        <n v="591"/>
        <n v="592"/>
        <n v="593"/>
        <n v="594"/>
        <n v="595"/>
        <n v="596"/>
        <n v="597"/>
        <n v="598"/>
        <n v="599"/>
        <n v="600"/>
        <n v="601"/>
        <n v="602"/>
        <n v="603"/>
        <n v="604"/>
        <n v="605"/>
        <n v="606"/>
        <n v="607"/>
        <n v="608"/>
        <n v="609"/>
        <n v="610"/>
        <n v="611"/>
        <n v="612"/>
        <n v="613"/>
        <n v="614"/>
        <n v="615"/>
        <n v="616"/>
        <n v="617"/>
        <n v="618"/>
        <n v="619"/>
        <n v="620"/>
        <n v="621"/>
        <n v="622"/>
        <n v="623"/>
        <n v="624"/>
        <n v="625"/>
        <n v="626"/>
        <n v="627"/>
        <n v="628"/>
        <n v="629"/>
        <n v="630"/>
        <n v="631"/>
        <n v="632"/>
        <n v="633"/>
        <n v="634"/>
        <n v="635"/>
        <n v="636"/>
        <n v="637"/>
        <n v="638"/>
        <n v="639"/>
        <n v="640"/>
        <n v="641"/>
        <n v="642"/>
        <n v="643"/>
        <n v="644"/>
        <n v="645"/>
        <n v="646"/>
        <n v="647"/>
        <n v="648"/>
        <n v="649"/>
        <n v="650"/>
        <n v="651"/>
        <n v="652"/>
        <n v="653"/>
        <n v="654"/>
        <n v="655"/>
        <n v="656"/>
        <n v="657"/>
        <n v="658"/>
        <n v="659"/>
        <n v="660"/>
        <n v="661"/>
        <n v="662"/>
        <n v="663"/>
        <n v="664"/>
        <n v="665"/>
        <n v="666"/>
        <n v="667"/>
        <n v="668"/>
        <n v="669"/>
        <n v="670"/>
        <n v="671"/>
        <n v="672"/>
        <n v="673"/>
        <n v="674"/>
        <n v="675"/>
        <n v="676"/>
        <n v="677"/>
        <n v="678"/>
        <n v="679"/>
        <n v="680"/>
        <n v="681"/>
        <n v="682"/>
        <n v="683"/>
        <n v="684"/>
        <n v="685"/>
        <n v="686"/>
        <n v="687"/>
        <n v="688"/>
        <n v="689"/>
        <n v="690"/>
        <n v="691"/>
        <n v="692"/>
        <n v="693"/>
        <n v="694"/>
        <n v="695"/>
        <n v="696"/>
        <n v="697"/>
        <n v="698"/>
        <n v="699"/>
        <n v="700"/>
        <n v="701"/>
        <n v="702"/>
        <n v="703"/>
        <n v="704"/>
        <n v="705"/>
        <n v="706"/>
        <n v="707"/>
        <n v="708"/>
        <n v="709"/>
        <n v="710"/>
        <n v="711"/>
        <n v="712"/>
        <n v="713"/>
        <n v="714"/>
        <n v="715"/>
        <n v="716"/>
        <n v="717"/>
        <n v="718"/>
        <n v="719"/>
        <n v="720"/>
        <n v="721"/>
        <n v="722"/>
        <n v="723"/>
        <n v="724"/>
        <n v="725"/>
        <n v="726"/>
        <n v="727"/>
        <n v="728"/>
        <n v="729"/>
        <n v="730"/>
        <n v="731"/>
        <n v="732"/>
        <n v="733"/>
        <n v="734"/>
        <n v="735"/>
        <n v="736"/>
        <n v="737"/>
        <n v="738"/>
        <n v="739"/>
        <n v="740"/>
        <n v="741"/>
        <n v="742"/>
        <n v="743"/>
        <n v="744"/>
        <n v="745"/>
        <n v="746"/>
        <n v="747"/>
        <n v="748"/>
        <n v="749"/>
        <n v="750"/>
        <n v="751"/>
        <n v="752"/>
        <n v="753"/>
        <n v="754"/>
        <n v="755"/>
        <n v="756"/>
        <n v="757"/>
        <n v="758"/>
        <n v="759"/>
        <n v="760"/>
        <n v="761"/>
        <n v="762"/>
        <n v="763"/>
        <n v="764"/>
        <n v="765"/>
        <n v="766"/>
        <n v="767"/>
        <n v="768"/>
        <n v="769"/>
        <n v="770"/>
        <n v="771"/>
        <n v="772"/>
        <n v="773"/>
        <n v="774"/>
        <n v="775"/>
        <n v="776"/>
        <n v="777"/>
        <n v="778"/>
        <n v="779"/>
        <n v="780"/>
        <n v="781"/>
        <n v="782"/>
        <n v="783"/>
        <n v="784"/>
        <n v="785"/>
        <n v="786"/>
        <n v="787"/>
        <n v="788"/>
        <n v="789"/>
        <n v="790"/>
        <n v="791"/>
        <n v="792"/>
        <n v="793"/>
        <n v="794"/>
        <n v="795"/>
        <n v="796"/>
        <n v="797"/>
        <n v="798"/>
        <n v="799"/>
        <n v="800"/>
        <n v="801"/>
        <n v="802"/>
        <n v="803"/>
        <n v="804"/>
        <n v="805"/>
        <n v="806"/>
        <n v="807"/>
        <n v="808"/>
        <n v="809"/>
        <n v="810"/>
        <n v="811"/>
        <n v="812"/>
        <n v="813"/>
        <n v="814"/>
        <n v="815"/>
        <n v="816"/>
        <n v="817"/>
        <n v="818"/>
        <n v="819"/>
        <n v="820"/>
        <n v="821"/>
        <n v="822"/>
        <n v="823"/>
        <n v="824"/>
        <n v="825"/>
        <n v="826"/>
        <n v="827"/>
        <n v="828"/>
        <n v="829"/>
        <n v="830"/>
        <n v="831"/>
        <n v="832"/>
        <n v="833"/>
        <n v="834"/>
        <n v="835"/>
        <n v="836"/>
        <n v="837"/>
        <n v="838"/>
        <n v="839"/>
        <n v="840"/>
        <n v="841"/>
        <n v="843"/>
        <n v="844"/>
        <n v="845"/>
        <n v="846"/>
        <n v="847"/>
        <n v="848"/>
        <n v="849"/>
        <n v="850"/>
        <n v="851"/>
        <n v="852"/>
        <n v="853"/>
        <n v="854"/>
        <n v="855"/>
        <n v="856"/>
        <n v="857"/>
        <n v="858"/>
        <n v="859"/>
        <n v="860"/>
        <n v="861"/>
        <n v="862"/>
        <n v="863"/>
        <n v="864"/>
        <n v="865"/>
        <n v="866"/>
        <n v="867"/>
        <n v="868"/>
        <n v="869"/>
        <n v="870"/>
        <n v="871"/>
        <n v="872"/>
        <n v="873"/>
        <n v="874"/>
        <n v="875"/>
        <n v="876"/>
        <n v="877"/>
        <n v="878"/>
        <n v="879"/>
        <n v="880"/>
        <n v="881"/>
        <n v="882"/>
        <n v="883"/>
        <n v="884"/>
        <n v="885"/>
        <n v="886"/>
        <n v="888"/>
        <n v="889"/>
        <n v="890"/>
        <n v="891"/>
        <n v="892"/>
        <n v="893"/>
        <n v="894"/>
        <n v="895"/>
        <n v="896"/>
        <n v="897"/>
        <n v="898"/>
        <n v="899"/>
        <n v="900"/>
        <n v="901"/>
        <n v="902"/>
        <n v="903"/>
        <n v="904"/>
        <n v="905"/>
        <n v="906"/>
        <n v="907"/>
        <n v="908"/>
        <n v="909"/>
        <n v="910"/>
        <n v="911"/>
        <n v="912"/>
        <n v="913"/>
        <n v="914"/>
        <n v="915"/>
        <n v="916"/>
        <n v="917"/>
        <n v="918"/>
        <n v="919"/>
        <n v="920"/>
        <n v="921"/>
        <n v="922"/>
        <n v="923"/>
        <n v="924"/>
        <n v="925"/>
        <n v="926"/>
        <n v="927"/>
        <n v="928"/>
        <n v="929"/>
        <n v="930"/>
        <n v="931"/>
        <n v="932"/>
        <n v="933"/>
        <n v="934"/>
        <n v="935"/>
        <n v="936"/>
        <n v="937"/>
        <n v="938"/>
        <n v="939"/>
        <n v="940"/>
        <n v="941"/>
        <n v="942"/>
        <n v="943"/>
        <n v="944"/>
        <n v="945"/>
        <n v="946"/>
        <n v="947"/>
        <n v="948"/>
        <n v="949"/>
        <n v="950"/>
        <n v="951"/>
        <n v="952"/>
        <n v="953"/>
        <n v="954"/>
        <n v="955"/>
        <n v="956"/>
        <n v="957"/>
        <n v="958"/>
        <n v="959"/>
        <n v="960"/>
        <n v="961"/>
        <n v="962"/>
        <n v="963"/>
        <n v="964"/>
        <n v="965"/>
        <n v="966"/>
        <n v="967"/>
        <n v="968"/>
        <n v="969"/>
        <n v="970"/>
        <n v="971"/>
        <n v="972"/>
        <n v="973"/>
        <n v="974"/>
        <n v="975"/>
        <n v="976"/>
        <n v="977"/>
        <n v="978"/>
        <n v="979"/>
        <n v="980"/>
        <n v="981"/>
        <n v="982"/>
        <n v="983"/>
        <n v="984"/>
        <n v="985"/>
        <n v="986"/>
        <n v="987"/>
        <n v="988"/>
        <n v="989"/>
        <n v="990"/>
        <n v="991"/>
        <n v="992"/>
        <n v="993"/>
        <n v="994"/>
        <n v="995"/>
        <n v="996"/>
        <n v="997"/>
        <n v="998"/>
        <n v="999"/>
        <n v="1000"/>
        <n v="1001"/>
        <n v="1002"/>
        <n v="1003"/>
        <n v="1005"/>
        <n v="1006"/>
        <n v="1007"/>
        <n v="1008"/>
        <n v="1009"/>
        <n v="1010"/>
        <n v="1011"/>
        <n v="1012"/>
        <n v="1013"/>
        <n v="1014"/>
        <n v="1015"/>
        <n v="1017"/>
        <n v="1018"/>
        <n v="1019"/>
        <n v="1020"/>
        <n v="1021"/>
        <n v="1022"/>
        <n v="1023"/>
        <n v="1024"/>
        <n v="1025"/>
        <n v="1026"/>
        <n v="1027"/>
        <n v="1028"/>
        <n v="1029"/>
        <n v="1030"/>
        <n v="1031"/>
        <n v="1032"/>
        <n v="1033"/>
        <n v="1034"/>
        <n v="1035"/>
        <n v="1036"/>
        <n v="1037"/>
        <n v="1038"/>
        <n v="1039"/>
        <n v="1040"/>
        <n v="1041"/>
        <n v="1042"/>
        <n v="1044"/>
        <n v="1045"/>
        <n v="1046"/>
        <n v="1047"/>
        <n v="1048"/>
        <n v="1049"/>
        <n v="1051"/>
        <n v="1052"/>
        <n v="1053"/>
        <n v="1054"/>
        <n v="1055"/>
        <n v="1056"/>
        <n v="1057"/>
        <n v="1058"/>
        <n v="1059"/>
        <n v="1060"/>
        <n v="1061"/>
        <n v="1062"/>
        <n v="1063"/>
        <n v="1064"/>
        <n v="1065"/>
        <n v="1066"/>
        <n v="1067"/>
        <n v="1068"/>
        <n v="1070"/>
        <n v="1073"/>
        <n v="1074"/>
        <n v="1075"/>
        <n v="1076"/>
        <n v="1077"/>
        <n v="1078"/>
        <n v="1079"/>
        <n v="1080"/>
        <n v="1081"/>
        <n v="1082"/>
        <n v="1083"/>
        <n v="1084"/>
        <n v="1085"/>
        <n v="1086"/>
        <n v="1087"/>
        <n v="1088"/>
        <n v="1089"/>
        <n v="1090"/>
        <n v="1091"/>
        <n v="1092"/>
        <n v="1093"/>
        <n v="1094"/>
        <n v="1095"/>
        <n v="1096"/>
        <n v="1097"/>
        <n v="1098"/>
        <n v="1099"/>
        <n v="1100"/>
        <n v="1101"/>
        <n v="1102"/>
        <n v="1103"/>
        <n v="1104"/>
        <n v="1105"/>
        <n v="1106"/>
        <n v="1107"/>
        <n v="1108"/>
        <n v="1109"/>
        <n v="1110"/>
        <n v="1111"/>
        <n v="1112"/>
        <n v="1113"/>
        <n v="1114"/>
        <n v="1117"/>
        <n v="1118"/>
        <n v="1119"/>
        <n v="1120"/>
        <n v="1121"/>
        <n v="1122"/>
        <n v="1123"/>
        <n v="1124"/>
        <n v="1125"/>
        <n v="1126"/>
        <n v="1127"/>
        <n v="1128"/>
        <n v="1129"/>
        <n v="1130"/>
        <n v="1131"/>
        <n v="1132"/>
        <n v="1133"/>
        <n v="1134"/>
        <n v="1135"/>
        <n v="1136"/>
        <n v="1137"/>
        <n v="1138"/>
        <n v="1139"/>
        <n v="1140"/>
        <n v="1141"/>
        <n v="1142"/>
        <n v="1143"/>
        <n v="1144"/>
        <n v="1145"/>
        <n v="1147"/>
        <n v="1148"/>
        <n v="1149"/>
        <n v="1150"/>
        <n v="1151"/>
        <n v="1152"/>
        <n v="1153"/>
        <n v="1154"/>
        <n v="1156"/>
        <n v="1158"/>
        <n v="1159"/>
        <n v="1160"/>
        <n v="1161"/>
        <n v="1162"/>
        <n v="1164"/>
        <n v="1165"/>
        <n v="1166"/>
        <n v="1167"/>
        <n v="1168"/>
        <n v="1169"/>
        <n v="1170"/>
        <n v="1171"/>
        <n v="1173"/>
        <n v="1174"/>
        <n v="1175"/>
        <n v="1176"/>
        <n v="1178"/>
        <n v="1179"/>
        <n v="1180"/>
        <n v="1181"/>
        <n v="1182"/>
        <n v="1183"/>
        <n v="1184"/>
        <n v="1185"/>
        <n v="1186"/>
        <n v="1187"/>
        <n v="1190"/>
        <n v="1191"/>
        <n v="1192"/>
        <n v="1193"/>
        <n v="1195"/>
        <n v="1196"/>
        <n v="1199"/>
        <n v="1200"/>
        <n v="1201"/>
        <n v="1202"/>
        <n v="1203"/>
        <n v="1204"/>
        <n v="1205"/>
        <n v="1206"/>
        <n v="1207"/>
        <n v="1208"/>
        <n v="1209"/>
        <n v="1210"/>
        <n v="1211"/>
        <n v="1212"/>
        <n v="1213"/>
        <n v="1217"/>
        <n v="1218"/>
        <n v="1220"/>
        <n v="1221"/>
        <n v="1222"/>
        <n v="1223"/>
        <n v="1224"/>
        <n v="1225"/>
        <n v="1226"/>
        <n v="1227"/>
        <n v="1230"/>
        <n v="1231"/>
        <n v="1232"/>
        <n v="1233"/>
        <n v="1234"/>
        <n v="1236"/>
        <n v="1237"/>
        <n v="1238"/>
        <n v="1239"/>
        <n v="1240"/>
        <n v="1241"/>
        <n v="1242"/>
        <n v="1243"/>
        <n v="1244"/>
        <n v="1245"/>
        <n v="1246"/>
        <n v="1248"/>
        <n v="1249"/>
        <n v="1250"/>
        <n v="1252"/>
        <n v="1254"/>
        <n v="1255"/>
        <n v="1256"/>
        <n v="1257"/>
        <n v="1258"/>
        <n v="1259"/>
        <n v="1261"/>
        <n v="1262"/>
        <n v="1263"/>
        <n v="1265"/>
        <n v="1266"/>
        <n v="1268"/>
        <n v="1269"/>
        <n v="1271"/>
        <n v="1272"/>
        <n v="1273"/>
        <n v="1275"/>
        <n v="1276"/>
        <n v="1277"/>
        <n v="1279"/>
        <n v="1282"/>
        <n v="1283"/>
        <n v="1284"/>
        <n v="1286"/>
        <n v="1287"/>
        <n v="1288"/>
        <n v="1290"/>
        <n v="1291"/>
        <n v="1293"/>
        <n v="1294"/>
        <n v="1296"/>
        <n v="1297"/>
        <n v="1298"/>
        <n v="1302"/>
        <n v="1303"/>
        <n v="1306"/>
        <n v="1307"/>
        <n v="1309"/>
        <n v="1310"/>
        <n v="1311"/>
        <n v="1313"/>
        <n v="1314"/>
        <n v="1318"/>
        <n v="1319"/>
        <n v="1321"/>
        <n v="1323"/>
        <n v="1326"/>
        <n v="1327"/>
        <n v="1328"/>
        <n v="1329"/>
        <n v="1330"/>
        <n v="1331"/>
        <n v="1332"/>
        <n v="1333"/>
        <n v="1334"/>
        <n v="1336"/>
        <n v="1337"/>
        <n v="1339"/>
        <n v="1340"/>
        <n v="1341"/>
        <n v="1342"/>
        <n v="1343"/>
        <n v="1344"/>
        <n v="1345"/>
        <n v="1346"/>
        <n v="1347"/>
        <n v="1348"/>
        <n v="1349"/>
        <n v="1352"/>
        <n v="1353"/>
        <n v="1357"/>
        <n v="1359"/>
        <n v="1360"/>
        <n v="1361"/>
        <n v="1363"/>
        <n v="1364"/>
        <n v="1365"/>
        <n v="1366"/>
        <n v="1368"/>
        <n v="1369"/>
        <n v="1370"/>
        <n v="1372"/>
        <n v="1373"/>
        <n v="1374"/>
        <n v="1376"/>
        <n v="1377"/>
        <n v="1380"/>
        <n v="1381"/>
        <n v="1386"/>
        <n v="1387"/>
        <n v="1388"/>
        <n v="1389"/>
        <n v="1390"/>
        <n v="1391"/>
        <n v="1392"/>
        <n v="1393"/>
        <n v="1395"/>
        <n v="1397"/>
        <n v="1399"/>
        <n v="1403"/>
        <n v="1404"/>
        <n v="1405"/>
        <n v="1407"/>
        <n v="1408"/>
        <n v="1409"/>
        <n v="1410"/>
        <n v="1412"/>
        <n v="1416"/>
        <n v="1417"/>
        <n v="1419"/>
        <n v="1420"/>
        <n v="1422"/>
        <n v="1423"/>
        <n v="1424"/>
        <n v="1425"/>
        <n v="1426"/>
        <n v="1431"/>
        <n v="1432"/>
        <n v="1434"/>
        <n v="1435"/>
        <n v="1437"/>
        <n v="1438"/>
        <n v="1439"/>
        <n v="1440"/>
        <n v="1441"/>
        <n v="1446"/>
        <n v="1447"/>
        <n v="1448"/>
        <n v="1449"/>
        <n v="1451"/>
        <n v="1452"/>
        <n v="1456"/>
        <n v="1460"/>
        <n v="1461"/>
        <n v="1462"/>
        <n v="1463"/>
        <n v="1464"/>
        <n v="1467"/>
        <n v="1468"/>
        <n v="1469"/>
        <n v="1471"/>
        <n v="1472"/>
        <n v="1473"/>
        <n v="1476"/>
        <n v="1478"/>
        <n v="1484"/>
        <n v="1486"/>
        <n v="1487"/>
        <n v="1488"/>
        <n v="1489"/>
        <n v="1490"/>
        <n v="1491"/>
        <n v="1492"/>
        <n v="1495"/>
        <n v="1499"/>
        <n v="1500"/>
        <n v="1502"/>
        <n v="1503"/>
        <n v="1504"/>
        <n v="1508"/>
        <n v="1512"/>
        <n v="1514"/>
        <n v="1516"/>
        <n v="1519"/>
        <n v="1521"/>
        <n v="1528"/>
        <n v="1529"/>
        <n v="1531"/>
        <n v="1532"/>
        <n v="1534"/>
        <n v="1536"/>
        <n v="1540"/>
        <n v="1541"/>
        <n v="1543"/>
        <n v="1545"/>
        <n v="1548"/>
        <n v="1550"/>
        <n v="1551"/>
        <n v="1553"/>
        <n v="1554"/>
        <n v="1555"/>
        <n v="1558"/>
        <n v="1559"/>
        <n v="1560"/>
        <n v="1563"/>
        <n v="1567"/>
        <n v="1569"/>
        <n v="1571"/>
        <n v="1573"/>
        <n v="1574"/>
        <n v="1576"/>
        <n v="1579"/>
        <n v="1580"/>
        <n v="1581"/>
        <n v="1584"/>
        <n v="1594"/>
        <n v="1597"/>
        <n v="1598"/>
        <n v="1600"/>
        <n v="1602"/>
        <n v="1603"/>
        <n v="1606"/>
        <n v="1608"/>
        <n v="1611"/>
        <n v="1613"/>
        <n v="1616"/>
        <n v="1617"/>
        <n v="1622"/>
        <n v="1623"/>
        <n v="1628"/>
        <n v="1635"/>
        <n v="1642"/>
        <n v="1649"/>
        <n v="1650"/>
        <n v="1656"/>
        <n v="1658"/>
        <n v="1661"/>
        <n v="1662"/>
        <n v="1663"/>
        <n v="1665"/>
        <n v="1666"/>
        <n v="1669"/>
        <n v="1677"/>
        <n v="1681"/>
        <n v="1687"/>
        <n v="1689"/>
        <n v="1691"/>
        <n v="1692"/>
        <n v="1697"/>
        <n v="1702"/>
        <n v="1707"/>
        <n v="1710"/>
        <n v="1713"/>
        <n v="1720"/>
        <n v="1721"/>
        <n v="1723"/>
        <n v="1727"/>
        <n v="1730"/>
        <n v="1735"/>
        <n v="1739"/>
        <n v="1740"/>
        <n v="1745"/>
        <n v="1767"/>
        <n v="1776"/>
        <n v="1777"/>
        <n v="1778"/>
        <n v="1789"/>
        <n v="1790"/>
        <n v="1792"/>
        <n v="1804"/>
        <n v="1805"/>
        <n v="1806"/>
        <n v="1809"/>
        <n v="1812"/>
        <n v="1816"/>
        <n v="1817"/>
        <n v="1820"/>
        <n v="1823"/>
        <n v="1833"/>
        <n v="1834"/>
        <n v="1835"/>
        <n v="1837"/>
        <n v="1842"/>
        <n v="1855"/>
        <n v="1859"/>
        <n v="1865"/>
        <n v="1867"/>
        <n v="1869"/>
        <n v="1871"/>
        <n v="1875"/>
        <n v="1877"/>
        <n v="1880"/>
        <n v="1882"/>
        <n v="1906"/>
        <n v="1914"/>
        <n v="1916"/>
        <n v="1917"/>
        <n v="1925"/>
        <n v="1934"/>
        <n v="1946"/>
        <n v="1957"/>
        <n v="1960"/>
        <n v="1962"/>
        <n v="1966"/>
        <n v="1970"/>
        <n v="1971"/>
        <n v="1972"/>
        <n v="1973"/>
        <n v="1975"/>
        <n v="1978"/>
        <n v="1980"/>
        <n v="1992"/>
        <n v="1994"/>
        <n v="2015"/>
        <n v="2016"/>
        <n v="2027"/>
        <n v="2028"/>
        <n v="2029"/>
        <n v="2033"/>
        <n v="2053"/>
        <n v="2055"/>
        <n v="2062"/>
        <n v="2078"/>
        <n v="2087"/>
        <n v="2093"/>
        <n v="2129"/>
        <n v="2150"/>
        <n v="2177"/>
        <n v="2184"/>
        <n v="2187"/>
        <n v="2191"/>
        <n v="2201"/>
        <n v="2219"/>
        <n v="2231"/>
        <n v="2241"/>
        <n v="2256"/>
        <n v="2260"/>
        <n v="2301"/>
        <n v="2330"/>
        <n v="2372"/>
        <n v="2389"/>
        <n v="2420"/>
        <n v="2429"/>
        <n v="2453"/>
        <n v="2456"/>
        <n v="2462"/>
        <n v="2485"/>
        <n v="2516"/>
        <n v="2621"/>
        <n v="2635"/>
        <n v="2653"/>
        <n v="2692"/>
        <n v="2769"/>
        <n v="2770"/>
        <n v="2775"/>
        <n v="2870"/>
        <n v="3025"/>
        <n v="3076"/>
        <n v="3078"/>
        <n v="3094"/>
        <n v="3102"/>
        <n v="3183"/>
        <n v="3253"/>
        <n v="3284"/>
        <n v="3322"/>
        <n v="3366"/>
        <n v="3422"/>
      </sharedItems>
      <extLst>
        <ext xmlns:x15="http://schemas.microsoft.com/office/spreadsheetml/2010/11/main" uri="{4F2E5C28-24EA-4eb8-9CBF-B6C8F9C3D259}">
          <x15:cachedUniqueNames>
            <x15:cachedUniqueName index="0" name="[Range1].[Call Duration(s)].&amp;[0]"/>
            <x15:cachedUniqueName index="1" name="[Range1].[Call Duration(s)].&amp;[1]"/>
            <x15:cachedUniqueName index="2" name="[Range1].[Call Duration(s)].&amp;[2]"/>
            <x15:cachedUniqueName index="3" name="[Range1].[Call Duration(s)].&amp;[3]"/>
            <x15:cachedUniqueName index="4" name="[Range1].[Call Duration(s)].&amp;[4]"/>
            <x15:cachedUniqueName index="5" name="[Range1].[Call Duration(s)].&amp;[5]"/>
            <x15:cachedUniqueName index="6" name="[Range1].[Call Duration(s)].&amp;[6]"/>
            <x15:cachedUniqueName index="7" name="[Range1].[Call Duration(s)].&amp;[7]"/>
            <x15:cachedUniqueName index="8" name="[Range1].[Call Duration(s)].&amp;[8]"/>
            <x15:cachedUniqueName index="9" name="[Range1].[Call Duration(s)].&amp;[9]"/>
            <x15:cachedUniqueName index="10" name="[Range1].[Call Duration(s)].&amp;[10]"/>
            <x15:cachedUniqueName index="11" name="[Range1].[Call Duration(s)].&amp;[11]"/>
            <x15:cachedUniqueName index="12" name="[Range1].[Call Duration(s)].&amp;[12]"/>
            <x15:cachedUniqueName index="13" name="[Range1].[Call Duration(s)].&amp;[13]"/>
            <x15:cachedUniqueName index="14" name="[Range1].[Call Duration(s)].&amp;[14]"/>
            <x15:cachedUniqueName index="15" name="[Range1].[Call Duration(s)].&amp;[15]"/>
            <x15:cachedUniqueName index="16" name="[Range1].[Call Duration(s)].&amp;[16]"/>
            <x15:cachedUniqueName index="17" name="[Range1].[Call Duration(s)].&amp;[17]"/>
            <x15:cachedUniqueName index="18" name="[Range1].[Call Duration(s)].&amp;[18]"/>
            <x15:cachedUniqueName index="19" name="[Range1].[Call Duration(s)].&amp;[19]"/>
            <x15:cachedUniqueName index="20" name="[Range1].[Call Duration(s)].&amp;[20]"/>
            <x15:cachedUniqueName index="21" name="[Range1].[Call Duration(s)].&amp;[21]"/>
            <x15:cachedUniqueName index="22" name="[Range1].[Call Duration(s)].&amp;[22]"/>
            <x15:cachedUniqueName index="23" name="[Range1].[Call Duration(s)].&amp;[23]"/>
            <x15:cachedUniqueName index="24" name="[Range1].[Call Duration(s)].&amp;[24]"/>
            <x15:cachedUniqueName index="25" name="[Range1].[Call Duration(s)].&amp;[25]"/>
            <x15:cachedUniqueName index="26" name="[Range1].[Call Duration(s)].&amp;[26]"/>
            <x15:cachedUniqueName index="27" name="[Range1].[Call Duration(s)].&amp;[27]"/>
            <x15:cachedUniqueName index="28" name="[Range1].[Call Duration(s)].&amp;[28]"/>
            <x15:cachedUniqueName index="29" name="[Range1].[Call Duration(s)].&amp;[29]"/>
            <x15:cachedUniqueName index="30" name="[Range1].[Call Duration(s)].&amp;[30]"/>
            <x15:cachedUniqueName index="31" name="[Range1].[Call Duration(s)].&amp;[31]"/>
            <x15:cachedUniqueName index="32" name="[Range1].[Call Duration(s)].&amp;[32]"/>
            <x15:cachedUniqueName index="33" name="[Range1].[Call Duration(s)].&amp;[33]"/>
            <x15:cachedUniqueName index="34" name="[Range1].[Call Duration(s)].&amp;[34]"/>
            <x15:cachedUniqueName index="35" name="[Range1].[Call Duration(s)].&amp;[35]"/>
            <x15:cachedUniqueName index="36" name="[Range1].[Call Duration(s)].&amp;[36]"/>
            <x15:cachedUniqueName index="37" name="[Range1].[Call Duration(s)].&amp;[37]"/>
            <x15:cachedUniqueName index="38" name="[Range1].[Call Duration(s)].&amp;[38]"/>
            <x15:cachedUniqueName index="39" name="[Range1].[Call Duration(s)].&amp;[39]"/>
            <x15:cachedUniqueName index="40" name="[Range1].[Call Duration(s)].&amp;[40]"/>
            <x15:cachedUniqueName index="41" name="[Range1].[Call Duration(s)].&amp;[41]"/>
            <x15:cachedUniqueName index="42" name="[Range1].[Call Duration(s)].&amp;[42]"/>
            <x15:cachedUniqueName index="43" name="[Range1].[Call Duration(s)].&amp;[43]"/>
            <x15:cachedUniqueName index="44" name="[Range1].[Call Duration(s)].&amp;[44]"/>
            <x15:cachedUniqueName index="45" name="[Range1].[Call Duration(s)].&amp;[45]"/>
            <x15:cachedUniqueName index="46" name="[Range1].[Call Duration(s)].&amp;[46]"/>
            <x15:cachedUniqueName index="47" name="[Range1].[Call Duration(s)].&amp;[47]"/>
            <x15:cachedUniqueName index="48" name="[Range1].[Call Duration(s)].&amp;[48]"/>
            <x15:cachedUniqueName index="49" name="[Range1].[Call Duration(s)].&amp;[49]"/>
            <x15:cachedUniqueName index="50" name="[Range1].[Call Duration(s)].&amp;[50]"/>
            <x15:cachedUniqueName index="51" name="[Range1].[Call Duration(s)].&amp;[51]"/>
            <x15:cachedUniqueName index="52" name="[Range1].[Call Duration(s)].&amp;[52]"/>
            <x15:cachedUniqueName index="53" name="[Range1].[Call Duration(s)].&amp;[53]"/>
            <x15:cachedUniqueName index="54" name="[Range1].[Call Duration(s)].&amp;[54]"/>
            <x15:cachedUniqueName index="55" name="[Range1].[Call Duration(s)].&amp;[55]"/>
            <x15:cachedUniqueName index="56" name="[Range1].[Call Duration(s)].&amp;[56]"/>
            <x15:cachedUniqueName index="57" name="[Range1].[Call Duration(s)].&amp;[57]"/>
            <x15:cachedUniqueName index="58" name="[Range1].[Call Duration(s)].&amp;[58]"/>
            <x15:cachedUniqueName index="59" name="[Range1].[Call Duration(s)].&amp;[59]"/>
            <x15:cachedUniqueName index="60" name="[Range1].[Call Duration(s)].&amp;[60]"/>
            <x15:cachedUniqueName index="61" name="[Range1].[Call Duration(s)].&amp;[61]"/>
            <x15:cachedUniqueName index="62" name="[Range1].[Call Duration(s)].&amp;[62]"/>
            <x15:cachedUniqueName index="63" name="[Range1].[Call Duration(s)].&amp;[63]"/>
            <x15:cachedUniqueName index="64" name="[Range1].[Call Duration(s)].&amp;[64]"/>
            <x15:cachedUniqueName index="65" name="[Range1].[Call Duration(s)].&amp;[65]"/>
            <x15:cachedUniqueName index="66" name="[Range1].[Call Duration(s)].&amp;[66]"/>
            <x15:cachedUniqueName index="67" name="[Range1].[Call Duration(s)].&amp;[67]"/>
            <x15:cachedUniqueName index="68" name="[Range1].[Call Duration(s)].&amp;[68]"/>
            <x15:cachedUniqueName index="69" name="[Range1].[Call Duration(s)].&amp;[69]"/>
            <x15:cachedUniqueName index="70" name="[Range1].[Call Duration(s)].&amp;[70]"/>
            <x15:cachedUniqueName index="71" name="[Range1].[Call Duration(s)].&amp;[71]"/>
            <x15:cachedUniqueName index="72" name="[Range1].[Call Duration(s)].&amp;[72]"/>
            <x15:cachedUniqueName index="73" name="[Range1].[Call Duration(s)].&amp;[73]"/>
            <x15:cachedUniqueName index="74" name="[Range1].[Call Duration(s)].&amp;[74]"/>
            <x15:cachedUniqueName index="75" name="[Range1].[Call Duration(s)].&amp;[75]"/>
            <x15:cachedUniqueName index="76" name="[Range1].[Call Duration(s)].&amp;[76]"/>
            <x15:cachedUniqueName index="77" name="[Range1].[Call Duration(s)].&amp;[77]"/>
            <x15:cachedUniqueName index="78" name="[Range1].[Call Duration(s)].&amp;[78]"/>
            <x15:cachedUniqueName index="79" name="[Range1].[Call Duration(s)].&amp;[79]"/>
            <x15:cachedUniqueName index="80" name="[Range1].[Call Duration(s)].&amp;[80]"/>
            <x15:cachedUniqueName index="81" name="[Range1].[Call Duration(s)].&amp;[81]"/>
            <x15:cachedUniqueName index="82" name="[Range1].[Call Duration(s)].&amp;[82]"/>
            <x15:cachedUniqueName index="83" name="[Range1].[Call Duration(s)].&amp;[83]"/>
            <x15:cachedUniqueName index="84" name="[Range1].[Call Duration(s)].&amp;[84]"/>
            <x15:cachedUniqueName index="85" name="[Range1].[Call Duration(s)].&amp;[85]"/>
            <x15:cachedUniqueName index="86" name="[Range1].[Call Duration(s)].&amp;[86]"/>
            <x15:cachedUniqueName index="87" name="[Range1].[Call Duration(s)].&amp;[87]"/>
            <x15:cachedUniqueName index="88" name="[Range1].[Call Duration(s)].&amp;[88]"/>
            <x15:cachedUniqueName index="89" name="[Range1].[Call Duration(s)].&amp;[89]"/>
            <x15:cachedUniqueName index="90" name="[Range1].[Call Duration(s)].&amp;[90]"/>
            <x15:cachedUniqueName index="91" name="[Range1].[Call Duration(s)].&amp;[91]"/>
            <x15:cachedUniqueName index="92" name="[Range1].[Call Duration(s)].&amp;[92]"/>
            <x15:cachedUniqueName index="93" name="[Range1].[Call Duration(s)].&amp;[93]"/>
            <x15:cachedUniqueName index="94" name="[Range1].[Call Duration(s)].&amp;[94]"/>
            <x15:cachedUniqueName index="95" name="[Range1].[Call Duration(s)].&amp;[95]"/>
            <x15:cachedUniqueName index="96" name="[Range1].[Call Duration(s)].&amp;[96]"/>
            <x15:cachedUniqueName index="97" name="[Range1].[Call Duration(s)].&amp;[97]"/>
            <x15:cachedUniqueName index="98" name="[Range1].[Call Duration(s)].&amp;[98]"/>
            <x15:cachedUniqueName index="99" name="[Range1].[Call Duration(s)].&amp;[99]"/>
            <x15:cachedUniqueName index="100" name="[Range1].[Call Duration(s)].&amp;[100]"/>
            <x15:cachedUniqueName index="101" name="[Range1].[Call Duration(s)].&amp;[101]"/>
            <x15:cachedUniqueName index="102" name="[Range1].[Call Duration(s)].&amp;[102]"/>
            <x15:cachedUniqueName index="103" name="[Range1].[Call Duration(s)].&amp;[103]"/>
            <x15:cachedUniqueName index="104" name="[Range1].[Call Duration(s)].&amp;[104]"/>
            <x15:cachedUniqueName index="105" name="[Range1].[Call Duration(s)].&amp;[105]"/>
            <x15:cachedUniqueName index="106" name="[Range1].[Call Duration(s)].&amp;[106]"/>
            <x15:cachedUniqueName index="107" name="[Range1].[Call Duration(s)].&amp;[107]"/>
            <x15:cachedUniqueName index="108" name="[Range1].[Call Duration(s)].&amp;[108]"/>
            <x15:cachedUniqueName index="109" name="[Range1].[Call Duration(s)].&amp;[109]"/>
            <x15:cachedUniqueName index="110" name="[Range1].[Call Duration(s)].&amp;[110]"/>
            <x15:cachedUniqueName index="111" name="[Range1].[Call Duration(s)].&amp;[111]"/>
            <x15:cachedUniqueName index="112" name="[Range1].[Call Duration(s)].&amp;[112]"/>
            <x15:cachedUniqueName index="113" name="[Range1].[Call Duration(s)].&amp;[113]"/>
            <x15:cachedUniqueName index="114" name="[Range1].[Call Duration(s)].&amp;[114]"/>
            <x15:cachedUniqueName index="115" name="[Range1].[Call Duration(s)].&amp;[115]"/>
            <x15:cachedUniqueName index="116" name="[Range1].[Call Duration(s)].&amp;[116]"/>
            <x15:cachedUniqueName index="117" name="[Range1].[Call Duration(s)].&amp;[117]"/>
            <x15:cachedUniqueName index="118" name="[Range1].[Call Duration(s)].&amp;[118]"/>
            <x15:cachedUniqueName index="119" name="[Range1].[Call Duration(s)].&amp;[119]"/>
            <x15:cachedUniqueName index="120" name="[Range1].[Call Duration(s)].&amp;[120]"/>
            <x15:cachedUniqueName index="121" name="[Range1].[Call Duration(s)].&amp;[121]"/>
            <x15:cachedUniqueName index="122" name="[Range1].[Call Duration(s)].&amp;[122]"/>
            <x15:cachedUniqueName index="123" name="[Range1].[Call Duration(s)].&amp;[123]"/>
            <x15:cachedUniqueName index="124" name="[Range1].[Call Duration(s)].&amp;[124]"/>
            <x15:cachedUniqueName index="125" name="[Range1].[Call Duration(s)].&amp;[125]"/>
            <x15:cachedUniqueName index="126" name="[Range1].[Call Duration(s)].&amp;[126]"/>
            <x15:cachedUniqueName index="127" name="[Range1].[Call Duration(s)].&amp;[127]"/>
            <x15:cachedUniqueName index="128" name="[Range1].[Call Duration(s)].&amp;[128]"/>
            <x15:cachedUniqueName index="129" name="[Range1].[Call Duration(s)].&amp;[129]"/>
            <x15:cachedUniqueName index="130" name="[Range1].[Call Duration(s)].&amp;[130]"/>
            <x15:cachedUniqueName index="131" name="[Range1].[Call Duration(s)].&amp;[131]"/>
            <x15:cachedUniqueName index="132" name="[Range1].[Call Duration(s)].&amp;[132]"/>
            <x15:cachedUniqueName index="133" name="[Range1].[Call Duration(s)].&amp;[133]"/>
            <x15:cachedUniqueName index="134" name="[Range1].[Call Duration(s)].&amp;[134]"/>
            <x15:cachedUniqueName index="135" name="[Range1].[Call Duration(s)].&amp;[135]"/>
            <x15:cachedUniqueName index="136" name="[Range1].[Call Duration(s)].&amp;[136]"/>
            <x15:cachedUniqueName index="137" name="[Range1].[Call Duration(s)].&amp;[137]"/>
            <x15:cachedUniqueName index="138" name="[Range1].[Call Duration(s)].&amp;[138]"/>
            <x15:cachedUniqueName index="139" name="[Range1].[Call Duration(s)].&amp;[139]"/>
            <x15:cachedUniqueName index="140" name="[Range1].[Call Duration(s)].&amp;[140]"/>
            <x15:cachedUniqueName index="141" name="[Range1].[Call Duration(s)].&amp;[141]"/>
            <x15:cachedUniqueName index="142" name="[Range1].[Call Duration(s)].&amp;[142]"/>
            <x15:cachedUniqueName index="143" name="[Range1].[Call Duration(s)].&amp;[143]"/>
            <x15:cachedUniqueName index="144" name="[Range1].[Call Duration(s)].&amp;[144]"/>
            <x15:cachedUniqueName index="145" name="[Range1].[Call Duration(s)].&amp;[145]"/>
            <x15:cachedUniqueName index="146" name="[Range1].[Call Duration(s)].&amp;[146]"/>
            <x15:cachedUniqueName index="147" name="[Range1].[Call Duration(s)].&amp;[147]"/>
            <x15:cachedUniqueName index="148" name="[Range1].[Call Duration(s)].&amp;[148]"/>
            <x15:cachedUniqueName index="149" name="[Range1].[Call Duration(s)].&amp;[149]"/>
            <x15:cachedUniqueName index="150" name="[Range1].[Call Duration(s)].&amp;[150]"/>
            <x15:cachedUniqueName index="151" name="[Range1].[Call Duration(s)].&amp;[151]"/>
            <x15:cachedUniqueName index="152" name="[Range1].[Call Duration(s)].&amp;[152]"/>
            <x15:cachedUniqueName index="153" name="[Range1].[Call Duration(s)].&amp;[153]"/>
            <x15:cachedUniqueName index="154" name="[Range1].[Call Duration(s)].&amp;[154]"/>
            <x15:cachedUniqueName index="155" name="[Range1].[Call Duration(s)].&amp;[155]"/>
            <x15:cachedUniqueName index="156" name="[Range1].[Call Duration(s)].&amp;[156]"/>
            <x15:cachedUniqueName index="157" name="[Range1].[Call Duration(s)].&amp;[157]"/>
            <x15:cachedUniqueName index="158" name="[Range1].[Call Duration(s)].&amp;[158]"/>
            <x15:cachedUniqueName index="159" name="[Range1].[Call Duration(s)].&amp;[159]"/>
            <x15:cachedUniqueName index="160" name="[Range1].[Call Duration(s)].&amp;[160]"/>
            <x15:cachedUniqueName index="161" name="[Range1].[Call Duration(s)].&amp;[161]"/>
            <x15:cachedUniqueName index="162" name="[Range1].[Call Duration(s)].&amp;[162]"/>
            <x15:cachedUniqueName index="163" name="[Range1].[Call Duration(s)].&amp;[163]"/>
            <x15:cachedUniqueName index="164" name="[Range1].[Call Duration(s)].&amp;[164]"/>
            <x15:cachedUniqueName index="165" name="[Range1].[Call Duration(s)].&amp;[165]"/>
            <x15:cachedUniqueName index="166" name="[Range1].[Call Duration(s)].&amp;[166]"/>
            <x15:cachedUniqueName index="167" name="[Range1].[Call Duration(s)].&amp;[167]"/>
            <x15:cachedUniqueName index="168" name="[Range1].[Call Duration(s)].&amp;[168]"/>
            <x15:cachedUniqueName index="169" name="[Range1].[Call Duration(s)].&amp;[169]"/>
            <x15:cachedUniqueName index="170" name="[Range1].[Call Duration(s)].&amp;[170]"/>
            <x15:cachedUniqueName index="171" name="[Range1].[Call Duration(s)].&amp;[171]"/>
            <x15:cachedUniqueName index="172" name="[Range1].[Call Duration(s)].&amp;[172]"/>
            <x15:cachedUniqueName index="173" name="[Range1].[Call Duration(s)].&amp;[173]"/>
            <x15:cachedUniqueName index="174" name="[Range1].[Call Duration(s)].&amp;[174]"/>
            <x15:cachedUniqueName index="175" name="[Range1].[Call Duration(s)].&amp;[175]"/>
            <x15:cachedUniqueName index="176" name="[Range1].[Call Duration(s)].&amp;[176]"/>
            <x15:cachedUniqueName index="177" name="[Range1].[Call Duration(s)].&amp;[177]"/>
            <x15:cachedUniqueName index="178" name="[Range1].[Call Duration(s)].&amp;[178]"/>
            <x15:cachedUniqueName index="179" name="[Range1].[Call Duration(s)].&amp;[179]"/>
            <x15:cachedUniqueName index="180" name="[Range1].[Call Duration(s)].&amp;[180]"/>
            <x15:cachedUniqueName index="181" name="[Range1].[Call Duration(s)].&amp;[181]"/>
            <x15:cachedUniqueName index="182" name="[Range1].[Call Duration(s)].&amp;[182]"/>
            <x15:cachedUniqueName index="183" name="[Range1].[Call Duration(s)].&amp;[183]"/>
            <x15:cachedUniqueName index="184" name="[Range1].[Call Duration(s)].&amp;[184]"/>
            <x15:cachedUniqueName index="185" name="[Range1].[Call Duration(s)].&amp;[185]"/>
            <x15:cachedUniqueName index="186" name="[Range1].[Call Duration(s)].&amp;[186]"/>
            <x15:cachedUniqueName index="187" name="[Range1].[Call Duration(s)].&amp;[187]"/>
            <x15:cachedUniqueName index="188" name="[Range1].[Call Duration(s)].&amp;[188]"/>
            <x15:cachedUniqueName index="189" name="[Range1].[Call Duration(s)].&amp;[189]"/>
            <x15:cachedUniqueName index="190" name="[Range1].[Call Duration(s)].&amp;[190]"/>
            <x15:cachedUniqueName index="191" name="[Range1].[Call Duration(s)].&amp;[191]"/>
            <x15:cachedUniqueName index="192" name="[Range1].[Call Duration(s)].&amp;[192]"/>
            <x15:cachedUniqueName index="193" name="[Range1].[Call Duration(s)].&amp;[193]"/>
            <x15:cachedUniqueName index="194" name="[Range1].[Call Duration(s)].&amp;[194]"/>
            <x15:cachedUniqueName index="195" name="[Range1].[Call Duration(s)].&amp;[195]"/>
            <x15:cachedUniqueName index="196" name="[Range1].[Call Duration(s)].&amp;[196]"/>
            <x15:cachedUniqueName index="197" name="[Range1].[Call Duration(s)].&amp;[197]"/>
            <x15:cachedUniqueName index="198" name="[Range1].[Call Duration(s)].&amp;[198]"/>
            <x15:cachedUniqueName index="199" name="[Range1].[Call Duration(s)].&amp;[199]"/>
            <x15:cachedUniqueName index="200" name="[Range1].[Call Duration(s)].&amp;[200]"/>
            <x15:cachedUniqueName index="201" name="[Range1].[Call Duration(s)].&amp;[201]"/>
            <x15:cachedUniqueName index="202" name="[Range1].[Call Duration(s)].&amp;[202]"/>
            <x15:cachedUniqueName index="203" name="[Range1].[Call Duration(s)].&amp;[203]"/>
            <x15:cachedUniqueName index="204" name="[Range1].[Call Duration(s)].&amp;[204]"/>
            <x15:cachedUniqueName index="205" name="[Range1].[Call Duration(s)].&amp;[205]"/>
            <x15:cachedUniqueName index="206" name="[Range1].[Call Duration(s)].&amp;[206]"/>
            <x15:cachedUniqueName index="207" name="[Range1].[Call Duration(s)].&amp;[207]"/>
            <x15:cachedUniqueName index="208" name="[Range1].[Call Duration(s)].&amp;[208]"/>
            <x15:cachedUniqueName index="209" name="[Range1].[Call Duration(s)].&amp;[209]"/>
            <x15:cachedUniqueName index="210" name="[Range1].[Call Duration(s)].&amp;[210]"/>
            <x15:cachedUniqueName index="211" name="[Range1].[Call Duration(s)].&amp;[211]"/>
            <x15:cachedUniqueName index="212" name="[Range1].[Call Duration(s)].&amp;[212]"/>
            <x15:cachedUniqueName index="213" name="[Range1].[Call Duration(s)].&amp;[213]"/>
            <x15:cachedUniqueName index="214" name="[Range1].[Call Duration(s)].&amp;[214]"/>
            <x15:cachedUniqueName index="215" name="[Range1].[Call Duration(s)].&amp;[215]"/>
            <x15:cachedUniqueName index="216" name="[Range1].[Call Duration(s)].&amp;[216]"/>
            <x15:cachedUniqueName index="217" name="[Range1].[Call Duration(s)].&amp;[217]"/>
            <x15:cachedUniqueName index="218" name="[Range1].[Call Duration(s)].&amp;[218]"/>
            <x15:cachedUniqueName index="219" name="[Range1].[Call Duration(s)].&amp;[219]"/>
            <x15:cachedUniqueName index="220" name="[Range1].[Call Duration(s)].&amp;[220]"/>
            <x15:cachedUniqueName index="221" name="[Range1].[Call Duration(s)].&amp;[221]"/>
            <x15:cachedUniqueName index="222" name="[Range1].[Call Duration(s)].&amp;[222]"/>
            <x15:cachedUniqueName index="223" name="[Range1].[Call Duration(s)].&amp;[223]"/>
            <x15:cachedUniqueName index="224" name="[Range1].[Call Duration(s)].&amp;[224]"/>
            <x15:cachedUniqueName index="225" name="[Range1].[Call Duration(s)].&amp;[225]"/>
            <x15:cachedUniqueName index="226" name="[Range1].[Call Duration(s)].&amp;[226]"/>
            <x15:cachedUniqueName index="227" name="[Range1].[Call Duration(s)].&amp;[227]"/>
            <x15:cachedUniqueName index="228" name="[Range1].[Call Duration(s)].&amp;[228]"/>
            <x15:cachedUniqueName index="229" name="[Range1].[Call Duration(s)].&amp;[229]"/>
            <x15:cachedUniqueName index="230" name="[Range1].[Call Duration(s)].&amp;[230]"/>
            <x15:cachedUniqueName index="231" name="[Range1].[Call Duration(s)].&amp;[231]"/>
            <x15:cachedUniqueName index="232" name="[Range1].[Call Duration(s)].&amp;[232]"/>
            <x15:cachedUniqueName index="233" name="[Range1].[Call Duration(s)].&amp;[233]"/>
            <x15:cachedUniqueName index="234" name="[Range1].[Call Duration(s)].&amp;[234]"/>
            <x15:cachedUniqueName index="235" name="[Range1].[Call Duration(s)].&amp;[235]"/>
            <x15:cachedUniqueName index="236" name="[Range1].[Call Duration(s)].&amp;[236]"/>
            <x15:cachedUniqueName index="237" name="[Range1].[Call Duration(s)].&amp;[237]"/>
            <x15:cachedUniqueName index="238" name="[Range1].[Call Duration(s)].&amp;[238]"/>
            <x15:cachedUniqueName index="239" name="[Range1].[Call Duration(s)].&amp;[239]"/>
            <x15:cachedUniqueName index="240" name="[Range1].[Call Duration(s)].&amp;[240]"/>
            <x15:cachedUniqueName index="241" name="[Range1].[Call Duration(s)].&amp;[241]"/>
            <x15:cachedUniqueName index="242" name="[Range1].[Call Duration(s)].&amp;[242]"/>
            <x15:cachedUniqueName index="243" name="[Range1].[Call Duration(s)].&amp;[243]"/>
            <x15:cachedUniqueName index="244" name="[Range1].[Call Duration(s)].&amp;[244]"/>
            <x15:cachedUniqueName index="245" name="[Range1].[Call Duration(s)].&amp;[245]"/>
            <x15:cachedUniqueName index="246" name="[Range1].[Call Duration(s)].&amp;[246]"/>
            <x15:cachedUniqueName index="247" name="[Range1].[Call Duration(s)].&amp;[247]"/>
            <x15:cachedUniqueName index="248" name="[Range1].[Call Duration(s)].&amp;[248]"/>
            <x15:cachedUniqueName index="249" name="[Range1].[Call Duration(s)].&amp;[249]"/>
            <x15:cachedUniqueName index="250" name="[Range1].[Call Duration(s)].&amp;[250]"/>
            <x15:cachedUniqueName index="251" name="[Range1].[Call Duration(s)].&amp;[251]"/>
            <x15:cachedUniqueName index="252" name="[Range1].[Call Duration(s)].&amp;[252]"/>
            <x15:cachedUniqueName index="253" name="[Range1].[Call Duration(s)].&amp;[253]"/>
            <x15:cachedUniqueName index="254" name="[Range1].[Call Duration(s)].&amp;[254]"/>
            <x15:cachedUniqueName index="255" name="[Range1].[Call Duration(s)].&amp;[255]"/>
            <x15:cachedUniqueName index="256" name="[Range1].[Call Duration(s)].&amp;[256]"/>
            <x15:cachedUniqueName index="257" name="[Range1].[Call Duration(s)].&amp;[257]"/>
            <x15:cachedUniqueName index="258" name="[Range1].[Call Duration(s)].&amp;[258]"/>
            <x15:cachedUniqueName index="259" name="[Range1].[Call Duration(s)].&amp;[259]"/>
            <x15:cachedUniqueName index="260" name="[Range1].[Call Duration(s)].&amp;[260]"/>
            <x15:cachedUniqueName index="261" name="[Range1].[Call Duration(s)].&amp;[261]"/>
            <x15:cachedUniqueName index="262" name="[Range1].[Call Duration(s)].&amp;[262]"/>
            <x15:cachedUniqueName index="263" name="[Range1].[Call Duration(s)].&amp;[263]"/>
            <x15:cachedUniqueName index="264" name="[Range1].[Call Duration(s)].&amp;[264]"/>
            <x15:cachedUniqueName index="265" name="[Range1].[Call Duration(s)].&amp;[265]"/>
            <x15:cachedUniqueName index="266" name="[Range1].[Call Duration(s)].&amp;[266]"/>
            <x15:cachedUniqueName index="267" name="[Range1].[Call Duration(s)].&amp;[267]"/>
            <x15:cachedUniqueName index="268" name="[Range1].[Call Duration(s)].&amp;[268]"/>
            <x15:cachedUniqueName index="269" name="[Range1].[Call Duration(s)].&amp;[269]"/>
            <x15:cachedUniqueName index="270" name="[Range1].[Call Duration(s)].&amp;[270]"/>
            <x15:cachedUniqueName index="271" name="[Range1].[Call Duration(s)].&amp;[271]"/>
            <x15:cachedUniqueName index="272" name="[Range1].[Call Duration(s)].&amp;[272]"/>
            <x15:cachedUniqueName index="273" name="[Range1].[Call Duration(s)].&amp;[273]"/>
            <x15:cachedUniqueName index="274" name="[Range1].[Call Duration(s)].&amp;[274]"/>
            <x15:cachedUniqueName index="275" name="[Range1].[Call Duration(s)].&amp;[275]"/>
            <x15:cachedUniqueName index="276" name="[Range1].[Call Duration(s)].&amp;[276]"/>
            <x15:cachedUniqueName index="277" name="[Range1].[Call Duration(s)].&amp;[277]"/>
            <x15:cachedUniqueName index="278" name="[Range1].[Call Duration(s)].&amp;[278]"/>
            <x15:cachedUniqueName index="279" name="[Range1].[Call Duration(s)].&amp;[279]"/>
            <x15:cachedUniqueName index="280" name="[Range1].[Call Duration(s)].&amp;[280]"/>
            <x15:cachedUniqueName index="281" name="[Range1].[Call Duration(s)].&amp;[281]"/>
            <x15:cachedUniqueName index="282" name="[Range1].[Call Duration(s)].&amp;[282]"/>
            <x15:cachedUniqueName index="283" name="[Range1].[Call Duration(s)].&amp;[283]"/>
            <x15:cachedUniqueName index="284" name="[Range1].[Call Duration(s)].&amp;[284]"/>
            <x15:cachedUniqueName index="285" name="[Range1].[Call Duration(s)].&amp;[285]"/>
            <x15:cachedUniqueName index="286" name="[Range1].[Call Duration(s)].&amp;[286]"/>
            <x15:cachedUniqueName index="287" name="[Range1].[Call Duration(s)].&amp;[287]"/>
            <x15:cachedUniqueName index="288" name="[Range1].[Call Duration(s)].&amp;[288]"/>
            <x15:cachedUniqueName index="289" name="[Range1].[Call Duration(s)].&amp;[289]"/>
            <x15:cachedUniqueName index="290" name="[Range1].[Call Duration(s)].&amp;[290]"/>
            <x15:cachedUniqueName index="291" name="[Range1].[Call Duration(s)].&amp;[291]"/>
            <x15:cachedUniqueName index="292" name="[Range1].[Call Duration(s)].&amp;[292]"/>
            <x15:cachedUniqueName index="293" name="[Range1].[Call Duration(s)].&amp;[293]"/>
            <x15:cachedUniqueName index="294" name="[Range1].[Call Duration(s)].&amp;[294]"/>
            <x15:cachedUniqueName index="295" name="[Range1].[Call Duration(s)].&amp;[295]"/>
            <x15:cachedUniqueName index="296" name="[Range1].[Call Duration(s)].&amp;[296]"/>
            <x15:cachedUniqueName index="297" name="[Range1].[Call Duration(s)].&amp;[297]"/>
            <x15:cachedUniqueName index="298" name="[Range1].[Call Duration(s)].&amp;[298]"/>
            <x15:cachedUniqueName index="299" name="[Range1].[Call Duration(s)].&amp;[299]"/>
            <x15:cachedUniqueName index="300" name="[Range1].[Call Duration(s)].&amp;[300]"/>
            <x15:cachedUniqueName index="301" name="[Range1].[Call Duration(s)].&amp;[301]"/>
            <x15:cachedUniqueName index="302" name="[Range1].[Call Duration(s)].&amp;[302]"/>
            <x15:cachedUniqueName index="303" name="[Range1].[Call Duration(s)].&amp;[303]"/>
            <x15:cachedUniqueName index="304" name="[Range1].[Call Duration(s)].&amp;[304]"/>
            <x15:cachedUniqueName index="305" name="[Range1].[Call Duration(s)].&amp;[305]"/>
            <x15:cachedUniqueName index="306" name="[Range1].[Call Duration(s)].&amp;[306]"/>
            <x15:cachedUniqueName index="307" name="[Range1].[Call Duration(s)].&amp;[307]"/>
            <x15:cachedUniqueName index="308" name="[Range1].[Call Duration(s)].&amp;[308]"/>
            <x15:cachedUniqueName index="309" name="[Range1].[Call Duration(s)].&amp;[309]"/>
            <x15:cachedUniqueName index="310" name="[Range1].[Call Duration(s)].&amp;[310]"/>
            <x15:cachedUniqueName index="311" name="[Range1].[Call Duration(s)].&amp;[311]"/>
            <x15:cachedUniqueName index="312" name="[Range1].[Call Duration(s)].&amp;[312]"/>
            <x15:cachedUniqueName index="313" name="[Range1].[Call Duration(s)].&amp;[313]"/>
            <x15:cachedUniqueName index="314" name="[Range1].[Call Duration(s)].&amp;[314]"/>
            <x15:cachedUniqueName index="315" name="[Range1].[Call Duration(s)].&amp;[315]"/>
            <x15:cachedUniqueName index="316" name="[Range1].[Call Duration(s)].&amp;[316]"/>
            <x15:cachedUniqueName index="317" name="[Range1].[Call Duration(s)].&amp;[317]"/>
            <x15:cachedUniqueName index="318" name="[Range1].[Call Duration(s)].&amp;[318]"/>
            <x15:cachedUniqueName index="319" name="[Range1].[Call Duration(s)].&amp;[319]"/>
            <x15:cachedUniqueName index="320" name="[Range1].[Call Duration(s)].&amp;[320]"/>
            <x15:cachedUniqueName index="321" name="[Range1].[Call Duration(s)].&amp;[321]"/>
            <x15:cachedUniqueName index="322" name="[Range1].[Call Duration(s)].&amp;[322]"/>
            <x15:cachedUniqueName index="323" name="[Range1].[Call Duration(s)].&amp;[323]"/>
            <x15:cachedUniqueName index="324" name="[Range1].[Call Duration(s)].&amp;[324]"/>
            <x15:cachedUniqueName index="325" name="[Range1].[Call Duration(s)].&amp;[325]"/>
            <x15:cachedUniqueName index="326" name="[Range1].[Call Duration(s)].&amp;[326]"/>
            <x15:cachedUniqueName index="327" name="[Range1].[Call Duration(s)].&amp;[327]"/>
            <x15:cachedUniqueName index="328" name="[Range1].[Call Duration(s)].&amp;[328]"/>
            <x15:cachedUniqueName index="329" name="[Range1].[Call Duration(s)].&amp;[329]"/>
            <x15:cachedUniqueName index="330" name="[Range1].[Call Duration(s)].&amp;[330]"/>
            <x15:cachedUniqueName index="331" name="[Range1].[Call Duration(s)].&amp;[331]"/>
            <x15:cachedUniqueName index="332" name="[Range1].[Call Duration(s)].&amp;[332]"/>
            <x15:cachedUniqueName index="333" name="[Range1].[Call Duration(s)].&amp;[333]"/>
            <x15:cachedUniqueName index="334" name="[Range1].[Call Duration(s)].&amp;[334]"/>
            <x15:cachedUniqueName index="335" name="[Range1].[Call Duration(s)].&amp;[335]"/>
            <x15:cachedUniqueName index="336" name="[Range1].[Call Duration(s)].&amp;[336]"/>
            <x15:cachedUniqueName index="337" name="[Range1].[Call Duration(s)].&amp;[337]"/>
            <x15:cachedUniqueName index="338" name="[Range1].[Call Duration(s)].&amp;[338]"/>
            <x15:cachedUniqueName index="339" name="[Range1].[Call Duration(s)].&amp;[339]"/>
            <x15:cachedUniqueName index="340" name="[Range1].[Call Duration(s)].&amp;[340]"/>
            <x15:cachedUniqueName index="341" name="[Range1].[Call Duration(s)].&amp;[341]"/>
            <x15:cachedUniqueName index="342" name="[Range1].[Call Duration(s)].&amp;[342]"/>
            <x15:cachedUniqueName index="343" name="[Range1].[Call Duration(s)].&amp;[343]"/>
            <x15:cachedUniqueName index="344" name="[Range1].[Call Duration(s)].&amp;[344]"/>
            <x15:cachedUniqueName index="345" name="[Range1].[Call Duration(s)].&amp;[345]"/>
            <x15:cachedUniqueName index="346" name="[Range1].[Call Duration(s)].&amp;[346]"/>
            <x15:cachedUniqueName index="347" name="[Range1].[Call Duration(s)].&amp;[347]"/>
            <x15:cachedUniqueName index="348" name="[Range1].[Call Duration(s)].&amp;[348]"/>
            <x15:cachedUniqueName index="349" name="[Range1].[Call Duration(s)].&amp;[349]"/>
            <x15:cachedUniqueName index="350" name="[Range1].[Call Duration(s)].&amp;[350]"/>
            <x15:cachedUniqueName index="351" name="[Range1].[Call Duration(s)].&amp;[351]"/>
            <x15:cachedUniqueName index="352" name="[Range1].[Call Duration(s)].&amp;[352]"/>
            <x15:cachedUniqueName index="353" name="[Range1].[Call Duration(s)].&amp;[353]"/>
            <x15:cachedUniqueName index="354" name="[Range1].[Call Duration(s)].&amp;[354]"/>
            <x15:cachedUniqueName index="355" name="[Range1].[Call Duration(s)].&amp;[355]"/>
            <x15:cachedUniqueName index="356" name="[Range1].[Call Duration(s)].&amp;[356]"/>
            <x15:cachedUniqueName index="357" name="[Range1].[Call Duration(s)].&amp;[357]"/>
            <x15:cachedUniqueName index="358" name="[Range1].[Call Duration(s)].&amp;[358]"/>
            <x15:cachedUniqueName index="359" name="[Range1].[Call Duration(s)].&amp;[359]"/>
            <x15:cachedUniqueName index="360" name="[Range1].[Call Duration(s)].&amp;[360]"/>
            <x15:cachedUniqueName index="361" name="[Range1].[Call Duration(s)].&amp;[361]"/>
            <x15:cachedUniqueName index="362" name="[Range1].[Call Duration(s)].&amp;[362]"/>
            <x15:cachedUniqueName index="363" name="[Range1].[Call Duration(s)].&amp;[363]"/>
            <x15:cachedUniqueName index="364" name="[Range1].[Call Duration(s)].&amp;[364]"/>
            <x15:cachedUniqueName index="365" name="[Range1].[Call Duration(s)].&amp;[365]"/>
            <x15:cachedUniqueName index="366" name="[Range1].[Call Duration(s)].&amp;[366]"/>
            <x15:cachedUniqueName index="367" name="[Range1].[Call Duration(s)].&amp;[367]"/>
            <x15:cachedUniqueName index="368" name="[Range1].[Call Duration(s)].&amp;[368]"/>
            <x15:cachedUniqueName index="369" name="[Range1].[Call Duration(s)].&amp;[369]"/>
            <x15:cachedUniqueName index="370" name="[Range1].[Call Duration(s)].&amp;[370]"/>
            <x15:cachedUniqueName index="371" name="[Range1].[Call Duration(s)].&amp;[371]"/>
            <x15:cachedUniqueName index="372" name="[Range1].[Call Duration(s)].&amp;[372]"/>
            <x15:cachedUniqueName index="373" name="[Range1].[Call Duration(s)].&amp;[373]"/>
            <x15:cachedUniqueName index="374" name="[Range1].[Call Duration(s)].&amp;[374]"/>
            <x15:cachedUniqueName index="375" name="[Range1].[Call Duration(s)].&amp;[375]"/>
            <x15:cachedUniqueName index="376" name="[Range1].[Call Duration(s)].&amp;[376]"/>
            <x15:cachedUniqueName index="377" name="[Range1].[Call Duration(s)].&amp;[377]"/>
            <x15:cachedUniqueName index="378" name="[Range1].[Call Duration(s)].&amp;[378]"/>
            <x15:cachedUniqueName index="379" name="[Range1].[Call Duration(s)].&amp;[379]"/>
            <x15:cachedUniqueName index="380" name="[Range1].[Call Duration(s)].&amp;[380]"/>
            <x15:cachedUniqueName index="381" name="[Range1].[Call Duration(s)].&amp;[381]"/>
            <x15:cachedUniqueName index="382" name="[Range1].[Call Duration(s)].&amp;[382]"/>
            <x15:cachedUniqueName index="383" name="[Range1].[Call Duration(s)].&amp;[383]"/>
            <x15:cachedUniqueName index="384" name="[Range1].[Call Duration(s)].&amp;[384]"/>
            <x15:cachedUniqueName index="385" name="[Range1].[Call Duration(s)].&amp;[385]"/>
            <x15:cachedUniqueName index="386" name="[Range1].[Call Duration(s)].&amp;[386]"/>
            <x15:cachedUniqueName index="387" name="[Range1].[Call Duration(s)].&amp;[387]"/>
            <x15:cachedUniqueName index="388" name="[Range1].[Call Duration(s)].&amp;[388]"/>
            <x15:cachedUniqueName index="389" name="[Range1].[Call Duration(s)].&amp;[389]"/>
            <x15:cachedUniqueName index="390" name="[Range1].[Call Duration(s)].&amp;[390]"/>
            <x15:cachedUniqueName index="391" name="[Range1].[Call Duration(s)].&amp;[391]"/>
            <x15:cachedUniqueName index="392" name="[Range1].[Call Duration(s)].&amp;[392]"/>
            <x15:cachedUniqueName index="393" name="[Range1].[Call Duration(s)].&amp;[393]"/>
            <x15:cachedUniqueName index="394" name="[Range1].[Call Duration(s)].&amp;[394]"/>
            <x15:cachedUniqueName index="395" name="[Range1].[Call Duration(s)].&amp;[395]"/>
            <x15:cachedUniqueName index="396" name="[Range1].[Call Duration(s)].&amp;[396]"/>
            <x15:cachedUniqueName index="397" name="[Range1].[Call Duration(s)].&amp;[397]"/>
            <x15:cachedUniqueName index="398" name="[Range1].[Call Duration(s)].&amp;[398]"/>
            <x15:cachedUniqueName index="399" name="[Range1].[Call Duration(s)].&amp;[399]"/>
            <x15:cachedUniqueName index="400" name="[Range1].[Call Duration(s)].&amp;[400]"/>
            <x15:cachedUniqueName index="401" name="[Range1].[Call Duration(s)].&amp;[401]"/>
            <x15:cachedUniqueName index="402" name="[Range1].[Call Duration(s)].&amp;[402]"/>
            <x15:cachedUniqueName index="403" name="[Range1].[Call Duration(s)].&amp;[403]"/>
            <x15:cachedUniqueName index="404" name="[Range1].[Call Duration(s)].&amp;[404]"/>
            <x15:cachedUniqueName index="405" name="[Range1].[Call Duration(s)].&amp;[405]"/>
            <x15:cachedUniqueName index="406" name="[Range1].[Call Duration(s)].&amp;[406]"/>
            <x15:cachedUniqueName index="407" name="[Range1].[Call Duration(s)].&amp;[407]"/>
            <x15:cachedUniqueName index="408" name="[Range1].[Call Duration(s)].&amp;[408]"/>
            <x15:cachedUniqueName index="409" name="[Range1].[Call Duration(s)].&amp;[409]"/>
            <x15:cachedUniqueName index="410" name="[Range1].[Call Duration(s)].&amp;[410]"/>
            <x15:cachedUniqueName index="411" name="[Range1].[Call Duration(s)].&amp;[411]"/>
            <x15:cachedUniqueName index="412" name="[Range1].[Call Duration(s)].&amp;[412]"/>
            <x15:cachedUniqueName index="413" name="[Range1].[Call Duration(s)].&amp;[413]"/>
            <x15:cachedUniqueName index="414" name="[Range1].[Call Duration(s)].&amp;[414]"/>
            <x15:cachedUniqueName index="415" name="[Range1].[Call Duration(s)].&amp;[415]"/>
            <x15:cachedUniqueName index="416" name="[Range1].[Call Duration(s)].&amp;[416]"/>
            <x15:cachedUniqueName index="417" name="[Range1].[Call Duration(s)].&amp;[417]"/>
            <x15:cachedUniqueName index="418" name="[Range1].[Call Duration(s)].&amp;[418]"/>
            <x15:cachedUniqueName index="419" name="[Range1].[Call Duration(s)].&amp;[419]"/>
            <x15:cachedUniqueName index="420" name="[Range1].[Call Duration(s)].&amp;[420]"/>
            <x15:cachedUniqueName index="421" name="[Range1].[Call Duration(s)].&amp;[421]"/>
            <x15:cachedUniqueName index="422" name="[Range1].[Call Duration(s)].&amp;[422]"/>
            <x15:cachedUniqueName index="423" name="[Range1].[Call Duration(s)].&amp;[423]"/>
            <x15:cachedUniqueName index="424" name="[Range1].[Call Duration(s)].&amp;[424]"/>
            <x15:cachedUniqueName index="425" name="[Range1].[Call Duration(s)].&amp;[425]"/>
            <x15:cachedUniqueName index="426" name="[Range1].[Call Duration(s)].&amp;[426]"/>
            <x15:cachedUniqueName index="427" name="[Range1].[Call Duration(s)].&amp;[427]"/>
            <x15:cachedUniqueName index="428" name="[Range1].[Call Duration(s)].&amp;[428]"/>
            <x15:cachedUniqueName index="429" name="[Range1].[Call Duration(s)].&amp;[429]"/>
            <x15:cachedUniqueName index="430" name="[Range1].[Call Duration(s)].&amp;[430]"/>
            <x15:cachedUniqueName index="431" name="[Range1].[Call Duration(s)].&amp;[431]"/>
            <x15:cachedUniqueName index="432" name="[Range1].[Call Duration(s)].&amp;[432]"/>
            <x15:cachedUniqueName index="433" name="[Range1].[Call Duration(s)].&amp;[433]"/>
            <x15:cachedUniqueName index="434" name="[Range1].[Call Duration(s)].&amp;[434]"/>
            <x15:cachedUniqueName index="435" name="[Range1].[Call Duration(s)].&amp;[435]"/>
            <x15:cachedUniqueName index="436" name="[Range1].[Call Duration(s)].&amp;[436]"/>
            <x15:cachedUniqueName index="437" name="[Range1].[Call Duration(s)].&amp;[437]"/>
            <x15:cachedUniqueName index="438" name="[Range1].[Call Duration(s)].&amp;[438]"/>
            <x15:cachedUniqueName index="439" name="[Range1].[Call Duration(s)].&amp;[439]"/>
            <x15:cachedUniqueName index="440" name="[Range1].[Call Duration(s)].&amp;[440]"/>
            <x15:cachedUniqueName index="441" name="[Range1].[Call Duration(s)].&amp;[441]"/>
            <x15:cachedUniqueName index="442" name="[Range1].[Call Duration(s)].&amp;[442]"/>
            <x15:cachedUniqueName index="443" name="[Range1].[Call Duration(s)].&amp;[443]"/>
            <x15:cachedUniqueName index="444" name="[Range1].[Call Duration(s)].&amp;[444]"/>
            <x15:cachedUniqueName index="445" name="[Range1].[Call Duration(s)].&amp;[445]"/>
            <x15:cachedUniqueName index="446" name="[Range1].[Call Duration(s)].&amp;[446]"/>
            <x15:cachedUniqueName index="447" name="[Range1].[Call Duration(s)].&amp;[447]"/>
            <x15:cachedUniqueName index="448" name="[Range1].[Call Duration(s)].&amp;[448]"/>
            <x15:cachedUniqueName index="449" name="[Range1].[Call Duration(s)].&amp;[449]"/>
            <x15:cachedUniqueName index="450" name="[Range1].[Call Duration(s)].&amp;[450]"/>
            <x15:cachedUniqueName index="451" name="[Range1].[Call Duration(s)].&amp;[451]"/>
            <x15:cachedUniqueName index="452" name="[Range1].[Call Duration(s)].&amp;[452]"/>
            <x15:cachedUniqueName index="453" name="[Range1].[Call Duration(s)].&amp;[453]"/>
            <x15:cachedUniqueName index="454" name="[Range1].[Call Duration(s)].&amp;[454]"/>
            <x15:cachedUniqueName index="455" name="[Range1].[Call Duration(s)].&amp;[455]"/>
            <x15:cachedUniqueName index="456" name="[Range1].[Call Duration(s)].&amp;[456]"/>
            <x15:cachedUniqueName index="457" name="[Range1].[Call Duration(s)].&amp;[457]"/>
            <x15:cachedUniqueName index="458" name="[Range1].[Call Duration(s)].&amp;[458]"/>
            <x15:cachedUniqueName index="459" name="[Range1].[Call Duration(s)].&amp;[459]"/>
            <x15:cachedUniqueName index="460" name="[Range1].[Call Duration(s)].&amp;[460]"/>
            <x15:cachedUniqueName index="461" name="[Range1].[Call Duration(s)].&amp;[461]"/>
            <x15:cachedUniqueName index="462" name="[Range1].[Call Duration(s)].&amp;[462]"/>
            <x15:cachedUniqueName index="463" name="[Range1].[Call Duration(s)].&amp;[463]"/>
            <x15:cachedUniqueName index="464" name="[Range1].[Call Duration(s)].&amp;[464]"/>
            <x15:cachedUniqueName index="465" name="[Range1].[Call Duration(s)].&amp;[465]"/>
            <x15:cachedUniqueName index="466" name="[Range1].[Call Duration(s)].&amp;[466]"/>
            <x15:cachedUniqueName index="467" name="[Range1].[Call Duration(s)].&amp;[467]"/>
            <x15:cachedUniqueName index="468" name="[Range1].[Call Duration(s)].&amp;[468]"/>
            <x15:cachedUniqueName index="469" name="[Range1].[Call Duration(s)].&amp;[469]"/>
            <x15:cachedUniqueName index="470" name="[Range1].[Call Duration(s)].&amp;[470]"/>
            <x15:cachedUniqueName index="471" name="[Range1].[Call Duration(s)].&amp;[471]"/>
            <x15:cachedUniqueName index="472" name="[Range1].[Call Duration(s)].&amp;[472]"/>
            <x15:cachedUniqueName index="473" name="[Range1].[Call Duration(s)].&amp;[473]"/>
            <x15:cachedUniqueName index="474" name="[Range1].[Call Duration(s)].&amp;[474]"/>
            <x15:cachedUniqueName index="475" name="[Range1].[Call Duration(s)].&amp;[475]"/>
            <x15:cachedUniqueName index="476" name="[Range1].[Call Duration(s)].&amp;[476]"/>
            <x15:cachedUniqueName index="477" name="[Range1].[Call Duration(s)].&amp;[477]"/>
            <x15:cachedUniqueName index="478" name="[Range1].[Call Duration(s)].&amp;[478]"/>
            <x15:cachedUniqueName index="479" name="[Range1].[Call Duration(s)].&amp;[479]"/>
            <x15:cachedUniqueName index="480" name="[Range1].[Call Duration(s)].&amp;[480]"/>
            <x15:cachedUniqueName index="481" name="[Range1].[Call Duration(s)].&amp;[481]"/>
            <x15:cachedUniqueName index="482" name="[Range1].[Call Duration(s)].&amp;[482]"/>
            <x15:cachedUniqueName index="483" name="[Range1].[Call Duration(s)].&amp;[483]"/>
            <x15:cachedUniqueName index="484" name="[Range1].[Call Duration(s)].&amp;[484]"/>
            <x15:cachedUniqueName index="485" name="[Range1].[Call Duration(s)].&amp;[485]"/>
            <x15:cachedUniqueName index="486" name="[Range1].[Call Duration(s)].&amp;[486]"/>
            <x15:cachedUniqueName index="487" name="[Range1].[Call Duration(s)].&amp;[487]"/>
            <x15:cachedUniqueName index="488" name="[Range1].[Call Duration(s)].&amp;[488]"/>
            <x15:cachedUniqueName index="489" name="[Range1].[Call Duration(s)].&amp;[489]"/>
            <x15:cachedUniqueName index="490" name="[Range1].[Call Duration(s)].&amp;[490]"/>
            <x15:cachedUniqueName index="491" name="[Range1].[Call Duration(s)].&amp;[491]"/>
            <x15:cachedUniqueName index="492" name="[Range1].[Call Duration(s)].&amp;[492]"/>
            <x15:cachedUniqueName index="493" name="[Range1].[Call Duration(s)].&amp;[493]"/>
            <x15:cachedUniqueName index="494" name="[Range1].[Call Duration(s)].&amp;[494]"/>
            <x15:cachedUniqueName index="495" name="[Range1].[Call Duration(s)].&amp;[495]"/>
            <x15:cachedUniqueName index="496" name="[Range1].[Call Duration(s)].&amp;[496]"/>
            <x15:cachedUniqueName index="497" name="[Range1].[Call Duration(s)].&amp;[497]"/>
            <x15:cachedUniqueName index="498" name="[Range1].[Call Duration(s)].&amp;[498]"/>
            <x15:cachedUniqueName index="499" name="[Range1].[Call Duration(s)].&amp;[499]"/>
            <x15:cachedUniqueName index="500" name="[Range1].[Call Duration(s)].&amp;[500]"/>
            <x15:cachedUniqueName index="501" name="[Range1].[Call Duration(s)].&amp;[501]"/>
            <x15:cachedUniqueName index="502" name="[Range1].[Call Duration(s)].&amp;[502]"/>
            <x15:cachedUniqueName index="503" name="[Range1].[Call Duration(s)].&amp;[503]"/>
            <x15:cachedUniqueName index="504" name="[Range1].[Call Duration(s)].&amp;[504]"/>
            <x15:cachedUniqueName index="505" name="[Range1].[Call Duration(s)].&amp;[505]"/>
            <x15:cachedUniqueName index="506" name="[Range1].[Call Duration(s)].&amp;[506]"/>
            <x15:cachedUniqueName index="507" name="[Range1].[Call Duration(s)].&amp;[507]"/>
            <x15:cachedUniqueName index="508" name="[Range1].[Call Duration(s)].&amp;[508]"/>
            <x15:cachedUniqueName index="509" name="[Range1].[Call Duration(s)].&amp;[509]"/>
            <x15:cachedUniqueName index="510" name="[Range1].[Call Duration(s)].&amp;[510]"/>
            <x15:cachedUniqueName index="511" name="[Range1].[Call Duration(s)].&amp;[511]"/>
            <x15:cachedUniqueName index="512" name="[Range1].[Call Duration(s)].&amp;[512]"/>
            <x15:cachedUniqueName index="513" name="[Range1].[Call Duration(s)].&amp;[513]"/>
            <x15:cachedUniqueName index="514" name="[Range1].[Call Duration(s)].&amp;[514]"/>
            <x15:cachedUniqueName index="515" name="[Range1].[Call Duration(s)].&amp;[515]"/>
            <x15:cachedUniqueName index="516" name="[Range1].[Call Duration(s)].&amp;[516]"/>
            <x15:cachedUniqueName index="517" name="[Range1].[Call Duration(s)].&amp;[517]"/>
            <x15:cachedUniqueName index="518" name="[Range1].[Call Duration(s)].&amp;[518]"/>
            <x15:cachedUniqueName index="519" name="[Range1].[Call Duration(s)].&amp;[519]"/>
            <x15:cachedUniqueName index="520" name="[Range1].[Call Duration(s)].&amp;[520]"/>
            <x15:cachedUniqueName index="521" name="[Range1].[Call Duration(s)].&amp;[521]"/>
            <x15:cachedUniqueName index="522" name="[Range1].[Call Duration(s)].&amp;[522]"/>
            <x15:cachedUniqueName index="523" name="[Range1].[Call Duration(s)].&amp;[523]"/>
            <x15:cachedUniqueName index="524" name="[Range1].[Call Duration(s)].&amp;[524]"/>
            <x15:cachedUniqueName index="525" name="[Range1].[Call Duration(s)].&amp;[525]"/>
            <x15:cachedUniqueName index="526" name="[Range1].[Call Duration(s)].&amp;[526]"/>
            <x15:cachedUniqueName index="527" name="[Range1].[Call Duration(s)].&amp;[527]"/>
            <x15:cachedUniqueName index="528" name="[Range1].[Call Duration(s)].&amp;[528]"/>
            <x15:cachedUniqueName index="529" name="[Range1].[Call Duration(s)].&amp;[529]"/>
            <x15:cachedUniqueName index="530" name="[Range1].[Call Duration(s)].&amp;[530]"/>
            <x15:cachedUniqueName index="531" name="[Range1].[Call Duration(s)].&amp;[531]"/>
            <x15:cachedUniqueName index="532" name="[Range1].[Call Duration(s)].&amp;[532]"/>
            <x15:cachedUniqueName index="533" name="[Range1].[Call Duration(s)].&amp;[533]"/>
            <x15:cachedUniqueName index="534" name="[Range1].[Call Duration(s)].&amp;[534]"/>
            <x15:cachedUniqueName index="535" name="[Range1].[Call Duration(s)].&amp;[535]"/>
            <x15:cachedUniqueName index="536" name="[Range1].[Call Duration(s)].&amp;[536]"/>
            <x15:cachedUniqueName index="537" name="[Range1].[Call Duration(s)].&amp;[537]"/>
            <x15:cachedUniqueName index="538" name="[Range1].[Call Duration(s)].&amp;[538]"/>
            <x15:cachedUniqueName index="539" name="[Range1].[Call Duration(s)].&amp;[539]"/>
            <x15:cachedUniqueName index="540" name="[Range1].[Call Duration(s)].&amp;[540]"/>
            <x15:cachedUniqueName index="541" name="[Range1].[Call Duration(s)].&amp;[541]"/>
            <x15:cachedUniqueName index="542" name="[Range1].[Call Duration(s)].&amp;[542]"/>
            <x15:cachedUniqueName index="543" name="[Range1].[Call Duration(s)].&amp;[543]"/>
            <x15:cachedUniqueName index="544" name="[Range1].[Call Duration(s)].&amp;[544]"/>
            <x15:cachedUniqueName index="545" name="[Range1].[Call Duration(s)].&amp;[545]"/>
            <x15:cachedUniqueName index="546" name="[Range1].[Call Duration(s)].&amp;[546]"/>
            <x15:cachedUniqueName index="547" name="[Range1].[Call Duration(s)].&amp;[547]"/>
            <x15:cachedUniqueName index="548" name="[Range1].[Call Duration(s)].&amp;[548]"/>
            <x15:cachedUniqueName index="549" name="[Range1].[Call Duration(s)].&amp;[549]"/>
            <x15:cachedUniqueName index="550" name="[Range1].[Call Duration(s)].&amp;[550]"/>
            <x15:cachedUniqueName index="551" name="[Range1].[Call Duration(s)].&amp;[551]"/>
            <x15:cachedUniqueName index="552" name="[Range1].[Call Duration(s)].&amp;[552]"/>
            <x15:cachedUniqueName index="553" name="[Range1].[Call Duration(s)].&amp;[553]"/>
            <x15:cachedUniqueName index="554" name="[Range1].[Call Duration(s)].&amp;[554]"/>
            <x15:cachedUniqueName index="555" name="[Range1].[Call Duration(s)].&amp;[555]"/>
            <x15:cachedUniqueName index="556" name="[Range1].[Call Duration(s)].&amp;[556]"/>
            <x15:cachedUniqueName index="557" name="[Range1].[Call Duration(s)].&amp;[557]"/>
            <x15:cachedUniqueName index="558" name="[Range1].[Call Duration(s)].&amp;[558]"/>
            <x15:cachedUniqueName index="559" name="[Range1].[Call Duration(s)].&amp;[559]"/>
            <x15:cachedUniqueName index="560" name="[Range1].[Call Duration(s)].&amp;[560]"/>
            <x15:cachedUniqueName index="561" name="[Range1].[Call Duration(s)].&amp;[561]"/>
            <x15:cachedUniqueName index="562" name="[Range1].[Call Duration(s)].&amp;[562]"/>
            <x15:cachedUniqueName index="563" name="[Range1].[Call Duration(s)].&amp;[563]"/>
            <x15:cachedUniqueName index="564" name="[Range1].[Call Duration(s)].&amp;[564]"/>
            <x15:cachedUniqueName index="565" name="[Range1].[Call Duration(s)].&amp;[565]"/>
            <x15:cachedUniqueName index="566" name="[Range1].[Call Duration(s)].&amp;[566]"/>
            <x15:cachedUniqueName index="567" name="[Range1].[Call Duration(s)].&amp;[567]"/>
            <x15:cachedUniqueName index="568" name="[Range1].[Call Duration(s)].&amp;[568]"/>
            <x15:cachedUniqueName index="569" name="[Range1].[Call Duration(s)].&amp;[569]"/>
            <x15:cachedUniqueName index="570" name="[Range1].[Call Duration(s)].&amp;[570]"/>
            <x15:cachedUniqueName index="571" name="[Range1].[Call Duration(s)].&amp;[571]"/>
            <x15:cachedUniqueName index="572" name="[Range1].[Call Duration(s)].&amp;[572]"/>
            <x15:cachedUniqueName index="573" name="[Range1].[Call Duration(s)].&amp;[573]"/>
            <x15:cachedUniqueName index="574" name="[Range1].[Call Duration(s)].&amp;[574]"/>
            <x15:cachedUniqueName index="575" name="[Range1].[Call Duration(s)].&amp;[575]"/>
            <x15:cachedUniqueName index="576" name="[Range1].[Call Duration(s)].&amp;[576]"/>
            <x15:cachedUniqueName index="577" name="[Range1].[Call Duration(s)].&amp;[577]"/>
            <x15:cachedUniqueName index="578" name="[Range1].[Call Duration(s)].&amp;[578]"/>
            <x15:cachedUniqueName index="579" name="[Range1].[Call Duration(s)].&amp;[579]"/>
            <x15:cachedUniqueName index="580" name="[Range1].[Call Duration(s)].&amp;[580]"/>
            <x15:cachedUniqueName index="581" name="[Range1].[Call Duration(s)].&amp;[581]"/>
            <x15:cachedUniqueName index="582" name="[Range1].[Call Duration(s)].&amp;[582]"/>
            <x15:cachedUniqueName index="583" name="[Range1].[Call Duration(s)].&amp;[583]"/>
            <x15:cachedUniqueName index="584" name="[Range1].[Call Duration(s)].&amp;[584]"/>
            <x15:cachedUniqueName index="585" name="[Range1].[Call Duration(s)].&amp;[585]"/>
            <x15:cachedUniqueName index="586" name="[Range1].[Call Duration(s)].&amp;[586]"/>
            <x15:cachedUniqueName index="587" name="[Range1].[Call Duration(s)].&amp;[587]"/>
            <x15:cachedUniqueName index="588" name="[Range1].[Call Duration(s)].&amp;[588]"/>
            <x15:cachedUniqueName index="589" name="[Range1].[Call Duration(s)].&amp;[589]"/>
            <x15:cachedUniqueName index="590" name="[Range1].[Call Duration(s)].&amp;[590]"/>
            <x15:cachedUniqueName index="591" name="[Range1].[Call Duration(s)].&amp;[591]"/>
            <x15:cachedUniqueName index="592" name="[Range1].[Call Duration(s)].&amp;[592]"/>
            <x15:cachedUniqueName index="593" name="[Range1].[Call Duration(s)].&amp;[593]"/>
            <x15:cachedUniqueName index="594" name="[Range1].[Call Duration(s)].&amp;[594]"/>
            <x15:cachedUniqueName index="595" name="[Range1].[Call Duration(s)].&amp;[595]"/>
            <x15:cachedUniqueName index="596" name="[Range1].[Call Duration(s)].&amp;[596]"/>
            <x15:cachedUniqueName index="597" name="[Range1].[Call Duration(s)].&amp;[597]"/>
            <x15:cachedUniqueName index="598" name="[Range1].[Call Duration(s)].&amp;[598]"/>
            <x15:cachedUniqueName index="599" name="[Range1].[Call Duration(s)].&amp;[599]"/>
            <x15:cachedUniqueName index="600" name="[Range1].[Call Duration(s)].&amp;[600]"/>
            <x15:cachedUniqueName index="601" name="[Range1].[Call Duration(s)].&amp;[601]"/>
            <x15:cachedUniqueName index="602" name="[Range1].[Call Duration(s)].&amp;[602]"/>
            <x15:cachedUniqueName index="603" name="[Range1].[Call Duration(s)].&amp;[603]"/>
            <x15:cachedUniqueName index="604" name="[Range1].[Call Duration(s)].&amp;[604]"/>
            <x15:cachedUniqueName index="605" name="[Range1].[Call Duration(s)].&amp;[605]"/>
            <x15:cachedUniqueName index="606" name="[Range1].[Call Duration(s)].&amp;[606]"/>
            <x15:cachedUniqueName index="607" name="[Range1].[Call Duration(s)].&amp;[607]"/>
            <x15:cachedUniqueName index="608" name="[Range1].[Call Duration(s)].&amp;[608]"/>
            <x15:cachedUniqueName index="609" name="[Range1].[Call Duration(s)].&amp;[609]"/>
            <x15:cachedUniqueName index="610" name="[Range1].[Call Duration(s)].&amp;[610]"/>
            <x15:cachedUniqueName index="611" name="[Range1].[Call Duration(s)].&amp;[611]"/>
            <x15:cachedUniqueName index="612" name="[Range1].[Call Duration(s)].&amp;[612]"/>
            <x15:cachedUniqueName index="613" name="[Range1].[Call Duration(s)].&amp;[613]"/>
            <x15:cachedUniqueName index="614" name="[Range1].[Call Duration(s)].&amp;[614]"/>
            <x15:cachedUniqueName index="615" name="[Range1].[Call Duration(s)].&amp;[615]"/>
            <x15:cachedUniqueName index="616" name="[Range1].[Call Duration(s)].&amp;[616]"/>
            <x15:cachedUniqueName index="617" name="[Range1].[Call Duration(s)].&amp;[617]"/>
            <x15:cachedUniqueName index="618" name="[Range1].[Call Duration(s)].&amp;[618]"/>
            <x15:cachedUniqueName index="619" name="[Range1].[Call Duration(s)].&amp;[619]"/>
            <x15:cachedUniqueName index="620" name="[Range1].[Call Duration(s)].&amp;[620]"/>
            <x15:cachedUniqueName index="621" name="[Range1].[Call Duration(s)].&amp;[621]"/>
            <x15:cachedUniqueName index="622" name="[Range1].[Call Duration(s)].&amp;[622]"/>
            <x15:cachedUniqueName index="623" name="[Range1].[Call Duration(s)].&amp;[623]"/>
            <x15:cachedUniqueName index="624" name="[Range1].[Call Duration(s)].&amp;[624]"/>
            <x15:cachedUniqueName index="625" name="[Range1].[Call Duration(s)].&amp;[625]"/>
            <x15:cachedUniqueName index="626" name="[Range1].[Call Duration(s)].&amp;[626]"/>
            <x15:cachedUniqueName index="627" name="[Range1].[Call Duration(s)].&amp;[627]"/>
            <x15:cachedUniqueName index="628" name="[Range1].[Call Duration(s)].&amp;[628]"/>
            <x15:cachedUniqueName index="629" name="[Range1].[Call Duration(s)].&amp;[629]"/>
            <x15:cachedUniqueName index="630" name="[Range1].[Call Duration(s)].&amp;[630]"/>
            <x15:cachedUniqueName index="631" name="[Range1].[Call Duration(s)].&amp;[631]"/>
            <x15:cachedUniqueName index="632" name="[Range1].[Call Duration(s)].&amp;[632]"/>
            <x15:cachedUniqueName index="633" name="[Range1].[Call Duration(s)].&amp;[633]"/>
            <x15:cachedUniqueName index="634" name="[Range1].[Call Duration(s)].&amp;[634]"/>
            <x15:cachedUniqueName index="635" name="[Range1].[Call Duration(s)].&amp;[635]"/>
            <x15:cachedUniqueName index="636" name="[Range1].[Call Duration(s)].&amp;[636]"/>
            <x15:cachedUniqueName index="637" name="[Range1].[Call Duration(s)].&amp;[637]"/>
            <x15:cachedUniqueName index="638" name="[Range1].[Call Duration(s)].&amp;[638]"/>
            <x15:cachedUniqueName index="639" name="[Range1].[Call Duration(s)].&amp;[639]"/>
            <x15:cachedUniqueName index="640" name="[Range1].[Call Duration(s)].&amp;[640]"/>
            <x15:cachedUniqueName index="641" name="[Range1].[Call Duration(s)].&amp;[641]"/>
            <x15:cachedUniqueName index="642" name="[Range1].[Call Duration(s)].&amp;[642]"/>
            <x15:cachedUniqueName index="643" name="[Range1].[Call Duration(s)].&amp;[643]"/>
            <x15:cachedUniqueName index="644" name="[Range1].[Call Duration(s)].&amp;[644]"/>
            <x15:cachedUniqueName index="645" name="[Range1].[Call Duration(s)].&amp;[645]"/>
            <x15:cachedUniqueName index="646" name="[Range1].[Call Duration(s)].&amp;[646]"/>
            <x15:cachedUniqueName index="647" name="[Range1].[Call Duration(s)].&amp;[647]"/>
            <x15:cachedUniqueName index="648" name="[Range1].[Call Duration(s)].&amp;[648]"/>
            <x15:cachedUniqueName index="649" name="[Range1].[Call Duration(s)].&amp;[649]"/>
            <x15:cachedUniqueName index="650" name="[Range1].[Call Duration(s)].&amp;[650]"/>
            <x15:cachedUniqueName index="651" name="[Range1].[Call Duration(s)].&amp;[651]"/>
            <x15:cachedUniqueName index="652" name="[Range1].[Call Duration(s)].&amp;[652]"/>
            <x15:cachedUniqueName index="653" name="[Range1].[Call Duration(s)].&amp;[653]"/>
            <x15:cachedUniqueName index="654" name="[Range1].[Call Duration(s)].&amp;[654]"/>
            <x15:cachedUniqueName index="655" name="[Range1].[Call Duration(s)].&amp;[655]"/>
            <x15:cachedUniqueName index="656" name="[Range1].[Call Duration(s)].&amp;[656]"/>
            <x15:cachedUniqueName index="657" name="[Range1].[Call Duration(s)].&amp;[657]"/>
            <x15:cachedUniqueName index="658" name="[Range1].[Call Duration(s)].&amp;[658]"/>
            <x15:cachedUniqueName index="659" name="[Range1].[Call Duration(s)].&amp;[659]"/>
            <x15:cachedUniqueName index="660" name="[Range1].[Call Duration(s)].&amp;[660]"/>
            <x15:cachedUniqueName index="661" name="[Range1].[Call Duration(s)].&amp;[661]"/>
            <x15:cachedUniqueName index="662" name="[Range1].[Call Duration(s)].&amp;[662]"/>
            <x15:cachedUniqueName index="663" name="[Range1].[Call Duration(s)].&amp;[663]"/>
            <x15:cachedUniqueName index="664" name="[Range1].[Call Duration(s)].&amp;[664]"/>
            <x15:cachedUniqueName index="665" name="[Range1].[Call Duration(s)].&amp;[665]"/>
            <x15:cachedUniqueName index="666" name="[Range1].[Call Duration(s)].&amp;[666]"/>
            <x15:cachedUniqueName index="667" name="[Range1].[Call Duration(s)].&amp;[667]"/>
            <x15:cachedUniqueName index="668" name="[Range1].[Call Duration(s)].&amp;[668]"/>
            <x15:cachedUniqueName index="669" name="[Range1].[Call Duration(s)].&amp;[669]"/>
            <x15:cachedUniqueName index="670" name="[Range1].[Call Duration(s)].&amp;[670]"/>
            <x15:cachedUniqueName index="671" name="[Range1].[Call Duration(s)].&amp;[671]"/>
            <x15:cachedUniqueName index="672" name="[Range1].[Call Duration(s)].&amp;[672]"/>
            <x15:cachedUniqueName index="673" name="[Range1].[Call Duration(s)].&amp;[673]"/>
            <x15:cachedUniqueName index="674" name="[Range1].[Call Duration(s)].&amp;[674]"/>
            <x15:cachedUniqueName index="675" name="[Range1].[Call Duration(s)].&amp;[675]"/>
            <x15:cachedUniqueName index="676" name="[Range1].[Call Duration(s)].&amp;[676]"/>
            <x15:cachedUniqueName index="677" name="[Range1].[Call Duration(s)].&amp;[677]"/>
            <x15:cachedUniqueName index="678" name="[Range1].[Call Duration(s)].&amp;[678]"/>
            <x15:cachedUniqueName index="679" name="[Range1].[Call Duration(s)].&amp;[679]"/>
            <x15:cachedUniqueName index="680" name="[Range1].[Call Duration(s)].&amp;[680]"/>
            <x15:cachedUniqueName index="681" name="[Range1].[Call Duration(s)].&amp;[681]"/>
            <x15:cachedUniqueName index="682" name="[Range1].[Call Duration(s)].&amp;[682]"/>
            <x15:cachedUniqueName index="683" name="[Range1].[Call Duration(s)].&amp;[683]"/>
            <x15:cachedUniqueName index="684" name="[Range1].[Call Duration(s)].&amp;[684]"/>
            <x15:cachedUniqueName index="685" name="[Range1].[Call Duration(s)].&amp;[685]"/>
            <x15:cachedUniqueName index="686" name="[Range1].[Call Duration(s)].&amp;[686]"/>
            <x15:cachedUniqueName index="687" name="[Range1].[Call Duration(s)].&amp;[687]"/>
            <x15:cachedUniqueName index="688" name="[Range1].[Call Duration(s)].&amp;[688]"/>
            <x15:cachedUniqueName index="689" name="[Range1].[Call Duration(s)].&amp;[689]"/>
            <x15:cachedUniqueName index="690" name="[Range1].[Call Duration(s)].&amp;[690]"/>
            <x15:cachedUniqueName index="691" name="[Range1].[Call Duration(s)].&amp;[691]"/>
            <x15:cachedUniqueName index="692" name="[Range1].[Call Duration(s)].&amp;[692]"/>
            <x15:cachedUniqueName index="693" name="[Range1].[Call Duration(s)].&amp;[693]"/>
            <x15:cachedUniqueName index="694" name="[Range1].[Call Duration(s)].&amp;[694]"/>
            <x15:cachedUniqueName index="695" name="[Range1].[Call Duration(s)].&amp;[695]"/>
            <x15:cachedUniqueName index="696" name="[Range1].[Call Duration(s)].&amp;[696]"/>
            <x15:cachedUniqueName index="697" name="[Range1].[Call Duration(s)].&amp;[697]"/>
            <x15:cachedUniqueName index="698" name="[Range1].[Call Duration(s)].&amp;[698]"/>
            <x15:cachedUniqueName index="699" name="[Range1].[Call Duration(s)].&amp;[699]"/>
            <x15:cachedUniqueName index="700" name="[Range1].[Call Duration(s)].&amp;[700]"/>
            <x15:cachedUniqueName index="701" name="[Range1].[Call Duration(s)].&amp;[701]"/>
            <x15:cachedUniqueName index="702" name="[Range1].[Call Duration(s)].&amp;[702]"/>
            <x15:cachedUniqueName index="703" name="[Range1].[Call Duration(s)].&amp;[703]"/>
            <x15:cachedUniqueName index="704" name="[Range1].[Call Duration(s)].&amp;[704]"/>
            <x15:cachedUniqueName index="705" name="[Range1].[Call Duration(s)].&amp;[705]"/>
            <x15:cachedUniqueName index="706" name="[Range1].[Call Duration(s)].&amp;[706]"/>
            <x15:cachedUniqueName index="707" name="[Range1].[Call Duration(s)].&amp;[707]"/>
            <x15:cachedUniqueName index="708" name="[Range1].[Call Duration(s)].&amp;[708]"/>
            <x15:cachedUniqueName index="709" name="[Range1].[Call Duration(s)].&amp;[709]"/>
            <x15:cachedUniqueName index="710" name="[Range1].[Call Duration(s)].&amp;[710]"/>
            <x15:cachedUniqueName index="711" name="[Range1].[Call Duration(s)].&amp;[711]"/>
            <x15:cachedUniqueName index="712" name="[Range1].[Call Duration(s)].&amp;[712]"/>
            <x15:cachedUniqueName index="713" name="[Range1].[Call Duration(s)].&amp;[713]"/>
            <x15:cachedUniqueName index="714" name="[Range1].[Call Duration(s)].&amp;[714]"/>
            <x15:cachedUniqueName index="715" name="[Range1].[Call Duration(s)].&amp;[715]"/>
            <x15:cachedUniqueName index="716" name="[Range1].[Call Duration(s)].&amp;[716]"/>
            <x15:cachedUniqueName index="717" name="[Range1].[Call Duration(s)].&amp;[717]"/>
            <x15:cachedUniqueName index="718" name="[Range1].[Call Duration(s)].&amp;[718]"/>
            <x15:cachedUniqueName index="719" name="[Range1].[Call Duration(s)].&amp;[719]"/>
            <x15:cachedUniqueName index="720" name="[Range1].[Call Duration(s)].&amp;[720]"/>
            <x15:cachedUniqueName index="721" name="[Range1].[Call Duration(s)].&amp;[721]"/>
            <x15:cachedUniqueName index="722" name="[Range1].[Call Duration(s)].&amp;[722]"/>
            <x15:cachedUniqueName index="723" name="[Range1].[Call Duration(s)].&amp;[723]"/>
            <x15:cachedUniqueName index="724" name="[Range1].[Call Duration(s)].&amp;[724]"/>
            <x15:cachedUniqueName index="725" name="[Range1].[Call Duration(s)].&amp;[725]"/>
            <x15:cachedUniqueName index="726" name="[Range1].[Call Duration(s)].&amp;[726]"/>
            <x15:cachedUniqueName index="727" name="[Range1].[Call Duration(s)].&amp;[727]"/>
            <x15:cachedUniqueName index="728" name="[Range1].[Call Duration(s)].&amp;[728]"/>
            <x15:cachedUniqueName index="729" name="[Range1].[Call Duration(s)].&amp;[729]"/>
            <x15:cachedUniqueName index="730" name="[Range1].[Call Duration(s)].&amp;[730]"/>
            <x15:cachedUniqueName index="731" name="[Range1].[Call Duration(s)].&amp;[731]"/>
            <x15:cachedUniqueName index="732" name="[Range1].[Call Duration(s)].&amp;[732]"/>
            <x15:cachedUniqueName index="733" name="[Range1].[Call Duration(s)].&amp;[733]"/>
            <x15:cachedUniqueName index="734" name="[Range1].[Call Duration(s)].&amp;[734]"/>
            <x15:cachedUniqueName index="735" name="[Range1].[Call Duration(s)].&amp;[735]"/>
            <x15:cachedUniqueName index="736" name="[Range1].[Call Duration(s)].&amp;[736]"/>
            <x15:cachedUniqueName index="737" name="[Range1].[Call Duration(s)].&amp;[737]"/>
            <x15:cachedUniqueName index="738" name="[Range1].[Call Duration(s)].&amp;[738]"/>
            <x15:cachedUniqueName index="739" name="[Range1].[Call Duration(s)].&amp;[739]"/>
            <x15:cachedUniqueName index="740" name="[Range1].[Call Duration(s)].&amp;[740]"/>
            <x15:cachedUniqueName index="741" name="[Range1].[Call Duration(s)].&amp;[741]"/>
            <x15:cachedUniqueName index="742" name="[Range1].[Call Duration(s)].&amp;[742]"/>
            <x15:cachedUniqueName index="743" name="[Range1].[Call Duration(s)].&amp;[743]"/>
            <x15:cachedUniqueName index="744" name="[Range1].[Call Duration(s)].&amp;[744]"/>
            <x15:cachedUniqueName index="745" name="[Range1].[Call Duration(s)].&amp;[745]"/>
            <x15:cachedUniqueName index="746" name="[Range1].[Call Duration(s)].&amp;[746]"/>
            <x15:cachedUniqueName index="747" name="[Range1].[Call Duration(s)].&amp;[747]"/>
            <x15:cachedUniqueName index="748" name="[Range1].[Call Duration(s)].&amp;[748]"/>
            <x15:cachedUniqueName index="749" name="[Range1].[Call Duration(s)].&amp;[749]"/>
            <x15:cachedUniqueName index="750" name="[Range1].[Call Duration(s)].&amp;[750]"/>
            <x15:cachedUniqueName index="751" name="[Range1].[Call Duration(s)].&amp;[751]"/>
            <x15:cachedUniqueName index="752" name="[Range1].[Call Duration(s)].&amp;[752]"/>
            <x15:cachedUniqueName index="753" name="[Range1].[Call Duration(s)].&amp;[753]"/>
            <x15:cachedUniqueName index="754" name="[Range1].[Call Duration(s)].&amp;[754]"/>
            <x15:cachedUniqueName index="755" name="[Range1].[Call Duration(s)].&amp;[755]"/>
            <x15:cachedUniqueName index="756" name="[Range1].[Call Duration(s)].&amp;[756]"/>
            <x15:cachedUniqueName index="757" name="[Range1].[Call Duration(s)].&amp;[757]"/>
            <x15:cachedUniqueName index="758" name="[Range1].[Call Duration(s)].&amp;[758]"/>
            <x15:cachedUniqueName index="759" name="[Range1].[Call Duration(s)].&amp;[759]"/>
            <x15:cachedUniqueName index="760" name="[Range1].[Call Duration(s)].&amp;[760]"/>
            <x15:cachedUniqueName index="761" name="[Range1].[Call Duration(s)].&amp;[761]"/>
            <x15:cachedUniqueName index="762" name="[Range1].[Call Duration(s)].&amp;[762]"/>
            <x15:cachedUniqueName index="763" name="[Range1].[Call Duration(s)].&amp;[763]"/>
            <x15:cachedUniqueName index="764" name="[Range1].[Call Duration(s)].&amp;[764]"/>
            <x15:cachedUniqueName index="765" name="[Range1].[Call Duration(s)].&amp;[765]"/>
            <x15:cachedUniqueName index="766" name="[Range1].[Call Duration(s)].&amp;[766]"/>
            <x15:cachedUniqueName index="767" name="[Range1].[Call Duration(s)].&amp;[767]"/>
            <x15:cachedUniqueName index="768" name="[Range1].[Call Duration(s)].&amp;[768]"/>
            <x15:cachedUniqueName index="769" name="[Range1].[Call Duration(s)].&amp;[769]"/>
            <x15:cachedUniqueName index="770" name="[Range1].[Call Duration(s)].&amp;[770]"/>
            <x15:cachedUniqueName index="771" name="[Range1].[Call Duration(s)].&amp;[771]"/>
            <x15:cachedUniqueName index="772" name="[Range1].[Call Duration(s)].&amp;[772]"/>
            <x15:cachedUniqueName index="773" name="[Range1].[Call Duration(s)].&amp;[773]"/>
            <x15:cachedUniqueName index="774" name="[Range1].[Call Duration(s)].&amp;[774]"/>
            <x15:cachedUniqueName index="775" name="[Range1].[Call Duration(s)].&amp;[775]"/>
            <x15:cachedUniqueName index="776" name="[Range1].[Call Duration(s)].&amp;[776]"/>
            <x15:cachedUniqueName index="777" name="[Range1].[Call Duration(s)].&amp;[777]"/>
            <x15:cachedUniqueName index="778" name="[Range1].[Call Duration(s)].&amp;[778]"/>
            <x15:cachedUniqueName index="779" name="[Range1].[Call Duration(s)].&amp;[779]"/>
            <x15:cachedUniqueName index="780" name="[Range1].[Call Duration(s)].&amp;[780]"/>
            <x15:cachedUniqueName index="781" name="[Range1].[Call Duration(s)].&amp;[781]"/>
            <x15:cachedUniqueName index="782" name="[Range1].[Call Duration(s)].&amp;[782]"/>
            <x15:cachedUniqueName index="783" name="[Range1].[Call Duration(s)].&amp;[783]"/>
            <x15:cachedUniqueName index="784" name="[Range1].[Call Duration(s)].&amp;[784]"/>
            <x15:cachedUniqueName index="785" name="[Range1].[Call Duration(s)].&amp;[785]"/>
            <x15:cachedUniqueName index="786" name="[Range1].[Call Duration(s)].&amp;[786]"/>
            <x15:cachedUniqueName index="787" name="[Range1].[Call Duration(s)].&amp;[787]"/>
            <x15:cachedUniqueName index="788" name="[Range1].[Call Duration(s)].&amp;[788]"/>
            <x15:cachedUniqueName index="789" name="[Range1].[Call Duration(s)].&amp;[789]"/>
            <x15:cachedUniqueName index="790" name="[Range1].[Call Duration(s)].&amp;[790]"/>
            <x15:cachedUniqueName index="791" name="[Range1].[Call Duration(s)].&amp;[791]"/>
            <x15:cachedUniqueName index="792" name="[Range1].[Call Duration(s)].&amp;[792]"/>
            <x15:cachedUniqueName index="793" name="[Range1].[Call Duration(s)].&amp;[793]"/>
            <x15:cachedUniqueName index="794" name="[Range1].[Call Duration(s)].&amp;[794]"/>
            <x15:cachedUniqueName index="795" name="[Range1].[Call Duration(s)].&amp;[795]"/>
            <x15:cachedUniqueName index="796" name="[Range1].[Call Duration(s)].&amp;[796]"/>
            <x15:cachedUniqueName index="797" name="[Range1].[Call Duration(s)].&amp;[797]"/>
            <x15:cachedUniqueName index="798" name="[Range1].[Call Duration(s)].&amp;[798]"/>
            <x15:cachedUniqueName index="799" name="[Range1].[Call Duration(s)].&amp;[799]"/>
            <x15:cachedUniqueName index="800" name="[Range1].[Call Duration(s)].&amp;[800]"/>
            <x15:cachedUniqueName index="801" name="[Range1].[Call Duration(s)].&amp;[801]"/>
            <x15:cachedUniqueName index="802" name="[Range1].[Call Duration(s)].&amp;[802]"/>
            <x15:cachedUniqueName index="803" name="[Range1].[Call Duration(s)].&amp;[803]"/>
            <x15:cachedUniqueName index="804" name="[Range1].[Call Duration(s)].&amp;[804]"/>
            <x15:cachedUniqueName index="805" name="[Range1].[Call Duration(s)].&amp;[805]"/>
            <x15:cachedUniqueName index="806" name="[Range1].[Call Duration(s)].&amp;[806]"/>
            <x15:cachedUniqueName index="807" name="[Range1].[Call Duration(s)].&amp;[807]"/>
            <x15:cachedUniqueName index="808" name="[Range1].[Call Duration(s)].&amp;[808]"/>
            <x15:cachedUniqueName index="809" name="[Range1].[Call Duration(s)].&amp;[809]"/>
            <x15:cachedUniqueName index="810" name="[Range1].[Call Duration(s)].&amp;[810]"/>
            <x15:cachedUniqueName index="811" name="[Range1].[Call Duration(s)].&amp;[811]"/>
            <x15:cachedUniqueName index="812" name="[Range1].[Call Duration(s)].&amp;[812]"/>
            <x15:cachedUniqueName index="813" name="[Range1].[Call Duration(s)].&amp;[813]"/>
            <x15:cachedUniqueName index="814" name="[Range1].[Call Duration(s)].&amp;[814]"/>
            <x15:cachedUniqueName index="815" name="[Range1].[Call Duration(s)].&amp;[815]"/>
            <x15:cachedUniqueName index="816" name="[Range1].[Call Duration(s)].&amp;[816]"/>
            <x15:cachedUniqueName index="817" name="[Range1].[Call Duration(s)].&amp;[817]"/>
            <x15:cachedUniqueName index="818" name="[Range1].[Call Duration(s)].&amp;[818]"/>
            <x15:cachedUniqueName index="819" name="[Range1].[Call Duration(s)].&amp;[819]"/>
            <x15:cachedUniqueName index="820" name="[Range1].[Call Duration(s)].&amp;[820]"/>
            <x15:cachedUniqueName index="821" name="[Range1].[Call Duration(s)].&amp;[821]"/>
            <x15:cachedUniqueName index="822" name="[Range1].[Call Duration(s)].&amp;[822]"/>
            <x15:cachedUniqueName index="823" name="[Range1].[Call Duration(s)].&amp;[823]"/>
            <x15:cachedUniqueName index="824" name="[Range1].[Call Duration(s)].&amp;[824]"/>
            <x15:cachedUniqueName index="825" name="[Range1].[Call Duration(s)].&amp;[825]"/>
            <x15:cachedUniqueName index="826" name="[Range1].[Call Duration(s)].&amp;[826]"/>
            <x15:cachedUniqueName index="827" name="[Range1].[Call Duration(s)].&amp;[827]"/>
            <x15:cachedUniqueName index="828" name="[Range1].[Call Duration(s)].&amp;[828]"/>
            <x15:cachedUniqueName index="829" name="[Range1].[Call Duration(s)].&amp;[829]"/>
            <x15:cachedUniqueName index="830" name="[Range1].[Call Duration(s)].&amp;[830]"/>
            <x15:cachedUniqueName index="831" name="[Range1].[Call Duration(s)].&amp;[831]"/>
            <x15:cachedUniqueName index="832" name="[Range1].[Call Duration(s)].&amp;[832]"/>
            <x15:cachedUniqueName index="833" name="[Range1].[Call Duration(s)].&amp;[833]"/>
            <x15:cachedUniqueName index="834" name="[Range1].[Call Duration(s)].&amp;[834]"/>
            <x15:cachedUniqueName index="835" name="[Range1].[Call Duration(s)].&amp;[835]"/>
            <x15:cachedUniqueName index="836" name="[Range1].[Call Duration(s)].&amp;[836]"/>
            <x15:cachedUniqueName index="837" name="[Range1].[Call Duration(s)].&amp;[837]"/>
            <x15:cachedUniqueName index="838" name="[Range1].[Call Duration(s)].&amp;[838]"/>
            <x15:cachedUniqueName index="839" name="[Range1].[Call Duration(s)].&amp;[839]"/>
            <x15:cachedUniqueName index="840" name="[Range1].[Call Duration(s)].&amp;[840]"/>
            <x15:cachedUniqueName index="841" name="[Range1].[Call Duration(s)].&amp;[841]"/>
            <x15:cachedUniqueName index="842" name="[Range1].[Call Duration(s)].&amp;[843]"/>
            <x15:cachedUniqueName index="843" name="[Range1].[Call Duration(s)].&amp;[844]"/>
            <x15:cachedUniqueName index="844" name="[Range1].[Call Duration(s)].&amp;[845]"/>
            <x15:cachedUniqueName index="845" name="[Range1].[Call Duration(s)].&amp;[846]"/>
            <x15:cachedUniqueName index="846" name="[Range1].[Call Duration(s)].&amp;[847]"/>
            <x15:cachedUniqueName index="847" name="[Range1].[Call Duration(s)].&amp;[848]"/>
            <x15:cachedUniqueName index="848" name="[Range1].[Call Duration(s)].&amp;[849]"/>
            <x15:cachedUniqueName index="849" name="[Range1].[Call Duration(s)].&amp;[850]"/>
            <x15:cachedUniqueName index="850" name="[Range1].[Call Duration(s)].&amp;[851]"/>
            <x15:cachedUniqueName index="851" name="[Range1].[Call Duration(s)].&amp;[852]"/>
            <x15:cachedUniqueName index="852" name="[Range1].[Call Duration(s)].&amp;[853]"/>
            <x15:cachedUniqueName index="853" name="[Range1].[Call Duration(s)].&amp;[854]"/>
            <x15:cachedUniqueName index="854" name="[Range1].[Call Duration(s)].&amp;[855]"/>
            <x15:cachedUniqueName index="855" name="[Range1].[Call Duration(s)].&amp;[856]"/>
            <x15:cachedUniqueName index="856" name="[Range1].[Call Duration(s)].&amp;[857]"/>
            <x15:cachedUniqueName index="857" name="[Range1].[Call Duration(s)].&amp;[858]"/>
            <x15:cachedUniqueName index="858" name="[Range1].[Call Duration(s)].&amp;[859]"/>
            <x15:cachedUniqueName index="859" name="[Range1].[Call Duration(s)].&amp;[860]"/>
            <x15:cachedUniqueName index="860" name="[Range1].[Call Duration(s)].&amp;[861]"/>
            <x15:cachedUniqueName index="861" name="[Range1].[Call Duration(s)].&amp;[862]"/>
            <x15:cachedUniqueName index="862" name="[Range1].[Call Duration(s)].&amp;[863]"/>
            <x15:cachedUniqueName index="863" name="[Range1].[Call Duration(s)].&amp;[864]"/>
            <x15:cachedUniqueName index="864" name="[Range1].[Call Duration(s)].&amp;[865]"/>
            <x15:cachedUniqueName index="865" name="[Range1].[Call Duration(s)].&amp;[866]"/>
            <x15:cachedUniqueName index="866" name="[Range1].[Call Duration(s)].&amp;[867]"/>
            <x15:cachedUniqueName index="867" name="[Range1].[Call Duration(s)].&amp;[868]"/>
            <x15:cachedUniqueName index="868" name="[Range1].[Call Duration(s)].&amp;[869]"/>
            <x15:cachedUniqueName index="869" name="[Range1].[Call Duration(s)].&amp;[870]"/>
            <x15:cachedUniqueName index="870" name="[Range1].[Call Duration(s)].&amp;[871]"/>
            <x15:cachedUniqueName index="871" name="[Range1].[Call Duration(s)].&amp;[872]"/>
            <x15:cachedUniqueName index="872" name="[Range1].[Call Duration(s)].&amp;[873]"/>
            <x15:cachedUniqueName index="873" name="[Range1].[Call Duration(s)].&amp;[874]"/>
            <x15:cachedUniqueName index="874" name="[Range1].[Call Duration(s)].&amp;[875]"/>
            <x15:cachedUniqueName index="875" name="[Range1].[Call Duration(s)].&amp;[876]"/>
            <x15:cachedUniqueName index="876" name="[Range1].[Call Duration(s)].&amp;[877]"/>
            <x15:cachedUniqueName index="877" name="[Range1].[Call Duration(s)].&amp;[878]"/>
            <x15:cachedUniqueName index="878" name="[Range1].[Call Duration(s)].&amp;[879]"/>
            <x15:cachedUniqueName index="879" name="[Range1].[Call Duration(s)].&amp;[880]"/>
            <x15:cachedUniqueName index="880" name="[Range1].[Call Duration(s)].&amp;[881]"/>
            <x15:cachedUniqueName index="881" name="[Range1].[Call Duration(s)].&amp;[882]"/>
            <x15:cachedUniqueName index="882" name="[Range1].[Call Duration(s)].&amp;[883]"/>
            <x15:cachedUniqueName index="883" name="[Range1].[Call Duration(s)].&amp;[884]"/>
            <x15:cachedUniqueName index="884" name="[Range1].[Call Duration(s)].&amp;[885]"/>
            <x15:cachedUniqueName index="885" name="[Range1].[Call Duration(s)].&amp;[886]"/>
            <x15:cachedUniqueName index="886" name="[Range1].[Call Duration(s)].&amp;[888]"/>
            <x15:cachedUniqueName index="887" name="[Range1].[Call Duration(s)].&amp;[889]"/>
            <x15:cachedUniqueName index="888" name="[Range1].[Call Duration(s)].&amp;[890]"/>
            <x15:cachedUniqueName index="889" name="[Range1].[Call Duration(s)].&amp;[891]"/>
            <x15:cachedUniqueName index="890" name="[Range1].[Call Duration(s)].&amp;[892]"/>
            <x15:cachedUniqueName index="891" name="[Range1].[Call Duration(s)].&amp;[893]"/>
            <x15:cachedUniqueName index="892" name="[Range1].[Call Duration(s)].&amp;[894]"/>
            <x15:cachedUniqueName index="893" name="[Range1].[Call Duration(s)].&amp;[895]"/>
            <x15:cachedUniqueName index="894" name="[Range1].[Call Duration(s)].&amp;[896]"/>
            <x15:cachedUniqueName index="895" name="[Range1].[Call Duration(s)].&amp;[897]"/>
            <x15:cachedUniqueName index="896" name="[Range1].[Call Duration(s)].&amp;[898]"/>
            <x15:cachedUniqueName index="897" name="[Range1].[Call Duration(s)].&amp;[899]"/>
            <x15:cachedUniqueName index="898" name="[Range1].[Call Duration(s)].&amp;[900]"/>
            <x15:cachedUniqueName index="899" name="[Range1].[Call Duration(s)].&amp;[901]"/>
            <x15:cachedUniqueName index="900" name="[Range1].[Call Duration(s)].&amp;[902]"/>
            <x15:cachedUniqueName index="901" name="[Range1].[Call Duration(s)].&amp;[903]"/>
            <x15:cachedUniqueName index="902" name="[Range1].[Call Duration(s)].&amp;[904]"/>
            <x15:cachedUniqueName index="903" name="[Range1].[Call Duration(s)].&amp;[905]"/>
            <x15:cachedUniqueName index="904" name="[Range1].[Call Duration(s)].&amp;[906]"/>
            <x15:cachedUniqueName index="905" name="[Range1].[Call Duration(s)].&amp;[907]"/>
            <x15:cachedUniqueName index="906" name="[Range1].[Call Duration(s)].&amp;[908]"/>
            <x15:cachedUniqueName index="907" name="[Range1].[Call Duration(s)].&amp;[909]"/>
            <x15:cachedUniqueName index="908" name="[Range1].[Call Duration(s)].&amp;[910]"/>
            <x15:cachedUniqueName index="909" name="[Range1].[Call Duration(s)].&amp;[911]"/>
            <x15:cachedUniqueName index="910" name="[Range1].[Call Duration(s)].&amp;[912]"/>
            <x15:cachedUniqueName index="911" name="[Range1].[Call Duration(s)].&amp;[913]"/>
            <x15:cachedUniqueName index="912" name="[Range1].[Call Duration(s)].&amp;[914]"/>
            <x15:cachedUniqueName index="913" name="[Range1].[Call Duration(s)].&amp;[915]"/>
            <x15:cachedUniqueName index="914" name="[Range1].[Call Duration(s)].&amp;[916]"/>
            <x15:cachedUniqueName index="915" name="[Range1].[Call Duration(s)].&amp;[917]"/>
            <x15:cachedUniqueName index="916" name="[Range1].[Call Duration(s)].&amp;[918]"/>
            <x15:cachedUniqueName index="917" name="[Range1].[Call Duration(s)].&amp;[919]"/>
            <x15:cachedUniqueName index="918" name="[Range1].[Call Duration(s)].&amp;[920]"/>
            <x15:cachedUniqueName index="919" name="[Range1].[Call Duration(s)].&amp;[921]"/>
            <x15:cachedUniqueName index="920" name="[Range1].[Call Duration(s)].&amp;[922]"/>
            <x15:cachedUniqueName index="921" name="[Range1].[Call Duration(s)].&amp;[923]"/>
            <x15:cachedUniqueName index="922" name="[Range1].[Call Duration(s)].&amp;[924]"/>
            <x15:cachedUniqueName index="923" name="[Range1].[Call Duration(s)].&amp;[925]"/>
            <x15:cachedUniqueName index="924" name="[Range1].[Call Duration(s)].&amp;[926]"/>
            <x15:cachedUniqueName index="925" name="[Range1].[Call Duration(s)].&amp;[927]"/>
            <x15:cachedUniqueName index="926" name="[Range1].[Call Duration(s)].&amp;[928]"/>
            <x15:cachedUniqueName index="927" name="[Range1].[Call Duration(s)].&amp;[929]"/>
            <x15:cachedUniqueName index="928" name="[Range1].[Call Duration(s)].&amp;[930]"/>
            <x15:cachedUniqueName index="929" name="[Range1].[Call Duration(s)].&amp;[931]"/>
            <x15:cachedUniqueName index="930" name="[Range1].[Call Duration(s)].&amp;[932]"/>
            <x15:cachedUniqueName index="931" name="[Range1].[Call Duration(s)].&amp;[933]"/>
            <x15:cachedUniqueName index="932" name="[Range1].[Call Duration(s)].&amp;[934]"/>
            <x15:cachedUniqueName index="933" name="[Range1].[Call Duration(s)].&amp;[935]"/>
            <x15:cachedUniqueName index="934" name="[Range1].[Call Duration(s)].&amp;[936]"/>
            <x15:cachedUniqueName index="935" name="[Range1].[Call Duration(s)].&amp;[937]"/>
            <x15:cachedUniqueName index="936" name="[Range1].[Call Duration(s)].&amp;[938]"/>
            <x15:cachedUniqueName index="937" name="[Range1].[Call Duration(s)].&amp;[939]"/>
            <x15:cachedUniqueName index="938" name="[Range1].[Call Duration(s)].&amp;[940]"/>
            <x15:cachedUniqueName index="939" name="[Range1].[Call Duration(s)].&amp;[941]"/>
            <x15:cachedUniqueName index="940" name="[Range1].[Call Duration(s)].&amp;[942]"/>
            <x15:cachedUniqueName index="941" name="[Range1].[Call Duration(s)].&amp;[943]"/>
            <x15:cachedUniqueName index="942" name="[Range1].[Call Duration(s)].&amp;[944]"/>
            <x15:cachedUniqueName index="943" name="[Range1].[Call Duration(s)].&amp;[945]"/>
            <x15:cachedUniqueName index="944" name="[Range1].[Call Duration(s)].&amp;[946]"/>
            <x15:cachedUniqueName index="945" name="[Range1].[Call Duration(s)].&amp;[947]"/>
            <x15:cachedUniqueName index="946" name="[Range1].[Call Duration(s)].&amp;[948]"/>
            <x15:cachedUniqueName index="947" name="[Range1].[Call Duration(s)].&amp;[949]"/>
            <x15:cachedUniqueName index="948" name="[Range1].[Call Duration(s)].&amp;[950]"/>
            <x15:cachedUniqueName index="949" name="[Range1].[Call Duration(s)].&amp;[951]"/>
            <x15:cachedUniqueName index="950" name="[Range1].[Call Duration(s)].&amp;[952]"/>
            <x15:cachedUniqueName index="951" name="[Range1].[Call Duration(s)].&amp;[953]"/>
            <x15:cachedUniqueName index="952" name="[Range1].[Call Duration(s)].&amp;[954]"/>
            <x15:cachedUniqueName index="953" name="[Range1].[Call Duration(s)].&amp;[955]"/>
            <x15:cachedUniqueName index="954" name="[Range1].[Call Duration(s)].&amp;[956]"/>
            <x15:cachedUniqueName index="955" name="[Range1].[Call Duration(s)].&amp;[957]"/>
            <x15:cachedUniqueName index="956" name="[Range1].[Call Duration(s)].&amp;[958]"/>
            <x15:cachedUniqueName index="957" name="[Range1].[Call Duration(s)].&amp;[959]"/>
            <x15:cachedUniqueName index="958" name="[Range1].[Call Duration(s)].&amp;[960]"/>
            <x15:cachedUniqueName index="959" name="[Range1].[Call Duration(s)].&amp;[961]"/>
            <x15:cachedUniqueName index="960" name="[Range1].[Call Duration(s)].&amp;[962]"/>
            <x15:cachedUniqueName index="961" name="[Range1].[Call Duration(s)].&amp;[963]"/>
            <x15:cachedUniqueName index="962" name="[Range1].[Call Duration(s)].&amp;[964]"/>
            <x15:cachedUniqueName index="963" name="[Range1].[Call Duration(s)].&amp;[965]"/>
            <x15:cachedUniqueName index="964" name="[Range1].[Call Duration(s)].&amp;[966]"/>
            <x15:cachedUniqueName index="965" name="[Range1].[Call Duration(s)].&amp;[967]"/>
            <x15:cachedUniqueName index="966" name="[Range1].[Call Duration(s)].&amp;[968]"/>
            <x15:cachedUniqueName index="967" name="[Range1].[Call Duration(s)].&amp;[969]"/>
            <x15:cachedUniqueName index="968" name="[Range1].[Call Duration(s)].&amp;[970]"/>
            <x15:cachedUniqueName index="969" name="[Range1].[Call Duration(s)].&amp;[971]"/>
            <x15:cachedUniqueName index="970" name="[Range1].[Call Duration(s)].&amp;[972]"/>
            <x15:cachedUniqueName index="971" name="[Range1].[Call Duration(s)].&amp;[973]"/>
            <x15:cachedUniqueName index="972" name="[Range1].[Call Duration(s)].&amp;[974]"/>
            <x15:cachedUniqueName index="973" name="[Range1].[Call Duration(s)].&amp;[975]"/>
            <x15:cachedUniqueName index="974" name="[Range1].[Call Duration(s)].&amp;[976]"/>
            <x15:cachedUniqueName index="975" name="[Range1].[Call Duration(s)].&amp;[977]"/>
            <x15:cachedUniqueName index="976" name="[Range1].[Call Duration(s)].&amp;[978]"/>
            <x15:cachedUniqueName index="977" name="[Range1].[Call Duration(s)].&amp;[979]"/>
            <x15:cachedUniqueName index="978" name="[Range1].[Call Duration(s)].&amp;[980]"/>
            <x15:cachedUniqueName index="979" name="[Range1].[Call Duration(s)].&amp;[981]"/>
            <x15:cachedUniqueName index="980" name="[Range1].[Call Duration(s)].&amp;[982]"/>
            <x15:cachedUniqueName index="981" name="[Range1].[Call Duration(s)].&amp;[983]"/>
            <x15:cachedUniqueName index="982" name="[Range1].[Call Duration(s)].&amp;[984]"/>
            <x15:cachedUniqueName index="983" name="[Range1].[Call Duration(s)].&amp;[985]"/>
            <x15:cachedUniqueName index="984" name="[Range1].[Call Duration(s)].&amp;[986]"/>
            <x15:cachedUniqueName index="985" name="[Range1].[Call Duration(s)].&amp;[987]"/>
            <x15:cachedUniqueName index="986" name="[Range1].[Call Duration(s)].&amp;[988]"/>
            <x15:cachedUniqueName index="987" name="[Range1].[Call Duration(s)].&amp;[989]"/>
            <x15:cachedUniqueName index="988" name="[Range1].[Call Duration(s)].&amp;[990]"/>
            <x15:cachedUniqueName index="989" name="[Range1].[Call Duration(s)].&amp;[991]"/>
            <x15:cachedUniqueName index="990" name="[Range1].[Call Duration(s)].&amp;[992]"/>
            <x15:cachedUniqueName index="991" name="[Range1].[Call Duration(s)].&amp;[993]"/>
            <x15:cachedUniqueName index="992" name="[Range1].[Call Duration(s)].&amp;[994]"/>
            <x15:cachedUniqueName index="993" name="[Range1].[Call Duration(s)].&amp;[995]"/>
            <x15:cachedUniqueName index="994" name="[Range1].[Call Duration(s)].&amp;[996]"/>
            <x15:cachedUniqueName index="995" name="[Range1].[Call Duration(s)].&amp;[997]"/>
            <x15:cachedUniqueName index="996" name="[Range1].[Call Duration(s)].&amp;[998]"/>
            <x15:cachedUniqueName index="997" name="[Range1].[Call Duration(s)].&amp;[999]"/>
            <x15:cachedUniqueName index="998" name="[Range1].[Call Duration(s)].&amp;[1000]"/>
            <x15:cachedUniqueName index="999" name="[Range1].[Call Duration(s)].&amp;[1001]"/>
            <x15:cachedUniqueName index="1000" name="[Range1].[Call Duration(s)].&amp;[1002]"/>
            <x15:cachedUniqueName index="1001" name="[Range1].[Call Duration(s)].&amp;[1003]"/>
            <x15:cachedUniqueName index="1002" name="[Range1].[Call Duration(s)].&amp;[1005]"/>
            <x15:cachedUniqueName index="1003" name="[Range1].[Call Duration(s)].&amp;[1006]"/>
            <x15:cachedUniqueName index="1004" name="[Range1].[Call Duration(s)].&amp;[1007]"/>
            <x15:cachedUniqueName index="1005" name="[Range1].[Call Duration(s)].&amp;[1008]"/>
            <x15:cachedUniqueName index="1006" name="[Range1].[Call Duration(s)].&amp;[1009]"/>
            <x15:cachedUniqueName index="1007" name="[Range1].[Call Duration(s)].&amp;[1010]"/>
            <x15:cachedUniqueName index="1008" name="[Range1].[Call Duration(s)].&amp;[1011]"/>
            <x15:cachedUniqueName index="1009" name="[Range1].[Call Duration(s)].&amp;[1012]"/>
            <x15:cachedUniqueName index="1010" name="[Range1].[Call Duration(s)].&amp;[1013]"/>
            <x15:cachedUniqueName index="1011" name="[Range1].[Call Duration(s)].&amp;[1014]"/>
            <x15:cachedUniqueName index="1012" name="[Range1].[Call Duration(s)].&amp;[1015]"/>
            <x15:cachedUniqueName index="1013" name="[Range1].[Call Duration(s)].&amp;[1017]"/>
            <x15:cachedUniqueName index="1014" name="[Range1].[Call Duration(s)].&amp;[1018]"/>
            <x15:cachedUniqueName index="1015" name="[Range1].[Call Duration(s)].&amp;[1019]"/>
            <x15:cachedUniqueName index="1016" name="[Range1].[Call Duration(s)].&amp;[1020]"/>
            <x15:cachedUniqueName index="1017" name="[Range1].[Call Duration(s)].&amp;[1021]"/>
            <x15:cachedUniqueName index="1018" name="[Range1].[Call Duration(s)].&amp;[1022]"/>
            <x15:cachedUniqueName index="1019" name="[Range1].[Call Duration(s)].&amp;[1023]"/>
            <x15:cachedUniqueName index="1020" name="[Range1].[Call Duration(s)].&amp;[1024]"/>
            <x15:cachedUniqueName index="1021" name="[Range1].[Call Duration(s)].&amp;[1025]"/>
            <x15:cachedUniqueName index="1022" name="[Range1].[Call Duration(s)].&amp;[1026]"/>
            <x15:cachedUniqueName index="1023" name="[Range1].[Call Duration(s)].&amp;[1027]"/>
            <x15:cachedUniqueName index="1024" name="[Range1].[Call Duration(s)].&amp;[1028]"/>
            <x15:cachedUniqueName index="1025" name="[Range1].[Call Duration(s)].&amp;[1029]"/>
            <x15:cachedUniqueName index="1026" name="[Range1].[Call Duration(s)].&amp;[1030]"/>
            <x15:cachedUniqueName index="1027" name="[Range1].[Call Duration(s)].&amp;[1031]"/>
            <x15:cachedUniqueName index="1028" name="[Range1].[Call Duration(s)].&amp;[1032]"/>
            <x15:cachedUniqueName index="1029" name="[Range1].[Call Duration(s)].&amp;[1033]"/>
            <x15:cachedUniqueName index="1030" name="[Range1].[Call Duration(s)].&amp;[1034]"/>
            <x15:cachedUniqueName index="1031" name="[Range1].[Call Duration(s)].&amp;[1035]"/>
            <x15:cachedUniqueName index="1032" name="[Range1].[Call Duration(s)].&amp;[1036]"/>
            <x15:cachedUniqueName index="1033" name="[Range1].[Call Duration(s)].&amp;[1037]"/>
            <x15:cachedUniqueName index="1034" name="[Range1].[Call Duration(s)].&amp;[1038]"/>
            <x15:cachedUniqueName index="1035" name="[Range1].[Call Duration(s)].&amp;[1039]"/>
            <x15:cachedUniqueName index="1036" name="[Range1].[Call Duration(s)].&amp;[1040]"/>
            <x15:cachedUniqueName index="1037" name="[Range1].[Call Duration(s)].&amp;[1041]"/>
            <x15:cachedUniqueName index="1038" name="[Range1].[Call Duration(s)].&amp;[1042]"/>
            <x15:cachedUniqueName index="1039" name="[Range1].[Call Duration(s)].&amp;[1044]"/>
            <x15:cachedUniqueName index="1040" name="[Range1].[Call Duration(s)].&amp;[1045]"/>
            <x15:cachedUniqueName index="1041" name="[Range1].[Call Duration(s)].&amp;[1046]"/>
            <x15:cachedUniqueName index="1042" name="[Range1].[Call Duration(s)].&amp;[1047]"/>
            <x15:cachedUniqueName index="1043" name="[Range1].[Call Duration(s)].&amp;[1048]"/>
            <x15:cachedUniqueName index="1044" name="[Range1].[Call Duration(s)].&amp;[1049]"/>
            <x15:cachedUniqueName index="1045" name="[Range1].[Call Duration(s)].&amp;[1051]"/>
            <x15:cachedUniqueName index="1046" name="[Range1].[Call Duration(s)].&amp;[1052]"/>
            <x15:cachedUniqueName index="1047" name="[Range1].[Call Duration(s)].&amp;[1053]"/>
            <x15:cachedUniqueName index="1048" name="[Range1].[Call Duration(s)].&amp;[1054]"/>
            <x15:cachedUniqueName index="1049" name="[Range1].[Call Duration(s)].&amp;[1055]"/>
            <x15:cachedUniqueName index="1050" name="[Range1].[Call Duration(s)].&amp;[1056]"/>
            <x15:cachedUniqueName index="1051" name="[Range1].[Call Duration(s)].&amp;[1057]"/>
            <x15:cachedUniqueName index="1052" name="[Range1].[Call Duration(s)].&amp;[1058]"/>
            <x15:cachedUniqueName index="1053" name="[Range1].[Call Duration(s)].&amp;[1059]"/>
            <x15:cachedUniqueName index="1054" name="[Range1].[Call Duration(s)].&amp;[1060]"/>
            <x15:cachedUniqueName index="1055" name="[Range1].[Call Duration(s)].&amp;[1061]"/>
            <x15:cachedUniqueName index="1056" name="[Range1].[Call Duration(s)].&amp;[1062]"/>
            <x15:cachedUniqueName index="1057" name="[Range1].[Call Duration(s)].&amp;[1063]"/>
            <x15:cachedUniqueName index="1058" name="[Range1].[Call Duration(s)].&amp;[1064]"/>
            <x15:cachedUniqueName index="1059" name="[Range1].[Call Duration(s)].&amp;[1065]"/>
            <x15:cachedUniqueName index="1060" name="[Range1].[Call Duration(s)].&amp;[1066]"/>
            <x15:cachedUniqueName index="1061" name="[Range1].[Call Duration(s)].&amp;[1067]"/>
            <x15:cachedUniqueName index="1062" name="[Range1].[Call Duration(s)].&amp;[1068]"/>
            <x15:cachedUniqueName index="1063" name="[Range1].[Call Duration(s)].&amp;[1070]"/>
            <x15:cachedUniqueName index="1064" name="[Range1].[Call Duration(s)].&amp;[1073]"/>
            <x15:cachedUniqueName index="1065" name="[Range1].[Call Duration(s)].&amp;[1074]"/>
            <x15:cachedUniqueName index="1066" name="[Range1].[Call Duration(s)].&amp;[1075]"/>
            <x15:cachedUniqueName index="1067" name="[Range1].[Call Duration(s)].&amp;[1076]"/>
            <x15:cachedUniqueName index="1068" name="[Range1].[Call Duration(s)].&amp;[1077]"/>
            <x15:cachedUniqueName index="1069" name="[Range1].[Call Duration(s)].&amp;[1078]"/>
            <x15:cachedUniqueName index="1070" name="[Range1].[Call Duration(s)].&amp;[1079]"/>
            <x15:cachedUniqueName index="1071" name="[Range1].[Call Duration(s)].&amp;[1080]"/>
            <x15:cachedUniqueName index="1072" name="[Range1].[Call Duration(s)].&amp;[1081]"/>
            <x15:cachedUniqueName index="1073" name="[Range1].[Call Duration(s)].&amp;[1082]"/>
            <x15:cachedUniqueName index="1074" name="[Range1].[Call Duration(s)].&amp;[1083]"/>
            <x15:cachedUniqueName index="1075" name="[Range1].[Call Duration(s)].&amp;[1084]"/>
            <x15:cachedUniqueName index="1076" name="[Range1].[Call Duration(s)].&amp;[1085]"/>
            <x15:cachedUniqueName index="1077" name="[Range1].[Call Duration(s)].&amp;[1086]"/>
            <x15:cachedUniqueName index="1078" name="[Range1].[Call Duration(s)].&amp;[1087]"/>
            <x15:cachedUniqueName index="1079" name="[Range1].[Call Duration(s)].&amp;[1088]"/>
            <x15:cachedUniqueName index="1080" name="[Range1].[Call Duration(s)].&amp;[1089]"/>
            <x15:cachedUniqueName index="1081" name="[Range1].[Call Duration(s)].&amp;[1090]"/>
            <x15:cachedUniqueName index="1082" name="[Range1].[Call Duration(s)].&amp;[1091]"/>
            <x15:cachedUniqueName index="1083" name="[Range1].[Call Duration(s)].&amp;[1092]"/>
            <x15:cachedUniqueName index="1084" name="[Range1].[Call Duration(s)].&amp;[1093]"/>
            <x15:cachedUniqueName index="1085" name="[Range1].[Call Duration(s)].&amp;[1094]"/>
            <x15:cachedUniqueName index="1086" name="[Range1].[Call Duration(s)].&amp;[1095]"/>
            <x15:cachedUniqueName index="1087" name="[Range1].[Call Duration(s)].&amp;[1096]"/>
            <x15:cachedUniqueName index="1088" name="[Range1].[Call Duration(s)].&amp;[1097]"/>
            <x15:cachedUniqueName index="1089" name="[Range1].[Call Duration(s)].&amp;[1098]"/>
            <x15:cachedUniqueName index="1090" name="[Range1].[Call Duration(s)].&amp;[1099]"/>
            <x15:cachedUniqueName index="1091" name="[Range1].[Call Duration(s)].&amp;[1100]"/>
            <x15:cachedUniqueName index="1092" name="[Range1].[Call Duration(s)].&amp;[1101]"/>
            <x15:cachedUniqueName index="1093" name="[Range1].[Call Duration(s)].&amp;[1102]"/>
            <x15:cachedUniqueName index="1094" name="[Range1].[Call Duration(s)].&amp;[1103]"/>
            <x15:cachedUniqueName index="1095" name="[Range1].[Call Duration(s)].&amp;[1104]"/>
            <x15:cachedUniqueName index="1096" name="[Range1].[Call Duration(s)].&amp;[1105]"/>
            <x15:cachedUniqueName index="1097" name="[Range1].[Call Duration(s)].&amp;[1106]"/>
            <x15:cachedUniqueName index="1098" name="[Range1].[Call Duration(s)].&amp;[1107]"/>
            <x15:cachedUniqueName index="1099" name="[Range1].[Call Duration(s)].&amp;[1108]"/>
            <x15:cachedUniqueName index="1100" name="[Range1].[Call Duration(s)].&amp;[1109]"/>
            <x15:cachedUniqueName index="1101" name="[Range1].[Call Duration(s)].&amp;[1110]"/>
            <x15:cachedUniqueName index="1102" name="[Range1].[Call Duration(s)].&amp;[1111]"/>
            <x15:cachedUniqueName index="1103" name="[Range1].[Call Duration(s)].&amp;[1112]"/>
            <x15:cachedUniqueName index="1104" name="[Range1].[Call Duration(s)].&amp;[1113]"/>
            <x15:cachedUniqueName index="1105" name="[Range1].[Call Duration(s)].&amp;[1114]"/>
            <x15:cachedUniqueName index="1106" name="[Range1].[Call Duration(s)].&amp;[1117]"/>
            <x15:cachedUniqueName index="1107" name="[Range1].[Call Duration(s)].&amp;[1118]"/>
            <x15:cachedUniqueName index="1108" name="[Range1].[Call Duration(s)].&amp;[1119]"/>
            <x15:cachedUniqueName index="1109" name="[Range1].[Call Duration(s)].&amp;[1120]"/>
            <x15:cachedUniqueName index="1110" name="[Range1].[Call Duration(s)].&amp;[1121]"/>
            <x15:cachedUniqueName index="1111" name="[Range1].[Call Duration(s)].&amp;[1122]"/>
            <x15:cachedUniqueName index="1112" name="[Range1].[Call Duration(s)].&amp;[1123]"/>
            <x15:cachedUniqueName index="1113" name="[Range1].[Call Duration(s)].&amp;[1124]"/>
            <x15:cachedUniqueName index="1114" name="[Range1].[Call Duration(s)].&amp;[1125]"/>
            <x15:cachedUniqueName index="1115" name="[Range1].[Call Duration(s)].&amp;[1126]"/>
            <x15:cachedUniqueName index="1116" name="[Range1].[Call Duration(s)].&amp;[1127]"/>
            <x15:cachedUniqueName index="1117" name="[Range1].[Call Duration(s)].&amp;[1128]"/>
            <x15:cachedUniqueName index="1118" name="[Range1].[Call Duration(s)].&amp;[1129]"/>
            <x15:cachedUniqueName index="1119" name="[Range1].[Call Duration(s)].&amp;[1130]"/>
            <x15:cachedUniqueName index="1120" name="[Range1].[Call Duration(s)].&amp;[1131]"/>
            <x15:cachedUniqueName index="1121" name="[Range1].[Call Duration(s)].&amp;[1132]"/>
            <x15:cachedUniqueName index="1122" name="[Range1].[Call Duration(s)].&amp;[1133]"/>
            <x15:cachedUniqueName index="1123" name="[Range1].[Call Duration(s)].&amp;[1134]"/>
            <x15:cachedUniqueName index="1124" name="[Range1].[Call Duration(s)].&amp;[1135]"/>
            <x15:cachedUniqueName index="1125" name="[Range1].[Call Duration(s)].&amp;[1136]"/>
            <x15:cachedUniqueName index="1126" name="[Range1].[Call Duration(s)].&amp;[1137]"/>
            <x15:cachedUniqueName index="1127" name="[Range1].[Call Duration(s)].&amp;[1138]"/>
            <x15:cachedUniqueName index="1128" name="[Range1].[Call Duration(s)].&amp;[1139]"/>
            <x15:cachedUniqueName index="1129" name="[Range1].[Call Duration(s)].&amp;[1140]"/>
            <x15:cachedUniqueName index="1130" name="[Range1].[Call Duration(s)].&amp;[1141]"/>
            <x15:cachedUniqueName index="1131" name="[Range1].[Call Duration(s)].&amp;[1142]"/>
            <x15:cachedUniqueName index="1132" name="[Range1].[Call Duration(s)].&amp;[1143]"/>
            <x15:cachedUniqueName index="1133" name="[Range1].[Call Duration(s)].&amp;[1144]"/>
            <x15:cachedUniqueName index="1134" name="[Range1].[Call Duration(s)].&amp;[1145]"/>
            <x15:cachedUniqueName index="1135" name="[Range1].[Call Duration(s)].&amp;[1147]"/>
            <x15:cachedUniqueName index="1136" name="[Range1].[Call Duration(s)].&amp;[1148]"/>
            <x15:cachedUniqueName index="1137" name="[Range1].[Call Duration(s)].&amp;[1149]"/>
            <x15:cachedUniqueName index="1138" name="[Range1].[Call Duration(s)].&amp;[1150]"/>
            <x15:cachedUniqueName index="1139" name="[Range1].[Call Duration(s)].&amp;[1151]"/>
            <x15:cachedUniqueName index="1140" name="[Range1].[Call Duration(s)].&amp;[1152]"/>
            <x15:cachedUniqueName index="1141" name="[Range1].[Call Duration(s)].&amp;[1153]"/>
            <x15:cachedUniqueName index="1142" name="[Range1].[Call Duration(s)].&amp;[1154]"/>
            <x15:cachedUniqueName index="1143" name="[Range1].[Call Duration(s)].&amp;[1156]"/>
            <x15:cachedUniqueName index="1144" name="[Range1].[Call Duration(s)].&amp;[1158]"/>
            <x15:cachedUniqueName index="1145" name="[Range1].[Call Duration(s)].&amp;[1159]"/>
            <x15:cachedUniqueName index="1146" name="[Range1].[Call Duration(s)].&amp;[1160]"/>
            <x15:cachedUniqueName index="1147" name="[Range1].[Call Duration(s)].&amp;[1161]"/>
            <x15:cachedUniqueName index="1148" name="[Range1].[Call Duration(s)].&amp;[1162]"/>
            <x15:cachedUniqueName index="1149" name="[Range1].[Call Duration(s)].&amp;[1164]"/>
            <x15:cachedUniqueName index="1150" name="[Range1].[Call Duration(s)].&amp;[1165]"/>
            <x15:cachedUniqueName index="1151" name="[Range1].[Call Duration(s)].&amp;[1166]"/>
            <x15:cachedUniqueName index="1152" name="[Range1].[Call Duration(s)].&amp;[1167]"/>
            <x15:cachedUniqueName index="1153" name="[Range1].[Call Duration(s)].&amp;[1168]"/>
            <x15:cachedUniqueName index="1154" name="[Range1].[Call Duration(s)].&amp;[1169]"/>
            <x15:cachedUniqueName index="1155" name="[Range1].[Call Duration(s)].&amp;[1170]"/>
            <x15:cachedUniqueName index="1156" name="[Range1].[Call Duration(s)].&amp;[1171]"/>
            <x15:cachedUniqueName index="1157" name="[Range1].[Call Duration(s)].&amp;[1173]"/>
            <x15:cachedUniqueName index="1158" name="[Range1].[Call Duration(s)].&amp;[1174]"/>
            <x15:cachedUniqueName index="1159" name="[Range1].[Call Duration(s)].&amp;[1175]"/>
            <x15:cachedUniqueName index="1160" name="[Range1].[Call Duration(s)].&amp;[1176]"/>
            <x15:cachedUniqueName index="1161" name="[Range1].[Call Duration(s)].&amp;[1178]"/>
            <x15:cachedUniqueName index="1162" name="[Range1].[Call Duration(s)].&amp;[1179]"/>
            <x15:cachedUniqueName index="1163" name="[Range1].[Call Duration(s)].&amp;[1180]"/>
            <x15:cachedUniqueName index="1164" name="[Range1].[Call Duration(s)].&amp;[1181]"/>
            <x15:cachedUniqueName index="1165" name="[Range1].[Call Duration(s)].&amp;[1182]"/>
            <x15:cachedUniqueName index="1166" name="[Range1].[Call Duration(s)].&amp;[1183]"/>
            <x15:cachedUniqueName index="1167" name="[Range1].[Call Duration(s)].&amp;[1184]"/>
            <x15:cachedUniqueName index="1168" name="[Range1].[Call Duration(s)].&amp;[1185]"/>
            <x15:cachedUniqueName index="1169" name="[Range1].[Call Duration(s)].&amp;[1186]"/>
            <x15:cachedUniqueName index="1170" name="[Range1].[Call Duration(s)].&amp;[1187]"/>
            <x15:cachedUniqueName index="1171" name="[Range1].[Call Duration(s)].&amp;[1190]"/>
            <x15:cachedUniqueName index="1172" name="[Range1].[Call Duration(s)].&amp;[1191]"/>
            <x15:cachedUniqueName index="1173" name="[Range1].[Call Duration(s)].&amp;[1192]"/>
            <x15:cachedUniqueName index="1174" name="[Range1].[Call Duration(s)].&amp;[1193]"/>
            <x15:cachedUniqueName index="1175" name="[Range1].[Call Duration(s)].&amp;[1195]"/>
            <x15:cachedUniqueName index="1176" name="[Range1].[Call Duration(s)].&amp;[1196]"/>
            <x15:cachedUniqueName index="1177" name="[Range1].[Call Duration(s)].&amp;[1199]"/>
            <x15:cachedUniqueName index="1178" name="[Range1].[Call Duration(s)].&amp;[1200]"/>
            <x15:cachedUniqueName index="1179" name="[Range1].[Call Duration(s)].&amp;[1201]"/>
            <x15:cachedUniqueName index="1180" name="[Range1].[Call Duration(s)].&amp;[1202]"/>
            <x15:cachedUniqueName index="1181" name="[Range1].[Call Duration(s)].&amp;[1203]"/>
            <x15:cachedUniqueName index="1182" name="[Range1].[Call Duration(s)].&amp;[1204]"/>
            <x15:cachedUniqueName index="1183" name="[Range1].[Call Duration(s)].&amp;[1205]"/>
            <x15:cachedUniqueName index="1184" name="[Range1].[Call Duration(s)].&amp;[1206]"/>
            <x15:cachedUniqueName index="1185" name="[Range1].[Call Duration(s)].&amp;[1207]"/>
            <x15:cachedUniqueName index="1186" name="[Range1].[Call Duration(s)].&amp;[1208]"/>
            <x15:cachedUniqueName index="1187" name="[Range1].[Call Duration(s)].&amp;[1209]"/>
            <x15:cachedUniqueName index="1188" name="[Range1].[Call Duration(s)].&amp;[1210]"/>
            <x15:cachedUniqueName index="1189" name="[Range1].[Call Duration(s)].&amp;[1211]"/>
            <x15:cachedUniqueName index="1190" name="[Range1].[Call Duration(s)].&amp;[1212]"/>
            <x15:cachedUniqueName index="1191" name="[Range1].[Call Duration(s)].&amp;[1213]"/>
            <x15:cachedUniqueName index="1192" name="[Range1].[Call Duration(s)].&amp;[1217]"/>
            <x15:cachedUniqueName index="1193" name="[Range1].[Call Duration(s)].&amp;[1218]"/>
            <x15:cachedUniqueName index="1194" name="[Range1].[Call Duration(s)].&amp;[1220]"/>
            <x15:cachedUniqueName index="1195" name="[Range1].[Call Duration(s)].&amp;[1221]"/>
            <x15:cachedUniqueName index="1196" name="[Range1].[Call Duration(s)].&amp;[1222]"/>
            <x15:cachedUniqueName index="1197" name="[Range1].[Call Duration(s)].&amp;[1223]"/>
            <x15:cachedUniqueName index="1198" name="[Range1].[Call Duration(s)].&amp;[1224]"/>
            <x15:cachedUniqueName index="1199" name="[Range1].[Call Duration(s)].&amp;[1225]"/>
            <x15:cachedUniqueName index="1200" name="[Range1].[Call Duration(s)].&amp;[1226]"/>
            <x15:cachedUniqueName index="1201" name="[Range1].[Call Duration(s)].&amp;[1227]"/>
            <x15:cachedUniqueName index="1202" name="[Range1].[Call Duration(s)].&amp;[1230]"/>
            <x15:cachedUniqueName index="1203" name="[Range1].[Call Duration(s)].&amp;[1231]"/>
            <x15:cachedUniqueName index="1204" name="[Range1].[Call Duration(s)].&amp;[1232]"/>
            <x15:cachedUniqueName index="1205" name="[Range1].[Call Duration(s)].&amp;[1233]"/>
            <x15:cachedUniqueName index="1206" name="[Range1].[Call Duration(s)].&amp;[1234]"/>
            <x15:cachedUniqueName index="1207" name="[Range1].[Call Duration(s)].&amp;[1236]"/>
            <x15:cachedUniqueName index="1208" name="[Range1].[Call Duration(s)].&amp;[1237]"/>
            <x15:cachedUniqueName index="1209" name="[Range1].[Call Duration(s)].&amp;[1238]"/>
            <x15:cachedUniqueName index="1210" name="[Range1].[Call Duration(s)].&amp;[1239]"/>
            <x15:cachedUniqueName index="1211" name="[Range1].[Call Duration(s)].&amp;[1240]"/>
            <x15:cachedUniqueName index="1212" name="[Range1].[Call Duration(s)].&amp;[1241]"/>
            <x15:cachedUniqueName index="1213" name="[Range1].[Call Duration(s)].&amp;[1242]"/>
            <x15:cachedUniqueName index="1214" name="[Range1].[Call Duration(s)].&amp;[1243]"/>
            <x15:cachedUniqueName index="1215" name="[Range1].[Call Duration(s)].&amp;[1244]"/>
            <x15:cachedUniqueName index="1216" name="[Range1].[Call Duration(s)].&amp;[1245]"/>
            <x15:cachedUniqueName index="1217" name="[Range1].[Call Duration(s)].&amp;[1246]"/>
            <x15:cachedUniqueName index="1218" name="[Range1].[Call Duration(s)].&amp;[1248]"/>
            <x15:cachedUniqueName index="1219" name="[Range1].[Call Duration(s)].&amp;[1249]"/>
            <x15:cachedUniqueName index="1220" name="[Range1].[Call Duration(s)].&amp;[1250]"/>
            <x15:cachedUniqueName index="1221" name="[Range1].[Call Duration(s)].&amp;[1252]"/>
            <x15:cachedUniqueName index="1222" name="[Range1].[Call Duration(s)].&amp;[1254]"/>
            <x15:cachedUniqueName index="1223" name="[Range1].[Call Duration(s)].&amp;[1255]"/>
            <x15:cachedUniqueName index="1224" name="[Range1].[Call Duration(s)].&amp;[1256]"/>
            <x15:cachedUniqueName index="1225" name="[Range1].[Call Duration(s)].&amp;[1257]"/>
            <x15:cachedUniqueName index="1226" name="[Range1].[Call Duration(s)].&amp;[1258]"/>
            <x15:cachedUniqueName index="1227" name="[Range1].[Call Duration(s)].&amp;[1259]"/>
            <x15:cachedUniqueName index="1228" name="[Range1].[Call Duration(s)].&amp;[1261]"/>
            <x15:cachedUniqueName index="1229" name="[Range1].[Call Duration(s)].&amp;[1262]"/>
            <x15:cachedUniqueName index="1230" name="[Range1].[Call Duration(s)].&amp;[1263]"/>
            <x15:cachedUniqueName index="1231" name="[Range1].[Call Duration(s)].&amp;[1265]"/>
            <x15:cachedUniqueName index="1232" name="[Range1].[Call Duration(s)].&amp;[1266]"/>
            <x15:cachedUniqueName index="1233" name="[Range1].[Call Duration(s)].&amp;[1268]"/>
            <x15:cachedUniqueName index="1234" name="[Range1].[Call Duration(s)].&amp;[1269]"/>
            <x15:cachedUniqueName index="1235" name="[Range1].[Call Duration(s)].&amp;[1271]"/>
            <x15:cachedUniqueName index="1236" name="[Range1].[Call Duration(s)].&amp;[1272]"/>
            <x15:cachedUniqueName index="1237" name="[Range1].[Call Duration(s)].&amp;[1273]"/>
            <x15:cachedUniqueName index="1238" name="[Range1].[Call Duration(s)].&amp;[1275]"/>
            <x15:cachedUniqueName index="1239" name="[Range1].[Call Duration(s)].&amp;[1276]"/>
            <x15:cachedUniqueName index="1240" name="[Range1].[Call Duration(s)].&amp;[1277]"/>
            <x15:cachedUniqueName index="1241" name="[Range1].[Call Duration(s)].&amp;[1279]"/>
            <x15:cachedUniqueName index="1242" name="[Range1].[Call Duration(s)].&amp;[1282]"/>
            <x15:cachedUniqueName index="1243" name="[Range1].[Call Duration(s)].&amp;[1283]"/>
            <x15:cachedUniqueName index="1244" name="[Range1].[Call Duration(s)].&amp;[1284]"/>
            <x15:cachedUniqueName index="1245" name="[Range1].[Call Duration(s)].&amp;[1286]"/>
            <x15:cachedUniqueName index="1246" name="[Range1].[Call Duration(s)].&amp;[1287]"/>
            <x15:cachedUniqueName index="1247" name="[Range1].[Call Duration(s)].&amp;[1288]"/>
            <x15:cachedUniqueName index="1248" name="[Range1].[Call Duration(s)].&amp;[1290]"/>
            <x15:cachedUniqueName index="1249" name="[Range1].[Call Duration(s)].&amp;[1291]"/>
            <x15:cachedUniqueName index="1250" name="[Range1].[Call Duration(s)].&amp;[1293]"/>
            <x15:cachedUniqueName index="1251" name="[Range1].[Call Duration(s)].&amp;[1294]"/>
            <x15:cachedUniqueName index="1252" name="[Range1].[Call Duration(s)].&amp;[1296]"/>
            <x15:cachedUniqueName index="1253" name="[Range1].[Call Duration(s)].&amp;[1297]"/>
            <x15:cachedUniqueName index="1254" name="[Range1].[Call Duration(s)].&amp;[1298]"/>
            <x15:cachedUniqueName index="1255" name="[Range1].[Call Duration(s)].&amp;[1302]"/>
            <x15:cachedUniqueName index="1256" name="[Range1].[Call Duration(s)].&amp;[1303]"/>
            <x15:cachedUniqueName index="1257" name="[Range1].[Call Duration(s)].&amp;[1306]"/>
            <x15:cachedUniqueName index="1258" name="[Range1].[Call Duration(s)].&amp;[1307]"/>
            <x15:cachedUniqueName index="1259" name="[Range1].[Call Duration(s)].&amp;[1309]"/>
            <x15:cachedUniqueName index="1260" name="[Range1].[Call Duration(s)].&amp;[1310]"/>
            <x15:cachedUniqueName index="1261" name="[Range1].[Call Duration(s)].&amp;[1311]"/>
            <x15:cachedUniqueName index="1262" name="[Range1].[Call Duration(s)].&amp;[1313]"/>
            <x15:cachedUniqueName index="1263" name="[Range1].[Call Duration(s)].&amp;[1314]"/>
            <x15:cachedUniqueName index="1264" name="[Range1].[Call Duration(s)].&amp;[1318]"/>
            <x15:cachedUniqueName index="1265" name="[Range1].[Call Duration(s)].&amp;[1319]"/>
            <x15:cachedUniqueName index="1266" name="[Range1].[Call Duration(s)].&amp;[1321]"/>
            <x15:cachedUniqueName index="1267" name="[Range1].[Call Duration(s)].&amp;[1323]"/>
            <x15:cachedUniqueName index="1268" name="[Range1].[Call Duration(s)].&amp;[1326]"/>
            <x15:cachedUniqueName index="1269" name="[Range1].[Call Duration(s)].&amp;[1327]"/>
            <x15:cachedUniqueName index="1270" name="[Range1].[Call Duration(s)].&amp;[1328]"/>
            <x15:cachedUniqueName index="1271" name="[Range1].[Call Duration(s)].&amp;[1329]"/>
            <x15:cachedUniqueName index="1272" name="[Range1].[Call Duration(s)].&amp;[1330]"/>
            <x15:cachedUniqueName index="1273" name="[Range1].[Call Duration(s)].&amp;[1331]"/>
            <x15:cachedUniqueName index="1274" name="[Range1].[Call Duration(s)].&amp;[1332]"/>
            <x15:cachedUniqueName index="1275" name="[Range1].[Call Duration(s)].&amp;[1333]"/>
            <x15:cachedUniqueName index="1276" name="[Range1].[Call Duration(s)].&amp;[1334]"/>
            <x15:cachedUniqueName index="1277" name="[Range1].[Call Duration(s)].&amp;[1336]"/>
            <x15:cachedUniqueName index="1278" name="[Range1].[Call Duration(s)].&amp;[1337]"/>
            <x15:cachedUniqueName index="1279" name="[Range1].[Call Duration(s)].&amp;[1339]"/>
            <x15:cachedUniqueName index="1280" name="[Range1].[Call Duration(s)].&amp;[1340]"/>
            <x15:cachedUniqueName index="1281" name="[Range1].[Call Duration(s)].&amp;[1341]"/>
            <x15:cachedUniqueName index="1282" name="[Range1].[Call Duration(s)].&amp;[1342]"/>
            <x15:cachedUniqueName index="1283" name="[Range1].[Call Duration(s)].&amp;[1343]"/>
            <x15:cachedUniqueName index="1284" name="[Range1].[Call Duration(s)].&amp;[1344]"/>
            <x15:cachedUniqueName index="1285" name="[Range1].[Call Duration(s)].&amp;[1345]"/>
            <x15:cachedUniqueName index="1286" name="[Range1].[Call Duration(s)].&amp;[1346]"/>
            <x15:cachedUniqueName index="1287" name="[Range1].[Call Duration(s)].&amp;[1347]"/>
            <x15:cachedUniqueName index="1288" name="[Range1].[Call Duration(s)].&amp;[1348]"/>
            <x15:cachedUniqueName index="1289" name="[Range1].[Call Duration(s)].&amp;[1349]"/>
            <x15:cachedUniqueName index="1290" name="[Range1].[Call Duration(s)].&amp;[1352]"/>
            <x15:cachedUniqueName index="1291" name="[Range1].[Call Duration(s)].&amp;[1353]"/>
            <x15:cachedUniqueName index="1292" name="[Range1].[Call Duration(s)].&amp;[1357]"/>
            <x15:cachedUniqueName index="1293" name="[Range1].[Call Duration(s)].&amp;[1359]"/>
            <x15:cachedUniqueName index="1294" name="[Range1].[Call Duration(s)].&amp;[1360]"/>
            <x15:cachedUniqueName index="1295" name="[Range1].[Call Duration(s)].&amp;[1361]"/>
            <x15:cachedUniqueName index="1296" name="[Range1].[Call Duration(s)].&amp;[1363]"/>
            <x15:cachedUniqueName index="1297" name="[Range1].[Call Duration(s)].&amp;[1364]"/>
            <x15:cachedUniqueName index="1298" name="[Range1].[Call Duration(s)].&amp;[1365]"/>
            <x15:cachedUniqueName index="1299" name="[Range1].[Call Duration(s)].&amp;[1366]"/>
            <x15:cachedUniqueName index="1300" name="[Range1].[Call Duration(s)].&amp;[1368]"/>
            <x15:cachedUniqueName index="1301" name="[Range1].[Call Duration(s)].&amp;[1369]"/>
            <x15:cachedUniqueName index="1302" name="[Range1].[Call Duration(s)].&amp;[1370]"/>
            <x15:cachedUniqueName index="1303" name="[Range1].[Call Duration(s)].&amp;[1372]"/>
            <x15:cachedUniqueName index="1304" name="[Range1].[Call Duration(s)].&amp;[1373]"/>
            <x15:cachedUniqueName index="1305" name="[Range1].[Call Duration(s)].&amp;[1374]"/>
            <x15:cachedUniqueName index="1306" name="[Range1].[Call Duration(s)].&amp;[1376]"/>
            <x15:cachedUniqueName index="1307" name="[Range1].[Call Duration(s)].&amp;[1377]"/>
            <x15:cachedUniqueName index="1308" name="[Range1].[Call Duration(s)].&amp;[1380]"/>
            <x15:cachedUniqueName index="1309" name="[Range1].[Call Duration(s)].&amp;[1381]"/>
            <x15:cachedUniqueName index="1310" name="[Range1].[Call Duration(s)].&amp;[1386]"/>
            <x15:cachedUniqueName index="1311" name="[Range1].[Call Duration(s)].&amp;[1387]"/>
            <x15:cachedUniqueName index="1312" name="[Range1].[Call Duration(s)].&amp;[1388]"/>
            <x15:cachedUniqueName index="1313" name="[Range1].[Call Duration(s)].&amp;[1389]"/>
            <x15:cachedUniqueName index="1314" name="[Range1].[Call Duration(s)].&amp;[1390]"/>
            <x15:cachedUniqueName index="1315" name="[Range1].[Call Duration(s)].&amp;[1391]"/>
            <x15:cachedUniqueName index="1316" name="[Range1].[Call Duration(s)].&amp;[1392]"/>
            <x15:cachedUniqueName index="1317" name="[Range1].[Call Duration(s)].&amp;[1393]"/>
            <x15:cachedUniqueName index="1318" name="[Range1].[Call Duration(s)].&amp;[1395]"/>
            <x15:cachedUniqueName index="1319" name="[Range1].[Call Duration(s)].&amp;[1397]"/>
            <x15:cachedUniqueName index="1320" name="[Range1].[Call Duration(s)].&amp;[1399]"/>
            <x15:cachedUniqueName index="1321" name="[Range1].[Call Duration(s)].&amp;[1403]"/>
            <x15:cachedUniqueName index="1322" name="[Range1].[Call Duration(s)].&amp;[1404]"/>
            <x15:cachedUniqueName index="1323" name="[Range1].[Call Duration(s)].&amp;[1405]"/>
            <x15:cachedUniqueName index="1324" name="[Range1].[Call Duration(s)].&amp;[1407]"/>
            <x15:cachedUniqueName index="1325" name="[Range1].[Call Duration(s)].&amp;[1408]"/>
            <x15:cachedUniqueName index="1326" name="[Range1].[Call Duration(s)].&amp;[1409]"/>
            <x15:cachedUniqueName index="1327" name="[Range1].[Call Duration(s)].&amp;[1410]"/>
            <x15:cachedUniqueName index="1328" name="[Range1].[Call Duration(s)].&amp;[1412]"/>
            <x15:cachedUniqueName index="1329" name="[Range1].[Call Duration(s)].&amp;[1416]"/>
            <x15:cachedUniqueName index="1330" name="[Range1].[Call Duration(s)].&amp;[1417]"/>
            <x15:cachedUniqueName index="1331" name="[Range1].[Call Duration(s)].&amp;[1419]"/>
            <x15:cachedUniqueName index="1332" name="[Range1].[Call Duration(s)].&amp;[1420]"/>
            <x15:cachedUniqueName index="1333" name="[Range1].[Call Duration(s)].&amp;[1422]"/>
            <x15:cachedUniqueName index="1334" name="[Range1].[Call Duration(s)].&amp;[1423]"/>
            <x15:cachedUniqueName index="1335" name="[Range1].[Call Duration(s)].&amp;[1424]"/>
            <x15:cachedUniqueName index="1336" name="[Range1].[Call Duration(s)].&amp;[1425]"/>
            <x15:cachedUniqueName index="1337" name="[Range1].[Call Duration(s)].&amp;[1426]"/>
            <x15:cachedUniqueName index="1338" name="[Range1].[Call Duration(s)].&amp;[1431]"/>
            <x15:cachedUniqueName index="1339" name="[Range1].[Call Duration(s)].&amp;[1432]"/>
            <x15:cachedUniqueName index="1340" name="[Range1].[Call Duration(s)].&amp;[1434]"/>
            <x15:cachedUniqueName index="1341" name="[Range1].[Call Duration(s)].&amp;[1435]"/>
            <x15:cachedUniqueName index="1342" name="[Range1].[Call Duration(s)].&amp;[1437]"/>
            <x15:cachedUniqueName index="1343" name="[Range1].[Call Duration(s)].&amp;[1438]"/>
            <x15:cachedUniqueName index="1344" name="[Range1].[Call Duration(s)].&amp;[1439]"/>
            <x15:cachedUniqueName index="1345" name="[Range1].[Call Duration(s)].&amp;[1440]"/>
            <x15:cachedUniqueName index="1346" name="[Range1].[Call Duration(s)].&amp;[1441]"/>
            <x15:cachedUniqueName index="1347" name="[Range1].[Call Duration(s)].&amp;[1446]"/>
            <x15:cachedUniqueName index="1348" name="[Range1].[Call Duration(s)].&amp;[1447]"/>
            <x15:cachedUniqueName index="1349" name="[Range1].[Call Duration(s)].&amp;[1448]"/>
            <x15:cachedUniqueName index="1350" name="[Range1].[Call Duration(s)].&amp;[1449]"/>
            <x15:cachedUniqueName index="1351" name="[Range1].[Call Duration(s)].&amp;[1451]"/>
            <x15:cachedUniqueName index="1352" name="[Range1].[Call Duration(s)].&amp;[1452]"/>
            <x15:cachedUniqueName index="1353" name="[Range1].[Call Duration(s)].&amp;[1456]"/>
            <x15:cachedUniqueName index="1354" name="[Range1].[Call Duration(s)].&amp;[1460]"/>
            <x15:cachedUniqueName index="1355" name="[Range1].[Call Duration(s)].&amp;[1461]"/>
            <x15:cachedUniqueName index="1356" name="[Range1].[Call Duration(s)].&amp;[1462]"/>
            <x15:cachedUniqueName index="1357" name="[Range1].[Call Duration(s)].&amp;[1463]"/>
            <x15:cachedUniqueName index="1358" name="[Range1].[Call Duration(s)].&amp;[1464]"/>
            <x15:cachedUniqueName index="1359" name="[Range1].[Call Duration(s)].&amp;[1467]"/>
            <x15:cachedUniqueName index="1360" name="[Range1].[Call Duration(s)].&amp;[1468]"/>
            <x15:cachedUniqueName index="1361" name="[Range1].[Call Duration(s)].&amp;[1469]"/>
            <x15:cachedUniqueName index="1362" name="[Range1].[Call Duration(s)].&amp;[1471]"/>
            <x15:cachedUniqueName index="1363" name="[Range1].[Call Duration(s)].&amp;[1472]"/>
            <x15:cachedUniqueName index="1364" name="[Range1].[Call Duration(s)].&amp;[1473]"/>
            <x15:cachedUniqueName index="1365" name="[Range1].[Call Duration(s)].&amp;[1476]"/>
            <x15:cachedUniqueName index="1366" name="[Range1].[Call Duration(s)].&amp;[1478]"/>
            <x15:cachedUniqueName index="1367" name="[Range1].[Call Duration(s)].&amp;[1484]"/>
            <x15:cachedUniqueName index="1368" name="[Range1].[Call Duration(s)].&amp;[1486]"/>
            <x15:cachedUniqueName index="1369" name="[Range1].[Call Duration(s)].&amp;[1487]"/>
            <x15:cachedUniqueName index="1370" name="[Range1].[Call Duration(s)].&amp;[1488]"/>
            <x15:cachedUniqueName index="1371" name="[Range1].[Call Duration(s)].&amp;[1489]"/>
            <x15:cachedUniqueName index="1372" name="[Range1].[Call Duration(s)].&amp;[1490]"/>
            <x15:cachedUniqueName index="1373" name="[Range1].[Call Duration(s)].&amp;[1491]"/>
            <x15:cachedUniqueName index="1374" name="[Range1].[Call Duration(s)].&amp;[1492]"/>
            <x15:cachedUniqueName index="1375" name="[Range1].[Call Duration(s)].&amp;[1495]"/>
            <x15:cachedUniqueName index="1376" name="[Range1].[Call Duration(s)].&amp;[1499]"/>
            <x15:cachedUniqueName index="1377" name="[Range1].[Call Duration(s)].&amp;[1500]"/>
            <x15:cachedUniqueName index="1378" name="[Range1].[Call Duration(s)].&amp;[1502]"/>
            <x15:cachedUniqueName index="1379" name="[Range1].[Call Duration(s)].&amp;[1503]"/>
            <x15:cachedUniqueName index="1380" name="[Range1].[Call Duration(s)].&amp;[1504]"/>
            <x15:cachedUniqueName index="1381" name="[Range1].[Call Duration(s)].&amp;[1508]"/>
            <x15:cachedUniqueName index="1382" name="[Range1].[Call Duration(s)].&amp;[1512]"/>
            <x15:cachedUniqueName index="1383" name="[Range1].[Call Duration(s)].&amp;[1514]"/>
            <x15:cachedUniqueName index="1384" name="[Range1].[Call Duration(s)].&amp;[1516]"/>
            <x15:cachedUniqueName index="1385" name="[Range1].[Call Duration(s)].&amp;[1519]"/>
            <x15:cachedUniqueName index="1386" name="[Range1].[Call Duration(s)].&amp;[1521]"/>
            <x15:cachedUniqueName index="1387" name="[Range1].[Call Duration(s)].&amp;[1528]"/>
            <x15:cachedUniqueName index="1388" name="[Range1].[Call Duration(s)].&amp;[1529]"/>
            <x15:cachedUniqueName index="1389" name="[Range1].[Call Duration(s)].&amp;[1531]"/>
            <x15:cachedUniqueName index="1390" name="[Range1].[Call Duration(s)].&amp;[1532]"/>
            <x15:cachedUniqueName index="1391" name="[Range1].[Call Duration(s)].&amp;[1534]"/>
            <x15:cachedUniqueName index="1392" name="[Range1].[Call Duration(s)].&amp;[1536]"/>
            <x15:cachedUniqueName index="1393" name="[Range1].[Call Duration(s)].&amp;[1540]"/>
            <x15:cachedUniqueName index="1394" name="[Range1].[Call Duration(s)].&amp;[1541]"/>
            <x15:cachedUniqueName index="1395" name="[Range1].[Call Duration(s)].&amp;[1543]"/>
            <x15:cachedUniqueName index="1396" name="[Range1].[Call Duration(s)].&amp;[1545]"/>
            <x15:cachedUniqueName index="1397" name="[Range1].[Call Duration(s)].&amp;[1548]"/>
            <x15:cachedUniqueName index="1398" name="[Range1].[Call Duration(s)].&amp;[1550]"/>
            <x15:cachedUniqueName index="1399" name="[Range1].[Call Duration(s)].&amp;[1551]"/>
            <x15:cachedUniqueName index="1400" name="[Range1].[Call Duration(s)].&amp;[1553]"/>
            <x15:cachedUniqueName index="1401" name="[Range1].[Call Duration(s)].&amp;[1554]"/>
            <x15:cachedUniqueName index="1402" name="[Range1].[Call Duration(s)].&amp;[1555]"/>
            <x15:cachedUniqueName index="1403" name="[Range1].[Call Duration(s)].&amp;[1558]"/>
            <x15:cachedUniqueName index="1404" name="[Range1].[Call Duration(s)].&amp;[1559]"/>
            <x15:cachedUniqueName index="1405" name="[Range1].[Call Duration(s)].&amp;[1560]"/>
            <x15:cachedUniqueName index="1406" name="[Range1].[Call Duration(s)].&amp;[1563]"/>
            <x15:cachedUniqueName index="1407" name="[Range1].[Call Duration(s)].&amp;[1567]"/>
            <x15:cachedUniqueName index="1408" name="[Range1].[Call Duration(s)].&amp;[1569]"/>
            <x15:cachedUniqueName index="1409" name="[Range1].[Call Duration(s)].&amp;[1571]"/>
            <x15:cachedUniqueName index="1410" name="[Range1].[Call Duration(s)].&amp;[1573]"/>
            <x15:cachedUniqueName index="1411" name="[Range1].[Call Duration(s)].&amp;[1574]"/>
            <x15:cachedUniqueName index="1412" name="[Range1].[Call Duration(s)].&amp;[1576]"/>
            <x15:cachedUniqueName index="1413" name="[Range1].[Call Duration(s)].&amp;[1579]"/>
            <x15:cachedUniqueName index="1414" name="[Range1].[Call Duration(s)].&amp;[1580]"/>
            <x15:cachedUniqueName index="1415" name="[Range1].[Call Duration(s)].&amp;[1581]"/>
            <x15:cachedUniqueName index="1416" name="[Range1].[Call Duration(s)].&amp;[1584]"/>
            <x15:cachedUniqueName index="1417" name="[Range1].[Call Duration(s)].&amp;[1594]"/>
            <x15:cachedUniqueName index="1418" name="[Range1].[Call Duration(s)].&amp;[1597]"/>
            <x15:cachedUniqueName index="1419" name="[Range1].[Call Duration(s)].&amp;[1598]"/>
            <x15:cachedUniqueName index="1420" name="[Range1].[Call Duration(s)].&amp;[1600]"/>
            <x15:cachedUniqueName index="1421" name="[Range1].[Call Duration(s)].&amp;[1602]"/>
            <x15:cachedUniqueName index="1422" name="[Range1].[Call Duration(s)].&amp;[1603]"/>
            <x15:cachedUniqueName index="1423" name="[Range1].[Call Duration(s)].&amp;[1606]"/>
            <x15:cachedUniqueName index="1424" name="[Range1].[Call Duration(s)].&amp;[1608]"/>
            <x15:cachedUniqueName index="1425" name="[Range1].[Call Duration(s)].&amp;[1611]"/>
            <x15:cachedUniqueName index="1426" name="[Range1].[Call Duration(s)].&amp;[1613]"/>
            <x15:cachedUniqueName index="1427" name="[Range1].[Call Duration(s)].&amp;[1616]"/>
            <x15:cachedUniqueName index="1428" name="[Range1].[Call Duration(s)].&amp;[1617]"/>
            <x15:cachedUniqueName index="1429" name="[Range1].[Call Duration(s)].&amp;[1622]"/>
            <x15:cachedUniqueName index="1430" name="[Range1].[Call Duration(s)].&amp;[1623]"/>
            <x15:cachedUniqueName index="1431" name="[Range1].[Call Duration(s)].&amp;[1628]"/>
            <x15:cachedUniqueName index="1432" name="[Range1].[Call Duration(s)].&amp;[1635]"/>
            <x15:cachedUniqueName index="1433" name="[Range1].[Call Duration(s)].&amp;[1642]"/>
            <x15:cachedUniqueName index="1434" name="[Range1].[Call Duration(s)].&amp;[1649]"/>
            <x15:cachedUniqueName index="1435" name="[Range1].[Call Duration(s)].&amp;[1650]"/>
            <x15:cachedUniqueName index="1436" name="[Range1].[Call Duration(s)].&amp;[1656]"/>
            <x15:cachedUniqueName index="1437" name="[Range1].[Call Duration(s)].&amp;[1658]"/>
            <x15:cachedUniqueName index="1438" name="[Range1].[Call Duration(s)].&amp;[1661]"/>
            <x15:cachedUniqueName index="1439" name="[Range1].[Call Duration(s)].&amp;[1662]"/>
            <x15:cachedUniqueName index="1440" name="[Range1].[Call Duration(s)].&amp;[1663]"/>
            <x15:cachedUniqueName index="1441" name="[Range1].[Call Duration(s)].&amp;[1665]"/>
            <x15:cachedUniqueName index="1442" name="[Range1].[Call Duration(s)].&amp;[1666]"/>
            <x15:cachedUniqueName index="1443" name="[Range1].[Call Duration(s)].&amp;[1669]"/>
            <x15:cachedUniqueName index="1444" name="[Range1].[Call Duration(s)].&amp;[1677]"/>
            <x15:cachedUniqueName index="1445" name="[Range1].[Call Duration(s)].&amp;[1681]"/>
            <x15:cachedUniqueName index="1446" name="[Range1].[Call Duration(s)].&amp;[1687]"/>
            <x15:cachedUniqueName index="1447" name="[Range1].[Call Duration(s)].&amp;[1689]"/>
            <x15:cachedUniqueName index="1448" name="[Range1].[Call Duration(s)].&amp;[1691]"/>
            <x15:cachedUniqueName index="1449" name="[Range1].[Call Duration(s)].&amp;[1692]"/>
            <x15:cachedUniqueName index="1450" name="[Range1].[Call Duration(s)].&amp;[1697]"/>
            <x15:cachedUniqueName index="1451" name="[Range1].[Call Duration(s)].&amp;[1702]"/>
            <x15:cachedUniqueName index="1452" name="[Range1].[Call Duration(s)].&amp;[1707]"/>
            <x15:cachedUniqueName index="1453" name="[Range1].[Call Duration(s)].&amp;[1710]"/>
            <x15:cachedUniqueName index="1454" name="[Range1].[Call Duration(s)].&amp;[1713]"/>
            <x15:cachedUniqueName index="1455" name="[Range1].[Call Duration(s)].&amp;[1720]"/>
            <x15:cachedUniqueName index="1456" name="[Range1].[Call Duration(s)].&amp;[1721]"/>
            <x15:cachedUniqueName index="1457" name="[Range1].[Call Duration(s)].&amp;[1723]"/>
            <x15:cachedUniqueName index="1458" name="[Range1].[Call Duration(s)].&amp;[1727]"/>
            <x15:cachedUniqueName index="1459" name="[Range1].[Call Duration(s)].&amp;[1730]"/>
            <x15:cachedUniqueName index="1460" name="[Range1].[Call Duration(s)].&amp;[1735]"/>
            <x15:cachedUniqueName index="1461" name="[Range1].[Call Duration(s)].&amp;[1739]"/>
            <x15:cachedUniqueName index="1462" name="[Range1].[Call Duration(s)].&amp;[1740]"/>
            <x15:cachedUniqueName index="1463" name="[Range1].[Call Duration(s)].&amp;[1745]"/>
            <x15:cachedUniqueName index="1464" name="[Range1].[Call Duration(s)].&amp;[1767]"/>
            <x15:cachedUniqueName index="1465" name="[Range1].[Call Duration(s)].&amp;[1776]"/>
            <x15:cachedUniqueName index="1466" name="[Range1].[Call Duration(s)].&amp;[1777]"/>
            <x15:cachedUniqueName index="1467" name="[Range1].[Call Duration(s)].&amp;[1778]"/>
            <x15:cachedUniqueName index="1468" name="[Range1].[Call Duration(s)].&amp;[1789]"/>
            <x15:cachedUniqueName index="1469" name="[Range1].[Call Duration(s)].&amp;[1790]"/>
            <x15:cachedUniqueName index="1470" name="[Range1].[Call Duration(s)].&amp;[1792]"/>
            <x15:cachedUniqueName index="1471" name="[Range1].[Call Duration(s)].&amp;[1804]"/>
            <x15:cachedUniqueName index="1472" name="[Range1].[Call Duration(s)].&amp;[1805]"/>
            <x15:cachedUniqueName index="1473" name="[Range1].[Call Duration(s)].&amp;[1806]"/>
            <x15:cachedUniqueName index="1474" name="[Range1].[Call Duration(s)].&amp;[1809]"/>
            <x15:cachedUniqueName index="1475" name="[Range1].[Call Duration(s)].&amp;[1812]"/>
            <x15:cachedUniqueName index="1476" name="[Range1].[Call Duration(s)].&amp;[1816]"/>
            <x15:cachedUniqueName index="1477" name="[Range1].[Call Duration(s)].&amp;[1817]"/>
            <x15:cachedUniqueName index="1478" name="[Range1].[Call Duration(s)].&amp;[1820]"/>
            <x15:cachedUniqueName index="1479" name="[Range1].[Call Duration(s)].&amp;[1823]"/>
            <x15:cachedUniqueName index="1480" name="[Range1].[Call Duration(s)].&amp;[1833]"/>
            <x15:cachedUniqueName index="1481" name="[Range1].[Call Duration(s)].&amp;[1834]"/>
            <x15:cachedUniqueName index="1482" name="[Range1].[Call Duration(s)].&amp;[1835]"/>
            <x15:cachedUniqueName index="1483" name="[Range1].[Call Duration(s)].&amp;[1837]"/>
            <x15:cachedUniqueName index="1484" name="[Range1].[Call Duration(s)].&amp;[1842]"/>
            <x15:cachedUniqueName index="1485" name="[Range1].[Call Duration(s)].&amp;[1855]"/>
            <x15:cachedUniqueName index="1486" name="[Range1].[Call Duration(s)].&amp;[1859]"/>
            <x15:cachedUniqueName index="1487" name="[Range1].[Call Duration(s)].&amp;[1865]"/>
            <x15:cachedUniqueName index="1488" name="[Range1].[Call Duration(s)].&amp;[1867]"/>
            <x15:cachedUniqueName index="1489" name="[Range1].[Call Duration(s)].&amp;[1869]"/>
            <x15:cachedUniqueName index="1490" name="[Range1].[Call Duration(s)].&amp;[1871]"/>
            <x15:cachedUniqueName index="1491" name="[Range1].[Call Duration(s)].&amp;[1875]"/>
            <x15:cachedUniqueName index="1492" name="[Range1].[Call Duration(s)].&amp;[1877]"/>
            <x15:cachedUniqueName index="1493" name="[Range1].[Call Duration(s)].&amp;[1880]"/>
            <x15:cachedUniqueName index="1494" name="[Range1].[Call Duration(s)].&amp;[1882]"/>
            <x15:cachedUniqueName index="1495" name="[Range1].[Call Duration(s)].&amp;[1906]"/>
            <x15:cachedUniqueName index="1496" name="[Range1].[Call Duration(s)].&amp;[1914]"/>
            <x15:cachedUniqueName index="1497" name="[Range1].[Call Duration(s)].&amp;[1916]"/>
            <x15:cachedUniqueName index="1498" name="[Range1].[Call Duration(s)].&amp;[1917]"/>
            <x15:cachedUniqueName index="1499" name="[Range1].[Call Duration(s)].&amp;[1925]"/>
            <x15:cachedUniqueName index="1500" name="[Range1].[Call Duration(s)].&amp;[1934]"/>
            <x15:cachedUniqueName index="1501" name="[Range1].[Call Duration(s)].&amp;[1946]"/>
            <x15:cachedUniqueName index="1502" name="[Range1].[Call Duration(s)].&amp;[1957]"/>
            <x15:cachedUniqueName index="1503" name="[Range1].[Call Duration(s)].&amp;[1960]"/>
            <x15:cachedUniqueName index="1504" name="[Range1].[Call Duration(s)].&amp;[1962]"/>
            <x15:cachedUniqueName index="1505" name="[Range1].[Call Duration(s)].&amp;[1966]"/>
            <x15:cachedUniqueName index="1506" name="[Range1].[Call Duration(s)].&amp;[1970]"/>
            <x15:cachedUniqueName index="1507" name="[Range1].[Call Duration(s)].&amp;[1971]"/>
            <x15:cachedUniqueName index="1508" name="[Range1].[Call Duration(s)].&amp;[1972]"/>
            <x15:cachedUniqueName index="1509" name="[Range1].[Call Duration(s)].&amp;[1973]"/>
            <x15:cachedUniqueName index="1510" name="[Range1].[Call Duration(s)].&amp;[1975]"/>
            <x15:cachedUniqueName index="1511" name="[Range1].[Call Duration(s)].&amp;[1978]"/>
            <x15:cachedUniqueName index="1512" name="[Range1].[Call Duration(s)].&amp;[1980]"/>
            <x15:cachedUniqueName index="1513" name="[Range1].[Call Duration(s)].&amp;[1992]"/>
            <x15:cachedUniqueName index="1514" name="[Range1].[Call Duration(s)].&amp;[1994]"/>
            <x15:cachedUniqueName index="1515" name="[Range1].[Call Duration(s)].&amp;[2015]"/>
            <x15:cachedUniqueName index="1516" name="[Range1].[Call Duration(s)].&amp;[2016]"/>
            <x15:cachedUniqueName index="1517" name="[Range1].[Call Duration(s)].&amp;[2027]"/>
            <x15:cachedUniqueName index="1518" name="[Range1].[Call Duration(s)].&amp;[2028]"/>
            <x15:cachedUniqueName index="1519" name="[Range1].[Call Duration(s)].&amp;[2029]"/>
            <x15:cachedUniqueName index="1520" name="[Range1].[Call Duration(s)].&amp;[2033]"/>
            <x15:cachedUniqueName index="1521" name="[Range1].[Call Duration(s)].&amp;[2053]"/>
            <x15:cachedUniqueName index="1522" name="[Range1].[Call Duration(s)].&amp;[2055]"/>
            <x15:cachedUniqueName index="1523" name="[Range1].[Call Duration(s)].&amp;[2062]"/>
            <x15:cachedUniqueName index="1524" name="[Range1].[Call Duration(s)].&amp;[2078]"/>
            <x15:cachedUniqueName index="1525" name="[Range1].[Call Duration(s)].&amp;[2087]"/>
            <x15:cachedUniqueName index="1526" name="[Range1].[Call Duration(s)].&amp;[2093]"/>
            <x15:cachedUniqueName index="1527" name="[Range1].[Call Duration(s)].&amp;[2129]"/>
            <x15:cachedUniqueName index="1528" name="[Range1].[Call Duration(s)].&amp;[2150]"/>
            <x15:cachedUniqueName index="1529" name="[Range1].[Call Duration(s)].&amp;[2177]"/>
            <x15:cachedUniqueName index="1530" name="[Range1].[Call Duration(s)].&amp;[2184]"/>
            <x15:cachedUniqueName index="1531" name="[Range1].[Call Duration(s)].&amp;[2187]"/>
            <x15:cachedUniqueName index="1532" name="[Range1].[Call Duration(s)].&amp;[2191]"/>
            <x15:cachedUniqueName index="1533" name="[Range1].[Call Duration(s)].&amp;[2201]"/>
            <x15:cachedUniqueName index="1534" name="[Range1].[Call Duration(s)].&amp;[2219]"/>
            <x15:cachedUniqueName index="1535" name="[Range1].[Call Duration(s)].&amp;[2231]"/>
            <x15:cachedUniqueName index="1536" name="[Range1].[Call Duration(s)].&amp;[2241]"/>
            <x15:cachedUniqueName index="1537" name="[Range1].[Call Duration(s)].&amp;[2256]"/>
            <x15:cachedUniqueName index="1538" name="[Range1].[Call Duration(s)].&amp;[2260]"/>
            <x15:cachedUniqueName index="1539" name="[Range1].[Call Duration(s)].&amp;[2301]"/>
            <x15:cachedUniqueName index="1540" name="[Range1].[Call Duration(s)].&amp;[2330]"/>
            <x15:cachedUniqueName index="1541" name="[Range1].[Call Duration(s)].&amp;[2372]"/>
            <x15:cachedUniqueName index="1542" name="[Range1].[Call Duration(s)].&amp;[2389]"/>
            <x15:cachedUniqueName index="1543" name="[Range1].[Call Duration(s)].&amp;[2420]"/>
            <x15:cachedUniqueName index="1544" name="[Range1].[Call Duration(s)].&amp;[2429]"/>
            <x15:cachedUniqueName index="1545" name="[Range1].[Call Duration(s)].&amp;[2453]"/>
            <x15:cachedUniqueName index="1546" name="[Range1].[Call Duration(s)].&amp;[2456]"/>
            <x15:cachedUniqueName index="1547" name="[Range1].[Call Duration(s)].&amp;[2462]"/>
            <x15:cachedUniqueName index="1548" name="[Range1].[Call Duration(s)].&amp;[2485]"/>
            <x15:cachedUniqueName index="1549" name="[Range1].[Call Duration(s)].&amp;[2516]"/>
            <x15:cachedUniqueName index="1550" name="[Range1].[Call Duration(s)].&amp;[2621]"/>
            <x15:cachedUniqueName index="1551" name="[Range1].[Call Duration(s)].&amp;[2635]"/>
            <x15:cachedUniqueName index="1552" name="[Range1].[Call Duration(s)].&amp;[2653]"/>
            <x15:cachedUniqueName index="1553" name="[Range1].[Call Duration(s)].&amp;[2692]"/>
            <x15:cachedUniqueName index="1554" name="[Range1].[Call Duration(s)].&amp;[2769]"/>
            <x15:cachedUniqueName index="1555" name="[Range1].[Call Duration(s)].&amp;[2770]"/>
            <x15:cachedUniqueName index="1556" name="[Range1].[Call Duration(s)].&amp;[2775]"/>
            <x15:cachedUniqueName index="1557" name="[Range1].[Call Duration(s)].&amp;[2870]"/>
            <x15:cachedUniqueName index="1558" name="[Range1].[Call Duration(s)].&amp;[3025]"/>
            <x15:cachedUniqueName index="1559" name="[Range1].[Call Duration(s)].&amp;[3076]"/>
            <x15:cachedUniqueName index="1560" name="[Range1].[Call Duration(s)].&amp;[3078]"/>
            <x15:cachedUniqueName index="1561" name="[Range1].[Call Duration(s)].&amp;[3094]"/>
            <x15:cachedUniqueName index="1562" name="[Range1].[Call Duration(s)].&amp;[3102]"/>
            <x15:cachedUniqueName index="1563" name="[Range1].[Call Duration(s)].&amp;[3183]"/>
            <x15:cachedUniqueName index="1564" name="[Range1].[Call Duration(s)].&amp;[3253]"/>
            <x15:cachedUniqueName index="1565" name="[Range1].[Call Duration(s)].&amp;[3284]"/>
            <x15:cachedUniqueName index="1566" name="[Range1].[Call Duration(s)].&amp;[3322]"/>
            <x15:cachedUniqueName index="1567" name="[Range1].[Call Duration(s)].&amp;[3366]"/>
            <x15:cachedUniqueName index="1568" name="[Range1].[Call Duration(s)].&amp;[3422]"/>
          </x15:cachedUniqueNames>
        </ext>
      </extLst>
    </cacheField>
    <cacheField name="[Range1].[Subscription].[Subscription]" caption="Subscription" numFmtId="0" hierarchy="27" level="1">
      <sharedItems count="2">
        <s v="no"/>
        <s v="yes"/>
      </sharedItems>
    </cacheField>
    <cacheField name="[Measures].[Average of Call Duration(s)]" caption="Average of Call Duration(s)" numFmtId="0" hierarchy="43" level="32767"/>
  </cacheFields>
  <cacheHierarchies count="56">
    <cacheHierarchy uniqueName="[Range].[Account no]" caption="Account no" attribute="1" defaultMemberUniqueName="[Range].[Account no].[All]" allUniqueName="[Range].[Account no].[All]" dimensionUniqueName="[Range]" displayFolder="" count="0" memberValueDatatype="20" unbalanced="0"/>
    <cacheHierarchy uniqueName="[Range].[Age]" caption="Age" attribute="1" defaultMemberUniqueName="[Range].[Age].[All]" allUniqueName="[Range].[Age].[All]" dimensionUniqueName="[Range]" displayFolder="" count="0" memberValueDatatype="20" unbalanced="0"/>
    <cacheHierarchy uniqueName="[Range].[Job]" caption="Job" attribute="1" defaultMemberUniqueName="[Range].[Job].[All]" allUniqueName="[Range].[Job].[All]" dimensionUniqueName="[Range]" displayFolder="" count="0" memberValueDatatype="130" unbalanced="0"/>
    <cacheHierarchy uniqueName="[Range].[Marital Status]" caption="Marital Status" attribute="1" defaultMemberUniqueName="[Range].[Marital Status].[All]" allUniqueName="[Range].[Marital Status].[All]" dimensionUniqueName="[Range]" displayFolder="" count="0" memberValueDatatype="130" unbalanced="0"/>
    <cacheHierarchy uniqueName="[Range].[Loan Default]" caption="Loan Default" attribute="1" defaultMemberUniqueName="[Range].[Loan Default].[All]" allUniqueName="[Range].[Loan Default].[All]" dimensionUniqueName="[Range]" displayFolder="" count="0" memberValueDatatype="130" unbalanced="0"/>
    <cacheHierarchy uniqueName="[Range].[Housing Loan]" caption="Housing Loan" attribute="1" defaultMemberUniqueName="[Range].[Housing Loan].[All]" allUniqueName="[Range].[Housing Loan].[All]" dimensionUniqueName="[Range]" displayFolder="" count="0" memberValueDatatype="130" unbalanced="0"/>
    <cacheHierarchy uniqueName="[Range].[Personal Loan]" caption="Personal Loan" attribute="1" defaultMemberUniqueName="[Range].[Personal Loan].[All]" allUniqueName="[Range].[Personal Loan].[All]" dimensionUniqueName="[Range]" displayFolder="" count="0" memberValueDatatype="130" unbalanced="0"/>
    <cacheHierarchy uniqueName="[Range].[Education]" caption="Education" attribute="1" defaultMemberUniqueName="[Range].[Education].[All]" allUniqueName="[Range].[Education].[All]" dimensionUniqueName="[Range]" displayFolder="" count="0" memberValueDatatype="130" unbalanced="0"/>
    <cacheHierarchy uniqueName="[Range].[Cash Balance]" caption="Cash Balance" attribute="1" defaultMemberUniqueName="[Range].[Cash Balance].[All]" allUniqueName="[Range].[Cash Balance].[All]" dimensionUniqueName="[Range]" displayFolder="" count="0" memberValueDatatype="20" unbalanced="0"/>
    <cacheHierarchy uniqueName="[Range].[pdays]" caption="pdays" attribute="1" defaultMemberUniqueName="[Range].[pdays].[All]" allUniqueName="[Range].[pdays].[All]" dimensionUniqueName="[Range]" displayFolder="" count="0" memberValueDatatype="20" unbalanced="0"/>
    <cacheHierarchy uniqueName="[Range].[previous]" caption="previous" attribute="1" defaultMemberUniqueName="[Range].[previous].[All]" allUniqueName="[Range].[previous].[All]" dimensionUniqueName="[Range]" displayFolder="" count="0" memberValueDatatype="20" unbalanced="0"/>
    <cacheHierarchy uniqueName="[Range].[poutcome]" caption="poutcome" attribute="1" defaultMemberUniqueName="[Range].[poutcome].[All]" allUniqueName="[Range].[poutcome].[All]" dimensionUniqueName="[Range]" displayFolder="" count="0" memberValueDatatype="130" unbalanced="0"/>
    <cacheHierarchy uniqueName="[Range].[Subscription]" caption="Subscription" attribute="1" defaultMemberUniqueName="[Range].[Subscription].[All]" allUniqueName="[Range].[Subscription].[All]" dimensionUniqueName="[Range]" displayFolder="" count="0" memberValueDatatype="130" unbalanced="0"/>
    <cacheHierarchy uniqueName="[Range].[Date]" caption="Date" attribute="1" defaultMemberUniqueName="[Range].[Date].[All]" allUniqueName="[Range].[Date].[All]" dimensionUniqueName="[Range]" displayFolder="" count="0" memberValueDatatype="130" unbalanced="0"/>
    <cacheHierarchy uniqueName="[Range].[Call Duration]" caption="Call Duration" attribute="1" defaultMemberUniqueName="[Range].[Call Duration].[All]" allUniqueName="[Range].[Call Duration].[All]" dimensionUniqueName="[Range]" displayFolder="" count="0" memberValueDatatype="130" unbalanced="0"/>
    <cacheHierarchy uniqueName="[Range1].[Account no]" caption="Account no" attribute="1" defaultMemberUniqueName="[Range1].[Account no].[All]" allUniqueName="[Range1].[Account no].[All]" dimensionUniqueName="[Range1]" displayFolder="" count="0" memberValueDatatype="20" unbalanced="0"/>
    <cacheHierarchy uniqueName="[Range1].[Age]" caption="Age" attribute="1" defaultMemberUniqueName="[Range1].[Age].[All]" allUniqueName="[Range1].[Age].[All]" dimensionUniqueName="[Range1]" displayFolder="" count="0" memberValueDatatype="20" unbalanced="0"/>
    <cacheHierarchy uniqueName="[Range1].[Job]" caption="Job" attribute="1" defaultMemberUniqueName="[Range1].[Job].[All]" allUniqueName="[Range1].[Job].[All]" dimensionUniqueName="[Range1]" displayFolder="" count="0" memberValueDatatype="130" unbalanced="0"/>
    <cacheHierarchy uniqueName="[Range1].[Marital Status]" caption="Marital Status" attribute="1" defaultMemberUniqueName="[Range1].[Marital Status].[All]" allUniqueName="[Range1].[Marital Status].[All]" dimensionUniqueName="[Range1]" displayFolder="" count="0" memberValueDatatype="130" unbalanced="0"/>
    <cacheHierarchy uniqueName="[Range1].[Loan Default]" caption="Loan Default" attribute="1" defaultMemberUniqueName="[Range1].[Loan Default].[All]" allUniqueName="[Range1].[Loan Default].[All]" dimensionUniqueName="[Range1]" displayFolder="" count="0" memberValueDatatype="130" unbalanced="0"/>
    <cacheHierarchy uniqueName="[Range1].[Housing Loan]" caption="Housing Loan" attribute="1" defaultMemberUniqueName="[Range1].[Housing Loan].[All]" allUniqueName="[Range1].[Housing Loan].[All]" dimensionUniqueName="[Range1]" displayFolder="" count="0" memberValueDatatype="130" unbalanced="0"/>
    <cacheHierarchy uniqueName="[Range1].[Personal Loan]" caption="Personal Loan" attribute="1" defaultMemberUniqueName="[Range1].[Personal Loan].[All]" allUniqueName="[Range1].[Personal Loan].[All]" dimensionUniqueName="[Range1]" displayFolder="" count="0" memberValueDatatype="130" unbalanced="0"/>
    <cacheHierarchy uniqueName="[Range1].[Education]" caption="Education" attribute="1" defaultMemberUniqueName="[Range1].[Education].[All]" allUniqueName="[Range1].[Education].[All]" dimensionUniqueName="[Range1]" displayFolder="" count="0" memberValueDatatype="130" unbalanced="0"/>
    <cacheHierarchy uniqueName="[Range1].[Cash Balance]" caption="Cash Balance" attribute="1" defaultMemberUniqueName="[Range1].[Cash Balance].[All]" allUniqueName="[Range1].[Cash Balance].[All]" dimensionUniqueName="[Range1]" displayFolder="" count="0" memberValueDatatype="20" unbalanced="0"/>
    <cacheHierarchy uniqueName="[Range1].[pdays]" caption="pdays" attribute="1" defaultMemberUniqueName="[Range1].[pdays].[All]" allUniqueName="[Range1].[pdays].[All]" dimensionUniqueName="[Range1]" displayFolder="" count="0" memberValueDatatype="20" unbalanced="0"/>
    <cacheHierarchy uniqueName="[Range1].[previous]" caption="previous" attribute="1" defaultMemberUniqueName="[Range1].[previous].[All]" allUniqueName="[Range1].[previous].[All]" dimensionUniqueName="[Range1]" displayFolder="" count="0" memberValueDatatype="20" unbalanced="0"/>
    <cacheHierarchy uniqueName="[Range1].[poutcome]" caption="poutcome" attribute="1" defaultMemberUniqueName="[Range1].[poutcome].[All]" allUniqueName="[Range1].[poutcome].[All]" dimensionUniqueName="[Range1]" displayFolder="" count="0" memberValueDatatype="130" unbalanced="0"/>
    <cacheHierarchy uniqueName="[Range1].[Subscription]" caption="Subscription" attribute="1" defaultMemberUniqueName="[Range1].[Subscription].[All]" allUniqueName="[Range1].[Subscription].[All]" dimensionUniqueName="[Range1]" displayFolder="" count="2" memberValueDatatype="130" unbalanced="0">
      <fieldsUsage count="2">
        <fieldUsage x="-1"/>
        <fieldUsage x="1"/>
      </fieldsUsage>
    </cacheHierarchy>
    <cacheHierarchy uniqueName="[Range1].[Date]" caption="Date" attribute="1" defaultMemberUniqueName="[Range1].[Date].[All]" allUniqueName="[Range1].[Date].[All]" dimensionUniqueName="[Range1]" displayFolder="" count="0" memberValueDatatype="130" unbalanced="0"/>
    <cacheHierarchy uniqueName="[Range1].[Call Duration]" caption="Call Duration" attribute="1" defaultMemberUniqueName="[Range1].[Call Duration].[All]" allUniqueName="[Range1].[Call Duration].[All]" dimensionUniqueName="[Range1]" displayFolder="" count="0" memberValueDatatype="130" unbalanced="0"/>
    <cacheHierarchy uniqueName="[Range1].[Call Duration2]" caption="Call Duration2" attribute="1" time="1" defaultMemberUniqueName="[Range1].[Call Duration2].[All]" allUniqueName="[Range1].[Call Duration2].[All]" dimensionUniqueName="[Range1]" displayFolder="" count="0" memberValueDatatype="7" unbalanced="0"/>
    <cacheHierarchy uniqueName="[Range1].[Call Duration(s)]" caption="Call Duration(s)" attribute="1" defaultMemberUniqueName="[Range1].[Call Duration(s)].[All]" allUniqueName="[Range1].[Call Duration(s)].[All]" dimensionUniqueName="[Range1]" displayFolder="" count="2" memberValueDatatype="20" unbalanced="0">
      <fieldsUsage count="2">
        <fieldUsage x="-1"/>
        <fieldUsage x="0"/>
      </fieldsUsage>
    </cacheHierarchy>
    <cacheHierarchy uniqueName="[Measures].[__XL_Count Range]" caption="__XL_Count Range" measure="1" displayFolder="" measureGroup="Range" count="0" hidden="1"/>
    <cacheHierarchy uniqueName="[Measures].[__XL_Count Range1]" caption="__XL_Count Range1" measure="1" displayFolder="" measureGroup="Range1" count="0" hidden="1"/>
    <cacheHierarchy uniqueName="[Measures].[__No measures defined]" caption="__No measures defined" measure="1" displayFolder="" count="0" hidden="1"/>
    <cacheHierarchy uniqueName="[Measures].[Sum of Age]" caption="Sum of Age" measure="1" displayFolder="" measureGroup="Range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Education]" caption="Count of Education" measure="1" displayFolder="" measureGroup="Range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Count of Marital Status]" caption="Count of Marital Status" measure="1" displayFolder="" measureGroup="Range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Count of Call Duration]" caption="Count of Call Duration" measure="1" displayFolder="" measureGroup="Range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Sum of previous]" caption="Sum of previous" measure="1" displayFolder="" measureGroup="Range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Count of Job]" caption="Count of Job" measure="1" displayFolder="" measureGroup="Range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Count of Subscription]" caption="Count of Subscription" measure="1" displayFolder="" measureGroup="Range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Sum of Call Duration(s)]" caption="Sum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Average of Call Duration(s)]" caption="Average of Call Duration(s)" measure="1" displayFolder="" measureGroup="Range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Education 2]" caption="Count of Education 2" measure="1" displayFolder="" measureGroup="Range1" count="0" hidden="1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Count of Subscription 2]" caption="Count of Subscription 2" measure="1" displayFolder="" measureGroup="Range1" count="0" hidden="1">
      <extLst>
        <ext xmlns:x15="http://schemas.microsoft.com/office/spreadsheetml/2010/11/main" uri="{B97F6D7D-B522-45F9-BDA1-12C45D357490}">
          <x15:cacheHierarchy aggregatedColumn="27"/>
        </ext>
      </extLst>
    </cacheHierarchy>
    <cacheHierarchy uniqueName="[Measures].[Count of Call Duration2]" caption="Count of Call Duration2" measure="1" displayFolder="" measureGroup="Range1" count="0" hidden="1">
      <extLst>
        <ext xmlns:x15="http://schemas.microsoft.com/office/spreadsheetml/2010/11/main" uri="{B97F6D7D-B522-45F9-BDA1-12C45D357490}">
          <x15:cacheHierarchy aggregatedColumn="30"/>
        </ext>
      </extLst>
    </cacheHierarchy>
    <cacheHierarchy uniqueName="[Measures].[Sum of previous 2]" caption="Sum of previous 2" measure="1" displayFolder="" measureGroup="Range1" count="0" hidden="1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Job 2]" caption="Count of Job 2" measure="1" displayFolder="" measureGroup="Range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Age 2]" caption="Sum of Age 2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Count of Call Duration(s)]" caption="Count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Age]" caption="Count of Age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Sum of Cash Balance]" caption="Sum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Cash Balance]" caption="Average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Count of Personal Loan]" caption="Count of Personal Loan" measure="1" displayFolder="" measureGroup="Range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Count of Marital Status 2]" caption="Count of Marital Status 2" measure="1" displayFolder="" measureGroup="Range1" count="0" hidden="1">
      <extLst>
        <ext xmlns:x15="http://schemas.microsoft.com/office/spreadsheetml/2010/11/main" uri="{B97F6D7D-B522-45F9-BDA1-12C45D357490}">
          <x15:cacheHierarchy aggregatedColumn="18"/>
        </ext>
      </extLst>
    </cacheHierarchy>
  </cacheHierarchies>
  <kpis count="0"/>
  <dimensions count="3">
    <dimension measure="1" name="Measures" uniqueName="[Measures]" caption="Measures"/>
    <dimension name="Range" uniqueName="[Range]" caption="Range"/>
    <dimension name="Range1" uniqueName="[Range1]" caption="Range1"/>
  </dimensions>
  <measureGroups count="2">
    <measureGroup name="Range" caption="Range"/>
    <measureGroup name="Range1" caption="Range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saveData="0" refreshedBy="Varma, Anvesh" refreshedDate="44263.790881018518" backgroundQuery="1" createdVersion="6" refreshedVersion="6" minRefreshableVersion="3" recordCount="0" supportSubquery="1" supportAdvancedDrill="1">
  <cacheSource type="external" connectionId="1"/>
  <cacheFields count="3">
    <cacheField name="[Measures].[Count of Call Duration2]" caption="Count of Call Duration2" numFmtId="0" hierarchy="46" level="32767"/>
    <cacheField name="[Range1].[Subscription].[Subscription]" caption="Subscription" numFmtId="0" hierarchy="27" level="1">
      <sharedItems count="2">
        <s v="no"/>
        <s v="yes"/>
      </sharedItems>
    </cacheField>
    <cacheField name="[Measures].[Average of Call Duration(s)]" caption="Average of Call Duration(s)" numFmtId="0" hierarchy="43" level="32767"/>
  </cacheFields>
  <cacheHierarchies count="56">
    <cacheHierarchy uniqueName="[Range].[Account no]" caption="Account no" attribute="1" defaultMemberUniqueName="[Range].[Account no].[All]" allUniqueName="[Range].[Account no].[All]" dimensionUniqueName="[Range]" displayFolder="" count="0" memberValueDatatype="20" unbalanced="0"/>
    <cacheHierarchy uniqueName="[Range].[Age]" caption="Age" attribute="1" defaultMemberUniqueName="[Range].[Age].[All]" allUniqueName="[Range].[Age].[All]" dimensionUniqueName="[Range]" displayFolder="" count="0" memberValueDatatype="20" unbalanced="0"/>
    <cacheHierarchy uniqueName="[Range].[Job]" caption="Job" attribute="1" defaultMemberUniqueName="[Range].[Job].[All]" allUniqueName="[Range].[Job].[All]" dimensionUniqueName="[Range]" displayFolder="" count="0" memberValueDatatype="130" unbalanced="0"/>
    <cacheHierarchy uniqueName="[Range].[Marital Status]" caption="Marital Status" attribute="1" defaultMemberUniqueName="[Range].[Marital Status].[All]" allUniqueName="[Range].[Marital Status].[All]" dimensionUniqueName="[Range]" displayFolder="" count="0" memberValueDatatype="130" unbalanced="0"/>
    <cacheHierarchy uniqueName="[Range].[Loan Default]" caption="Loan Default" attribute="1" defaultMemberUniqueName="[Range].[Loan Default].[All]" allUniqueName="[Range].[Loan Default].[All]" dimensionUniqueName="[Range]" displayFolder="" count="0" memberValueDatatype="130" unbalanced="0"/>
    <cacheHierarchy uniqueName="[Range].[Housing Loan]" caption="Housing Loan" attribute="1" defaultMemberUniqueName="[Range].[Housing Loan].[All]" allUniqueName="[Range].[Housing Loan].[All]" dimensionUniqueName="[Range]" displayFolder="" count="0" memberValueDatatype="130" unbalanced="0"/>
    <cacheHierarchy uniqueName="[Range].[Personal Loan]" caption="Personal Loan" attribute="1" defaultMemberUniqueName="[Range].[Personal Loan].[All]" allUniqueName="[Range].[Personal Loan].[All]" dimensionUniqueName="[Range]" displayFolder="" count="0" memberValueDatatype="130" unbalanced="0"/>
    <cacheHierarchy uniqueName="[Range].[Education]" caption="Education" attribute="1" defaultMemberUniqueName="[Range].[Education].[All]" allUniqueName="[Range].[Education].[All]" dimensionUniqueName="[Range]" displayFolder="" count="0" memberValueDatatype="130" unbalanced="0"/>
    <cacheHierarchy uniqueName="[Range].[Cash Balance]" caption="Cash Balance" attribute="1" defaultMemberUniqueName="[Range].[Cash Balance].[All]" allUniqueName="[Range].[Cash Balance].[All]" dimensionUniqueName="[Range]" displayFolder="" count="0" memberValueDatatype="20" unbalanced="0"/>
    <cacheHierarchy uniqueName="[Range].[pdays]" caption="pdays" attribute="1" defaultMemberUniqueName="[Range].[pdays].[All]" allUniqueName="[Range].[pdays].[All]" dimensionUniqueName="[Range]" displayFolder="" count="0" memberValueDatatype="20" unbalanced="0"/>
    <cacheHierarchy uniqueName="[Range].[previous]" caption="previous" attribute="1" defaultMemberUniqueName="[Range].[previous].[All]" allUniqueName="[Range].[previous].[All]" dimensionUniqueName="[Range]" displayFolder="" count="0" memberValueDatatype="20" unbalanced="0"/>
    <cacheHierarchy uniqueName="[Range].[poutcome]" caption="poutcome" attribute="1" defaultMemberUniqueName="[Range].[poutcome].[All]" allUniqueName="[Range].[poutcome].[All]" dimensionUniqueName="[Range]" displayFolder="" count="0" memberValueDatatype="130" unbalanced="0"/>
    <cacheHierarchy uniqueName="[Range].[Subscription]" caption="Subscription" attribute="1" defaultMemberUniqueName="[Range].[Subscription].[All]" allUniqueName="[Range].[Subscription].[All]" dimensionUniqueName="[Range]" displayFolder="" count="0" memberValueDatatype="130" unbalanced="0"/>
    <cacheHierarchy uniqueName="[Range].[Date]" caption="Date" attribute="1" defaultMemberUniqueName="[Range].[Date].[All]" allUniqueName="[Range].[Date].[All]" dimensionUniqueName="[Range]" displayFolder="" count="0" memberValueDatatype="130" unbalanced="0"/>
    <cacheHierarchy uniqueName="[Range].[Call Duration]" caption="Call Duration" attribute="1" defaultMemberUniqueName="[Range].[Call Duration].[All]" allUniqueName="[Range].[Call Duration].[All]" dimensionUniqueName="[Range]" displayFolder="" count="0" memberValueDatatype="130" unbalanced="0"/>
    <cacheHierarchy uniqueName="[Range1].[Account no]" caption="Account no" attribute="1" defaultMemberUniqueName="[Range1].[Account no].[All]" allUniqueName="[Range1].[Account no].[All]" dimensionUniqueName="[Range1]" displayFolder="" count="0" memberValueDatatype="20" unbalanced="0"/>
    <cacheHierarchy uniqueName="[Range1].[Age]" caption="Age" attribute="1" defaultMemberUniqueName="[Range1].[Age].[All]" allUniqueName="[Range1].[Age].[All]" dimensionUniqueName="[Range1]" displayFolder="" count="0" memberValueDatatype="20" unbalanced="0"/>
    <cacheHierarchy uniqueName="[Range1].[Job]" caption="Job" attribute="1" defaultMemberUniqueName="[Range1].[Job].[All]" allUniqueName="[Range1].[Job].[All]" dimensionUniqueName="[Range1]" displayFolder="" count="0" memberValueDatatype="130" unbalanced="0"/>
    <cacheHierarchy uniqueName="[Range1].[Marital Status]" caption="Marital Status" attribute="1" defaultMemberUniqueName="[Range1].[Marital Status].[All]" allUniqueName="[Range1].[Marital Status].[All]" dimensionUniqueName="[Range1]" displayFolder="" count="0" memberValueDatatype="130" unbalanced="0"/>
    <cacheHierarchy uniqueName="[Range1].[Loan Default]" caption="Loan Default" attribute="1" defaultMemberUniqueName="[Range1].[Loan Default].[All]" allUniqueName="[Range1].[Loan Default].[All]" dimensionUniqueName="[Range1]" displayFolder="" count="0" memberValueDatatype="130" unbalanced="0"/>
    <cacheHierarchy uniqueName="[Range1].[Housing Loan]" caption="Housing Loan" attribute="1" defaultMemberUniqueName="[Range1].[Housing Loan].[All]" allUniqueName="[Range1].[Housing Loan].[All]" dimensionUniqueName="[Range1]" displayFolder="" count="0" memberValueDatatype="130" unbalanced="0"/>
    <cacheHierarchy uniqueName="[Range1].[Personal Loan]" caption="Personal Loan" attribute="1" defaultMemberUniqueName="[Range1].[Personal Loan].[All]" allUniqueName="[Range1].[Personal Loan].[All]" dimensionUniqueName="[Range1]" displayFolder="" count="0" memberValueDatatype="130" unbalanced="0"/>
    <cacheHierarchy uniqueName="[Range1].[Education]" caption="Education" attribute="1" defaultMemberUniqueName="[Range1].[Education].[All]" allUniqueName="[Range1].[Education].[All]" dimensionUniqueName="[Range1]" displayFolder="" count="0" memberValueDatatype="130" unbalanced="0"/>
    <cacheHierarchy uniqueName="[Range1].[Cash Balance]" caption="Cash Balance" attribute="1" defaultMemberUniqueName="[Range1].[Cash Balance].[All]" allUniqueName="[Range1].[Cash Balance].[All]" dimensionUniqueName="[Range1]" displayFolder="" count="0" memberValueDatatype="20" unbalanced="0"/>
    <cacheHierarchy uniqueName="[Range1].[pdays]" caption="pdays" attribute="1" defaultMemberUniqueName="[Range1].[pdays].[All]" allUniqueName="[Range1].[pdays].[All]" dimensionUniqueName="[Range1]" displayFolder="" count="0" memberValueDatatype="20" unbalanced="0"/>
    <cacheHierarchy uniqueName="[Range1].[previous]" caption="previous" attribute="1" defaultMemberUniqueName="[Range1].[previous].[All]" allUniqueName="[Range1].[previous].[All]" dimensionUniqueName="[Range1]" displayFolder="" count="0" memberValueDatatype="20" unbalanced="0"/>
    <cacheHierarchy uniqueName="[Range1].[poutcome]" caption="poutcome" attribute="1" defaultMemberUniqueName="[Range1].[poutcome].[All]" allUniqueName="[Range1].[poutcome].[All]" dimensionUniqueName="[Range1]" displayFolder="" count="0" memberValueDatatype="130" unbalanced="0"/>
    <cacheHierarchy uniqueName="[Range1].[Subscription]" caption="Subscription" attribute="1" defaultMemberUniqueName="[Range1].[Subscription].[All]" allUniqueName="[Range1].[Subscription].[All]" dimensionUniqueName="[Range1]" displayFolder="" count="2" memberValueDatatype="130" unbalanced="0">
      <fieldsUsage count="2">
        <fieldUsage x="-1"/>
        <fieldUsage x="1"/>
      </fieldsUsage>
    </cacheHierarchy>
    <cacheHierarchy uniqueName="[Range1].[Date]" caption="Date" attribute="1" defaultMemberUniqueName="[Range1].[Date].[All]" allUniqueName="[Range1].[Date].[All]" dimensionUniqueName="[Range1]" displayFolder="" count="0" memberValueDatatype="130" unbalanced="0"/>
    <cacheHierarchy uniqueName="[Range1].[Call Duration]" caption="Call Duration" attribute="1" defaultMemberUniqueName="[Range1].[Call Duration].[All]" allUniqueName="[Range1].[Call Duration].[All]" dimensionUniqueName="[Range1]" displayFolder="" count="0" memberValueDatatype="130" unbalanced="0"/>
    <cacheHierarchy uniqueName="[Range1].[Call Duration2]" caption="Call Duration2" attribute="1" time="1" defaultMemberUniqueName="[Range1].[Call Duration2].[All]" allUniqueName="[Range1].[Call Duration2].[All]" dimensionUniqueName="[Range1]" displayFolder="" count="0" memberValueDatatype="7" unbalanced="0"/>
    <cacheHierarchy uniqueName="[Range1].[Call Duration(s)]" caption="Call Duration(s)" attribute="1" defaultMemberUniqueName="[Range1].[Call Duration(s)].[All]" allUniqueName="[Range1].[Call Duration(s)].[All]" dimensionUniqueName="[Range1]" displayFolder="" count="0" memberValueDatatype="20" unbalanced="0"/>
    <cacheHierarchy uniqueName="[Measures].[__XL_Count Range]" caption="__XL_Count Range" measure="1" displayFolder="" measureGroup="Range" count="0" hidden="1"/>
    <cacheHierarchy uniqueName="[Measures].[__XL_Count Range1]" caption="__XL_Count Range1" measure="1" displayFolder="" measureGroup="Range1" count="0" hidden="1"/>
    <cacheHierarchy uniqueName="[Measures].[__No measures defined]" caption="__No measures defined" measure="1" displayFolder="" count="0" hidden="1"/>
    <cacheHierarchy uniqueName="[Measures].[Sum of Age]" caption="Sum of Age" measure="1" displayFolder="" measureGroup="Range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Education]" caption="Count of Education" measure="1" displayFolder="" measureGroup="Range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Count of Marital Status]" caption="Count of Marital Status" measure="1" displayFolder="" measureGroup="Range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Count of Call Duration]" caption="Count of Call Duration" measure="1" displayFolder="" measureGroup="Range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Sum of previous]" caption="Sum of previous" measure="1" displayFolder="" measureGroup="Range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Count of Job]" caption="Count of Job" measure="1" displayFolder="" measureGroup="Range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Count of Subscription]" caption="Count of Subscription" measure="1" displayFolder="" measureGroup="Range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Sum of Call Duration(s)]" caption="Sum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Average of Call Duration(s)]" caption="Average of Call Duration(s)" measure="1" displayFolder="" measureGroup="Range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Education 2]" caption="Count of Education 2" measure="1" displayFolder="" measureGroup="Range1" count="0" hidden="1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Count of Subscription 2]" caption="Count of Subscription 2" measure="1" displayFolder="" measureGroup="Range1" count="0" hidden="1">
      <extLst>
        <ext xmlns:x15="http://schemas.microsoft.com/office/spreadsheetml/2010/11/main" uri="{B97F6D7D-B522-45F9-BDA1-12C45D357490}">
          <x15:cacheHierarchy aggregatedColumn="27"/>
        </ext>
      </extLst>
    </cacheHierarchy>
    <cacheHierarchy uniqueName="[Measures].[Count of Call Duration2]" caption="Count of Call Duration2" measure="1" displayFolder="" measureGroup="Range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30"/>
        </ext>
      </extLst>
    </cacheHierarchy>
    <cacheHierarchy uniqueName="[Measures].[Sum of previous 2]" caption="Sum of previous 2" measure="1" displayFolder="" measureGroup="Range1" count="0" hidden="1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Job 2]" caption="Count of Job 2" measure="1" displayFolder="" measureGroup="Range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Age 2]" caption="Sum of Age 2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Count of Call Duration(s)]" caption="Count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Age]" caption="Count of Age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Sum of Cash Balance]" caption="Sum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Cash Balance]" caption="Average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Count of Personal Loan]" caption="Count of Personal Loan" measure="1" displayFolder="" measureGroup="Range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Count of Marital Status 2]" caption="Count of Marital Status 2" measure="1" displayFolder="" measureGroup="Range1" count="0" hidden="1">
      <extLst>
        <ext xmlns:x15="http://schemas.microsoft.com/office/spreadsheetml/2010/11/main" uri="{B97F6D7D-B522-45F9-BDA1-12C45D357490}">
          <x15:cacheHierarchy aggregatedColumn="18"/>
        </ext>
      </extLst>
    </cacheHierarchy>
  </cacheHierarchies>
  <kpis count="0"/>
  <dimensions count="3">
    <dimension measure="1" name="Measures" uniqueName="[Measures]" caption="Measures"/>
    <dimension name="Range" uniqueName="[Range]" caption="Range"/>
    <dimension name="Range1" uniqueName="[Range1]" caption="Range1"/>
  </dimensions>
  <measureGroups count="2">
    <measureGroup name="Range" caption="Range"/>
    <measureGroup name="Range1" caption="Range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9.xml><?xml version="1.0" encoding="utf-8"?>
<pivotCacheDefinition xmlns="http://schemas.openxmlformats.org/spreadsheetml/2006/main" xmlns:r="http://schemas.openxmlformats.org/officeDocument/2006/relationships" saveData="0" refreshedBy="Varma, Anvesh" refreshedDate="44259.026338657408" backgroundQuery="1" createdVersion="6" refreshedVersion="6" minRefreshableVersion="3" recordCount="0" supportSubquery="1" supportAdvancedDrill="1">
  <cacheSource type="external" connectionId="1"/>
  <cacheFields count="3">
    <cacheField name="[Range1].[Call Duration(s)].[Call Duration(s)]" caption="Call Duration(s)" numFmtId="0" hierarchy="31" level="1">
      <sharedItems containsSemiMixedTypes="0" containsString="0" containsNumber="1" containsInteger="1" minValue="0" maxValue="3422" count="1569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  <n v="51"/>
        <n v="52"/>
        <n v="53"/>
        <n v="54"/>
        <n v="55"/>
        <n v="56"/>
        <n v="57"/>
        <n v="58"/>
        <n v="59"/>
        <n v="60"/>
        <n v="61"/>
        <n v="62"/>
        <n v="63"/>
        <n v="64"/>
        <n v="65"/>
        <n v="66"/>
        <n v="67"/>
        <n v="68"/>
        <n v="69"/>
        <n v="70"/>
        <n v="71"/>
        <n v="72"/>
        <n v="73"/>
        <n v="74"/>
        <n v="75"/>
        <n v="76"/>
        <n v="77"/>
        <n v="78"/>
        <n v="79"/>
        <n v="80"/>
        <n v="81"/>
        <n v="82"/>
        <n v="83"/>
        <n v="84"/>
        <n v="85"/>
        <n v="86"/>
        <n v="87"/>
        <n v="88"/>
        <n v="89"/>
        <n v="90"/>
        <n v="91"/>
        <n v="92"/>
        <n v="93"/>
        <n v="94"/>
        <n v="95"/>
        <n v="96"/>
        <n v="97"/>
        <n v="98"/>
        <n v="99"/>
        <n v="100"/>
        <n v="101"/>
        <n v="102"/>
        <n v="103"/>
        <n v="104"/>
        <n v="105"/>
        <n v="106"/>
        <n v="107"/>
        <n v="108"/>
        <n v="109"/>
        <n v="110"/>
        <n v="111"/>
        <n v="112"/>
        <n v="113"/>
        <n v="114"/>
        <n v="115"/>
        <n v="116"/>
        <n v="117"/>
        <n v="118"/>
        <n v="119"/>
        <n v="120"/>
        <n v="121"/>
        <n v="122"/>
        <n v="123"/>
        <n v="124"/>
        <n v="125"/>
        <n v="126"/>
        <n v="127"/>
        <n v="128"/>
        <n v="129"/>
        <n v="130"/>
        <n v="131"/>
        <n v="132"/>
        <n v="133"/>
        <n v="134"/>
        <n v="135"/>
        <n v="136"/>
        <n v="137"/>
        <n v="138"/>
        <n v="139"/>
        <n v="140"/>
        <n v="141"/>
        <n v="142"/>
        <n v="143"/>
        <n v="144"/>
        <n v="145"/>
        <n v="146"/>
        <n v="147"/>
        <n v="148"/>
        <n v="149"/>
        <n v="150"/>
        <n v="151"/>
        <n v="152"/>
        <n v="153"/>
        <n v="154"/>
        <n v="155"/>
        <n v="156"/>
        <n v="157"/>
        <n v="158"/>
        <n v="159"/>
        <n v="160"/>
        <n v="161"/>
        <n v="162"/>
        <n v="163"/>
        <n v="164"/>
        <n v="165"/>
        <n v="166"/>
        <n v="167"/>
        <n v="168"/>
        <n v="169"/>
        <n v="170"/>
        <n v="171"/>
        <n v="172"/>
        <n v="173"/>
        <n v="174"/>
        <n v="175"/>
        <n v="176"/>
        <n v="177"/>
        <n v="178"/>
        <n v="179"/>
        <n v="180"/>
        <n v="181"/>
        <n v="182"/>
        <n v="183"/>
        <n v="184"/>
        <n v="185"/>
        <n v="186"/>
        <n v="187"/>
        <n v="188"/>
        <n v="189"/>
        <n v="190"/>
        <n v="191"/>
        <n v="192"/>
        <n v="193"/>
        <n v="194"/>
        <n v="195"/>
        <n v="196"/>
        <n v="197"/>
        <n v="198"/>
        <n v="199"/>
        <n v="200"/>
        <n v="201"/>
        <n v="202"/>
        <n v="203"/>
        <n v="204"/>
        <n v="205"/>
        <n v="206"/>
        <n v="207"/>
        <n v="208"/>
        <n v="209"/>
        <n v="210"/>
        <n v="211"/>
        <n v="212"/>
        <n v="213"/>
        <n v="214"/>
        <n v="215"/>
        <n v="216"/>
        <n v="217"/>
        <n v="218"/>
        <n v="219"/>
        <n v="220"/>
        <n v="221"/>
        <n v="222"/>
        <n v="223"/>
        <n v="224"/>
        <n v="225"/>
        <n v="226"/>
        <n v="227"/>
        <n v="228"/>
        <n v="229"/>
        <n v="230"/>
        <n v="231"/>
        <n v="232"/>
        <n v="233"/>
        <n v="234"/>
        <n v="235"/>
        <n v="236"/>
        <n v="237"/>
        <n v="238"/>
        <n v="239"/>
        <n v="240"/>
        <n v="241"/>
        <n v="242"/>
        <n v="243"/>
        <n v="244"/>
        <n v="245"/>
        <n v="246"/>
        <n v="247"/>
        <n v="248"/>
        <n v="249"/>
        <n v="250"/>
        <n v="251"/>
        <n v="252"/>
        <n v="253"/>
        <n v="254"/>
        <n v="255"/>
        <n v="256"/>
        <n v="257"/>
        <n v="258"/>
        <n v="259"/>
        <n v="260"/>
        <n v="261"/>
        <n v="262"/>
        <n v="263"/>
        <n v="264"/>
        <n v="265"/>
        <n v="266"/>
        <n v="267"/>
        <n v="268"/>
        <n v="269"/>
        <n v="270"/>
        <n v="271"/>
        <n v="272"/>
        <n v="273"/>
        <n v="274"/>
        <n v="275"/>
        <n v="276"/>
        <n v="277"/>
        <n v="278"/>
        <n v="279"/>
        <n v="280"/>
        <n v="281"/>
        <n v="282"/>
        <n v="283"/>
        <n v="284"/>
        <n v="285"/>
        <n v="286"/>
        <n v="287"/>
        <n v="288"/>
        <n v="289"/>
        <n v="290"/>
        <n v="291"/>
        <n v="292"/>
        <n v="293"/>
        <n v="294"/>
        <n v="295"/>
        <n v="296"/>
        <n v="297"/>
        <n v="298"/>
        <n v="299"/>
        <n v="300"/>
        <n v="301"/>
        <n v="302"/>
        <n v="303"/>
        <n v="304"/>
        <n v="305"/>
        <n v="306"/>
        <n v="307"/>
        <n v="308"/>
        <n v="309"/>
        <n v="310"/>
        <n v="311"/>
        <n v="312"/>
        <n v="313"/>
        <n v="314"/>
        <n v="315"/>
        <n v="316"/>
        <n v="317"/>
        <n v="318"/>
        <n v="319"/>
        <n v="320"/>
        <n v="321"/>
        <n v="322"/>
        <n v="323"/>
        <n v="324"/>
        <n v="325"/>
        <n v="326"/>
        <n v="327"/>
        <n v="328"/>
        <n v="329"/>
        <n v="330"/>
        <n v="331"/>
        <n v="332"/>
        <n v="333"/>
        <n v="334"/>
        <n v="335"/>
        <n v="336"/>
        <n v="337"/>
        <n v="338"/>
        <n v="339"/>
        <n v="340"/>
        <n v="341"/>
        <n v="342"/>
        <n v="343"/>
        <n v="344"/>
        <n v="345"/>
        <n v="346"/>
        <n v="347"/>
        <n v="348"/>
        <n v="349"/>
        <n v="350"/>
        <n v="351"/>
        <n v="352"/>
        <n v="353"/>
        <n v="354"/>
        <n v="355"/>
        <n v="356"/>
        <n v="357"/>
        <n v="358"/>
        <n v="359"/>
        <n v="360"/>
        <n v="361"/>
        <n v="362"/>
        <n v="363"/>
        <n v="364"/>
        <n v="365"/>
        <n v="366"/>
        <n v="367"/>
        <n v="368"/>
        <n v="369"/>
        <n v="370"/>
        <n v="371"/>
        <n v="372"/>
        <n v="373"/>
        <n v="374"/>
        <n v="375"/>
        <n v="376"/>
        <n v="377"/>
        <n v="378"/>
        <n v="379"/>
        <n v="380"/>
        <n v="381"/>
        <n v="382"/>
        <n v="383"/>
        <n v="384"/>
        <n v="385"/>
        <n v="386"/>
        <n v="387"/>
        <n v="388"/>
        <n v="389"/>
        <n v="390"/>
        <n v="391"/>
        <n v="392"/>
        <n v="393"/>
        <n v="394"/>
        <n v="395"/>
        <n v="396"/>
        <n v="397"/>
        <n v="398"/>
        <n v="399"/>
        <n v="400"/>
        <n v="401"/>
        <n v="402"/>
        <n v="403"/>
        <n v="404"/>
        <n v="405"/>
        <n v="406"/>
        <n v="407"/>
        <n v="408"/>
        <n v="409"/>
        <n v="410"/>
        <n v="411"/>
        <n v="412"/>
        <n v="413"/>
        <n v="414"/>
        <n v="415"/>
        <n v="416"/>
        <n v="417"/>
        <n v="418"/>
        <n v="419"/>
        <n v="420"/>
        <n v="421"/>
        <n v="422"/>
        <n v="423"/>
        <n v="424"/>
        <n v="425"/>
        <n v="426"/>
        <n v="427"/>
        <n v="428"/>
        <n v="429"/>
        <n v="430"/>
        <n v="431"/>
        <n v="432"/>
        <n v="433"/>
        <n v="434"/>
        <n v="435"/>
        <n v="436"/>
        <n v="437"/>
        <n v="438"/>
        <n v="439"/>
        <n v="440"/>
        <n v="441"/>
        <n v="442"/>
        <n v="443"/>
        <n v="444"/>
        <n v="445"/>
        <n v="446"/>
        <n v="447"/>
        <n v="448"/>
        <n v="449"/>
        <n v="450"/>
        <n v="451"/>
        <n v="452"/>
        <n v="453"/>
        <n v="454"/>
        <n v="455"/>
        <n v="456"/>
        <n v="457"/>
        <n v="458"/>
        <n v="459"/>
        <n v="460"/>
        <n v="461"/>
        <n v="462"/>
        <n v="463"/>
        <n v="464"/>
        <n v="465"/>
        <n v="466"/>
        <n v="467"/>
        <n v="468"/>
        <n v="469"/>
        <n v="470"/>
        <n v="471"/>
        <n v="472"/>
        <n v="473"/>
        <n v="474"/>
        <n v="475"/>
        <n v="476"/>
        <n v="477"/>
        <n v="478"/>
        <n v="479"/>
        <n v="480"/>
        <n v="481"/>
        <n v="482"/>
        <n v="483"/>
        <n v="484"/>
        <n v="485"/>
        <n v="486"/>
        <n v="487"/>
        <n v="488"/>
        <n v="489"/>
        <n v="490"/>
        <n v="491"/>
        <n v="492"/>
        <n v="493"/>
        <n v="494"/>
        <n v="495"/>
        <n v="496"/>
        <n v="497"/>
        <n v="498"/>
        <n v="499"/>
        <n v="500"/>
        <n v="501"/>
        <n v="502"/>
        <n v="503"/>
        <n v="504"/>
        <n v="505"/>
        <n v="506"/>
        <n v="507"/>
        <n v="508"/>
        <n v="509"/>
        <n v="510"/>
        <n v="511"/>
        <n v="512"/>
        <n v="513"/>
        <n v="514"/>
        <n v="515"/>
        <n v="516"/>
        <n v="517"/>
        <n v="518"/>
        <n v="519"/>
        <n v="520"/>
        <n v="521"/>
        <n v="522"/>
        <n v="523"/>
        <n v="524"/>
        <n v="525"/>
        <n v="526"/>
        <n v="527"/>
        <n v="528"/>
        <n v="529"/>
        <n v="530"/>
        <n v="531"/>
        <n v="532"/>
        <n v="533"/>
        <n v="534"/>
        <n v="535"/>
        <n v="536"/>
        <n v="537"/>
        <n v="538"/>
        <n v="539"/>
        <n v="540"/>
        <n v="541"/>
        <n v="542"/>
        <n v="543"/>
        <n v="544"/>
        <n v="545"/>
        <n v="546"/>
        <n v="547"/>
        <n v="548"/>
        <n v="549"/>
        <n v="550"/>
        <n v="551"/>
        <n v="552"/>
        <n v="553"/>
        <n v="554"/>
        <n v="555"/>
        <n v="556"/>
        <n v="557"/>
        <n v="558"/>
        <n v="559"/>
        <n v="560"/>
        <n v="561"/>
        <n v="562"/>
        <n v="563"/>
        <n v="564"/>
        <n v="565"/>
        <n v="566"/>
        <n v="567"/>
        <n v="568"/>
        <n v="569"/>
        <n v="570"/>
        <n v="571"/>
        <n v="572"/>
        <n v="573"/>
        <n v="574"/>
        <n v="575"/>
        <n v="576"/>
        <n v="577"/>
        <n v="578"/>
        <n v="579"/>
        <n v="580"/>
        <n v="581"/>
        <n v="582"/>
        <n v="583"/>
        <n v="584"/>
        <n v="585"/>
        <n v="586"/>
        <n v="587"/>
        <n v="588"/>
        <n v="589"/>
        <n v="590"/>
        <n v="591"/>
        <n v="592"/>
        <n v="593"/>
        <n v="594"/>
        <n v="595"/>
        <n v="596"/>
        <n v="597"/>
        <n v="598"/>
        <n v="599"/>
        <n v="600"/>
        <n v="601"/>
        <n v="602"/>
        <n v="603"/>
        <n v="604"/>
        <n v="605"/>
        <n v="606"/>
        <n v="607"/>
        <n v="608"/>
        <n v="609"/>
        <n v="610"/>
        <n v="611"/>
        <n v="612"/>
        <n v="613"/>
        <n v="614"/>
        <n v="615"/>
        <n v="616"/>
        <n v="617"/>
        <n v="618"/>
        <n v="619"/>
        <n v="620"/>
        <n v="621"/>
        <n v="622"/>
        <n v="623"/>
        <n v="624"/>
        <n v="625"/>
        <n v="626"/>
        <n v="627"/>
        <n v="628"/>
        <n v="629"/>
        <n v="630"/>
        <n v="631"/>
        <n v="632"/>
        <n v="633"/>
        <n v="634"/>
        <n v="635"/>
        <n v="636"/>
        <n v="637"/>
        <n v="638"/>
        <n v="639"/>
        <n v="640"/>
        <n v="641"/>
        <n v="642"/>
        <n v="643"/>
        <n v="644"/>
        <n v="645"/>
        <n v="646"/>
        <n v="647"/>
        <n v="648"/>
        <n v="649"/>
        <n v="650"/>
        <n v="651"/>
        <n v="652"/>
        <n v="653"/>
        <n v="654"/>
        <n v="655"/>
        <n v="656"/>
        <n v="657"/>
        <n v="658"/>
        <n v="659"/>
        <n v="660"/>
        <n v="661"/>
        <n v="662"/>
        <n v="663"/>
        <n v="664"/>
        <n v="665"/>
        <n v="666"/>
        <n v="667"/>
        <n v="668"/>
        <n v="669"/>
        <n v="670"/>
        <n v="671"/>
        <n v="672"/>
        <n v="673"/>
        <n v="674"/>
        <n v="675"/>
        <n v="676"/>
        <n v="677"/>
        <n v="678"/>
        <n v="679"/>
        <n v="680"/>
        <n v="681"/>
        <n v="682"/>
        <n v="683"/>
        <n v="684"/>
        <n v="685"/>
        <n v="686"/>
        <n v="687"/>
        <n v="688"/>
        <n v="689"/>
        <n v="690"/>
        <n v="691"/>
        <n v="692"/>
        <n v="693"/>
        <n v="694"/>
        <n v="695"/>
        <n v="696"/>
        <n v="697"/>
        <n v="698"/>
        <n v="699"/>
        <n v="700"/>
        <n v="701"/>
        <n v="702"/>
        <n v="703"/>
        <n v="704"/>
        <n v="705"/>
        <n v="706"/>
        <n v="707"/>
        <n v="708"/>
        <n v="709"/>
        <n v="710"/>
        <n v="711"/>
        <n v="712"/>
        <n v="713"/>
        <n v="714"/>
        <n v="715"/>
        <n v="716"/>
        <n v="717"/>
        <n v="718"/>
        <n v="719"/>
        <n v="720"/>
        <n v="721"/>
        <n v="722"/>
        <n v="723"/>
        <n v="724"/>
        <n v="725"/>
        <n v="726"/>
        <n v="727"/>
        <n v="728"/>
        <n v="729"/>
        <n v="730"/>
        <n v="731"/>
        <n v="732"/>
        <n v="733"/>
        <n v="734"/>
        <n v="735"/>
        <n v="736"/>
        <n v="737"/>
        <n v="738"/>
        <n v="739"/>
        <n v="740"/>
        <n v="741"/>
        <n v="742"/>
        <n v="743"/>
        <n v="744"/>
        <n v="745"/>
        <n v="746"/>
        <n v="747"/>
        <n v="748"/>
        <n v="749"/>
        <n v="750"/>
        <n v="751"/>
        <n v="752"/>
        <n v="753"/>
        <n v="754"/>
        <n v="755"/>
        <n v="756"/>
        <n v="757"/>
        <n v="758"/>
        <n v="759"/>
        <n v="760"/>
        <n v="761"/>
        <n v="762"/>
        <n v="763"/>
        <n v="764"/>
        <n v="765"/>
        <n v="766"/>
        <n v="767"/>
        <n v="768"/>
        <n v="769"/>
        <n v="770"/>
        <n v="771"/>
        <n v="772"/>
        <n v="773"/>
        <n v="774"/>
        <n v="775"/>
        <n v="776"/>
        <n v="777"/>
        <n v="778"/>
        <n v="779"/>
        <n v="780"/>
        <n v="781"/>
        <n v="782"/>
        <n v="783"/>
        <n v="784"/>
        <n v="785"/>
        <n v="786"/>
        <n v="787"/>
        <n v="788"/>
        <n v="789"/>
        <n v="790"/>
        <n v="791"/>
        <n v="792"/>
        <n v="793"/>
        <n v="794"/>
        <n v="795"/>
        <n v="796"/>
        <n v="797"/>
        <n v="798"/>
        <n v="799"/>
        <n v="800"/>
        <n v="801"/>
        <n v="802"/>
        <n v="803"/>
        <n v="804"/>
        <n v="805"/>
        <n v="806"/>
        <n v="807"/>
        <n v="808"/>
        <n v="809"/>
        <n v="810"/>
        <n v="811"/>
        <n v="812"/>
        <n v="813"/>
        <n v="814"/>
        <n v="815"/>
        <n v="816"/>
        <n v="817"/>
        <n v="818"/>
        <n v="819"/>
        <n v="820"/>
        <n v="821"/>
        <n v="822"/>
        <n v="823"/>
        <n v="824"/>
        <n v="825"/>
        <n v="826"/>
        <n v="827"/>
        <n v="828"/>
        <n v="829"/>
        <n v="830"/>
        <n v="831"/>
        <n v="832"/>
        <n v="833"/>
        <n v="834"/>
        <n v="835"/>
        <n v="836"/>
        <n v="837"/>
        <n v="838"/>
        <n v="839"/>
        <n v="840"/>
        <n v="841"/>
        <n v="843"/>
        <n v="844"/>
        <n v="845"/>
        <n v="846"/>
        <n v="847"/>
        <n v="848"/>
        <n v="849"/>
        <n v="850"/>
        <n v="851"/>
        <n v="852"/>
        <n v="853"/>
        <n v="854"/>
        <n v="855"/>
        <n v="856"/>
        <n v="857"/>
        <n v="858"/>
        <n v="859"/>
        <n v="860"/>
        <n v="861"/>
        <n v="862"/>
        <n v="863"/>
        <n v="864"/>
        <n v="865"/>
        <n v="866"/>
        <n v="867"/>
        <n v="868"/>
        <n v="869"/>
        <n v="870"/>
        <n v="871"/>
        <n v="872"/>
        <n v="873"/>
        <n v="874"/>
        <n v="875"/>
        <n v="876"/>
        <n v="877"/>
        <n v="878"/>
        <n v="879"/>
        <n v="880"/>
        <n v="881"/>
        <n v="882"/>
        <n v="883"/>
        <n v="884"/>
        <n v="885"/>
        <n v="886"/>
        <n v="888"/>
        <n v="889"/>
        <n v="890"/>
        <n v="891"/>
        <n v="892"/>
        <n v="893"/>
        <n v="894"/>
        <n v="895"/>
        <n v="896"/>
        <n v="897"/>
        <n v="898"/>
        <n v="899"/>
        <n v="900"/>
        <n v="901"/>
        <n v="902"/>
        <n v="903"/>
        <n v="904"/>
        <n v="905"/>
        <n v="906"/>
        <n v="907"/>
        <n v="908"/>
        <n v="909"/>
        <n v="910"/>
        <n v="911"/>
        <n v="912"/>
        <n v="913"/>
        <n v="914"/>
        <n v="915"/>
        <n v="916"/>
        <n v="917"/>
        <n v="918"/>
        <n v="919"/>
        <n v="920"/>
        <n v="921"/>
        <n v="922"/>
        <n v="923"/>
        <n v="924"/>
        <n v="925"/>
        <n v="926"/>
        <n v="927"/>
        <n v="928"/>
        <n v="929"/>
        <n v="930"/>
        <n v="931"/>
        <n v="932"/>
        <n v="933"/>
        <n v="934"/>
        <n v="935"/>
        <n v="936"/>
        <n v="937"/>
        <n v="938"/>
        <n v="939"/>
        <n v="940"/>
        <n v="941"/>
        <n v="942"/>
        <n v="943"/>
        <n v="944"/>
        <n v="945"/>
        <n v="946"/>
        <n v="947"/>
        <n v="948"/>
        <n v="949"/>
        <n v="950"/>
        <n v="951"/>
        <n v="952"/>
        <n v="953"/>
        <n v="954"/>
        <n v="955"/>
        <n v="956"/>
        <n v="957"/>
        <n v="958"/>
        <n v="959"/>
        <n v="960"/>
        <n v="961"/>
        <n v="962"/>
        <n v="963"/>
        <n v="964"/>
        <n v="965"/>
        <n v="966"/>
        <n v="967"/>
        <n v="968"/>
        <n v="969"/>
        <n v="970"/>
        <n v="971"/>
        <n v="972"/>
        <n v="973"/>
        <n v="974"/>
        <n v="975"/>
        <n v="976"/>
        <n v="977"/>
        <n v="978"/>
        <n v="979"/>
        <n v="980"/>
        <n v="981"/>
        <n v="982"/>
        <n v="983"/>
        <n v="984"/>
        <n v="985"/>
        <n v="986"/>
        <n v="987"/>
        <n v="988"/>
        <n v="989"/>
        <n v="990"/>
        <n v="991"/>
        <n v="992"/>
        <n v="993"/>
        <n v="994"/>
        <n v="995"/>
        <n v="996"/>
        <n v="997"/>
        <n v="998"/>
        <n v="999"/>
        <n v="1000"/>
        <n v="1001"/>
        <n v="1002"/>
        <n v="1003"/>
        <n v="1005"/>
        <n v="1006"/>
        <n v="1007"/>
        <n v="1008"/>
        <n v="1009"/>
        <n v="1010"/>
        <n v="1011"/>
        <n v="1012"/>
        <n v="1013"/>
        <n v="1014"/>
        <n v="1015"/>
        <n v="1017"/>
        <n v="1018"/>
        <n v="1019"/>
        <n v="1020"/>
        <n v="1021"/>
        <n v="1022"/>
        <n v="1023"/>
        <n v="1024"/>
        <n v="1025"/>
        <n v="1026"/>
        <n v="1027"/>
        <n v="1028"/>
        <n v="1029"/>
        <n v="1030"/>
        <n v="1031"/>
        <n v="1032"/>
        <n v="1033"/>
        <n v="1034"/>
        <n v="1035"/>
        <n v="1036"/>
        <n v="1037"/>
        <n v="1038"/>
        <n v="1039"/>
        <n v="1040"/>
        <n v="1041"/>
        <n v="1042"/>
        <n v="1044"/>
        <n v="1045"/>
        <n v="1046"/>
        <n v="1047"/>
        <n v="1048"/>
        <n v="1049"/>
        <n v="1051"/>
        <n v="1052"/>
        <n v="1053"/>
        <n v="1054"/>
        <n v="1055"/>
        <n v="1056"/>
        <n v="1057"/>
        <n v="1058"/>
        <n v="1059"/>
        <n v="1060"/>
        <n v="1061"/>
        <n v="1062"/>
        <n v="1063"/>
        <n v="1064"/>
        <n v="1065"/>
        <n v="1066"/>
        <n v="1067"/>
        <n v="1068"/>
        <n v="1070"/>
        <n v="1073"/>
        <n v="1074"/>
        <n v="1075"/>
        <n v="1076"/>
        <n v="1077"/>
        <n v="1078"/>
        <n v="1079"/>
        <n v="1080"/>
        <n v="1081"/>
        <n v="1082"/>
        <n v="1083"/>
        <n v="1084"/>
        <n v="1085"/>
        <n v="1086"/>
        <n v="1087"/>
        <n v="1088"/>
        <n v="1089"/>
        <n v="1090"/>
        <n v="1091"/>
        <n v="1092"/>
        <n v="1093"/>
        <n v="1094"/>
        <n v="1095"/>
        <n v="1096"/>
        <n v="1097"/>
        <n v="1098"/>
        <n v="1099"/>
        <n v="1100"/>
        <n v="1101"/>
        <n v="1102"/>
        <n v="1103"/>
        <n v="1104"/>
        <n v="1105"/>
        <n v="1106"/>
        <n v="1107"/>
        <n v="1108"/>
        <n v="1109"/>
        <n v="1110"/>
        <n v="1111"/>
        <n v="1112"/>
        <n v="1113"/>
        <n v="1114"/>
        <n v="1117"/>
        <n v="1118"/>
        <n v="1119"/>
        <n v="1120"/>
        <n v="1121"/>
        <n v="1122"/>
        <n v="1123"/>
        <n v="1124"/>
        <n v="1125"/>
        <n v="1126"/>
        <n v="1127"/>
        <n v="1128"/>
        <n v="1129"/>
        <n v="1130"/>
        <n v="1131"/>
        <n v="1132"/>
        <n v="1133"/>
        <n v="1134"/>
        <n v="1135"/>
        <n v="1136"/>
        <n v="1137"/>
        <n v="1138"/>
        <n v="1139"/>
        <n v="1140"/>
        <n v="1141"/>
        <n v="1142"/>
        <n v="1143"/>
        <n v="1144"/>
        <n v="1145"/>
        <n v="1147"/>
        <n v="1148"/>
        <n v="1149"/>
        <n v="1150"/>
        <n v="1151"/>
        <n v="1152"/>
        <n v="1153"/>
        <n v="1154"/>
        <n v="1156"/>
        <n v="1158"/>
        <n v="1159"/>
        <n v="1160"/>
        <n v="1161"/>
        <n v="1162"/>
        <n v="1164"/>
        <n v="1165"/>
        <n v="1166"/>
        <n v="1167"/>
        <n v="1168"/>
        <n v="1169"/>
        <n v="1170"/>
        <n v="1171"/>
        <n v="1173"/>
        <n v="1174"/>
        <n v="1175"/>
        <n v="1176"/>
        <n v="1178"/>
        <n v="1179"/>
        <n v="1180"/>
        <n v="1181"/>
        <n v="1182"/>
        <n v="1183"/>
        <n v="1184"/>
        <n v="1185"/>
        <n v="1186"/>
        <n v="1187"/>
        <n v="1190"/>
        <n v="1191"/>
        <n v="1192"/>
        <n v="1193"/>
        <n v="1195"/>
        <n v="1196"/>
        <n v="1199"/>
        <n v="1200"/>
        <n v="1201"/>
        <n v="1202"/>
        <n v="1203"/>
        <n v="1204"/>
        <n v="1205"/>
        <n v="1206"/>
        <n v="1207"/>
        <n v="1208"/>
        <n v="1209"/>
        <n v="1210"/>
        <n v="1211"/>
        <n v="1212"/>
        <n v="1213"/>
        <n v="1217"/>
        <n v="1218"/>
        <n v="1220"/>
        <n v="1221"/>
        <n v="1222"/>
        <n v="1223"/>
        <n v="1224"/>
        <n v="1225"/>
        <n v="1226"/>
        <n v="1227"/>
        <n v="1230"/>
        <n v="1231"/>
        <n v="1232"/>
        <n v="1233"/>
        <n v="1234"/>
        <n v="1236"/>
        <n v="1237"/>
        <n v="1238"/>
        <n v="1239"/>
        <n v="1240"/>
        <n v="1241"/>
        <n v="1242"/>
        <n v="1243"/>
        <n v="1244"/>
        <n v="1245"/>
        <n v="1246"/>
        <n v="1248"/>
        <n v="1249"/>
        <n v="1250"/>
        <n v="1252"/>
        <n v="1254"/>
        <n v="1255"/>
        <n v="1256"/>
        <n v="1257"/>
        <n v="1258"/>
        <n v="1259"/>
        <n v="1261"/>
        <n v="1262"/>
        <n v="1263"/>
        <n v="1265"/>
        <n v="1266"/>
        <n v="1268"/>
        <n v="1269"/>
        <n v="1271"/>
        <n v="1272"/>
        <n v="1273"/>
        <n v="1275"/>
        <n v="1276"/>
        <n v="1277"/>
        <n v="1279"/>
        <n v="1282"/>
        <n v="1283"/>
        <n v="1284"/>
        <n v="1286"/>
        <n v="1287"/>
        <n v="1288"/>
        <n v="1290"/>
        <n v="1291"/>
        <n v="1293"/>
        <n v="1294"/>
        <n v="1296"/>
        <n v="1297"/>
        <n v="1298"/>
        <n v="1302"/>
        <n v="1303"/>
        <n v="1306"/>
        <n v="1307"/>
        <n v="1309"/>
        <n v="1310"/>
        <n v="1311"/>
        <n v="1313"/>
        <n v="1314"/>
        <n v="1318"/>
        <n v="1319"/>
        <n v="1321"/>
        <n v="1323"/>
        <n v="1326"/>
        <n v="1327"/>
        <n v="1328"/>
        <n v="1329"/>
        <n v="1330"/>
        <n v="1331"/>
        <n v="1332"/>
        <n v="1333"/>
        <n v="1334"/>
        <n v="1336"/>
        <n v="1337"/>
        <n v="1339"/>
        <n v="1340"/>
        <n v="1341"/>
        <n v="1342"/>
        <n v="1343"/>
        <n v="1344"/>
        <n v="1345"/>
        <n v="1346"/>
        <n v="1347"/>
        <n v="1348"/>
        <n v="1349"/>
        <n v="1352"/>
        <n v="1353"/>
        <n v="1357"/>
        <n v="1359"/>
        <n v="1360"/>
        <n v="1361"/>
        <n v="1363"/>
        <n v="1364"/>
        <n v="1365"/>
        <n v="1366"/>
        <n v="1368"/>
        <n v="1369"/>
        <n v="1370"/>
        <n v="1372"/>
        <n v="1373"/>
        <n v="1374"/>
        <n v="1376"/>
        <n v="1377"/>
        <n v="1380"/>
        <n v="1381"/>
        <n v="1386"/>
        <n v="1387"/>
        <n v="1388"/>
        <n v="1389"/>
        <n v="1390"/>
        <n v="1391"/>
        <n v="1392"/>
        <n v="1393"/>
        <n v="1395"/>
        <n v="1397"/>
        <n v="1399"/>
        <n v="1403"/>
        <n v="1404"/>
        <n v="1405"/>
        <n v="1407"/>
        <n v="1408"/>
        <n v="1409"/>
        <n v="1410"/>
        <n v="1412"/>
        <n v="1416"/>
        <n v="1417"/>
        <n v="1419"/>
        <n v="1420"/>
        <n v="1422"/>
        <n v="1423"/>
        <n v="1424"/>
        <n v="1425"/>
        <n v="1426"/>
        <n v="1431"/>
        <n v="1432"/>
        <n v="1434"/>
        <n v="1435"/>
        <n v="1437"/>
        <n v="1438"/>
        <n v="1439"/>
        <n v="1440"/>
        <n v="1441"/>
        <n v="1446"/>
        <n v="1447"/>
        <n v="1448"/>
        <n v="1449"/>
        <n v="1451"/>
        <n v="1452"/>
        <n v="1456"/>
        <n v="1460"/>
        <n v="1461"/>
        <n v="1462"/>
        <n v="1463"/>
        <n v="1464"/>
        <n v="1467"/>
        <n v="1468"/>
        <n v="1469"/>
        <n v="1471"/>
        <n v="1472"/>
        <n v="1473"/>
        <n v="1476"/>
        <n v="1478"/>
        <n v="1484"/>
        <n v="1486"/>
        <n v="1487"/>
        <n v="1488"/>
        <n v="1489"/>
        <n v="1490"/>
        <n v="1491"/>
        <n v="1492"/>
        <n v="1495"/>
        <n v="1499"/>
        <n v="1500"/>
        <n v="1502"/>
        <n v="1503"/>
        <n v="1504"/>
        <n v="1508"/>
        <n v="1512"/>
        <n v="1514"/>
        <n v="1516"/>
        <n v="1519"/>
        <n v="1521"/>
        <n v="1528"/>
        <n v="1529"/>
        <n v="1531"/>
        <n v="1532"/>
        <n v="1534"/>
        <n v="1536"/>
        <n v="1540"/>
        <n v="1541"/>
        <n v="1543"/>
        <n v="1545"/>
        <n v="1548"/>
        <n v="1550"/>
        <n v="1551"/>
        <n v="1553"/>
        <n v="1554"/>
        <n v="1555"/>
        <n v="1558"/>
        <n v="1559"/>
        <n v="1560"/>
        <n v="1563"/>
        <n v="1567"/>
        <n v="1569"/>
        <n v="1571"/>
        <n v="1573"/>
        <n v="1574"/>
        <n v="1576"/>
        <n v="1579"/>
        <n v="1580"/>
        <n v="1581"/>
        <n v="1584"/>
        <n v="1594"/>
        <n v="1597"/>
        <n v="1598"/>
        <n v="1600"/>
        <n v="1602"/>
        <n v="1603"/>
        <n v="1606"/>
        <n v="1608"/>
        <n v="1611"/>
        <n v="1613"/>
        <n v="1616"/>
        <n v="1617"/>
        <n v="1622"/>
        <n v="1623"/>
        <n v="1628"/>
        <n v="1635"/>
        <n v="1642"/>
        <n v="1649"/>
        <n v="1650"/>
        <n v="1656"/>
        <n v="1658"/>
        <n v="1661"/>
        <n v="1662"/>
        <n v="1663"/>
        <n v="1665"/>
        <n v="1666"/>
        <n v="1669"/>
        <n v="1677"/>
        <n v="1681"/>
        <n v="1687"/>
        <n v="1689"/>
        <n v="1691"/>
        <n v="1692"/>
        <n v="1697"/>
        <n v="1702"/>
        <n v="1707"/>
        <n v="1710"/>
        <n v="1713"/>
        <n v="1720"/>
        <n v="1721"/>
        <n v="1723"/>
        <n v="1727"/>
        <n v="1730"/>
        <n v="1735"/>
        <n v="1739"/>
        <n v="1740"/>
        <n v="1745"/>
        <n v="1767"/>
        <n v="1776"/>
        <n v="1777"/>
        <n v="1778"/>
        <n v="1789"/>
        <n v="1790"/>
        <n v="1792"/>
        <n v="1804"/>
        <n v="1805"/>
        <n v="1806"/>
        <n v="1809"/>
        <n v="1812"/>
        <n v="1816"/>
        <n v="1817"/>
        <n v="1820"/>
        <n v="1823"/>
        <n v="1833"/>
        <n v="1834"/>
        <n v="1835"/>
        <n v="1837"/>
        <n v="1842"/>
        <n v="1855"/>
        <n v="1859"/>
        <n v="1865"/>
        <n v="1867"/>
        <n v="1869"/>
        <n v="1871"/>
        <n v="1875"/>
        <n v="1877"/>
        <n v="1880"/>
        <n v="1882"/>
        <n v="1906"/>
        <n v="1914"/>
        <n v="1916"/>
        <n v="1917"/>
        <n v="1925"/>
        <n v="1934"/>
        <n v="1946"/>
        <n v="1957"/>
        <n v="1960"/>
        <n v="1962"/>
        <n v="1966"/>
        <n v="1970"/>
        <n v="1971"/>
        <n v="1972"/>
        <n v="1973"/>
        <n v="1975"/>
        <n v="1978"/>
        <n v="1980"/>
        <n v="1992"/>
        <n v="1994"/>
        <n v="2015"/>
        <n v="2016"/>
        <n v="2027"/>
        <n v="2028"/>
        <n v="2029"/>
        <n v="2033"/>
        <n v="2053"/>
        <n v="2055"/>
        <n v="2062"/>
        <n v="2078"/>
        <n v="2087"/>
        <n v="2093"/>
        <n v="2129"/>
        <n v="2150"/>
        <n v="2177"/>
        <n v="2184"/>
        <n v="2187"/>
        <n v="2191"/>
        <n v="2201"/>
        <n v="2219"/>
        <n v="2231"/>
        <n v="2241"/>
        <n v="2256"/>
        <n v="2260"/>
        <n v="2301"/>
        <n v="2330"/>
        <n v="2372"/>
        <n v="2389"/>
        <n v="2420"/>
        <n v="2429"/>
        <n v="2453"/>
        <n v="2456"/>
        <n v="2462"/>
        <n v="2485"/>
        <n v="2516"/>
        <n v="2621"/>
        <n v="2635"/>
        <n v="2653"/>
        <n v="2692"/>
        <n v="2769"/>
        <n v="2770"/>
        <n v="2775"/>
        <n v="2870"/>
        <n v="3025"/>
        <n v="3076"/>
        <n v="3078"/>
        <n v="3094"/>
        <n v="3102"/>
        <n v="3183"/>
        <n v="3253"/>
        <n v="3284"/>
        <n v="3322"/>
        <n v="3366"/>
        <n v="3422"/>
      </sharedItems>
      <extLst>
        <ext xmlns:x15="http://schemas.microsoft.com/office/spreadsheetml/2010/11/main" uri="{4F2E5C28-24EA-4eb8-9CBF-B6C8F9C3D259}">
          <x15:cachedUniqueNames>
            <x15:cachedUniqueName index="0" name="[Range1].[Call Duration(s)].&amp;[0]"/>
            <x15:cachedUniqueName index="1" name="[Range1].[Call Duration(s)].&amp;[1]"/>
            <x15:cachedUniqueName index="2" name="[Range1].[Call Duration(s)].&amp;[2]"/>
            <x15:cachedUniqueName index="3" name="[Range1].[Call Duration(s)].&amp;[3]"/>
            <x15:cachedUniqueName index="4" name="[Range1].[Call Duration(s)].&amp;[4]"/>
            <x15:cachedUniqueName index="5" name="[Range1].[Call Duration(s)].&amp;[5]"/>
            <x15:cachedUniqueName index="6" name="[Range1].[Call Duration(s)].&amp;[6]"/>
            <x15:cachedUniqueName index="7" name="[Range1].[Call Duration(s)].&amp;[7]"/>
            <x15:cachedUniqueName index="8" name="[Range1].[Call Duration(s)].&amp;[8]"/>
            <x15:cachedUniqueName index="9" name="[Range1].[Call Duration(s)].&amp;[9]"/>
            <x15:cachedUniqueName index="10" name="[Range1].[Call Duration(s)].&amp;[10]"/>
            <x15:cachedUniqueName index="11" name="[Range1].[Call Duration(s)].&amp;[11]"/>
            <x15:cachedUniqueName index="12" name="[Range1].[Call Duration(s)].&amp;[12]"/>
            <x15:cachedUniqueName index="13" name="[Range1].[Call Duration(s)].&amp;[13]"/>
            <x15:cachedUniqueName index="14" name="[Range1].[Call Duration(s)].&amp;[14]"/>
            <x15:cachedUniqueName index="15" name="[Range1].[Call Duration(s)].&amp;[15]"/>
            <x15:cachedUniqueName index="16" name="[Range1].[Call Duration(s)].&amp;[16]"/>
            <x15:cachedUniqueName index="17" name="[Range1].[Call Duration(s)].&amp;[17]"/>
            <x15:cachedUniqueName index="18" name="[Range1].[Call Duration(s)].&amp;[18]"/>
            <x15:cachedUniqueName index="19" name="[Range1].[Call Duration(s)].&amp;[19]"/>
            <x15:cachedUniqueName index="20" name="[Range1].[Call Duration(s)].&amp;[20]"/>
            <x15:cachedUniqueName index="21" name="[Range1].[Call Duration(s)].&amp;[21]"/>
            <x15:cachedUniqueName index="22" name="[Range1].[Call Duration(s)].&amp;[22]"/>
            <x15:cachedUniqueName index="23" name="[Range1].[Call Duration(s)].&amp;[23]"/>
            <x15:cachedUniqueName index="24" name="[Range1].[Call Duration(s)].&amp;[24]"/>
            <x15:cachedUniqueName index="25" name="[Range1].[Call Duration(s)].&amp;[25]"/>
            <x15:cachedUniqueName index="26" name="[Range1].[Call Duration(s)].&amp;[26]"/>
            <x15:cachedUniqueName index="27" name="[Range1].[Call Duration(s)].&amp;[27]"/>
            <x15:cachedUniqueName index="28" name="[Range1].[Call Duration(s)].&amp;[28]"/>
            <x15:cachedUniqueName index="29" name="[Range1].[Call Duration(s)].&amp;[29]"/>
            <x15:cachedUniqueName index="30" name="[Range1].[Call Duration(s)].&amp;[30]"/>
            <x15:cachedUniqueName index="31" name="[Range1].[Call Duration(s)].&amp;[31]"/>
            <x15:cachedUniqueName index="32" name="[Range1].[Call Duration(s)].&amp;[32]"/>
            <x15:cachedUniqueName index="33" name="[Range1].[Call Duration(s)].&amp;[33]"/>
            <x15:cachedUniqueName index="34" name="[Range1].[Call Duration(s)].&amp;[34]"/>
            <x15:cachedUniqueName index="35" name="[Range1].[Call Duration(s)].&amp;[35]"/>
            <x15:cachedUniqueName index="36" name="[Range1].[Call Duration(s)].&amp;[36]"/>
            <x15:cachedUniqueName index="37" name="[Range1].[Call Duration(s)].&amp;[37]"/>
            <x15:cachedUniqueName index="38" name="[Range1].[Call Duration(s)].&amp;[38]"/>
            <x15:cachedUniqueName index="39" name="[Range1].[Call Duration(s)].&amp;[39]"/>
            <x15:cachedUniqueName index="40" name="[Range1].[Call Duration(s)].&amp;[40]"/>
            <x15:cachedUniqueName index="41" name="[Range1].[Call Duration(s)].&amp;[41]"/>
            <x15:cachedUniqueName index="42" name="[Range1].[Call Duration(s)].&amp;[42]"/>
            <x15:cachedUniqueName index="43" name="[Range1].[Call Duration(s)].&amp;[43]"/>
            <x15:cachedUniqueName index="44" name="[Range1].[Call Duration(s)].&amp;[44]"/>
            <x15:cachedUniqueName index="45" name="[Range1].[Call Duration(s)].&amp;[45]"/>
            <x15:cachedUniqueName index="46" name="[Range1].[Call Duration(s)].&amp;[46]"/>
            <x15:cachedUniqueName index="47" name="[Range1].[Call Duration(s)].&amp;[47]"/>
            <x15:cachedUniqueName index="48" name="[Range1].[Call Duration(s)].&amp;[48]"/>
            <x15:cachedUniqueName index="49" name="[Range1].[Call Duration(s)].&amp;[49]"/>
            <x15:cachedUniqueName index="50" name="[Range1].[Call Duration(s)].&amp;[50]"/>
            <x15:cachedUniqueName index="51" name="[Range1].[Call Duration(s)].&amp;[51]"/>
            <x15:cachedUniqueName index="52" name="[Range1].[Call Duration(s)].&amp;[52]"/>
            <x15:cachedUniqueName index="53" name="[Range1].[Call Duration(s)].&amp;[53]"/>
            <x15:cachedUniqueName index="54" name="[Range1].[Call Duration(s)].&amp;[54]"/>
            <x15:cachedUniqueName index="55" name="[Range1].[Call Duration(s)].&amp;[55]"/>
            <x15:cachedUniqueName index="56" name="[Range1].[Call Duration(s)].&amp;[56]"/>
            <x15:cachedUniqueName index="57" name="[Range1].[Call Duration(s)].&amp;[57]"/>
            <x15:cachedUniqueName index="58" name="[Range1].[Call Duration(s)].&amp;[58]"/>
            <x15:cachedUniqueName index="59" name="[Range1].[Call Duration(s)].&amp;[59]"/>
            <x15:cachedUniqueName index="60" name="[Range1].[Call Duration(s)].&amp;[60]"/>
            <x15:cachedUniqueName index="61" name="[Range1].[Call Duration(s)].&amp;[61]"/>
            <x15:cachedUniqueName index="62" name="[Range1].[Call Duration(s)].&amp;[62]"/>
            <x15:cachedUniqueName index="63" name="[Range1].[Call Duration(s)].&amp;[63]"/>
            <x15:cachedUniqueName index="64" name="[Range1].[Call Duration(s)].&amp;[64]"/>
            <x15:cachedUniqueName index="65" name="[Range1].[Call Duration(s)].&amp;[65]"/>
            <x15:cachedUniqueName index="66" name="[Range1].[Call Duration(s)].&amp;[66]"/>
            <x15:cachedUniqueName index="67" name="[Range1].[Call Duration(s)].&amp;[67]"/>
            <x15:cachedUniqueName index="68" name="[Range1].[Call Duration(s)].&amp;[68]"/>
            <x15:cachedUniqueName index="69" name="[Range1].[Call Duration(s)].&amp;[69]"/>
            <x15:cachedUniqueName index="70" name="[Range1].[Call Duration(s)].&amp;[70]"/>
            <x15:cachedUniqueName index="71" name="[Range1].[Call Duration(s)].&amp;[71]"/>
            <x15:cachedUniqueName index="72" name="[Range1].[Call Duration(s)].&amp;[72]"/>
            <x15:cachedUniqueName index="73" name="[Range1].[Call Duration(s)].&amp;[73]"/>
            <x15:cachedUniqueName index="74" name="[Range1].[Call Duration(s)].&amp;[74]"/>
            <x15:cachedUniqueName index="75" name="[Range1].[Call Duration(s)].&amp;[75]"/>
            <x15:cachedUniqueName index="76" name="[Range1].[Call Duration(s)].&amp;[76]"/>
            <x15:cachedUniqueName index="77" name="[Range1].[Call Duration(s)].&amp;[77]"/>
            <x15:cachedUniqueName index="78" name="[Range1].[Call Duration(s)].&amp;[78]"/>
            <x15:cachedUniqueName index="79" name="[Range1].[Call Duration(s)].&amp;[79]"/>
            <x15:cachedUniqueName index="80" name="[Range1].[Call Duration(s)].&amp;[80]"/>
            <x15:cachedUniqueName index="81" name="[Range1].[Call Duration(s)].&amp;[81]"/>
            <x15:cachedUniqueName index="82" name="[Range1].[Call Duration(s)].&amp;[82]"/>
            <x15:cachedUniqueName index="83" name="[Range1].[Call Duration(s)].&amp;[83]"/>
            <x15:cachedUniqueName index="84" name="[Range1].[Call Duration(s)].&amp;[84]"/>
            <x15:cachedUniqueName index="85" name="[Range1].[Call Duration(s)].&amp;[85]"/>
            <x15:cachedUniqueName index="86" name="[Range1].[Call Duration(s)].&amp;[86]"/>
            <x15:cachedUniqueName index="87" name="[Range1].[Call Duration(s)].&amp;[87]"/>
            <x15:cachedUniqueName index="88" name="[Range1].[Call Duration(s)].&amp;[88]"/>
            <x15:cachedUniqueName index="89" name="[Range1].[Call Duration(s)].&amp;[89]"/>
            <x15:cachedUniqueName index="90" name="[Range1].[Call Duration(s)].&amp;[90]"/>
            <x15:cachedUniqueName index="91" name="[Range1].[Call Duration(s)].&amp;[91]"/>
            <x15:cachedUniqueName index="92" name="[Range1].[Call Duration(s)].&amp;[92]"/>
            <x15:cachedUniqueName index="93" name="[Range1].[Call Duration(s)].&amp;[93]"/>
            <x15:cachedUniqueName index="94" name="[Range1].[Call Duration(s)].&amp;[94]"/>
            <x15:cachedUniqueName index="95" name="[Range1].[Call Duration(s)].&amp;[95]"/>
            <x15:cachedUniqueName index="96" name="[Range1].[Call Duration(s)].&amp;[96]"/>
            <x15:cachedUniqueName index="97" name="[Range1].[Call Duration(s)].&amp;[97]"/>
            <x15:cachedUniqueName index="98" name="[Range1].[Call Duration(s)].&amp;[98]"/>
            <x15:cachedUniqueName index="99" name="[Range1].[Call Duration(s)].&amp;[99]"/>
            <x15:cachedUniqueName index="100" name="[Range1].[Call Duration(s)].&amp;[100]"/>
            <x15:cachedUniqueName index="101" name="[Range1].[Call Duration(s)].&amp;[101]"/>
            <x15:cachedUniqueName index="102" name="[Range1].[Call Duration(s)].&amp;[102]"/>
            <x15:cachedUniqueName index="103" name="[Range1].[Call Duration(s)].&amp;[103]"/>
            <x15:cachedUniqueName index="104" name="[Range1].[Call Duration(s)].&amp;[104]"/>
            <x15:cachedUniqueName index="105" name="[Range1].[Call Duration(s)].&amp;[105]"/>
            <x15:cachedUniqueName index="106" name="[Range1].[Call Duration(s)].&amp;[106]"/>
            <x15:cachedUniqueName index="107" name="[Range1].[Call Duration(s)].&amp;[107]"/>
            <x15:cachedUniqueName index="108" name="[Range1].[Call Duration(s)].&amp;[108]"/>
            <x15:cachedUniqueName index="109" name="[Range1].[Call Duration(s)].&amp;[109]"/>
            <x15:cachedUniqueName index="110" name="[Range1].[Call Duration(s)].&amp;[110]"/>
            <x15:cachedUniqueName index="111" name="[Range1].[Call Duration(s)].&amp;[111]"/>
            <x15:cachedUniqueName index="112" name="[Range1].[Call Duration(s)].&amp;[112]"/>
            <x15:cachedUniqueName index="113" name="[Range1].[Call Duration(s)].&amp;[113]"/>
            <x15:cachedUniqueName index="114" name="[Range1].[Call Duration(s)].&amp;[114]"/>
            <x15:cachedUniqueName index="115" name="[Range1].[Call Duration(s)].&amp;[115]"/>
            <x15:cachedUniqueName index="116" name="[Range1].[Call Duration(s)].&amp;[116]"/>
            <x15:cachedUniqueName index="117" name="[Range1].[Call Duration(s)].&amp;[117]"/>
            <x15:cachedUniqueName index="118" name="[Range1].[Call Duration(s)].&amp;[118]"/>
            <x15:cachedUniqueName index="119" name="[Range1].[Call Duration(s)].&amp;[119]"/>
            <x15:cachedUniqueName index="120" name="[Range1].[Call Duration(s)].&amp;[120]"/>
            <x15:cachedUniqueName index="121" name="[Range1].[Call Duration(s)].&amp;[121]"/>
            <x15:cachedUniqueName index="122" name="[Range1].[Call Duration(s)].&amp;[122]"/>
            <x15:cachedUniqueName index="123" name="[Range1].[Call Duration(s)].&amp;[123]"/>
            <x15:cachedUniqueName index="124" name="[Range1].[Call Duration(s)].&amp;[124]"/>
            <x15:cachedUniqueName index="125" name="[Range1].[Call Duration(s)].&amp;[125]"/>
            <x15:cachedUniqueName index="126" name="[Range1].[Call Duration(s)].&amp;[126]"/>
            <x15:cachedUniqueName index="127" name="[Range1].[Call Duration(s)].&amp;[127]"/>
            <x15:cachedUniqueName index="128" name="[Range1].[Call Duration(s)].&amp;[128]"/>
            <x15:cachedUniqueName index="129" name="[Range1].[Call Duration(s)].&amp;[129]"/>
            <x15:cachedUniqueName index="130" name="[Range1].[Call Duration(s)].&amp;[130]"/>
            <x15:cachedUniqueName index="131" name="[Range1].[Call Duration(s)].&amp;[131]"/>
            <x15:cachedUniqueName index="132" name="[Range1].[Call Duration(s)].&amp;[132]"/>
            <x15:cachedUniqueName index="133" name="[Range1].[Call Duration(s)].&amp;[133]"/>
            <x15:cachedUniqueName index="134" name="[Range1].[Call Duration(s)].&amp;[134]"/>
            <x15:cachedUniqueName index="135" name="[Range1].[Call Duration(s)].&amp;[135]"/>
            <x15:cachedUniqueName index="136" name="[Range1].[Call Duration(s)].&amp;[136]"/>
            <x15:cachedUniqueName index="137" name="[Range1].[Call Duration(s)].&amp;[137]"/>
            <x15:cachedUniqueName index="138" name="[Range1].[Call Duration(s)].&amp;[138]"/>
            <x15:cachedUniqueName index="139" name="[Range1].[Call Duration(s)].&amp;[139]"/>
            <x15:cachedUniqueName index="140" name="[Range1].[Call Duration(s)].&amp;[140]"/>
            <x15:cachedUniqueName index="141" name="[Range1].[Call Duration(s)].&amp;[141]"/>
            <x15:cachedUniqueName index="142" name="[Range1].[Call Duration(s)].&amp;[142]"/>
            <x15:cachedUniqueName index="143" name="[Range1].[Call Duration(s)].&amp;[143]"/>
            <x15:cachedUniqueName index="144" name="[Range1].[Call Duration(s)].&amp;[144]"/>
            <x15:cachedUniqueName index="145" name="[Range1].[Call Duration(s)].&amp;[145]"/>
            <x15:cachedUniqueName index="146" name="[Range1].[Call Duration(s)].&amp;[146]"/>
            <x15:cachedUniqueName index="147" name="[Range1].[Call Duration(s)].&amp;[147]"/>
            <x15:cachedUniqueName index="148" name="[Range1].[Call Duration(s)].&amp;[148]"/>
            <x15:cachedUniqueName index="149" name="[Range1].[Call Duration(s)].&amp;[149]"/>
            <x15:cachedUniqueName index="150" name="[Range1].[Call Duration(s)].&amp;[150]"/>
            <x15:cachedUniqueName index="151" name="[Range1].[Call Duration(s)].&amp;[151]"/>
            <x15:cachedUniqueName index="152" name="[Range1].[Call Duration(s)].&amp;[152]"/>
            <x15:cachedUniqueName index="153" name="[Range1].[Call Duration(s)].&amp;[153]"/>
            <x15:cachedUniqueName index="154" name="[Range1].[Call Duration(s)].&amp;[154]"/>
            <x15:cachedUniqueName index="155" name="[Range1].[Call Duration(s)].&amp;[155]"/>
            <x15:cachedUniqueName index="156" name="[Range1].[Call Duration(s)].&amp;[156]"/>
            <x15:cachedUniqueName index="157" name="[Range1].[Call Duration(s)].&amp;[157]"/>
            <x15:cachedUniqueName index="158" name="[Range1].[Call Duration(s)].&amp;[158]"/>
            <x15:cachedUniqueName index="159" name="[Range1].[Call Duration(s)].&amp;[159]"/>
            <x15:cachedUniqueName index="160" name="[Range1].[Call Duration(s)].&amp;[160]"/>
            <x15:cachedUniqueName index="161" name="[Range1].[Call Duration(s)].&amp;[161]"/>
            <x15:cachedUniqueName index="162" name="[Range1].[Call Duration(s)].&amp;[162]"/>
            <x15:cachedUniqueName index="163" name="[Range1].[Call Duration(s)].&amp;[163]"/>
            <x15:cachedUniqueName index="164" name="[Range1].[Call Duration(s)].&amp;[164]"/>
            <x15:cachedUniqueName index="165" name="[Range1].[Call Duration(s)].&amp;[165]"/>
            <x15:cachedUniqueName index="166" name="[Range1].[Call Duration(s)].&amp;[166]"/>
            <x15:cachedUniqueName index="167" name="[Range1].[Call Duration(s)].&amp;[167]"/>
            <x15:cachedUniqueName index="168" name="[Range1].[Call Duration(s)].&amp;[168]"/>
            <x15:cachedUniqueName index="169" name="[Range1].[Call Duration(s)].&amp;[169]"/>
            <x15:cachedUniqueName index="170" name="[Range1].[Call Duration(s)].&amp;[170]"/>
            <x15:cachedUniqueName index="171" name="[Range1].[Call Duration(s)].&amp;[171]"/>
            <x15:cachedUniqueName index="172" name="[Range1].[Call Duration(s)].&amp;[172]"/>
            <x15:cachedUniqueName index="173" name="[Range1].[Call Duration(s)].&amp;[173]"/>
            <x15:cachedUniqueName index="174" name="[Range1].[Call Duration(s)].&amp;[174]"/>
            <x15:cachedUniqueName index="175" name="[Range1].[Call Duration(s)].&amp;[175]"/>
            <x15:cachedUniqueName index="176" name="[Range1].[Call Duration(s)].&amp;[176]"/>
            <x15:cachedUniqueName index="177" name="[Range1].[Call Duration(s)].&amp;[177]"/>
            <x15:cachedUniqueName index="178" name="[Range1].[Call Duration(s)].&amp;[178]"/>
            <x15:cachedUniqueName index="179" name="[Range1].[Call Duration(s)].&amp;[179]"/>
            <x15:cachedUniqueName index="180" name="[Range1].[Call Duration(s)].&amp;[180]"/>
            <x15:cachedUniqueName index="181" name="[Range1].[Call Duration(s)].&amp;[181]"/>
            <x15:cachedUniqueName index="182" name="[Range1].[Call Duration(s)].&amp;[182]"/>
            <x15:cachedUniqueName index="183" name="[Range1].[Call Duration(s)].&amp;[183]"/>
            <x15:cachedUniqueName index="184" name="[Range1].[Call Duration(s)].&amp;[184]"/>
            <x15:cachedUniqueName index="185" name="[Range1].[Call Duration(s)].&amp;[185]"/>
            <x15:cachedUniqueName index="186" name="[Range1].[Call Duration(s)].&amp;[186]"/>
            <x15:cachedUniqueName index="187" name="[Range1].[Call Duration(s)].&amp;[187]"/>
            <x15:cachedUniqueName index="188" name="[Range1].[Call Duration(s)].&amp;[188]"/>
            <x15:cachedUniqueName index="189" name="[Range1].[Call Duration(s)].&amp;[189]"/>
            <x15:cachedUniqueName index="190" name="[Range1].[Call Duration(s)].&amp;[190]"/>
            <x15:cachedUniqueName index="191" name="[Range1].[Call Duration(s)].&amp;[191]"/>
            <x15:cachedUniqueName index="192" name="[Range1].[Call Duration(s)].&amp;[192]"/>
            <x15:cachedUniqueName index="193" name="[Range1].[Call Duration(s)].&amp;[193]"/>
            <x15:cachedUniqueName index="194" name="[Range1].[Call Duration(s)].&amp;[194]"/>
            <x15:cachedUniqueName index="195" name="[Range1].[Call Duration(s)].&amp;[195]"/>
            <x15:cachedUniqueName index="196" name="[Range1].[Call Duration(s)].&amp;[196]"/>
            <x15:cachedUniqueName index="197" name="[Range1].[Call Duration(s)].&amp;[197]"/>
            <x15:cachedUniqueName index="198" name="[Range1].[Call Duration(s)].&amp;[198]"/>
            <x15:cachedUniqueName index="199" name="[Range1].[Call Duration(s)].&amp;[199]"/>
            <x15:cachedUniqueName index="200" name="[Range1].[Call Duration(s)].&amp;[200]"/>
            <x15:cachedUniqueName index="201" name="[Range1].[Call Duration(s)].&amp;[201]"/>
            <x15:cachedUniqueName index="202" name="[Range1].[Call Duration(s)].&amp;[202]"/>
            <x15:cachedUniqueName index="203" name="[Range1].[Call Duration(s)].&amp;[203]"/>
            <x15:cachedUniqueName index="204" name="[Range1].[Call Duration(s)].&amp;[204]"/>
            <x15:cachedUniqueName index="205" name="[Range1].[Call Duration(s)].&amp;[205]"/>
            <x15:cachedUniqueName index="206" name="[Range1].[Call Duration(s)].&amp;[206]"/>
            <x15:cachedUniqueName index="207" name="[Range1].[Call Duration(s)].&amp;[207]"/>
            <x15:cachedUniqueName index="208" name="[Range1].[Call Duration(s)].&amp;[208]"/>
            <x15:cachedUniqueName index="209" name="[Range1].[Call Duration(s)].&amp;[209]"/>
            <x15:cachedUniqueName index="210" name="[Range1].[Call Duration(s)].&amp;[210]"/>
            <x15:cachedUniqueName index="211" name="[Range1].[Call Duration(s)].&amp;[211]"/>
            <x15:cachedUniqueName index="212" name="[Range1].[Call Duration(s)].&amp;[212]"/>
            <x15:cachedUniqueName index="213" name="[Range1].[Call Duration(s)].&amp;[213]"/>
            <x15:cachedUniqueName index="214" name="[Range1].[Call Duration(s)].&amp;[214]"/>
            <x15:cachedUniqueName index="215" name="[Range1].[Call Duration(s)].&amp;[215]"/>
            <x15:cachedUniqueName index="216" name="[Range1].[Call Duration(s)].&amp;[216]"/>
            <x15:cachedUniqueName index="217" name="[Range1].[Call Duration(s)].&amp;[217]"/>
            <x15:cachedUniqueName index="218" name="[Range1].[Call Duration(s)].&amp;[218]"/>
            <x15:cachedUniqueName index="219" name="[Range1].[Call Duration(s)].&amp;[219]"/>
            <x15:cachedUniqueName index="220" name="[Range1].[Call Duration(s)].&amp;[220]"/>
            <x15:cachedUniqueName index="221" name="[Range1].[Call Duration(s)].&amp;[221]"/>
            <x15:cachedUniqueName index="222" name="[Range1].[Call Duration(s)].&amp;[222]"/>
            <x15:cachedUniqueName index="223" name="[Range1].[Call Duration(s)].&amp;[223]"/>
            <x15:cachedUniqueName index="224" name="[Range1].[Call Duration(s)].&amp;[224]"/>
            <x15:cachedUniqueName index="225" name="[Range1].[Call Duration(s)].&amp;[225]"/>
            <x15:cachedUniqueName index="226" name="[Range1].[Call Duration(s)].&amp;[226]"/>
            <x15:cachedUniqueName index="227" name="[Range1].[Call Duration(s)].&amp;[227]"/>
            <x15:cachedUniqueName index="228" name="[Range1].[Call Duration(s)].&amp;[228]"/>
            <x15:cachedUniqueName index="229" name="[Range1].[Call Duration(s)].&amp;[229]"/>
            <x15:cachedUniqueName index="230" name="[Range1].[Call Duration(s)].&amp;[230]"/>
            <x15:cachedUniqueName index="231" name="[Range1].[Call Duration(s)].&amp;[231]"/>
            <x15:cachedUniqueName index="232" name="[Range1].[Call Duration(s)].&amp;[232]"/>
            <x15:cachedUniqueName index="233" name="[Range1].[Call Duration(s)].&amp;[233]"/>
            <x15:cachedUniqueName index="234" name="[Range1].[Call Duration(s)].&amp;[234]"/>
            <x15:cachedUniqueName index="235" name="[Range1].[Call Duration(s)].&amp;[235]"/>
            <x15:cachedUniqueName index="236" name="[Range1].[Call Duration(s)].&amp;[236]"/>
            <x15:cachedUniqueName index="237" name="[Range1].[Call Duration(s)].&amp;[237]"/>
            <x15:cachedUniqueName index="238" name="[Range1].[Call Duration(s)].&amp;[238]"/>
            <x15:cachedUniqueName index="239" name="[Range1].[Call Duration(s)].&amp;[239]"/>
            <x15:cachedUniqueName index="240" name="[Range1].[Call Duration(s)].&amp;[240]"/>
            <x15:cachedUniqueName index="241" name="[Range1].[Call Duration(s)].&amp;[241]"/>
            <x15:cachedUniqueName index="242" name="[Range1].[Call Duration(s)].&amp;[242]"/>
            <x15:cachedUniqueName index="243" name="[Range1].[Call Duration(s)].&amp;[243]"/>
            <x15:cachedUniqueName index="244" name="[Range1].[Call Duration(s)].&amp;[244]"/>
            <x15:cachedUniqueName index="245" name="[Range1].[Call Duration(s)].&amp;[245]"/>
            <x15:cachedUniqueName index="246" name="[Range1].[Call Duration(s)].&amp;[246]"/>
            <x15:cachedUniqueName index="247" name="[Range1].[Call Duration(s)].&amp;[247]"/>
            <x15:cachedUniqueName index="248" name="[Range1].[Call Duration(s)].&amp;[248]"/>
            <x15:cachedUniqueName index="249" name="[Range1].[Call Duration(s)].&amp;[249]"/>
            <x15:cachedUniqueName index="250" name="[Range1].[Call Duration(s)].&amp;[250]"/>
            <x15:cachedUniqueName index="251" name="[Range1].[Call Duration(s)].&amp;[251]"/>
            <x15:cachedUniqueName index="252" name="[Range1].[Call Duration(s)].&amp;[252]"/>
            <x15:cachedUniqueName index="253" name="[Range1].[Call Duration(s)].&amp;[253]"/>
            <x15:cachedUniqueName index="254" name="[Range1].[Call Duration(s)].&amp;[254]"/>
            <x15:cachedUniqueName index="255" name="[Range1].[Call Duration(s)].&amp;[255]"/>
            <x15:cachedUniqueName index="256" name="[Range1].[Call Duration(s)].&amp;[256]"/>
            <x15:cachedUniqueName index="257" name="[Range1].[Call Duration(s)].&amp;[257]"/>
            <x15:cachedUniqueName index="258" name="[Range1].[Call Duration(s)].&amp;[258]"/>
            <x15:cachedUniqueName index="259" name="[Range1].[Call Duration(s)].&amp;[259]"/>
            <x15:cachedUniqueName index="260" name="[Range1].[Call Duration(s)].&amp;[260]"/>
            <x15:cachedUniqueName index="261" name="[Range1].[Call Duration(s)].&amp;[261]"/>
            <x15:cachedUniqueName index="262" name="[Range1].[Call Duration(s)].&amp;[262]"/>
            <x15:cachedUniqueName index="263" name="[Range1].[Call Duration(s)].&amp;[263]"/>
            <x15:cachedUniqueName index="264" name="[Range1].[Call Duration(s)].&amp;[264]"/>
            <x15:cachedUniqueName index="265" name="[Range1].[Call Duration(s)].&amp;[265]"/>
            <x15:cachedUniqueName index="266" name="[Range1].[Call Duration(s)].&amp;[266]"/>
            <x15:cachedUniqueName index="267" name="[Range1].[Call Duration(s)].&amp;[267]"/>
            <x15:cachedUniqueName index="268" name="[Range1].[Call Duration(s)].&amp;[268]"/>
            <x15:cachedUniqueName index="269" name="[Range1].[Call Duration(s)].&amp;[269]"/>
            <x15:cachedUniqueName index="270" name="[Range1].[Call Duration(s)].&amp;[270]"/>
            <x15:cachedUniqueName index="271" name="[Range1].[Call Duration(s)].&amp;[271]"/>
            <x15:cachedUniqueName index="272" name="[Range1].[Call Duration(s)].&amp;[272]"/>
            <x15:cachedUniqueName index="273" name="[Range1].[Call Duration(s)].&amp;[273]"/>
            <x15:cachedUniqueName index="274" name="[Range1].[Call Duration(s)].&amp;[274]"/>
            <x15:cachedUniqueName index="275" name="[Range1].[Call Duration(s)].&amp;[275]"/>
            <x15:cachedUniqueName index="276" name="[Range1].[Call Duration(s)].&amp;[276]"/>
            <x15:cachedUniqueName index="277" name="[Range1].[Call Duration(s)].&amp;[277]"/>
            <x15:cachedUniqueName index="278" name="[Range1].[Call Duration(s)].&amp;[278]"/>
            <x15:cachedUniqueName index="279" name="[Range1].[Call Duration(s)].&amp;[279]"/>
            <x15:cachedUniqueName index="280" name="[Range1].[Call Duration(s)].&amp;[280]"/>
            <x15:cachedUniqueName index="281" name="[Range1].[Call Duration(s)].&amp;[281]"/>
            <x15:cachedUniqueName index="282" name="[Range1].[Call Duration(s)].&amp;[282]"/>
            <x15:cachedUniqueName index="283" name="[Range1].[Call Duration(s)].&amp;[283]"/>
            <x15:cachedUniqueName index="284" name="[Range1].[Call Duration(s)].&amp;[284]"/>
            <x15:cachedUniqueName index="285" name="[Range1].[Call Duration(s)].&amp;[285]"/>
            <x15:cachedUniqueName index="286" name="[Range1].[Call Duration(s)].&amp;[286]"/>
            <x15:cachedUniqueName index="287" name="[Range1].[Call Duration(s)].&amp;[287]"/>
            <x15:cachedUniqueName index="288" name="[Range1].[Call Duration(s)].&amp;[288]"/>
            <x15:cachedUniqueName index="289" name="[Range1].[Call Duration(s)].&amp;[289]"/>
            <x15:cachedUniqueName index="290" name="[Range1].[Call Duration(s)].&amp;[290]"/>
            <x15:cachedUniqueName index="291" name="[Range1].[Call Duration(s)].&amp;[291]"/>
            <x15:cachedUniqueName index="292" name="[Range1].[Call Duration(s)].&amp;[292]"/>
            <x15:cachedUniqueName index="293" name="[Range1].[Call Duration(s)].&amp;[293]"/>
            <x15:cachedUniqueName index="294" name="[Range1].[Call Duration(s)].&amp;[294]"/>
            <x15:cachedUniqueName index="295" name="[Range1].[Call Duration(s)].&amp;[295]"/>
            <x15:cachedUniqueName index="296" name="[Range1].[Call Duration(s)].&amp;[296]"/>
            <x15:cachedUniqueName index="297" name="[Range1].[Call Duration(s)].&amp;[297]"/>
            <x15:cachedUniqueName index="298" name="[Range1].[Call Duration(s)].&amp;[298]"/>
            <x15:cachedUniqueName index="299" name="[Range1].[Call Duration(s)].&amp;[299]"/>
            <x15:cachedUniqueName index="300" name="[Range1].[Call Duration(s)].&amp;[300]"/>
            <x15:cachedUniqueName index="301" name="[Range1].[Call Duration(s)].&amp;[301]"/>
            <x15:cachedUniqueName index="302" name="[Range1].[Call Duration(s)].&amp;[302]"/>
            <x15:cachedUniqueName index="303" name="[Range1].[Call Duration(s)].&amp;[303]"/>
            <x15:cachedUniqueName index="304" name="[Range1].[Call Duration(s)].&amp;[304]"/>
            <x15:cachedUniqueName index="305" name="[Range1].[Call Duration(s)].&amp;[305]"/>
            <x15:cachedUniqueName index="306" name="[Range1].[Call Duration(s)].&amp;[306]"/>
            <x15:cachedUniqueName index="307" name="[Range1].[Call Duration(s)].&amp;[307]"/>
            <x15:cachedUniqueName index="308" name="[Range1].[Call Duration(s)].&amp;[308]"/>
            <x15:cachedUniqueName index="309" name="[Range1].[Call Duration(s)].&amp;[309]"/>
            <x15:cachedUniqueName index="310" name="[Range1].[Call Duration(s)].&amp;[310]"/>
            <x15:cachedUniqueName index="311" name="[Range1].[Call Duration(s)].&amp;[311]"/>
            <x15:cachedUniqueName index="312" name="[Range1].[Call Duration(s)].&amp;[312]"/>
            <x15:cachedUniqueName index="313" name="[Range1].[Call Duration(s)].&amp;[313]"/>
            <x15:cachedUniqueName index="314" name="[Range1].[Call Duration(s)].&amp;[314]"/>
            <x15:cachedUniqueName index="315" name="[Range1].[Call Duration(s)].&amp;[315]"/>
            <x15:cachedUniqueName index="316" name="[Range1].[Call Duration(s)].&amp;[316]"/>
            <x15:cachedUniqueName index="317" name="[Range1].[Call Duration(s)].&amp;[317]"/>
            <x15:cachedUniqueName index="318" name="[Range1].[Call Duration(s)].&amp;[318]"/>
            <x15:cachedUniqueName index="319" name="[Range1].[Call Duration(s)].&amp;[319]"/>
            <x15:cachedUniqueName index="320" name="[Range1].[Call Duration(s)].&amp;[320]"/>
            <x15:cachedUniqueName index="321" name="[Range1].[Call Duration(s)].&amp;[321]"/>
            <x15:cachedUniqueName index="322" name="[Range1].[Call Duration(s)].&amp;[322]"/>
            <x15:cachedUniqueName index="323" name="[Range1].[Call Duration(s)].&amp;[323]"/>
            <x15:cachedUniqueName index="324" name="[Range1].[Call Duration(s)].&amp;[324]"/>
            <x15:cachedUniqueName index="325" name="[Range1].[Call Duration(s)].&amp;[325]"/>
            <x15:cachedUniqueName index="326" name="[Range1].[Call Duration(s)].&amp;[326]"/>
            <x15:cachedUniqueName index="327" name="[Range1].[Call Duration(s)].&amp;[327]"/>
            <x15:cachedUniqueName index="328" name="[Range1].[Call Duration(s)].&amp;[328]"/>
            <x15:cachedUniqueName index="329" name="[Range1].[Call Duration(s)].&amp;[329]"/>
            <x15:cachedUniqueName index="330" name="[Range1].[Call Duration(s)].&amp;[330]"/>
            <x15:cachedUniqueName index="331" name="[Range1].[Call Duration(s)].&amp;[331]"/>
            <x15:cachedUniqueName index="332" name="[Range1].[Call Duration(s)].&amp;[332]"/>
            <x15:cachedUniqueName index="333" name="[Range1].[Call Duration(s)].&amp;[333]"/>
            <x15:cachedUniqueName index="334" name="[Range1].[Call Duration(s)].&amp;[334]"/>
            <x15:cachedUniqueName index="335" name="[Range1].[Call Duration(s)].&amp;[335]"/>
            <x15:cachedUniqueName index="336" name="[Range1].[Call Duration(s)].&amp;[336]"/>
            <x15:cachedUniqueName index="337" name="[Range1].[Call Duration(s)].&amp;[337]"/>
            <x15:cachedUniqueName index="338" name="[Range1].[Call Duration(s)].&amp;[338]"/>
            <x15:cachedUniqueName index="339" name="[Range1].[Call Duration(s)].&amp;[339]"/>
            <x15:cachedUniqueName index="340" name="[Range1].[Call Duration(s)].&amp;[340]"/>
            <x15:cachedUniqueName index="341" name="[Range1].[Call Duration(s)].&amp;[341]"/>
            <x15:cachedUniqueName index="342" name="[Range1].[Call Duration(s)].&amp;[342]"/>
            <x15:cachedUniqueName index="343" name="[Range1].[Call Duration(s)].&amp;[343]"/>
            <x15:cachedUniqueName index="344" name="[Range1].[Call Duration(s)].&amp;[344]"/>
            <x15:cachedUniqueName index="345" name="[Range1].[Call Duration(s)].&amp;[345]"/>
            <x15:cachedUniqueName index="346" name="[Range1].[Call Duration(s)].&amp;[346]"/>
            <x15:cachedUniqueName index="347" name="[Range1].[Call Duration(s)].&amp;[347]"/>
            <x15:cachedUniqueName index="348" name="[Range1].[Call Duration(s)].&amp;[348]"/>
            <x15:cachedUniqueName index="349" name="[Range1].[Call Duration(s)].&amp;[349]"/>
            <x15:cachedUniqueName index="350" name="[Range1].[Call Duration(s)].&amp;[350]"/>
            <x15:cachedUniqueName index="351" name="[Range1].[Call Duration(s)].&amp;[351]"/>
            <x15:cachedUniqueName index="352" name="[Range1].[Call Duration(s)].&amp;[352]"/>
            <x15:cachedUniqueName index="353" name="[Range1].[Call Duration(s)].&amp;[353]"/>
            <x15:cachedUniqueName index="354" name="[Range1].[Call Duration(s)].&amp;[354]"/>
            <x15:cachedUniqueName index="355" name="[Range1].[Call Duration(s)].&amp;[355]"/>
            <x15:cachedUniqueName index="356" name="[Range1].[Call Duration(s)].&amp;[356]"/>
            <x15:cachedUniqueName index="357" name="[Range1].[Call Duration(s)].&amp;[357]"/>
            <x15:cachedUniqueName index="358" name="[Range1].[Call Duration(s)].&amp;[358]"/>
            <x15:cachedUniqueName index="359" name="[Range1].[Call Duration(s)].&amp;[359]"/>
            <x15:cachedUniqueName index="360" name="[Range1].[Call Duration(s)].&amp;[360]"/>
            <x15:cachedUniqueName index="361" name="[Range1].[Call Duration(s)].&amp;[361]"/>
            <x15:cachedUniqueName index="362" name="[Range1].[Call Duration(s)].&amp;[362]"/>
            <x15:cachedUniqueName index="363" name="[Range1].[Call Duration(s)].&amp;[363]"/>
            <x15:cachedUniqueName index="364" name="[Range1].[Call Duration(s)].&amp;[364]"/>
            <x15:cachedUniqueName index="365" name="[Range1].[Call Duration(s)].&amp;[365]"/>
            <x15:cachedUniqueName index="366" name="[Range1].[Call Duration(s)].&amp;[366]"/>
            <x15:cachedUniqueName index="367" name="[Range1].[Call Duration(s)].&amp;[367]"/>
            <x15:cachedUniqueName index="368" name="[Range1].[Call Duration(s)].&amp;[368]"/>
            <x15:cachedUniqueName index="369" name="[Range1].[Call Duration(s)].&amp;[369]"/>
            <x15:cachedUniqueName index="370" name="[Range1].[Call Duration(s)].&amp;[370]"/>
            <x15:cachedUniqueName index="371" name="[Range1].[Call Duration(s)].&amp;[371]"/>
            <x15:cachedUniqueName index="372" name="[Range1].[Call Duration(s)].&amp;[372]"/>
            <x15:cachedUniqueName index="373" name="[Range1].[Call Duration(s)].&amp;[373]"/>
            <x15:cachedUniqueName index="374" name="[Range1].[Call Duration(s)].&amp;[374]"/>
            <x15:cachedUniqueName index="375" name="[Range1].[Call Duration(s)].&amp;[375]"/>
            <x15:cachedUniqueName index="376" name="[Range1].[Call Duration(s)].&amp;[376]"/>
            <x15:cachedUniqueName index="377" name="[Range1].[Call Duration(s)].&amp;[377]"/>
            <x15:cachedUniqueName index="378" name="[Range1].[Call Duration(s)].&amp;[378]"/>
            <x15:cachedUniqueName index="379" name="[Range1].[Call Duration(s)].&amp;[379]"/>
            <x15:cachedUniqueName index="380" name="[Range1].[Call Duration(s)].&amp;[380]"/>
            <x15:cachedUniqueName index="381" name="[Range1].[Call Duration(s)].&amp;[381]"/>
            <x15:cachedUniqueName index="382" name="[Range1].[Call Duration(s)].&amp;[382]"/>
            <x15:cachedUniqueName index="383" name="[Range1].[Call Duration(s)].&amp;[383]"/>
            <x15:cachedUniqueName index="384" name="[Range1].[Call Duration(s)].&amp;[384]"/>
            <x15:cachedUniqueName index="385" name="[Range1].[Call Duration(s)].&amp;[385]"/>
            <x15:cachedUniqueName index="386" name="[Range1].[Call Duration(s)].&amp;[386]"/>
            <x15:cachedUniqueName index="387" name="[Range1].[Call Duration(s)].&amp;[387]"/>
            <x15:cachedUniqueName index="388" name="[Range1].[Call Duration(s)].&amp;[388]"/>
            <x15:cachedUniqueName index="389" name="[Range1].[Call Duration(s)].&amp;[389]"/>
            <x15:cachedUniqueName index="390" name="[Range1].[Call Duration(s)].&amp;[390]"/>
            <x15:cachedUniqueName index="391" name="[Range1].[Call Duration(s)].&amp;[391]"/>
            <x15:cachedUniqueName index="392" name="[Range1].[Call Duration(s)].&amp;[392]"/>
            <x15:cachedUniqueName index="393" name="[Range1].[Call Duration(s)].&amp;[393]"/>
            <x15:cachedUniqueName index="394" name="[Range1].[Call Duration(s)].&amp;[394]"/>
            <x15:cachedUniqueName index="395" name="[Range1].[Call Duration(s)].&amp;[395]"/>
            <x15:cachedUniqueName index="396" name="[Range1].[Call Duration(s)].&amp;[396]"/>
            <x15:cachedUniqueName index="397" name="[Range1].[Call Duration(s)].&amp;[397]"/>
            <x15:cachedUniqueName index="398" name="[Range1].[Call Duration(s)].&amp;[398]"/>
            <x15:cachedUniqueName index="399" name="[Range1].[Call Duration(s)].&amp;[399]"/>
            <x15:cachedUniqueName index="400" name="[Range1].[Call Duration(s)].&amp;[400]"/>
            <x15:cachedUniqueName index="401" name="[Range1].[Call Duration(s)].&amp;[401]"/>
            <x15:cachedUniqueName index="402" name="[Range1].[Call Duration(s)].&amp;[402]"/>
            <x15:cachedUniqueName index="403" name="[Range1].[Call Duration(s)].&amp;[403]"/>
            <x15:cachedUniqueName index="404" name="[Range1].[Call Duration(s)].&amp;[404]"/>
            <x15:cachedUniqueName index="405" name="[Range1].[Call Duration(s)].&amp;[405]"/>
            <x15:cachedUniqueName index="406" name="[Range1].[Call Duration(s)].&amp;[406]"/>
            <x15:cachedUniqueName index="407" name="[Range1].[Call Duration(s)].&amp;[407]"/>
            <x15:cachedUniqueName index="408" name="[Range1].[Call Duration(s)].&amp;[408]"/>
            <x15:cachedUniqueName index="409" name="[Range1].[Call Duration(s)].&amp;[409]"/>
            <x15:cachedUniqueName index="410" name="[Range1].[Call Duration(s)].&amp;[410]"/>
            <x15:cachedUniqueName index="411" name="[Range1].[Call Duration(s)].&amp;[411]"/>
            <x15:cachedUniqueName index="412" name="[Range1].[Call Duration(s)].&amp;[412]"/>
            <x15:cachedUniqueName index="413" name="[Range1].[Call Duration(s)].&amp;[413]"/>
            <x15:cachedUniqueName index="414" name="[Range1].[Call Duration(s)].&amp;[414]"/>
            <x15:cachedUniqueName index="415" name="[Range1].[Call Duration(s)].&amp;[415]"/>
            <x15:cachedUniqueName index="416" name="[Range1].[Call Duration(s)].&amp;[416]"/>
            <x15:cachedUniqueName index="417" name="[Range1].[Call Duration(s)].&amp;[417]"/>
            <x15:cachedUniqueName index="418" name="[Range1].[Call Duration(s)].&amp;[418]"/>
            <x15:cachedUniqueName index="419" name="[Range1].[Call Duration(s)].&amp;[419]"/>
            <x15:cachedUniqueName index="420" name="[Range1].[Call Duration(s)].&amp;[420]"/>
            <x15:cachedUniqueName index="421" name="[Range1].[Call Duration(s)].&amp;[421]"/>
            <x15:cachedUniqueName index="422" name="[Range1].[Call Duration(s)].&amp;[422]"/>
            <x15:cachedUniqueName index="423" name="[Range1].[Call Duration(s)].&amp;[423]"/>
            <x15:cachedUniqueName index="424" name="[Range1].[Call Duration(s)].&amp;[424]"/>
            <x15:cachedUniqueName index="425" name="[Range1].[Call Duration(s)].&amp;[425]"/>
            <x15:cachedUniqueName index="426" name="[Range1].[Call Duration(s)].&amp;[426]"/>
            <x15:cachedUniqueName index="427" name="[Range1].[Call Duration(s)].&amp;[427]"/>
            <x15:cachedUniqueName index="428" name="[Range1].[Call Duration(s)].&amp;[428]"/>
            <x15:cachedUniqueName index="429" name="[Range1].[Call Duration(s)].&amp;[429]"/>
            <x15:cachedUniqueName index="430" name="[Range1].[Call Duration(s)].&amp;[430]"/>
            <x15:cachedUniqueName index="431" name="[Range1].[Call Duration(s)].&amp;[431]"/>
            <x15:cachedUniqueName index="432" name="[Range1].[Call Duration(s)].&amp;[432]"/>
            <x15:cachedUniqueName index="433" name="[Range1].[Call Duration(s)].&amp;[433]"/>
            <x15:cachedUniqueName index="434" name="[Range1].[Call Duration(s)].&amp;[434]"/>
            <x15:cachedUniqueName index="435" name="[Range1].[Call Duration(s)].&amp;[435]"/>
            <x15:cachedUniqueName index="436" name="[Range1].[Call Duration(s)].&amp;[436]"/>
            <x15:cachedUniqueName index="437" name="[Range1].[Call Duration(s)].&amp;[437]"/>
            <x15:cachedUniqueName index="438" name="[Range1].[Call Duration(s)].&amp;[438]"/>
            <x15:cachedUniqueName index="439" name="[Range1].[Call Duration(s)].&amp;[439]"/>
            <x15:cachedUniqueName index="440" name="[Range1].[Call Duration(s)].&amp;[440]"/>
            <x15:cachedUniqueName index="441" name="[Range1].[Call Duration(s)].&amp;[441]"/>
            <x15:cachedUniqueName index="442" name="[Range1].[Call Duration(s)].&amp;[442]"/>
            <x15:cachedUniqueName index="443" name="[Range1].[Call Duration(s)].&amp;[443]"/>
            <x15:cachedUniqueName index="444" name="[Range1].[Call Duration(s)].&amp;[444]"/>
            <x15:cachedUniqueName index="445" name="[Range1].[Call Duration(s)].&amp;[445]"/>
            <x15:cachedUniqueName index="446" name="[Range1].[Call Duration(s)].&amp;[446]"/>
            <x15:cachedUniqueName index="447" name="[Range1].[Call Duration(s)].&amp;[447]"/>
            <x15:cachedUniqueName index="448" name="[Range1].[Call Duration(s)].&amp;[448]"/>
            <x15:cachedUniqueName index="449" name="[Range1].[Call Duration(s)].&amp;[449]"/>
            <x15:cachedUniqueName index="450" name="[Range1].[Call Duration(s)].&amp;[450]"/>
            <x15:cachedUniqueName index="451" name="[Range1].[Call Duration(s)].&amp;[451]"/>
            <x15:cachedUniqueName index="452" name="[Range1].[Call Duration(s)].&amp;[452]"/>
            <x15:cachedUniqueName index="453" name="[Range1].[Call Duration(s)].&amp;[453]"/>
            <x15:cachedUniqueName index="454" name="[Range1].[Call Duration(s)].&amp;[454]"/>
            <x15:cachedUniqueName index="455" name="[Range1].[Call Duration(s)].&amp;[455]"/>
            <x15:cachedUniqueName index="456" name="[Range1].[Call Duration(s)].&amp;[456]"/>
            <x15:cachedUniqueName index="457" name="[Range1].[Call Duration(s)].&amp;[457]"/>
            <x15:cachedUniqueName index="458" name="[Range1].[Call Duration(s)].&amp;[458]"/>
            <x15:cachedUniqueName index="459" name="[Range1].[Call Duration(s)].&amp;[459]"/>
            <x15:cachedUniqueName index="460" name="[Range1].[Call Duration(s)].&amp;[460]"/>
            <x15:cachedUniqueName index="461" name="[Range1].[Call Duration(s)].&amp;[461]"/>
            <x15:cachedUniqueName index="462" name="[Range1].[Call Duration(s)].&amp;[462]"/>
            <x15:cachedUniqueName index="463" name="[Range1].[Call Duration(s)].&amp;[463]"/>
            <x15:cachedUniqueName index="464" name="[Range1].[Call Duration(s)].&amp;[464]"/>
            <x15:cachedUniqueName index="465" name="[Range1].[Call Duration(s)].&amp;[465]"/>
            <x15:cachedUniqueName index="466" name="[Range1].[Call Duration(s)].&amp;[466]"/>
            <x15:cachedUniqueName index="467" name="[Range1].[Call Duration(s)].&amp;[467]"/>
            <x15:cachedUniqueName index="468" name="[Range1].[Call Duration(s)].&amp;[468]"/>
            <x15:cachedUniqueName index="469" name="[Range1].[Call Duration(s)].&amp;[469]"/>
            <x15:cachedUniqueName index="470" name="[Range1].[Call Duration(s)].&amp;[470]"/>
            <x15:cachedUniqueName index="471" name="[Range1].[Call Duration(s)].&amp;[471]"/>
            <x15:cachedUniqueName index="472" name="[Range1].[Call Duration(s)].&amp;[472]"/>
            <x15:cachedUniqueName index="473" name="[Range1].[Call Duration(s)].&amp;[473]"/>
            <x15:cachedUniqueName index="474" name="[Range1].[Call Duration(s)].&amp;[474]"/>
            <x15:cachedUniqueName index="475" name="[Range1].[Call Duration(s)].&amp;[475]"/>
            <x15:cachedUniqueName index="476" name="[Range1].[Call Duration(s)].&amp;[476]"/>
            <x15:cachedUniqueName index="477" name="[Range1].[Call Duration(s)].&amp;[477]"/>
            <x15:cachedUniqueName index="478" name="[Range1].[Call Duration(s)].&amp;[478]"/>
            <x15:cachedUniqueName index="479" name="[Range1].[Call Duration(s)].&amp;[479]"/>
            <x15:cachedUniqueName index="480" name="[Range1].[Call Duration(s)].&amp;[480]"/>
            <x15:cachedUniqueName index="481" name="[Range1].[Call Duration(s)].&amp;[481]"/>
            <x15:cachedUniqueName index="482" name="[Range1].[Call Duration(s)].&amp;[482]"/>
            <x15:cachedUniqueName index="483" name="[Range1].[Call Duration(s)].&amp;[483]"/>
            <x15:cachedUniqueName index="484" name="[Range1].[Call Duration(s)].&amp;[484]"/>
            <x15:cachedUniqueName index="485" name="[Range1].[Call Duration(s)].&amp;[485]"/>
            <x15:cachedUniqueName index="486" name="[Range1].[Call Duration(s)].&amp;[486]"/>
            <x15:cachedUniqueName index="487" name="[Range1].[Call Duration(s)].&amp;[487]"/>
            <x15:cachedUniqueName index="488" name="[Range1].[Call Duration(s)].&amp;[488]"/>
            <x15:cachedUniqueName index="489" name="[Range1].[Call Duration(s)].&amp;[489]"/>
            <x15:cachedUniqueName index="490" name="[Range1].[Call Duration(s)].&amp;[490]"/>
            <x15:cachedUniqueName index="491" name="[Range1].[Call Duration(s)].&amp;[491]"/>
            <x15:cachedUniqueName index="492" name="[Range1].[Call Duration(s)].&amp;[492]"/>
            <x15:cachedUniqueName index="493" name="[Range1].[Call Duration(s)].&amp;[493]"/>
            <x15:cachedUniqueName index="494" name="[Range1].[Call Duration(s)].&amp;[494]"/>
            <x15:cachedUniqueName index="495" name="[Range1].[Call Duration(s)].&amp;[495]"/>
            <x15:cachedUniqueName index="496" name="[Range1].[Call Duration(s)].&amp;[496]"/>
            <x15:cachedUniqueName index="497" name="[Range1].[Call Duration(s)].&amp;[497]"/>
            <x15:cachedUniqueName index="498" name="[Range1].[Call Duration(s)].&amp;[498]"/>
            <x15:cachedUniqueName index="499" name="[Range1].[Call Duration(s)].&amp;[499]"/>
            <x15:cachedUniqueName index="500" name="[Range1].[Call Duration(s)].&amp;[500]"/>
            <x15:cachedUniqueName index="501" name="[Range1].[Call Duration(s)].&amp;[501]"/>
            <x15:cachedUniqueName index="502" name="[Range1].[Call Duration(s)].&amp;[502]"/>
            <x15:cachedUniqueName index="503" name="[Range1].[Call Duration(s)].&amp;[503]"/>
            <x15:cachedUniqueName index="504" name="[Range1].[Call Duration(s)].&amp;[504]"/>
            <x15:cachedUniqueName index="505" name="[Range1].[Call Duration(s)].&amp;[505]"/>
            <x15:cachedUniqueName index="506" name="[Range1].[Call Duration(s)].&amp;[506]"/>
            <x15:cachedUniqueName index="507" name="[Range1].[Call Duration(s)].&amp;[507]"/>
            <x15:cachedUniqueName index="508" name="[Range1].[Call Duration(s)].&amp;[508]"/>
            <x15:cachedUniqueName index="509" name="[Range1].[Call Duration(s)].&amp;[509]"/>
            <x15:cachedUniqueName index="510" name="[Range1].[Call Duration(s)].&amp;[510]"/>
            <x15:cachedUniqueName index="511" name="[Range1].[Call Duration(s)].&amp;[511]"/>
            <x15:cachedUniqueName index="512" name="[Range1].[Call Duration(s)].&amp;[512]"/>
            <x15:cachedUniqueName index="513" name="[Range1].[Call Duration(s)].&amp;[513]"/>
            <x15:cachedUniqueName index="514" name="[Range1].[Call Duration(s)].&amp;[514]"/>
            <x15:cachedUniqueName index="515" name="[Range1].[Call Duration(s)].&amp;[515]"/>
            <x15:cachedUniqueName index="516" name="[Range1].[Call Duration(s)].&amp;[516]"/>
            <x15:cachedUniqueName index="517" name="[Range1].[Call Duration(s)].&amp;[517]"/>
            <x15:cachedUniqueName index="518" name="[Range1].[Call Duration(s)].&amp;[518]"/>
            <x15:cachedUniqueName index="519" name="[Range1].[Call Duration(s)].&amp;[519]"/>
            <x15:cachedUniqueName index="520" name="[Range1].[Call Duration(s)].&amp;[520]"/>
            <x15:cachedUniqueName index="521" name="[Range1].[Call Duration(s)].&amp;[521]"/>
            <x15:cachedUniqueName index="522" name="[Range1].[Call Duration(s)].&amp;[522]"/>
            <x15:cachedUniqueName index="523" name="[Range1].[Call Duration(s)].&amp;[523]"/>
            <x15:cachedUniqueName index="524" name="[Range1].[Call Duration(s)].&amp;[524]"/>
            <x15:cachedUniqueName index="525" name="[Range1].[Call Duration(s)].&amp;[525]"/>
            <x15:cachedUniqueName index="526" name="[Range1].[Call Duration(s)].&amp;[526]"/>
            <x15:cachedUniqueName index="527" name="[Range1].[Call Duration(s)].&amp;[527]"/>
            <x15:cachedUniqueName index="528" name="[Range1].[Call Duration(s)].&amp;[528]"/>
            <x15:cachedUniqueName index="529" name="[Range1].[Call Duration(s)].&amp;[529]"/>
            <x15:cachedUniqueName index="530" name="[Range1].[Call Duration(s)].&amp;[530]"/>
            <x15:cachedUniqueName index="531" name="[Range1].[Call Duration(s)].&amp;[531]"/>
            <x15:cachedUniqueName index="532" name="[Range1].[Call Duration(s)].&amp;[532]"/>
            <x15:cachedUniqueName index="533" name="[Range1].[Call Duration(s)].&amp;[533]"/>
            <x15:cachedUniqueName index="534" name="[Range1].[Call Duration(s)].&amp;[534]"/>
            <x15:cachedUniqueName index="535" name="[Range1].[Call Duration(s)].&amp;[535]"/>
            <x15:cachedUniqueName index="536" name="[Range1].[Call Duration(s)].&amp;[536]"/>
            <x15:cachedUniqueName index="537" name="[Range1].[Call Duration(s)].&amp;[537]"/>
            <x15:cachedUniqueName index="538" name="[Range1].[Call Duration(s)].&amp;[538]"/>
            <x15:cachedUniqueName index="539" name="[Range1].[Call Duration(s)].&amp;[539]"/>
            <x15:cachedUniqueName index="540" name="[Range1].[Call Duration(s)].&amp;[540]"/>
            <x15:cachedUniqueName index="541" name="[Range1].[Call Duration(s)].&amp;[541]"/>
            <x15:cachedUniqueName index="542" name="[Range1].[Call Duration(s)].&amp;[542]"/>
            <x15:cachedUniqueName index="543" name="[Range1].[Call Duration(s)].&amp;[543]"/>
            <x15:cachedUniqueName index="544" name="[Range1].[Call Duration(s)].&amp;[544]"/>
            <x15:cachedUniqueName index="545" name="[Range1].[Call Duration(s)].&amp;[545]"/>
            <x15:cachedUniqueName index="546" name="[Range1].[Call Duration(s)].&amp;[546]"/>
            <x15:cachedUniqueName index="547" name="[Range1].[Call Duration(s)].&amp;[547]"/>
            <x15:cachedUniqueName index="548" name="[Range1].[Call Duration(s)].&amp;[548]"/>
            <x15:cachedUniqueName index="549" name="[Range1].[Call Duration(s)].&amp;[549]"/>
            <x15:cachedUniqueName index="550" name="[Range1].[Call Duration(s)].&amp;[550]"/>
            <x15:cachedUniqueName index="551" name="[Range1].[Call Duration(s)].&amp;[551]"/>
            <x15:cachedUniqueName index="552" name="[Range1].[Call Duration(s)].&amp;[552]"/>
            <x15:cachedUniqueName index="553" name="[Range1].[Call Duration(s)].&amp;[553]"/>
            <x15:cachedUniqueName index="554" name="[Range1].[Call Duration(s)].&amp;[554]"/>
            <x15:cachedUniqueName index="555" name="[Range1].[Call Duration(s)].&amp;[555]"/>
            <x15:cachedUniqueName index="556" name="[Range1].[Call Duration(s)].&amp;[556]"/>
            <x15:cachedUniqueName index="557" name="[Range1].[Call Duration(s)].&amp;[557]"/>
            <x15:cachedUniqueName index="558" name="[Range1].[Call Duration(s)].&amp;[558]"/>
            <x15:cachedUniqueName index="559" name="[Range1].[Call Duration(s)].&amp;[559]"/>
            <x15:cachedUniqueName index="560" name="[Range1].[Call Duration(s)].&amp;[560]"/>
            <x15:cachedUniqueName index="561" name="[Range1].[Call Duration(s)].&amp;[561]"/>
            <x15:cachedUniqueName index="562" name="[Range1].[Call Duration(s)].&amp;[562]"/>
            <x15:cachedUniqueName index="563" name="[Range1].[Call Duration(s)].&amp;[563]"/>
            <x15:cachedUniqueName index="564" name="[Range1].[Call Duration(s)].&amp;[564]"/>
            <x15:cachedUniqueName index="565" name="[Range1].[Call Duration(s)].&amp;[565]"/>
            <x15:cachedUniqueName index="566" name="[Range1].[Call Duration(s)].&amp;[566]"/>
            <x15:cachedUniqueName index="567" name="[Range1].[Call Duration(s)].&amp;[567]"/>
            <x15:cachedUniqueName index="568" name="[Range1].[Call Duration(s)].&amp;[568]"/>
            <x15:cachedUniqueName index="569" name="[Range1].[Call Duration(s)].&amp;[569]"/>
            <x15:cachedUniqueName index="570" name="[Range1].[Call Duration(s)].&amp;[570]"/>
            <x15:cachedUniqueName index="571" name="[Range1].[Call Duration(s)].&amp;[571]"/>
            <x15:cachedUniqueName index="572" name="[Range1].[Call Duration(s)].&amp;[572]"/>
            <x15:cachedUniqueName index="573" name="[Range1].[Call Duration(s)].&amp;[573]"/>
            <x15:cachedUniqueName index="574" name="[Range1].[Call Duration(s)].&amp;[574]"/>
            <x15:cachedUniqueName index="575" name="[Range1].[Call Duration(s)].&amp;[575]"/>
            <x15:cachedUniqueName index="576" name="[Range1].[Call Duration(s)].&amp;[576]"/>
            <x15:cachedUniqueName index="577" name="[Range1].[Call Duration(s)].&amp;[577]"/>
            <x15:cachedUniqueName index="578" name="[Range1].[Call Duration(s)].&amp;[578]"/>
            <x15:cachedUniqueName index="579" name="[Range1].[Call Duration(s)].&amp;[579]"/>
            <x15:cachedUniqueName index="580" name="[Range1].[Call Duration(s)].&amp;[580]"/>
            <x15:cachedUniqueName index="581" name="[Range1].[Call Duration(s)].&amp;[581]"/>
            <x15:cachedUniqueName index="582" name="[Range1].[Call Duration(s)].&amp;[582]"/>
            <x15:cachedUniqueName index="583" name="[Range1].[Call Duration(s)].&amp;[583]"/>
            <x15:cachedUniqueName index="584" name="[Range1].[Call Duration(s)].&amp;[584]"/>
            <x15:cachedUniqueName index="585" name="[Range1].[Call Duration(s)].&amp;[585]"/>
            <x15:cachedUniqueName index="586" name="[Range1].[Call Duration(s)].&amp;[586]"/>
            <x15:cachedUniqueName index="587" name="[Range1].[Call Duration(s)].&amp;[587]"/>
            <x15:cachedUniqueName index="588" name="[Range1].[Call Duration(s)].&amp;[588]"/>
            <x15:cachedUniqueName index="589" name="[Range1].[Call Duration(s)].&amp;[589]"/>
            <x15:cachedUniqueName index="590" name="[Range1].[Call Duration(s)].&amp;[590]"/>
            <x15:cachedUniqueName index="591" name="[Range1].[Call Duration(s)].&amp;[591]"/>
            <x15:cachedUniqueName index="592" name="[Range1].[Call Duration(s)].&amp;[592]"/>
            <x15:cachedUniqueName index="593" name="[Range1].[Call Duration(s)].&amp;[593]"/>
            <x15:cachedUniqueName index="594" name="[Range1].[Call Duration(s)].&amp;[594]"/>
            <x15:cachedUniqueName index="595" name="[Range1].[Call Duration(s)].&amp;[595]"/>
            <x15:cachedUniqueName index="596" name="[Range1].[Call Duration(s)].&amp;[596]"/>
            <x15:cachedUniqueName index="597" name="[Range1].[Call Duration(s)].&amp;[597]"/>
            <x15:cachedUniqueName index="598" name="[Range1].[Call Duration(s)].&amp;[598]"/>
            <x15:cachedUniqueName index="599" name="[Range1].[Call Duration(s)].&amp;[599]"/>
            <x15:cachedUniqueName index="600" name="[Range1].[Call Duration(s)].&amp;[600]"/>
            <x15:cachedUniqueName index="601" name="[Range1].[Call Duration(s)].&amp;[601]"/>
            <x15:cachedUniqueName index="602" name="[Range1].[Call Duration(s)].&amp;[602]"/>
            <x15:cachedUniqueName index="603" name="[Range1].[Call Duration(s)].&amp;[603]"/>
            <x15:cachedUniqueName index="604" name="[Range1].[Call Duration(s)].&amp;[604]"/>
            <x15:cachedUniqueName index="605" name="[Range1].[Call Duration(s)].&amp;[605]"/>
            <x15:cachedUniqueName index="606" name="[Range1].[Call Duration(s)].&amp;[606]"/>
            <x15:cachedUniqueName index="607" name="[Range1].[Call Duration(s)].&amp;[607]"/>
            <x15:cachedUniqueName index="608" name="[Range1].[Call Duration(s)].&amp;[608]"/>
            <x15:cachedUniqueName index="609" name="[Range1].[Call Duration(s)].&amp;[609]"/>
            <x15:cachedUniqueName index="610" name="[Range1].[Call Duration(s)].&amp;[610]"/>
            <x15:cachedUniqueName index="611" name="[Range1].[Call Duration(s)].&amp;[611]"/>
            <x15:cachedUniqueName index="612" name="[Range1].[Call Duration(s)].&amp;[612]"/>
            <x15:cachedUniqueName index="613" name="[Range1].[Call Duration(s)].&amp;[613]"/>
            <x15:cachedUniqueName index="614" name="[Range1].[Call Duration(s)].&amp;[614]"/>
            <x15:cachedUniqueName index="615" name="[Range1].[Call Duration(s)].&amp;[615]"/>
            <x15:cachedUniqueName index="616" name="[Range1].[Call Duration(s)].&amp;[616]"/>
            <x15:cachedUniqueName index="617" name="[Range1].[Call Duration(s)].&amp;[617]"/>
            <x15:cachedUniqueName index="618" name="[Range1].[Call Duration(s)].&amp;[618]"/>
            <x15:cachedUniqueName index="619" name="[Range1].[Call Duration(s)].&amp;[619]"/>
            <x15:cachedUniqueName index="620" name="[Range1].[Call Duration(s)].&amp;[620]"/>
            <x15:cachedUniqueName index="621" name="[Range1].[Call Duration(s)].&amp;[621]"/>
            <x15:cachedUniqueName index="622" name="[Range1].[Call Duration(s)].&amp;[622]"/>
            <x15:cachedUniqueName index="623" name="[Range1].[Call Duration(s)].&amp;[623]"/>
            <x15:cachedUniqueName index="624" name="[Range1].[Call Duration(s)].&amp;[624]"/>
            <x15:cachedUniqueName index="625" name="[Range1].[Call Duration(s)].&amp;[625]"/>
            <x15:cachedUniqueName index="626" name="[Range1].[Call Duration(s)].&amp;[626]"/>
            <x15:cachedUniqueName index="627" name="[Range1].[Call Duration(s)].&amp;[627]"/>
            <x15:cachedUniqueName index="628" name="[Range1].[Call Duration(s)].&amp;[628]"/>
            <x15:cachedUniqueName index="629" name="[Range1].[Call Duration(s)].&amp;[629]"/>
            <x15:cachedUniqueName index="630" name="[Range1].[Call Duration(s)].&amp;[630]"/>
            <x15:cachedUniqueName index="631" name="[Range1].[Call Duration(s)].&amp;[631]"/>
            <x15:cachedUniqueName index="632" name="[Range1].[Call Duration(s)].&amp;[632]"/>
            <x15:cachedUniqueName index="633" name="[Range1].[Call Duration(s)].&amp;[633]"/>
            <x15:cachedUniqueName index="634" name="[Range1].[Call Duration(s)].&amp;[634]"/>
            <x15:cachedUniqueName index="635" name="[Range1].[Call Duration(s)].&amp;[635]"/>
            <x15:cachedUniqueName index="636" name="[Range1].[Call Duration(s)].&amp;[636]"/>
            <x15:cachedUniqueName index="637" name="[Range1].[Call Duration(s)].&amp;[637]"/>
            <x15:cachedUniqueName index="638" name="[Range1].[Call Duration(s)].&amp;[638]"/>
            <x15:cachedUniqueName index="639" name="[Range1].[Call Duration(s)].&amp;[639]"/>
            <x15:cachedUniqueName index="640" name="[Range1].[Call Duration(s)].&amp;[640]"/>
            <x15:cachedUniqueName index="641" name="[Range1].[Call Duration(s)].&amp;[641]"/>
            <x15:cachedUniqueName index="642" name="[Range1].[Call Duration(s)].&amp;[642]"/>
            <x15:cachedUniqueName index="643" name="[Range1].[Call Duration(s)].&amp;[643]"/>
            <x15:cachedUniqueName index="644" name="[Range1].[Call Duration(s)].&amp;[644]"/>
            <x15:cachedUniqueName index="645" name="[Range1].[Call Duration(s)].&amp;[645]"/>
            <x15:cachedUniqueName index="646" name="[Range1].[Call Duration(s)].&amp;[646]"/>
            <x15:cachedUniqueName index="647" name="[Range1].[Call Duration(s)].&amp;[647]"/>
            <x15:cachedUniqueName index="648" name="[Range1].[Call Duration(s)].&amp;[648]"/>
            <x15:cachedUniqueName index="649" name="[Range1].[Call Duration(s)].&amp;[649]"/>
            <x15:cachedUniqueName index="650" name="[Range1].[Call Duration(s)].&amp;[650]"/>
            <x15:cachedUniqueName index="651" name="[Range1].[Call Duration(s)].&amp;[651]"/>
            <x15:cachedUniqueName index="652" name="[Range1].[Call Duration(s)].&amp;[652]"/>
            <x15:cachedUniqueName index="653" name="[Range1].[Call Duration(s)].&amp;[653]"/>
            <x15:cachedUniqueName index="654" name="[Range1].[Call Duration(s)].&amp;[654]"/>
            <x15:cachedUniqueName index="655" name="[Range1].[Call Duration(s)].&amp;[655]"/>
            <x15:cachedUniqueName index="656" name="[Range1].[Call Duration(s)].&amp;[656]"/>
            <x15:cachedUniqueName index="657" name="[Range1].[Call Duration(s)].&amp;[657]"/>
            <x15:cachedUniqueName index="658" name="[Range1].[Call Duration(s)].&amp;[658]"/>
            <x15:cachedUniqueName index="659" name="[Range1].[Call Duration(s)].&amp;[659]"/>
            <x15:cachedUniqueName index="660" name="[Range1].[Call Duration(s)].&amp;[660]"/>
            <x15:cachedUniqueName index="661" name="[Range1].[Call Duration(s)].&amp;[661]"/>
            <x15:cachedUniqueName index="662" name="[Range1].[Call Duration(s)].&amp;[662]"/>
            <x15:cachedUniqueName index="663" name="[Range1].[Call Duration(s)].&amp;[663]"/>
            <x15:cachedUniqueName index="664" name="[Range1].[Call Duration(s)].&amp;[664]"/>
            <x15:cachedUniqueName index="665" name="[Range1].[Call Duration(s)].&amp;[665]"/>
            <x15:cachedUniqueName index="666" name="[Range1].[Call Duration(s)].&amp;[666]"/>
            <x15:cachedUniqueName index="667" name="[Range1].[Call Duration(s)].&amp;[667]"/>
            <x15:cachedUniqueName index="668" name="[Range1].[Call Duration(s)].&amp;[668]"/>
            <x15:cachedUniqueName index="669" name="[Range1].[Call Duration(s)].&amp;[669]"/>
            <x15:cachedUniqueName index="670" name="[Range1].[Call Duration(s)].&amp;[670]"/>
            <x15:cachedUniqueName index="671" name="[Range1].[Call Duration(s)].&amp;[671]"/>
            <x15:cachedUniqueName index="672" name="[Range1].[Call Duration(s)].&amp;[672]"/>
            <x15:cachedUniqueName index="673" name="[Range1].[Call Duration(s)].&amp;[673]"/>
            <x15:cachedUniqueName index="674" name="[Range1].[Call Duration(s)].&amp;[674]"/>
            <x15:cachedUniqueName index="675" name="[Range1].[Call Duration(s)].&amp;[675]"/>
            <x15:cachedUniqueName index="676" name="[Range1].[Call Duration(s)].&amp;[676]"/>
            <x15:cachedUniqueName index="677" name="[Range1].[Call Duration(s)].&amp;[677]"/>
            <x15:cachedUniqueName index="678" name="[Range1].[Call Duration(s)].&amp;[678]"/>
            <x15:cachedUniqueName index="679" name="[Range1].[Call Duration(s)].&amp;[679]"/>
            <x15:cachedUniqueName index="680" name="[Range1].[Call Duration(s)].&amp;[680]"/>
            <x15:cachedUniqueName index="681" name="[Range1].[Call Duration(s)].&amp;[681]"/>
            <x15:cachedUniqueName index="682" name="[Range1].[Call Duration(s)].&amp;[682]"/>
            <x15:cachedUniqueName index="683" name="[Range1].[Call Duration(s)].&amp;[683]"/>
            <x15:cachedUniqueName index="684" name="[Range1].[Call Duration(s)].&amp;[684]"/>
            <x15:cachedUniqueName index="685" name="[Range1].[Call Duration(s)].&amp;[685]"/>
            <x15:cachedUniqueName index="686" name="[Range1].[Call Duration(s)].&amp;[686]"/>
            <x15:cachedUniqueName index="687" name="[Range1].[Call Duration(s)].&amp;[687]"/>
            <x15:cachedUniqueName index="688" name="[Range1].[Call Duration(s)].&amp;[688]"/>
            <x15:cachedUniqueName index="689" name="[Range1].[Call Duration(s)].&amp;[689]"/>
            <x15:cachedUniqueName index="690" name="[Range1].[Call Duration(s)].&amp;[690]"/>
            <x15:cachedUniqueName index="691" name="[Range1].[Call Duration(s)].&amp;[691]"/>
            <x15:cachedUniqueName index="692" name="[Range1].[Call Duration(s)].&amp;[692]"/>
            <x15:cachedUniqueName index="693" name="[Range1].[Call Duration(s)].&amp;[693]"/>
            <x15:cachedUniqueName index="694" name="[Range1].[Call Duration(s)].&amp;[694]"/>
            <x15:cachedUniqueName index="695" name="[Range1].[Call Duration(s)].&amp;[695]"/>
            <x15:cachedUniqueName index="696" name="[Range1].[Call Duration(s)].&amp;[696]"/>
            <x15:cachedUniqueName index="697" name="[Range1].[Call Duration(s)].&amp;[697]"/>
            <x15:cachedUniqueName index="698" name="[Range1].[Call Duration(s)].&amp;[698]"/>
            <x15:cachedUniqueName index="699" name="[Range1].[Call Duration(s)].&amp;[699]"/>
            <x15:cachedUniqueName index="700" name="[Range1].[Call Duration(s)].&amp;[700]"/>
            <x15:cachedUniqueName index="701" name="[Range1].[Call Duration(s)].&amp;[701]"/>
            <x15:cachedUniqueName index="702" name="[Range1].[Call Duration(s)].&amp;[702]"/>
            <x15:cachedUniqueName index="703" name="[Range1].[Call Duration(s)].&amp;[703]"/>
            <x15:cachedUniqueName index="704" name="[Range1].[Call Duration(s)].&amp;[704]"/>
            <x15:cachedUniqueName index="705" name="[Range1].[Call Duration(s)].&amp;[705]"/>
            <x15:cachedUniqueName index="706" name="[Range1].[Call Duration(s)].&amp;[706]"/>
            <x15:cachedUniqueName index="707" name="[Range1].[Call Duration(s)].&amp;[707]"/>
            <x15:cachedUniqueName index="708" name="[Range1].[Call Duration(s)].&amp;[708]"/>
            <x15:cachedUniqueName index="709" name="[Range1].[Call Duration(s)].&amp;[709]"/>
            <x15:cachedUniqueName index="710" name="[Range1].[Call Duration(s)].&amp;[710]"/>
            <x15:cachedUniqueName index="711" name="[Range1].[Call Duration(s)].&amp;[711]"/>
            <x15:cachedUniqueName index="712" name="[Range1].[Call Duration(s)].&amp;[712]"/>
            <x15:cachedUniqueName index="713" name="[Range1].[Call Duration(s)].&amp;[713]"/>
            <x15:cachedUniqueName index="714" name="[Range1].[Call Duration(s)].&amp;[714]"/>
            <x15:cachedUniqueName index="715" name="[Range1].[Call Duration(s)].&amp;[715]"/>
            <x15:cachedUniqueName index="716" name="[Range1].[Call Duration(s)].&amp;[716]"/>
            <x15:cachedUniqueName index="717" name="[Range1].[Call Duration(s)].&amp;[717]"/>
            <x15:cachedUniqueName index="718" name="[Range1].[Call Duration(s)].&amp;[718]"/>
            <x15:cachedUniqueName index="719" name="[Range1].[Call Duration(s)].&amp;[719]"/>
            <x15:cachedUniqueName index="720" name="[Range1].[Call Duration(s)].&amp;[720]"/>
            <x15:cachedUniqueName index="721" name="[Range1].[Call Duration(s)].&amp;[721]"/>
            <x15:cachedUniqueName index="722" name="[Range1].[Call Duration(s)].&amp;[722]"/>
            <x15:cachedUniqueName index="723" name="[Range1].[Call Duration(s)].&amp;[723]"/>
            <x15:cachedUniqueName index="724" name="[Range1].[Call Duration(s)].&amp;[724]"/>
            <x15:cachedUniqueName index="725" name="[Range1].[Call Duration(s)].&amp;[725]"/>
            <x15:cachedUniqueName index="726" name="[Range1].[Call Duration(s)].&amp;[726]"/>
            <x15:cachedUniqueName index="727" name="[Range1].[Call Duration(s)].&amp;[727]"/>
            <x15:cachedUniqueName index="728" name="[Range1].[Call Duration(s)].&amp;[728]"/>
            <x15:cachedUniqueName index="729" name="[Range1].[Call Duration(s)].&amp;[729]"/>
            <x15:cachedUniqueName index="730" name="[Range1].[Call Duration(s)].&amp;[730]"/>
            <x15:cachedUniqueName index="731" name="[Range1].[Call Duration(s)].&amp;[731]"/>
            <x15:cachedUniqueName index="732" name="[Range1].[Call Duration(s)].&amp;[732]"/>
            <x15:cachedUniqueName index="733" name="[Range1].[Call Duration(s)].&amp;[733]"/>
            <x15:cachedUniqueName index="734" name="[Range1].[Call Duration(s)].&amp;[734]"/>
            <x15:cachedUniqueName index="735" name="[Range1].[Call Duration(s)].&amp;[735]"/>
            <x15:cachedUniqueName index="736" name="[Range1].[Call Duration(s)].&amp;[736]"/>
            <x15:cachedUniqueName index="737" name="[Range1].[Call Duration(s)].&amp;[737]"/>
            <x15:cachedUniqueName index="738" name="[Range1].[Call Duration(s)].&amp;[738]"/>
            <x15:cachedUniqueName index="739" name="[Range1].[Call Duration(s)].&amp;[739]"/>
            <x15:cachedUniqueName index="740" name="[Range1].[Call Duration(s)].&amp;[740]"/>
            <x15:cachedUniqueName index="741" name="[Range1].[Call Duration(s)].&amp;[741]"/>
            <x15:cachedUniqueName index="742" name="[Range1].[Call Duration(s)].&amp;[742]"/>
            <x15:cachedUniqueName index="743" name="[Range1].[Call Duration(s)].&amp;[743]"/>
            <x15:cachedUniqueName index="744" name="[Range1].[Call Duration(s)].&amp;[744]"/>
            <x15:cachedUniqueName index="745" name="[Range1].[Call Duration(s)].&amp;[745]"/>
            <x15:cachedUniqueName index="746" name="[Range1].[Call Duration(s)].&amp;[746]"/>
            <x15:cachedUniqueName index="747" name="[Range1].[Call Duration(s)].&amp;[747]"/>
            <x15:cachedUniqueName index="748" name="[Range1].[Call Duration(s)].&amp;[748]"/>
            <x15:cachedUniqueName index="749" name="[Range1].[Call Duration(s)].&amp;[749]"/>
            <x15:cachedUniqueName index="750" name="[Range1].[Call Duration(s)].&amp;[750]"/>
            <x15:cachedUniqueName index="751" name="[Range1].[Call Duration(s)].&amp;[751]"/>
            <x15:cachedUniqueName index="752" name="[Range1].[Call Duration(s)].&amp;[752]"/>
            <x15:cachedUniqueName index="753" name="[Range1].[Call Duration(s)].&amp;[753]"/>
            <x15:cachedUniqueName index="754" name="[Range1].[Call Duration(s)].&amp;[754]"/>
            <x15:cachedUniqueName index="755" name="[Range1].[Call Duration(s)].&amp;[755]"/>
            <x15:cachedUniqueName index="756" name="[Range1].[Call Duration(s)].&amp;[756]"/>
            <x15:cachedUniqueName index="757" name="[Range1].[Call Duration(s)].&amp;[757]"/>
            <x15:cachedUniqueName index="758" name="[Range1].[Call Duration(s)].&amp;[758]"/>
            <x15:cachedUniqueName index="759" name="[Range1].[Call Duration(s)].&amp;[759]"/>
            <x15:cachedUniqueName index="760" name="[Range1].[Call Duration(s)].&amp;[760]"/>
            <x15:cachedUniqueName index="761" name="[Range1].[Call Duration(s)].&amp;[761]"/>
            <x15:cachedUniqueName index="762" name="[Range1].[Call Duration(s)].&amp;[762]"/>
            <x15:cachedUniqueName index="763" name="[Range1].[Call Duration(s)].&amp;[763]"/>
            <x15:cachedUniqueName index="764" name="[Range1].[Call Duration(s)].&amp;[764]"/>
            <x15:cachedUniqueName index="765" name="[Range1].[Call Duration(s)].&amp;[765]"/>
            <x15:cachedUniqueName index="766" name="[Range1].[Call Duration(s)].&amp;[766]"/>
            <x15:cachedUniqueName index="767" name="[Range1].[Call Duration(s)].&amp;[767]"/>
            <x15:cachedUniqueName index="768" name="[Range1].[Call Duration(s)].&amp;[768]"/>
            <x15:cachedUniqueName index="769" name="[Range1].[Call Duration(s)].&amp;[769]"/>
            <x15:cachedUniqueName index="770" name="[Range1].[Call Duration(s)].&amp;[770]"/>
            <x15:cachedUniqueName index="771" name="[Range1].[Call Duration(s)].&amp;[771]"/>
            <x15:cachedUniqueName index="772" name="[Range1].[Call Duration(s)].&amp;[772]"/>
            <x15:cachedUniqueName index="773" name="[Range1].[Call Duration(s)].&amp;[773]"/>
            <x15:cachedUniqueName index="774" name="[Range1].[Call Duration(s)].&amp;[774]"/>
            <x15:cachedUniqueName index="775" name="[Range1].[Call Duration(s)].&amp;[775]"/>
            <x15:cachedUniqueName index="776" name="[Range1].[Call Duration(s)].&amp;[776]"/>
            <x15:cachedUniqueName index="777" name="[Range1].[Call Duration(s)].&amp;[777]"/>
            <x15:cachedUniqueName index="778" name="[Range1].[Call Duration(s)].&amp;[778]"/>
            <x15:cachedUniqueName index="779" name="[Range1].[Call Duration(s)].&amp;[779]"/>
            <x15:cachedUniqueName index="780" name="[Range1].[Call Duration(s)].&amp;[780]"/>
            <x15:cachedUniqueName index="781" name="[Range1].[Call Duration(s)].&amp;[781]"/>
            <x15:cachedUniqueName index="782" name="[Range1].[Call Duration(s)].&amp;[782]"/>
            <x15:cachedUniqueName index="783" name="[Range1].[Call Duration(s)].&amp;[783]"/>
            <x15:cachedUniqueName index="784" name="[Range1].[Call Duration(s)].&amp;[784]"/>
            <x15:cachedUniqueName index="785" name="[Range1].[Call Duration(s)].&amp;[785]"/>
            <x15:cachedUniqueName index="786" name="[Range1].[Call Duration(s)].&amp;[786]"/>
            <x15:cachedUniqueName index="787" name="[Range1].[Call Duration(s)].&amp;[787]"/>
            <x15:cachedUniqueName index="788" name="[Range1].[Call Duration(s)].&amp;[788]"/>
            <x15:cachedUniqueName index="789" name="[Range1].[Call Duration(s)].&amp;[789]"/>
            <x15:cachedUniqueName index="790" name="[Range1].[Call Duration(s)].&amp;[790]"/>
            <x15:cachedUniqueName index="791" name="[Range1].[Call Duration(s)].&amp;[791]"/>
            <x15:cachedUniqueName index="792" name="[Range1].[Call Duration(s)].&amp;[792]"/>
            <x15:cachedUniqueName index="793" name="[Range1].[Call Duration(s)].&amp;[793]"/>
            <x15:cachedUniqueName index="794" name="[Range1].[Call Duration(s)].&amp;[794]"/>
            <x15:cachedUniqueName index="795" name="[Range1].[Call Duration(s)].&amp;[795]"/>
            <x15:cachedUniqueName index="796" name="[Range1].[Call Duration(s)].&amp;[796]"/>
            <x15:cachedUniqueName index="797" name="[Range1].[Call Duration(s)].&amp;[797]"/>
            <x15:cachedUniqueName index="798" name="[Range1].[Call Duration(s)].&amp;[798]"/>
            <x15:cachedUniqueName index="799" name="[Range1].[Call Duration(s)].&amp;[799]"/>
            <x15:cachedUniqueName index="800" name="[Range1].[Call Duration(s)].&amp;[800]"/>
            <x15:cachedUniqueName index="801" name="[Range1].[Call Duration(s)].&amp;[801]"/>
            <x15:cachedUniqueName index="802" name="[Range1].[Call Duration(s)].&amp;[802]"/>
            <x15:cachedUniqueName index="803" name="[Range1].[Call Duration(s)].&amp;[803]"/>
            <x15:cachedUniqueName index="804" name="[Range1].[Call Duration(s)].&amp;[804]"/>
            <x15:cachedUniqueName index="805" name="[Range1].[Call Duration(s)].&amp;[805]"/>
            <x15:cachedUniqueName index="806" name="[Range1].[Call Duration(s)].&amp;[806]"/>
            <x15:cachedUniqueName index="807" name="[Range1].[Call Duration(s)].&amp;[807]"/>
            <x15:cachedUniqueName index="808" name="[Range1].[Call Duration(s)].&amp;[808]"/>
            <x15:cachedUniqueName index="809" name="[Range1].[Call Duration(s)].&amp;[809]"/>
            <x15:cachedUniqueName index="810" name="[Range1].[Call Duration(s)].&amp;[810]"/>
            <x15:cachedUniqueName index="811" name="[Range1].[Call Duration(s)].&amp;[811]"/>
            <x15:cachedUniqueName index="812" name="[Range1].[Call Duration(s)].&amp;[812]"/>
            <x15:cachedUniqueName index="813" name="[Range1].[Call Duration(s)].&amp;[813]"/>
            <x15:cachedUniqueName index="814" name="[Range1].[Call Duration(s)].&amp;[814]"/>
            <x15:cachedUniqueName index="815" name="[Range1].[Call Duration(s)].&amp;[815]"/>
            <x15:cachedUniqueName index="816" name="[Range1].[Call Duration(s)].&amp;[816]"/>
            <x15:cachedUniqueName index="817" name="[Range1].[Call Duration(s)].&amp;[817]"/>
            <x15:cachedUniqueName index="818" name="[Range1].[Call Duration(s)].&amp;[818]"/>
            <x15:cachedUniqueName index="819" name="[Range1].[Call Duration(s)].&amp;[819]"/>
            <x15:cachedUniqueName index="820" name="[Range1].[Call Duration(s)].&amp;[820]"/>
            <x15:cachedUniqueName index="821" name="[Range1].[Call Duration(s)].&amp;[821]"/>
            <x15:cachedUniqueName index="822" name="[Range1].[Call Duration(s)].&amp;[822]"/>
            <x15:cachedUniqueName index="823" name="[Range1].[Call Duration(s)].&amp;[823]"/>
            <x15:cachedUniqueName index="824" name="[Range1].[Call Duration(s)].&amp;[824]"/>
            <x15:cachedUniqueName index="825" name="[Range1].[Call Duration(s)].&amp;[825]"/>
            <x15:cachedUniqueName index="826" name="[Range1].[Call Duration(s)].&amp;[826]"/>
            <x15:cachedUniqueName index="827" name="[Range1].[Call Duration(s)].&amp;[827]"/>
            <x15:cachedUniqueName index="828" name="[Range1].[Call Duration(s)].&amp;[828]"/>
            <x15:cachedUniqueName index="829" name="[Range1].[Call Duration(s)].&amp;[829]"/>
            <x15:cachedUniqueName index="830" name="[Range1].[Call Duration(s)].&amp;[830]"/>
            <x15:cachedUniqueName index="831" name="[Range1].[Call Duration(s)].&amp;[831]"/>
            <x15:cachedUniqueName index="832" name="[Range1].[Call Duration(s)].&amp;[832]"/>
            <x15:cachedUniqueName index="833" name="[Range1].[Call Duration(s)].&amp;[833]"/>
            <x15:cachedUniqueName index="834" name="[Range1].[Call Duration(s)].&amp;[834]"/>
            <x15:cachedUniqueName index="835" name="[Range1].[Call Duration(s)].&amp;[835]"/>
            <x15:cachedUniqueName index="836" name="[Range1].[Call Duration(s)].&amp;[836]"/>
            <x15:cachedUniqueName index="837" name="[Range1].[Call Duration(s)].&amp;[837]"/>
            <x15:cachedUniqueName index="838" name="[Range1].[Call Duration(s)].&amp;[838]"/>
            <x15:cachedUniqueName index="839" name="[Range1].[Call Duration(s)].&amp;[839]"/>
            <x15:cachedUniqueName index="840" name="[Range1].[Call Duration(s)].&amp;[840]"/>
            <x15:cachedUniqueName index="841" name="[Range1].[Call Duration(s)].&amp;[841]"/>
            <x15:cachedUniqueName index="842" name="[Range1].[Call Duration(s)].&amp;[843]"/>
            <x15:cachedUniqueName index="843" name="[Range1].[Call Duration(s)].&amp;[844]"/>
            <x15:cachedUniqueName index="844" name="[Range1].[Call Duration(s)].&amp;[845]"/>
            <x15:cachedUniqueName index="845" name="[Range1].[Call Duration(s)].&amp;[846]"/>
            <x15:cachedUniqueName index="846" name="[Range1].[Call Duration(s)].&amp;[847]"/>
            <x15:cachedUniqueName index="847" name="[Range1].[Call Duration(s)].&amp;[848]"/>
            <x15:cachedUniqueName index="848" name="[Range1].[Call Duration(s)].&amp;[849]"/>
            <x15:cachedUniqueName index="849" name="[Range1].[Call Duration(s)].&amp;[850]"/>
            <x15:cachedUniqueName index="850" name="[Range1].[Call Duration(s)].&amp;[851]"/>
            <x15:cachedUniqueName index="851" name="[Range1].[Call Duration(s)].&amp;[852]"/>
            <x15:cachedUniqueName index="852" name="[Range1].[Call Duration(s)].&amp;[853]"/>
            <x15:cachedUniqueName index="853" name="[Range1].[Call Duration(s)].&amp;[854]"/>
            <x15:cachedUniqueName index="854" name="[Range1].[Call Duration(s)].&amp;[855]"/>
            <x15:cachedUniqueName index="855" name="[Range1].[Call Duration(s)].&amp;[856]"/>
            <x15:cachedUniqueName index="856" name="[Range1].[Call Duration(s)].&amp;[857]"/>
            <x15:cachedUniqueName index="857" name="[Range1].[Call Duration(s)].&amp;[858]"/>
            <x15:cachedUniqueName index="858" name="[Range1].[Call Duration(s)].&amp;[859]"/>
            <x15:cachedUniqueName index="859" name="[Range1].[Call Duration(s)].&amp;[860]"/>
            <x15:cachedUniqueName index="860" name="[Range1].[Call Duration(s)].&amp;[861]"/>
            <x15:cachedUniqueName index="861" name="[Range1].[Call Duration(s)].&amp;[862]"/>
            <x15:cachedUniqueName index="862" name="[Range1].[Call Duration(s)].&amp;[863]"/>
            <x15:cachedUniqueName index="863" name="[Range1].[Call Duration(s)].&amp;[864]"/>
            <x15:cachedUniqueName index="864" name="[Range1].[Call Duration(s)].&amp;[865]"/>
            <x15:cachedUniqueName index="865" name="[Range1].[Call Duration(s)].&amp;[866]"/>
            <x15:cachedUniqueName index="866" name="[Range1].[Call Duration(s)].&amp;[867]"/>
            <x15:cachedUniqueName index="867" name="[Range1].[Call Duration(s)].&amp;[868]"/>
            <x15:cachedUniqueName index="868" name="[Range1].[Call Duration(s)].&amp;[869]"/>
            <x15:cachedUniqueName index="869" name="[Range1].[Call Duration(s)].&amp;[870]"/>
            <x15:cachedUniqueName index="870" name="[Range1].[Call Duration(s)].&amp;[871]"/>
            <x15:cachedUniqueName index="871" name="[Range1].[Call Duration(s)].&amp;[872]"/>
            <x15:cachedUniqueName index="872" name="[Range1].[Call Duration(s)].&amp;[873]"/>
            <x15:cachedUniqueName index="873" name="[Range1].[Call Duration(s)].&amp;[874]"/>
            <x15:cachedUniqueName index="874" name="[Range1].[Call Duration(s)].&amp;[875]"/>
            <x15:cachedUniqueName index="875" name="[Range1].[Call Duration(s)].&amp;[876]"/>
            <x15:cachedUniqueName index="876" name="[Range1].[Call Duration(s)].&amp;[877]"/>
            <x15:cachedUniqueName index="877" name="[Range1].[Call Duration(s)].&amp;[878]"/>
            <x15:cachedUniqueName index="878" name="[Range1].[Call Duration(s)].&amp;[879]"/>
            <x15:cachedUniqueName index="879" name="[Range1].[Call Duration(s)].&amp;[880]"/>
            <x15:cachedUniqueName index="880" name="[Range1].[Call Duration(s)].&amp;[881]"/>
            <x15:cachedUniqueName index="881" name="[Range1].[Call Duration(s)].&amp;[882]"/>
            <x15:cachedUniqueName index="882" name="[Range1].[Call Duration(s)].&amp;[883]"/>
            <x15:cachedUniqueName index="883" name="[Range1].[Call Duration(s)].&amp;[884]"/>
            <x15:cachedUniqueName index="884" name="[Range1].[Call Duration(s)].&amp;[885]"/>
            <x15:cachedUniqueName index="885" name="[Range1].[Call Duration(s)].&amp;[886]"/>
            <x15:cachedUniqueName index="886" name="[Range1].[Call Duration(s)].&amp;[888]"/>
            <x15:cachedUniqueName index="887" name="[Range1].[Call Duration(s)].&amp;[889]"/>
            <x15:cachedUniqueName index="888" name="[Range1].[Call Duration(s)].&amp;[890]"/>
            <x15:cachedUniqueName index="889" name="[Range1].[Call Duration(s)].&amp;[891]"/>
            <x15:cachedUniqueName index="890" name="[Range1].[Call Duration(s)].&amp;[892]"/>
            <x15:cachedUniqueName index="891" name="[Range1].[Call Duration(s)].&amp;[893]"/>
            <x15:cachedUniqueName index="892" name="[Range1].[Call Duration(s)].&amp;[894]"/>
            <x15:cachedUniqueName index="893" name="[Range1].[Call Duration(s)].&amp;[895]"/>
            <x15:cachedUniqueName index="894" name="[Range1].[Call Duration(s)].&amp;[896]"/>
            <x15:cachedUniqueName index="895" name="[Range1].[Call Duration(s)].&amp;[897]"/>
            <x15:cachedUniqueName index="896" name="[Range1].[Call Duration(s)].&amp;[898]"/>
            <x15:cachedUniqueName index="897" name="[Range1].[Call Duration(s)].&amp;[899]"/>
            <x15:cachedUniqueName index="898" name="[Range1].[Call Duration(s)].&amp;[900]"/>
            <x15:cachedUniqueName index="899" name="[Range1].[Call Duration(s)].&amp;[901]"/>
            <x15:cachedUniqueName index="900" name="[Range1].[Call Duration(s)].&amp;[902]"/>
            <x15:cachedUniqueName index="901" name="[Range1].[Call Duration(s)].&amp;[903]"/>
            <x15:cachedUniqueName index="902" name="[Range1].[Call Duration(s)].&amp;[904]"/>
            <x15:cachedUniqueName index="903" name="[Range1].[Call Duration(s)].&amp;[905]"/>
            <x15:cachedUniqueName index="904" name="[Range1].[Call Duration(s)].&amp;[906]"/>
            <x15:cachedUniqueName index="905" name="[Range1].[Call Duration(s)].&amp;[907]"/>
            <x15:cachedUniqueName index="906" name="[Range1].[Call Duration(s)].&amp;[908]"/>
            <x15:cachedUniqueName index="907" name="[Range1].[Call Duration(s)].&amp;[909]"/>
            <x15:cachedUniqueName index="908" name="[Range1].[Call Duration(s)].&amp;[910]"/>
            <x15:cachedUniqueName index="909" name="[Range1].[Call Duration(s)].&amp;[911]"/>
            <x15:cachedUniqueName index="910" name="[Range1].[Call Duration(s)].&amp;[912]"/>
            <x15:cachedUniqueName index="911" name="[Range1].[Call Duration(s)].&amp;[913]"/>
            <x15:cachedUniqueName index="912" name="[Range1].[Call Duration(s)].&amp;[914]"/>
            <x15:cachedUniqueName index="913" name="[Range1].[Call Duration(s)].&amp;[915]"/>
            <x15:cachedUniqueName index="914" name="[Range1].[Call Duration(s)].&amp;[916]"/>
            <x15:cachedUniqueName index="915" name="[Range1].[Call Duration(s)].&amp;[917]"/>
            <x15:cachedUniqueName index="916" name="[Range1].[Call Duration(s)].&amp;[918]"/>
            <x15:cachedUniqueName index="917" name="[Range1].[Call Duration(s)].&amp;[919]"/>
            <x15:cachedUniqueName index="918" name="[Range1].[Call Duration(s)].&amp;[920]"/>
            <x15:cachedUniqueName index="919" name="[Range1].[Call Duration(s)].&amp;[921]"/>
            <x15:cachedUniqueName index="920" name="[Range1].[Call Duration(s)].&amp;[922]"/>
            <x15:cachedUniqueName index="921" name="[Range1].[Call Duration(s)].&amp;[923]"/>
            <x15:cachedUniqueName index="922" name="[Range1].[Call Duration(s)].&amp;[924]"/>
            <x15:cachedUniqueName index="923" name="[Range1].[Call Duration(s)].&amp;[925]"/>
            <x15:cachedUniqueName index="924" name="[Range1].[Call Duration(s)].&amp;[926]"/>
            <x15:cachedUniqueName index="925" name="[Range1].[Call Duration(s)].&amp;[927]"/>
            <x15:cachedUniqueName index="926" name="[Range1].[Call Duration(s)].&amp;[928]"/>
            <x15:cachedUniqueName index="927" name="[Range1].[Call Duration(s)].&amp;[929]"/>
            <x15:cachedUniqueName index="928" name="[Range1].[Call Duration(s)].&amp;[930]"/>
            <x15:cachedUniqueName index="929" name="[Range1].[Call Duration(s)].&amp;[931]"/>
            <x15:cachedUniqueName index="930" name="[Range1].[Call Duration(s)].&amp;[932]"/>
            <x15:cachedUniqueName index="931" name="[Range1].[Call Duration(s)].&amp;[933]"/>
            <x15:cachedUniqueName index="932" name="[Range1].[Call Duration(s)].&amp;[934]"/>
            <x15:cachedUniqueName index="933" name="[Range1].[Call Duration(s)].&amp;[935]"/>
            <x15:cachedUniqueName index="934" name="[Range1].[Call Duration(s)].&amp;[936]"/>
            <x15:cachedUniqueName index="935" name="[Range1].[Call Duration(s)].&amp;[937]"/>
            <x15:cachedUniqueName index="936" name="[Range1].[Call Duration(s)].&amp;[938]"/>
            <x15:cachedUniqueName index="937" name="[Range1].[Call Duration(s)].&amp;[939]"/>
            <x15:cachedUniqueName index="938" name="[Range1].[Call Duration(s)].&amp;[940]"/>
            <x15:cachedUniqueName index="939" name="[Range1].[Call Duration(s)].&amp;[941]"/>
            <x15:cachedUniqueName index="940" name="[Range1].[Call Duration(s)].&amp;[942]"/>
            <x15:cachedUniqueName index="941" name="[Range1].[Call Duration(s)].&amp;[943]"/>
            <x15:cachedUniqueName index="942" name="[Range1].[Call Duration(s)].&amp;[944]"/>
            <x15:cachedUniqueName index="943" name="[Range1].[Call Duration(s)].&amp;[945]"/>
            <x15:cachedUniqueName index="944" name="[Range1].[Call Duration(s)].&amp;[946]"/>
            <x15:cachedUniqueName index="945" name="[Range1].[Call Duration(s)].&amp;[947]"/>
            <x15:cachedUniqueName index="946" name="[Range1].[Call Duration(s)].&amp;[948]"/>
            <x15:cachedUniqueName index="947" name="[Range1].[Call Duration(s)].&amp;[949]"/>
            <x15:cachedUniqueName index="948" name="[Range1].[Call Duration(s)].&amp;[950]"/>
            <x15:cachedUniqueName index="949" name="[Range1].[Call Duration(s)].&amp;[951]"/>
            <x15:cachedUniqueName index="950" name="[Range1].[Call Duration(s)].&amp;[952]"/>
            <x15:cachedUniqueName index="951" name="[Range1].[Call Duration(s)].&amp;[953]"/>
            <x15:cachedUniqueName index="952" name="[Range1].[Call Duration(s)].&amp;[954]"/>
            <x15:cachedUniqueName index="953" name="[Range1].[Call Duration(s)].&amp;[955]"/>
            <x15:cachedUniqueName index="954" name="[Range1].[Call Duration(s)].&amp;[956]"/>
            <x15:cachedUniqueName index="955" name="[Range1].[Call Duration(s)].&amp;[957]"/>
            <x15:cachedUniqueName index="956" name="[Range1].[Call Duration(s)].&amp;[958]"/>
            <x15:cachedUniqueName index="957" name="[Range1].[Call Duration(s)].&amp;[959]"/>
            <x15:cachedUniqueName index="958" name="[Range1].[Call Duration(s)].&amp;[960]"/>
            <x15:cachedUniqueName index="959" name="[Range1].[Call Duration(s)].&amp;[961]"/>
            <x15:cachedUniqueName index="960" name="[Range1].[Call Duration(s)].&amp;[962]"/>
            <x15:cachedUniqueName index="961" name="[Range1].[Call Duration(s)].&amp;[963]"/>
            <x15:cachedUniqueName index="962" name="[Range1].[Call Duration(s)].&amp;[964]"/>
            <x15:cachedUniqueName index="963" name="[Range1].[Call Duration(s)].&amp;[965]"/>
            <x15:cachedUniqueName index="964" name="[Range1].[Call Duration(s)].&amp;[966]"/>
            <x15:cachedUniqueName index="965" name="[Range1].[Call Duration(s)].&amp;[967]"/>
            <x15:cachedUniqueName index="966" name="[Range1].[Call Duration(s)].&amp;[968]"/>
            <x15:cachedUniqueName index="967" name="[Range1].[Call Duration(s)].&amp;[969]"/>
            <x15:cachedUniqueName index="968" name="[Range1].[Call Duration(s)].&amp;[970]"/>
            <x15:cachedUniqueName index="969" name="[Range1].[Call Duration(s)].&amp;[971]"/>
            <x15:cachedUniqueName index="970" name="[Range1].[Call Duration(s)].&amp;[972]"/>
            <x15:cachedUniqueName index="971" name="[Range1].[Call Duration(s)].&amp;[973]"/>
            <x15:cachedUniqueName index="972" name="[Range1].[Call Duration(s)].&amp;[974]"/>
            <x15:cachedUniqueName index="973" name="[Range1].[Call Duration(s)].&amp;[975]"/>
            <x15:cachedUniqueName index="974" name="[Range1].[Call Duration(s)].&amp;[976]"/>
            <x15:cachedUniqueName index="975" name="[Range1].[Call Duration(s)].&amp;[977]"/>
            <x15:cachedUniqueName index="976" name="[Range1].[Call Duration(s)].&amp;[978]"/>
            <x15:cachedUniqueName index="977" name="[Range1].[Call Duration(s)].&amp;[979]"/>
            <x15:cachedUniqueName index="978" name="[Range1].[Call Duration(s)].&amp;[980]"/>
            <x15:cachedUniqueName index="979" name="[Range1].[Call Duration(s)].&amp;[981]"/>
            <x15:cachedUniqueName index="980" name="[Range1].[Call Duration(s)].&amp;[982]"/>
            <x15:cachedUniqueName index="981" name="[Range1].[Call Duration(s)].&amp;[983]"/>
            <x15:cachedUniqueName index="982" name="[Range1].[Call Duration(s)].&amp;[984]"/>
            <x15:cachedUniqueName index="983" name="[Range1].[Call Duration(s)].&amp;[985]"/>
            <x15:cachedUniqueName index="984" name="[Range1].[Call Duration(s)].&amp;[986]"/>
            <x15:cachedUniqueName index="985" name="[Range1].[Call Duration(s)].&amp;[987]"/>
            <x15:cachedUniqueName index="986" name="[Range1].[Call Duration(s)].&amp;[988]"/>
            <x15:cachedUniqueName index="987" name="[Range1].[Call Duration(s)].&amp;[989]"/>
            <x15:cachedUniqueName index="988" name="[Range1].[Call Duration(s)].&amp;[990]"/>
            <x15:cachedUniqueName index="989" name="[Range1].[Call Duration(s)].&amp;[991]"/>
            <x15:cachedUniqueName index="990" name="[Range1].[Call Duration(s)].&amp;[992]"/>
            <x15:cachedUniqueName index="991" name="[Range1].[Call Duration(s)].&amp;[993]"/>
            <x15:cachedUniqueName index="992" name="[Range1].[Call Duration(s)].&amp;[994]"/>
            <x15:cachedUniqueName index="993" name="[Range1].[Call Duration(s)].&amp;[995]"/>
            <x15:cachedUniqueName index="994" name="[Range1].[Call Duration(s)].&amp;[996]"/>
            <x15:cachedUniqueName index="995" name="[Range1].[Call Duration(s)].&amp;[997]"/>
            <x15:cachedUniqueName index="996" name="[Range1].[Call Duration(s)].&amp;[998]"/>
            <x15:cachedUniqueName index="997" name="[Range1].[Call Duration(s)].&amp;[999]"/>
            <x15:cachedUniqueName index="998" name="[Range1].[Call Duration(s)].&amp;[1000]"/>
            <x15:cachedUniqueName index="999" name="[Range1].[Call Duration(s)].&amp;[1001]"/>
            <x15:cachedUniqueName index="1000" name="[Range1].[Call Duration(s)].&amp;[1002]"/>
            <x15:cachedUniqueName index="1001" name="[Range1].[Call Duration(s)].&amp;[1003]"/>
            <x15:cachedUniqueName index="1002" name="[Range1].[Call Duration(s)].&amp;[1005]"/>
            <x15:cachedUniqueName index="1003" name="[Range1].[Call Duration(s)].&amp;[1006]"/>
            <x15:cachedUniqueName index="1004" name="[Range1].[Call Duration(s)].&amp;[1007]"/>
            <x15:cachedUniqueName index="1005" name="[Range1].[Call Duration(s)].&amp;[1008]"/>
            <x15:cachedUniqueName index="1006" name="[Range1].[Call Duration(s)].&amp;[1009]"/>
            <x15:cachedUniqueName index="1007" name="[Range1].[Call Duration(s)].&amp;[1010]"/>
            <x15:cachedUniqueName index="1008" name="[Range1].[Call Duration(s)].&amp;[1011]"/>
            <x15:cachedUniqueName index="1009" name="[Range1].[Call Duration(s)].&amp;[1012]"/>
            <x15:cachedUniqueName index="1010" name="[Range1].[Call Duration(s)].&amp;[1013]"/>
            <x15:cachedUniqueName index="1011" name="[Range1].[Call Duration(s)].&amp;[1014]"/>
            <x15:cachedUniqueName index="1012" name="[Range1].[Call Duration(s)].&amp;[1015]"/>
            <x15:cachedUniqueName index="1013" name="[Range1].[Call Duration(s)].&amp;[1017]"/>
            <x15:cachedUniqueName index="1014" name="[Range1].[Call Duration(s)].&amp;[1018]"/>
            <x15:cachedUniqueName index="1015" name="[Range1].[Call Duration(s)].&amp;[1019]"/>
            <x15:cachedUniqueName index="1016" name="[Range1].[Call Duration(s)].&amp;[1020]"/>
            <x15:cachedUniqueName index="1017" name="[Range1].[Call Duration(s)].&amp;[1021]"/>
            <x15:cachedUniqueName index="1018" name="[Range1].[Call Duration(s)].&amp;[1022]"/>
            <x15:cachedUniqueName index="1019" name="[Range1].[Call Duration(s)].&amp;[1023]"/>
            <x15:cachedUniqueName index="1020" name="[Range1].[Call Duration(s)].&amp;[1024]"/>
            <x15:cachedUniqueName index="1021" name="[Range1].[Call Duration(s)].&amp;[1025]"/>
            <x15:cachedUniqueName index="1022" name="[Range1].[Call Duration(s)].&amp;[1026]"/>
            <x15:cachedUniqueName index="1023" name="[Range1].[Call Duration(s)].&amp;[1027]"/>
            <x15:cachedUniqueName index="1024" name="[Range1].[Call Duration(s)].&amp;[1028]"/>
            <x15:cachedUniqueName index="1025" name="[Range1].[Call Duration(s)].&amp;[1029]"/>
            <x15:cachedUniqueName index="1026" name="[Range1].[Call Duration(s)].&amp;[1030]"/>
            <x15:cachedUniqueName index="1027" name="[Range1].[Call Duration(s)].&amp;[1031]"/>
            <x15:cachedUniqueName index="1028" name="[Range1].[Call Duration(s)].&amp;[1032]"/>
            <x15:cachedUniqueName index="1029" name="[Range1].[Call Duration(s)].&amp;[1033]"/>
            <x15:cachedUniqueName index="1030" name="[Range1].[Call Duration(s)].&amp;[1034]"/>
            <x15:cachedUniqueName index="1031" name="[Range1].[Call Duration(s)].&amp;[1035]"/>
            <x15:cachedUniqueName index="1032" name="[Range1].[Call Duration(s)].&amp;[1036]"/>
            <x15:cachedUniqueName index="1033" name="[Range1].[Call Duration(s)].&amp;[1037]"/>
            <x15:cachedUniqueName index="1034" name="[Range1].[Call Duration(s)].&amp;[1038]"/>
            <x15:cachedUniqueName index="1035" name="[Range1].[Call Duration(s)].&amp;[1039]"/>
            <x15:cachedUniqueName index="1036" name="[Range1].[Call Duration(s)].&amp;[1040]"/>
            <x15:cachedUniqueName index="1037" name="[Range1].[Call Duration(s)].&amp;[1041]"/>
            <x15:cachedUniqueName index="1038" name="[Range1].[Call Duration(s)].&amp;[1042]"/>
            <x15:cachedUniqueName index="1039" name="[Range1].[Call Duration(s)].&amp;[1044]"/>
            <x15:cachedUniqueName index="1040" name="[Range1].[Call Duration(s)].&amp;[1045]"/>
            <x15:cachedUniqueName index="1041" name="[Range1].[Call Duration(s)].&amp;[1046]"/>
            <x15:cachedUniqueName index="1042" name="[Range1].[Call Duration(s)].&amp;[1047]"/>
            <x15:cachedUniqueName index="1043" name="[Range1].[Call Duration(s)].&amp;[1048]"/>
            <x15:cachedUniqueName index="1044" name="[Range1].[Call Duration(s)].&amp;[1049]"/>
            <x15:cachedUniqueName index="1045" name="[Range1].[Call Duration(s)].&amp;[1051]"/>
            <x15:cachedUniqueName index="1046" name="[Range1].[Call Duration(s)].&amp;[1052]"/>
            <x15:cachedUniqueName index="1047" name="[Range1].[Call Duration(s)].&amp;[1053]"/>
            <x15:cachedUniqueName index="1048" name="[Range1].[Call Duration(s)].&amp;[1054]"/>
            <x15:cachedUniqueName index="1049" name="[Range1].[Call Duration(s)].&amp;[1055]"/>
            <x15:cachedUniqueName index="1050" name="[Range1].[Call Duration(s)].&amp;[1056]"/>
            <x15:cachedUniqueName index="1051" name="[Range1].[Call Duration(s)].&amp;[1057]"/>
            <x15:cachedUniqueName index="1052" name="[Range1].[Call Duration(s)].&amp;[1058]"/>
            <x15:cachedUniqueName index="1053" name="[Range1].[Call Duration(s)].&amp;[1059]"/>
            <x15:cachedUniqueName index="1054" name="[Range1].[Call Duration(s)].&amp;[1060]"/>
            <x15:cachedUniqueName index="1055" name="[Range1].[Call Duration(s)].&amp;[1061]"/>
            <x15:cachedUniqueName index="1056" name="[Range1].[Call Duration(s)].&amp;[1062]"/>
            <x15:cachedUniqueName index="1057" name="[Range1].[Call Duration(s)].&amp;[1063]"/>
            <x15:cachedUniqueName index="1058" name="[Range1].[Call Duration(s)].&amp;[1064]"/>
            <x15:cachedUniqueName index="1059" name="[Range1].[Call Duration(s)].&amp;[1065]"/>
            <x15:cachedUniqueName index="1060" name="[Range1].[Call Duration(s)].&amp;[1066]"/>
            <x15:cachedUniqueName index="1061" name="[Range1].[Call Duration(s)].&amp;[1067]"/>
            <x15:cachedUniqueName index="1062" name="[Range1].[Call Duration(s)].&amp;[1068]"/>
            <x15:cachedUniqueName index="1063" name="[Range1].[Call Duration(s)].&amp;[1070]"/>
            <x15:cachedUniqueName index="1064" name="[Range1].[Call Duration(s)].&amp;[1073]"/>
            <x15:cachedUniqueName index="1065" name="[Range1].[Call Duration(s)].&amp;[1074]"/>
            <x15:cachedUniqueName index="1066" name="[Range1].[Call Duration(s)].&amp;[1075]"/>
            <x15:cachedUniqueName index="1067" name="[Range1].[Call Duration(s)].&amp;[1076]"/>
            <x15:cachedUniqueName index="1068" name="[Range1].[Call Duration(s)].&amp;[1077]"/>
            <x15:cachedUniqueName index="1069" name="[Range1].[Call Duration(s)].&amp;[1078]"/>
            <x15:cachedUniqueName index="1070" name="[Range1].[Call Duration(s)].&amp;[1079]"/>
            <x15:cachedUniqueName index="1071" name="[Range1].[Call Duration(s)].&amp;[1080]"/>
            <x15:cachedUniqueName index="1072" name="[Range1].[Call Duration(s)].&amp;[1081]"/>
            <x15:cachedUniqueName index="1073" name="[Range1].[Call Duration(s)].&amp;[1082]"/>
            <x15:cachedUniqueName index="1074" name="[Range1].[Call Duration(s)].&amp;[1083]"/>
            <x15:cachedUniqueName index="1075" name="[Range1].[Call Duration(s)].&amp;[1084]"/>
            <x15:cachedUniqueName index="1076" name="[Range1].[Call Duration(s)].&amp;[1085]"/>
            <x15:cachedUniqueName index="1077" name="[Range1].[Call Duration(s)].&amp;[1086]"/>
            <x15:cachedUniqueName index="1078" name="[Range1].[Call Duration(s)].&amp;[1087]"/>
            <x15:cachedUniqueName index="1079" name="[Range1].[Call Duration(s)].&amp;[1088]"/>
            <x15:cachedUniqueName index="1080" name="[Range1].[Call Duration(s)].&amp;[1089]"/>
            <x15:cachedUniqueName index="1081" name="[Range1].[Call Duration(s)].&amp;[1090]"/>
            <x15:cachedUniqueName index="1082" name="[Range1].[Call Duration(s)].&amp;[1091]"/>
            <x15:cachedUniqueName index="1083" name="[Range1].[Call Duration(s)].&amp;[1092]"/>
            <x15:cachedUniqueName index="1084" name="[Range1].[Call Duration(s)].&amp;[1093]"/>
            <x15:cachedUniqueName index="1085" name="[Range1].[Call Duration(s)].&amp;[1094]"/>
            <x15:cachedUniqueName index="1086" name="[Range1].[Call Duration(s)].&amp;[1095]"/>
            <x15:cachedUniqueName index="1087" name="[Range1].[Call Duration(s)].&amp;[1096]"/>
            <x15:cachedUniqueName index="1088" name="[Range1].[Call Duration(s)].&amp;[1097]"/>
            <x15:cachedUniqueName index="1089" name="[Range1].[Call Duration(s)].&amp;[1098]"/>
            <x15:cachedUniqueName index="1090" name="[Range1].[Call Duration(s)].&amp;[1099]"/>
            <x15:cachedUniqueName index="1091" name="[Range1].[Call Duration(s)].&amp;[1100]"/>
            <x15:cachedUniqueName index="1092" name="[Range1].[Call Duration(s)].&amp;[1101]"/>
            <x15:cachedUniqueName index="1093" name="[Range1].[Call Duration(s)].&amp;[1102]"/>
            <x15:cachedUniqueName index="1094" name="[Range1].[Call Duration(s)].&amp;[1103]"/>
            <x15:cachedUniqueName index="1095" name="[Range1].[Call Duration(s)].&amp;[1104]"/>
            <x15:cachedUniqueName index="1096" name="[Range1].[Call Duration(s)].&amp;[1105]"/>
            <x15:cachedUniqueName index="1097" name="[Range1].[Call Duration(s)].&amp;[1106]"/>
            <x15:cachedUniqueName index="1098" name="[Range1].[Call Duration(s)].&amp;[1107]"/>
            <x15:cachedUniqueName index="1099" name="[Range1].[Call Duration(s)].&amp;[1108]"/>
            <x15:cachedUniqueName index="1100" name="[Range1].[Call Duration(s)].&amp;[1109]"/>
            <x15:cachedUniqueName index="1101" name="[Range1].[Call Duration(s)].&amp;[1110]"/>
            <x15:cachedUniqueName index="1102" name="[Range1].[Call Duration(s)].&amp;[1111]"/>
            <x15:cachedUniqueName index="1103" name="[Range1].[Call Duration(s)].&amp;[1112]"/>
            <x15:cachedUniqueName index="1104" name="[Range1].[Call Duration(s)].&amp;[1113]"/>
            <x15:cachedUniqueName index="1105" name="[Range1].[Call Duration(s)].&amp;[1114]"/>
            <x15:cachedUniqueName index="1106" name="[Range1].[Call Duration(s)].&amp;[1117]"/>
            <x15:cachedUniqueName index="1107" name="[Range1].[Call Duration(s)].&amp;[1118]"/>
            <x15:cachedUniqueName index="1108" name="[Range1].[Call Duration(s)].&amp;[1119]"/>
            <x15:cachedUniqueName index="1109" name="[Range1].[Call Duration(s)].&amp;[1120]"/>
            <x15:cachedUniqueName index="1110" name="[Range1].[Call Duration(s)].&amp;[1121]"/>
            <x15:cachedUniqueName index="1111" name="[Range1].[Call Duration(s)].&amp;[1122]"/>
            <x15:cachedUniqueName index="1112" name="[Range1].[Call Duration(s)].&amp;[1123]"/>
            <x15:cachedUniqueName index="1113" name="[Range1].[Call Duration(s)].&amp;[1124]"/>
            <x15:cachedUniqueName index="1114" name="[Range1].[Call Duration(s)].&amp;[1125]"/>
            <x15:cachedUniqueName index="1115" name="[Range1].[Call Duration(s)].&amp;[1126]"/>
            <x15:cachedUniqueName index="1116" name="[Range1].[Call Duration(s)].&amp;[1127]"/>
            <x15:cachedUniqueName index="1117" name="[Range1].[Call Duration(s)].&amp;[1128]"/>
            <x15:cachedUniqueName index="1118" name="[Range1].[Call Duration(s)].&amp;[1129]"/>
            <x15:cachedUniqueName index="1119" name="[Range1].[Call Duration(s)].&amp;[1130]"/>
            <x15:cachedUniqueName index="1120" name="[Range1].[Call Duration(s)].&amp;[1131]"/>
            <x15:cachedUniqueName index="1121" name="[Range1].[Call Duration(s)].&amp;[1132]"/>
            <x15:cachedUniqueName index="1122" name="[Range1].[Call Duration(s)].&amp;[1133]"/>
            <x15:cachedUniqueName index="1123" name="[Range1].[Call Duration(s)].&amp;[1134]"/>
            <x15:cachedUniqueName index="1124" name="[Range1].[Call Duration(s)].&amp;[1135]"/>
            <x15:cachedUniqueName index="1125" name="[Range1].[Call Duration(s)].&amp;[1136]"/>
            <x15:cachedUniqueName index="1126" name="[Range1].[Call Duration(s)].&amp;[1137]"/>
            <x15:cachedUniqueName index="1127" name="[Range1].[Call Duration(s)].&amp;[1138]"/>
            <x15:cachedUniqueName index="1128" name="[Range1].[Call Duration(s)].&amp;[1139]"/>
            <x15:cachedUniqueName index="1129" name="[Range1].[Call Duration(s)].&amp;[1140]"/>
            <x15:cachedUniqueName index="1130" name="[Range1].[Call Duration(s)].&amp;[1141]"/>
            <x15:cachedUniqueName index="1131" name="[Range1].[Call Duration(s)].&amp;[1142]"/>
            <x15:cachedUniqueName index="1132" name="[Range1].[Call Duration(s)].&amp;[1143]"/>
            <x15:cachedUniqueName index="1133" name="[Range1].[Call Duration(s)].&amp;[1144]"/>
            <x15:cachedUniqueName index="1134" name="[Range1].[Call Duration(s)].&amp;[1145]"/>
            <x15:cachedUniqueName index="1135" name="[Range1].[Call Duration(s)].&amp;[1147]"/>
            <x15:cachedUniqueName index="1136" name="[Range1].[Call Duration(s)].&amp;[1148]"/>
            <x15:cachedUniqueName index="1137" name="[Range1].[Call Duration(s)].&amp;[1149]"/>
            <x15:cachedUniqueName index="1138" name="[Range1].[Call Duration(s)].&amp;[1150]"/>
            <x15:cachedUniqueName index="1139" name="[Range1].[Call Duration(s)].&amp;[1151]"/>
            <x15:cachedUniqueName index="1140" name="[Range1].[Call Duration(s)].&amp;[1152]"/>
            <x15:cachedUniqueName index="1141" name="[Range1].[Call Duration(s)].&amp;[1153]"/>
            <x15:cachedUniqueName index="1142" name="[Range1].[Call Duration(s)].&amp;[1154]"/>
            <x15:cachedUniqueName index="1143" name="[Range1].[Call Duration(s)].&amp;[1156]"/>
            <x15:cachedUniqueName index="1144" name="[Range1].[Call Duration(s)].&amp;[1158]"/>
            <x15:cachedUniqueName index="1145" name="[Range1].[Call Duration(s)].&amp;[1159]"/>
            <x15:cachedUniqueName index="1146" name="[Range1].[Call Duration(s)].&amp;[1160]"/>
            <x15:cachedUniqueName index="1147" name="[Range1].[Call Duration(s)].&amp;[1161]"/>
            <x15:cachedUniqueName index="1148" name="[Range1].[Call Duration(s)].&amp;[1162]"/>
            <x15:cachedUniqueName index="1149" name="[Range1].[Call Duration(s)].&amp;[1164]"/>
            <x15:cachedUniqueName index="1150" name="[Range1].[Call Duration(s)].&amp;[1165]"/>
            <x15:cachedUniqueName index="1151" name="[Range1].[Call Duration(s)].&amp;[1166]"/>
            <x15:cachedUniqueName index="1152" name="[Range1].[Call Duration(s)].&amp;[1167]"/>
            <x15:cachedUniqueName index="1153" name="[Range1].[Call Duration(s)].&amp;[1168]"/>
            <x15:cachedUniqueName index="1154" name="[Range1].[Call Duration(s)].&amp;[1169]"/>
            <x15:cachedUniqueName index="1155" name="[Range1].[Call Duration(s)].&amp;[1170]"/>
            <x15:cachedUniqueName index="1156" name="[Range1].[Call Duration(s)].&amp;[1171]"/>
            <x15:cachedUniqueName index="1157" name="[Range1].[Call Duration(s)].&amp;[1173]"/>
            <x15:cachedUniqueName index="1158" name="[Range1].[Call Duration(s)].&amp;[1174]"/>
            <x15:cachedUniqueName index="1159" name="[Range1].[Call Duration(s)].&amp;[1175]"/>
            <x15:cachedUniqueName index="1160" name="[Range1].[Call Duration(s)].&amp;[1176]"/>
            <x15:cachedUniqueName index="1161" name="[Range1].[Call Duration(s)].&amp;[1178]"/>
            <x15:cachedUniqueName index="1162" name="[Range1].[Call Duration(s)].&amp;[1179]"/>
            <x15:cachedUniqueName index="1163" name="[Range1].[Call Duration(s)].&amp;[1180]"/>
            <x15:cachedUniqueName index="1164" name="[Range1].[Call Duration(s)].&amp;[1181]"/>
            <x15:cachedUniqueName index="1165" name="[Range1].[Call Duration(s)].&amp;[1182]"/>
            <x15:cachedUniqueName index="1166" name="[Range1].[Call Duration(s)].&amp;[1183]"/>
            <x15:cachedUniqueName index="1167" name="[Range1].[Call Duration(s)].&amp;[1184]"/>
            <x15:cachedUniqueName index="1168" name="[Range1].[Call Duration(s)].&amp;[1185]"/>
            <x15:cachedUniqueName index="1169" name="[Range1].[Call Duration(s)].&amp;[1186]"/>
            <x15:cachedUniqueName index="1170" name="[Range1].[Call Duration(s)].&amp;[1187]"/>
            <x15:cachedUniqueName index="1171" name="[Range1].[Call Duration(s)].&amp;[1190]"/>
            <x15:cachedUniqueName index="1172" name="[Range1].[Call Duration(s)].&amp;[1191]"/>
            <x15:cachedUniqueName index="1173" name="[Range1].[Call Duration(s)].&amp;[1192]"/>
            <x15:cachedUniqueName index="1174" name="[Range1].[Call Duration(s)].&amp;[1193]"/>
            <x15:cachedUniqueName index="1175" name="[Range1].[Call Duration(s)].&amp;[1195]"/>
            <x15:cachedUniqueName index="1176" name="[Range1].[Call Duration(s)].&amp;[1196]"/>
            <x15:cachedUniqueName index="1177" name="[Range1].[Call Duration(s)].&amp;[1199]"/>
            <x15:cachedUniqueName index="1178" name="[Range1].[Call Duration(s)].&amp;[1200]"/>
            <x15:cachedUniqueName index="1179" name="[Range1].[Call Duration(s)].&amp;[1201]"/>
            <x15:cachedUniqueName index="1180" name="[Range1].[Call Duration(s)].&amp;[1202]"/>
            <x15:cachedUniqueName index="1181" name="[Range1].[Call Duration(s)].&amp;[1203]"/>
            <x15:cachedUniqueName index="1182" name="[Range1].[Call Duration(s)].&amp;[1204]"/>
            <x15:cachedUniqueName index="1183" name="[Range1].[Call Duration(s)].&amp;[1205]"/>
            <x15:cachedUniqueName index="1184" name="[Range1].[Call Duration(s)].&amp;[1206]"/>
            <x15:cachedUniqueName index="1185" name="[Range1].[Call Duration(s)].&amp;[1207]"/>
            <x15:cachedUniqueName index="1186" name="[Range1].[Call Duration(s)].&amp;[1208]"/>
            <x15:cachedUniqueName index="1187" name="[Range1].[Call Duration(s)].&amp;[1209]"/>
            <x15:cachedUniqueName index="1188" name="[Range1].[Call Duration(s)].&amp;[1210]"/>
            <x15:cachedUniqueName index="1189" name="[Range1].[Call Duration(s)].&amp;[1211]"/>
            <x15:cachedUniqueName index="1190" name="[Range1].[Call Duration(s)].&amp;[1212]"/>
            <x15:cachedUniqueName index="1191" name="[Range1].[Call Duration(s)].&amp;[1213]"/>
            <x15:cachedUniqueName index="1192" name="[Range1].[Call Duration(s)].&amp;[1217]"/>
            <x15:cachedUniqueName index="1193" name="[Range1].[Call Duration(s)].&amp;[1218]"/>
            <x15:cachedUniqueName index="1194" name="[Range1].[Call Duration(s)].&amp;[1220]"/>
            <x15:cachedUniqueName index="1195" name="[Range1].[Call Duration(s)].&amp;[1221]"/>
            <x15:cachedUniqueName index="1196" name="[Range1].[Call Duration(s)].&amp;[1222]"/>
            <x15:cachedUniqueName index="1197" name="[Range1].[Call Duration(s)].&amp;[1223]"/>
            <x15:cachedUniqueName index="1198" name="[Range1].[Call Duration(s)].&amp;[1224]"/>
            <x15:cachedUniqueName index="1199" name="[Range1].[Call Duration(s)].&amp;[1225]"/>
            <x15:cachedUniqueName index="1200" name="[Range1].[Call Duration(s)].&amp;[1226]"/>
            <x15:cachedUniqueName index="1201" name="[Range1].[Call Duration(s)].&amp;[1227]"/>
            <x15:cachedUniqueName index="1202" name="[Range1].[Call Duration(s)].&amp;[1230]"/>
            <x15:cachedUniqueName index="1203" name="[Range1].[Call Duration(s)].&amp;[1231]"/>
            <x15:cachedUniqueName index="1204" name="[Range1].[Call Duration(s)].&amp;[1232]"/>
            <x15:cachedUniqueName index="1205" name="[Range1].[Call Duration(s)].&amp;[1233]"/>
            <x15:cachedUniqueName index="1206" name="[Range1].[Call Duration(s)].&amp;[1234]"/>
            <x15:cachedUniqueName index="1207" name="[Range1].[Call Duration(s)].&amp;[1236]"/>
            <x15:cachedUniqueName index="1208" name="[Range1].[Call Duration(s)].&amp;[1237]"/>
            <x15:cachedUniqueName index="1209" name="[Range1].[Call Duration(s)].&amp;[1238]"/>
            <x15:cachedUniqueName index="1210" name="[Range1].[Call Duration(s)].&amp;[1239]"/>
            <x15:cachedUniqueName index="1211" name="[Range1].[Call Duration(s)].&amp;[1240]"/>
            <x15:cachedUniqueName index="1212" name="[Range1].[Call Duration(s)].&amp;[1241]"/>
            <x15:cachedUniqueName index="1213" name="[Range1].[Call Duration(s)].&amp;[1242]"/>
            <x15:cachedUniqueName index="1214" name="[Range1].[Call Duration(s)].&amp;[1243]"/>
            <x15:cachedUniqueName index="1215" name="[Range1].[Call Duration(s)].&amp;[1244]"/>
            <x15:cachedUniqueName index="1216" name="[Range1].[Call Duration(s)].&amp;[1245]"/>
            <x15:cachedUniqueName index="1217" name="[Range1].[Call Duration(s)].&amp;[1246]"/>
            <x15:cachedUniqueName index="1218" name="[Range1].[Call Duration(s)].&amp;[1248]"/>
            <x15:cachedUniqueName index="1219" name="[Range1].[Call Duration(s)].&amp;[1249]"/>
            <x15:cachedUniqueName index="1220" name="[Range1].[Call Duration(s)].&amp;[1250]"/>
            <x15:cachedUniqueName index="1221" name="[Range1].[Call Duration(s)].&amp;[1252]"/>
            <x15:cachedUniqueName index="1222" name="[Range1].[Call Duration(s)].&amp;[1254]"/>
            <x15:cachedUniqueName index="1223" name="[Range1].[Call Duration(s)].&amp;[1255]"/>
            <x15:cachedUniqueName index="1224" name="[Range1].[Call Duration(s)].&amp;[1256]"/>
            <x15:cachedUniqueName index="1225" name="[Range1].[Call Duration(s)].&amp;[1257]"/>
            <x15:cachedUniqueName index="1226" name="[Range1].[Call Duration(s)].&amp;[1258]"/>
            <x15:cachedUniqueName index="1227" name="[Range1].[Call Duration(s)].&amp;[1259]"/>
            <x15:cachedUniqueName index="1228" name="[Range1].[Call Duration(s)].&amp;[1261]"/>
            <x15:cachedUniqueName index="1229" name="[Range1].[Call Duration(s)].&amp;[1262]"/>
            <x15:cachedUniqueName index="1230" name="[Range1].[Call Duration(s)].&amp;[1263]"/>
            <x15:cachedUniqueName index="1231" name="[Range1].[Call Duration(s)].&amp;[1265]"/>
            <x15:cachedUniqueName index="1232" name="[Range1].[Call Duration(s)].&amp;[1266]"/>
            <x15:cachedUniqueName index="1233" name="[Range1].[Call Duration(s)].&amp;[1268]"/>
            <x15:cachedUniqueName index="1234" name="[Range1].[Call Duration(s)].&amp;[1269]"/>
            <x15:cachedUniqueName index="1235" name="[Range1].[Call Duration(s)].&amp;[1271]"/>
            <x15:cachedUniqueName index="1236" name="[Range1].[Call Duration(s)].&amp;[1272]"/>
            <x15:cachedUniqueName index="1237" name="[Range1].[Call Duration(s)].&amp;[1273]"/>
            <x15:cachedUniqueName index="1238" name="[Range1].[Call Duration(s)].&amp;[1275]"/>
            <x15:cachedUniqueName index="1239" name="[Range1].[Call Duration(s)].&amp;[1276]"/>
            <x15:cachedUniqueName index="1240" name="[Range1].[Call Duration(s)].&amp;[1277]"/>
            <x15:cachedUniqueName index="1241" name="[Range1].[Call Duration(s)].&amp;[1279]"/>
            <x15:cachedUniqueName index="1242" name="[Range1].[Call Duration(s)].&amp;[1282]"/>
            <x15:cachedUniqueName index="1243" name="[Range1].[Call Duration(s)].&amp;[1283]"/>
            <x15:cachedUniqueName index="1244" name="[Range1].[Call Duration(s)].&amp;[1284]"/>
            <x15:cachedUniqueName index="1245" name="[Range1].[Call Duration(s)].&amp;[1286]"/>
            <x15:cachedUniqueName index="1246" name="[Range1].[Call Duration(s)].&amp;[1287]"/>
            <x15:cachedUniqueName index="1247" name="[Range1].[Call Duration(s)].&amp;[1288]"/>
            <x15:cachedUniqueName index="1248" name="[Range1].[Call Duration(s)].&amp;[1290]"/>
            <x15:cachedUniqueName index="1249" name="[Range1].[Call Duration(s)].&amp;[1291]"/>
            <x15:cachedUniqueName index="1250" name="[Range1].[Call Duration(s)].&amp;[1293]"/>
            <x15:cachedUniqueName index="1251" name="[Range1].[Call Duration(s)].&amp;[1294]"/>
            <x15:cachedUniqueName index="1252" name="[Range1].[Call Duration(s)].&amp;[1296]"/>
            <x15:cachedUniqueName index="1253" name="[Range1].[Call Duration(s)].&amp;[1297]"/>
            <x15:cachedUniqueName index="1254" name="[Range1].[Call Duration(s)].&amp;[1298]"/>
            <x15:cachedUniqueName index="1255" name="[Range1].[Call Duration(s)].&amp;[1302]"/>
            <x15:cachedUniqueName index="1256" name="[Range1].[Call Duration(s)].&amp;[1303]"/>
            <x15:cachedUniqueName index="1257" name="[Range1].[Call Duration(s)].&amp;[1306]"/>
            <x15:cachedUniqueName index="1258" name="[Range1].[Call Duration(s)].&amp;[1307]"/>
            <x15:cachedUniqueName index="1259" name="[Range1].[Call Duration(s)].&amp;[1309]"/>
            <x15:cachedUniqueName index="1260" name="[Range1].[Call Duration(s)].&amp;[1310]"/>
            <x15:cachedUniqueName index="1261" name="[Range1].[Call Duration(s)].&amp;[1311]"/>
            <x15:cachedUniqueName index="1262" name="[Range1].[Call Duration(s)].&amp;[1313]"/>
            <x15:cachedUniqueName index="1263" name="[Range1].[Call Duration(s)].&amp;[1314]"/>
            <x15:cachedUniqueName index="1264" name="[Range1].[Call Duration(s)].&amp;[1318]"/>
            <x15:cachedUniqueName index="1265" name="[Range1].[Call Duration(s)].&amp;[1319]"/>
            <x15:cachedUniqueName index="1266" name="[Range1].[Call Duration(s)].&amp;[1321]"/>
            <x15:cachedUniqueName index="1267" name="[Range1].[Call Duration(s)].&amp;[1323]"/>
            <x15:cachedUniqueName index="1268" name="[Range1].[Call Duration(s)].&amp;[1326]"/>
            <x15:cachedUniqueName index="1269" name="[Range1].[Call Duration(s)].&amp;[1327]"/>
            <x15:cachedUniqueName index="1270" name="[Range1].[Call Duration(s)].&amp;[1328]"/>
            <x15:cachedUniqueName index="1271" name="[Range1].[Call Duration(s)].&amp;[1329]"/>
            <x15:cachedUniqueName index="1272" name="[Range1].[Call Duration(s)].&amp;[1330]"/>
            <x15:cachedUniqueName index="1273" name="[Range1].[Call Duration(s)].&amp;[1331]"/>
            <x15:cachedUniqueName index="1274" name="[Range1].[Call Duration(s)].&amp;[1332]"/>
            <x15:cachedUniqueName index="1275" name="[Range1].[Call Duration(s)].&amp;[1333]"/>
            <x15:cachedUniqueName index="1276" name="[Range1].[Call Duration(s)].&amp;[1334]"/>
            <x15:cachedUniqueName index="1277" name="[Range1].[Call Duration(s)].&amp;[1336]"/>
            <x15:cachedUniqueName index="1278" name="[Range1].[Call Duration(s)].&amp;[1337]"/>
            <x15:cachedUniqueName index="1279" name="[Range1].[Call Duration(s)].&amp;[1339]"/>
            <x15:cachedUniqueName index="1280" name="[Range1].[Call Duration(s)].&amp;[1340]"/>
            <x15:cachedUniqueName index="1281" name="[Range1].[Call Duration(s)].&amp;[1341]"/>
            <x15:cachedUniqueName index="1282" name="[Range1].[Call Duration(s)].&amp;[1342]"/>
            <x15:cachedUniqueName index="1283" name="[Range1].[Call Duration(s)].&amp;[1343]"/>
            <x15:cachedUniqueName index="1284" name="[Range1].[Call Duration(s)].&amp;[1344]"/>
            <x15:cachedUniqueName index="1285" name="[Range1].[Call Duration(s)].&amp;[1345]"/>
            <x15:cachedUniqueName index="1286" name="[Range1].[Call Duration(s)].&amp;[1346]"/>
            <x15:cachedUniqueName index="1287" name="[Range1].[Call Duration(s)].&amp;[1347]"/>
            <x15:cachedUniqueName index="1288" name="[Range1].[Call Duration(s)].&amp;[1348]"/>
            <x15:cachedUniqueName index="1289" name="[Range1].[Call Duration(s)].&amp;[1349]"/>
            <x15:cachedUniqueName index="1290" name="[Range1].[Call Duration(s)].&amp;[1352]"/>
            <x15:cachedUniqueName index="1291" name="[Range1].[Call Duration(s)].&amp;[1353]"/>
            <x15:cachedUniqueName index="1292" name="[Range1].[Call Duration(s)].&amp;[1357]"/>
            <x15:cachedUniqueName index="1293" name="[Range1].[Call Duration(s)].&amp;[1359]"/>
            <x15:cachedUniqueName index="1294" name="[Range1].[Call Duration(s)].&amp;[1360]"/>
            <x15:cachedUniqueName index="1295" name="[Range1].[Call Duration(s)].&amp;[1361]"/>
            <x15:cachedUniqueName index="1296" name="[Range1].[Call Duration(s)].&amp;[1363]"/>
            <x15:cachedUniqueName index="1297" name="[Range1].[Call Duration(s)].&amp;[1364]"/>
            <x15:cachedUniqueName index="1298" name="[Range1].[Call Duration(s)].&amp;[1365]"/>
            <x15:cachedUniqueName index="1299" name="[Range1].[Call Duration(s)].&amp;[1366]"/>
            <x15:cachedUniqueName index="1300" name="[Range1].[Call Duration(s)].&amp;[1368]"/>
            <x15:cachedUniqueName index="1301" name="[Range1].[Call Duration(s)].&amp;[1369]"/>
            <x15:cachedUniqueName index="1302" name="[Range1].[Call Duration(s)].&amp;[1370]"/>
            <x15:cachedUniqueName index="1303" name="[Range1].[Call Duration(s)].&amp;[1372]"/>
            <x15:cachedUniqueName index="1304" name="[Range1].[Call Duration(s)].&amp;[1373]"/>
            <x15:cachedUniqueName index="1305" name="[Range1].[Call Duration(s)].&amp;[1374]"/>
            <x15:cachedUniqueName index="1306" name="[Range1].[Call Duration(s)].&amp;[1376]"/>
            <x15:cachedUniqueName index="1307" name="[Range1].[Call Duration(s)].&amp;[1377]"/>
            <x15:cachedUniqueName index="1308" name="[Range1].[Call Duration(s)].&amp;[1380]"/>
            <x15:cachedUniqueName index="1309" name="[Range1].[Call Duration(s)].&amp;[1381]"/>
            <x15:cachedUniqueName index="1310" name="[Range1].[Call Duration(s)].&amp;[1386]"/>
            <x15:cachedUniqueName index="1311" name="[Range1].[Call Duration(s)].&amp;[1387]"/>
            <x15:cachedUniqueName index="1312" name="[Range1].[Call Duration(s)].&amp;[1388]"/>
            <x15:cachedUniqueName index="1313" name="[Range1].[Call Duration(s)].&amp;[1389]"/>
            <x15:cachedUniqueName index="1314" name="[Range1].[Call Duration(s)].&amp;[1390]"/>
            <x15:cachedUniqueName index="1315" name="[Range1].[Call Duration(s)].&amp;[1391]"/>
            <x15:cachedUniqueName index="1316" name="[Range1].[Call Duration(s)].&amp;[1392]"/>
            <x15:cachedUniqueName index="1317" name="[Range1].[Call Duration(s)].&amp;[1393]"/>
            <x15:cachedUniqueName index="1318" name="[Range1].[Call Duration(s)].&amp;[1395]"/>
            <x15:cachedUniqueName index="1319" name="[Range1].[Call Duration(s)].&amp;[1397]"/>
            <x15:cachedUniqueName index="1320" name="[Range1].[Call Duration(s)].&amp;[1399]"/>
            <x15:cachedUniqueName index="1321" name="[Range1].[Call Duration(s)].&amp;[1403]"/>
            <x15:cachedUniqueName index="1322" name="[Range1].[Call Duration(s)].&amp;[1404]"/>
            <x15:cachedUniqueName index="1323" name="[Range1].[Call Duration(s)].&amp;[1405]"/>
            <x15:cachedUniqueName index="1324" name="[Range1].[Call Duration(s)].&amp;[1407]"/>
            <x15:cachedUniqueName index="1325" name="[Range1].[Call Duration(s)].&amp;[1408]"/>
            <x15:cachedUniqueName index="1326" name="[Range1].[Call Duration(s)].&amp;[1409]"/>
            <x15:cachedUniqueName index="1327" name="[Range1].[Call Duration(s)].&amp;[1410]"/>
            <x15:cachedUniqueName index="1328" name="[Range1].[Call Duration(s)].&amp;[1412]"/>
            <x15:cachedUniqueName index="1329" name="[Range1].[Call Duration(s)].&amp;[1416]"/>
            <x15:cachedUniqueName index="1330" name="[Range1].[Call Duration(s)].&amp;[1417]"/>
            <x15:cachedUniqueName index="1331" name="[Range1].[Call Duration(s)].&amp;[1419]"/>
            <x15:cachedUniqueName index="1332" name="[Range1].[Call Duration(s)].&amp;[1420]"/>
            <x15:cachedUniqueName index="1333" name="[Range1].[Call Duration(s)].&amp;[1422]"/>
            <x15:cachedUniqueName index="1334" name="[Range1].[Call Duration(s)].&amp;[1423]"/>
            <x15:cachedUniqueName index="1335" name="[Range1].[Call Duration(s)].&amp;[1424]"/>
            <x15:cachedUniqueName index="1336" name="[Range1].[Call Duration(s)].&amp;[1425]"/>
            <x15:cachedUniqueName index="1337" name="[Range1].[Call Duration(s)].&amp;[1426]"/>
            <x15:cachedUniqueName index="1338" name="[Range1].[Call Duration(s)].&amp;[1431]"/>
            <x15:cachedUniqueName index="1339" name="[Range1].[Call Duration(s)].&amp;[1432]"/>
            <x15:cachedUniqueName index="1340" name="[Range1].[Call Duration(s)].&amp;[1434]"/>
            <x15:cachedUniqueName index="1341" name="[Range1].[Call Duration(s)].&amp;[1435]"/>
            <x15:cachedUniqueName index="1342" name="[Range1].[Call Duration(s)].&amp;[1437]"/>
            <x15:cachedUniqueName index="1343" name="[Range1].[Call Duration(s)].&amp;[1438]"/>
            <x15:cachedUniqueName index="1344" name="[Range1].[Call Duration(s)].&amp;[1439]"/>
            <x15:cachedUniqueName index="1345" name="[Range1].[Call Duration(s)].&amp;[1440]"/>
            <x15:cachedUniqueName index="1346" name="[Range1].[Call Duration(s)].&amp;[1441]"/>
            <x15:cachedUniqueName index="1347" name="[Range1].[Call Duration(s)].&amp;[1446]"/>
            <x15:cachedUniqueName index="1348" name="[Range1].[Call Duration(s)].&amp;[1447]"/>
            <x15:cachedUniqueName index="1349" name="[Range1].[Call Duration(s)].&amp;[1448]"/>
            <x15:cachedUniqueName index="1350" name="[Range1].[Call Duration(s)].&amp;[1449]"/>
            <x15:cachedUniqueName index="1351" name="[Range1].[Call Duration(s)].&amp;[1451]"/>
            <x15:cachedUniqueName index="1352" name="[Range1].[Call Duration(s)].&amp;[1452]"/>
            <x15:cachedUniqueName index="1353" name="[Range1].[Call Duration(s)].&amp;[1456]"/>
            <x15:cachedUniqueName index="1354" name="[Range1].[Call Duration(s)].&amp;[1460]"/>
            <x15:cachedUniqueName index="1355" name="[Range1].[Call Duration(s)].&amp;[1461]"/>
            <x15:cachedUniqueName index="1356" name="[Range1].[Call Duration(s)].&amp;[1462]"/>
            <x15:cachedUniqueName index="1357" name="[Range1].[Call Duration(s)].&amp;[1463]"/>
            <x15:cachedUniqueName index="1358" name="[Range1].[Call Duration(s)].&amp;[1464]"/>
            <x15:cachedUniqueName index="1359" name="[Range1].[Call Duration(s)].&amp;[1467]"/>
            <x15:cachedUniqueName index="1360" name="[Range1].[Call Duration(s)].&amp;[1468]"/>
            <x15:cachedUniqueName index="1361" name="[Range1].[Call Duration(s)].&amp;[1469]"/>
            <x15:cachedUniqueName index="1362" name="[Range1].[Call Duration(s)].&amp;[1471]"/>
            <x15:cachedUniqueName index="1363" name="[Range1].[Call Duration(s)].&amp;[1472]"/>
            <x15:cachedUniqueName index="1364" name="[Range1].[Call Duration(s)].&amp;[1473]"/>
            <x15:cachedUniqueName index="1365" name="[Range1].[Call Duration(s)].&amp;[1476]"/>
            <x15:cachedUniqueName index="1366" name="[Range1].[Call Duration(s)].&amp;[1478]"/>
            <x15:cachedUniqueName index="1367" name="[Range1].[Call Duration(s)].&amp;[1484]"/>
            <x15:cachedUniqueName index="1368" name="[Range1].[Call Duration(s)].&amp;[1486]"/>
            <x15:cachedUniqueName index="1369" name="[Range1].[Call Duration(s)].&amp;[1487]"/>
            <x15:cachedUniqueName index="1370" name="[Range1].[Call Duration(s)].&amp;[1488]"/>
            <x15:cachedUniqueName index="1371" name="[Range1].[Call Duration(s)].&amp;[1489]"/>
            <x15:cachedUniqueName index="1372" name="[Range1].[Call Duration(s)].&amp;[1490]"/>
            <x15:cachedUniqueName index="1373" name="[Range1].[Call Duration(s)].&amp;[1491]"/>
            <x15:cachedUniqueName index="1374" name="[Range1].[Call Duration(s)].&amp;[1492]"/>
            <x15:cachedUniqueName index="1375" name="[Range1].[Call Duration(s)].&amp;[1495]"/>
            <x15:cachedUniqueName index="1376" name="[Range1].[Call Duration(s)].&amp;[1499]"/>
            <x15:cachedUniqueName index="1377" name="[Range1].[Call Duration(s)].&amp;[1500]"/>
            <x15:cachedUniqueName index="1378" name="[Range1].[Call Duration(s)].&amp;[1502]"/>
            <x15:cachedUniqueName index="1379" name="[Range1].[Call Duration(s)].&amp;[1503]"/>
            <x15:cachedUniqueName index="1380" name="[Range1].[Call Duration(s)].&amp;[1504]"/>
            <x15:cachedUniqueName index="1381" name="[Range1].[Call Duration(s)].&amp;[1508]"/>
            <x15:cachedUniqueName index="1382" name="[Range1].[Call Duration(s)].&amp;[1512]"/>
            <x15:cachedUniqueName index="1383" name="[Range1].[Call Duration(s)].&amp;[1514]"/>
            <x15:cachedUniqueName index="1384" name="[Range1].[Call Duration(s)].&amp;[1516]"/>
            <x15:cachedUniqueName index="1385" name="[Range1].[Call Duration(s)].&amp;[1519]"/>
            <x15:cachedUniqueName index="1386" name="[Range1].[Call Duration(s)].&amp;[1521]"/>
            <x15:cachedUniqueName index="1387" name="[Range1].[Call Duration(s)].&amp;[1528]"/>
            <x15:cachedUniqueName index="1388" name="[Range1].[Call Duration(s)].&amp;[1529]"/>
            <x15:cachedUniqueName index="1389" name="[Range1].[Call Duration(s)].&amp;[1531]"/>
            <x15:cachedUniqueName index="1390" name="[Range1].[Call Duration(s)].&amp;[1532]"/>
            <x15:cachedUniqueName index="1391" name="[Range1].[Call Duration(s)].&amp;[1534]"/>
            <x15:cachedUniqueName index="1392" name="[Range1].[Call Duration(s)].&amp;[1536]"/>
            <x15:cachedUniqueName index="1393" name="[Range1].[Call Duration(s)].&amp;[1540]"/>
            <x15:cachedUniqueName index="1394" name="[Range1].[Call Duration(s)].&amp;[1541]"/>
            <x15:cachedUniqueName index="1395" name="[Range1].[Call Duration(s)].&amp;[1543]"/>
            <x15:cachedUniqueName index="1396" name="[Range1].[Call Duration(s)].&amp;[1545]"/>
            <x15:cachedUniqueName index="1397" name="[Range1].[Call Duration(s)].&amp;[1548]"/>
            <x15:cachedUniqueName index="1398" name="[Range1].[Call Duration(s)].&amp;[1550]"/>
            <x15:cachedUniqueName index="1399" name="[Range1].[Call Duration(s)].&amp;[1551]"/>
            <x15:cachedUniqueName index="1400" name="[Range1].[Call Duration(s)].&amp;[1553]"/>
            <x15:cachedUniqueName index="1401" name="[Range1].[Call Duration(s)].&amp;[1554]"/>
            <x15:cachedUniqueName index="1402" name="[Range1].[Call Duration(s)].&amp;[1555]"/>
            <x15:cachedUniqueName index="1403" name="[Range1].[Call Duration(s)].&amp;[1558]"/>
            <x15:cachedUniqueName index="1404" name="[Range1].[Call Duration(s)].&amp;[1559]"/>
            <x15:cachedUniqueName index="1405" name="[Range1].[Call Duration(s)].&amp;[1560]"/>
            <x15:cachedUniqueName index="1406" name="[Range1].[Call Duration(s)].&amp;[1563]"/>
            <x15:cachedUniqueName index="1407" name="[Range1].[Call Duration(s)].&amp;[1567]"/>
            <x15:cachedUniqueName index="1408" name="[Range1].[Call Duration(s)].&amp;[1569]"/>
            <x15:cachedUniqueName index="1409" name="[Range1].[Call Duration(s)].&amp;[1571]"/>
            <x15:cachedUniqueName index="1410" name="[Range1].[Call Duration(s)].&amp;[1573]"/>
            <x15:cachedUniqueName index="1411" name="[Range1].[Call Duration(s)].&amp;[1574]"/>
            <x15:cachedUniqueName index="1412" name="[Range1].[Call Duration(s)].&amp;[1576]"/>
            <x15:cachedUniqueName index="1413" name="[Range1].[Call Duration(s)].&amp;[1579]"/>
            <x15:cachedUniqueName index="1414" name="[Range1].[Call Duration(s)].&amp;[1580]"/>
            <x15:cachedUniqueName index="1415" name="[Range1].[Call Duration(s)].&amp;[1581]"/>
            <x15:cachedUniqueName index="1416" name="[Range1].[Call Duration(s)].&amp;[1584]"/>
            <x15:cachedUniqueName index="1417" name="[Range1].[Call Duration(s)].&amp;[1594]"/>
            <x15:cachedUniqueName index="1418" name="[Range1].[Call Duration(s)].&amp;[1597]"/>
            <x15:cachedUniqueName index="1419" name="[Range1].[Call Duration(s)].&amp;[1598]"/>
            <x15:cachedUniqueName index="1420" name="[Range1].[Call Duration(s)].&amp;[1600]"/>
            <x15:cachedUniqueName index="1421" name="[Range1].[Call Duration(s)].&amp;[1602]"/>
            <x15:cachedUniqueName index="1422" name="[Range1].[Call Duration(s)].&amp;[1603]"/>
            <x15:cachedUniqueName index="1423" name="[Range1].[Call Duration(s)].&amp;[1606]"/>
            <x15:cachedUniqueName index="1424" name="[Range1].[Call Duration(s)].&amp;[1608]"/>
            <x15:cachedUniqueName index="1425" name="[Range1].[Call Duration(s)].&amp;[1611]"/>
            <x15:cachedUniqueName index="1426" name="[Range1].[Call Duration(s)].&amp;[1613]"/>
            <x15:cachedUniqueName index="1427" name="[Range1].[Call Duration(s)].&amp;[1616]"/>
            <x15:cachedUniqueName index="1428" name="[Range1].[Call Duration(s)].&amp;[1617]"/>
            <x15:cachedUniqueName index="1429" name="[Range1].[Call Duration(s)].&amp;[1622]"/>
            <x15:cachedUniqueName index="1430" name="[Range1].[Call Duration(s)].&amp;[1623]"/>
            <x15:cachedUniqueName index="1431" name="[Range1].[Call Duration(s)].&amp;[1628]"/>
            <x15:cachedUniqueName index="1432" name="[Range1].[Call Duration(s)].&amp;[1635]"/>
            <x15:cachedUniqueName index="1433" name="[Range1].[Call Duration(s)].&amp;[1642]"/>
            <x15:cachedUniqueName index="1434" name="[Range1].[Call Duration(s)].&amp;[1649]"/>
            <x15:cachedUniqueName index="1435" name="[Range1].[Call Duration(s)].&amp;[1650]"/>
            <x15:cachedUniqueName index="1436" name="[Range1].[Call Duration(s)].&amp;[1656]"/>
            <x15:cachedUniqueName index="1437" name="[Range1].[Call Duration(s)].&amp;[1658]"/>
            <x15:cachedUniqueName index="1438" name="[Range1].[Call Duration(s)].&amp;[1661]"/>
            <x15:cachedUniqueName index="1439" name="[Range1].[Call Duration(s)].&amp;[1662]"/>
            <x15:cachedUniqueName index="1440" name="[Range1].[Call Duration(s)].&amp;[1663]"/>
            <x15:cachedUniqueName index="1441" name="[Range1].[Call Duration(s)].&amp;[1665]"/>
            <x15:cachedUniqueName index="1442" name="[Range1].[Call Duration(s)].&amp;[1666]"/>
            <x15:cachedUniqueName index="1443" name="[Range1].[Call Duration(s)].&amp;[1669]"/>
            <x15:cachedUniqueName index="1444" name="[Range1].[Call Duration(s)].&amp;[1677]"/>
            <x15:cachedUniqueName index="1445" name="[Range1].[Call Duration(s)].&amp;[1681]"/>
            <x15:cachedUniqueName index="1446" name="[Range1].[Call Duration(s)].&amp;[1687]"/>
            <x15:cachedUniqueName index="1447" name="[Range1].[Call Duration(s)].&amp;[1689]"/>
            <x15:cachedUniqueName index="1448" name="[Range1].[Call Duration(s)].&amp;[1691]"/>
            <x15:cachedUniqueName index="1449" name="[Range1].[Call Duration(s)].&amp;[1692]"/>
            <x15:cachedUniqueName index="1450" name="[Range1].[Call Duration(s)].&amp;[1697]"/>
            <x15:cachedUniqueName index="1451" name="[Range1].[Call Duration(s)].&amp;[1702]"/>
            <x15:cachedUniqueName index="1452" name="[Range1].[Call Duration(s)].&amp;[1707]"/>
            <x15:cachedUniqueName index="1453" name="[Range1].[Call Duration(s)].&amp;[1710]"/>
            <x15:cachedUniqueName index="1454" name="[Range1].[Call Duration(s)].&amp;[1713]"/>
            <x15:cachedUniqueName index="1455" name="[Range1].[Call Duration(s)].&amp;[1720]"/>
            <x15:cachedUniqueName index="1456" name="[Range1].[Call Duration(s)].&amp;[1721]"/>
            <x15:cachedUniqueName index="1457" name="[Range1].[Call Duration(s)].&amp;[1723]"/>
            <x15:cachedUniqueName index="1458" name="[Range1].[Call Duration(s)].&amp;[1727]"/>
            <x15:cachedUniqueName index="1459" name="[Range1].[Call Duration(s)].&amp;[1730]"/>
            <x15:cachedUniqueName index="1460" name="[Range1].[Call Duration(s)].&amp;[1735]"/>
            <x15:cachedUniqueName index="1461" name="[Range1].[Call Duration(s)].&amp;[1739]"/>
            <x15:cachedUniqueName index="1462" name="[Range1].[Call Duration(s)].&amp;[1740]"/>
            <x15:cachedUniqueName index="1463" name="[Range1].[Call Duration(s)].&amp;[1745]"/>
            <x15:cachedUniqueName index="1464" name="[Range1].[Call Duration(s)].&amp;[1767]"/>
            <x15:cachedUniqueName index="1465" name="[Range1].[Call Duration(s)].&amp;[1776]"/>
            <x15:cachedUniqueName index="1466" name="[Range1].[Call Duration(s)].&amp;[1777]"/>
            <x15:cachedUniqueName index="1467" name="[Range1].[Call Duration(s)].&amp;[1778]"/>
            <x15:cachedUniqueName index="1468" name="[Range1].[Call Duration(s)].&amp;[1789]"/>
            <x15:cachedUniqueName index="1469" name="[Range1].[Call Duration(s)].&amp;[1790]"/>
            <x15:cachedUniqueName index="1470" name="[Range1].[Call Duration(s)].&amp;[1792]"/>
            <x15:cachedUniqueName index="1471" name="[Range1].[Call Duration(s)].&amp;[1804]"/>
            <x15:cachedUniqueName index="1472" name="[Range1].[Call Duration(s)].&amp;[1805]"/>
            <x15:cachedUniqueName index="1473" name="[Range1].[Call Duration(s)].&amp;[1806]"/>
            <x15:cachedUniqueName index="1474" name="[Range1].[Call Duration(s)].&amp;[1809]"/>
            <x15:cachedUniqueName index="1475" name="[Range1].[Call Duration(s)].&amp;[1812]"/>
            <x15:cachedUniqueName index="1476" name="[Range1].[Call Duration(s)].&amp;[1816]"/>
            <x15:cachedUniqueName index="1477" name="[Range1].[Call Duration(s)].&amp;[1817]"/>
            <x15:cachedUniqueName index="1478" name="[Range1].[Call Duration(s)].&amp;[1820]"/>
            <x15:cachedUniqueName index="1479" name="[Range1].[Call Duration(s)].&amp;[1823]"/>
            <x15:cachedUniqueName index="1480" name="[Range1].[Call Duration(s)].&amp;[1833]"/>
            <x15:cachedUniqueName index="1481" name="[Range1].[Call Duration(s)].&amp;[1834]"/>
            <x15:cachedUniqueName index="1482" name="[Range1].[Call Duration(s)].&amp;[1835]"/>
            <x15:cachedUniqueName index="1483" name="[Range1].[Call Duration(s)].&amp;[1837]"/>
            <x15:cachedUniqueName index="1484" name="[Range1].[Call Duration(s)].&amp;[1842]"/>
            <x15:cachedUniqueName index="1485" name="[Range1].[Call Duration(s)].&amp;[1855]"/>
            <x15:cachedUniqueName index="1486" name="[Range1].[Call Duration(s)].&amp;[1859]"/>
            <x15:cachedUniqueName index="1487" name="[Range1].[Call Duration(s)].&amp;[1865]"/>
            <x15:cachedUniqueName index="1488" name="[Range1].[Call Duration(s)].&amp;[1867]"/>
            <x15:cachedUniqueName index="1489" name="[Range1].[Call Duration(s)].&amp;[1869]"/>
            <x15:cachedUniqueName index="1490" name="[Range1].[Call Duration(s)].&amp;[1871]"/>
            <x15:cachedUniqueName index="1491" name="[Range1].[Call Duration(s)].&amp;[1875]"/>
            <x15:cachedUniqueName index="1492" name="[Range1].[Call Duration(s)].&amp;[1877]"/>
            <x15:cachedUniqueName index="1493" name="[Range1].[Call Duration(s)].&amp;[1880]"/>
            <x15:cachedUniqueName index="1494" name="[Range1].[Call Duration(s)].&amp;[1882]"/>
            <x15:cachedUniqueName index="1495" name="[Range1].[Call Duration(s)].&amp;[1906]"/>
            <x15:cachedUniqueName index="1496" name="[Range1].[Call Duration(s)].&amp;[1914]"/>
            <x15:cachedUniqueName index="1497" name="[Range1].[Call Duration(s)].&amp;[1916]"/>
            <x15:cachedUniqueName index="1498" name="[Range1].[Call Duration(s)].&amp;[1917]"/>
            <x15:cachedUniqueName index="1499" name="[Range1].[Call Duration(s)].&amp;[1925]"/>
            <x15:cachedUniqueName index="1500" name="[Range1].[Call Duration(s)].&amp;[1934]"/>
            <x15:cachedUniqueName index="1501" name="[Range1].[Call Duration(s)].&amp;[1946]"/>
            <x15:cachedUniqueName index="1502" name="[Range1].[Call Duration(s)].&amp;[1957]"/>
            <x15:cachedUniqueName index="1503" name="[Range1].[Call Duration(s)].&amp;[1960]"/>
            <x15:cachedUniqueName index="1504" name="[Range1].[Call Duration(s)].&amp;[1962]"/>
            <x15:cachedUniqueName index="1505" name="[Range1].[Call Duration(s)].&amp;[1966]"/>
            <x15:cachedUniqueName index="1506" name="[Range1].[Call Duration(s)].&amp;[1970]"/>
            <x15:cachedUniqueName index="1507" name="[Range1].[Call Duration(s)].&amp;[1971]"/>
            <x15:cachedUniqueName index="1508" name="[Range1].[Call Duration(s)].&amp;[1972]"/>
            <x15:cachedUniqueName index="1509" name="[Range1].[Call Duration(s)].&amp;[1973]"/>
            <x15:cachedUniqueName index="1510" name="[Range1].[Call Duration(s)].&amp;[1975]"/>
            <x15:cachedUniqueName index="1511" name="[Range1].[Call Duration(s)].&amp;[1978]"/>
            <x15:cachedUniqueName index="1512" name="[Range1].[Call Duration(s)].&amp;[1980]"/>
            <x15:cachedUniqueName index="1513" name="[Range1].[Call Duration(s)].&amp;[1992]"/>
            <x15:cachedUniqueName index="1514" name="[Range1].[Call Duration(s)].&amp;[1994]"/>
            <x15:cachedUniqueName index="1515" name="[Range1].[Call Duration(s)].&amp;[2015]"/>
            <x15:cachedUniqueName index="1516" name="[Range1].[Call Duration(s)].&amp;[2016]"/>
            <x15:cachedUniqueName index="1517" name="[Range1].[Call Duration(s)].&amp;[2027]"/>
            <x15:cachedUniqueName index="1518" name="[Range1].[Call Duration(s)].&amp;[2028]"/>
            <x15:cachedUniqueName index="1519" name="[Range1].[Call Duration(s)].&amp;[2029]"/>
            <x15:cachedUniqueName index="1520" name="[Range1].[Call Duration(s)].&amp;[2033]"/>
            <x15:cachedUniqueName index="1521" name="[Range1].[Call Duration(s)].&amp;[2053]"/>
            <x15:cachedUniqueName index="1522" name="[Range1].[Call Duration(s)].&amp;[2055]"/>
            <x15:cachedUniqueName index="1523" name="[Range1].[Call Duration(s)].&amp;[2062]"/>
            <x15:cachedUniqueName index="1524" name="[Range1].[Call Duration(s)].&amp;[2078]"/>
            <x15:cachedUniqueName index="1525" name="[Range1].[Call Duration(s)].&amp;[2087]"/>
            <x15:cachedUniqueName index="1526" name="[Range1].[Call Duration(s)].&amp;[2093]"/>
            <x15:cachedUniqueName index="1527" name="[Range1].[Call Duration(s)].&amp;[2129]"/>
            <x15:cachedUniqueName index="1528" name="[Range1].[Call Duration(s)].&amp;[2150]"/>
            <x15:cachedUniqueName index="1529" name="[Range1].[Call Duration(s)].&amp;[2177]"/>
            <x15:cachedUniqueName index="1530" name="[Range1].[Call Duration(s)].&amp;[2184]"/>
            <x15:cachedUniqueName index="1531" name="[Range1].[Call Duration(s)].&amp;[2187]"/>
            <x15:cachedUniqueName index="1532" name="[Range1].[Call Duration(s)].&amp;[2191]"/>
            <x15:cachedUniqueName index="1533" name="[Range1].[Call Duration(s)].&amp;[2201]"/>
            <x15:cachedUniqueName index="1534" name="[Range1].[Call Duration(s)].&amp;[2219]"/>
            <x15:cachedUniqueName index="1535" name="[Range1].[Call Duration(s)].&amp;[2231]"/>
            <x15:cachedUniqueName index="1536" name="[Range1].[Call Duration(s)].&amp;[2241]"/>
            <x15:cachedUniqueName index="1537" name="[Range1].[Call Duration(s)].&amp;[2256]"/>
            <x15:cachedUniqueName index="1538" name="[Range1].[Call Duration(s)].&amp;[2260]"/>
            <x15:cachedUniqueName index="1539" name="[Range1].[Call Duration(s)].&amp;[2301]"/>
            <x15:cachedUniqueName index="1540" name="[Range1].[Call Duration(s)].&amp;[2330]"/>
            <x15:cachedUniqueName index="1541" name="[Range1].[Call Duration(s)].&amp;[2372]"/>
            <x15:cachedUniqueName index="1542" name="[Range1].[Call Duration(s)].&amp;[2389]"/>
            <x15:cachedUniqueName index="1543" name="[Range1].[Call Duration(s)].&amp;[2420]"/>
            <x15:cachedUniqueName index="1544" name="[Range1].[Call Duration(s)].&amp;[2429]"/>
            <x15:cachedUniqueName index="1545" name="[Range1].[Call Duration(s)].&amp;[2453]"/>
            <x15:cachedUniqueName index="1546" name="[Range1].[Call Duration(s)].&amp;[2456]"/>
            <x15:cachedUniqueName index="1547" name="[Range1].[Call Duration(s)].&amp;[2462]"/>
            <x15:cachedUniqueName index="1548" name="[Range1].[Call Duration(s)].&amp;[2485]"/>
            <x15:cachedUniqueName index="1549" name="[Range1].[Call Duration(s)].&amp;[2516]"/>
            <x15:cachedUniqueName index="1550" name="[Range1].[Call Duration(s)].&amp;[2621]"/>
            <x15:cachedUniqueName index="1551" name="[Range1].[Call Duration(s)].&amp;[2635]"/>
            <x15:cachedUniqueName index="1552" name="[Range1].[Call Duration(s)].&amp;[2653]"/>
            <x15:cachedUniqueName index="1553" name="[Range1].[Call Duration(s)].&amp;[2692]"/>
            <x15:cachedUniqueName index="1554" name="[Range1].[Call Duration(s)].&amp;[2769]"/>
            <x15:cachedUniqueName index="1555" name="[Range1].[Call Duration(s)].&amp;[2770]"/>
            <x15:cachedUniqueName index="1556" name="[Range1].[Call Duration(s)].&amp;[2775]"/>
            <x15:cachedUniqueName index="1557" name="[Range1].[Call Duration(s)].&amp;[2870]"/>
            <x15:cachedUniqueName index="1558" name="[Range1].[Call Duration(s)].&amp;[3025]"/>
            <x15:cachedUniqueName index="1559" name="[Range1].[Call Duration(s)].&amp;[3076]"/>
            <x15:cachedUniqueName index="1560" name="[Range1].[Call Duration(s)].&amp;[3078]"/>
            <x15:cachedUniqueName index="1561" name="[Range1].[Call Duration(s)].&amp;[3094]"/>
            <x15:cachedUniqueName index="1562" name="[Range1].[Call Duration(s)].&amp;[3102]"/>
            <x15:cachedUniqueName index="1563" name="[Range1].[Call Duration(s)].&amp;[3183]"/>
            <x15:cachedUniqueName index="1564" name="[Range1].[Call Duration(s)].&amp;[3253]"/>
            <x15:cachedUniqueName index="1565" name="[Range1].[Call Duration(s)].&amp;[3284]"/>
            <x15:cachedUniqueName index="1566" name="[Range1].[Call Duration(s)].&amp;[3322]"/>
            <x15:cachedUniqueName index="1567" name="[Range1].[Call Duration(s)].&amp;[3366]"/>
            <x15:cachedUniqueName index="1568" name="[Range1].[Call Duration(s)].&amp;[3422]"/>
          </x15:cachedUniqueNames>
        </ext>
      </extLst>
    </cacheField>
    <cacheField name="[Range1].[Subscription].[Subscription]" caption="Subscription" numFmtId="0" hierarchy="27" level="1">
      <sharedItems count="2">
        <s v="no"/>
        <s v="yes"/>
      </sharedItems>
    </cacheField>
    <cacheField name="[Measures].[Sum of previous 2]" caption="Sum of previous 2" numFmtId="0" hierarchy="47" level="32767"/>
  </cacheFields>
  <cacheHierarchies count="56">
    <cacheHierarchy uniqueName="[Range].[Account no]" caption="Account no" attribute="1" defaultMemberUniqueName="[Range].[Account no].[All]" allUniqueName="[Range].[Account no].[All]" dimensionUniqueName="[Range]" displayFolder="" count="0" memberValueDatatype="20" unbalanced="0"/>
    <cacheHierarchy uniqueName="[Range].[Age]" caption="Age" attribute="1" defaultMemberUniqueName="[Range].[Age].[All]" allUniqueName="[Range].[Age].[All]" dimensionUniqueName="[Range]" displayFolder="" count="0" memberValueDatatype="20" unbalanced="0"/>
    <cacheHierarchy uniqueName="[Range].[Job]" caption="Job" attribute="1" defaultMemberUniqueName="[Range].[Job].[All]" allUniqueName="[Range].[Job].[All]" dimensionUniqueName="[Range]" displayFolder="" count="0" memberValueDatatype="130" unbalanced="0"/>
    <cacheHierarchy uniqueName="[Range].[Marital Status]" caption="Marital Status" attribute="1" defaultMemberUniqueName="[Range].[Marital Status].[All]" allUniqueName="[Range].[Marital Status].[All]" dimensionUniqueName="[Range]" displayFolder="" count="0" memberValueDatatype="130" unbalanced="0"/>
    <cacheHierarchy uniqueName="[Range].[Loan Default]" caption="Loan Default" attribute="1" defaultMemberUniqueName="[Range].[Loan Default].[All]" allUniqueName="[Range].[Loan Default].[All]" dimensionUniqueName="[Range]" displayFolder="" count="0" memberValueDatatype="130" unbalanced="0"/>
    <cacheHierarchy uniqueName="[Range].[Housing Loan]" caption="Housing Loan" attribute="1" defaultMemberUniqueName="[Range].[Housing Loan].[All]" allUniqueName="[Range].[Housing Loan].[All]" dimensionUniqueName="[Range]" displayFolder="" count="0" memberValueDatatype="130" unbalanced="0"/>
    <cacheHierarchy uniqueName="[Range].[Personal Loan]" caption="Personal Loan" attribute="1" defaultMemberUniqueName="[Range].[Personal Loan].[All]" allUniqueName="[Range].[Personal Loan].[All]" dimensionUniqueName="[Range]" displayFolder="" count="0" memberValueDatatype="130" unbalanced="0"/>
    <cacheHierarchy uniqueName="[Range].[Education]" caption="Education" attribute="1" defaultMemberUniqueName="[Range].[Education].[All]" allUniqueName="[Range].[Education].[All]" dimensionUniqueName="[Range]" displayFolder="" count="0" memberValueDatatype="130" unbalanced="0"/>
    <cacheHierarchy uniqueName="[Range].[Cash Balance]" caption="Cash Balance" attribute="1" defaultMemberUniqueName="[Range].[Cash Balance].[All]" allUniqueName="[Range].[Cash Balance].[All]" dimensionUniqueName="[Range]" displayFolder="" count="0" memberValueDatatype="20" unbalanced="0"/>
    <cacheHierarchy uniqueName="[Range].[pdays]" caption="pdays" attribute="1" defaultMemberUniqueName="[Range].[pdays].[All]" allUniqueName="[Range].[pdays].[All]" dimensionUniqueName="[Range]" displayFolder="" count="0" memberValueDatatype="20" unbalanced="0"/>
    <cacheHierarchy uniqueName="[Range].[previous]" caption="previous" attribute="1" defaultMemberUniqueName="[Range].[previous].[All]" allUniqueName="[Range].[previous].[All]" dimensionUniqueName="[Range]" displayFolder="" count="0" memberValueDatatype="20" unbalanced="0"/>
    <cacheHierarchy uniqueName="[Range].[poutcome]" caption="poutcome" attribute="1" defaultMemberUniqueName="[Range].[poutcome].[All]" allUniqueName="[Range].[poutcome].[All]" dimensionUniqueName="[Range]" displayFolder="" count="0" memberValueDatatype="130" unbalanced="0"/>
    <cacheHierarchy uniqueName="[Range].[Subscription]" caption="Subscription" attribute="1" defaultMemberUniqueName="[Range].[Subscription].[All]" allUniqueName="[Range].[Subscription].[All]" dimensionUniqueName="[Range]" displayFolder="" count="0" memberValueDatatype="130" unbalanced="0"/>
    <cacheHierarchy uniqueName="[Range].[Date]" caption="Date" attribute="1" defaultMemberUniqueName="[Range].[Date].[All]" allUniqueName="[Range].[Date].[All]" dimensionUniqueName="[Range]" displayFolder="" count="0" memberValueDatatype="130" unbalanced="0"/>
    <cacheHierarchy uniqueName="[Range].[Call Duration]" caption="Call Duration" attribute="1" defaultMemberUniqueName="[Range].[Call Duration].[All]" allUniqueName="[Range].[Call Duration].[All]" dimensionUniqueName="[Range]" displayFolder="" count="0" memberValueDatatype="130" unbalanced="0"/>
    <cacheHierarchy uniqueName="[Range1].[Account no]" caption="Account no" attribute="1" defaultMemberUniqueName="[Range1].[Account no].[All]" allUniqueName="[Range1].[Account no].[All]" dimensionUniqueName="[Range1]" displayFolder="" count="0" memberValueDatatype="20" unbalanced="0"/>
    <cacheHierarchy uniqueName="[Range1].[Age]" caption="Age" attribute="1" defaultMemberUniqueName="[Range1].[Age].[All]" allUniqueName="[Range1].[Age].[All]" dimensionUniqueName="[Range1]" displayFolder="" count="0" memberValueDatatype="20" unbalanced="0"/>
    <cacheHierarchy uniqueName="[Range1].[Job]" caption="Job" attribute="1" defaultMemberUniqueName="[Range1].[Job].[All]" allUniqueName="[Range1].[Job].[All]" dimensionUniqueName="[Range1]" displayFolder="" count="0" memberValueDatatype="130" unbalanced="0"/>
    <cacheHierarchy uniqueName="[Range1].[Marital Status]" caption="Marital Status" attribute="1" defaultMemberUniqueName="[Range1].[Marital Status].[All]" allUniqueName="[Range1].[Marital Status].[All]" dimensionUniqueName="[Range1]" displayFolder="" count="0" memberValueDatatype="130" unbalanced="0"/>
    <cacheHierarchy uniqueName="[Range1].[Loan Default]" caption="Loan Default" attribute="1" defaultMemberUniqueName="[Range1].[Loan Default].[All]" allUniqueName="[Range1].[Loan Default].[All]" dimensionUniqueName="[Range1]" displayFolder="" count="0" memberValueDatatype="130" unbalanced="0"/>
    <cacheHierarchy uniqueName="[Range1].[Housing Loan]" caption="Housing Loan" attribute="1" defaultMemberUniqueName="[Range1].[Housing Loan].[All]" allUniqueName="[Range1].[Housing Loan].[All]" dimensionUniqueName="[Range1]" displayFolder="" count="0" memberValueDatatype="130" unbalanced="0"/>
    <cacheHierarchy uniqueName="[Range1].[Personal Loan]" caption="Personal Loan" attribute="1" defaultMemberUniqueName="[Range1].[Personal Loan].[All]" allUniqueName="[Range1].[Personal Loan].[All]" dimensionUniqueName="[Range1]" displayFolder="" count="0" memberValueDatatype="130" unbalanced="0"/>
    <cacheHierarchy uniqueName="[Range1].[Education]" caption="Education" attribute="1" defaultMemberUniqueName="[Range1].[Education].[All]" allUniqueName="[Range1].[Education].[All]" dimensionUniqueName="[Range1]" displayFolder="" count="0" memberValueDatatype="130" unbalanced="0"/>
    <cacheHierarchy uniqueName="[Range1].[Cash Balance]" caption="Cash Balance" attribute="1" defaultMemberUniqueName="[Range1].[Cash Balance].[All]" allUniqueName="[Range1].[Cash Balance].[All]" dimensionUniqueName="[Range1]" displayFolder="" count="0" memberValueDatatype="20" unbalanced="0"/>
    <cacheHierarchy uniqueName="[Range1].[pdays]" caption="pdays" attribute="1" defaultMemberUniqueName="[Range1].[pdays].[All]" allUniqueName="[Range1].[pdays].[All]" dimensionUniqueName="[Range1]" displayFolder="" count="0" memberValueDatatype="20" unbalanced="0"/>
    <cacheHierarchy uniqueName="[Range1].[previous]" caption="previous" attribute="1" defaultMemberUniqueName="[Range1].[previous].[All]" allUniqueName="[Range1].[previous].[All]" dimensionUniqueName="[Range1]" displayFolder="" count="0" memberValueDatatype="20" unbalanced="0"/>
    <cacheHierarchy uniqueName="[Range1].[poutcome]" caption="poutcome" attribute="1" defaultMemberUniqueName="[Range1].[poutcome].[All]" allUniqueName="[Range1].[poutcome].[All]" dimensionUniqueName="[Range1]" displayFolder="" count="0" memberValueDatatype="130" unbalanced="0"/>
    <cacheHierarchy uniqueName="[Range1].[Subscription]" caption="Subscription" attribute="1" defaultMemberUniqueName="[Range1].[Subscription].[All]" allUniqueName="[Range1].[Subscription].[All]" dimensionUniqueName="[Range1]" displayFolder="" count="2" memberValueDatatype="130" unbalanced="0">
      <fieldsUsage count="2">
        <fieldUsage x="-1"/>
        <fieldUsage x="1"/>
      </fieldsUsage>
    </cacheHierarchy>
    <cacheHierarchy uniqueName="[Range1].[Date]" caption="Date" attribute="1" defaultMemberUniqueName="[Range1].[Date].[All]" allUniqueName="[Range1].[Date].[All]" dimensionUniqueName="[Range1]" displayFolder="" count="0" memberValueDatatype="130" unbalanced="0"/>
    <cacheHierarchy uniqueName="[Range1].[Call Duration]" caption="Call Duration" attribute="1" defaultMemberUniqueName="[Range1].[Call Duration].[All]" allUniqueName="[Range1].[Call Duration].[All]" dimensionUniqueName="[Range1]" displayFolder="" count="0" memberValueDatatype="130" unbalanced="0"/>
    <cacheHierarchy uniqueName="[Range1].[Call Duration2]" caption="Call Duration2" attribute="1" time="1" defaultMemberUniqueName="[Range1].[Call Duration2].[All]" allUniqueName="[Range1].[Call Duration2].[All]" dimensionUniqueName="[Range1]" displayFolder="" count="0" memberValueDatatype="7" unbalanced="0"/>
    <cacheHierarchy uniqueName="[Range1].[Call Duration(s)]" caption="Call Duration(s)" attribute="1" defaultMemberUniqueName="[Range1].[Call Duration(s)].[All]" allUniqueName="[Range1].[Call Duration(s)].[All]" dimensionUniqueName="[Range1]" displayFolder="" count="2" memberValueDatatype="20" unbalanced="0">
      <fieldsUsage count="2">
        <fieldUsage x="-1"/>
        <fieldUsage x="0"/>
      </fieldsUsage>
    </cacheHierarchy>
    <cacheHierarchy uniqueName="[Measures].[__XL_Count Range]" caption="__XL_Count Range" measure="1" displayFolder="" measureGroup="Range" count="0" hidden="1"/>
    <cacheHierarchy uniqueName="[Measures].[__XL_Count Range1]" caption="__XL_Count Range1" measure="1" displayFolder="" measureGroup="Range1" count="0" hidden="1"/>
    <cacheHierarchy uniqueName="[Measures].[__No measures defined]" caption="__No measures defined" measure="1" displayFolder="" count="0" hidden="1"/>
    <cacheHierarchy uniqueName="[Measures].[Sum of Age]" caption="Sum of Age" measure="1" displayFolder="" measureGroup="Range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Education]" caption="Count of Education" measure="1" displayFolder="" measureGroup="Range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Count of Marital Status]" caption="Count of Marital Status" measure="1" displayFolder="" measureGroup="Range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Count of Call Duration]" caption="Count of Call Duration" measure="1" displayFolder="" measureGroup="Range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Sum of previous]" caption="Sum of previous" measure="1" displayFolder="" measureGroup="Range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Count of Job]" caption="Count of Job" measure="1" displayFolder="" measureGroup="Range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Count of Subscription]" caption="Count of Subscription" measure="1" displayFolder="" measureGroup="Range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Sum of Call Duration(s)]" caption="Sum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Average of Call Duration(s)]" caption="Average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Education 2]" caption="Count of Education 2" measure="1" displayFolder="" measureGroup="Range1" count="0" hidden="1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Count of Subscription 2]" caption="Count of Subscription 2" measure="1" displayFolder="" measureGroup="Range1" count="0" hidden="1">
      <extLst>
        <ext xmlns:x15="http://schemas.microsoft.com/office/spreadsheetml/2010/11/main" uri="{B97F6D7D-B522-45F9-BDA1-12C45D357490}">
          <x15:cacheHierarchy aggregatedColumn="27"/>
        </ext>
      </extLst>
    </cacheHierarchy>
    <cacheHierarchy uniqueName="[Measures].[Count of Call Duration2]" caption="Count of Call Duration2" measure="1" displayFolder="" measureGroup="Range1" count="0" hidden="1">
      <extLst>
        <ext xmlns:x15="http://schemas.microsoft.com/office/spreadsheetml/2010/11/main" uri="{B97F6D7D-B522-45F9-BDA1-12C45D357490}">
          <x15:cacheHierarchy aggregatedColumn="30"/>
        </ext>
      </extLst>
    </cacheHierarchy>
    <cacheHierarchy uniqueName="[Measures].[Sum of previous 2]" caption="Sum of previous 2" measure="1" displayFolder="" measureGroup="Range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Job 2]" caption="Count of Job 2" measure="1" displayFolder="" measureGroup="Range1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Age 2]" caption="Sum of Age 2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Count of Call Duration(s)]" caption="Count of Call Duration(s)" measure="1" displayFolder="" measureGroup="Range1" count="0" hidden="1">
      <extLst>
        <ext xmlns:x15="http://schemas.microsoft.com/office/spreadsheetml/2010/11/main" uri="{B97F6D7D-B522-45F9-BDA1-12C45D357490}">
          <x15:cacheHierarchy aggregatedColumn="31"/>
        </ext>
      </extLst>
    </cacheHierarchy>
    <cacheHierarchy uniqueName="[Measures].[Count of Age]" caption="Count of Age" measure="1" displayFolder="" measureGroup="Range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Sum of Cash Balance]" caption="Sum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Cash Balance]" caption="Average of Cash Balance" measure="1" displayFolder="" measureGroup="Range1" count="0" hidden="1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Count of Personal Loan]" caption="Count of Personal Loan" measure="1" displayFolder="" measureGroup="Range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Count of Marital Status 2]" caption="Count of Marital Status 2" measure="1" displayFolder="" measureGroup="Range1" count="0" hidden="1">
      <extLst>
        <ext xmlns:x15="http://schemas.microsoft.com/office/spreadsheetml/2010/11/main" uri="{B97F6D7D-B522-45F9-BDA1-12C45D357490}">
          <x15:cacheHierarchy aggregatedColumn="18"/>
        </ext>
      </extLst>
    </cacheHierarchy>
  </cacheHierarchies>
  <kpis count="0"/>
  <dimensions count="3">
    <dimension measure="1" name="Measures" uniqueName="[Measures]" caption="Measures"/>
    <dimension name="Range" uniqueName="[Range]" caption="Range"/>
    <dimension name="Range1" uniqueName="[Range1]" caption="Range1"/>
  </dimensions>
  <measureGroups count="2">
    <measureGroup name="Range" caption="Range"/>
    <measureGroup name="Range1" caption="Range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45616">
  <r>
    <n v="39038245"/>
    <x v="0"/>
    <s v="management"/>
    <s v="married"/>
    <s v="no"/>
    <s v="yes"/>
    <s v="no"/>
    <x v="0"/>
    <x v="0"/>
    <n v="-1"/>
    <n v="0"/>
    <s v="unknown"/>
    <x v="0"/>
    <s v="5 may 2017"/>
    <s v="0 hrs 4 mins 21 secs "/>
    <d v="1899-12-30T12:04:21"/>
    <n v="261"/>
  </r>
  <r>
    <n v="48141635"/>
    <x v="1"/>
    <s v="technician"/>
    <s v="single"/>
    <s v="no"/>
    <s v="yes"/>
    <s v="no"/>
    <x v="1"/>
    <x v="1"/>
    <n v="-1"/>
    <n v="0"/>
    <s v="unknown"/>
    <x v="0"/>
    <s v="5 may 2017"/>
    <s v="0 hrs 2 mins 31 secs "/>
    <d v="1899-12-30T00:02:31"/>
    <n v="151"/>
  </r>
  <r>
    <n v="60737785"/>
    <x v="2"/>
    <s v="entrepreneur"/>
    <s v="married"/>
    <s v="no"/>
    <s v="yes"/>
    <s v="yes"/>
    <x v="1"/>
    <x v="2"/>
    <n v="-1"/>
    <n v="0"/>
    <s v="unknown"/>
    <x v="0"/>
    <s v="5 may 2017"/>
    <s v="0 hrs 1 mins 16 secs "/>
    <d v="1899-12-30T00:01:16"/>
    <n v="76"/>
  </r>
  <r>
    <n v="22943703"/>
    <x v="3"/>
    <s v="blue-collar"/>
    <s v="married"/>
    <s v="no"/>
    <s v="yes"/>
    <s v="no"/>
    <x v="2"/>
    <x v="3"/>
    <n v="-1"/>
    <n v="0"/>
    <s v="unknown"/>
    <x v="0"/>
    <s v="5 may 2017"/>
    <s v="0 hrs 1 mins 32 secs "/>
    <d v="1899-12-30T00:01:32"/>
    <n v="92"/>
  </r>
  <r>
    <n v="73077656"/>
    <x v="2"/>
    <s v="unknown"/>
    <s v="single"/>
    <s v="no"/>
    <s v="no"/>
    <s v="no"/>
    <x v="2"/>
    <x v="4"/>
    <n v="-1"/>
    <n v="0"/>
    <s v="unknown"/>
    <x v="0"/>
    <s v="5 may 2017"/>
    <s v="0 hrs 3 mins 18 secs "/>
    <d v="1899-12-30T00:03:18"/>
    <n v="198"/>
  </r>
  <r>
    <n v="27520757"/>
    <x v="4"/>
    <s v="management"/>
    <s v="married"/>
    <s v="no"/>
    <s v="yes"/>
    <s v="no"/>
    <x v="0"/>
    <x v="5"/>
    <n v="-1"/>
    <n v="0"/>
    <s v="unknown"/>
    <x v="0"/>
    <s v="5 may 2017"/>
    <s v="0 hrs 2 mins 19 secs "/>
    <d v="1899-12-30T00:02:19"/>
    <n v="139"/>
  </r>
  <r>
    <n v="42792069"/>
    <x v="5"/>
    <s v="management"/>
    <s v="single"/>
    <s v="no"/>
    <s v="yes"/>
    <s v="yes"/>
    <x v="0"/>
    <x v="6"/>
    <n v="-1"/>
    <n v="0"/>
    <s v="unknown"/>
    <x v="0"/>
    <s v="5 may 2017"/>
    <s v="0 hrs 3 mins 37 secs "/>
    <d v="1899-12-30T00:03:37"/>
    <n v="217"/>
  </r>
  <r>
    <n v="19618968"/>
    <x v="6"/>
    <s v="entrepreneur"/>
    <s v="divorced"/>
    <s v="yes"/>
    <s v="yes"/>
    <s v="no"/>
    <x v="0"/>
    <x v="2"/>
    <n v="-1"/>
    <n v="0"/>
    <s v="unknown"/>
    <x v="0"/>
    <s v="5 may 2017"/>
    <s v="0 hrs 6 mins 20 secs "/>
    <d v="1899-12-30T00:06:20"/>
    <n v="380"/>
  </r>
  <r>
    <n v="11169403"/>
    <x v="0"/>
    <s v="retired"/>
    <s v="married"/>
    <s v="no"/>
    <s v="yes"/>
    <s v="no"/>
    <x v="3"/>
    <x v="7"/>
    <n v="-1"/>
    <n v="0"/>
    <s v="unknown"/>
    <x v="0"/>
    <s v="5 may 2017"/>
    <s v="0 hrs 0 mins 50 secs "/>
    <d v="1899-12-30T00:00:50"/>
    <n v="50"/>
  </r>
  <r>
    <n v="26253083"/>
    <x v="7"/>
    <s v="technician"/>
    <s v="single"/>
    <s v="no"/>
    <s v="yes"/>
    <s v="no"/>
    <x v="1"/>
    <x v="8"/>
    <n v="-1"/>
    <n v="0"/>
    <s v="unknown"/>
    <x v="0"/>
    <s v="5 may 2017"/>
    <s v="0 hrs 0 mins 55 secs "/>
    <d v="1899-12-30T00:00:55"/>
    <n v="55"/>
  </r>
  <r>
    <n v="57095767"/>
    <x v="8"/>
    <s v="admin"/>
    <s v="divorced"/>
    <s v="no"/>
    <s v="yes"/>
    <s v="no"/>
    <x v="1"/>
    <x v="9"/>
    <n v="-1"/>
    <n v="0"/>
    <s v="unknown"/>
    <x v="0"/>
    <s v="5 may 2017"/>
    <s v="0 hrs 3 mins 42 secs "/>
    <d v="1899-12-30T00:03:42"/>
    <n v="222"/>
  </r>
  <r>
    <n v="68732191"/>
    <x v="9"/>
    <s v="admin"/>
    <s v="single"/>
    <s v="no"/>
    <s v="yes"/>
    <s v="no"/>
    <x v="1"/>
    <x v="10"/>
    <n v="-1"/>
    <n v="0"/>
    <s v="unknown"/>
    <x v="0"/>
    <s v="5 may 2017"/>
    <s v="0 hrs 2 mins 17 secs "/>
    <d v="1899-12-30T00:02:17"/>
    <n v="137"/>
  </r>
  <r>
    <n v="23441383"/>
    <x v="10"/>
    <s v="technician"/>
    <s v="married"/>
    <s v="no"/>
    <s v="yes"/>
    <s v="no"/>
    <x v="1"/>
    <x v="11"/>
    <n v="-1"/>
    <n v="0"/>
    <s v="unknown"/>
    <x v="0"/>
    <s v="5 may 2017"/>
    <s v="0 hrs 8 mins 37 secs "/>
    <d v="1899-12-30T00:08:37"/>
    <n v="517"/>
  </r>
  <r>
    <n v="60718831"/>
    <x v="0"/>
    <s v="technician"/>
    <s v="married"/>
    <s v="no"/>
    <s v="yes"/>
    <s v="no"/>
    <x v="2"/>
    <x v="12"/>
    <n v="-1"/>
    <n v="0"/>
    <s v="unknown"/>
    <x v="0"/>
    <s v="5 may 2017"/>
    <s v="0 hrs 1 mins 11 secs "/>
    <d v="1899-12-30T00:01:11"/>
    <n v="71"/>
  </r>
  <r>
    <n v="33941489"/>
    <x v="11"/>
    <s v="services"/>
    <s v="married"/>
    <s v="no"/>
    <s v="yes"/>
    <s v="no"/>
    <x v="1"/>
    <x v="13"/>
    <n v="-1"/>
    <n v="0"/>
    <s v="unknown"/>
    <x v="0"/>
    <s v="5 may 2017"/>
    <s v="0 hrs 2 mins 54 secs "/>
    <d v="1899-12-30T00:02:54"/>
    <n v="174"/>
  </r>
  <r>
    <n v="47689543"/>
    <x v="12"/>
    <s v="retired"/>
    <s v="married"/>
    <s v="no"/>
    <s v="yes"/>
    <s v="no"/>
    <x v="3"/>
    <x v="14"/>
    <n v="-1"/>
    <n v="0"/>
    <s v="unknown"/>
    <x v="0"/>
    <s v="5 may 2017"/>
    <s v="0 hrs 5 mins 53 secs "/>
    <d v="1899-12-30T00:05:53"/>
    <n v="353"/>
  </r>
  <r>
    <n v="45522922"/>
    <x v="13"/>
    <s v="admin"/>
    <s v="single"/>
    <s v="no"/>
    <s v="yes"/>
    <s v="no"/>
    <x v="2"/>
    <x v="15"/>
    <n v="-1"/>
    <n v="0"/>
    <s v="unknown"/>
    <x v="0"/>
    <s v="5 may 2017"/>
    <s v="0 hrs 1 mins 38 secs "/>
    <d v="1899-12-30T00:01:38"/>
    <n v="98"/>
  </r>
  <r>
    <n v="44553219"/>
    <x v="11"/>
    <s v="blue-collar"/>
    <s v="married"/>
    <s v="no"/>
    <s v="yes"/>
    <s v="no"/>
    <x v="3"/>
    <x v="16"/>
    <n v="-1"/>
    <n v="0"/>
    <s v="unknown"/>
    <x v="0"/>
    <s v="5 may 2017"/>
    <s v="0 hrs 0 mins 38 secs "/>
    <d v="1899-12-30T00:00:38"/>
    <n v="38"/>
  </r>
  <r>
    <n v="81802374"/>
    <x v="14"/>
    <s v="retired"/>
    <s v="married"/>
    <s v="no"/>
    <s v="yes"/>
    <s v="no"/>
    <x v="3"/>
    <x v="17"/>
    <n v="-1"/>
    <n v="0"/>
    <s v="unknown"/>
    <x v="0"/>
    <s v="5 may 2017"/>
    <s v="0 hrs 3 mins 39 secs "/>
    <d v="1899-12-30T00:03:39"/>
    <n v="219"/>
  </r>
  <r>
    <n v="28492050"/>
    <x v="2"/>
    <s v="services"/>
    <s v="married"/>
    <s v="no"/>
    <s v="yes"/>
    <s v="no"/>
    <x v="1"/>
    <x v="18"/>
    <n v="-1"/>
    <n v="0"/>
    <s v="unknown"/>
    <x v="0"/>
    <s v="5 may 2017"/>
    <s v="0 hrs 0 mins 54 secs "/>
    <d v="1899-12-30T00:00:54"/>
    <n v="54"/>
  </r>
  <r>
    <n v="81776438"/>
    <x v="5"/>
    <s v="blue-collar"/>
    <s v="married"/>
    <s v="no"/>
    <s v="yes"/>
    <s v="yes"/>
    <x v="1"/>
    <x v="19"/>
    <n v="-1"/>
    <n v="0"/>
    <s v="unknown"/>
    <x v="0"/>
    <s v="5 may 2017"/>
    <s v="0 hrs 4 mins 22 secs "/>
    <d v="1899-12-30T00:04:22"/>
    <n v="262"/>
  </r>
  <r>
    <n v="17578936"/>
    <x v="15"/>
    <s v="management"/>
    <s v="married"/>
    <s v="no"/>
    <s v="yes"/>
    <s v="no"/>
    <x v="0"/>
    <x v="20"/>
    <n v="-1"/>
    <n v="0"/>
    <s v="unknown"/>
    <x v="0"/>
    <s v="5 may 2017"/>
    <s v="0 hrs 2 mins 44 secs "/>
    <d v="1899-12-30T00:02:44"/>
    <n v="164"/>
  </r>
  <r>
    <n v="61798240"/>
    <x v="16"/>
    <s v="blue-collar"/>
    <s v="single"/>
    <s v="no"/>
    <s v="yes"/>
    <s v="yes"/>
    <x v="3"/>
    <x v="21"/>
    <n v="-1"/>
    <n v="0"/>
    <s v="unknown"/>
    <x v="0"/>
    <s v="5 may 2017"/>
    <s v="0 hrs 2 mins 40 secs "/>
    <d v="1899-12-30T00:02:40"/>
    <n v="160"/>
  </r>
  <r>
    <n v="54163093"/>
    <x v="17"/>
    <s v="services"/>
    <s v="married"/>
    <s v="no"/>
    <s v="yes"/>
    <s v="no"/>
    <x v="1"/>
    <x v="22"/>
    <n v="-1"/>
    <n v="0"/>
    <s v="unknown"/>
    <x v="0"/>
    <s v="5 may 2017"/>
    <s v="0 hrs 5 mins 42 secs "/>
    <d v="1899-12-30T00:05:42"/>
    <n v="342"/>
  </r>
  <r>
    <n v="15705637"/>
    <x v="18"/>
    <s v="retired"/>
    <s v="married"/>
    <s v="no"/>
    <s v="yes"/>
    <s v="yes"/>
    <x v="3"/>
    <x v="18"/>
    <n v="-1"/>
    <n v="0"/>
    <s v="unknown"/>
    <x v="0"/>
    <s v="5 may 2017"/>
    <s v="0 hrs 3 mins 1 secs "/>
    <d v="1899-12-30T00:03:01"/>
    <n v="181"/>
  </r>
  <r>
    <n v="40852376"/>
    <x v="1"/>
    <s v="admin"/>
    <s v="married"/>
    <s v="no"/>
    <s v="yes"/>
    <s v="no"/>
    <x v="1"/>
    <x v="23"/>
    <n v="-1"/>
    <n v="0"/>
    <s v="unknown"/>
    <x v="0"/>
    <s v="5 may 2017"/>
    <s v="0 hrs 2 mins 52 secs "/>
    <d v="1899-12-30T00:02:52"/>
    <n v="172"/>
  </r>
  <r>
    <n v="26093748"/>
    <x v="19"/>
    <s v="management"/>
    <s v="single"/>
    <s v="no"/>
    <s v="yes"/>
    <s v="no"/>
    <x v="0"/>
    <x v="24"/>
    <n v="-1"/>
    <n v="0"/>
    <s v="unknown"/>
    <x v="0"/>
    <s v="5 may 2017"/>
    <s v="0 hrs 4 mins 56 secs "/>
    <d v="1899-12-30T00:04:56"/>
    <n v="296"/>
  </r>
  <r>
    <n v="80408816"/>
    <x v="20"/>
    <s v="entrepreneur"/>
    <s v="married"/>
    <s v="no"/>
    <s v="yes"/>
    <s v="yes"/>
    <x v="1"/>
    <x v="25"/>
    <n v="-1"/>
    <n v="0"/>
    <s v="unknown"/>
    <x v="0"/>
    <s v="5 may 2017"/>
    <s v="0 hrs 2 mins 7 secs "/>
    <d v="1899-12-30T00:02:07"/>
    <n v="127"/>
  </r>
  <r>
    <n v="13215160"/>
    <x v="21"/>
    <s v="management"/>
    <s v="single"/>
    <s v="no"/>
    <s v="yes"/>
    <s v="no"/>
    <x v="1"/>
    <x v="26"/>
    <n v="-1"/>
    <n v="0"/>
    <s v="unknown"/>
    <x v="0"/>
    <s v="5 may 2017"/>
    <s v="0 hrs 4 mins 15 secs "/>
    <d v="1899-12-30T00:04:15"/>
    <n v="255"/>
  </r>
  <r>
    <n v="14049757"/>
    <x v="22"/>
    <s v="technician"/>
    <s v="single"/>
    <s v="no"/>
    <s v="yes"/>
    <s v="yes"/>
    <x v="1"/>
    <x v="27"/>
    <n v="-1"/>
    <n v="0"/>
    <s v="unknown"/>
    <x v="0"/>
    <s v="5 may 2017"/>
    <s v="0 hrs 5 mins 48 secs "/>
    <d v="1899-12-30T00:05:48"/>
    <n v="348"/>
  </r>
  <r>
    <n v="46254638"/>
    <x v="11"/>
    <s v="technician"/>
    <s v="married"/>
    <s v="no"/>
    <s v="no"/>
    <s v="yes"/>
    <x v="1"/>
    <x v="28"/>
    <n v="-1"/>
    <n v="0"/>
    <s v="unknown"/>
    <x v="0"/>
    <s v="5 may 2017"/>
    <s v="0 hrs 3 mins 45 secs "/>
    <d v="1899-12-30T00:03:45"/>
    <n v="225"/>
  </r>
  <r>
    <n v="60583623"/>
    <x v="23"/>
    <s v="management"/>
    <s v="married"/>
    <s v="no"/>
    <s v="yes"/>
    <s v="no"/>
    <x v="0"/>
    <x v="29"/>
    <n v="-1"/>
    <n v="0"/>
    <s v="unknown"/>
    <x v="0"/>
    <s v="5 may 2017"/>
    <s v="0 hrs 3 mins 50 secs "/>
    <d v="1899-12-30T00:03:50"/>
    <n v="230"/>
  </r>
  <r>
    <n v="29004500"/>
    <x v="14"/>
    <s v="admin"/>
    <s v="married"/>
    <s v="no"/>
    <s v="yes"/>
    <s v="yes"/>
    <x v="1"/>
    <x v="30"/>
    <n v="-1"/>
    <n v="0"/>
    <s v="unknown"/>
    <x v="0"/>
    <s v="5 may 2017"/>
    <s v="0 hrs 3 mins 28 secs "/>
    <d v="1899-12-30T00:03:28"/>
    <n v="208"/>
  </r>
  <r>
    <n v="12810174"/>
    <x v="24"/>
    <s v="blue-collar"/>
    <s v="married"/>
    <s v="no"/>
    <s v="yes"/>
    <s v="no"/>
    <x v="1"/>
    <x v="18"/>
    <n v="-1"/>
    <n v="0"/>
    <s v="unknown"/>
    <x v="0"/>
    <s v="5 may 2017"/>
    <s v="0 hrs 3 mins 46 secs "/>
    <d v="1899-12-30T00:03:46"/>
    <n v="226"/>
  </r>
  <r>
    <n v="20229231"/>
    <x v="12"/>
    <s v="management"/>
    <s v="married"/>
    <s v="no"/>
    <s v="yes"/>
    <s v="no"/>
    <x v="0"/>
    <x v="31"/>
    <n v="-1"/>
    <n v="0"/>
    <s v="unknown"/>
    <x v="0"/>
    <s v="5 may 2017"/>
    <s v="0 hrs 5 mins 36 secs "/>
    <d v="1899-12-30T00:05:36"/>
    <n v="336"/>
  </r>
  <r>
    <n v="77223232"/>
    <x v="11"/>
    <s v="technician"/>
    <s v="divorced"/>
    <s v="no"/>
    <s v="yes"/>
    <s v="no"/>
    <x v="1"/>
    <x v="32"/>
    <n v="-1"/>
    <n v="0"/>
    <s v="unknown"/>
    <x v="0"/>
    <s v="5 may 2017"/>
    <s v="0 hrs 4 mins 2 secs "/>
    <d v="1899-12-30T00:04:02"/>
    <n v="242"/>
  </r>
  <r>
    <n v="74473201"/>
    <x v="17"/>
    <s v="blue-collar"/>
    <s v="married"/>
    <s v="no"/>
    <s v="yes"/>
    <s v="no"/>
    <x v="1"/>
    <x v="33"/>
    <n v="-1"/>
    <n v="0"/>
    <s v="unknown"/>
    <x v="0"/>
    <s v="5 may 2017"/>
    <s v="0 hrs 6 mins 5 secs "/>
    <d v="1899-12-30T00:06:05"/>
    <n v="365"/>
  </r>
  <r>
    <n v="69472119"/>
    <x v="10"/>
    <s v="technician"/>
    <s v="married"/>
    <s v="no"/>
    <s v="no"/>
    <s v="no"/>
    <x v="1"/>
    <x v="34"/>
    <n v="-1"/>
    <n v="0"/>
    <s v="unknown"/>
    <x v="0"/>
    <s v="5 may 2017"/>
    <s v="0 hrs 27 mins 46 secs "/>
    <d v="1899-12-30T00:27:46"/>
    <n v="1666"/>
  </r>
  <r>
    <n v="33133953"/>
    <x v="22"/>
    <s v="admin"/>
    <s v="divorced"/>
    <s v="no"/>
    <s v="yes"/>
    <s v="no"/>
    <x v="1"/>
    <x v="35"/>
    <n v="-1"/>
    <n v="0"/>
    <s v="unknown"/>
    <x v="0"/>
    <s v="5 may 2017"/>
    <s v="0 hrs 9 mins 37 secs "/>
    <d v="1899-12-30T00:09:37"/>
    <n v="577"/>
  </r>
  <r>
    <n v="65170674"/>
    <x v="25"/>
    <s v="admin"/>
    <s v="single"/>
    <s v="no"/>
    <s v="yes"/>
    <s v="no"/>
    <x v="1"/>
    <x v="18"/>
    <n v="-1"/>
    <n v="0"/>
    <s v="unknown"/>
    <x v="0"/>
    <s v="5 may 2017"/>
    <s v="0 hrs 2 mins 17 secs "/>
    <d v="1899-12-30T00:02:17"/>
    <n v="137"/>
  </r>
  <r>
    <n v="46357197"/>
    <x v="1"/>
    <s v="services"/>
    <s v="divorced"/>
    <s v="no"/>
    <s v="yes"/>
    <s v="no"/>
    <x v="1"/>
    <x v="36"/>
    <n v="-1"/>
    <n v="0"/>
    <s v="unknown"/>
    <x v="0"/>
    <s v="5 may 2017"/>
    <s v="0 hrs 2 mins 40 secs "/>
    <d v="1899-12-30T00:02:40"/>
    <n v="160"/>
  </r>
  <r>
    <n v="46021844"/>
    <x v="26"/>
    <s v="management"/>
    <s v="married"/>
    <s v="no"/>
    <s v="yes"/>
    <s v="no"/>
    <x v="1"/>
    <x v="37"/>
    <n v="-1"/>
    <n v="0"/>
    <s v="unknown"/>
    <x v="0"/>
    <s v="5 may 2017"/>
    <s v="0 hrs 3 mins 0 secs "/>
    <d v="1899-12-30T00:03:00"/>
    <n v="180"/>
  </r>
  <r>
    <n v="86403542"/>
    <x v="14"/>
    <s v="blue-collar"/>
    <s v="married"/>
    <s v="no"/>
    <s v="yes"/>
    <s v="no"/>
    <x v="2"/>
    <x v="38"/>
    <n v="-1"/>
    <n v="0"/>
    <s v="unknown"/>
    <x v="0"/>
    <s v="5 may 2017"/>
    <s v="0 hrs 0 mins 22 secs "/>
    <d v="1899-12-30T00:00:22"/>
    <n v="22"/>
  </r>
  <r>
    <n v="15918434"/>
    <x v="27"/>
    <s v="retired"/>
    <s v="married"/>
    <s v="no"/>
    <s v="yes"/>
    <s v="no"/>
    <x v="1"/>
    <x v="39"/>
    <n v="-1"/>
    <n v="0"/>
    <s v="unknown"/>
    <x v="0"/>
    <s v="5 may 2017"/>
    <s v="0 hrs 24 mins 52 secs "/>
    <d v="1899-12-30T00:24:52"/>
    <n v="1492"/>
  </r>
  <r>
    <n v="49271486"/>
    <x v="0"/>
    <s v="retired"/>
    <s v="married"/>
    <s v="no"/>
    <s v="yes"/>
    <s v="no"/>
    <x v="2"/>
    <x v="40"/>
    <n v="-1"/>
    <n v="0"/>
    <s v="unknown"/>
    <x v="0"/>
    <s v="5 may 2017"/>
    <s v="0 hrs 10 mins 16 secs "/>
    <d v="1899-12-30T00:10:16"/>
    <n v="616"/>
  </r>
  <r>
    <n v="61956838"/>
    <x v="22"/>
    <s v="admin"/>
    <s v="single"/>
    <s v="no"/>
    <s v="yes"/>
    <s v="no"/>
    <x v="3"/>
    <x v="41"/>
    <n v="-1"/>
    <n v="0"/>
    <s v="unknown"/>
    <x v="0"/>
    <s v="5 may 2017"/>
    <s v="0 hrs 4 mins 2 secs "/>
    <d v="1899-12-30T00:04:02"/>
    <n v="242"/>
  </r>
  <r>
    <n v="28920390"/>
    <x v="0"/>
    <s v="self-employed"/>
    <s v="married"/>
    <s v="no"/>
    <s v="yes"/>
    <s v="no"/>
    <x v="0"/>
    <x v="42"/>
    <n v="-1"/>
    <n v="0"/>
    <s v="unknown"/>
    <x v="0"/>
    <s v="5 may 2017"/>
    <s v="0 hrs 5 mins 55 secs "/>
    <d v="1899-12-30T00:05:55"/>
    <n v="355"/>
  </r>
  <r>
    <n v="35047861"/>
    <x v="1"/>
    <s v="technician"/>
    <s v="married"/>
    <s v="no"/>
    <s v="yes"/>
    <s v="no"/>
    <x v="1"/>
    <x v="18"/>
    <n v="-1"/>
    <n v="0"/>
    <s v="unknown"/>
    <x v="0"/>
    <s v="5 may 2017"/>
    <s v="0 hrs 3 mins 45 secs "/>
    <d v="1899-12-30T00:03:45"/>
    <n v="225"/>
  </r>
  <r>
    <n v="27280748"/>
    <x v="28"/>
    <s v="technician"/>
    <s v="divorced"/>
    <s v="no"/>
    <s v="no"/>
    <s v="no"/>
    <x v="1"/>
    <x v="18"/>
    <n v="-1"/>
    <n v="0"/>
    <s v="unknown"/>
    <x v="0"/>
    <s v="5 may 2017"/>
    <s v="0 hrs 2 mins 40 secs "/>
    <d v="1899-12-30T00:02:40"/>
    <n v="160"/>
  </r>
  <r>
    <n v="82371606"/>
    <x v="9"/>
    <s v="management"/>
    <s v="single"/>
    <s v="no"/>
    <s v="yes"/>
    <s v="no"/>
    <x v="0"/>
    <x v="18"/>
    <n v="-1"/>
    <n v="0"/>
    <s v="unknown"/>
    <x v="0"/>
    <s v="5 may 2017"/>
    <s v="0 hrs 6 mins 3 secs "/>
    <d v="1899-12-30T00:06:03"/>
    <n v="363"/>
  </r>
  <r>
    <n v="84167062"/>
    <x v="27"/>
    <s v="blue-collar"/>
    <s v="married"/>
    <s v="no"/>
    <s v="yes"/>
    <s v="no"/>
    <x v="1"/>
    <x v="43"/>
    <n v="-1"/>
    <n v="0"/>
    <s v="unknown"/>
    <x v="0"/>
    <s v="5 may 2017"/>
    <s v="0 hrs 4 mins 26 secs "/>
    <d v="1899-12-30T00:04:26"/>
    <n v="266"/>
  </r>
  <r>
    <n v="15014818"/>
    <x v="29"/>
    <s v="management"/>
    <s v="divorced"/>
    <s v="no"/>
    <s v="yes"/>
    <s v="no"/>
    <x v="0"/>
    <x v="44"/>
    <n v="-1"/>
    <n v="0"/>
    <s v="unknown"/>
    <x v="0"/>
    <s v="5 may 2017"/>
    <s v="0 hrs 4 mins 13 secs "/>
    <d v="1899-12-30T00:04:13"/>
    <n v="253"/>
  </r>
  <r>
    <n v="51434820"/>
    <x v="16"/>
    <s v="management"/>
    <s v="married"/>
    <s v="no"/>
    <s v="yes"/>
    <s v="no"/>
    <x v="0"/>
    <x v="18"/>
    <n v="-1"/>
    <n v="0"/>
    <s v="unknown"/>
    <x v="0"/>
    <s v="5 may 2017"/>
    <s v="0 hrs 2 mins 59 secs "/>
    <d v="1899-12-30T00:02:59"/>
    <n v="179"/>
  </r>
  <r>
    <n v="39938985"/>
    <x v="6"/>
    <s v="admin"/>
    <s v="single"/>
    <s v="no"/>
    <s v="yes"/>
    <s v="no"/>
    <x v="1"/>
    <x v="45"/>
    <n v="-1"/>
    <n v="0"/>
    <s v="unknown"/>
    <x v="0"/>
    <s v="5 may 2017"/>
    <s v="0 hrs 13 mins 7 secs "/>
    <d v="1899-12-30T00:13:07"/>
    <n v="787"/>
  </r>
  <r>
    <n v="81266900"/>
    <x v="30"/>
    <s v="technician"/>
    <s v="single"/>
    <s v="no"/>
    <s v="yes"/>
    <s v="yes"/>
    <x v="1"/>
    <x v="46"/>
    <n v="-1"/>
    <n v="0"/>
    <s v="unknown"/>
    <x v="0"/>
    <s v="5 may 2017"/>
    <s v="0 hrs 2 mins 25 secs "/>
    <d v="1899-12-30T00:02:25"/>
    <n v="145"/>
  </r>
  <r>
    <n v="76295161"/>
    <x v="31"/>
    <s v="entrepreneur"/>
    <s v="single"/>
    <s v="no"/>
    <s v="no"/>
    <s v="yes"/>
    <x v="0"/>
    <x v="47"/>
    <n v="-1"/>
    <n v="0"/>
    <s v="unknown"/>
    <x v="0"/>
    <s v="5 may 2017"/>
    <s v="0 hrs 2 mins 54 secs "/>
    <d v="1899-12-30T00:02:54"/>
    <n v="174"/>
  </r>
  <r>
    <n v="61154153"/>
    <x v="31"/>
    <s v="management"/>
    <s v="single"/>
    <s v="no"/>
    <s v="yes"/>
    <s v="no"/>
    <x v="0"/>
    <x v="48"/>
    <n v="-1"/>
    <n v="0"/>
    <s v="unknown"/>
    <x v="0"/>
    <s v="5 may 2017"/>
    <s v="0 hrs 1 mins 44 secs "/>
    <d v="1899-12-30T00:01:44"/>
    <n v="104"/>
  </r>
  <r>
    <n v="80852015"/>
    <x v="3"/>
    <s v="blue-collar"/>
    <s v="married"/>
    <s v="no"/>
    <s v="yes"/>
    <s v="no"/>
    <x v="2"/>
    <x v="49"/>
    <n v="-1"/>
    <n v="0"/>
    <s v="unknown"/>
    <x v="0"/>
    <s v="5 may 2017"/>
    <s v="0 hrs 0 mins 13 secs "/>
    <d v="1899-12-30T00:00:13"/>
    <n v="13"/>
  </r>
  <r>
    <n v="21239724"/>
    <x v="18"/>
    <s v="blue-collar"/>
    <s v="single"/>
    <s v="no"/>
    <s v="yes"/>
    <s v="no"/>
    <x v="2"/>
    <x v="50"/>
    <n v="-1"/>
    <n v="0"/>
    <s v="unknown"/>
    <x v="0"/>
    <s v="5 may 2017"/>
    <s v="0 hrs 3 mins 5 secs "/>
    <d v="1899-12-30T00:03:05"/>
    <n v="185"/>
  </r>
  <r>
    <n v="49398617"/>
    <x v="21"/>
    <s v="services"/>
    <s v="married"/>
    <s v="no"/>
    <s v="yes"/>
    <s v="no"/>
    <x v="3"/>
    <x v="51"/>
    <n v="-1"/>
    <n v="0"/>
    <s v="unknown"/>
    <x v="0"/>
    <s v="5 may 2017"/>
    <s v="0 hrs 29 mins 38 secs "/>
    <d v="1899-12-30T00:29:38"/>
    <n v="1778"/>
  </r>
  <r>
    <n v="19471056"/>
    <x v="16"/>
    <s v="admin"/>
    <s v="married"/>
    <s v="no"/>
    <s v="yes"/>
    <s v="no"/>
    <x v="0"/>
    <x v="18"/>
    <n v="-1"/>
    <n v="0"/>
    <s v="unknown"/>
    <x v="0"/>
    <s v="5 may 2017"/>
    <s v="0 hrs 2 mins 18 secs "/>
    <d v="1899-12-30T00:02:18"/>
    <n v="138"/>
  </r>
  <r>
    <n v="88907120"/>
    <x v="10"/>
    <s v="technician"/>
    <s v="divorced"/>
    <s v="no"/>
    <s v="yes"/>
    <s v="no"/>
    <x v="1"/>
    <x v="52"/>
    <n v="-1"/>
    <n v="0"/>
    <s v="unknown"/>
    <x v="0"/>
    <s v="5 may 2017"/>
    <s v="0 hrs 13 mins 32 secs "/>
    <d v="1899-12-30T00:13:32"/>
    <n v="812"/>
  </r>
  <r>
    <n v="70630093"/>
    <x v="11"/>
    <s v="blue-collar"/>
    <s v="married"/>
    <s v="no"/>
    <s v="yes"/>
    <s v="no"/>
    <x v="3"/>
    <x v="53"/>
    <n v="-1"/>
    <n v="0"/>
    <s v="unknown"/>
    <x v="0"/>
    <s v="5 may 2017"/>
    <s v="0 hrs 2 mins 44 secs "/>
    <d v="1899-12-30T00:02:44"/>
    <n v="164"/>
  </r>
  <r>
    <n v="58327989"/>
    <x v="2"/>
    <s v="services"/>
    <s v="married"/>
    <s v="no"/>
    <s v="yes"/>
    <s v="no"/>
    <x v="1"/>
    <x v="54"/>
    <n v="-1"/>
    <n v="0"/>
    <s v="unknown"/>
    <x v="0"/>
    <s v="5 may 2017"/>
    <s v="0 hrs 6 mins 31 secs "/>
    <d v="1899-12-30T00:06:31"/>
    <n v="391"/>
  </r>
  <r>
    <n v="14363567"/>
    <x v="23"/>
    <s v="blue-collar"/>
    <s v="married"/>
    <s v="no"/>
    <s v="yes"/>
    <s v="no"/>
    <x v="2"/>
    <x v="55"/>
    <n v="-1"/>
    <n v="0"/>
    <s v="unknown"/>
    <x v="0"/>
    <s v="5 may 2017"/>
    <s v="0 hrs 5 mins 57 secs "/>
    <d v="1899-12-30T00:05:57"/>
    <n v="357"/>
  </r>
  <r>
    <n v="30328226"/>
    <x v="12"/>
    <s v="management"/>
    <s v="married"/>
    <s v="no"/>
    <s v="yes"/>
    <s v="no"/>
    <x v="0"/>
    <x v="56"/>
    <n v="-1"/>
    <n v="0"/>
    <s v="unknown"/>
    <x v="0"/>
    <s v="5 may 2017"/>
    <s v="0 hrs 1 mins 31 secs "/>
    <d v="1899-12-30T00:01:31"/>
    <n v="91"/>
  </r>
  <r>
    <n v="67819946"/>
    <x v="14"/>
    <s v="retired"/>
    <s v="married"/>
    <s v="no"/>
    <s v="no"/>
    <s v="no"/>
    <x v="0"/>
    <x v="57"/>
    <n v="-1"/>
    <n v="0"/>
    <s v="unknown"/>
    <x v="0"/>
    <s v="5 may 2017"/>
    <s v="0 hrs 8 mins 48 secs "/>
    <d v="1899-12-30T00:08:48"/>
    <n v="528"/>
  </r>
  <r>
    <n v="30283456"/>
    <x v="24"/>
    <s v="management"/>
    <s v="divorced"/>
    <s v="no"/>
    <s v="yes"/>
    <s v="no"/>
    <x v="0"/>
    <x v="58"/>
    <n v="-1"/>
    <n v="0"/>
    <s v="unknown"/>
    <x v="0"/>
    <s v="5 may 2017"/>
    <s v="0 hrs 4 mins 33 secs "/>
    <d v="1899-12-30T00:04:33"/>
    <n v="273"/>
  </r>
  <r>
    <n v="28967708"/>
    <x v="0"/>
    <s v="management"/>
    <s v="married"/>
    <s v="no"/>
    <s v="yes"/>
    <s v="no"/>
    <x v="2"/>
    <x v="59"/>
    <n v="-1"/>
    <n v="0"/>
    <s v="unknown"/>
    <x v="0"/>
    <s v="5 may 2017"/>
    <s v="0 hrs 3 mins 33 secs "/>
    <d v="1899-12-30T00:03:33"/>
    <n v="213"/>
  </r>
  <r>
    <n v="14998090"/>
    <x v="18"/>
    <s v="retired"/>
    <s v="single"/>
    <s v="no"/>
    <s v="no"/>
    <s v="no"/>
    <x v="3"/>
    <x v="18"/>
    <n v="-1"/>
    <n v="0"/>
    <s v="unknown"/>
    <x v="0"/>
    <s v="5 may 2017"/>
    <s v="0 hrs 2 mins 16 secs "/>
    <d v="1899-12-30T00:02:16"/>
    <n v="136"/>
  </r>
  <r>
    <n v="56854449"/>
    <x v="13"/>
    <s v="blue-collar"/>
    <s v="married"/>
    <s v="no"/>
    <s v="yes"/>
    <s v="no"/>
    <x v="1"/>
    <x v="60"/>
    <n v="-1"/>
    <n v="0"/>
    <s v="unknown"/>
    <x v="0"/>
    <s v="5 may 2017"/>
    <s v="0 hrs 13 mins 28 secs "/>
    <d v="1899-12-30T00:13:28"/>
    <n v="808"/>
  </r>
  <r>
    <n v="27017779"/>
    <x v="27"/>
    <s v="services"/>
    <s v="married"/>
    <s v="no"/>
    <s v="no"/>
    <s v="no"/>
    <x v="1"/>
    <x v="61"/>
    <n v="-1"/>
    <n v="0"/>
    <s v="unknown"/>
    <x v="0"/>
    <s v="6 may 2017"/>
    <s v="0 hrs 2 mins 59 secs "/>
    <d v="1899-12-30T00:02:59"/>
    <n v="179"/>
  </r>
  <r>
    <n v="40528994"/>
    <x v="15"/>
    <s v="technician"/>
    <s v="divorced"/>
    <s v="no"/>
    <s v="yes"/>
    <s v="no"/>
    <x v="1"/>
    <x v="62"/>
    <n v="-1"/>
    <n v="0"/>
    <s v="unknown"/>
    <x v="0"/>
    <s v="6 may 2017"/>
    <s v="0 hrs 2 mins 35 secs "/>
    <d v="1899-12-30T00:02:35"/>
    <n v="155"/>
  </r>
  <r>
    <n v="64564786"/>
    <x v="2"/>
    <s v="blue-collar"/>
    <s v="married"/>
    <s v="no"/>
    <s v="yes"/>
    <s v="no"/>
    <x v="1"/>
    <x v="63"/>
    <n v="-1"/>
    <n v="0"/>
    <s v="unknown"/>
    <x v="0"/>
    <s v="6 may 2017"/>
    <s v="0 hrs 2 mins 12 secs "/>
    <d v="1899-12-30T00:02:12"/>
    <n v="132"/>
  </r>
  <r>
    <n v="34898367"/>
    <x v="9"/>
    <s v="student"/>
    <s v="single"/>
    <s v="no"/>
    <s v="yes"/>
    <s v="no"/>
    <x v="0"/>
    <x v="64"/>
    <n v="-1"/>
    <n v="0"/>
    <s v="unknown"/>
    <x v="0"/>
    <s v="7 may 2017"/>
    <s v="0 hrs 2 mins 21 secs "/>
    <d v="1899-12-30T00:02:21"/>
    <n v="141"/>
  </r>
  <r>
    <n v="47408277"/>
    <x v="32"/>
    <s v="student"/>
    <s v="single"/>
    <s v="no"/>
    <s v="yes"/>
    <s v="no"/>
    <x v="1"/>
    <x v="65"/>
    <n v="-1"/>
    <n v="0"/>
    <s v="unknown"/>
    <x v="0"/>
    <s v="7 may 2017"/>
    <s v="0 hrs 5 mins 32 secs "/>
    <d v="1899-12-30T00:05:32"/>
    <n v="332"/>
  </r>
  <r>
    <n v="14872341"/>
    <x v="4"/>
    <s v="admin"/>
    <s v="divorced"/>
    <s v="no"/>
    <s v="yes"/>
    <s v="no"/>
    <x v="0"/>
    <x v="66"/>
    <n v="-1"/>
    <n v="0"/>
    <s v="unknown"/>
    <x v="0"/>
    <s v="9 may 2017"/>
    <s v="0 hrs 0 mins 26 secs "/>
    <d v="1899-12-30T00:00:26"/>
    <n v="26"/>
  </r>
  <r>
    <n v="40624046"/>
    <x v="33"/>
    <s v="blue-collar"/>
    <s v="married"/>
    <s v="no"/>
    <s v="yes"/>
    <s v="yes"/>
    <x v="1"/>
    <x v="67"/>
    <n v="-1"/>
    <n v="0"/>
    <s v="unknown"/>
    <x v="0"/>
    <s v="9 may 2017"/>
    <s v="0 hrs 3 mins 46 secs "/>
    <d v="1899-12-30T00:03:46"/>
    <n v="226"/>
  </r>
  <r>
    <n v="16863952"/>
    <x v="27"/>
    <s v="entrepreneur"/>
    <s v="divorced"/>
    <s v="no"/>
    <s v="yes"/>
    <s v="no"/>
    <x v="1"/>
    <x v="38"/>
    <n v="-1"/>
    <n v="0"/>
    <s v="unknown"/>
    <x v="0"/>
    <s v="12 may 2017"/>
    <s v="0 hrs 6 mins 31 secs "/>
    <d v="1899-12-30T00:06:31"/>
    <n v="391"/>
  </r>
  <r>
    <n v="60726407"/>
    <x v="34"/>
    <s v="admin"/>
    <s v="single"/>
    <s v="no"/>
    <s v="yes"/>
    <s v="no"/>
    <x v="1"/>
    <x v="68"/>
    <n v="-1"/>
    <n v="0"/>
    <s v="unknown"/>
    <x v="0"/>
    <s v="13 may 2017"/>
    <s v="0 hrs 2 mins 41 secs "/>
    <d v="1899-12-30T00:02:41"/>
    <n v="161"/>
  </r>
  <r>
    <n v="69126263"/>
    <x v="13"/>
    <s v="blue-collar"/>
    <s v="married"/>
    <s v="no"/>
    <s v="yes"/>
    <s v="no"/>
    <x v="3"/>
    <x v="69"/>
    <n v="-1"/>
    <n v="0"/>
    <s v="unknown"/>
    <x v="0"/>
    <s v="13 may 2017"/>
    <s v="0 hrs 4 mins 36 secs "/>
    <d v="1899-12-30T00:04:36"/>
    <n v="276"/>
  </r>
  <r>
    <n v="64131569"/>
    <x v="35"/>
    <s v="management"/>
    <s v="single"/>
    <s v="no"/>
    <s v="yes"/>
    <s v="no"/>
    <x v="0"/>
    <x v="70"/>
    <n v="-1"/>
    <n v="0"/>
    <s v="unknown"/>
    <x v="0"/>
    <s v="13 may 2017"/>
    <s v="0 hrs 2 mins 39 secs "/>
    <d v="1899-12-30T00:02:39"/>
    <n v="159"/>
  </r>
  <r>
    <n v="33413902"/>
    <x v="18"/>
    <s v="management"/>
    <s v="married"/>
    <s v="no"/>
    <s v="yes"/>
    <s v="no"/>
    <x v="0"/>
    <x v="71"/>
    <n v="-1"/>
    <n v="0"/>
    <s v="unknown"/>
    <x v="0"/>
    <s v="14 may 2017"/>
    <s v="0 hrs 2 mins 30 secs "/>
    <d v="1899-12-30T00:02:30"/>
    <n v="150"/>
  </r>
  <r>
    <n v="29732216"/>
    <x v="7"/>
    <s v="technician"/>
    <s v="single"/>
    <s v="no"/>
    <s v="yes"/>
    <s v="no"/>
    <x v="1"/>
    <x v="72"/>
    <n v="-1"/>
    <n v="0"/>
    <s v="unknown"/>
    <x v="0"/>
    <s v="14 may 2017"/>
    <s v="0 hrs 37 mins 21 secs "/>
    <d v="1899-12-30T00:37:21"/>
    <n v="2241"/>
  </r>
  <r>
    <n v="40861104"/>
    <x v="8"/>
    <s v="blue-collar"/>
    <s v="married"/>
    <s v="no"/>
    <s v="yes"/>
    <s v="no"/>
    <x v="1"/>
    <x v="73"/>
    <n v="-1"/>
    <n v="0"/>
    <s v="unknown"/>
    <x v="1"/>
    <s v="15 may 2017"/>
    <s v="0 hrs 19 mins 22 secs "/>
    <d v="1899-12-30T00:19:22"/>
    <n v="1162"/>
  </r>
  <r>
    <n v="11513097"/>
    <x v="29"/>
    <s v="services"/>
    <s v="divorced"/>
    <s v="no"/>
    <s v="yes"/>
    <s v="yes"/>
    <x v="1"/>
    <x v="18"/>
    <n v="-1"/>
    <n v="0"/>
    <s v="unknown"/>
    <x v="0"/>
    <s v="15 may 2017"/>
    <s v="0 hrs 4 mins 23 secs "/>
    <d v="1899-12-30T00:04:23"/>
    <n v="263"/>
  </r>
  <r>
    <n v="19276800"/>
    <x v="7"/>
    <s v="blue-collar"/>
    <s v="married"/>
    <s v="no"/>
    <s v="yes"/>
    <s v="no"/>
    <x v="3"/>
    <x v="74"/>
    <n v="-1"/>
    <n v="0"/>
    <s v="unknown"/>
    <x v="0"/>
    <s v="15 may 2017"/>
    <s v="0 hrs 2 mins 1 secs "/>
    <d v="1899-12-30T00:02:01"/>
    <n v="121"/>
  </r>
  <r>
    <n v="83919976"/>
    <x v="36"/>
    <s v="blue-collar"/>
    <s v="married"/>
    <s v="no"/>
    <s v="yes"/>
    <s v="no"/>
    <x v="1"/>
    <x v="75"/>
    <n v="-1"/>
    <n v="0"/>
    <s v="unknown"/>
    <x v="0"/>
    <s v="15 may 2017"/>
    <s v="0 hrs 3 mins 39 secs "/>
    <d v="1899-12-30T00:03:39"/>
    <n v="219"/>
  </r>
  <r>
    <n v="13026039"/>
    <x v="33"/>
    <s v="services"/>
    <s v="divorced"/>
    <s v="no"/>
    <s v="yes"/>
    <s v="no"/>
    <x v="1"/>
    <x v="76"/>
    <n v="-1"/>
    <n v="0"/>
    <s v="unknown"/>
    <x v="0"/>
    <s v="15 may 2017"/>
    <s v="0 hrs 5 mins 18 secs "/>
    <d v="1899-12-30T00:05:18"/>
    <n v="318"/>
  </r>
  <r>
    <n v="13833645"/>
    <x v="22"/>
    <s v="blue-collar"/>
    <s v="single"/>
    <s v="no"/>
    <s v="yes"/>
    <s v="no"/>
    <x v="1"/>
    <x v="77"/>
    <n v="-1"/>
    <n v="0"/>
    <s v="unknown"/>
    <x v="0"/>
    <s v="15 may 2017"/>
    <s v="0 hrs 3 mins 25 secs "/>
    <d v="1899-12-30T00:03:25"/>
    <n v="205"/>
  </r>
  <r>
    <n v="40511036"/>
    <x v="7"/>
    <s v="blue-collar"/>
    <s v="married"/>
    <s v="no"/>
    <s v="yes"/>
    <s v="no"/>
    <x v="3"/>
    <x v="78"/>
    <n v="-1"/>
    <n v="0"/>
    <s v="unknown"/>
    <x v="0"/>
    <s v="15 may 2017"/>
    <s v="0 hrs 7 mins 20 secs "/>
    <d v="1899-12-30T00:07:20"/>
    <n v="440"/>
  </r>
  <r>
    <n v="46691136"/>
    <x v="8"/>
    <s v="management"/>
    <s v="married"/>
    <s v="no"/>
    <s v="yes"/>
    <s v="no"/>
    <x v="0"/>
    <x v="79"/>
    <n v="-1"/>
    <n v="0"/>
    <s v="unknown"/>
    <x v="0"/>
    <s v="16 may 2017"/>
    <s v="0 hrs 2 mins 4 secs "/>
    <d v="1899-12-30T00:02:04"/>
    <n v="124"/>
  </r>
  <r>
    <n v="50002789"/>
    <x v="4"/>
    <s v="blue-collar"/>
    <s v="single"/>
    <s v="no"/>
    <s v="yes"/>
    <s v="no"/>
    <x v="1"/>
    <x v="80"/>
    <n v="-1"/>
    <n v="0"/>
    <s v="unknown"/>
    <x v="0"/>
    <s v="16 may 2017"/>
    <s v="0 hrs 1 mins 21 secs "/>
    <d v="1899-12-30T00:01:21"/>
    <n v="81"/>
  </r>
  <r>
    <n v="57806938"/>
    <x v="23"/>
    <s v="technician"/>
    <s v="married"/>
    <s v="no"/>
    <s v="no"/>
    <s v="no"/>
    <x v="1"/>
    <x v="81"/>
    <n v="-1"/>
    <n v="0"/>
    <s v="unknown"/>
    <x v="0"/>
    <s v="19 may 2017"/>
    <s v="0 hrs 1 mins 54 secs "/>
    <d v="1899-12-30T00:01:54"/>
    <n v="114"/>
  </r>
  <r>
    <n v="39361739"/>
    <x v="7"/>
    <s v="technician"/>
    <s v="single"/>
    <s v="no"/>
    <s v="yes"/>
    <s v="no"/>
    <x v="0"/>
    <x v="82"/>
    <n v="-1"/>
    <n v="0"/>
    <s v="unknown"/>
    <x v="0"/>
    <s v="19 may 2017"/>
    <s v="0 hrs 4 mins 17 secs "/>
    <d v="1899-12-30T00:04:17"/>
    <n v="257"/>
  </r>
  <r>
    <n v="59582661"/>
    <x v="33"/>
    <s v="management"/>
    <s v="single"/>
    <s v="no"/>
    <s v="yes"/>
    <s v="no"/>
    <x v="0"/>
    <x v="18"/>
    <n v="-1"/>
    <n v="0"/>
    <s v="unknown"/>
    <x v="0"/>
    <s v="21 may 2017"/>
    <s v="0 hrs 12 mins 39 secs "/>
    <d v="1899-12-30T00:12:39"/>
    <n v="759"/>
  </r>
  <r>
    <n v="78737855"/>
    <x v="33"/>
    <s v="self-employed"/>
    <s v="married"/>
    <s v="no"/>
    <s v="yes"/>
    <s v="no"/>
    <x v="1"/>
    <x v="83"/>
    <n v="-1"/>
    <n v="0"/>
    <s v="unknown"/>
    <x v="0"/>
    <s v="21 may 2017"/>
    <s v="0 hrs 12 mins 28 secs "/>
    <d v="1899-12-30T00:12:28"/>
    <n v="748"/>
  </r>
  <r>
    <n v="85882894"/>
    <x v="16"/>
    <s v="student"/>
    <s v="single"/>
    <s v="no"/>
    <s v="yes"/>
    <s v="no"/>
    <x v="1"/>
    <x v="84"/>
    <n v="-1"/>
    <n v="0"/>
    <s v="unknown"/>
    <x v="0"/>
    <s v="23 may 2017"/>
    <s v="0 hrs 0 mins 57 secs "/>
    <d v="1899-12-30T00:00:57"/>
    <n v="57"/>
  </r>
  <r>
    <n v="56429774"/>
    <x v="2"/>
    <s v="management"/>
    <s v="single"/>
    <s v="no"/>
    <s v="yes"/>
    <s v="no"/>
    <x v="1"/>
    <x v="18"/>
    <n v="-1"/>
    <n v="0"/>
    <s v="unknown"/>
    <x v="0"/>
    <s v="26 may 2017"/>
    <s v="0 hrs 13 mins 36 secs "/>
    <d v="1899-12-30T00:13:36"/>
    <n v="816"/>
  </r>
  <r>
    <n v="71296608"/>
    <x v="7"/>
    <s v="management"/>
    <s v="single"/>
    <s v="no"/>
    <s v="yes"/>
    <s v="no"/>
    <x v="1"/>
    <x v="85"/>
    <n v="-1"/>
    <n v="0"/>
    <s v="unknown"/>
    <x v="0"/>
    <s v="27 may 2017"/>
    <s v="0 hrs 1 mins 4 secs "/>
    <d v="1899-12-30T00:01:04"/>
    <n v="64"/>
  </r>
  <r>
    <n v="80565667"/>
    <x v="31"/>
    <s v="technician"/>
    <s v="married"/>
    <s v="no"/>
    <s v="yes"/>
    <s v="no"/>
    <x v="1"/>
    <x v="86"/>
    <n v="-1"/>
    <n v="0"/>
    <s v="unknown"/>
    <x v="0"/>
    <s v="27 may 2017"/>
    <s v="0 hrs 9 mins 25 secs "/>
    <d v="1899-12-30T00:09:25"/>
    <n v="565"/>
  </r>
  <r>
    <n v="41945799"/>
    <x v="22"/>
    <s v="management"/>
    <s v="married"/>
    <s v="no"/>
    <s v="yes"/>
    <s v="no"/>
    <x v="0"/>
    <x v="87"/>
    <n v="-1"/>
    <n v="0"/>
    <s v="unknown"/>
    <x v="0"/>
    <s v="27 may 2017"/>
    <s v="0 hrs 4 mins 47 secs "/>
    <d v="1899-12-30T00:04:47"/>
    <n v="287"/>
  </r>
  <r>
    <n v="80567012"/>
    <x v="7"/>
    <s v="management"/>
    <s v="divorced"/>
    <s v="no"/>
    <s v="yes"/>
    <s v="no"/>
    <x v="0"/>
    <x v="88"/>
    <n v="-1"/>
    <n v="0"/>
    <s v="unknown"/>
    <x v="0"/>
    <s v="27 may 2017"/>
    <s v="0 hrs 2 mins 0 secs "/>
    <d v="1899-12-30T00:02:00"/>
    <n v="120"/>
  </r>
  <r>
    <n v="27010828"/>
    <x v="2"/>
    <s v="technician"/>
    <s v="married"/>
    <s v="no"/>
    <s v="yes"/>
    <s v="yes"/>
    <x v="1"/>
    <x v="89"/>
    <n v="-1"/>
    <n v="0"/>
    <s v="unknown"/>
    <x v="0"/>
    <s v="27 may 2017"/>
    <s v="0 hrs 5 mins 20 secs "/>
    <d v="1899-12-30T00:05:20"/>
    <n v="320"/>
  </r>
  <r>
    <n v="82695143"/>
    <x v="9"/>
    <s v="technician"/>
    <s v="married"/>
    <s v="no"/>
    <s v="yes"/>
    <s v="yes"/>
    <x v="1"/>
    <x v="90"/>
    <n v="-1"/>
    <n v="0"/>
    <s v="unknown"/>
    <x v="0"/>
    <s v="28 may 2017"/>
    <s v="0 hrs 4 mins 39 secs "/>
    <d v="1899-12-30T00:04:39"/>
    <n v="279"/>
  </r>
  <r>
    <n v="22329410"/>
    <x v="25"/>
    <s v="admin"/>
    <s v="married"/>
    <s v="no"/>
    <s v="yes"/>
    <s v="no"/>
    <x v="1"/>
    <x v="91"/>
    <n v="-1"/>
    <n v="0"/>
    <s v="unknown"/>
    <x v="0"/>
    <s v="28 may 2017"/>
    <s v="0 hrs 2 mins 38 secs "/>
    <d v="1899-12-30T00:02:38"/>
    <n v="158"/>
  </r>
  <r>
    <n v="11699245"/>
    <x v="8"/>
    <s v="services"/>
    <s v="single"/>
    <s v="no"/>
    <s v="yes"/>
    <s v="yes"/>
    <x v="0"/>
    <x v="92"/>
    <n v="-1"/>
    <n v="0"/>
    <s v="unknown"/>
    <x v="0"/>
    <s v="29 may 2017"/>
    <s v="0 hrs 2 mins 15 secs "/>
    <d v="1899-12-30T00:02:15"/>
    <n v="135"/>
  </r>
  <r>
    <n v="71810438"/>
    <x v="36"/>
    <s v="technician"/>
    <s v="single"/>
    <s v="no"/>
    <s v="yes"/>
    <s v="no"/>
    <x v="0"/>
    <x v="93"/>
    <n v="-1"/>
    <n v="0"/>
    <s v="unknown"/>
    <x v="0"/>
    <s v="29 may 2017"/>
    <s v="0 hrs 15 mins 32 secs "/>
    <d v="1899-12-30T00:15:32"/>
    <n v="932"/>
  </r>
  <r>
    <n v="83910471"/>
    <x v="25"/>
    <s v="management"/>
    <s v="divorced"/>
    <s v="no"/>
    <s v="yes"/>
    <s v="no"/>
    <x v="1"/>
    <x v="94"/>
    <n v="-1"/>
    <n v="0"/>
    <s v="unknown"/>
    <x v="1"/>
    <s v="30 may 2017"/>
    <s v="0 hrs 10 mins 38 secs "/>
    <d v="1899-12-30T00:10:38"/>
    <n v="638"/>
  </r>
  <r>
    <n v="68290884"/>
    <x v="13"/>
    <s v="blue-collar"/>
    <s v="married"/>
    <s v="no"/>
    <s v="yes"/>
    <s v="no"/>
    <x v="3"/>
    <x v="95"/>
    <n v="-1"/>
    <n v="0"/>
    <s v="unknown"/>
    <x v="0"/>
    <s v="3 jun 2017"/>
    <s v="0 hrs 7 mins 58 secs "/>
    <d v="1899-12-30T00:07:58"/>
    <n v="478"/>
  </r>
  <r>
    <n v="70299859"/>
    <x v="31"/>
    <s v="management"/>
    <s v="married"/>
    <s v="no"/>
    <s v="no"/>
    <s v="no"/>
    <x v="0"/>
    <x v="96"/>
    <n v="-1"/>
    <n v="0"/>
    <s v="unknown"/>
    <x v="0"/>
    <s v="3 jun 2017"/>
    <s v="0 hrs 11 mins 2 secs "/>
    <d v="1899-12-30T00:11:02"/>
    <n v="662"/>
  </r>
  <r>
    <n v="68655624"/>
    <x v="9"/>
    <s v="blue-collar"/>
    <s v="single"/>
    <s v="no"/>
    <s v="yes"/>
    <s v="no"/>
    <x v="1"/>
    <x v="97"/>
    <n v="-1"/>
    <n v="0"/>
    <s v="unknown"/>
    <x v="0"/>
    <s v="4 jun 2017"/>
    <s v="0 hrs 3 mins 2 secs "/>
    <d v="1899-12-30T00:03:02"/>
    <n v="182"/>
  </r>
  <r>
    <n v="19653360"/>
    <x v="32"/>
    <s v="management"/>
    <s v="single"/>
    <s v="no"/>
    <s v="yes"/>
    <s v="no"/>
    <x v="2"/>
    <x v="98"/>
    <n v="-1"/>
    <n v="0"/>
    <s v="unknown"/>
    <x v="0"/>
    <s v="6 jun 2017"/>
    <s v="0 hrs 1 mins 11 secs "/>
    <d v="1899-12-30T00:01:11"/>
    <n v="71"/>
  </r>
  <r>
    <n v="89638611"/>
    <x v="22"/>
    <s v="technician"/>
    <s v="married"/>
    <s v="no"/>
    <s v="no"/>
    <s v="no"/>
    <x v="1"/>
    <x v="99"/>
    <n v="-1"/>
    <n v="0"/>
    <s v="unknown"/>
    <x v="0"/>
    <s v="6 jun 2017"/>
    <s v="0 hrs 7 mins 44 secs "/>
    <d v="1899-12-30T00:07:44"/>
    <n v="464"/>
  </r>
  <r>
    <n v="43528312"/>
    <x v="18"/>
    <s v="admin"/>
    <s v="married"/>
    <s v="no"/>
    <s v="no"/>
    <s v="no"/>
    <x v="1"/>
    <x v="100"/>
    <n v="-1"/>
    <n v="0"/>
    <s v="unknown"/>
    <x v="0"/>
    <s v="6 jun 2017"/>
    <s v="0 hrs 1 mins 22 secs "/>
    <d v="1899-12-30T00:01:22"/>
    <n v="82"/>
  </r>
  <r>
    <n v="73686019"/>
    <x v="0"/>
    <s v="self-employed"/>
    <s v="divorced"/>
    <s v="no"/>
    <s v="no"/>
    <s v="no"/>
    <x v="0"/>
    <x v="101"/>
    <n v="-1"/>
    <n v="0"/>
    <s v="unknown"/>
    <x v="1"/>
    <s v="9 jun 2017"/>
    <s v="0 hrs 11 mins 40 secs "/>
    <d v="1899-12-30T00:11:40"/>
    <n v="700"/>
  </r>
  <r>
    <n v="31283249"/>
    <x v="23"/>
    <s v="technician"/>
    <s v="single"/>
    <s v="no"/>
    <s v="no"/>
    <s v="no"/>
    <x v="0"/>
    <x v="102"/>
    <n v="-1"/>
    <n v="0"/>
    <s v="unknown"/>
    <x v="0"/>
    <s v="11 jun 2017"/>
    <s v="0 hrs 1 mins 4 secs "/>
    <d v="1899-12-30T00:01:04"/>
    <n v="64"/>
  </r>
  <r>
    <n v="61069855"/>
    <x v="0"/>
    <s v="unknown"/>
    <s v="married"/>
    <s v="no"/>
    <s v="no"/>
    <s v="no"/>
    <x v="2"/>
    <x v="18"/>
    <n v="-1"/>
    <n v="0"/>
    <s v="unknown"/>
    <x v="0"/>
    <s v="11 jun 2017"/>
    <s v="0 hrs 7 mins 44 secs "/>
    <d v="1899-12-30T00:07:44"/>
    <n v="464"/>
  </r>
  <r>
    <n v="38852364"/>
    <x v="27"/>
    <s v="blue-collar"/>
    <s v="single"/>
    <s v="no"/>
    <s v="no"/>
    <s v="no"/>
    <x v="2"/>
    <x v="103"/>
    <n v="-1"/>
    <n v="0"/>
    <s v="unknown"/>
    <x v="0"/>
    <s v="17 jun 2017"/>
    <s v="0 hrs 1 mins 23 secs "/>
    <d v="1899-12-30T00:01:23"/>
    <n v="83"/>
  </r>
  <r>
    <n v="77205153"/>
    <x v="31"/>
    <s v="management"/>
    <s v="married"/>
    <s v="no"/>
    <s v="no"/>
    <s v="no"/>
    <x v="2"/>
    <x v="104"/>
    <n v="-1"/>
    <n v="0"/>
    <s v="unknown"/>
    <x v="0"/>
    <s v="19 jun 2017"/>
    <s v="0 hrs 2 mins 58 secs "/>
    <d v="1899-12-30T00:02:58"/>
    <n v="178"/>
  </r>
  <r>
    <n v="39492973"/>
    <x v="10"/>
    <s v="unemployed"/>
    <s v="married"/>
    <s v="no"/>
    <s v="yes"/>
    <s v="no"/>
    <x v="1"/>
    <x v="105"/>
    <n v="-1"/>
    <n v="0"/>
    <s v="unknown"/>
    <x v="0"/>
    <s v="20 jun 2017"/>
    <s v="0 hrs 2 mins 14 secs "/>
    <d v="1899-12-30T00:02:14"/>
    <n v="134"/>
  </r>
  <r>
    <n v="35729694"/>
    <x v="22"/>
    <s v="blue-collar"/>
    <s v="single"/>
    <s v="no"/>
    <s v="no"/>
    <s v="no"/>
    <x v="1"/>
    <x v="106"/>
    <n v="-1"/>
    <n v="0"/>
    <s v="unknown"/>
    <x v="0"/>
    <s v="20 jun 2017"/>
    <s v="0 hrs 0 mins 26 secs "/>
    <d v="1899-12-30T00:00:26"/>
    <n v="26"/>
  </r>
  <r>
    <n v="42097157"/>
    <x v="20"/>
    <s v="technician"/>
    <s v="married"/>
    <s v="no"/>
    <s v="no"/>
    <s v="no"/>
    <x v="1"/>
    <x v="107"/>
    <n v="-1"/>
    <n v="0"/>
    <s v="unknown"/>
    <x v="0"/>
    <s v="8 jul 2017"/>
    <s v="0 hrs 5 mins 10 secs "/>
    <d v="1899-12-30T00:05:10"/>
    <n v="310"/>
  </r>
  <r>
    <n v="79109682"/>
    <x v="23"/>
    <s v="blue-collar"/>
    <s v="married"/>
    <s v="no"/>
    <s v="no"/>
    <s v="no"/>
    <x v="1"/>
    <x v="108"/>
    <n v="-1"/>
    <n v="0"/>
    <s v="unknown"/>
    <x v="0"/>
    <s v="10 jul 2017"/>
    <s v="0 hrs 2 mins 48 secs "/>
    <d v="1899-12-30T00:02:48"/>
    <n v="168"/>
  </r>
  <r>
    <n v="66057271"/>
    <x v="33"/>
    <s v="management"/>
    <s v="married"/>
    <s v="no"/>
    <s v="yes"/>
    <s v="no"/>
    <x v="0"/>
    <x v="109"/>
    <n v="-1"/>
    <n v="0"/>
    <s v="unknown"/>
    <x v="0"/>
    <s v="11 jul 2017"/>
    <s v="0 hrs 1 mins 30 secs "/>
    <d v="1899-12-30T00:01:30"/>
    <n v="90"/>
  </r>
  <r>
    <n v="65683530"/>
    <x v="29"/>
    <s v="admin"/>
    <s v="divorced"/>
    <s v="no"/>
    <s v="no"/>
    <s v="yes"/>
    <x v="1"/>
    <x v="18"/>
    <n v="-1"/>
    <n v="0"/>
    <s v="unknown"/>
    <x v="0"/>
    <s v="11 jul 2017"/>
    <s v="0 hrs 8 mins 7 secs "/>
    <d v="1899-12-30T00:08:07"/>
    <n v="487"/>
  </r>
  <r>
    <n v="29322206"/>
    <x v="35"/>
    <s v="management"/>
    <s v="married"/>
    <s v="no"/>
    <s v="yes"/>
    <s v="no"/>
    <x v="0"/>
    <x v="110"/>
    <n v="-1"/>
    <n v="0"/>
    <s v="unknown"/>
    <x v="0"/>
    <s v="22 jul 2017"/>
    <s v="0 hrs 1 mins 7 secs "/>
    <d v="1899-12-30T00:01:07"/>
    <n v="67"/>
  </r>
  <r>
    <n v="42681012"/>
    <x v="20"/>
    <s v="blue-collar"/>
    <s v="married"/>
    <s v="no"/>
    <s v="no"/>
    <s v="yes"/>
    <x v="1"/>
    <x v="111"/>
    <n v="-1"/>
    <n v="0"/>
    <s v="unknown"/>
    <x v="0"/>
    <s v="22 jul 2017"/>
    <s v="0 hrs 17 mins 9 secs "/>
    <d v="1899-12-30T00:17:09"/>
    <n v="1029"/>
  </r>
  <r>
    <n v="64102461"/>
    <x v="29"/>
    <s v="technician"/>
    <s v="divorced"/>
    <s v="no"/>
    <s v="no"/>
    <s v="yes"/>
    <x v="0"/>
    <x v="25"/>
    <n v="-1"/>
    <n v="0"/>
    <s v="unknown"/>
    <x v="0"/>
    <s v="22 jul 2017"/>
    <s v="0 hrs 0 mins 38 secs "/>
    <d v="1899-12-30T00:00:38"/>
    <n v="38"/>
  </r>
  <r>
    <n v="40211233"/>
    <x v="20"/>
    <s v="technician"/>
    <s v="married"/>
    <s v="no"/>
    <s v="yes"/>
    <s v="no"/>
    <x v="1"/>
    <x v="112"/>
    <n v="-1"/>
    <n v="0"/>
    <s v="unknown"/>
    <x v="0"/>
    <s v="23 jul 2017"/>
    <s v="0 hrs 1 mins 1 secs "/>
    <d v="1899-12-30T00:01:01"/>
    <n v="61"/>
  </r>
  <r>
    <n v="24756662"/>
    <x v="36"/>
    <s v="technician"/>
    <s v="single"/>
    <s v="no"/>
    <s v="no"/>
    <s v="no"/>
    <x v="0"/>
    <x v="113"/>
    <n v="-1"/>
    <n v="0"/>
    <s v="unknown"/>
    <x v="0"/>
    <s v="23 jul 2017"/>
    <s v="0 hrs 2 mins 58 secs "/>
    <d v="1899-12-30T00:02:58"/>
    <n v="178"/>
  </r>
  <r>
    <n v="79373345"/>
    <x v="25"/>
    <s v="technician"/>
    <s v="married"/>
    <s v="no"/>
    <s v="yes"/>
    <s v="yes"/>
    <x v="0"/>
    <x v="18"/>
    <n v="-1"/>
    <n v="0"/>
    <s v="unknown"/>
    <x v="0"/>
    <s v="23 jul 2017"/>
    <s v="0 hrs 2 mins 35 secs "/>
    <d v="1899-12-30T00:02:35"/>
    <n v="155"/>
  </r>
  <r>
    <n v="53860886"/>
    <x v="35"/>
    <s v="blue-collar"/>
    <s v="divorced"/>
    <s v="no"/>
    <s v="no"/>
    <s v="yes"/>
    <x v="3"/>
    <x v="114"/>
    <n v="-1"/>
    <n v="0"/>
    <s v="unknown"/>
    <x v="0"/>
    <s v="25 jul 2017"/>
    <s v="0 hrs 2 mins 4 secs "/>
    <d v="1899-12-30T00:02:04"/>
    <n v="124"/>
  </r>
  <r>
    <n v="26183341"/>
    <x v="22"/>
    <s v="services"/>
    <s v="divorced"/>
    <s v="no"/>
    <s v="yes"/>
    <s v="no"/>
    <x v="0"/>
    <x v="115"/>
    <n v="-1"/>
    <n v="0"/>
    <s v="unknown"/>
    <x v="0"/>
    <s v="28 jul 2017"/>
    <s v="0 hrs 0 mins 29 secs "/>
    <d v="1899-12-30T00:00:29"/>
    <n v="29"/>
  </r>
  <r>
    <n v="23655560"/>
    <x v="33"/>
    <s v="services"/>
    <s v="single"/>
    <s v="no"/>
    <s v="no"/>
    <s v="no"/>
    <x v="1"/>
    <x v="116"/>
    <n v="-1"/>
    <n v="0"/>
    <s v="unknown"/>
    <x v="0"/>
    <s v="28 jul 2017"/>
    <s v="0 hrs 0 mins 56 secs "/>
    <d v="1899-12-30T00:00:56"/>
    <n v="56"/>
  </r>
  <r>
    <n v="57897308"/>
    <x v="35"/>
    <s v="admin"/>
    <s v="married"/>
    <s v="no"/>
    <s v="yes"/>
    <s v="no"/>
    <x v="1"/>
    <x v="30"/>
    <n v="-1"/>
    <n v="0"/>
    <s v="unknown"/>
    <x v="0"/>
    <s v="28 jul 2017"/>
    <s v="0 hrs 1 mins 41 secs "/>
    <d v="1899-12-30T00:01:41"/>
    <n v="101"/>
  </r>
  <r>
    <n v="10097215"/>
    <x v="24"/>
    <s v="management"/>
    <s v="married"/>
    <s v="no"/>
    <s v="no"/>
    <s v="no"/>
    <x v="1"/>
    <x v="117"/>
    <n v="-1"/>
    <n v="0"/>
    <s v="unknown"/>
    <x v="0"/>
    <s v="29 jul 2017"/>
    <s v="0 hrs 19 mins 0 secs "/>
    <d v="1899-12-30T00:19:00"/>
    <n v="1140"/>
  </r>
  <r>
    <n v="60163263"/>
    <x v="8"/>
    <s v="management"/>
    <s v="married"/>
    <s v="no"/>
    <s v="yes"/>
    <s v="no"/>
    <x v="0"/>
    <x v="118"/>
    <n v="-1"/>
    <n v="0"/>
    <s v="unknown"/>
    <x v="0"/>
    <s v="29 jul 2017"/>
    <s v="0 hrs 1 mins 5 secs "/>
    <d v="1899-12-30T00:01:05"/>
    <n v="65"/>
  </r>
  <r>
    <n v="37458883"/>
    <x v="10"/>
    <s v="services"/>
    <s v="married"/>
    <s v="no"/>
    <s v="no"/>
    <s v="no"/>
    <x v="1"/>
    <x v="119"/>
    <n v="-1"/>
    <n v="0"/>
    <s v="unknown"/>
    <x v="0"/>
    <s v="30 jul 2017"/>
    <s v="0 hrs 2 mins 46 secs "/>
    <d v="1899-12-30T00:02:46"/>
    <n v="166"/>
  </r>
  <r>
    <n v="64559802"/>
    <x v="28"/>
    <s v="management"/>
    <s v="married"/>
    <s v="no"/>
    <s v="yes"/>
    <s v="no"/>
    <x v="0"/>
    <x v="120"/>
    <n v="-1"/>
    <n v="0"/>
    <s v="unknown"/>
    <x v="0"/>
    <s v="30 jul 2017"/>
    <s v="0 hrs 4 mins 6 secs "/>
    <d v="1899-12-30T00:04:06"/>
    <n v="246"/>
  </r>
  <r>
    <n v="61808897"/>
    <x v="29"/>
    <s v="management"/>
    <s v="married"/>
    <s v="no"/>
    <s v="no"/>
    <s v="yes"/>
    <x v="1"/>
    <x v="121"/>
    <n v="-1"/>
    <n v="0"/>
    <s v="unknown"/>
    <x v="0"/>
    <s v="31 jul 2017"/>
    <s v="0 hrs 0 mins 6 secs "/>
    <d v="1899-12-30T00:00:06"/>
    <n v="6"/>
  </r>
  <r>
    <n v="65369999"/>
    <x v="31"/>
    <s v="blue-collar"/>
    <s v="single"/>
    <s v="no"/>
    <s v="yes"/>
    <s v="no"/>
    <x v="1"/>
    <x v="122"/>
    <n v="-1"/>
    <n v="0"/>
    <s v="unknown"/>
    <x v="0"/>
    <s v="31 jul 2017"/>
    <s v="0 hrs 1 mins 14 secs "/>
    <d v="1899-12-30T00:01:14"/>
    <n v="74"/>
  </r>
  <r>
    <n v="87426281"/>
    <x v="20"/>
    <s v="housemaid"/>
    <s v="married"/>
    <s v="no"/>
    <s v="no"/>
    <s v="no"/>
    <x v="0"/>
    <x v="123"/>
    <n v="-1"/>
    <n v="0"/>
    <s v="unknown"/>
    <x v="0"/>
    <s v="31 jul 2017"/>
    <s v="0 hrs 0 mins 44 secs "/>
    <d v="1899-12-30T00:00:44"/>
    <n v="44"/>
  </r>
  <r>
    <n v="46601209"/>
    <x v="34"/>
    <s v="technician"/>
    <s v="single"/>
    <s v="no"/>
    <s v="no"/>
    <s v="no"/>
    <x v="1"/>
    <x v="124"/>
    <n v="-1"/>
    <n v="0"/>
    <s v="unknown"/>
    <x v="0"/>
    <s v="5 aug 2017"/>
    <s v="0 hrs 2 mins 3 secs "/>
    <d v="1899-12-30T00:02:03"/>
    <n v="123"/>
  </r>
  <r>
    <n v="14168836"/>
    <x v="13"/>
    <s v="services"/>
    <s v="married"/>
    <s v="no"/>
    <s v="no"/>
    <s v="no"/>
    <x v="1"/>
    <x v="18"/>
    <n v="-1"/>
    <n v="0"/>
    <s v="unknown"/>
    <x v="0"/>
    <s v="5 aug 2017"/>
    <s v="0 hrs 3 mins 16 secs "/>
    <d v="1899-12-30T00:03:16"/>
    <n v="196"/>
  </r>
  <r>
    <n v="35197781"/>
    <x v="12"/>
    <s v="blue-collar"/>
    <s v="married"/>
    <s v="no"/>
    <s v="yes"/>
    <s v="no"/>
    <x v="1"/>
    <x v="125"/>
    <n v="-1"/>
    <n v="0"/>
    <s v="unknown"/>
    <x v="0"/>
    <s v="6 aug 2017"/>
    <s v="0 hrs 4 mins 37 secs "/>
    <d v="1899-12-30T00:04:37"/>
    <n v="277"/>
  </r>
  <r>
    <n v="32037460"/>
    <x v="27"/>
    <s v="unknown"/>
    <s v="married"/>
    <s v="no"/>
    <s v="no"/>
    <s v="no"/>
    <x v="0"/>
    <x v="126"/>
    <n v="-1"/>
    <n v="0"/>
    <s v="unknown"/>
    <x v="0"/>
    <s v="7 aug 2017"/>
    <s v="0 hrs 2 mins 30 secs "/>
    <d v="1899-12-30T00:02:30"/>
    <n v="150"/>
  </r>
  <r>
    <n v="65999607"/>
    <x v="21"/>
    <s v="technician"/>
    <s v="married"/>
    <s v="no"/>
    <s v="yes"/>
    <s v="no"/>
    <x v="1"/>
    <x v="127"/>
    <n v="-1"/>
    <n v="0"/>
    <s v="unknown"/>
    <x v="0"/>
    <s v="8 aug 2017"/>
    <s v="0 hrs 0 mins 41 secs "/>
    <d v="1899-12-30T00:00:41"/>
    <n v="41"/>
  </r>
  <r>
    <n v="70436652"/>
    <x v="34"/>
    <s v="management"/>
    <s v="single"/>
    <s v="no"/>
    <s v="no"/>
    <s v="no"/>
    <x v="0"/>
    <x v="128"/>
    <n v="-1"/>
    <n v="0"/>
    <s v="unknown"/>
    <x v="1"/>
    <s v="8 aug 2017"/>
    <s v="0 hrs 11 mins 9 secs "/>
    <d v="1899-12-30T00:11:09"/>
    <n v="669"/>
  </r>
  <r>
    <n v="14649337"/>
    <x v="31"/>
    <s v="technician"/>
    <s v="married"/>
    <s v="no"/>
    <s v="no"/>
    <s v="no"/>
    <x v="0"/>
    <x v="129"/>
    <n v="-1"/>
    <n v="0"/>
    <s v="unknown"/>
    <x v="0"/>
    <s v="11 aug 2017"/>
    <s v="0 hrs 3 mins 40 secs "/>
    <d v="1899-12-30T00:03:40"/>
    <n v="220"/>
  </r>
  <r>
    <n v="31576860"/>
    <x v="31"/>
    <s v="technician"/>
    <s v="single"/>
    <s v="no"/>
    <s v="yes"/>
    <s v="yes"/>
    <x v="0"/>
    <x v="86"/>
    <n v="-1"/>
    <n v="0"/>
    <s v="unknown"/>
    <x v="1"/>
    <s v="12 aug 2017"/>
    <s v="0 hrs 18 mins 23 secs "/>
    <d v="1899-12-30T00:18:23"/>
    <n v="1103"/>
  </r>
  <r>
    <n v="58635858"/>
    <x v="22"/>
    <s v="technician"/>
    <s v="single"/>
    <s v="yes"/>
    <s v="no"/>
    <s v="no"/>
    <x v="1"/>
    <x v="130"/>
    <n v="-1"/>
    <n v="0"/>
    <s v="unknown"/>
    <x v="1"/>
    <s v="12 aug 2017"/>
    <s v="0 hrs 9 mins 47 secs "/>
    <d v="1899-12-30T00:09:47"/>
    <n v="587"/>
  </r>
  <r>
    <n v="33511169"/>
    <x v="34"/>
    <s v="technician"/>
    <s v="single"/>
    <s v="no"/>
    <s v="no"/>
    <s v="no"/>
    <x v="0"/>
    <x v="131"/>
    <n v="-1"/>
    <n v="0"/>
    <s v="unknown"/>
    <x v="1"/>
    <s v="12 aug 2017"/>
    <s v="0 hrs 22 mins 24 secs "/>
    <d v="1899-12-30T00:22:24"/>
    <n v="1344"/>
  </r>
  <r>
    <n v="10775791"/>
    <x v="27"/>
    <s v="technician"/>
    <s v="married"/>
    <s v="no"/>
    <s v="no"/>
    <s v="yes"/>
    <x v="1"/>
    <x v="132"/>
    <n v="-1"/>
    <n v="0"/>
    <s v="unknown"/>
    <x v="0"/>
    <s v="13 aug 2017"/>
    <s v="0 hrs 1 mins 13 secs "/>
    <d v="1899-12-30T00:01:13"/>
    <n v="73"/>
  </r>
  <r>
    <n v="63198685"/>
    <x v="24"/>
    <s v="management"/>
    <s v="single"/>
    <s v="no"/>
    <s v="no"/>
    <s v="no"/>
    <x v="0"/>
    <x v="133"/>
    <n v="-1"/>
    <n v="0"/>
    <s v="unknown"/>
    <x v="0"/>
    <s v="13 aug 2017"/>
    <s v="0 hrs 0 mins 48 secs "/>
    <d v="1899-12-30T00:00:48"/>
    <n v="48"/>
  </r>
  <r>
    <n v="18908354"/>
    <x v="15"/>
    <s v="technician"/>
    <s v="married"/>
    <s v="no"/>
    <s v="no"/>
    <s v="no"/>
    <x v="1"/>
    <x v="134"/>
    <n v="-1"/>
    <n v="0"/>
    <s v="unknown"/>
    <x v="0"/>
    <s v="14 aug 2017"/>
    <s v="0 hrs 1 mins 11 secs "/>
    <d v="1899-12-30T00:01:11"/>
    <n v="71"/>
  </r>
  <r>
    <n v="63979352"/>
    <x v="22"/>
    <s v="technician"/>
    <s v="married"/>
    <s v="no"/>
    <s v="no"/>
    <s v="no"/>
    <x v="1"/>
    <x v="135"/>
    <n v="-1"/>
    <n v="0"/>
    <s v="unknown"/>
    <x v="0"/>
    <s v="14 aug 2017"/>
    <s v="0 hrs 5 mins 8 secs "/>
    <d v="1899-12-30T00:05:08"/>
    <n v="308"/>
  </r>
  <r>
    <n v="27928829"/>
    <x v="34"/>
    <s v="technician"/>
    <s v="married"/>
    <s v="no"/>
    <s v="yes"/>
    <s v="no"/>
    <x v="1"/>
    <x v="136"/>
    <n v="-1"/>
    <n v="0"/>
    <s v="unknown"/>
    <x v="0"/>
    <s v="14 aug 2017"/>
    <s v="0 hrs 7 mins 1 secs "/>
    <d v="1899-12-30T00:07:01"/>
    <n v="421"/>
  </r>
  <r>
    <n v="83646792"/>
    <x v="16"/>
    <s v="technician"/>
    <s v="single"/>
    <s v="no"/>
    <s v="no"/>
    <s v="no"/>
    <x v="0"/>
    <x v="137"/>
    <n v="-1"/>
    <n v="0"/>
    <s v="unknown"/>
    <x v="0"/>
    <s v="14 aug 2017"/>
    <s v="0 hrs 2 mins 47 secs "/>
    <d v="1899-12-30T00:02:47"/>
    <n v="167"/>
  </r>
  <r>
    <n v="52439997"/>
    <x v="1"/>
    <s v="technician"/>
    <s v="divorced"/>
    <s v="no"/>
    <s v="yes"/>
    <s v="yes"/>
    <x v="1"/>
    <x v="18"/>
    <n v="-1"/>
    <n v="0"/>
    <s v="unknown"/>
    <x v="0"/>
    <s v="14 aug 2017"/>
    <s v="0 hrs 6 mins 28 secs "/>
    <d v="1899-12-30T00:06:28"/>
    <n v="388"/>
  </r>
  <r>
    <n v="53830025"/>
    <x v="23"/>
    <s v="blue-collar"/>
    <s v="married"/>
    <s v="no"/>
    <s v="no"/>
    <s v="no"/>
    <x v="1"/>
    <x v="138"/>
    <n v="-1"/>
    <n v="0"/>
    <s v="unknown"/>
    <x v="0"/>
    <s v="18 aug 2017"/>
    <s v="0 hrs 0 mins 22 secs "/>
    <d v="1899-12-30T00:00:22"/>
    <n v="22"/>
  </r>
  <r>
    <n v="25087574"/>
    <x v="21"/>
    <s v="blue-collar"/>
    <s v="married"/>
    <s v="no"/>
    <s v="no"/>
    <s v="no"/>
    <x v="3"/>
    <x v="139"/>
    <n v="-1"/>
    <n v="0"/>
    <s v="unknown"/>
    <x v="0"/>
    <s v="18 aug 2017"/>
    <s v="0 hrs 5 mins 14 secs "/>
    <d v="1899-12-30T00:05:14"/>
    <n v="314"/>
  </r>
  <r>
    <n v="83050597"/>
    <x v="23"/>
    <s v="services"/>
    <s v="married"/>
    <s v="no"/>
    <s v="no"/>
    <s v="no"/>
    <x v="1"/>
    <x v="140"/>
    <n v="-1"/>
    <n v="0"/>
    <s v="unknown"/>
    <x v="0"/>
    <s v="20 aug 2017"/>
    <s v="0 hrs 0 mins 30 secs "/>
    <d v="1899-12-30T00:00:30"/>
    <n v="30"/>
  </r>
  <r>
    <n v="31795117"/>
    <x v="35"/>
    <s v="management"/>
    <s v="married"/>
    <s v="no"/>
    <s v="no"/>
    <s v="no"/>
    <x v="0"/>
    <x v="141"/>
    <n v="-1"/>
    <n v="0"/>
    <s v="unknown"/>
    <x v="0"/>
    <s v="21 aug 2017"/>
    <s v="0 hrs 6 mins 16 secs "/>
    <d v="1899-12-30T00:06:16"/>
    <n v="376"/>
  </r>
  <r>
    <n v="39467171"/>
    <x v="2"/>
    <s v="technician"/>
    <s v="married"/>
    <s v="no"/>
    <s v="no"/>
    <s v="no"/>
    <x v="0"/>
    <x v="142"/>
    <n v="-1"/>
    <n v="0"/>
    <s v="unknown"/>
    <x v="0"/>
    <s v="21 aug 2017"/>
    <s v="0 hrs 1 mins 37 secs "/>
    <d v="1899-12-30T00:01:37"/>
    <n v="97"/>
  </r>
  <r>
    <n v="50301004"/>
    <x v="4"/>
    <s v="technician"/>
    <s v="single"/>
    <s v="no"/>
    <s v="no"/>
    <s v="no"/>
    <x v="0"/>
    <x v="143"/>
    <n v="-1"/>
    <n v="0"/>
    <s v="unknown"/>
    <x v="0"/>
    <s v="21 aug 2017"/>
    <s v="0 hrs 2 mins 49 secs "/>
    <d v="1899-12-30T00:02:49"/>
    <n v="169"/>
  </r>
  <r>
    <n v="39215087"/>
    <x v="4"/>
    <s v="unknown"/>
    <s v="married"/>
    <s v="no"/>
    <s v="no"/>
    <s v="no"/>
    <x v="3"/>
    <x v="144"/>
    <n v="-1"/>
    <n v="0"/>
    <s v="unknown"/>
    <x v="0"/>
    <s v="21 aug 2017"/>
    <s v="0 hrs 5 mins 10 secs "/>
    <d v="1899-12-30T00:05:10"/>
    <n v="310"/>
  </r>
  <r>
    <n v="19364562"/>
    <x v="22"/>
    <s v="technician"/>
    <s v="single"/>
    <s v="no"/>
    <s v="no"/>
    <s v="no"/>
    <x v="0"/>
    <x v="145"/>
    <n v="-1"/>
    <n v="0"/>
    <s v="unknown"/>
    <x v="0"/>
    <s v="22 aug 2017"/>
    <s v="0 hrs 1 mins 25 secs "/>
    <d v="1899-12-30T00:01:25"/>
    <n v="85"/>
  </r>
  <r>
    <n v="17941440"/>
    <x v="19"/>
    <s v="technician"/>
    <s v="single"/>
    <s v="no"/>
    <s v="no"/>
    <s v="yes"/>
    <x v="0"/>
    <x v="146"/>
    <n v="-1"/>
    <n v="0"/>
    <s v="unknown"/>
    <x v="0"/>
    <s v="25 aug 2017"/>
    <s v="0 hrs 0 mins 40 secs "/>
    <d v="1899-12-30T00:00:40"/>
    <n v="40"/>
  </r>
  <r>
    <n v="31252005"/>
    <x v="29"/>
    <s v="services"/>
    <s v="married"/>
    <s v="no"/>
    <s v="yes"/>
    <s v="yes"/>
    <x v="1"/>
    <x v="147"/>
    <n v="-1"/>
    <n v="0"/>
    <s v="unknown"/>
    <x v="0"/>
    <s v="25 aug 2017"/>
    <s v="0 hrs 1 mins 39 secs "/>
    <d v="1899-12-30T00:01:39"/>
    <n v="99"/>
  </r>
  <r>
    <n v="43993900"/>
    <x v="14"/>
    <s v="retired"/>
    <s v="married"/>
    <s v="no"/>
    <s v="no"/>
    <s v="no"/>
    <x v="3"/>
    <x v="148"/>
    <n v="-1"/>
    <n v="0"/>
    <s v="unknown"/>
    <x v="0"/>
    <s v="26 aug 2017"/>
    <s v="0 hrs 1 mins 3 secs "/>
    <d v="1899-12-30T00:01:03"/>
    <n v="63"/>
  </r>
  <r>
    <n v="18770914"/>
    <x v="31"/>
    <s v="management"/>
    <s v="married"/>
    <s v="no"/>
    <s v="yes"/>
    <s v="no"/>
    <x v="0"/>
    <x v="18"/>
    <n v="-1"/>
    <n v="0"/>
    <s v="unknown"/>
    <x v="0"/>
    <s v="26 aug 2017"/>
    <s v="0 hrs 0 mins 22 secs "/>
    <d v="1899-12-30T00:00:22"/>
    <n v="22"/>
  </r>
  <r>
    <n v="29540625"/>
    <x v="4"/>
    <s v="management"/>
    <s v="married"/>
    <s v="no"/>
    <s v="no"/>
    <s v="no"/>
    <x v="0"/>
    <x v="149"/>
    <n v="-1"/>
    <n v="0"/>
    <s v="unknown"/>
    <x v="0"/>
    <s v="26 aug 2017"/>
    <s v="0 hrs 3 mins 14 secs "/>
    <d v="1899-12-30T00:03:14"/>
    <n v="194"/>
  </r>
  <r>
    <n v="37574111"/>
    <x v="34"/>
    <s v="technician"/>
    <s v="divorced"/>
    <s v="no"/>
    <s v="no"/>
    <s v="yes"/>
    <x v="1"/>
    <x v="50"/>
    <n v="-1"/>
    <n v="0"/>
    <s v="unknown"/>
    <x v="0"/>
    <s v="27 aug 2017"/>
    <s v="0 hrs 5 mins 52 secs "/>
    <d v="1899-12-30T00:05:52"/>
    <n v="352"/>
  </r>
  <r>
    <n v="78595588"/>
    <x v="16"/>
    <s v="management"/>
    <s v="single"/>
    <s v="no"/>
    <s v="no"/>
    <s v="no"/>
    <x v="0"/>
    <x v="150"/>
    <n v="-1"/>
    <n v="0"/>
    <s v="unknown"/>
    <x v="0"/>
    <s v="28 aug 2017"/>
    <s v="0 hrs 2 mins 26 secs "/>
    <d v="1899-12-30T00:02:26"/>
    <n v="146"/>
  </r>
  <r>
    <n v="40385755"/>
    <x v="21"/>
    <s v="blue-collar"/>
    <s v="married"/>
    <s v="no"/>
    <s v="yes"/>
    <s v="no"/>
    <x v="1"/>
    <x v="151"/>
    <n v="-1"/>
    <n v="0"/>
    <s v="unknown"/>
    <x v="0"/>
    <s v="29 aug 2017"/>
    <s v="0 hrs 0 mins 56 secs "/>
    <d v="1899-12-30T00:00:56"/>
    <n v="56"/>
  </r>
  <r>
    <n v="78973355"/>
    <x v="29"/>
    <s v="technician"/>
    <s v="divorced"/>
    <s v="no"/>
    <s v="no"/>
    <s v="no"/>
    <x v="1"/>
    <x v="152"/>
    <n v="-1"/>
    <n v="0"/>
    <s v="unknown"/>
    <x v="0"/>
    <s v="29 aug 2017"/>
    <s v="0 hrs 8 mins 40 secs "/>
    <d v="1899-12-30T00:08:40"/>
    <n v="520"/>
  </r>
  <r>
    <n v="44113316"/>
    <x v="34"/>
    <s v="management"/>
    <s v="married"/>
    <s v="no"/>
    <s v="no"/>
    <s v="no"/>
    <x v="0"/>
    <x v="153"/>
    <n v="-1"/>
    <n v="0"/>
    <s v="unknown"/>
    <x v="0"/>
    <s v="29 aug 2017"/>
    <s v="0 hrs 0 mins 43 secs "/>
    <d v="1899-12-30T00:00:43"/>
    <n v="43"/>
  </r>
  <r>
    <n v="65245799"/>
    <x v="34"/>
    <s v="entrepreneur"/>
    <s v="married"/>
    <s v="no"/>
    <s v="yes"/>
    <s v="no"/>
    <x v="0"/>
    <x v="154"/>
    <n v="-1"/>
    <n v="0"/>
    <s v="unknown"/>
    <x v="0"/>
    <s v="18 oct 2017"/>
    <s v="0 hrs 9 mins 18 secs "/>
    <d v="1899-12-30T00:09:18"/>
    <n v="558"/>
  </r>
  <r>
    <n v="76741380"/>
    <x v="28"/>
    <s v="entrepreneur"/>
    <s v="divorced"/>
    <s v="no"/>
    <s v="no"/>
    <s v="no"/>
    <x v="0"/>
    <x v="155"/>
    <n v="118"/>
    <n v="3"/>
    <s v="failure"/>
    <x v="0"/>
    <s v="17 nov 2017"/>
    <s v="0 hrs 1 mins 29 secs "/>
    <d v="1899-12-30T00:01:29"/>
    <n v="89"/>
  </r>
  <r>
    <n v="13753589"/>
    <x v="0"/>
    <s v="admin"/>
    <s v="married"/>
    <s v="no"/>
    <s v="no"/>
    <s v="no"/>
    <x v="1"/>
    <x v="156"/>
    <n v="-1"/>
    <n v="0"/>
    <s v="unknown"/>
    <x v="0"/>
    <s v="17 nov 2017"/>
    <s v="0 hrs 1 mins 31 secs "/>
    <d v="1899-12-30T00:01:31"/>
    <n v="91"/>
  </r>
  <r>
    <n v="76273508"/>
    <x v="7"/>
    <s v="self-employed"/>
    <s v="married"/>
    <s v="no"/>
    <s v="yes"/>
    <s v="no"/>
    <x v="1"/>
    <x v="157"/>
    <n v="131"/>
    <n v="1"/>
    <s v="failure"/>
    <x v="0"/>
    <s v="17 nov 2017"/>
    <s v="0 hrs 1 mins 5 secs "/>
    <d v="1899-12-30T00:01:05"/>
    <n v="65"/>
  </r>
  <r>
    <n v="58426686"/>
    <x v="15"/>
    <s v="management"/>
    <s v="married"/>
    <s v="no"/>
    <s v="no"/>
    <s v="no"/>
    <x v="0"/>
    <x v="18"/>
    <n v="-1"/>
    <n v="0"/>
    <s v="unknown"/>
    <x v="0"/>
    <s v="17 nov 2017"/>
    <s v="0 hrs 3 mins 14 secs "/>
    <d v="1899-12-30T00:03:14"/>
    <n v="194"/>
  </r>
  <r>
    <n v="16826038"/>
    <x v="24"/>
    <s v="management"/>
    <s v="divorced"/>
    <s v="no"/>
    <s v="yes"/>
    <s v="no"/>
    <x v="0"/>
    <x v="158"/>
    <n v="123"/>
    <n v="7"/>
    <s v="other"/>
    <x v="0"/>
    <s v="17 nov 2017"/>
    <s v="0 hrs 11 mins 30 secs "/>
    <d v="1899-12-30T00:11:30"/>
    <n v="690"/>
  </r>
  <r>
    <n v="28898313"/>
    <x v="33"/>
    <s v="management"/>
    <s v="single"/>
    <s v="no"/>
    <s v="no"/>
    <s v="yes"/>
    <x v="0"/>
    <x v="159"/>
    <n v="-1"/>
    <n v="0"/>
    <s v="unknown"/>
    <x v="0"/>
    <s v="17 nov 2017"/>
    <s v="0 hrs 9 mins 15 secs "/>
    <d v="1899-12-30T00:09:15"/>
    <n v="555"/>
  </r>
  <r>
    <n v="44523451"/>
    <x v="2"/>
    <s v="admin"/>
    <s v="married"/>
    <s v="no"/>
    <s v="yes"/>
    <s v="yes"/>
    <x v="0"/>
    <x v="160"/>
    <n v="-1"/>
    <n v="0"/>
    <s v="unknown"/>
    <x v="0"/>
    <s v="18 nov 2017"/>
    <s v="0 hrs 1 mins 26 secs "/>
    <d v="1899-12-30T00:01:26"/>
    <n v="86"/>
  </r>
  <r>
    <n v="50078491"/>
    <x v="16"/>
    <s v="admin"/>
    <s v="single"/>
    <s v="no"/>
    <s v="yes"/>
    <s v="no"/>
    <x v="1"/>
    <x v="161"/>
    <n v="-1"/>
    <n v="0"/>
    <s v="unknown"/>
    <x v="0"/>
    <s v="19 nov 2017"/>
    <s v="0 hrs 2 mins 29 secs "/>
    <d v="1899-12-30T00:02:29"/>
    <n v="149"/>
  </r>
  <r>
    <n v="77541753"/>
    <x v="4"/>
    <s v="blue-collar"/>
    <s v="married"/>
    <s v="no"/>
    <s v="no"/>
    <s v="yes"/>
    <x v="1"/>
    <x v="162"/>
    <n v="-1"/>
    <n v="0"/>
    <s v="unknown"/>
    <x v="0"/>
    <s v="19 nov 2017"/>
    <s v="0 hrs 1 mins 2 secs "/>
    <d v="1899-12-30T00:01:02"/>
    <n v="62"/>
  </r>
  <r>
    <n v="84144883"/>
    <x v="23"/>
    <s v="blue-collar"/>
    <s v="married"/>
    <s v="no"/>
    <s v="no"/>
    <s v="no"/>
    <x v="3"/>
    <x v="163"/>
    <n v="-1"/>
    <n v="0"/>
    <s v="unknown"/>
    <x v="0"/>
    <s v="19 nov 2017"/>
    <s v="0 hrs 1 mins 48 secs "/>
    <d v="1899-12-30T00:01:48"/>
    <n v="108"/>
  </r>
  <r>
    <n v="66631727"/>
    <x v="34"/>
    <s v="unemployed"/>
    <s v="single"/>
    <s v="no"/>
    <s v="no"/>
    <s v="no"/>
    <x v="2"/>
    <x v="164"/>
    <n v="-1"/>
    <n v="0"/>
    <s v="unknown"/>
    <x v="0"/>
    <s v="20 nov 2017"/>
    <s v="0 hrs 5 mins 16 secs "/>
    <d v="1899-12-30T00:05:16"/>
    <n v="316"/>
  </r>
  <r>
    <n v="23567051"/>
    <x v="34"/>
    <s v="management"/>
    <s v="single"/>
    <s v="no"/>
    <s v="yes"/>
    <s v="yes"/>
    <x v="0"/>
    <x v="165"/>
    <n v="-1"/>
    <n v="0"/>
    <s v="unknown"/>
    <x v="0"/>
    <s v="20 nov 2017"/>
    <s v="0 hrs 4 mins 11 secs "/>
    <d v="1899-12-30T00:04:11"/>
    <n v="251"/>
  </r>
  <r>
    <n v="38680976"/>
    <x v="34"/>
    <s v="entrepreneur"/>
    <s v="single"/>
    <s v="no"/>
    <s v="yes"/>
    <s v="no"/>
    <x v="1"/>
    <x v="166"/>
    <n v="182"/>
    <n v="1"/>
    <s v="failure"/>
    <x v="0"/>
    <s v="21 nov 2017"/>
    <s v="0 hrs 1 mins 6 secs "/>
    <d v="1899-12-30T00:01:06"/>
    <n v="66"/>
  </r>
  <r>
    <n v="38234890"/>
    <x v="11"/>
    <s v="management"/>
    <s v="married"/>
    <s v="no"/>
    <s v="yes"/>
    <s v="no"/>
    <x v="0"/>
    <x v="167"/>
    <n v="-1"/>
    <n v="0"/>
    <s v="unknown"/>
    <x v="0"/>
    <s v="21 nov 2017"/>
    <s v="0 hrs 1 mins 42 secs "/>
    <d v="1899-12-30T00:01:42"/>
    <n v="102"/>
  </r>
  <r>
    <n v="86889580"/>
    <x v="34"/>
    <s v="technician"/>
    <s v="single"/>
    <s v="no"/>
    <s v="yes"/>
    <s v="no"/>
    <x v="0"/>
    <x v="168"/>
    <n v="171"/>
    <n v="1"/>
    <s v="failure"/>
    <x v="0"/>
    <s v="21 nov 2017"/>
    <s v="0 hrs 1 mins 59 secs "/>
    <d v="1899-12-30T00:01:59"/>
    <n v="119"/>
  </r>
  <r>
    <n v="37817382"/>
    <x v="6"/>
    <s v="services"/>
    <s v="divorced"/>
    <s v="no"/>
    <s v="no"/>
    <s v="no"/>
    <x v="1"/>
    <x v="169"/>
    <n v="-1"/>
    <n v="0"/>
    <s v="unknown"/>
    <x v="0"/>
    <s v="21 nov 2017"/>
    <s v="0 hrs 2 mins 51 secs "/>
    <d v="1899-12-30T00:02:51"/>
    <n v="171"/>
  </r>
  <r>
    <n v="39925417"/>
    <x v="20"/>
    <s v="management"/>
    <s v="married"/>
    <s v="no"/>
    <s v="yes"/>
    <s v="yes"/>
    <x v="0"/>
    <x v="59"/>
    <n v="175"/>
    <n v="1"/>
    <s v="failure"/>
    <x v="0"/>
    <s v="21 nov 2017"/>
    <s v="0 hrs 3 mins 44 secs "/>
    <d v="1899-12-30T00:03:44"/>
    <n v="224"/>
  </r>
  <r>
    <n v="60936643"/>
    <x v="22"/>
    <s v="unemployed"/>
    <s v="married"/>
    <s v="no"/>
    <s v="yes"/>
    <s v="no"/>
    <x v="3"/>
    <x v="159"/>
    <n v="-1"/>
    <n v="0"/>
    <s v="unknown"/>
    <x v="0"/>
    <s v="21 nov 2017"/>
    <s v="0 hrs 0 mins 5 secs "/>
    <d v="1899-12-30T00:00:05"/>
    <n v="5"/>
  </r>
  <r>
    <n v="62570721"/>
    <x v="10"/>
    <s v="management"/>
    <s v="divorced"/>
    <s v="no"/>
    <s v="no"/>
    <s v="yes"/>
    <x v="1"/>
    <x v="170"/>
    <n v="-1"/>
    <n v="0"/>
    <s v="unknown"/>
    <x v="1"/>
    <s v="22 dec 2017"/>
    <s v="0 hrs 1 mins 59 secs "/>
    <d v="1899-12-30T00:01:59"/>
    <n v="119"/>
  </r>
  <r>
    <n v="18733141"/>
    <x v="13"/>
    <s v="housemaid"/>
    <s v="married"/>
    <s v="no"/>
    <s v="yes"/>
    <s v="no"/>
    <x v="3"/>
    <x v="171"/>
    <n v="-1"/>
    <n v="0"/>
    <s v="unknown"/>
    <x v="0"/>
    <s v="28 jan 2017"/>
    <s v="0 hrs 1 mins 49 secs "/>
    <d v="1899-12-30T00:01:49"/>
    <n v="109"/>
  </r>
  <r>
    <n v="17530738"/>
    <x v="32"/>
    <s v="student"/>
    <s v="single"/>
    <s v="no"/>
    <s v="no"/>
    <s v="no"/>
    <x v="1"/>
    <x v="172"/>
    <n v="-1"/>
    <n v="0"/>
    <s v="unknown"/>
    <x v="0"/>
    <s v="28 jan 2017"/>
    <s v="0 hrs 3 mins 0 secs "/>
    <d v="1899-12-30T00:03:00"/>
    <n v="180"/>
  </r>
  <r>
    <n v="63369099"/>
    <x v="32"/>
    <s v="student"/>
    <s v="single"/>
    <s v="no"/>
    <s v="no"/>
    <s v="no"/>
    <x v="1"/>
    <x v="96"/>
    <n v="-1"/>
    <n v="0"/>
    <s v="unknown"/>
    <x v="0"/>
    <s v="29 jan 2017"/>
    <s v="0 hrs 8 mins 23 secs "/>
    <d v="1899-12-30T00:08:23"/>
    <n v="503"/>
  </r>
  <r>
    <n v="13825420"/>
    <x v="25"/>
    <s v="admin"/>
    <s v="divorced"/>
    <s v="no"/>
    <s v="yes"/>
    <s v="no"/>
    <x v="1"/>
    <x v="35"/>
    <n v="273"/>
    <n v="1"/>
    <s v="failure"/>
    <x v="0"/>
    <s v="2 feb 2017"/>
    <s v="0 hrs 7 mins 26 secs "/>
    <d v="1899-12-30T00:07:26"/>
    <n v="446"/>
  </r>
  <r>
    <n v="45400313"/>
    <x v="21"/>
    <s v="services"/>
    <s v="divorced"/>
    <s v="no"/>
    <s v="no"/>
    <s v="no"/>
    <x v="2"/>
    <x v="173"/>
    <n v="-1"/>
    <n v="0"/>
    <s v="unknown"/>
    <x v="0"/>
    <s v="2 feb 2017"/>
    <s v="0 hrs 4 mins 57 secs "/>
    <d v="1899-12-30T00:04:57"/>
    <n v="297"/>
  </r>
  <r>
    <n v="60575074"/>
    <x v="25"/>
    <s v="technician"/>
    <s v="married"/>
    <s v="no"/>
    <s v="yes"/>
    <s v="no"/>
    <x v="1"/>
    <x v="174"/>
    <n v="269"/>
    <n v="3"/>
    <s v="failure"/>
    <x v="0"/>
    <s v="2 feb 2017"/>
    <s v="0 hrs 4 mins 7 secs "/>
    <d v="1899-12-30T00:04:07"/>
    <n v="247"/>
  </r>
  <r>
    <n v="27145787"/>
    <x v="5"/>
    <s v="services"/>
    <s v="single"/>
    <s v="no"/>
    <s v="no"/>
    <s v="no"/>
    <x v="1"/>
    <x v="175"/>
    <n v="-1"/>
    <n v="0"/>
    <s v="unknown"/>
    <x v="0"/>
    <s v="3 feb 2017"/>
    <s v="0 hrs 2 mins 38 secs "/>
    <d v="1899-12-30T00:02:38"/>
    <n v="158"/>
  </r>
  <r>
    <n v="83078303"/>
    <x v="3"/>
    <s v="blue-collar"/>
    <s v="single"/>
    <s v="no"/>
    <s v="yes"/>
    <s v="no"/>
    <x v="1"/>
    <x v="176"/>
    <n v="271"/>
    <n v="4"/>
    <s v="failure"/>
    <x v="0"/>
    <s v="3 feb 2017"/>
    <s v="0 hrs 3 mins 13 secs "/>
    <d v="1899-12-30T00:03:13"/>
    <n v="193"/>
  </r>
  <r>
    <n v="13957454"/>
    <x v="36"/>
    <s v="blue-collar"/>
    <s v="single"/>
    <s v="no"/>
    <s v="no"/>
    <s v="no"/>
    <x v="1"/>
    <x v="177"/>
    <n v="6"/>
    <n v="1"/>
    <s v="other"/>
    <x v="0"/>
    <s v="3 feb 2017"/>
    <s v="0 hrs 1 mins 50 secs "/>
    <d v="1899-12-30T00:01:50"/>
    <n v="110"/>
  </r>
  <r>
    <n v="17262867"/>
    <x v="15"/>
    <s v="management"/>
    <s v="married"/>
    <s v="no"/>
    <s v="yes"/>
    <s v="yes"/>
    <x v="0"/>
    <x v="178"/>
    <n v="188"/>
    <n v="4"/>
    <s v="failure"/>
    <x v="0"/>
    <s v="3 feb 2017"/>
    <s v="0 hrs 8 mins 58 secs "/>
    <d v="1899-12-30T00:08:58"/>
    <n v="538"/>
  </r>
  <r>
    <n v="16178600"/>
    <x v="13"/>
    <s v="technician"/>
    <s v="married"/>
    <s v="no"/>
    <s v="no"/>
    <s v="yes"/>
    <x v="1"/>
    <x v="179"/>
    <n v="169"/>
    <n v="12"/>
    <s v="failure"/>
    <x v="0"/>
    <s v="3 feb 2017"/>
    <s v="0 hrs 3 mins 55 secs "/>
    <d v="1899-12-30T00:03:55"/>
    <n v="235"/>
  </r>
  <r>
    <n v="27981910"/>
    <x v="16"/>
    <s v="services"/>
    <s v="married"/>
    <s v="no"/>
    <s v="yes"/>
    <s v="no"/>
    <x v="1"/>
    <x v="180"/>
    <n v="262"/>
    <n v="9"/>
    <s v="failure"/>
    <x v="0"/>
    <s v="5 feb 2017"/>
    <s v="0 hrs 2 mins 30 secs "/>
    <d v="1899-12-30T00:02:30"/>
    <n v="150"/>
  </r>
  <r>
    <n v="42930606"/>
    <x v="35"/>
    <s v="blue-collar"/>
    <s v="single"/>
    <s v="no"/>
    <s v="yes"/>
    <s v="no"/>
    <x v="3"/>
    <x v="152"/>
    <n v="265"/>
    <n v="1"/>
    <s v="failure"/>
    <x v="0"/>
    <s v="5 feb 2017"/>
    <s v="0 hrs 2 mins 11 secs "/>
    <d v="1899-12-30T00:02:11"/>
    <n v="131"/>
  </r>
  <r>
    <n v="69915526"/>
    <x v="9"/>
    <s v="self-employed"/>
    <s v="married"/>
    <s v="no"/>
    <s v="no"/>
    <s v="no"/>
    <x v="0"/>
    <x v="181"/>
    <n v="-1"/>
    <n v="0"/>
    <s v="unknown"/>
    <x v="0"/>
    <s v="5 feb 2017"/>
    <s v="0 hrs 2 mins 36 secs "/>
    <d v="1899-12-30T00:02:36"/>
    <n v="156"/>
  </r>
  <r>
    <n v="66360291"/>
    <x v="25"/>
    <s v="technician"/>
    <s v="married"/>
    <s v="no"/>
    <s v="yes"/>
    <s v="yes"/>
    <x v="1"/>
    <x v="182"/>
    <n v="254"/>
    <n v="2"/>
    <s v="failure"/>
    <x v="0"/>
    <s v="6 feb 2017"/>
    <s v="0 hrs 2 mins 1 secs "/>
    <d v="1899-12-30T00:02:01"/>
    <n v="121"/>
  </r>
  <r>
    <n v="56602390"/>
    <x v="22"/>
    <s v="self-employed"/>
    <s v="married"/>
    <s v="no"/>
    <s v="yes"/>
    <s v="no"/>
    <x v="1"/>
    <x v="183"/>
    <n v="248"/>
    <n v="9"/>
    <s v="success"/>
    <x v="0"/>
    <s v="9 feb 2017"/>
    <s v="0 hrs 0 mins 8 secs "/>
    <d v="1899-12-30T00:00:08"/>
    <n v="8"/>
  </r>
  <r>
    <n v="21215910"/>
    <x v="11"/>
    <s v="management"/>
    <s v="married"/>
    <s v="no"/>
    <s v="no"/>
    <s v="no"/>
    <x v="0"/>
    <x v="184"/>
    <n v="-1"/>
    <n v="0"/>
    <s v="unknown"/>
    <x v="1"/>
    <s v="6 mar 2017"/>
    <s v="0 hrs 3 mins 47 secs "/>
    <d v="1899-12-30T00:03:47"/>
    <n v="227"/>
  </r>
  <r>
    <n v="17050845"/>
    <x v="37"/>
    <s v="housemaid"/>
    <s v="married"/>
    <s v="no"/>
    <s v="no"/>
    <s v="no"/>
    <x v="3"/>
    <x v="185"/>
    <n v="-1"/>
    <n v="0"/>
    <s v="unknown"/>
    <x v="1"/>
    <s v="11 mar 2017"/>
    <s v="0 hrs 5 mins 23 secs "/>
    <d v="1899-12-30T00:05:23"/>
    <n v="323"/>
  </r>
  <r>
    <n v="38720393"/>
    <x v="26"/>
    <s v="management"/>
    <s v="married"/>
    <s v="no"/>
    <s v="yes"/>
    <s v="no"/>
    <x v="0"/>
    <x v="186"/>
    <n v="326"/>
    <n v="1"/>
    <s v="failure"/>
    <x v="0"/>
    <s v="6 apr 2017"/>
    <s v="0 hrs 0 mins 43 secs "/>
    <d v="1899-12-30T00:00:43"/>
    <n v="43"/>
  </r>
  <r>
    <n v="21214814"/>
    <x v="38"/>
    <s v="retired"/>
    <s v="married"/>
    <s v="no"/>
    <s v="no"/>
    <s v="yes"/>
    <x v="1"/>
    <x v="187"/>
    <n v="-1"/>
    <n v="0"/>
    <s v="unknown"/>
    <x v="0"/>
    <s v="7 apr 2017"/>
    <s v="0 hrs 1 mins 23 secs "/>
    <d v="1899-12-30T00:01:23"/>
    <n v="83"/>
  </r>
  <r>
    <n v="30218835"/>
    <x v="19"/>
    <s v="technician"/>
    <s v="single"/>
    <s v="no"/>
    <s v="yes"/>
    <s v="yes"/>
    <x v="1"/>
    <x v="188"/>
    <n v="-1"/>
    <n v="0"/>
    <s v="unknown"/>
    <x v="0"/>
    <s v="8 apr 2017"/>
    <s v="0 hrs 3 mins 21 secs "/>
    <d v="1899-12-30T00:03:21"/>
    <n v="201"/>
  </r>
  <r>
    <n v="86391276"/>
    <x v="7"/>
    <s v="blue-collar"/>
    <s v="married"/>
    <s v="no"/>
    <s v="yes"/>
    <s v="no"/>
    <x v="1"/>
    <x v="189"/>
    <n v="301"/>
    <n v="1"/>
    <s v="failure"/>
    <x v="0"/>
    <s v="9 apr 2017"/>
    <s v="0 hrs 4 mins 50 secs "/>
    <d v="1899-12-30T00:04:50"/>
    <n v="290"/>
  </r>
  <r>
    <n v="65956534"/>
    <x v="33"/>
    <s v="management"/>
    <s v="married"/>
    <s v="no"/>
    <s v="yes"/>
    <s v="no"/>
    <x v="0"/>
    <x v="190"/>
    <n v="-1"/>
    <n v="0"/>
    <s v="unknown"/>
    <x v="1"/>
    <s v="14 apr 2017"/>
    <s v="0 hrs 5 mins 42 secs "/>
    <d v="1899-12-30T00:05:42"/>
    <n v="342"/>
  </r>
  <r>
    <n v="16697553"/>
    <x v="39"/>
    <s v="unknown"/>
    <s v="married"/>
    <s v="no"/>
    <s v="no"/>
    <s v="no"/>
    <x v="2"/>
    <x v="191"/>
    <n v="-1"/>
    <n v="0"/>
    <s v="unknown"/>
    <x v="1"/>
    <s v="14 apr 2017"/>
    <s v="0 hrs 5 mins 0 secs "/>
    <d v="1899-12-30T00:05:00"/>
    <n v="300"/>
  </r>
  <r>
    <n v="82733576"/>
    <x v="25"/>
    <s v="technician"/>
    <s v="married"/>
    <s v="no"/>
    <s v="no"/>
    <s v="no"/>
    <x v="1"/>
    <x v="192"/>
    <n v="-1"/>
    <n v="0"/>
    <s v="unknown"/>
    <x v="1"/>
    <s v="16 apr 2017"/>
    <s v="0 hrs 5 mins 34 secs "/>
    <d v="1899-12-30T00:05:34"/>
    <n v="334"/>
  </r>
  <r>
    <n v="67260326"/>
    <x v="2"/>
    <s v="housemaid"/>
    <s v="single"/>
    <s v="no"/>
    <s v="yes"/>
    <s v="no"/>
    <x v="0"/>
    <x v="193"/>
    <n v="146"/>
    <n v="2"/>
    <s v="failure"/>
    <x v="0"/>
    <s v="16 apr 2017"/>
    <s v="0 hrs 3 mins 19 secs "/>
    <d v="1899-12-30T00:03:19"/>
    <n v="199"/>
  </r>
  <r>
    <n v="73461231"/>
    <x v="21"/>
    <s v="blue-collar"/>
    <s v="married"/>
    <s v="no"/>
    <s v="yes"/>
    <s v="no"/>
    <x v="1"/>
    <x v="194"/>
    <n v="-1"/>
    <n v="0"/>
    <s v="unknown"/>
    <x v="0"/>
    <s v="16 apr 2017"/>
    <s v="0 hrs 3 mins 21 secs "/>
    <d v="1899-12-30T00:03:21"/>
    <n v="201"/>
  </r>
  <r>
    <n v="67593262"/>
    <x v="5"/>
    <s v="blue-collar"/>
    <s v="single"/>
    <s v="no"/>
    <s v="yes"/>
    <s v="yes"/>
    <x v="1"/>
    <x v="59"/>
    <n v="317"/>
    <n v="1"/>
    <s v="failure"/>
    <x v="0"/>
    <s v="17 apr 2017"/>
    <s v="0 hrs 6 mins 46 secs "/>
    <d v="1899-12-30T00:06:46"/>
    <n v="406"/>
  </r>
  <r>
    <n v="61900713"/>
    <x v="40"/>
    <s v="retired"/>
    <s v="married"/>
    <s v="no"/>
    <s v="no"/>
    <s v="no"/>
    <x v="3"/>
    <x v="195"/>
    <n v="-1"/>
    <n v="0"/>
    <s v="unknown"/>
    <x v="0"/>
    <s v="17 apr 2017"/>
    <s v="0 hrs 1 mins 22 secs "/>
    <d v="1899-12-30T00:01:22"/>
    <n v="82"/>
  </r>
  <r>
    <n v="38548506"/>
    <x v="13"/>
    <s v="blue-collar"/>
    <s v="married"/>
    <s v="no"/>
    <s v="no"/>
    <s v="no"/>
    <x v="3"/>
    <x v="196"/>
    <n v="-1"/>
    <n v="0"/>
    <s v="unknown"/>
    <x v="0"/>
    <s v="17 apr 2017"/>
    <s v="0 hrs 1 mins 48 secs "/>
    <d v="1899-12-30T00:01:48"/>
    <n v="108"/>
  </r>
  <r>
    <n v="11975535"/>
    <x v="25"/>
    <s v="self-employed"/>
    <s v="single"/>
    <s v="no"/>
    <s v="yes"/>
    <s v="no"/>
    <x v="3"/>
    <x v="197"/>
    <n v="323"/>
    <n v="9"/>
    <s v="failure"/>
    <x v="0"/>
    <s v="17 apr 2017"/>
    <s v="0 hrs 3 mins 11 secs "/>
    <d v="1899-12-30T00:03:11"/>
    <n v="191"/>
  </r>
  <r>
    <n v="61907982"/>
    <x v="33"/>
    <s v="management"/>
    <s v="single"/>
    <s v="no"/>
    <s v="yes"/>
    <s v="no"/>
    <x v="0"/>
    <x v="198"/>
    <n v="152"/>
    <n v="1"/>
    <s v="failure"/>
    <x v="0"/>
    <s v="20 apr 2017"/>
    <s v="0 hrs 0 mins 29 secs "/>
    <d v="1899-12-30T00:00:29"/>
    <n v="29"/>
  </r>
  <r>
    <n v="28637961"/>
    <x v="35"/>
    <s v="blue-collar"/>
    <s v="married"/>
    <s v="no"/>
    <s v="yes"/>
    <s v="no"/>
    <x v="1"/>
    <x v="199"/>
    <n v="326"/>
    <n v="1"/>
    <s v="other"/>
    <x v="0"/>
    <s v="20 apr 2017"/>
    <s v="0 hrs 3 mins 10 secs "/>
    <d v="1899-12-30T00:03:10"/>
    <n v="190"/>
  </r>
  <r>
    <n v="86085820"/>
    <x v="38"/>
    <s v="retired"/>
    <s v="married"/>
    <s v="no"/>
    <s v="no"/>
    <s v="no"/>
    <x v="0"/>
    <x v="200"/>
    <n v="-1"/>
    <n v="0"/>
    <s v="unknown"/>
    <x v="0"/>
    <s v="21 apr 2017"/>
    <s v="0 hrs 1 mins 50 secs "/>
    <d v="1899-12-30T00:01:50"/>
    <n v="110"/>
  </r>
  <r>
    <n v="65263032"/>
    <x v="13"/>
    <s v="management"/>
    <s v="married"/>
    <s v="no"/>
    <s v="no"/>
    <s v="no"/>
    <x v="0"/>
    <x v="201"/>
    <n v="-1"/>
    <n v="0"/>
    <s v="unknown"/>
    <x v="1"/>
    <s v="21 apr 2017"/>
    <s v="0 hrs 1 mins 5 secs "/>
    <d v="1899-12-30T00:01:05"/>
    <n v="65"/>
  </r>
  <r>
    <n v="24685194"/>
    <x v="10"/>
    <s v="entrepreneur"/>
    <s v="divorced"/>
    <s v="no"/>
    <s v="yes"/>
    <s v="no"/>
    <x v="0"/>
    <x v="202"/>
    <n v="-1"/>
    <n v="0"/>
    <s v="unknown"/>
    <x v="0"/>
    <s v="5 may 2017"/>
    <s v="0 hrs 2 mins 3 secs "/>
    <d v="1899-12-30T00:02:03"/>
    <n v="123"/>
  </r>
  <r>
    <n v="80084065"/>
    <x v="34"/>
    <s v="management"/>
    <s v="married"/>
    <s v="no"/>
    <s v="yes"/>
    <s v="no"/>
    <x v="0"/>
    <x v="203"/>
    <n v="-1"/>
    <n v="0"/>
    <s v="unknown"/>
    <x v="0"/>
    <s v="5 may 2017"/>
    <s v="0 hrs 1 mins 7 secs "/>
    <d v="1899-12-30T00:01:07"/>
    <n v="67"/>
  </r>
  <r>
    <n v="30951576"/>
    <x v="8"/>
    <s v="blue-collar"/>
    <s v="married"/>
    <s v="no"/>
    <s v="yes"/>
    <s v="no"/>
    <x v="3"/>
    <x v="33"/>
    <n v="365"/>
    <n v="2"/>
    <s v="failure"/>
    <x v="0"/>
    <s v="6 may 2017"/>
    <s v="0 hrs 1 mins 44 secs "/>
    <d v="1899-12-30T00:01:44"/>
    <n v="104"/>
  </r>
  <r>
    <n v="49195257"/>
    <x v="0"/>
    <s v="management"/>
    <s v="married"/>
    <s v="no"/>
    <s v="yes"/>
    <s v="yes"/>
    <x v="0"/>
    <x v="18"/>
    <n v="351"/>
    <n v="2"/>
    <s v="failure"/>
    <x v="0"/>
    <s v="6 may 2017"/>
    <s v="0 hrs 4 mins 53 secs "/>
    <d v="1899-12-30T00:04:53"/>
    <n v="293"/>
  </r>
  <r>
    <n v="56408959"/>
    <x v="35"/>
    <s v="management"/>
    <s v="divorced"/>
    <s v="no"/>
    <s v="yes"/>
    <s v="yes"/>
    <x v="0"/>
    <x v="204"/>
    <n v="343"/>
    <n v="4"/>
    <s v="failure"/>
    <x v="1"/>
    <s v="6 may 2017"/>
    <s v="0 hrs 16 mins 24 secs "/>
    <d v="1899-12-30T00:16:24"/>
    <n v="984"/>
  </r>
  <r>
    <n v="76405524"/>
    <x v="13"/>
    <s v="management"/>
    <s v="divorced"/>
    <s v="no"/>
    <s v="yes"/>
    <s v="no"/>
    <x v="1"/>
    <x v="18"/>
    <n v="-1"/>
    <n v="0"/>
    <s v="unknown"/>
    <x v="0"/>
    <s v="6 may 2017"/>
    <s v="0 hrs 17 mins 59 secs "/>
    <d v="1899-12-30T00:17:59"/>
    <n v="1079"/>
  </r>
  <r>
    <n v="54537316"/>
    <x v="41"/>
    <s v="services"/>
    <s v="married"/>
    <s v="no"/>
    <s v="yes"/>
    <s v="no"/>
    <x v="1"/>
    <x v="205"/>
    <n v="358"/>
    <n v="1"/>
    <s v="failure"/>
    <x v="0"/>
    <s v="6 may 2017"/>
    <s v="0 hrs 3 mins 19 secs "/>
    <d v="1899-12-30T00:03:19"/>
    <n v="199"/>
  </r>
  <r>
    <n v="11269271"/>
    <x v="34"/>
    <s v="technician"/>
    <s v="married"/>
    <s v="no"/>
    <s v="yes"/>
    <s v="yes"/>
    <x v="1"/>
    <x v="206"/>
    <n v="-1"/>
    <n v="0"/>
    <s v="unknown"/>
    <x v="0"/>
    <s v="7 may 2017"/>
    <s v="0 hrs 0 mins 52 secs "/>
    <d v="1899-12-30T00:00:52"/>
    <n v="52"/>
  </r>
  <r>
    <n v="54107394"/>
    <x v="41"/>
    <s v="housemaid"/>
    <s v="married"/>
    <s v="no"/>
    <s v="yes"/>
    <s v="no"/>
    <x v="0"/>
    <x v="60"/>
    <n v="-1"/>
    <n v="0"/>
    <s v="unknown"/>
    <x v="1"/>
    <s v="7 may 2017"/>
    <s v="0 hrs 23 mins 11 secs "/>
    <d v="1899-12-30T00:23:11"/>
    <n v="1391"/>
  </r>
  <r>
    <n v="14690131"/>
    <x v="15"/>
    <s v="blue-collar"/>
    <s v="single"/>
    <s v="no"/>
    <s v="yes"/>
    <s v="no"/>
    <x v="3"/>
    <x v="30"/>
    <n v="347"/>
    <n v="5"/>
    <s v="failure"/>
    <x v="0"/>
    <s v="8 may 2017"/>
    <s v="0 hrs 3 mins 11 secs "/>
    <d v="1899-12-30T00:03:11"/>
    <n v="191"/>
  </r>
  <r>
    <n v="15909431"/>
    <x v="27"/>
    <s v="blue-collar"/>
    <s v="married"/>
    <s v="no"/>
    <s v="yes"/>
    <s v="no"/>
    <x v="3"/>
    <x v="207"/>
    <n v="-1"/>
    <n v="0"/>
    <s v="unknown"/>
    <x v="0"/>
    <s v="8 may 2017"/>
    <s v="0 hrs 5 mins 11 secs "/>
    <d v="1899-12-30T00:05:11"/>
    <n v="311"/>
  </r>
  <r>
    <n v="19798845"/>
    <x v="25"/>
    <s v="management"/>
    <s v="married"/>
    <s v="no"/>
    <s v="yes"/>
    <s v="no"/>
    <x v="0"/>
    <x v="178"/>
    <n v="-1"/>
    <n v="0"/>
    <s v="unknown"/>
    <x v="0"/>
    <s v="11 may 2017"/>
    <s v="0 hrs 12 mins 1 secs "/>
    <d v="1899-12-30T00:12:01"/>
    <n v="721"/>
  </r>
  <r>
    <n v="49709015"/>
    <x v="27"/>
    <s v="admin"/>
    <s v="married"/>
    <s v="no"/>
    <s v="yes"/>
    <s v="yes"/>
    <x v="3"/>
    <x v="208"/>
    <n v="-1"/>
    <n v="0"/>
    <s v="unknown"/>
    <x v="0"/>
    <s v="12 may 2017"/>
    <s v="0 hrs 1 mins 54 secs "/>
    <d v="1899-12-30T00:01:54"/>
    <n v="114"/>
  </r>
  <r>
    <n v="68946048"/>
    <x v="8"/>
    <s v="blue-collar"/>
    <s v="married"/>
    <s v="no"/>
    <s v="yes"/>
    <s v="no"/>
    <x v="1"/>
    <x v="126"/>
    <n v="-1"/>
    <n v="0"/>
    <s v="unknown"/>
    <x v="0"/>
    <s v="12 may 2017"/>
    <s v="0 hrs 2 mins 59 secs "/>
    <d v="1899-12-30T00:02:59"/>
    <n v="179"/>
  </r>
  <r>
    <n v="38972218"/>
    <x v="19"/>
    <s v="management"/>
    <s v="single"/>
    <s v="no"/>
    <s v="yes"/>
    <s v="no"/>
    <x v="0"/>
    <x v="209"/>
    <n v="286"/>
    <n v="4"/>
    <s v="failure"/>
    <x v="1"/>
    <s v="12 may 2017"/>
    <s v="0 hrs 19 mins 42 secs "/>
    <d v="1899-12-30T00:19:42"/>
    <n v="1182"/>
  </r>
  <r>
    <n v="40639302"/>
    <x v="12"/>
    <s v="services"/>
    <s v="single"/>
    <s v="no"/>
    <s v="yes"/>
    <s v="no"/>
    <x v="3"/>
    <x v="210"/>
    <n v="-1"/>
    <n v="0"/>
    <s v="unknown"/>
    <x v="0"/>
    <s v="12 may 2017"/>
    <s v="0 hrs 1 mins 38 secs "/>
    <d v="1899-12-30T00:01:38"/>
    <n v="98"/>
  </r>
  <r>
    <n v="71707223"/>
    <x v="21"/>
    <s v="entrepreneur"/>
    <s v="single"/>
    <s v="no"/>
    <s v="yes"/>
    <s v="no"/>
    <x v="0"/>
    <x v="211"/>
    <n v="175"/>
    <n v="9"/>
    <s v="failure"/>
    <x v="0"/>
    <s v="13 may 2017"/>
    <s v="0 hrs 1 mins 31 secs "/>
    <d v="1899-12-30T00:01:31"/>
    <n v="91"/>
  </r>
  <r>
    <n v="45302840"/>
    <x v="33"/>
    <s v="unemployed"/>
    <s v="married"/>
    <s v="no"/>
    <s v="yes"/>
    <s v="no"/>
    <x v="1"/>
    <x v="18"/>
    <n v="-1"/>
    <n v="0"/>
    <s v="unknown"/>
    <x v="0"/>
    <s v="13 may 2017"/>
    <s v="0 hrs 2 mins 52 secs "/>
    <d v="1899-12-30T00:02:52"/>
    <n v="172"/>
  </r>
  <r>
    <n v="41350854"/>
    <x v="41"/>
    <s v="services"/>
    <s v="single"/>
    <s v="no"/>
    <s v="yes"/>
    <s v="no"/>
    <x v="1"/>
    <x v="212"/>
    <n v="-1"/>
    <n v="0"/>
    <s v="unknown"/>
    <x v="0"/>
    <s v="13 may 2017"/>
    <s v="0 hrs 7 mins 17 secs "/>
    <d v="1899-12-30T00:07:17"/>
    <n v="437"/>
  </r>
  <r>
    <n v="28720654"/>
    <x v="2"/>
    <s v="services"/>
    <s v="married"/>
    <s v="no"/>
    <s v="yes"/>
    <s v="no"/>
    <x v="1"/>
    <x v="213"/>
    <n v="-1"/>
    <n v="0"/>
    <s v="unknown"/>
    <x v="0"/>
    <s v="14 may 2017"/>
    <s v="0 hrs 3 mins 24 secs "/>
    <d v="1899-12-30T00:03:24"/>
    <n v="204"/>
  </r>
  <r>
    <n v="28132627"/>
    <x v="12"/>
    <s v="management"/>
    <s v="married"/>
    <s v="no"/>
    <s v="yes"/>
    <s v="no"/>
    <x v="0"/>
    <x v="18"/>
    <n v="343"/>
    <n v="7"/>
    <s v="failure"/>
    <x v="0"/>
    <s v="15 may 2017"/>
    <s v="0 hrs 1 mins 0 secs "/>
    <d v="1899-12-30T00:01:00"/>
    <n v="60"/>
  </r>
  <r>
    <n v="32517529"/>
    <x v="35"/>
    <s v="technician"/>
    <s v="married"/>
    <s v="no"/>
    <s v="yes"/>
    <s v="yes"/>
    <x v="1"/>
    <x v="214"/>
    <n v="-1"/>
    <n v="0"/>
    <s v="unknown"/>
    <x v="0"/>
    <s v="15 may 2017"/>
    <s v="0 hrs 2 mins 13 secs "/>
    <d v="1899-12-30T00:02:13"/>
    <n v="133"/>
  </r>
  <r>
    <n v="53420036"/>
    <x v="36"/>
    <s v="services"/>
    <s v="single"/>
    <s v="no"/>
    <s v="yes"/>
    <s v="no"/>
    <x v="1"/>
    <x v="201"/>
    <n v="352"/>
    <n v="1"/>
    <s v="other"/>
    <x v="0"/>
    <s v="15 may 2017"/>
    <s v="0 hrs 2 mins 24 secs "/>
    <d v="1899-12-30T00:02:24"/>
    <n v="144"/>
  </r>
  <r>
    <n v="79196831"/>
    <x v="25"/>
    <s v="admin"/>
    <s v="single"/>
    <s v="no"/>
    <s v="yes"/>
    <s v="no"/>
    <x v="1"/>
    <x v="215"/>
    <n v="-1"/>
    <n v="0"/>
    <s v="unknown"/>
    <x v="0"/>
    <s v="15 may 2017"/>
    <s v="0 hrs 0 mins 58 secs "/>
    <d v="1899-12-30T00:00:58"/>
    <n v="58"/>
  </r>
  <r>
    <n v="45969709"/>
    <x v="31"/>
    <s v="entrepreneur"/>
    <s v="married"/>
    <s v="no"/>
    <s v="no"/>
    <s v="yes"/>
    <x v="1"/>
    <x v="216"/>
    <n v="366"/>
    <n v="1"/>
    <s v="other"/>
    <x v="0"/>
    <s v="15 may 2017"/>
    <s v="0 hrs 0 mins 57 secs "/>
    <d v="1899-12-30T00:00:57"/>
    <n v="57"/>
  </r>
  <r>
    <n v="74387501"/>
    <x v="16"/>
    <s v="blue-collar"/>
    <s v="married"/>
    <s v="no"/>
    <s v="yes"/>
    <s v="yes"/>
    <x v="0"/>
    <x v="217"/>
    <n v="-1"/>
    <n v="0"/>
    <s v="unknown"/>
    <x v="0"/>
    <s v="18 may 2017"/>
    <s v="0 hrs 1 mins 30 secs "/>
    <d v="1899-12-30T00:01:30"/>
    <n v="90"/>
  </r>
  <r>
    <n v="89611943"/>
    <x v="41"/>
    <s v="student"/>
    <s v="single"/>
    <s v="no"/>
    <s v="yes"/>
    <s v="no"/>
    <x v="1"/>
    <x v="98"/>
    <n v="-1"/>
    <n v="0"/>
    <s v="unknown"/>
    <x v="0"/>
    <s v="18 may 2017"/>
    <s v="0 hrs 1 mins 8 secs "/>
    <d v="1899-12-30T00:01:08"/>
    <n v="68"/>
  </r>
  <r>
    <n v="22380082"/>
    <x v="22"/>
    <s v="admin"/>
    <s v="married"/>
    <s v="no"/>
    <s v="yes"/>
    <s v="no"/>
    <x v="1"/>
    <x v="218"/>
    <n v="-1"/>
    <n v="0"/>
    <s v="unknown"/>
    <x v="0"/>
    <s v="25 may 2017"/>
    <s v="0 hrs 3 mins 34 secs "/>
    <d v="1899-12-30T00:03:34"/>
    <n v="214"/>
  </r>
  <r>
    <n v="26584095"/>
    <x v="42"/>
    <s v="blue-collar"/>
    <s v="single"/>
    <s v="no"/>
    <s v="no"/>
    <s v="no"/>
    <x v="1"/>
    <x v="219"/>
    <n v="-1"/>
    <n v="0"/>
    <s v="unknown"/>
    <x v="0"/>
    <s v="26 may 2017"/>
    <s v="0 hrs 4 mins 20 secs "/>
    <d v="1899-12-30T00:04:20"/>
    <n v="260"/>
  </r>
  <r>
    <n v="51401501"/>
    <x v="25"/>
    <s v="admin"/>
    <s v="married"/>
    <s v="no"/>
    <s v="no"/>
    <s v="no"/>
    <x v="1"/>
    <x v="220"/>
    <n v="-1"/>
    <n v="0"/>
    <s v="unknown"/>
    <x v="0"/>
    <s v="27 may 2017"/>
    <s v="0 hrs 1 mins 21 secs "/>
    <d v="1899-12-30T00:01:21"/>
    <n v="81"/>
  </r>
  <r>
    <n v="68270926"/>
    <x v="4"/>
    <s v="technician"/>
    <s v="divorced"/>
    <s v="no"/>
    <s v="yes"/>
    <s v="no"/>
    <x v="1"/>
    <x v="221"/>
    <n v="96"/>
    <n v="2"/>
    <s v="failure"/>
    <x v="0"/>
    <s v="2 jun 2017"/>
    <s v="0 hrs 1 mins 42 secs "/>
    <d v="1899-12-30T00:01:42"/>
    <n v="102"/>
  </r>
  <r>
    <n v="75985444"/>
    <x v="11"/>
    <s v="entrepreneur"/>
    <s v="married"/>
    <s v="no"/>
    <s v="no"/>
    <s v="no"/>
    <x v="1"/>
    <x v="222"/>
    <n v="-1"/>
    <n v="0"/>
    <s v="unknown"/>
    <x v="0"/>
    <s v="4 aug 2017"/>
    <s v="0 hrs 2 mins 18 secs "/>
    <d v="1899-12-30T00:02:18"/>
    <n v="138"/>
  </r>
  <r>
    <n v="84552446"/>
    <x v="13"/>
    <s v="admin"/>
    <s v="married"/>
    <s v="no"/>
    <s v="no"/>
    <s v="no"/>
    <x v="1"/>
    <x v="223"/>
    <n v="-1"/>
    <n v="0"/>
    <s v="unknown"/>
    <x v="1"/>
    <s v="5 aug 2017"/>
    <s v="0 hrs 4 mins 37 secs "/>
    <d v="1899-12-30T00:04:37"/>
    <n v="277"/>
  </r>
  <r>
    <n v="64279563"/>
    <x v="43"/>
    <s v="retired"/>
    <s v="single"/>
    <s v="no"/>
    <s v="no"/>
    <s v="no"/>
    <x v="0"/>
    <x v="224"/>
    <n v="-1"/>
    <n v="0"/>
    <s v="unknown"/>
    <x v="0"/>
    <s v="14 aug 2017"/>
    <s v="0 hrs 9 mins 13 secs "/>
    <d v="1899-12-30T00:09:13"/>
    <n v="553"/>
  </r>
  <r>
    <n v="60123200"/>
    <x v="4"/>
    <s v="management"/>
    <s v="single"/>
    <s v="no"/>
    <s v="no"/>
    <s v="no"/>
    <x v="0"/>
    <x v="225"/>
    <n v="-1"/>
    <n v="0"/>
    <s v="unknown"/>
    <x v="0"/>
    <s v="14 aug 2017"/>
    <s v="0 hrs 3 mins 44 secs "/>
    <d v="1899-12-30T00:03:44"/>
    <n v="224"/>
  </r>
  <r>
    <n v="73973548"/>
    <x v="15"/>
    <s v="blue-collar"/>
    <s v="married"/>
    <s v="no"/>
    <s v="yes"/>
    <s v="no"/>
    <x v="1"/>
    <x v="226"/>
    <n v="-1"/>
    <n v="0"/>
    <s v="unknown"/>
    <x v="0"/>
    <s v="17 aug 2017"/>
    <s v="0 hrs 1 mins 37 secs "/>
    <d v="1899-12-30T00:01:37"/>
    <n v="97"/>
  </r>
  <r>
    <n v="46787289"/>
    <x v="31"/>
    <s v="management"/>
    <s v="married"/>
    <s v="no"/>
    <s v="no"/>
    <s v="no"/>
    <x v="0"/>
    <x v="4"/>
    <n v="-1"/>
    <n v="0"/>
    <s v="unknown"/>
    <x v="0"/>
    <s v="10 sep 2017"/>
    <s v="0 hrs 5 mins 42 secs "/>
    <d v="1899-12-30T00:05:42"/>
    <n v="342"/>
  </r>
  <r>
    <n v="70141707"/>
    <x v="44"/>
    <s v="retired"/>
    <s v="married"/>
    <s v="no"/>
    <s v="yes"/>
    <s v="no"/>
    <x v="0"/>
    <x v="227"/>
    <n v="-1"/>
    <n v="0"/>
    <s v="unknown"/>
    <x v="0"/>
    <s v="15 oct 2017"/>
    <s v="0 hrs 1 mins 13 secs "/>
    <d v="1899-12-30T00:01:13"/>
    <n v="73"/>
  </r>
  <r>
    <n v="87114509"/>
    <x v="19"/>
    <s v="management"/>
    <s v="married"/>
    <s v="no"/>
    <s v="yes"/>
    <s v="no"/>
    <x v="0"/>
    <x v="228"/>
    <n v="-1"/>
    <n v="0"/>
    <s v="unknown"/>
    <x v="0"/>
    <s v="29 oct 2017"/>
    <s v="0 hrs 11 mins 19 secs "/>
    <d v="1899-12-30T00:11:19"/>
    <n v="679"/>
  </r>
  <r>
    <n v="10449585"/>
    <x v="32"/>
    <s v="management"/>
    <s v="single"/>
    <s v="no"/>
    <s v="no"/>
    <s v="no"/>
    <x v="0"/>
    <x v="229"/>
    <n v="190"/>
    <n v="1"/>
    <s v="success"/>
    <x v="0"/>
    <s v="9 dec 2017"/>
    <s v="0 hrs 2 mins 41 secs "/>
    <d v="1899-12-30T00:02:41"/>
    <n v="161"/>
  </r>
  <r>
    <n v="58227324"/>
    <x v="19"/>
    <s v="technician"/>
    <s v="single"/>
    <s v="no"/>
    <s v="yes"/>
    <s v="no"/>
    <x v="0"/>
    <x v="230"/>
    <n v="210"/>
    <n v="2"/>
    <s v="success"/>
    <x v="1"/>
    <s v="28 dec 2017"/>
    <s v="0 hrs 5 mins 15 secs "/>
    <d v="1899-12-30T00:05:15"/>
    <n v="315"/>
  </r>
  <r>
    <n v="55393085"/>
    <x v="35"/>
    <s v="management"/>
    <s v="single"/>
    <s v="no"/>
    <s v="no"/>
    <s v="no"/>
    <x v="0"/>
    <x v="231"/>
    <n v="91"/>
    <n v="2"/>
    <s v="success"/>
    <x v="1"/>
    <s v="14 jan 2017"/>
    <s v="0 hrs 6 mins 2 secs "/>
    <d v="1899-12-30T00:06:02"/>
    <n v="362"/>
  </r>
  <r>
    <n v="87130705"/>
    <x v="5"/>
    <s v="management"/>
    <s v="single"/>
    <s v="no"/>
    <s v="no"/>
    <s v="no"/>
    <x v="0"/>
    <x v="232"/>
    <n v="191"/>
    <n v="5"/>
    <s v="success"/>
    <x v="0"/>
    <s v="4 feb 2017"/>
    <s v="0 hrs 3 mins 1 secs "/>
    <d v="1899-12-30T00:03:01"/>
    <n v="181"/>
  </r>
  <r>
    <n v="37587195"/>
    <x v="14"/>
    <s v="retired"/>
    <s v="divorced"/>
    <s v="no"/>
    <s v="no"/>
    <s v="no"/>
    <x v="0"/>
    <x v="2"/>
    <n v="390"/>
    <n v="2"/>
    <s v="other"/>
    <x v="1"/>
    <s v="2 mar 2017"/>
    <s v="0 hrs 3 mins 48 secs "/>
    <d v="1899-12-30T00:03:48"/>
    <n v="228"/>
  </r>
  <r>
    <n v="59416578"/>
    <x v="13"/>
    <s v="admin"/>
    <s v="married"/>
    <s v="no"/>
    <s v="no"/>
    <s v="no"/>
    <x v="1"/>
    <x v="233"/>
    <n v="-1"/>
    <n v="0"/>
    <s v="unknown"/>
    <x v="1"/>
    <s v="29 apr 2017"/>
    <s v="0 hrs 6 mins 28 secs "/>
    <d v="1899-12-30T00:06:28"/>
    <n v="388"/>
  </r>
  <r>
    <n v="54725440"/>
    <x v="45"/>
    <s v="retired"/>
    <s v="married"/>
    <s v="no"/>
    <s v="no"/>
    <s v="no"/>
    <x v="0"/>
    <x v="234"/>
    <n v="179"/>
    <n v="4"/>
    <s v="success"/>
    <x v="1"/>
    <s v="14 may 2017"/>
    <s v="0 hrs 13 mins 29 secs "/>
    <d v="1899-12-30T00:13:29"/>
    <n v="809"/>
  </r>
  <r>
    <n v="32035036"/>
    <x v="28"/>
    <s v="unknown"/>
    <s v="married"/>
    <s v="no"/>
    <s v="no"/>
    <s v="no"/>
    <x v="1"/>
    <x v="235"/>
    <n v="412"/>
    <n v="2"/>
    <s v="failure"/>
    <x v="0"/>
    <s v="12 jul 2017"/>
    <s v="0 hrs 4 mins 49 secs "/>
    <d v="1899-12-30T00:04:49"/>
    <n v="289"/>
  </r>
  <r>
    <n v="53544456"/>
    <x v="3"/>
    <s v="management"/>
    <s v="divorced"/>
    <s v="no"/>
    <s v="yes"/>
    <s v="no"/>
    <x v="0"/>
    <x v="236"/>
    <n v="431"/>
    <n v="5"/>
    <s v="other"/>
    <x v="0"/>
    <s v="30 jul 2017"/>
    <s v="0 hrs 3 mins 41 secs "/>
    <d v="1899-12-30T00:03:41"/>
    <n v="221"/>
  </r>
  <r>
    <n v="13766779"/>
    <x v="2"/>
    <s v="admin"/>
    <s v="single"/>
    <s v="no"/>
    <s v="yes"/>
    <s v="no"/>
    <x v="0"/>
    <x v="237"/>
    <n v="92"/>
    <n v="3"/>
    <s v="success"/>
    <x v="1"/>
    <s v="1 sep 2017"/>
    <s v="0 hrs 4 mins 53 secs "/>
    <d v="1899-12-30T00:04:53"/>
    <n v="293"/>
  </r>
  <r>
    <n v="43611572"/>
    <x v="4"/>
    <s v="technician"/>
    <s v="married"/>
    <s v="no"/>
    <s v="yes"/>
    <s v="no"/>
    <x v="1"/>
    <x v="238"/>
    <n v="79"/>
    <n v="11"/>
    <s v="failure"/>
    <x v="0"/>
    <s v="2 sep 2017"/>
    <s v="0 hrs 1 mins 37 secs "/>
    <d v="1899-12-30T00:01:37"/>
    <n v="97"/>
  </r>
  <r>
    <n v="70988911"/>
    <x v="46"/>
    <s v="unknown"/>
    <s v="married"/>
    <s v="no"/>
    <s v="no"/>
    <s v="no"/>
    <x v="2"/>
    <x v="239"/>
    <n v="-1"/>
    <n v="0"/>
    <s v="unknown"/>
    <x v="0"/>
    <s v="9 sep 2017"/>
    <s v="0 hrs 6 mins 18 secs "/>
    <d v="1899-12-30T00:06:18"/>
    <n v="378"/>
  </r>
  <r>
    <n v="61323268"/>
    <x v="24"/>
    <s v="management"/>
    <s v="divorced"/>
    <s v="no"/>
    <s v="yes"/>
    <s v="no"/>
    <x v="0"/>
    <x v="58"/>
    <n v="-1"/>
    <n v="0"/>
    <s v="unknown"/>
    <x v="0"/>
    <s v="5 may 2017"/>
    <s v="0 hrs 4 mins 33 secs "/>
    <d v="1899-12-30T00:04:33"/>
    <n v="273"/>
  </r>
  <r>
    <n v="42687027"/>
    <x v="28"/>
    <s v="technician"/>
    <s v="married"/>
    <s v="no"/>
    <s v="yes"/>
    <s v="no"/>
    <x v="1"/>
    <x v="240"/>
    <n v="-1"/>
    <n v="0"/>
    <s v="unknown"/>
    <x v="0"/>
    <s v="5 may 2017"/>
    <s v="0 hrs 2 mins 38 secs "/>
    <d v="1899-12-30T00:02:38"/>
    <n v="158"/>
  </r>
  <r>
    <n v="15155811"/>
    <x v="4"/>
    <s v="blue-collar"/>
    <s v="single"/>
    <s v="no"/>
    <s v="yes"/>
    <s v="yes"/>
    <x v="1"/>
    <x v="241"/>
    <n v="-1"/>
    <n v="0"/>
    <s v="unknown"/>
    <x v="0"/>
    <s v="5 may 2017"/>
    <s v="0 hrs 2 mins 57 secs "/>
    <d v="1899-12-30T00:02:57"/>
    <n v="177"/>
  </r>
  <r>
    <n v="47034698"/>
    <x v="11"/>
    <s v="blue-collar"/>
    <s v="married"/>
    <s v="no"/>
    <s v="yes"/>
    <s v="yes"/>
    <x v="1"/>
    <x v="242"/>
    <n v="-1"/>
    <n v="0"/>
    <s v="unknown"/>
    <x v="0"/>
    <s v="5 may 2017"/>
    <s v="0 hrs 4 mins 18 secs "/>
    <d v="1899-12-30T00:04:18"/>
    <n v="258"/>
  </r>
  <r>
    <n v="72034186"/>
    <x v="34"/>
    <s v="services"/>
    <s v="married"/>
    <s v="no"/>
    <s v="yes"/>
    <s v="yes"/>
    <x v="1"/>
    <x v="230"/>
    <n v="-1"/>
    <n v="0"/>
    <s v="unknown"/>
    <x v="0"/>
    <s v="5 may 2017"/>
    <s v="0 hrs 2 mins 52 secs "/>
    <d v="1899-12-30T00:02:52"/>
    <n v="172"/>
  </r>
  <r>
    <n v="14665069"/>
    <x v="27"/>
    <s v="management"/>
    <s v="married"/>
    <s v="no"/>
    <s v="yes"/>
    <s v="yes"/>
    <x v="1"/>
    <x v="243"/>
    <n v="-1"/>
    <n v="0"/>
    <s v="unknown"/>
    <x v="0"/>
    <s v="5 may 2017"/>
    <s v="0 hrs 2 mins 34 secs "/>
    <d v="1899-12-30T00:02:34"/>
    <n v="154"/>
  </r>
  <r>
    <n v="44210275"/>
    <x v="28"/>
    <s v="blue-collar"/>
    <s v="married"/>
    <s v="no"/>
    <s v="yes"/>
    <s v="no"/>
    <x v="3"/>
    <x v="21"/>
    <n v="-1"/>
    <n v="0"/>
    <s v="unknown"/>
    <x v="0"/>
    <s v="5 may 2017"/>
    <s v="0 hrs 4 mins 51 secs "/>
    <d v="1899-12-30T00:04:51"/>
    <n v="291"/>
  </r>
  <r>
    <n v="69266880"/>
    <x v="7"/>
    <s v="technician"/>
    <s v="married"/>
    <s v="no"/>
    <s v="yes"/>
    <s v="no"/>
    <x v="1"/>
    <x v="244"/>
    <n v="-1"/>
    <n v="0"/>
    <s v="unknown"/>
    <x v="0"/>
    <s v="5 may 2017"/>
    <s v="0 hrs 3 mins 1 secs "/>
    <d v="1899-12-30T00:03:01"/>
    <n v="181"/>
  </r>
  <r>
    <n v="41665211"/>
    <x v="10"/>
    <s v="technician"/>
    <s v="married"/>
    <s v="no"/>
    <s v="yes"/>
    <s v="no"/>
    <x v="1"/>
    <x v="245"/>
    <n v="-1"/>
    <n v="0"/>
    <s v="unknown"/>
    <x v="0"/>
    <s v="5 may 2017"/>
    <s v="0 hrs 2 mins 56 secs "/>
    <d v="1899-12-30T00:02:56"/>
    <n v="176"/>
  </r>
  <r>
    <n v="40960886"/>
    <x v="1"/>
    <s v="blue-collar"/>
    <s v="married"/>
    <s v="no"/>
    <s v="no"/>
    <s v="yes"/>
    <x v="1"/>
    <x v="246"/>
    <n v="-1"/>
    <n v="0"/>
    <s v="unknown"/>
    <x v="0"/>
    <s v="5 may 2017"/>
    <s v="0 hrs 3 mins 31 secs "/>
    <d v="1899-12-30T00:03:31"/>
    <n v="211"/>
  </r>
  <r>
    <n v="50298798"/>
    <x v="28"/>
    <s v="services"/>
    <s v="divorced"/>
    <s v="no"/>
    <s v="no"/>
    <s v="no"/>
    <x v="1"/>
    <x v="247"/>
    <n v="-1"/>
    <n v="0"/>
    <s v="unknown"/>
    <x v="0"/>
    <s v="5 may 2017"/>
    <s v="0 hrs 5 mins 49 secs "/>
    <d v="1899-12-30T00:05:49"/>
    <n v="349"/>
  </r>
  <r>
    <n v="88961796"/>
    <x v="23"/>
    <s v="services"/>
    <s v="divorced"/>
    <s v="no"/>
    <s v="yes"/>
    <s v="yes"/>
    <x v="1"/>
    <x v="18"/>
    <n v="-1"/>
    <n v="0"/>
    <s v="unknown"/>
    <x v="0"/>
    <s v="5 may 2017"/>
    <s v="0 hrs 4 mins 32 secs "/>
    <d v="1899-12-30T00:04:32"/>
    <n v="272"/>
  </r>
  <r>
    <n v="14328636"/>
    <x v="28"/>
    <s v="services"/>
    <s v="divorced"/>
    <s v="yes"/>
    <s v="yes"/>
    <s v="no"/>
    <x v="1"/>
    <x v="4"/>
    <n v="-1"/>
    <n v="0"/>
    <s v="unknown"/>
    <x v="0"/>
    <s v="5 may 2017"/>
    <s v="0 hrs 3 mins 28 secs "/>
    <d v="1899-12-30T00:03:28"/>
    <n v="208"/>
  </r>
  <r>
    <n v="55156356"/>
    <x v="13"/>
    <s v="admin"/>
    <s v="single"/>
    <s v="no"/>
    <s v="yes"/>
    <s v="no"/>
    <x v="1"/>
    <x v="248"/>
    <n v="-1"/>
    <n v="0"/>
    <s v="unknown"/>
    <x v="0"/>
    <s v="5 may 2017"/>
    <s v="0 hrs 3 mins 13 secs "/>
    <d v="1899-12-30T00:03:13"/>
    <n v="193"/>
  </r>
  <r>
    <n v="10836053"/>
    <x v="3"/>
    <s v="services"/>
    <s v="divorced"/>
    <s v="no"/>
    <s v="no"/>
    <s v="no"/>
    <x v="1"/>
    <x v="219"/>
    <n v="-1"/>
    <n v="0"/>
    <s v="unknown"/>
    <x v="0"/>
    <s v="5 may 2017"/>
    <s v="0 hrs 3 mins 32 secs "/>
    <d v="1899-12-30T00:03:32"/>
    <n v="212"/>
  </r>
  <r>
    <n v="28011040"/>
    <x v="6"/>
    <s v="technician"/>
    <s v="single"/>
    <s v="no"/>
    <s v="yes"/>
    <s v="no"/>
    <x v="1"/>
    <x v="249"/>
    <n v="-1"/>
    <n v="0"/>
    <s v="unknown"/>
    <x v="0"/>
    <s v="5 may 2017"/>
    <s v="0 hrs 0 mins 20 secs "/>
    <d v="1899-12-30T00:00:20"/>
    <n v="20"/>
  </r>
  <r>
    <n v="51210727"/>
    <x v="24"/>
    <s v="admin"/>
    <s v="married"/>
    <s v="no"/>
    <s v="yes"/>
    <s v="no"/>
    <x v="1"/>
    <x v="250"/>
    <n v="-1"/>
    <n v="0"/>
    <s v="unknown"/>
    <x v="1"/>
    <s v="5 may 2017"/>
    <s v="0 hrs 17 mins 22 secs "/>
    <d v="1899-12-30T00:17:22"/>
    <n v="1042"/>
  </r>
  <r>
    <n v="15742861"/>
    <x v="21"/>
    <s v="self-employed"/>
    <s v="married"/>
    <s v="no"/>
    <s v="yes"/>
    <s v="yes"/>
    <x v="0"/>
    <x v="251"/>
    <n v="-1"/>
    <n v="0"/>
    <s v="unknown"/>
    <x v="0"/>
    <s v="5 may 2017"/>
    <s v="0 hrs 4 mins 6 secs "/>
    <d v="1899-12-30T00:04:06"/>
    <n v="246"/>
  </r>
  <r>
    <n v="76207069"/>
    <x v="12"/>
    <s v="blue-collar"/>
    <s v="married"/>
    <s v="no"/>
    <s v="yes"/>
    <s v="no"/>
    <x v="3"/>
    <x v="252"/>
    <n v="-1"/>
    <n v="0"/>
    <s v="unknown"/>
    <x v="0"/>
    <s v="5 may 2017"/>
    <s v="0 hrs 8 mins 49 secs "/>
    <d v="1899-12-30T00:08:49"/>
    <n v="529"/>
  </r>
  <r>
    <n v="81757339"/>
    <x v="15"/>
    <s v="admin"/>
    <s v="married"/>
    <s v="no"/>
    <s v="no"/>
    <s v="no"/>
    <x v="1"/>
    <x v="253"/>
    <n v="-1"/>
    <n v="0"/>
    <s v="unknown"/>
    <x v="1"/>
    <s v="5 may 2017"/>
    <s v="0 hrs 24 mins 27 secs "/>
    <d v="1899-12-30T00:24:27"/>
    <n v="1467"/>
  </r>
  <r>
    <n v="35174159"/>
    <x v="8"/>
    <s v="technician"/>
    <s v="married"/>
    <s v="no"/>
    <s v="yes"/>
    <s v="no"/>
    <x v="1"/>
    <x v="254"/>
    <n v="-1"/>
    <n v="0"/>
    <s v="unknown"/>
    <x v="1"/>
    <s v="5 may 2017"/>
    <s v="0 hrs 23 mins 9 secs "/>
    <d v="1899-12-30T00:23:09"/>
    <n v="1389"/>
  </r>
  <r>
    <n v="52456276"/>
    <x v="21"/>
    <s v="management"/>
    <s v="divorced"/>
    <s v="no"/>
    <s v="yes"/>
    <s v="yes"/>
    <x v="1"/>
    <x v="94"/>
    <n v="-1"/>
    <n v="0"/>
    <s v="unknown"/>
    <x v="0"/>
    <s v="5 may 2017"/>
    <s v="0 hrs 3 mins 8 secs "/>
    <d v="1899-12-30T00:03:08"/>
    <n v="188"/>
  </r>
  <r>
    <n v="28089132"/>
    <x v="11"/>
    <s v="retired"/>
    <s v="married"/>
    <s v="no"/>
    <s v="yes"/>
    <s v="no"/>
    <x v="1"/>
    <x v="255"/>
    <n v="-1"/>
    <n v="0"/>
    <s v="unknown"/>
    <x v="0"/>
    <s v="5 may 2017"/>
    <s v="0 hrs 3 mins 0 secs "/>
    <d v="1899-12-30T00:03:00"/>
    <n v="180"/>
  </r>
  <r>
    <n v="11651267"/>
    <x v="6"/>
    <s v="management"/>
    <s v="single"/>
    <s v="no"/>
    <s v="no"/>
    <s v="no"/>
    <x v="1"/>
    <x v="22"/>
    <n v="-1"/>
    <n v="0"/>
    <s v="unknown"/>
    <x v="0"/>
    <s v="5 may 2017"/>
    <s v="0 hrs 0 mins 48 secs "/>
    <d v="1899-12-30T00:00:48"/>
    <n v="48"/>
  </r>
  <r>
    <n v="81996965"/>
    <x v="35"/>
    <s v="technician"/>
    <s v="married"/>
    <s v="no"/>
    <s v="yes"/>
    <s v="yes"/>
    <x v="1"/>
    <x v="176"/>
    <n v="-1"/>
    <n v="0"/>
    <s v="unknown"/>
    <x v="0"/>
    <s v="5 may 2017"/>
    <s v="0 hrs 3 mins 33 secs "/>
    <d v="1899-12-30T00:03:33"/>
    <n v="213"/>
  </r>
  <r>
    <n v="41618178"/>
    <x v="14"/>
    <s v="admin"/>
    <s v="married"/>
    <s v="no"/>
    <s v="yes"/>
    <s v="no"/>
    <x v="1"/>
    <x v="256"/>
    <n v="-1"/>
    <n v="0"/>
    <s v="unknown"/>
    <x v="0"/>
    <s v="5 may 2017"/>
    <s v="0 hrs 9 mins 43 secs "/>
    <d v="1899-12-30T00:09:43"/>
    <n v="583"/>
  </r>
  <r>
    <n v="38288106"/>
    <x v="14"/>
    <s v="blue-collar"/>
    <s v="married"/>
    <s v="no"/>
    <s v="yes"/>
    <s v="no"/>
    <x v="2"/>
    <x v="257"/>
    <n v="-1"/>
    <n v="0"/>
    <s v="unknown"/>
    <x v="0"/>
    <s v="5 may 2017"/>
    <s v="0 hrs 3 mins 41 secs "/>
    <d v="1899-12-30T00:03:41"/>
    <n v="221"/>
  </r>
  <r>
    <n v="53937602"/>
    <x v="11"/>
    <s v="entrepreneur"/>
    <s v="divorced"/>
    <s v="no"/>
    <s v="no"/>
    <s v="no"/>
    <x v="1"/>
    <x v="97"/>
    <n v="-1"/>
    <n v="0"/>
    <s v="unknown"/>
    <x v="0"/>
    <s v="5 may 2017"/>
    <s v="0 hrs 2 mins 53 secs "/>
    <d v="1899-12-30T00:02:53"/>
    <n v="173"/>
  </r>
  <r>
    <n v="21052045"/>
    <x v="22"/>
    <s v="management"/>
    <s v="married"/>
    <s v="no"/>
    <s v="yes"/>
    <s v="yes"/>
    <x v="0"/>
    <x v="186"/>
    <n v="-1"/>
    <n v="0"/>
    <s v="unknown"/>
    <x v="0"/>
    <s v="5 may 2017"/>
    <s v="0 hrs 7 mins 6 secs "/>
    <d v="1899-12-30T00:07:06"/>
    <n v="426"/>
  </r>
  <r>
    <n v="16518547"/>
    <x v="28"/>
    <s v="blue-collar"/>
    <s v="married"/>
    <s v="no"/>
    <s v="no"/>
    <s v="no"/>
    <x v="1"/>
    <x v="258"/>
    <n v="-1"/>
    <n v="0"/>
    <s v="unknown"/>
    <x v="0"/>
    <s v="5 may 2017"/>
    <s v="0 hrs 4 mins 47 secs "/>
    <d v="1899-12-30T00:04:47"/>
    <n v="287"/>
  </r>
  <r>
    <n v="87079618"/>
    <x v="14"/>
    <s v="retired"/>
    <s v="married"/>
    <s v="no"/>
    <s v="yes"/>
    <s v="no"/>
    <x v="0"/>
    <x v="259"/>
    <n v="-1"/>
    <n v="0"/>
    <s v="unknown"/>
    <x v="0"/>
    <s v="5 may 2017"/>
    <s v="0 hrs 1 mins 41 secs "/>
    <d v="1899-12-30T00:01:41"/>
    <n v="101"/>
  </r>
  <r>
    <n v="80893209"/>
    <x v="19"/>
    <s v="technician"/>
    <s v="married"/>
    <s v="no"/>
    <s v="yes"/>
    <s v="no"/>
    <x v="1"/>
    <x v="18"/>
    <n v="-1"/>
    <n v="0"/>
    <s v="unknown"/>
    <x v="0"/>
    <s v="5 may 2017"/>
    <s v="0 hrs 3 mins 23 secs "/>
    <d v="1899-12-30T00:03:23"/>
    <n v="203"/>
  </r>
  <r>
    <n v="28723312"/>
    <x v="21"/>
    <s v="management"/>
    <s v="married"/>
    <s v="no"/>
    <s v="yes"/>
    <s v="no"/>
    <x v="0"/>
    <x v="14"/>
    <n v="-1"/>
    <n v="0"/>
    <s v="unknown"/>
    <x v="0"/>
    <s v="5 may 2017"/>
    <s v="0 hrs 3 mins 17 secs "/>
    <d v="1899-12-30T00:03:17"/>
    <n v="197"/>
  </r>
  <r>
    <n v="86626232"/>
    <x v="1"/>
    <s v="blue-collar"/>
    <s v="married"/>
    <s v="no"/>
    <s v="yes"/>
    <s v="no"/>
    <x v="1"/>
    <x v="260"/>
    <n v="-1"/>
    <n v="0"/>
    <s v="unknown"/>
    <x v="0"/>
    <s v="5 may 2017"/>
    <s v="0 hrs 4 mins 17 secs "/>
    <d v="1899-12-30T00:04:17"/>
    <n v="257"/>
  </r>
  <r>
    <n v="41653977"/>
    <x v="10"/>
    <s v="blue-collar"/>
    <s v="married"/>
    <s v="no"/>
    <s v="no"/>
    <s v="no"/>
    <x v="3"/>
    <x v="261"/>
    <n v="-1"/>
    <n v="0"/>
    <s v="unknown"/>
    <x v="0"/>
    <s v="5 may 2017"/>
    <s v="0 hrs 2 mins 4 secs "/>
    <d v="1899-12-30T00:02:04"/>
    <n v="124"/>
  </r>
  <r>
    <n v="35828980"/>
    <x v="20"/>
    <s v="blue-collar"/>
    <s v="married"/>
    <s v="no"/>
    <s v="yes"/>
    <s v="no"/>
    <x v="3"/>
    <x v="262"/>
    <n v="-1"/>
    <n v="0"/>
    <s v="unknown"/>
    <x v="0"/>
    <s v="5 may 2017"/>
    <s v="0 hrs 3 mins 49 secs "/>
    <d v="1899-12-30T00:03:49"/>
    <n v="229"/>
  </r>
  <r>
    <n v="43470412"/>
    <x v="24"/>
    <s v="blue-collar"/>
    <s v="married"/>
    <s v="no"/>
    <s v="yes"/>
    <s v="no"/>
    <x v="3"/>
    <x v="51"/>
    <n v="-1"/>
    <n v="0"/>
    <s v="unknown"/>
    <x v="0"/>
    <s v="5 may 2017"/>
    <s v="0 hrs 0 mins 55 secs "/>
    <d v="1899-12-30T00:00:55"/>
    <n v="55"/>
  </r>
  <r>
    <n v="82553293"/>
    <x v="32"/>
    <s v="technician"/>
    <s v="single"/>
    <s v="no"/>
    <s v="yes"/>
    <s v="no"/>
    <x v="0"/>
    <x v="18"/>
    <n v="-1"/>
    <n v="0"/>
    <s v="unknown"/>
    <x v="0"/>
    <s v="5 may 2017"/>
    <s v="0 hrs 6 mins 40 secs "/>
    <d v="1899-12-30T00:06:40"/>
    <n v="400"/>
  </r>
  <r>
    <n v="58620473"/>
    <x v="1"/>
    <s v="blue-collar"/>
    <s v="married"/>
    <s v="no"/>
    <s v="yes"/>
    <s v="no"/>
    <x v="1"/>
    <x v="257"/>
    <n v="-1"/>
    <n v="0"/>
    <s v="unknown"/>
    <x v="0"/>
    <s v="5 may 2017"/>
    <s v="0 hrs 3 mins 17 secs "/>
    <d v="1899-12-30T00:03:17"/>
    <n v="197"/>
  </r>
  <r>
    <n v="12159604"/>
    <x v="3"/>
    <s v="technician"/>
    <s v="married"/>
    <s v="no"/>
    <s v="yes"/>
    <s v="no"/>
    <x v="0"/>
    <x v="263"/>
    <n v="-1"/>
    <n v="0"/>
    <s v="unknown"/>
    <x v="0"/>
    <s v="5 may 2017"/>
    <s v="0 hrs 3 mins 10 secs "/>
    <d v="1899-12-30T00:03:10"/>
    <n v="190"/>
  </r>
  <r>
    <n v="84597076"/>
    <x v="33"/>
    <s v="admin"/>
    <s v="married"/>
    <s v="no"/>
    <s v="no"/>
    <s v="yes"/>
    <x v="1"/>
    <x v="196"/>
    <n v="-1"/>
    <n v="0"/>
    <s v="unknown"/>
    <x v="0"/>
    <s v="5 may 2017"/>
    <s v="0 hrs 0 mins 21 secs "/>
    <d v="1899-12-30T00:00:21"/>
    <n v="21"/>
  </r>
  <r>
    <n v="33579303"/>
    <x v="24"/>
    <s v="retired"/>
    <s v="single"/>
    <s v="no"/>
    <s v="yes"/>
    <s v="no"/>
    <x v="1"/>
    <x v="264"/>
    <n v="-1"/>
    <n v="0"/>
    <s v="unknown"/>
    <x v="0"/>
    <s v="5 may 2017"/>
    <s v="0 hrs 8 mins 34 secs "/>
    <d v="1899-12-30T00:08:34"/>
    <n v="514"/>
  </r>
  <r>
    <n v="42636063"/>
    <x v="13"/>
    <s v="management"/>
    <s v="married"/>
    <s v="no"/>
    <s v="yes"/>
    <s v="no"/>
    <x v="0"/>
    <x v="265"/>
    <n v="-1"/>
    <n v="0"/>
    <s v="unknown"/>
    <x v="0"/>
    <s v="5 may 2017"/>
    <s v="0 hrs 14 mins 9 secs "/>
    <d v="1899-12-30T00:14:09"/>
    <n v="849"/>
  </r>
  <r>
    <n v="26938490"/>
    <x v="9"/>
    <s v="services"/>
    <s v="divorced"/>
    <s v="no"/>
    <s v="yes"/>
    <s v="no"/>
    <x v="1"/>
    <x v="266"/>
    <n v="-1"/>
    <n v="0"/>
    <s v="unknown"/>
    <x v="0"/>
    <s v="5 may 2017"/>
    <s v="0 hrs 3 mins 14 secs "/>
    <d v="1899-12-30T00:03:14"/>
    <n v="194"/>
  </r>
  <r>
    <n v="21972182"/>
    <x v="21"/>
    <s v="technician"/>
    <s v="divorced"/>
    <s v="no"/>
    <s v="no"/>
    <s v="no"/>
    <x v="1"/>
    <x v="154"/>
    <n v="-1"/>
    <n v="0"/>
    <s v="unknown"/>
    <x v="0"/>
    <s v="5 may 2017"/>
    <s v="0 hrs 2 mins 24 secs "/>
    <d v="1899-12-30T00:02:24"/>
    <n v="144"/>
  </r>
  <r>
    <n v="59762009"/>
    <x v="15"/>
    <s v="self-employed"/>
    <s v="married"/>
    <s v="no"/>
    <s v="yes"/>
    <s v="yes"/>
    <x v="3"/>
    <x v="267"/>
    <n v="-1"/>
    <n v="0"/>
    <s v="unknown"/>
    <x v="0"/>
    <s v="5 may 2017"/>
    <s v="0 hrs 3 mins 32 secs "/>
    <d v="1899-12-30T00:03:32"/>
    <n v="212"/>
  </r>
  <r>
    <n v="26532516"/>
    <x v="22"/>
    <s v="blue-collar"/>
    <s v="married"/>
    <s v="no"/>
    <s v="yes"/>
    <s v="no"/>
    <x v="3"/>
    <x v="268"/>
    <n v="-1"/>
    <n v="0"/>
    <s v="unknown"/>
    <x v="0"/>
    <s v="5 may 2017"/>
    <s v="0 hrs 4 mins 46 secs "/>
    <d v="1899-12-30T00:04:46"/>
    <n v="286"/>
  </r>
  <r>
    <n v="76406489"/>
    <x v="24"/>
    <s v="retired"/>
    <s v="divorced"/>
    <s v="no"/>
    <s v="yes"/>
    <s v="no"/>
    <x v="3"/>
    <x v="259"/>
    <n v="-1"/>
    <n v="0"/>
    <s v="unknown"/>
    <x v="0"/>
    <s v="5 may 2017"/>
    <s v="0 hrs 1 mins 47 secs "/>
    <d v="1899-12-30T00:01:47"/>
    <n v="107"/>
  </r>
  <r>
    <n v="30865345"/>
    <x v="1"/>
    <s v="blue-collar"/>
    <s v="married"/>
    <s v="no"/>
    <s v="yes"/>
    <s v="no"/>
    <x v="1"/>
    <x v="269"/>
    <n v="-1"/>
    <n v="0"/>
    <s v="unknown"/>
    <x v="0"/>
    <s v="5 may 2017"/>
    <s v="0 hrs 4 mins 7 secs "/>
    <d v="1899-12-30T00:04:07"/>
    <n v="247"/>
  </r>
  <r>
    <n v="50172914"/>
    <x v="8"/>
    <s v="admin"/>
    <s v="married"/>
    <s v="no"/>
    <s v="yes"/>
    <s v="no"/>
    <x v="1"/>
    <x v="270"/>
    <n v="-1"/>
    <n v="0"/>
    <s v="unknown"/>
    <x v="0"/>
    <s v="5 may 2017"/>
    <s v="0 hrs 8 mins 38 secs "/>
    <d v="1899-12-30T00:08:38"/>
    <n v="518"/>
  </r>
  <r>
    <n v="80581880"/>
    <x v="2"/>
    <s v="management"/>
    <s v="single"/>
    <s v="no"/>
    <s v="yes"/>
    <s v="no"/>
    <x v="0"/>
    <x v="271"/>
    <n v="-1"/>
    <n v="0"/>
    <s v="unknown"/>
    <x v="0"/>
    <s v="5 may 2017"/>
    <s v="0 hrs 6 mins 4 secs "/>
    <d v="1899-12-30T00:06:04"/>
    <n v="364"/>
  </r>
  <r>
    <n v="66260473"/>
    <x v="24"/>
    <s v="management"/>
    <s v="divorced"/>
    <s v="no"/>
    <s v="no"/>
    <s v="no"/>
    <x v="0"/>
    <x v="272"/>
    <n v="-1"/>
    <n v="0"/>
    <s v="unknown"/>
    <x v="0"/>
    <s v="5 may 2017"/>
    <s v="0 hrs 2 mins 58 secs "/>
    <d v="1899-12-30T00:02:58"/>
    <n v="178"/>
  </r>
  <r>
    <n v="28707130"/>
    <x v="11"/>
    <s v="technician"/>
    <s v="married"/>
    <s v="no"/>
    <s v="no"/>
    <s v="no"/>
    <x v="3"/>
    <x v="18"/>
    <n v="-1"/>
    <n v="0"/>
    <s v="unknown"/>
    <x v="0"/>
    <s v="5 may 2017"/>
    <s v="0 hrs 1 mins 38 secs "/>
    <d v="1899-12-30T00:01:38"/>
    <n v="98"/>
  </r>
  <r>
    <n v="83051989"/>
    <x v="15"/>
    <s v="technician"/>
    <s v="divorced"/>
    <s v="no"/>
    <s v="yes"/>
    <s v="no"/>
    <x v="2"/>
    <x v="273"/>
    <n v="-1"/>
    <n v="0"/>
    <s v="unknown"/>
    <x v="0"/>
    <s v="5 may 2017"/>
    <s v="0 hrs 7 mins 19 secs "/>
    <d v="1899-12-30T00:07:19"/>
    <n v="439"/>
  </r>
  <r>
    <n v="67832410"/>
    <x v="12"/>
    <s v="blue-collar"/>
    <s v="married"/>
    <s v="no"/>
    <s v="yes"/>
    <s v="no"/>
    <x v="1"/>
    <x v="274"/>
    <n v="-1"/>
    <n v="0"/>
    <s v="unknown"/>
    <x v="0"/>
    <s v="5 may 2017"/>
    <s v="0 hrs 1 mins 19 secs "/>
    <d v="1899-12-30T00:01:19"/>
    <n v="79"/>
  </r>
  <r>
    <n v="70133422"/>
    <x v="34"/>
    <s v="blue-collar"/>
    <s v="married"/>
    <s v="no"/>
    <s v="yes"/>
    <s v="no"/>
    <x v="1"/>
    <x v="18"/>
    <n v="-1"/>
    <n v="0"/>
    <s v="unknown"/>
    <x v="0"/>
    <s v="5 may 2017"/>
    <s v="0 hrs 2 mins 23 secs "/>
    <d v="1899-12-30T00:02:23"/>
    <n v="143"/>
  </r>
  <r>
    <n v="40150852"/>
    <x v="24"/>
    <s v="entrepreneur"/>
    <s v="divorced"/>
    <s v="no"/>
    <s v="yes"/>
    <s v="no"/>
    <x v="1"/>
    <x v="275"/>
    <n v="-1"/>
    <n v="0"/>
    <s v="unknown"/>
    <x v="0"/>
    <s v="5 may 2017"/>
    <s v="0 hrs 1 mins 13 secs "/>
    <d v="1899-12-30T00:01:13"/>
    <n v="73"/>
  </r>
  <r>
    <n v="55911213"/>
    <x v="16"/>
    <s v="blue-collar"/>
    <s v="married"/>
    <s v="no"/>
    <s v="yes"/>
    <s v="no"/>
    <x v="1"/>
    <x v="276"/>
    <n v="-1"/>
    <n v="0"/>
    <s v="unknown"/>
    <x v="0"/>
    <s v="5 may 2017"/>
    <s v="0 hrs 4 mins 46 secs "/>
    <d v="1899-12-30T00:04:46"/>
    <n v="286"/>
  </r>
  <r>
    <n v="44688674"/>
    <x v="18"/>
    <s v="blue-collar"/>
    <s v="married"/>
    <s v="no"/>
    <s v="yes"/>
    <s v="yes"/>
    <x v="3"/>
    <x v="277"/>
    <n v="-1"/>
    <n v="0"/>
    <s v="unknown"/>
    <x v="0"/>
    <s v="6 may 2017"/>
    <s v="0 hrs 2 mins 24 secs "/>
    <d v="1899-12-30T00:02:24"/>
    <n v="144"/>
  </r>
  <r>
    <n v="23346690"/>
    <x v="25"/>
    <s v="blue-collar"/>
    <s v="divorced"/>
    <s v="no"/>
    <s v="yes"/>
    <s v="no"/>
    <x v="1"/>
    <x v="278"/>
    <n v="-1"/>
    <n v="0"/>
    <s v="unknown"/>
    <x v="0"/>
    <s v="8 may 2017"/>
    <s v="0 hrs 2 mins 13 secs "/>
    <d v="1899-12-30T00:02:13"/>
    <n v="133"/>
  </r>
  <r>
    <n v="83637569"/>
    <x v="21"/>
    <s v="services"/>
    <s v="married"/>
    <s v="no"/>
    <s v="no"/>
    <s v="no"/>
    <x v="1"/>
    <x v="265"/>
    <n v="-1"/>
    <n v="0"/>
    <s v="unknown"/>
    <x v="0"/>
    <s v="15 may 2017"/>
    <s v="0 hrs 8 mins 24 secs "/>
    <d v="1899-12-30T00:08:24"/>
    <n v="504"/>
  </r>
  <r>
    <n v="40574914"/>
    <x v="6"/>
    <s v="technician"/>
    <s v="single"/>
    <s v="no"/>
    <s v="yes"/>
    <s v="no"/>
    <x v="1"/>
    <x v="279"/>
    <n v="-1"/>
    <n v="0"/>
    <s v="unknown"/>
    <x v="1"/>
    <s v="15 may 2017"/>
    <s v="0 hrs 31 mins 7 secs "/>
    <d v="1899-12-30T00:31:07"/>
    <n v="1867"/>
  </r>
  <r>
    <n v="69137118"/>
    <x v="28"/>
    <s v="blue-collar"/>
    <s v="married"/>
    <s v="no"/>
    <s v="yes"/>
    <s v="no"/>
    <x v="3"/>
    <x v="280"/>
    <n v="-1"/>
    <n v="0"/>
    <s v="unknown"/>
    <x v="0"/>
    <s v="16 may 2017"/>
    <s v="0 hrs 5 mins 23 secs "/>
    <d v="1899-12-30T00:05:23"/>
    <n v="323"/>
  </r>
  <r>
    <n v="20543234"/>
    <x v="33"/>
    <s v="blue-collar"/>
    <s v="married"/>
    <s v="no"/>
    <s v="yes"/>
    <s v="yes"/>
    <x v="1"/>
    <x v="281"/>
    <n v="-1"/>
    <n v="0"/>
    <s v="unknown"/>
    <x v="0"/>
    <s v="20 may 2017"/>
    <s v="0 hrs 3 mins 37 secs "/>
    <d v="1899-12-30T00:03:37"/>
    <n v="217"/>
  </r>
  <r>
    <n v="52410270"/>
    <x v="8"/>
    <s v="services"/>
    <s v="single"/>
    <s v="no"/>
    <s v="yes"/>
    <s v="no"/>
    <x v="1"/>
    <x v="282"/>
    <n v="-1"/>
    <n v="0"/>
    <s v="unknown"/>
    <x v="0"/>
    <s v="20 may 2017"/>
    <s v="0 hrs 1 mins 25 secs "/>
    <d v="1899-12-30T00:01:25"/>
    <n v="85"/>
  </r>
  <r>
    <n v="69346560"/>
    <x v="34"/>
    <s v="blue-collar"/>
    <s v="single"/>
    <s v="no"/>
    <s v="yes"/>
    <s v="yes"/>
    <x v="1"/>
    <x v="283"/>
    <n v="-1"/>
    <n v="0"/>
    <s v="unknown"/>
    <x v="0"/>
    <s v="23 may 2017"/>
    <s v="0 hrs 5 mins 39 secs "/>
    <d v="1899-12-30T00:05:39"/>
    <n v="339"/>
  </r>
  <r>
    <n v="25506161"/>
    <x v="4"/>
    <s v="technician"/>
    <s v="single"/>
    <s v="no"/>
    <s v="yes"/>
    <s v="yes"/>
    <x v="0"/>
    <x v="284"/>
    <n v="-1"/>
    <n v="0"/>
    <s v="unknown"/>
    <x v="0"/>
    <s v="2 jun 2017"/>
    <s v="0 hrs 1 mins 35 secs "/>
    <d v="1899-12-30T00:01:35"/>
    <n v="95"/>
  </r>
  <r>
    <n v="78842137"/>
    <x v="33"/>
    <s v="blue-collar"/>
    <s v="married"/>
    <s v="no"/>
    <s v="yes"/>
    <s v="yes"/>
    <x v="1"/>
    <x v="285"/>
    <n v="-1"/>
    <n v="0"/>
    <s v="unknown"/>
    <x v="0"/>
    <s v="2 jun 2017"/>
    <s v="0 hrs 2 mins 58 secs "/>
    <d v="1899-12-30T00:02:58"/>
    <n v="178"/>
  </r>
  <r>
    <n v="49716834"/>
    <x v="7"/>
    <s v="blue-collar"/>
    <s v="married"/>
    <s v="no"/>
    <s v="yes"/>
    <s v="no"/>
    <x v="1"/>
    <x v="286"/>
    <n v="-1"/>
    <n v="0"/>
    <s v="unknown"/>
    <x v="0"/>
    <s v="2 jun 2017"/>
    <s v="0 hrs 0 mins 43 secs "/>
    <d v="1899-12-30T00:00:43"/>
    <n v="43"/>
  </r>
  <r>
    <n v="19785805"/>
    <x v="7"/>
    <s v="entrepreneur"/>
    <s v="married"/>
    <s v="no"/>
    <s v="no"/>
    <s v="no"/>
    <x v="1"/>
    <x v="18"/>
    <n v="-1"/>
    <n v="0"/>
    <s v="unknown"/>
    <x v="1"/>
    <s v="3 jun 2017"/>
    <s v="0 hrs 17 mins 5 secs "/>
    <d v="1899-12-30T00:17:05"/>
    <n v="1025"/>
  </r>
  <r>
    <n v="52629878"/>
    <x v="9"/>
    <s v="admin"/>
    <s v="married"/>
    <s v="no"/>
    <s v="yes"/>
    <s v="no"/>
    <x v="1"/>
    <x v="287"/>
    <n v="-1"/>
    <n v="0"/>
    <s v="unknown"/>
    <x v="0"/>
    <s v="4 jun 2017"/>
    <s v="0 hrs 6 mins 42 secs "/>
    <d v="1899-12-30T00:06:42"/>
    <n v="402"/>
  </r>
  <r>
    <n v="34159704"/>
    <x v="3"/>
    <s v="blue-collar"/>
    <s v="married"/>
    <s v="no"/>
    <s v="yes"/>
    <s v="yes"/>
    <x v="3"/>
    <x v="288"/>
    <n v="-1"/>
    <n v="0"/>
    <s v="unknown"/>
    <x v="0"/>
    <s v="5 jun 2017"/>
    <s v="0 hrs 0 mins 52 secs "/>
    <d v="1899-12-30T00:00:52"/>
    <n v="52"/>
  </r>
  <r>
    <n v="50036872"/>
    <x v="11"/>
    <s v="self-employed"/>
    <s v="single"/>
    <s v="no"/>
    <s v="no"/>
    <s v="no"/>
    <x v="1"/>
    <x v="289"/>
    <n v="-1"/>
    <n v="0"/>
    <s v="unknown"/>
    <x v="0"/>
    <s v="5 jun 2017"/>
    <s v="0 hrs 2 mins 7 secs "/>
    <d v="1899-12-30T00:02:07"/>
    <n v="127"/>
  </r>
  <r>
    <n v="80725960"/>
    <x v="29"/>
    <s v="admin"/>
    <s v="married"/>
    <s v="no"/>
    <s v="no"/>
    <s v="no"/>
    <x v="1"/>
    <x v="290"/>
    <n v="-1"/>
    <n v="0"/>
    <s v="unknown"/>
    <x v="0"/>
    <s v="11 jun 2017"/>
    <s v="0 hrs 1 mins 29 secs "/>
    <d v="1899-12-30T00:01:29"/>
    <n v="89"/>
  </r>
  <r>
    <n v="18252948"/>
    <x v="25"/>
    <s v="technician"/>
    <s v="single"/>
    <s v="no"/>
    <s v="no"/>
    <s v="no"/>
    <x v="0"/>
    <x v="18"/>
    <n v="-1"/>
    <n v="0"/>
    <s v="unknown"/>
    <x v="1"/>
    <s v="1 jul 2017"/>
    <s v="0 hrs 18 mins 55 secs "/>
    <d v="1899-12-30T00:18:55"/>
    <n v="1135"/>
  </r>
  <r>
    <n v="68857037"/>
    <x v="32"/>
    <s v="management"/>
    <s v="married"/>
    <s v="no"/>
    <s v="no"/>
    <s v="yes"/>
    <x v="0"/>
    <x v="291"/>
    <n v="-1"/>
    <n v="0"/>
    <s v="unknown"/>
    <x v="0"/>
    <s v="8 jul 2017"/>
    <s v="0 hrs 3 mins 21 secs "/>
    <d v="1899-12-30T00:03:21"/>
    <n v="201"/>
  </r>
  <r>
    <n v="45437525"/>
    <x v="6"/>
    <s v="technician"/>
    <s v="married"/>
    <s v="no"/>
    <s v="yes"/>
    <s v="yes"/>
    <x v="1"/>
    <x v="292"/>
    <n v="-1"/>
    <n v="0"/>
    <s v="unknown"/>
    <x v="0"/>
    <s v="9 jul 2017"/>
    <s v="0 hrs 3 mins 16 secs "/>
    <d v="1899-12-30T00:03:16"/>
    <n v="196"/>
  </r>
  <r>
    <n v="60706372"/>
    <x v="2"/>
    <s v="admin"/>
    <s v="married"/>
    <s v="no"/>
    <s v="no"/>
    <s v="no"/>
    <x v="1"/>
    <x v="293"/>
    <n v="-1"/>
    <n v="0"/>
    <s v="unknown"/>
    <x v="0"/>
    <s v="10 jul 2017"/>
    <s v="0 hrs 3 mins 32 secs "/>
    <d v="1899-12-30T00:03:32"/>
    <n v="212"/>
  </r>
  <r>
    <n v="10469520"/>
    <x v="23"/>
    <s v="management"/>
    <s v="married"/>
    <s v="no"/>
    <s v="yes"/>
    <s v="yes"/>
    <x v="0"/>
    <x v="294"/>
    <n v="-1"/>
    <n v="0"/>
    <s v="unknown"/>
    <x v="0"/>
    <s v="17 jul 2017"/>
    <s v="0 hrs 3 mins 21 secs "/>
    <d v="1899-12-30T00:03:21"/>
    <n v="201"/>
  </r>
  <r>
    <n v="32030048"/>
    <x v="22"/>
    <s v="entrepreneur"/>
    <s v="married"/>
    <s v="no"/>
    <s v="yes"/>
    <s v="no"/>
    <x v="0"/>
    <x v="62"/>
    <n v="-1"/>
    <n v="0"/>
    <s v="unknown"/>
    <x v="0"/>
    <s v="21 jul 2017"/>
    <s v="0 hrs 2 mins 45 secs "/>
    <d v="1899-12-30T00:02:45"/>
    <n v="165"/>
  </r>
  <r>
    <n v="88122070"/>
    <x v="15"/>
    <s v="housemaid"/>
    <s v="married"/>
    <s v="no"/>
    <s v="yes"/>
    <s v="no"/>
    <x v="1"/>
    <x v="295"/>
    <n v="-1"/>
    <n v="0"/>
    <s v="unknown"/>
    <x v="0"/>
    <s v="21 jul 2017"/>
    <s v="0 hrs 1 mins 5 secs "/>
    <d v="1899-12-30T00:01:05"/>
    <n v="65"/>
  </r>
  <r>
    <n v="67471695"/>
    <x v="31"/>
    <s v="management"/>
    <s v="single"/>
    <s v="no"/>
    <s v="yes"/>
    <s v="no"/>
    <x v="0"/>
    <x v="296"/>
    <n v="-1"/>
    <n v="0"/>
    <s v="unknown"/>
    <x v="0"/>
    <s v="21 jul 2017"/>
    <s v="0 hrs 0 mins 54 secs "/>
    <d v="1899-12-30T00:00:54"/>
    <n v="54"/>
  </r>
  <r>
    <n v="74606373"/>
    <x v="13"/>
    <s v="technician"/>
    <s v="married"/>
    <s v="no"/>
    <s v="yes"/>
    <s v="no"/>
    <x v="1"/>
    <x v="297"/>
    <n v="-1"/>
    <n v="0"/>
    <s v="unknown"/>
    <x v="0"/>
    <s v="22 jul 2017"/>
    <s v="0 hrs 0 mins 27 secs "/>
    <d v="1899-12-30T00:00:27"/>
    <n v="27"/>
  </r>
  <r>
    <n v="17866645"/>
    <x v="23"/>
    <s v="blue-collar"/>
    <s v="married"/>
    <s v="no"/>
    <s v="yes"/>
    <s v="no"/>
    <x v="1"/>
    <x v="298"/>
    <n v="-1"/>
    <n v="0"/>
    <s v="unknown"/>
    <x v="0"/>
    <s v="23 jul 2017"/>
    <s v="0 hrs 4 mins 36 secs "/>
    <d v="1899-12-30T00:04:36"/>
    <n v="276"/>
  </r>
  <r>
    <n v="10967999"/>
    <x v="24"/>
    <s v="management"/>
    <s v="divorced"/>
    <s v="no"/>
    <s v="no"/>
    <s v="yes"/>
    <x v="0"/>
    <x v="299"/>
    <n v="-1"/>
    <n v="0"/>
    <s v="unknown"/>
    <x v="0"/>
    <s v="28 jul 2017"/>
    <s v="0 hrs 1 mins 54 secs "/>
    <d v="1899-12-30T00:01:54"/>
    <n v="114"/>
  </r>
  <r>
    <n v="48553748"/>
    <x v="0"/>
    <s v="retired"/>
    <s v="divorced"/>
    <s v="no"/>
    <s v="yes"/>
    <s v="no"/>
    <x v="0"/>
    <x v="300"/>
    <n v="-1"/>
    <n v="0"/>
    <s v="unknown"/>
    <x v="0"/>
    <s v="29 jul 2017"/>
    <s v="0 hrs 3 mins 14 secs "/>
    <d v="1899-12-30T00:03:14"/>
    <n v="194"/>
  </r>
  <r>
    <n v="39771957"/>
    <x v="26"/>
    <s v="technician"/>
    <s v="divorced"/>
    <s v="no"/>
    <s v="no"/>
    <s v="no"/>
    <x v="1"/>
    <x v="301"/>
    <n v="-1"/>
    <n v="0"/>
    <s v="unknown"/>
    <x v="0"/>
    <s v="30 jul 2017"/>
    <s v="0 hrs 4 mins 34 secs "/>
    <d v="1899-12-30T00:04:34"/>
    <n v="274"/>
  </r>
  <r>
    <n v="65104822"/>
    <x v="31"/>
    <s v="entrepreneur"/>
    <s v="married"/>
    <s v="no"/>
    <s v="yes"/>
    <s v="no"/>
    <x v="3"/>
    <x v="18"/>
    <n v="-1"/>
    <n v="0"/>
    <s v="unknown"/>
    <x v="0"/>
    <s v="30 jul 2017"/>
    <s v="0 hrs 2 mins 52 secs "/>
    <d v="1899-12-30T00:02:52"/>
    <n v="172"/>
  </r>
  <r>
    <n v="68836488"/>
    <x v="2"/>
    <s v="blue-collar"/>
    <s v="married"/>
    <s v="no"/>
    <s v="yes"/>
    <s v="no"/>
    <x v="1"/>
    <x v="53"/>
    <n v="-1"/>
    <n v="0"/>
    <s v="unknown"/>
    <x v="0"/>
    <s v="31 jul 2017"/>
    <s v="0 hrs 1 mins 1 secs "/>
    <d v="1899-12-30T00:01:01"/>
    <n v="61"/>
  </r>
  <r>
    <n v="30820645"/>
    <x v="2"/>
    <s v="management"/>
    <s v="married"/>
    <s v="no"/>
    <s v="no"/>
    <s v="no"/>
    <x v="0"/>
    <x v="280"/>
    <n v="-1"/>
    <n v="0"/>
    <s v="unknown"/>
    <x v="0"/>
    <s v="8 aug 2017"/>
    <s v="0 hrs 6 mins 30 secs "/>
    <d v="1899-12-30T00:06:30"/>
    <n v="390"/>
  </r>
  <r>
    <n v="49298083"/>
    <x v="23"/>
    <s v="services"/>
    <s v="married"/>
    <s v="no"/>
    <s v="no"/>
    <s v="no"/>
    <x v="1"/>
    <x v="302"/>
    <n v="-1"/>
    <n v="0"/>
    <s v="unknown"/>
    <x v="0"/>
    <s v="11 aug 2017"/>
    <s v="0 hrs 1 mins 37 secs "/>
    <d v="1899-12-30T00:01:37"/>
    <n v="97"/>
  </r>
  <r>
    <n v="50470772"/>
    <x v="11"/>
    <s v="admin"/>
    <s v="married"/>
    <s v="no"/>
    <s v="no"/>
    <s v="no"/>
    <x v="1"/>
    <x v="303"/>
    <n v="-1"/>
    <n v="0"/>
    <s v="unknown"/>
    <x v="1"/>
    <s v="19 aug 2017"/>
    <s v="0 hrs 11 mins 27 secs "/>
    <d v="1899-12-30T00:11:27"/>
    <n v="687"/>
  </r>
  <r>
    <n v="47440782"/>
    <x v="10"/>
    <s v="technician"/>
    <s v="married"/>
    <s v="no"/>
    <s v="no"/>
    <s v="no"/>
    <x v="1"/>
    <x v="304"/>
    <n v="-1"/>
    <n v="0"/>
    <s v="unknown"/>
    <x v="0"/>
    <s v="19 aug 2017"/>
    <s v="0 hrs 1 mins 25 secs "/>
    <d v="1899-12-30T00:01:25"/>
    <n v="85"/>
  </r>
  <r>
    <n v="48363416"/>
    <x v="3"/>
    <s v="services"/>
    <s v="married"/>
    <s v="no"/>
    <s v="yes"/>
    <s v="no"/>
    <x v="1"/>
    <x v="305"/>
    <n v="-1"/>
    <n v="0"/>
    <s v="unknown"/>
    <x v="0"/>
    <s v="20 aug 2017"/>
    <s v="0 hrs 4 mins 11 secs "/>
    <d v="1899-12-30T00:04:11"/>
    <n v="251"/>
  </r>
  <r>
    <n v="55044949"/>
    <x v="8"/>
    <s v="management"/>
    <s v="married"/>
    <s v="no"/>
    <s v="no"/>
    <s v="no"/>
    <x v="0"/>
    <x v="64"/>
    <n v="-1"/>
    <n v="0"/>
    <s v="unknown"/>
    <x v="0"/>
    <s v="21 aug 2017"/>
    <s v="0 hrs 4 mins 46 secs "/>
    <d v="1899-12-30T00:04:46"/>
    <n v="286"/>
  </r>
  <r>
    <n v="74726946"/>
    <x v="15"/>
    <s v="housemaid"/>
    <s v="married"/>
    <s v="no"/>
    <s v="no"/>
    <s v="no"/>
    <x v="3"/>
    <x v="18"/>
    <n v="-1"/>
    <n v="0"/>
    <s v="unknown"/>
    <x v="0"/>
    <s v="26 aug 2017"/>
    <s v="0 hrs 1 mins 42 secs "/>
    <d v="1899-12-30T00:01:42"/>
    <n v="102"/>
  </r>
  <r>
    <n v="84883876"/>
    <x v="2"/>
    <s v="technician"/>
    <s v="single"/>
    <s v="no"/>
    <s v="no"/>
    <s v="no"/>
    <x v="1"/>
    <x v="306"/>
    <n v="-1"/>
    <n v="0"/>
    <s v="unknown"/>
    <x v="0"/>
    <s v="26 aug 2017"/>
    <s v="0 hrs 4 mins 34 secs "/>
    <d v="1899-12-30T00:04:34"/>
    <n v="274"/>
  </r>
  <r>
    <n v="40525184"/>
    <x v="35"/>
    <s v="technician"/>
    <s v="single"/>
    <s v="no"/>
    <s v="no"/>
    <s v="yes"/>
    <x v="1"/>
    <x v="307"/>
    <n v="-1"/>
    <n v="0"/>
    <s v="unknown"/>
    <x v="0"/>
    <s v="26 aug 2017"/>
    <s v="0 hrs 0 mins 43 secs "/>
    <d v="1899-12-30T00:00:43"/>
    <n v="43"/>
  </r>
  <r>
    <n v="87437832"/>
    <x v="2"/>
    <s v="technician"/>
    <s v="married"/>
    <s v="yes"/>
    <s v="no"/>
    <s v="no"/>
    <x v="1"/>
    <x v="308"/>
    <n v="-1"/>
    <n v="0"/>
    <s v="unknown"/>
    <x v="0"/>
    <s v="29 aug 2017"/>
    <s v="0 hrs 1 mins 33 secs "/>
    <d v="1899-12-30T00:01:33"/>
    <n v="93"/>
  </r>
  <r>
    <n v="63613606"/>
    <x v="28"/>
    <s v="admin"/>
    <s v="married"/>
    <s v="no"/>
    <s v="no"/>
    <s v="no"/>
    <x v="1"/>
    <x v="18"/>
    <n v="-1"/>
    <n v="0"/>
    <s v="unknown"/>
    <x v="0"/>
    <s v="29 aug 2017"/>
    <s v="0 hrs 1 mins 28 secs "/>
    <d v="1899-12-30T00:01:28"/>
    <n v="88"/>
  </r>
  <r>
    <n v="75532012"/>
    <x v="24"/>
    <s v="technician"/>
    <s v="married"/>
    <s v="no"/>
    <s v="yes"/>
    <s v="no"/>
    <x v="0"/>
    <x v="309"/>
    <n v="-1"/>
    <n v="0"/>
    <s v="unknown"/>
    <x v="0"/>
    <s v="10 nov 2017"/>
    <s v="1 hrs 21 mins 58 secs "/>
    <d v="1899-12-30T01:21:58"/>
    <n v="1318"/>
  </r>
  <r>
    <n v="49476864"/>
    <x v="26"/>
    <s v="management"/>
    <s v="married"/>
    <s v="no"/>
    <s v="yes"/>
    <s v="yes"/>
    <x v="0"/>
    <x v="181"/>
    <n v="-1"/>
    <n v="0"/>
    <s v="unknown"/>
    <x v="0"/>
    <s v="17 nov 2017"/>
    <s v="0 hrs 1 mins 45 secs "/>
    <d v="1899-12-30T00:01:45"/>
    <n v="105"/>
  </r>
  <r>
    <n v="85587504"/>
    <x v="35"/>
    <s v="services"/>
    <s v="single"/>
    <s v="no"/>
    <s v="yes"/>
    <s v="no"/>
    <x v="1"/>
    <x v="310"/>
    <n v="-1"/>
    <n v="0"/>
    <s v="unknown"/>
    <x v="0"/>
    <s v="18 nov 2017"/>
    <s v="0 hrs 3 mins 11 secs "/>
    <d v="1899-12-30T00:03:11"/>
    <n v="191"/>
  </r>
  <r>
    <n v="60330165"/>
    <x v="16"/>
    <s v="technician"/>
    <s v="married"/>
    <s v="no"/>
    <s v="yes"/>
    <s v="no"/>
    <x v="1"/>
    <x v="90"/>
    <n v="197"/>
    <n v="1"/>
    <s v="failure"/>
    <x v="0"/>
    <s v="20 nov 2017"/>
    <s v="0 hrs 2 mins 59 secs "/>
    <d v="1899-12-30T00:02:59"/>
    <n v="179"/>
  </r>
  <r>
    <n v="64468706"/>
    <x v="16"/>
    <s v="management"/>
    <s v="single"/>
    <s v="no"/>
    <s v="yes"/>
    <s v="no"/>
    <x v="1"/>
    <x v="311"/>
    <n v="-1"/>
    <n v="0"/>
    <s v="unknown"/>
    <x v="0"/>
    <s v="21 nov 2017"/>
    <s v="0 hrs 1 mins 18 secs "/>
    <d v="1899-12-30T00:01:18"/>
    <n v="78"/>
  </r>
  <r>
    <n v="68279298"/>
    <x v="33"/>
    <s v="entrepreneur"/>
    <s v="single"/>
    <s v="no"/>
    <s v="yes"/>
    <s v="no"/>
    <x v="0"/>
    <x v="312"/>
    <n v="-1"/>
    <n v="0"/>
    <s v="unknown"/>
    <x v="0"/>
    <s v="21 nov 2017"/>
    <s v="0 hrs 2 mins 45 secs "/>
    <d v="1899-12-30T00:02:45"/>
    <n v="165"/>
  </r>
  <r>
    <n v="40255369"/>
    <x v="1"/>
    <s v="services"/>
    <s v="married"/>
    <s v="no"/>
    <s v="yes"/>
    <s v="no"/>
    <x v="1"/>
    <x v="313"/>
    <n v="-1"/>
    <n v="0"/>
    <s v="unknown"/>
    <x v="0"/>
    <s v="28 jan 2017"/>
    <s v="0 hrs 3 mins 32 secs "/>
    <d v="1899-12-30T00:03:32"/>
    <n v="212"/>
  </r>
  <r>
    <n v="33086822"/>
    <x v="36"/>
    <s v="technician"/>
    <s v="single"/>
    <s v="no"/>
    <s v="no"/>
    <s v="no"/>
    <x v="0"/>
    <x v="314"/>
    <n v="-1"/>
    <n v="0"/>
    <s v="unknown"/>
    <x v="0"/>
    <s v="28 jan 2017"/>
    <s v="0 hrs 1 mins 44 secs "/>
    <d v="1899-12-30T00:01:44"/>
    <n v="104"/>
  </r>
  <r>
    <n v="10758694"/>
    <x v="25"/>
    <s v="services"/>
    <s v="single"/>
    <s v="no"/>
    <s v="yes"/>
    <s v="no"/>
    <x v="1"/>
    <x v="315"/>
    <n v="271"/>
    <n v="2"/>
    <s v="failure"/>
    <x v="0"/>
    <s v="2 feb 2017"/>
    <s v="0 hrs 2 mins 14 secs "/>
    <d v="1899-12-30T00:02:14"/>
    <n v="134"/>
  </r>
  <r>
    <n v="82424269"/>
    <x v="31"/>
    <s v="management"/>
    <s v="married"/>
    <s v="no"/>
    <s v="yes"/>
    <s v="yes"/>
    <x v="0"/>
    <x v="316"/>
    <n v="-1"/>
    <n v="0"/>
    <s v="unknown"/>
    <x v="0"/>
    <s v="2 feb 2017"/>
    <s v="0 hrs 2 mins 37 secs "/>
    <d v="1899-12-30T00:02:37"/>
    <n v="157"/>
  </r>
  <r>
    <n v="50608170"/>
    <x v="0"/>
    <s v="entrepreneur"/>
    <s v="married"/>
    <s v="no"/>
    <s v="no"/>
    <s v="no"/>
    <x v="3"/>
    <x v="317"/>
    <n v="-1"/>
    <n v="0"/>
    <s v="unknown"/>
    <x v="0"/>
    <s v="5 feb 2017"/>
    <s v="0 hrs 3 mins 7 secs "/>
    <d v="1899-12-30T00:03:07"/>
    <n v="187"/>
  </r>
  <r>
    <n v="18940051"/>
    <x v="25"/>
    <s v="services"/>
    <s v="single"/>
    <s v="no"/>
    <s v="yes"/>
    <s v="no"/>
    <x v="1"/>
    <x v="318"/>
    <n v="279"/>
    <n v="2"/>
    <s v="failure"/>
    <x v="0"/>
    <s v="10 feb 2017"/>
    <s v="0 hrs 1 mins 17 secs "/>
    <d v="1899-12-30T00:01:17"/>
    <n v="77"/>
  </r>
  <r>
    <n v="51360032"/>
    <x v="4"/>
    <s v="management"/>
    <s v="single"/>
    <s v="no"/>
    <s v="yes"/>
    <s v="no"/>
    <x v="0"/>
    <x v="65"/>
    <n v="-1"/>
    <n v="0"/>
    <s v="unknown"/>
    <x v="1"/>
    <s v="10 mar 2017"/>
    <s v="0 hrs 1 mins 52 secs "/>
    <d v="1899-12-30T00:01:52"/>
    <n v="112"/>
  </r>
  <r>
    <n v="52338192"/>
    <x v="34"/>
    <s v="management"/>
    <s v="divorced"/>
    <s v="no"/>
    <s v="no"/>
    <s v="no"/>
    <x v="0"/>
    <x v="12"/>
    <n v="-1"/>
    <n v="0"/>
    <s v="unknown"/>
    <x v="1"/>
    <s v="12 mar 2017"/>
    <s v="0 hrs 1 mins 59 secs "/>
    <d v="1899-12-30T00:01:59"/>
    <n v="119"/>
  </r>
  <r>
    <n v="72664606"/>
    <x v="33"/>
    <s v="technician"/>
    <s v="single"/>
    <s v="no"/>
    <s v="yes"/>
    <s v="no"/>
    <x v="1"/>
    <x v="319"/>
    <n v="139"/>
    <n v="1"/>
    <s v="success"/>
    <x v="0"/>
    <s v="6 apr 2017"/>
    <s v="0 hrs 15 mins 45 secs "/>
    <d v="1899-12-30T00:15:45"/>
    <n v="945"/>
  </r>
  <r>
    <n v="76560065"/>
    <x v="21"/>
    <s v="blue-collar"/>
    <s v="married"/>
    <s v="no"/>
    <s v="yes"/>
    <s v="no"/>
    <x v="3"/>
    <x v="320"/>
    <n v="-1"/>
    <n v="0"/>
    <s v="unknown"/>
    <x v="0"/>
    <s v="8 apr 2017"/>
    <s v="0 hrs 2 mins 19 secs "/>
    <d v="1899-12-30T00:02:19"/>
    <n v="139"/>
  </r>
  <r>
    <n v="67356941"/>
    <x v="35"/>
    <s v="admin"/>
    <s v="married"/>
    <s v="no"/>
    <s v="yes"/>
    <s v="no"/>
    <x v="1"/>
    <x v="321"/>
    <n v="-1"/>
    <n v="0"/>
    <s v="unknown"/>
    <x v="0"/>
    <s v="13 apr 2017"/>
    <s v="0 hrs 7 mins 58 secs "/>
    <d v="1899-12-30T00:07:58"/>
    <n v="478"/>
  </r>
  <r>
    <n v="62844437"/>
    <x v="7"/>
    <s v="admin"/>
    <s v="married"/>
    <s v="no"/>
    <s v="yes"/>
    <s v="no"/>
    <x v="1"/>
    <x v="322"/>
    <n v="-1"/>
    <n v="0"/>
    <s v="unknown"/>
    <x v="0"/>
    <s v="17 apr 2017"/>
    <s v="0 hrs 4 mins 49 secs "/>
    <d v="1899-12-30T00:04:49"/>
    <n v="289"/>
  </r>
  <r>
    <n v="44566780"/>
    <x v="33"/>
    <s v="admin"/>
    <s v="single"/>
    <s v="no"/>
    <s v="yes"/>
    <s v="no"/>
    <x v="1"/>
    <x v="323"/>
    <n v="334"/>
    <n v="3"/>
    <s v="other"/>
    <x v="0"/>
    <s v="20 apr 2017"/>
    <s v="0 hrs 2 mins 6 secs "/>
    <d v="1899-12-30T00:02:06"/>
    <n v="126"/>
  </r>
  <r>
    <n v="30075724"/>
    <x v="25"/>
    <s v="services"/>
    <s v="married"/>
    <s v="no"/>
    <s v="yes"/>
    <s v="yes"/>
    <x v="1"/>
    <x v="324"/>
    <n v="-1"/>
    <n v="0"/>
    <s v="unknown"/>
    <x v="0"/>
    <s v="20 apr 2017"/>
    <s v="0 hrs 3 mins 46 secs "/>
    <d v="1899-12-30T00:03:46"/>
    <n v="226"/>
  </r>
  <r>
    <n v="81359106"/>
    <x v="4"/>
    <s v="technician"/>
    <s v="single"/>
    <s v="no"/>
    <s v="no"/>
    <s v="no"/>
    <x v="1"/>
    <x v="325"/>
    <n v="-1"/>
    <n v="0"/>
    <s v="unknown"/>
    <x v="0"/>
    <s v="24 apr 2017"/>
    <s v="0 hrs 1 mins 18 secs "/>
    <d v="1899-12-30T00:01:18"/>
    <n v="78"/>
  </r>
  <r>
    <n v="47108144"/>
    <x v="2"/>
    <s v="blue-collar"/>
    <s v="single"/>
    <s v="no"/>
    <s v="no"/>
    <s v="no"/>
    <x v="1"/>
    <x v="326"/>
    <n v="-1"/>
    <n v="0"/>
    <s v="unknown"/>
    <x v="1"/>
    <s v="30 apr 2017"/>
    <s v="0 hrs 5 mins 1 secs "/>
    <d v="1899-12-30T00:05:01"/>
    <n v="301"/>
  </r>
  <r>
    <n v="32963962"/>
    <x v="3"/>
    <s v="blue-collar"/>
    <s v="married"/>
    <s v="no"/>
    <s v="yes"/>
    <s v="no"/>
    <x v="1"/>
    <x v="327"/>
    <n v="354"/>
    <n v="2"/>
    <s v="success"/>
    <x v="0"/>
    <s v="4 may 2017"/>
    <s v="0 hrs 3 mins 50 secs "/>
    <d v="1899-12-30T00:03:50"/>
    <n v="230"/>
  </r>
  <r>
    <n v="56107728"/>
    <x v="34"/>
    <s v="student"/>
    <s v="married"/>
    <s v="no"/>
    <s v="yes"/>
    <s v="no"/>
    <x v="1"/>
    <x v="328"/>
    <n v="-1"/>
    <n v="0"/>
    <s v="unknown"/>
    <x v="0"/>
    <s v="4 may 2017"/>
    <s v="0 hrs 6 mins 2 secs "/>
    <d v="1899-12-30T00:06:02"/>
    <n v="362"/>
  </r>
  <r>
    <n v="38930219"/>
    <x v="33"/>
    <s v="technician"/>
    <s v="single"/>
    <s v="no"/>
    <s v="no"/>
    <s v="no"/>
    <x v="1"/>
    <x v="329"/>
    <n v="185"/>
    <n v="1"/>
    <s v="failure"/>
    <x v="0"/>
    <s v="8 may 2017"/>
    <s v="0 hrs 2 mins 14 secs "/>
    <d v="1899-12-30T00:02:14"/>
    <n v="134"/>
  </r>
  <r>
    <n v="71874607"/>
    <x v="25"/>
    <s v="blue-collar"/>
    <s v="married"/>
    <s v="no"/>
    <s v="yes"/>
    <s v="no"/>
    <x v="2"/>
    <x v="330"/>
    <n v="-1"/>
    <n v="0"/>
    <s v="unknown"/>
    <x v="0"/>
    <s v="11 may 2017"/>
    <s v="0 hrs 2 mins 55 secs "/>
    <d v="1899-12-30T00:02:55"/>
    <n v="175"/>
  </r>
  <r>
    <n v="65658946"/>
    <x v="2"/>
    <s v="management"/>
    <s v="single"/>
    <s v="no"/>
    <s v="yes"/>
    <s v="no"/>
    <x v="0"/>
    <x v="331"/>
    <n v="-1"/>
    <n v="0"/>
    <s v="unknown"/>
    <x v="0"/>
    <s v="12 may 2017"/>
    <s v="0 hrs 1 mins 49 secs "/>
    <d v="1899-12-30T00:01:49"/>
    <n v="109"/>
  </r>
  <r>
    <n v="19783140"/>
    <x v="3"/>
    <s v="blue-collar"/>
    <s v="single"/>
    <s v="no"/>
    <s v="yes"/>
    <s v="no"/>
    <x v="3"/>
    <x v="332"/>
    <n v="330"/>
    <n v="3"/>
    <s v="other"/>
    <x v="0"/>
    <s v="14 may 2017"/>
    <s v="0 hrs 4 mins 45 secs "/>
    <d v="1899-12-30T00:04:45"/>
    <n v="285"/>
  </r>
  <r>
    <n v="34848235"/>
    <x v="14"/>
    <s v="admin"/>
    <s v="divorced"/>
    <s v="no"/>
    <s v="yes"/>
    <s v="no"/>
    <x v="1"/>
    <x v="315"/>
    <n v="364"/>
    <n v="1"/>
    <s v="failure"/>
    <x v="0"/>
    <s v="15 may 2017"/>
    <s v="0 hrs 4 mins 1 secs "/>
    <d v="1899-12-30T00:04:01"/>
    <n v="241"/>
  </r>
  <r>
    <n v="56724501"/>
    <x v="24"/>
    <s v="self-employed"/>
    <s v="married"/>
    <s v="no"/>
    <s v="yes"/>
    <s v="no"/>
    <x v="3"/>
    <x v="65"/>
    <n v="332"/>
    <n v="3"/>
    <s v="failure"/>
    <x v="0"/>
    <s v="15 may 2017"/>
    <s v="0 hrs 0 mins 57 secs "/>
    <d v="1899-12-30T00:00:57"/>
    <n v="57"/>
  </r>
  <r>
    <n v="18394511"/>
    <x v="18"/>
    <s v="admin"/>
    <s v="divorced"/>
    <s v="no"/>
    <s v="yes"/>
    <s v="no"/>
    <x v="1"/>
    <x v="333"/>
    <n v="333"/>
    <n v="1"/>
    <s v="failure"/>
    <x v="0"/>
    <s v="15 may 2017"/>
    <s v="0 hrs 2 mins 6 secs "/>
    <d v="1899-12-30T00:02:06"/>
    <n v="126"/>
  </r>
  <r>
    <n v="63263009"/>
    <x v="9"/>
    <s v="services"/>
    <s v="single"/>
    <s v="no"/>
    <s v="yes"/>
    <s v="no"/>
    <x v="1"/>
    <x v="334"/>
    <n v="-1"/>
    <n v="0"/>
    <s v="unknown"/>
    <x v="0"/>
    <s v="18 may 2017"/>
    <s v="0 hrs 0 mins 19 secs "/>
    <d v="1899-12-30T00:00:19"/>
    <n v="19"/>
  </r>
  <r>
    <n v="23950263"/>
    <x v="41"/>
    <s v="student"/>
    <s v="married"/>
    <s v="yes"/>
    <s v="yes"/>
    <s v="no"/>
    <x v="0"/>
    <x v="335"/>
    <n v="-1"/>
    <n v="0"/>
    <s v="unknown"/>
    <x v="0"/>
    <s v="18 may 2017"/>
    <s v="0 hrs 4 mins 19 secs "/>
    <d v="1899-12-30T00:04:19"/>
    <n v="259"/>
  </r>
  <r>
    <n v="76897834"/>
    <x v="2"/>
    <s v="technician"/>
    <s v="single"/>
    <s v="no"/>
    <s v="yes"/>
    <s v="no"/>
    <x v="0"/>
    <x v="336"/>
    <n v="263"/>
    <n v="13"/>
    <s v="failure"/>
    <x v="0"/>
    <s v="18 may 2017"/>
    <s v="0 hrs 3 mins 22 secs "/>
    <d v="1899-12-30T00:03:22"/>
    <n v="202"/>
  </r>
  <r>
    <n v="71503046"/>
    <x v="33"/>
    <s v="technician"/>
    <s v="single"/>
    <s v="no"/>
    <s v="no"/>
    <s v="no"/>
    <x v="0"/>
    <x v="337"/>
    <n v="-1"/>
    <n v="0"/>
    <s v="unknown"/>
    <x v="0"/>
    <s v="25 may 2017"/>
    <s v="0 hrs 1 mins 31 secs "/>
    <d v="1899-12-30T00:01:31"/>
    <n v="91"/>
  </r>
  <r>
    <n v="74459066"/>
    <x v="25"/>
    <s v="services"/>
    <s v="single"/>
    <s v="no"/>
    <s v="no"/>
    <s v="no"/>
    <x v="1"/>
    <x v="338"/>
    <n v="79"/>
    <n v="3"/>
    <s v="success"/>
    <x v="0"/>
    <s v="4 jun 2017"/>
    <s v="0 hrs 1 mins 46 secs "/>
    <d v="1899-12-30T00:01:46"/>
    <n v="106"/>
  </r>
  <r>
    <n v="39507702"/>
    <x v="47"/>
    <s v="retired"/>
    <s v="married"/>
    <s v="no"/>
    <s v="no"/>
    <s v="no"/>
    <x v="1"/>
    <x v="339"/>
    <n v="-1"/>
    <n v="0"/>
    <s v="unknown"/>
    <x v="0"/>
    <s v="30 jun 2017"/>
    <s v="0 hrs 3 mins 44 secs "/>
    <d v="1899-12-30T00:03:44"/>
    <n v="224"/>
  </r>
  <r>
    <n v="61204598"/>
    <x v="20"/>
    <s v="blue-collar"/>
    <s v="married"/>
    <s v="no"/>
    <s v="no"/>
    <s v="no"/>
    <x v="3"/>
    <x v="340"/>
    <n v="-1"/>
    <n v="0"/>
    <s v="unknown"/>
    <x v="1"/>
    <s v="3 jul 2017"/>
    <s v="0 hrs 16 mins 47 secs "/>
    <d v="1899-12-30T00:16:47"/>
    <n v="1007"/>
  </r>
  <r>
    <n v="61501554"/>
    <x v="24"/>
    <s v="housemaid"/>
    <s v="married"/>
    <s v="no"/>
    <s v="no"/>
    <s v="no"/>
    <x v="1"/>
    <x v="18"/>
    <n v="63"/>
    <n v="1"/>
    <s v="failure"/>
    <x v="0"/>
    <s v="7 aug 2017"/>
    <s v="0 hrs 1 mins 47 secs "/>
    <d v="1899-12-30T00:01:47"/>
    <n v="107"/>
  </r>
  <r>
    <n v="77271491"/>
    <x v="36"/>
    <s v="technician"/>
    <s v="single"/>
    <s v="no"/>
    <s v="yes"/>
    <s v="no"/>
    <x v="0"/>
    <x v="341"/>
    <n v="463"/>
    <n v="1"/>
    <s v="failure"/>
    <x v="0"/>
    <s v="14 aug 2017"/>
    <s v="0 hrs 4 mins 20 secs "/>
    <d v="1899-12-30T00:04:20"/>
    <n v="260"/>
  </r>
  <r>
    <n v="54086231"/>
    <x v="48"/>
    <s v="retired"/>
    <s v="divorced"/>
    <s v="no"/>
    <s v="yes"/>
    <s v="no"/>
    <x v="1"/>
    <x v="342"/>
    <n v="-1"/>
    <n v="0"/>
    <s v="unknown"/>
    <x v="1"/>
    <s v="12 oct 2017"/>
    <s v="0 hrs 2 mins 26 secs "/>
    <d v="1899-12-30T00:02:26"/>
    <n v="146"/>
  </r>
  <r>
    <n v="41290414"/>
    <x v="10"/>
    <s v="management"/>
    <s v="divorced"/>
    <s v="no"/>
    <s v="no"/>
    <s v="no"/>
    <x v="0"/>
    <x v="343"/>
    <n v="334"/>
    <n v="3"/>
    <s v="other"/>
    <x v="0"/>
    <s v="21 oct 2017"/>
    <s v="0 hrs 3 mins 0 secs "/>
    <d v="1899-12-30T00:03:00"/>
    <n v="180"/>
  </r>
  <r>
    <n v="42127479"/>
    <x v="4"/>
    <s v="technician"/>
    <s v="married"/>
    <s v="no"/>
    <s v="yes"/>
    <s v="no"/>
    <x v="1"/>
    <x v="344"/>
    <n v="-1"/>
    <n v="0"/>
    <s v="unknown"/>
    <x v="0"/>
    <s v="9 dec 2017"/>
    <s v="0 hrs 3 mins 40 secs "/>
    <d v="1899-12-30T00:03:40"/>
    <n v="220"/>
  </r>
  <r>
    <n v="30710966"/>
    <x v="2"/>
    <s v="management"/>
    <s v="single"/>
    <s v="no"/>
    <s v="yes"/>
    <s v="no"/>
    <x v="0"/>
    <x v="186"/>
    <n v="130"/>
    <n v="1"/>
    <s v="other"/>
    <x v="0"/>
    <s v="23 feb 2017"/>
    <s v="0 hrs 6 mins 33 secs "/>
    <d v="1899-12-30T00:06:33"/>
    <n v="393"/>
  </r>
  <r>
    <n v="69462316"/>
    <x v="0"/>
    <s v="admin"/>
    <s v="married"/>
    <s v="no"/>
    <s v="no"/>
    <s v="no"/>
    <x v="1"/>
    <x v="345"/>
    <n v="92"/>
    <n v="8"/>
    <s v="success"/>
    <x v="1"/>
    <s v="13 aug 2017"/>
    <s v="0 hrs 14 mins 40 secs "/>
    <d v="1899-12-30T00:14:40"/>
    <n v="880"/>
  </r>
  <r>
    <n v="77167856"/>
    <x v="33"/>
    <s v="admin"/>
    <s v="married"/>
    <s v="no"/>
    <s v="yes"/>
    <s v="no"/>
    <x v="2"/>
    <x v="110"/>
    <n v="-1"/>
    <n v="0"/>
    <s v="unknown"/>
    <x v="0"/>
    <s v="5 may 2017"/>
    <s v="0 hrs 2 mins 0 secs "/>
    <d v="1899-12-30T00:02:00"/>
    <n v="120"/>
  </r>
  <r>
    <n v="85190146"/>
    <x v="7"/>
    <s v="services"/>
    <s v="married"/>
    <s v="no"/>
    <s v="yes"/>
    <s v="yes"/>
    <x v="1"/>
    <x v="346"/>
    <n v="-1"/>
    <n v="0"/>
    <s v="unknown"/>
    <x v="0"/>
    <s v="5 may 2017"/>
    <s v="0 hrs 2 mins 7 secs "/>
    <d v="1899-12-30T00:02:07"/>
    <n v="127"/>
  </r>
  <r>
    <n v="15809864"/>
    <x v="20"/>
    <s v="technician"/>
    <s v="married"/>
    <s v="no"/>
    <s v="no"/>
    <s v="yes"/>
    <x v="0"/>
    <x v="347"/>
    <n v="-1"/>
    <n v="0"/>
    <s v="unknown"/>
    <x v="0"/>
    <s v="5 may 2017"/>
    <s v="0 hrs 2 mins 55 secs "/>
    <d v="1899-12-30T00:02:55"/>
    <n v="175"/>
  </r>
  <r>
    <n v="73029706"/>
    <x v="2"/>
    <s v="technician"/>
    <s v="single"/>
    <s v="no"/>
    <s v="yes"/>
    <s v="no"/>
    <x v="1"/>
    <x v="152"/>
    <n v="-1"/>
    <n v="0"/>
    <s v="unknown"/>
    <x v="0"/>
    <s v="5 may 2017"/>
    <s v="0 hrs 4 mins 22 secs "/>
    <d v="1899-12-30T00:04:22"/>
    <n v="262"/>
  </r>
  <r>
    <n v="59645942"/>
    <x v="9"/>
    <s v="admin"/>
    <s v="single"/>
    <s v="no"/>
    <s v="yes"/>
    <s v="yes"/>
    <x v="1"/>
    <x v="348"/>
    <n v="-1"/>
    <n v="0"/>
    <s v="unknown"/>
    <x v="0"/>
    <s v="5 may 2017"/>
    <s v="0 hrs 1 mins 1 secs "/>
    <d v="1899-12-30T00:01:01"/>
    <n v="61"/>
  </r>
  <r>
    <n v="62204145"/>
    <x v="33"/>
    <s v="services"/>
    <s v="married"/>
    <s v="no"/>
    <s v="yes"/>
    <s v="yes"/>
    <x v="1"/>
    <x v="349"/>
    <n v="-1"/>
    <n v="0"/>
    <s v="unknown"/>
    <x v="0"/>
    <s v="5 may 2017"/>
    <s v="0 hrs 1 mins 18 secs "/>
    <d v="1899-12-30T00:01:18"/>
    <n v="78"/>
  </r>
  <r>
    <n v="43435611"/>
    <x v="28"/>
    <s v="services"/>
    <s v="married"/>
    <s v="no"/>
    <s v="yes"/>
    <s v="no"/>
    <x v="1"/>
    <x v="350"/>
    <n v="-1"/>
    <n v="0"/>
    <s v="unknown"/>
    <x v="1"/>
    <s v="5 may 2017"/>
    <s v="0 hrs 9 mins 39 secs "/>
    <d v="1899-12-30T00:09:39"/>
    <n v="579"/>
  </r>
  <r>
    <n v="11054087"/>
    <x v="28"/>
    <s v="management"/>
    <s v="married"/>
    <s v="no"/>
    <s v="no"/>
    <s v="no"/>
    <x v="2"/>
    <x v="351"/>
    <n v="-1"/>
    <n v="0"/>
    <s v="unknown"/>
    <x v="0"/>
    <s v="5 may 2017"/>
    <s v="0 hrs 11 mins 17 secs "/>
    <d v="1899-12-30T00:11:17"/>
    <n v="677"/>
  </r>
  <r>
    <n v="47098456"/>
    <x v="16"/>
    <s v="admin"/>
    <s v="single"/>
    <s v="no"/>
    <s v="yes"/>
    <s v="no"/>
    <x v="1"/>
    <x v="352"/>
    <n v="-1"/>
    <n v="0"/>
    <s v="unknown"/>
    <x v="0"/>
    <s v="5 may 2017"/>
    <s v="0 hrs 5 mins 45 secs "/>
    <d v="1899-12-30T00:05:45"/>
    <n v="345"/>
  </r>
  <r>
    <n v="31527907"/>
    <x v="31"/>
    <s v="technician"/>
    <s v="single"/>
    <s v="no"/>
    <s v="yes"/>
    <s v="no"/>
    <x v="1"/>
    <x v="353"/>
    <n v="-1"/>
    <n v="0"/>
    <s v="unknown"/>
    <x v="0"/>
    <s v="5 may 2017"/>
    <s v="0 hrs 3 mins 5 secs "/>
    <d v="1899-12-30T00:03:05"/>
    <n v="185"/>
  </r>
  <r>
    <n v="80895963"/>
    <x v="28"/>
    <s v="admin"/>
    <s v="single"/>
    <s v="no"/>
    <s v="yes"/>
    <s v="yes"/>
    <x v="1"/>
    <x v="354"/>
    <n v="-1"/>
    <n v="0"/>
    <s v="unknown"/>
    <x v="0"/>
    <s v="5 may 2017"/>
    <s v="0 hrs 1 mins 40 secs "/>
    <d v="1899-12-30T00:01:40"/>
    <n v="100"/>
  </r>
  <r>
    <n v="72685526"/>
    <x v="5"/>
    <s v="unemployed"/>
    <s v="single"/>
    <s v="no"/>
    <s v="yes"/>
    <s v="no"/>
    <x v="0"/>
    <x v="18"/>
    <n v="-1"/>
    <n v="0"/>
    <s v="unknown"/>
    <x v="0"/>
    <s v="5 may 2017"/>
    <s v="0 hrs 2 mins 5 secs "/>
    <d v="1899-12-30T00:02:05"/>
    <n v="125"/>
  </r>
  <r>
    <n v="26449918"/>
    <x v="41"/>
    <s v="blue-collar"/>
    <s v="married"/>
    <s v="no"/>
    <s v="yes"/>
    <s v="no"/>
    <x v="1"/>
    <x v="355"/>
    <n v="-1"/>
    <n v="0"/>
    <s v="unknown"/>
    <x v="0"/>
    <s v="5 may 2017"/>
    <s v="0 hrs 3 mins 13 secs "/>
    <d v="1899-12-30T00:03:13"/>
    <n v="193"/>
  </r>
  <r>
    <n v="68930675"/>
    <x v="16"/>
    <s v="technician"/>
    <s v="single"/>
    <s v="no"/>
    <s v="yes"/>
    <s v="no"/>
    <x v="1"/>
    <x v="18"/>
    <n v="-1"/>
    <n v="0"/>
    <s v="unknown"/>
    <x v="0"/>
    <s v="5 may 2017"/>
    <s v="0 hrs 2 mins 16 secs "/>
    <d v="1899-12-30T00:02:16"/>
    <n v="136"/>
  </r>
  <r>
    <n v="48066936"/>
    <x v="7"/>
    <s v="services"/>
    <s v="single"/>
    <s v="no"/>
    <s v="no"/>
    <s v="no"/>
    <x v="2"/>
    <x v="18"/>
    <n v="-1"/>
    <n v="0"/>
    <s v="unknown"/>
    <x v="0"/>
    <s v="5 may 2017"/>
    <s v="0 hrs 1 mins 13 secs "/>
    <d v="1899-12-30T00:01:13"/>
    <n v="73"/>
  </r>
  <r>
    <n v="71139898"/>
    <x v="16"/>
    <s v="blue-collar"/>
    <s v="married"/>
    <s v="no"/>
    <s v="yes"/>
    <s v="no"/>
    <x v="1"/>
    <x v="356"/>
    <n v="-1"/>
    <n v="0"/>
    <s v="unknown"/>
    <x v="0"/>
    <s v="5 may 2017"/>
    <s v="0 hrs 8 mins 48 secs "/>
    <d v="1899-12-30T00:08:48"/>
    <n v="528"/>
  </r>
  <r>
    <n v="35859552"/>
    <x v="21"/>
    <s v="blue-collar"/>
    <s v="married"/>
    <s v="no"/>
    <s v="yes"/>
    <s v="no"/>
    <x v="1"/>
    <x v="27"/>
    <n v="-1"/>
    <n v="0"/>
    <s v="unknown"/>
    <x v="0"/>
    <s v="5 may 2017"/>
    <s v="0 hrs 9 mins 1 secs "/>
    <d v="1899-12-30T00:09:01"/>
    <n v="541"/>
  </r>
  <r>
    <n v="37802681"/>
    <x v="10"/>
    <s v="housemaid"/>
    <s v="divorced"/>
    <s v="no"/>
    <s v="yes"/>
    <s v="no"/>
    <x v="3"/>
    <x v="357"/>
    <n v="-1"/>
    <n v="0"/>
    <s v="unknown"/>
    <x v="0"/>
    <s v="5 may 2017"/>
    <s v="0 hrs 2 mins 43 secs "/>
    <d v="1899-12-30T00:02:43"/>
    <n v="163"/>
  </r>
  <r>
    <n v="42076679"/>
    <x v="33"/>
    <s v="self-employed"/>
    <s v="single"/>
    <s v="no"/>
    <s v="yes"/>
    <s v="no"/>
    <x v="1"/>
    <x v="110"/>
    <n v="-1"/>
    <n v="0"/>
    <s v="unknown"/>
    <x v="0"/>
    <s v="5 may 2017"/>
    <s v="0 hrs 5 mins 1 secs "/>
    <d v="1899-12-30T00:05:01"/>
    <n v="301"/>
  </r>
  <r>
    <n v="21191154"/>
    <x v="11"/>
    <s v="unemployed"/>
    <s v="married"/>
    <s v="no"/>
    <s v="no"/>
    <s v="no"/>
    <x v="0"/>
    <x v="358"/>
    <n v="-1"/>
    <n v="0"/>
    <s v="unknown"/>
    <x v="0"/>
    <s v="5 may 2017"/>
    <s v="0 hrs 0 mins 46 secs "/>
    <d v="1899-12-30T00:00:46"/>
    <n v="46"/>
  </r>
  <r>
    <n v="64355950"/>
    <x v="25"/>
    <s v="blue-collar"/>
    <s v="married"/>
    <s v="no"/>
    <s v="yes"/>
    <s v="no"/>
    <x v="1"/>
    <x v="128"/>
    <n v="-1"/>
    <n v="0"/>
    <s v="unknown"/>
    <x v="0"/>
    <s v="5 may 2017"/>
    <s v="0 hrs 3 mins 24 secs "/>
    <d v="1899-12-30T00:03:24"/>
    <n v="204"/>
  </r>
  <r>
    <n v="69344904"/>
    <x v="24"/>
    <s v="blue-collar"/>
    <s v="married"/>
    <s v="no"/>
    <s v="yes"/>
    <s v="no"/>
    <x v="1"/>
    <x v="359"/>
    <n v="-1"/>
    <n v="0"/>
    <s v="unknown"/>
    <x v="0"/>
    <s v="5 may 2017"/>
    <s v="0 hrs 1 mins 38 secs "/>
    <d v="1899-12-30T00:01:38"/>
    <n v="98"/>
  </r>
  <r>
    <n v="59820183"/>
    <x v="2"/>
    <s v="services"/>
    <s v="married"/>
    <s v="no"/>
    <s v="yes"/>
    <s v="no"/>
    <x v="1"/>
    <x v="99"/>
    <n v="-1"/>
    <n v="0"/>
    <s v="unknown"/>
    <x v="0"/>
    <s v="5 may 2017"/>
    <s v="0 hrs 1 mins 11 secs "/>
    <d v="1899-12-30T00:01:11"/>
    <n v="71"/>
  </r>
  <r>
    <n v="51909630"/>
    <x v="15"/>
    <s v="blue-collar"/>
    <s v="divorced"/>
    <s v="no"/>
    <s v="yes"/>
    <s v="no"/>
    <x v="3"/>
    <x v="143"/>
    <n v="-1"/>
    <n v="0"/>
    <s v="unknown"/>
    <x v="0"/>
    <s v="5 may 2017"/>
    <s v="0 hrs 2 mins 37 secs "/>
    <d v="1899-12-30T00:02:37"/>
    <n v="157"/>
  </r>
  <r>
    <n v="27089570"/>
    <x v="29"/>
    <s v="unemployed"/>
    <s v="married"/>
    <s v="no"/>
    <s v="yes"/>
    <s v="no"/>
    <x v="1"/>
    <x v="87"/>
    <n v="-1"/>
    <n v="0"/>
    <s v="unknown"/>
    <x v="0"/>
    <s v="5 may 2017"/>
    <s v="0 hrs 4 mins 3 secs "/>
    <d v="1899-12-30T00:04:03"/>
    <n v="243"/>
  </r>
  <r>
    <n v="40937019"/>
    <x v="7"/>
    <s v="services"/>
    <s v="married"/>
    <s v="no"/>
    <s v="yes"/>
    <s v="no"/>
    <x v="3"/>
    <x v="110"/>
    <n v="-1"/>
    <n v="0"/>
    <s v="unknown"/>
    <x v="0"/>
    <s v="5 may 2017"/>
    <s v="0 hrs 3 mins 6 secs "/>
    <d v="1899-12-30T00:03:06"/>
    <n v="186"/>
  </r>
  <r>
    <n v="63029732"/>
    <x v="27"/>
    <s v="blue-collar"/>
    <s v="married"/>
    <s v="no"/>
    <s v="yes"/>
    <s v="no"/>
    <x v="3"/>
    <x v="360"/>
    <n v="-1"/>
    <n v="0"/>
    <s v="unknown"/>
    <x v="0"/>
    <s v="5 may 2017"/>
    <s v="0 hrs 9 mins 39 secs "/>
    <d v="1899-12-30T00:09:39"/>
    <n v="579"/>
  </r>
  <r>
    <n v="42981637"/>
    <x v="12"/>
    <s v="blue-collar"/>
    <s v="married"/>
    <s v="no"/>
    <s v="yes"/>
    <s v="no"/>
    <x v="2"/>
    <x v="361"/>
    <n v="-1"/>
    <n v="0"/>
    <s v="unknown"/>
    <x v="0"/>
    <s v="5 may 2017"/>
    <s v="0 hrs 2 mins 43 secs "/>
    <d v="1899-12-30T00:02:43"/>
    <n v="163"/>
  </r>
  <r>
    <n v="29562003"/>
    <x v="36"/>
    <s v="student"/>
    <s v="single"/>
    <s v="no"/>
    <s v="yes"/>
    <s v="no"/>
    <x v="1"/>
    <x v="18"/>
    <n v="-1"/>
    <n v="0"/>
    <s v="unknown"/>
    <x v="0"/>
    <s v="5 may 2017"/>
    <s v="0 hrs 10 mins 10 secs "/>
    <d v="1899-12-30T00:10:10"/>
    <n v="610"/>
  </r>
  <r>
    <n v="76210153"/>
    <x v="18"/>
    <s v="management"/>
    <s v="married"/>
    <s v="no"/>
    <s v="yes"/>
    <s v="no"/>
    <x v="0"/>
    <x v="362"/>
    <n v="-1"/>
    <n v="0"/>
    <s v="unknown"/>
    <x v="0"/>
    <s v="5 may 2017"/>
    <s v="0 hrs 33 mins 53 secs "/>
    <d v="1899-12-30T00:33:53"/>
    <n v="2033"/>
  </r>
  <r>
    <n v="87379007"/>
    <x v="19"/>
    <s v="management"/>
    <s v="married"/>
    <s v="no"/>
    <s v="yes"/>
    <s v="no"/>
    <x v="1"/>
    <x v="363"/>
    <n v="-1"/>
    <n v="0"/>
    <s v="unknown"/>
    <x v="0"/>
    <s v="5 may 2017"/>
    <s v="0 hrs 1 mins 25 secs "/>
    <d v="1899-12-30T00:01:25"/>
    <n v="85"/>
  </r>
  <r>
    <n v="29397044"/>
    <x v="26"/>
    <s v="technician"/>
    <s v="married"/>
    <s v="no"/>
    <s v="no"/>
    <s v="no"/>
    <x v="3"/>
    <x v="364"/>
    <n v="-1"/>
    <n v="0"/>
    <s v="unknown"/>
    <x v="0"/>
    <s v="5 may 2017"/>
    <s v="0 hrs 1 mins 54 secs "/>
    <d v="1899-12-30T00:01:54"/>
    <n v="114"/>
  </r>
  <r>
    <n v="43917626"/>
    <x v="8"/>
    <s v="services"/>
    <s v="married"/>
    <s v="no"/>
    <s v="yes"/>
    <s v="no"/>
    <x v="1"/>
    <x v="18"/>
    <n v="-1"/>
    <n v="0"/>
    <s v="unknown"/>
    <x v="0"/>
    <s v="5 may 2017"/>
    <s v="0 hrs 1 mins 54 secs "/>
    <d v="1899-12-30T00:01:54"/>
    <n v="114"/>
  </r>
  <r>
    <n v="85677652"/>
    <x v="12"/>
    <s v="blue-collar"/>
    <s v="married"/>
    <s v="no"/>
    <s v="yes"/>
    <s v="no"/>
    <x v="2"/>
    <x v="84"/>
    <n v="-1"/>
    <n v="0"/>
    <s v="unknown"/>
    <x v="0"/>
    <s v="5 may 2017"/>
    <s v="0 hrs 0 mins 57 secs "/>
    <d v="1899-12-30T00:00:57"/>
    <n v="57"/>
  </r>
  <r>
    <n v="39511445"/>
    <x v="14"/>
    <s v="retired"/>
    <s v="divorced"/>
    <s v="no"/>
    <s v="yes"/>
    <s v="no"/>
    <x v="1"/>
    <x v="365"/>
    <n v="-1"/>
    <n v="0"/>
    <s v="unknown"/>
    <x v="0"/>
    <s v="5 may 2017"/>
    <s v="0 hrs 3 mins 58 secs "/>
    <d v="1899-12-30T00:03:58"/>
    <n v="238"/>
  </r>
  <r>
    <n v="72728990"/>
    <x v="20"/>
    <s v="blue-collar"/>
    <s v="married"/>
    <s v="no"/>
    <s v="yes"/>
    <s v="no"/>
    <x v="1"/>
    <x v="366"/>
    <n v="-1"/>
    <n v="0"/>
    <s v="unknown"/>
    <x v="0"/>
    <s v="5 may 2017"/>
    <s v="0 hrs 1 mins 33 secs "/>
    <d v="1899-12-30T00:01:33"/>
    <n v="93"/>
  </r>
  <r>
    <n v="45472818"/>
    <x v="29"/>
    <s v="blue-collar"/>
    <s v="married"/>
    <s v="no"/>
    <s v="yes"/>
    <s v="no"/>
    <x v="1"/>
    <x v="367"/>
    <n v="-1"/>
    <n v="0"/>
    <s v="unknown"/>
    <x v="0"/>
    <s v="5 may 2017"/>
    <s v="0 hrs 2 mins 8 secs "/>
    <d v="1899-12-30T00:02:08"/>
    <n v="128"/>
  </r>
  <r>
    <n v="34372136"/>
    <x v="29"/>
    <s v="services"/>
    <s v="married"/>
    <s v="no"/>
    <s v="yes"/>
    <s v="no"/>
    <x v="2"/>
    <x v="368"/>
    <n v="-1"/>
    <n v="0"/>
    <s v="unknown"/>
    <x v="0"/>
    <s v="5 may 2017"/>
    <s v="0 hrs 1 mins 47 secs "/>
    <d v="1899-12-30T00:01:47"/>
    <n v="107"/>
  </r>
  <r>
    <n v="45136103"/>
    <x v="19"/>
    <s v="technician"/>
    <s v="single"/>
    <s v="no"/>
    <s v="yes"/>
    <s v="no"/>
    <x v="0"/>
    <x v="369"/>
    <n v="-1"/>
    <n v="0"/>
    <s v="unknown"/>
    <x v="0"/>
    <s v="5 may 2017"/>
    <s v="0 hrs 3 mins 1 secs "/>
    <d v="1899-12-30T00:03:01"/>
    <n v="181"/>
  </r>
  <r>
    <n v="76790020"/>
    <x v="3"/>
    <s v="services"/>
    <s v="single"/>
    <s v="no"/>
    <s v="yes"/>
    <s v="no"/>
    <x v="1"/>
    <x v="370"/>
    <n v="-1"/>
    <n v="0"/>
    <s v="unknown"/>
    <x v="0"/>
    <s v="5 may 2017"/>
    <s v="0 hrs 5 mins 3 secs "/>
    <d v="1899-12-30T00:05:03"/>
    <n v="303"/>
  </r>
  <r>
    <n v="23243581"/>
    <x v="18"/>
    <s v="blue-collar"/>
    <s v="married"/>
    <s v="no"/>
    <s v="yes"/>
    <s v="no"/>
    <x v="1"/>
    <x v="371"/>
    <n v="-1"/>
    <n v="0"/>
    <s v="unknown"/>
    <x v="0"/>
    <s v="5 may 2017"/>
    <s v="0 hrs 9 mins 18 secs "/>
    <d v="1899-12-30T00:09:18"/>
    <n v="558"/>
  </r>
  <r>
    <n v="18543242"/>
    <x v="13"/>
    <s v="technician"/>
    <s v="married"/>
    <s v="no"/>
    <s v="yes"/>
    <s v="no"/>
    <x v="1"/>
    <x v="311"/>
    <n v="-1"/>
    <n v="0"/>
    <s v="unknown"/>
    <x v="0"/>
    <s v="5 may 2017"/>
    <s v="0 hrs 4 mins 30 secs "/>
    <d v="1899-12-30T00:04:30"/>
    <n v="270"/>
  </r>
  <r>
    <n v="82253458"/>
    <x v="36"/>
    <s v="admin"/>
    <s v="single"/>
    <s v="no"/>
    <s v="yes"/>
    <s v="no"/>
    <x v="1"/>
    <x v="372"/>
    <n v="-1"/>
    <n v="0"/>
    <s v="unknown"/>
    <x v="0"/>
    <s v="5 may 2017"/>
    <s v="0 hrs 3 mins 48 secs "/>
    <d v="1899-12-30T00:03:48"/>
    <n v="228"/>
  </r>
  <r>
    <n v="51654180"/>
    <x v="20"/>
    <s v="management"/>
    <s v="married"/>
    <s v="no"/>
    <s v="yes"/>
    <s v="no"/>
    <x v="0"/>
    <x v="373"/>
    <n v="-1"/>
    <n v="0"/>
    <s v="unknown"/>
    <x v="0"/>
    <s v="5 may 2017"/>
    <s v="0 hrs 1 mins 39 secs "/>
    <d v="1899-12-30T00:01:39"/>
    <n v="99"/>
  </r>
  <r>
    <n v="28439315"/>
    <x v="27"/>
    <s v="technician"/>
    <s v="married"/>
    <s v="no"/>
    <s v="yes"/>
    <s v="no"/>
    <x v="1"/>
    <x v="374"/>
    <n v="-1"/>
    <n v="0"/>
    <s v="unknown"/>
    <x v="0"/>
    <s v="5 may 2017"/>
    <s v="0 hrs 4 mins 0 secs "/>
    <d v="1899-12-30T00:04:00"/>
    <n v="240"/>
  </r>
  <r>
    <n v="47562149"/>
    <x v="27"/>
    <s v="admin"/>
    <s v="married"/>
    <s v="no"/>
    <s v="no"/>
    <s v="no"/>
    <x v="0"/>
    <x v="177"/>
    <n v="-1"/>
    <n v="0"/>
    <s v="unknown"/>
    <x v="1"/>
    <s v="5 may 2017"/>
    <s v="0 hrs 11 mins 13 secs "/>
    <d v="1899-12-30T00:11:13"/>
    <n v="673"/>
  </r>
  <r>
    <n v="44261596"/>
    <x v="26"/>
    <s v="blue-collar"/>
    <s v="married"/>
    <s v="no"/>
    <s v="no"/>
    <s v="no"/>
    <x v="3"/>
    <x v="18"/>
    <n v="-1"/>
    <n v="0"/>
    <s v="unknown"/>
    <x v="0"/>
    <s v="5 may 2017"/>
    <s v="0 hrs 3 mins 53 secs "/>
    <d v="1899-12-30T00:03:53"/>
    <n v="233"/>
  </r>
  <r>
    <n v="23539850"/>
    <x v="4"/>
    <s v="blue-collar"/>
    <s v="married"/>
    <s v="no"/>
    <s v="yes"/>
    <s v="no"/>
    <x v="1"/>
    <x v="18"/>
    <n v="-1"/>
    <n v="0"/>
    <s v="unknown"/>
    <x v="0"/>
    <s v="5 may 2017"/>
    <s v="0 hrs 17 mins 36 secs "/>
    <d v="1899-12-30T00:17:36"/>
    <n v="1056"/>
  </r>
  <r>
    <n v="86126473"/>
    <x v="1"/>
    <s v="services"/>
    <s v="married"/>
    <s v="no"/>
    <s v="yes"/>
    <s v="yes"/>
    <x v="1"/>
    <x v="375"/>
    <n v="-1"/>
    <n v="0"/>
    <s v="unknown"/>
    <x v="0"/>
    <s v="5 may 2017"/>
    <s v="0 hrs 4 mins 10 secs "/>
    <d v="1899-12-30T00:04:10"/>
    <n v="250"/>
  </r>
  <r>
    <n v="58056188"/>
    <x v="10"/>
    <s v="entrepreneur"/>
    <s v="married"/>
    <s v="no"/>
    <s v="yes"/>
    <s v="no"/>
    <x v="2"/>
    <x v="376"/>
    <n v="-1"/>
    <n v="0"/>
    <s v="unknown"/>
    <x v="0"/>
    <s v="5 may 2017"/>
    <s v="0 hrs 4 mins 12 secs "/>
    <d v="1899-12-30T00:04:12"/>
    <n v="252"/>
  </r>
  <r>
    <n v="13528045"/>
    <x v="4"/>
    <s v="retired"/>
    <s v="single"/>
    <s v="no"/>
    <s v="no"/>
    <s v="no"/>
    <x v="3"/>
    <x v="377"/>
    <n v="-1"/>
    <n v="0"/>
    <s v="unknown"/>
    <x v="0"/>
    <s v="5 may 2017"/>
    <s v="0 hrs 2 mins 18 secs "/>
    <d v="1899-12-30T00:02:18"/>
    <n v="138"/>
  </r>
  <r>
    <n v="85728657"/>
    <x v="14"/>
    <s v="admin"/>
    <s v="divorced"/>
    <s v="no"/>
    <s v="yes"/>
    <s v="no"/>
    <x v="1"/>
    <x v="378"/>
    <n v="-1"/>
    <n v="0"/>
    <s v="unknown"/>
    <x v="0"/>
    <s v="5 may 2017"/>
    <s v="0 hrs 2 mins 10 secs "/>
    <d v="1899-12-30T00:02:10"/>
    <n v="130"/>
  </r>
  <r>
    <n v="62593562"/>
    <x v="10"/>
    <s v="admin"/>
    <s v="divorced"/>
    <s v="no"/>
    <s v="yes"/>
    <s v="no"/>
    <x v="1"/>
    <x v="379"/>
    <n v="-1"/>
    <n v="0"/>
    <s v="unknown"/>
    <x v="0"/>
    <s v="5 may 2017"/>
    <s v="0 hrs 6 mins 52 secs "/>
    <d v="1899-12-30T00:06:52"/>
    <n v="412"/>
  </r>
  <r>
    <n v="16534489"/>
    <x v="29"/>
    <s v="unemployed"/>
    <s v="married"/>
    <s v="no"/>
    <s v="yes"/>
    <s v="no"/>
    <x v="1"/>
    <x v="346"/>
    <n v="-1"/>
    <n v="0"/>
    <s v="unknown"/>
    <x v="0"/>
    <s v="5 may 2017"/>
    <s v="0 hrs 2 mins 59 secs "/>
    <d v="1899-12-30T00:02:59"/>
    <n v="179"/>
  </r>
  <r>
    <n v="59398914"/>
    <x v="33"/>
    <s v="technician"/>
    <s v="married"/>
    <s v="no"/>
    <s v="yes"/>
    <s v="no"/>
    <x v="1"/>
    <x v="380"/>
    <n v="-1"/>
    <n v="0"/>
    <s v="unknown"/>
    <x v="0"/>
    <s v="5 may 2017"/>
    <s v="0 hrs 0 mins 19 secs "/>
    <d v="1899-12-30T00:00:19"/>
    <n v="19"/>
  </r>
  <r>
    <n v="10998322"/>
    <x v="27"/>
    <s v="services"/>
    <s v="married"/>
    <s v="no"/>
    <s v="yes"/>
    <s v="no"/>
    <x v="1"/>
    <x v="381"/>
    <n v="-1"/>
    <n v="0"/>
    <s v="unknown"/>
    <x v="0"/>
    <s v="5 may 2017"/>
    <s v="0 hrs 7 mins 38 secs "/>
    <d v="1899-12-30T00:07:38"/>
    <n v="458"/>
  </r>
  <r>
    <n v="45539109"/>
    <x v="12"/>
    <s v="management"/>
    <s v="married"/>
    <s v="no"/>
    <s v="yes"/>
    <s v="no"/>
    <x v="1"/>
    <x v="382"/>
    <n v="-1"/>
    <n v="0"/>
    <s v="unknown"/>
    <x v="0"/>
    <s v="5 may 2017"/>
    <s v="0 hrs 11 mins 57 secs "/>
    <d v="1899-12-30T00:11:57"/>
    <n v="717"/>
  </r>
  <r>
    <n v="79663432"/>
    <x v="34"/>
    <s v="services"/>
    <s v="married"/>
    <s v="no"/>
    <s v="yes"/>
    <s v="no"/>
    <x v="0"/>
    <x v="128"/>
    <n v="-1"/>
    <n v="0"/>
    <s v="unknown"/>
    <x v="0"/>
    <s v="5 may 2017"/>
    <s v="0 hrs 5 mins 13 secs "/>
    <d v="1899-12-30T00:05:13"/>
    <n v="313"/>
  </r>
  <r>
    <n v="48793961"/>
    <x v="4"/>
    <s v="technician"/>
    <s v="divorced"/>
    <s v="no"/>
    <s v="yes"/>
    <s v="no"/>
    <x v="1"/>
    <x v="383"/>
    <n v="-1"/>
    <n v="0"/>
    <s v="unknown"/>
    <x v="0"/>
    <s v="5 may 2017"/>
    <s v="0 hrs 11 mins 23 secs "/>
    <d v="1899-12-30T00:11:23"/>
    <n v="683"/>
  </r>
  <r>
    <n v="44303621"/>
    <x v="4"/>
    <s v="services"/>
    <s v="married"/>
    <s v="no"/>
    <s v="yes"/>
    <s v="no"/>
    <x v="1"/>
    <x v="58"/>
    <n v="-1"/>
    <n v="0"/>
    <s v="unknown"/>
    <x v="0"/>
    <s v="5 may 2017"/>
    <s v="0 hrs 17 mins 57 secs "/>
    <d v="1899-12-30T00:17:57"/>
    <n v="1077"/>
  </r>
  <r>
    <n v="72772085"/>
    <x v="31"/>
    <s v="technician"/>
    <s v="married"/>
    <s v="no"/>
    <s v="yes"/>
    <s v="no"/>
    <x v="1"/>
    <x v="384"/>
    <n v="-1"/>
    <n v="0"/>
    <s v="unknown"/>
    <x v="0"/>
    <s v="5 may 2017"/>
    <s v="0 hrs 6 mins 56 secs "/>
    <d v="1899-12-30T00:06:56"/>
    <n v="416"/>
  </r>
  <r>
    <n v="70313385"/>
    <x v="22"/>
    <s v="admin"/>
    <s v="married"/>
    <s v="no"/>
    <s v="yes"/>
    <s v="no"/>
    <x v="0"/>
    <x v="385"/>
    <n v="-1"/>
    <n v="0"/>
    <s v="unknown"/>
    <x v="0"/>
    <s v="5 may 2017"/>
    <s v="0 hrs 2 mins 26 secs "/>
    <d v="1899-12-30T00:02:26"/>
    <n v="146"/>
  </r>
  <r>
    <n v="37511690"/>
    <x v="0"/>
    <s v="retired"/>
    <s v="married"/>
    <s v="no"/>
    <s v="yes"/>
    <s v="no"/>
    <x v="3"/>
    <x v="197"/>
    <n v="-1"/>
    <n v="0"/>
    <s v="unknown"/>
    <x v="0"/>
    <s v="5 may 2017"/>
    <s v="0 hrs 2 mins 47 secs "/>
    <d v="1899-12-30T00:02:47"/>
    <n v="167"/>
  </r>
  <r>
    <n v="19472026"/>
    <x v="18"/>
    <s v="services"/>
    <s v="divorced"/>
    <s v="no"/>
    <s v="yes"/>
    <s v="no"/>
    <x v="2"/>
    <x v="386"/>
    <n v="-1"/>
    <n v="0"/>
    <s v="unknown"/>
    <x v="0"/>
    <s v="5 may 2017"/>
    <s v="0 hrs 5 mins 15 secs "/>
    <d v="1899-12-30T00:05:15"/>
    <n v="315"/>
  </r>
  <r>
    <n v="62783060"/>
    <x v="27"/>
    <s v="management"/>
    <s v="married"/>
    <s v="no"/>
    <s v="no"/>
    <s v="no"/>
    <x v="1"/>
    <x v="387"/>
    <n v="-1"/>
    <n v="0"/>
    <s v="unknown"/>
    <x v="0"/>
    <s v="5 may 2017"/>
    <s v="0 hrs 2 mins 20 secs "/>
    <d v="1899-12-30T00:02:20"/>
    <n v="140"/>
  </r>
  <r>
    <n v="42678701"/>
    <x v="33"/>
    <s v="blue-collar"/>
    <s v="single"/>
    <s v="no"/>
    <s v="yes"/>
    <s v="yes"/>
    <x v="1"/>
    <x v="228"/>
    <n v="-1"/>
    <n v="0"/>
    <s v="unknown"/>
    <x v="0"/>
    <s v="5 may 2017"/>
    <s v="0 hrs 5 mins 46 secs "/>
    <d v="1899-12-30T00:05:46"/>
    <n v="346"/>
  </r>
  <r>
    <n v="58919287"/>
    <x v="34"/>
    <s v="management"/>
    <s v="single"/>
    <s v="no"/>
    <s v="yes"/>
    <s v="no"/>
    <x v="0"/>
    <x v="18"/>
    <n v="-1"/>
    <n v="0"/>
    <s v="unknown"/>
    <x v="0"/>
    <s v="5 may 2017"/>
    <s v="0 hrs 9 mins 22 secs "/>
    <d v="1899-12-30T00:09:22"/>
    <n v="562"/>
  </r>
  <r>
    <n v="12047655"/>
    <x v="12"/>
    <s v="retired"/>
    <s v="married"/>
    <s v="no"/>
    <s v="yes"/>
    <s v="no"/>
    <x v="1"/>
    <x v="388"/>
    <n v="-1"/>
    <n v="0"/>
    <s v="unknown"/>
    <x v="0"/>
    <s v="5 may 2017"/>
    <s v="0 hrs 2 mins 52 secs "/>
    <d v="1899-12-30T00:02:52"/>
    <n v="172"/>
  </r>
  <r>
    <n v="69194725"/>
    <x v="2"/>
    <s v="management"/>
    <s v="married"/>
    <s v="no"/>
    <s v="yes"/>
    <s v="no"/>
    <x v="0"/>
    <x v="389"/>
    <n v="-1"/>
    <n v="0"/>
    <s v="unknown"/>
    <x v="0"/>
    <s v="5 may 2017"/>
    <s v="0 hrs 3 mins 37 secs "/>
    <d v="1899-12-30T00:03:37"/>
    <n v="217"/>
  </r>
  <r>
    <n v="20726469"/>
    <x v="28"/>
    <s v="management"/>
    <s v="married"/>
    <s v="no"/>
    <s v="yes"/>
    <s v="no"/>
    <x v="0"/>
    <x v="307"/>
    <n v="-1"/>
    <n v="0"/>
    <s v="unknown"/>
    <x v="0"/>
    <s v="5 may 2017"/>
    <s v="0 hrs 2 mins 22 secs "/>
    <d v="1899-12-30T00:02:22"/>
    <n v="142"/>
  </r>
  <r>
    <n v="71090987"/>
    <x v="6"/>
    <s v="admin"/>
    <s v="married"/>
    <s v="no"/>
    <s v="yes"/>
    <s v="no"/>
    <x v="1"/>
    <x v="390"/>
    <n v="-1"/>
    <n v="0"/>
    <s v="unknown"/>
    <x v="0"/>
    <s v="5 may 2017"/>
    <s v="0 hrs 1 mins 7 secs "/>
    <d v="1899-12-30T00:01:07"/>
    <n v="67"/>
  </r>
  <r>
    <n v="80168921"/>
    <x v="33"/>
    <s v="blue-collar"/>
    <s v="married"/>
    <s v="no"/>
    <s v="yes"/>
    <s v="no"/>
    <x v="1"/>
    <x v="47"/>
    <n v="-1"/>
    <n v="0"/>
    <s v="unknown"/>
    <x v="0"/>
    <s v="5 may 2017"/>
    <s v="0 hrs 4 mins 51 secs "/>
    <d v="1899-12-30T00:04:51"/>
    <n v="291"/>
  </r>
  <r>
    <n v="78346953"/>
    <x v="2"/>
    <s v="blue-collar"/>
    <s v="single"/>
    <s v="no"/>
    <s v="yes"/>
    <s v="no"/>
    <x v="1"/>
    <x v="391"/>
    <n v="-1"/>
    <n v="0"/>
    <s v="unknown"/>
    <x v="0"/>
    <s v="5 may 2017"/>
    <s v="0 hrs 5 mins 9 secs "/>
    <d v="1899-12-30T00:05:09"/>
    <n v="309"/>
  </r>
  <r>
    <n v="66423139"/>
    <x v="31"/>
    <s v="services"/>
    <s v="married"/>
    <s v="no"/>
    <s v="yes"/>
    <s v="no"/>
    <x v="1"/>
    <x v="392"/>
    <n v="-1"/>
    <n v="0"/>
    <s v="unknown"/>
    <x v="0"/>
    <s v="5 may 2017"/>
    <s v="0 hrs 4 mins 8 secs "/>
    <d v="1899-12-30T00:04:08"/>
    <n v="248"/>
  </r>
  <r>
    <n v="56909121"/>
    <x v="26"/>
    <s v="technician"/>
    <s v="divorced"/>
    <s v="no"/>
    <s v="no"/>
    <s v="yes"/>
    <x v="0"/>
    <x v="252"/>
    <n v="-1"/>
    <n v="0"/>
    <s v="unknown"/>
    <x v="0"/>
    <s v="5 may 2017"/>
    <s v="0 hrs 1 mins 38 secs "/>
    <d v="1899-12-30T00:01:38"/>
    <n v="98"/>
  </r>
  <r>
    <n v="50928097"/>
    <x v="7"/>
    <s v="management"/>
    <s v="married"/>
    <s v="no"/>
    <s v="yes"/>
    <s v="no"/>
    <x v="0"/>
    <x v="393"/>
    <n v="-1"/>
    <n v="0"/>
    <s v="unknown"/>
    <x v="0"/>
    <s v="5 may 2017"/>
    <s v="0 hrs 4 mins 16 secs "/>
    <d v="1899-12-30T00:04:16"/>
    <n v="256"/>
  </r>
  <r>
    <n v="58577457"/>
    <x v="47"/>
    <s v="blue-collar"/>
    <s v="divorced"/>
    <s v="no"/>
    <s v="yes"/>
    <s v="no"/>
    <x v="3"/>
    <x v="394"/>
    <n v="-1"/>
    <n v="0"/>
    <s v="unknown"/>
    <x v="0"/>
    <s v="5 may 2017"/>
    <s v="0 hrs 1 mins 22 secs "/>
    <d v="1899-12-30T00:01:22"/>
    <n v="82"/>
  </r>
  <r>
    <n v="61673310"/>
    <x v="3"/>
    <s v="admin"/>
    <s v="married"/>
    <s v="no"/>
    <s v="yes"/>
    <s v="no"/>
    <x v="1"/>
    <x v="395"/>
    <n v="-1"/>
    <n v="0"/>
    <s v="unknown"/>
    <x v="0"/>
    <s v="5 may 2017"/>
    <s v="0 hrs 9 mins 37 secs "/>
    <d v="1899-12-30T00:09:37"/>
    <n v="577"/>
  </r>
  <r>
    <n v="49167278"/>
    <x v="29"/>
    <s v="self-employed"/>
    <s v="married"/>
    <s v="no"/>
    <s v="yes"/>
    <s v="no"/>
    <x v="0"/>
    <x v="347"/>
    <n v="-1"/>
    <n v="0"/>
    <s v="unknown"/>
    <x v="0"/>
    <s v="5 may 2017"/>
    <s v="0 hrs 4 mins 46 secs "/>
    <d v="1899-12-30T00:04:46"/>
    <n v="286"/>
  </r>
  <r>
    <n v="69003562"/>
    <x v="1"/>
    <s v="blue-collar"/>
    <s v="married"/>
    <s v="no"/>
    <s v="yes"/>
    <s v="no"/>
    <x v="1"/>
    <x v="396"/>
    <n v="-1"/>
    <n v="0"/>
    <s v="unknown"/>
    <x v="0"/>
    <s v="5 may 2017"/>
    <s v="0 hrs 7 mins 57 secs "/>
    <d v="1899-12-30T00:07:57"/>
    <n v="477"/>
  </r>
  <r>
    <n v="13202206"/>
    <x v="4"/>
    <s v="student"/>
    <s v="single"/>
    <s v="no"/>
    <s v="yes"/>
    <s v="no"/>
    <x v="2"/>
    <x v="397"/>
    <n v="-1"/>
    <n v="0"/>
    <s v="unknown"/>
    <x v="0"/>
    <s v="5 may 2017"/>
    <s v="0 hrs 10 mins 11 secs "/>
    <d v="1899-12-30T00:10:11"/>
    <n v="611"/>
  </r>
  <r>
    <n v="34978873"/>
    <x v="4"/>
    <s v="services"/>
    <s v="married"/>
    <s v="no"/>
    <s v="yes"/>
    <s v="no"/>
    <x v="1"/>
    <x v="18"/>
    <n v="-1"/>
    <n v="0"/>
    <s v="unknown"/>
    <x v="0"/>
    <s v="5 may 2017"/>
    <s v="0 hrs 7 mins 51 secs "/>
    <d v="1899-12-30T00:07:51"/>
    <n v="471"/>
  </r>
  <r>
    <n v="81779389"/>
    <x v="26"/>
    <s v="services"/>
    <s v="married"/>
    <s v="no"/>
    <s v="yes"/>
    <s v="no"/>
    <x v="1"/>
    <x v="398"/>
    <n v="-1"/>
    <n v="0"/>
    <s v="unknown"/>
    <x v="0"/>
    <s v="5 may 2017"/>
    <s v="0 hrs 6 mins 21 secs "/>
    <d v="1899-12-30T00:06:21"/>
    <n v="381"/>
  </r>
  <r>
    <n v="81260302"/>
    <x v="8"/>
    <s v="management"/>
    <s v="married"/>
    <s v="no"/>
    <s v="yes"/>
    <s v="yes"/>
    <x v="0"/>
    <x v="370"/>
    <n v="-1"/>
    <n v="0"/>
    <s v="unknown"/>
    <x v="0"/>
    <s v="5 may 2017"/>
    <s v="0 hrs 0 mins 42 secs "/>
    <d v="1899-12-30T00:00:42"/>
    <n v="42"/>
  </r>
  <r>
    <n v="74949793"/>
    <x v="8"/>
    <s v="management"/>
    <s v="married"/>
    <s v="no"/>
    <s v="yes"/>
    <s v="no"/>
    <x v="0"/>
    <x v="356"/>
    <n v="-1"/>
    <n v="0"/>
    <s v="unknown"/>
    <x v="0"/>
    <s v="5 may 2017"/>
    <s v="0 hrs 4 mins 11 secs "/>
    <d v="1899-12-30T00:04:11"/>
    <n v="251"/>
  </r>
  <r>
    <n v="70157141"/>
    <x v="19"/>
    <s v="services"/>
    <s v="single"/>
    <s v="no"/>
    <s v="yes"/>
    <s v="no"/>
    <x v="2"/>
    <x v="399"/>
    <n v="-1"/>
    <n v="0"/>
    <s v="unknown"/>
    <x v="0"/>
    <s v="5 may 2017"/>
    <s v="0 hrs 6 mins 48 secs "/>
    <d v="1899-12-30T00:06:48"/>
    <n v="408"/>
  </r>
  <r>
    <n v="65302356"/>
    <x v="6"/>
    <s v="retired"/>
    <s v="married"/>
    <s v="no"/>
    <s v="yes"/>
    <s v="no"/>
    <x v="1"/>
    <x v="273"/>
    <n v="-1"/>
    <n v="0"/>
    <s v="unknown"/>
    <x v="0"/>
    <s v="5 may 2017"/>
    <s v="0 hrs 3 mins 35 secs "/>
    <d v="1899-12-30T00:03:35"/>
    <n v="215"/>
  </r>
  <r>
    <n v="53898358"/>
    <x v="31"/>
    <s v="blue-collar"/>
    <s v="married"/>
    <s v="no"/>
    <s v="yes"/>
    <s v="no"/>
    <x v="1"/>
    <x v="400"/>
    <n v="-1"/>
    <n v="0"/>
    <s v="unknown"/>
    <x v="0"/>
    <s v="5 may 2017"/>
    <s v="0 hrs 4 mins 47 secs "/>
    <d v="1899-12-30T00:04:47"/>
    <n v="287"/>
  </r>
  <r>
    <n v="88761266"/>
    <x v="10"/>
    <s v="retired"/>
    <s v="married"/>
    <s v="no"/>
    <s v="yes"/>
    <s v="no"/>
    <x v="1"/>
    <x v="401"/>
    <n v="-1"/>
    <n v="0"/>
    <s v="unknown"/>
    <x v="0"/>
    <s v="5 may 2017"/>
    <s v="0 hrs 3 mins 36 secs "/>
    <d v="1899-12-30T00:03:36"/>
    <n v="216"/>
  </r>
  <r>
    <n v="24370347"/>
    <x v="24"/>
    <s v="housemaid"/>
    <s v="divorced"/>
    <s v="no"/>
    <s v="no"/>
    <s v="no"/>
    <x v="3"/>
    <x v="402"/>
    <n v="-1"/>
    <n v="0"/>
    <s v="unknown"/>
    <x v="0"/>
    <s v="5 may 2017"/>
    <s v="0 hrs 6 mins 6 secs "/>
    <d v="1899-12-30T00:06:06"/>
    <n v="366"/>
  </r>
  <r>
    <n v="55910782"/>
    <x v="22"/>
    <s v="services"/>
    <s v="married"/>
    <s v="no"/>
    <s v="yes"/>
    <s v="no"/>
    <x v="1"/>
    <x v="403"/>
    <n v="-1"/>
    <n v="0"/>
    <s v="unknown"/>
    <x v="0"/>
    <s v="5 may 2017"/>
    <s v="0 hrs 3 mins 30 secs "/>
    <d v="1899-12-30T00:03:30"/>
    <n v="210"/>
  </r>
  <r>
    <n v="48251453"/>
    <x v="27"/>
    <s v="blue-collar"/>
    <s v="married"/>
    <s v="no"/>
    <s v="yes"/>
    <s v="no"/>
    <x v="3"/>
    <x v="146"/>
    <n v="-1"/>
    <n v="0"/>
    <s v="unknown"/>
    <x v="0"/>
    <s v="5 may 2017"/>
    <s v="0 hrs 4 mins 48 secs "/>
    <d v="1899-12-30T00:04:48"/>
    <n v="288"/>
  </r>
  <r>
    <n v="34592795"/>
    <x v="18"/>
    <s v="technician"/>
    <s v="married"/>
    <s v="no"/>
    <s v="yes"/>
    <s v="no"/>
    <x v="0"/>
    <x v="404"/>
    <n v="-1"/>
    <n v="0"/>
    <s v="unknown"/>
    <x v="0"/>
    <s v="5 may 2017"/>
    <s v="0 hrs 2 mins 48 secs "/>
    <d v="1899-12-30T00:02:48"/>
    <n v="168"/>
  </r>
  <r>
    <n v="26230920"/>
    <x v="3"/>
    <s v="unknown"/>
    <s v="married"/>
    <s v="no"/>
    <s v="no"/>
    <s v="no"/>
    <x v="2"/>
    <x v="72"/>
    <n v="-1"/>
    <n v="0"/>
    <s v="unknown"/>
    <x v="0"/>
    <s v="5 may 2017"/>
    <s v="0 hrs 5 mins 38 secs "/>
    <d v="1899-12-30T00:05:38"/>
    <n v="338"/>
  </r>
  <r>
    <n v="27729541"/>
    <x v="10"/>
    <s v="unemployed"/>
    <s v="married"/>
    <s v="no"/>
    <s v="no"/>
    <s v="no"/>
    <x v="2"/>
    <x v="15"/>
    <n v="-1"/>
    <n v="0"/>
    <s v="unknown"/>
    <x v="0"/>
    <s v="5 may 2017"/>
    <s v="0 hrs 6 mins 50 secs "/>
    <d v="1899-12-30T00:06:50"/>
    <n v="410"/>
  </r>
  <r>
    <n v="84179780"/>
    <x v="21"/>
    <s v="housemaid"/>
    <s v="married"/>
    <s v="no"/>
    <s v="no"/>
    <s v="no"/>
    <x v="3"/>
    <x v="405"/>
    <n v="-1"/>
    <n v="0"/>
    <s v="unknown"/>
    <x v="0"/>
    <s v="5 may 2017"/>
    <s v="0 hrs 2 mins 57 secs "/>
    <d v="1899-12-30T00:02:57"/>
    <n v="177"/>
  </r>
  <r>
    <n v="22964989"/>
    <x v="19"/>
    <s v="management"/>
    <s v="married"/>
    <s v="no"/>
    <s v="yes"/>
    <s v="yes"/>
    <x v="0"/>
    <x v="29"/>
    <n v="-1"/>
    <n v="0"/>
    <s v="unknown"/>
    <x v="0"/>
    <s v="5 may 2017"/>
    <s v="0 hrs 2 mins 7 secs "/>
    <d v="1899-12-30T00:02:07"/>
    <n v="127"/>
  </r>
  <r>
    <n v="53833586"/>
    <x v="18"/>
    <s v="unemployed"/>
    <s v="married"/>
    <s v="no"/>
    <s v="yes"/>
    <s v="no"/>
    <x v="1"/>
    <x v="395"/>
    <n v="-1"/>
    <n v="0"/>
    <s v="unknown"/>
    <x v="0"/>
    <s v="5 may 2017"/>
    <s v="0 hrs 5 mins 57 secs "/>
    <d v="1899-12-30T00:05:57"/>
    <n v="357"/>
  </r>
  <r>
    <n v="41712412"/>
    <x v="5"/>
    <s v="blue-collar"/>
    <s v="married"/>
    <s v="no"/>
    <s v="yes"/>
    <s v="no"/>
    <x v="3"/>
    <x v="406"/>
    <n v="-1"/>
    <n v="0"/>
    <s v="unknown"/>
    <x v="0"/>
    <s v="5 may 2017"/>
    <s v="0 hrs 2 mins 55 secs "/>
    <d v="1899-12-30T00:02:55"/>
    <n v="175"/>
  </r>
  <r>
    <n v="18110128"/>
    <x v="4"/>
    <s v="entrepreneur"/>
    <s v="divorced"/>
    <s v="no"/>
    <s v="yes"/>
    <s v="no"/>
    <x v="1"/>
    <x v="407"/>
    <n v="-1"/>
    <n v="0"/>
    <s v="unknown"/>
    <x v="0"/>
    <s v="5 may 2017"/>
    <s v="0 hrs 5 mins 0 secs "/>
    <d v="1899-12-30T00:05:00"/>
    <n v="300"/>
  </r>
  <r>
    <n v="37283782"/>
    <x v="28"/>
    <s v="retired"/>
    <s v="married"/>
    <s v="no"/>
    <s v="no"/>
    <s v="yes"/>
    <x v="1"/>
    <x v="18"/>
    <n v="-1"/>
    <n v="0"/>
    <s v="unknown"/>
    <x v="0"/>
    <s v="5 may 2017"/>
    <s v="0 hrs 2 mins 16 secs "/>
    <d v="1899-12-30T00:02:16"/>
    <n v="136"/>
  </r>
  <r>
    <n v="45924887"/>
    <x v="7"/>
    <s v="technician"/>
    <s v="divorced"/>
    <s v="no"/>
    <s v="yes"/>
    <s v="no"/>
    <x v="2"/>
    <x v="408"/>
    <n v="-1"/>
    <n v="0"/>
    <s v="unknown"/>
    <x v="0"/>
    <s v="5 may 2017"/>
    <s v="0 hrs 23 mins 39 secs "/>
    <d v="1899-12-30T00:23:39"/>
    <n v="1419"/>
  </r>
  <r>
    <n v="18191777"/>
    <x v="29"/>
    <s v="blue-collar"/>
    <s v="married"/>
    <s v="no"/>
    <s v="yes"/>
    <s v="no"/>
    <x v="3"/>
    <x v="409"/>
    <n v="-1"/>
    <n v="0"/>
    <s v="unknown"/>
    <x v="0"/>
    <s v="5 may 2017"/>
    <s v="0 hrs 2 mins 5 secs "/>
    <d v="1899-12-30T00:02:05"/>
    <n v="125"/>
  </r>
  <r>
    <n v="60260070"/>
    <x v="0"/>
    <s v="management"/>
    <s v="married"/>
    <s v="no"/>
    <s v="yes"/>
    <s v="no"/>
    <x v="2"/>
    <x v="59"/>
    <n v="-1"/>
    <n v="0"/>
    <s v="unknown"/>
    <x v="0"/>
    <s v="5 may 2017"/>
    <s v="0 hrs 3 mins 33 secs "/>
    <d v="1899-12-30T00:03:33"/>
    <n v="213"/>
  </r>
  <r>
    <n v="44646804"/>
    <x v="2"/>
    <s v="management"/>
    <s v="single"/>
    <s v="no"/>
    <s v="yes"/>
    <s v="no"/>
    <x v="0"/>
    <x v="410"/>
    <n v="-1"/>
    <n v="0"/>
    <s v="unknown"/>
    <x v="0"/>
    <s v="5 may 2017"/>
    <s v="0 hrs 0 mins 27 secs "/>
    <d v="1899-12-30T00:00:27"/>
    <n v="27"/>
  </r>
  <r>
    <n v="53800345"/>
    <x v="22"/>
    <s v="blue-collar"/>
    <s v="married"/>
    <s v="no"/>
    <s v="no"/>
    <s v="no"/>
    <x v="2"/>
    <x v="411"/>
    <n v="-1"/>
    <n v="0"/>
    <s v="unknown"/>
    <x v="0"/>
    <s v="5 may 2017"/>
    <s v="0 hrs 3 mins 58 secs "/>
    <d v="1899-12-30T00:03:58"/>
    <n v="238"/>
  </r>
  <r>
    <n v="11517273"/>
    <x v="10"/>
    <s v="services"/>
    <s v="divorced"/>
    <s v="no"/>
    <s v="yes"/>
    <s v="no"/>
    <x v="1"/>
    <x v="412"/>
    <n v="-1"/>
    <n v="0"/>
    <s v="unknown"/>
    <x v="0"/>
    <s v="5 may 2017"/>
    <s v="0 hrs 2 mins 4 secs "/>
    <d v="1899-12-30T00:02:04"/>
    <n v="124"/>
  </r>
  <r>
    <n v="83182660"/>
    <x v="3"/>
    <s v="blue-collar"/>
    <s v="married"/>
    <s v="no"/>
    <s v="yes"/>
    <s v="no"/>
    <x v="3"/>
    <x v="413"/>
    <n v="-1"/>
    <n v="0"/>
    <s v="unknown"/>
    <x v="0"/>
    <s v="5 may 2017"/>
    <s v="0 hrs 0 mins 18 secs "/>
    <d v="1899-12-30T00:00:18"/>
    <n v="18"/>
  </r>
  <r>
    <n v="53254997"/>
    <x v="34"/>
    <s v="services"/>
    <s v="married"/>
    <s v="no"/>
    <s v="yes"/>
    <s v="no"/>
    <x v="1"/>
    <x v="414"/>
    <n v="-1"/>
    <n v="0"/>
    <s v="unknown"/>
    <x v="0"/>
    <s v="5 may 2017"/>
    <s v="0 hrs 12 mins 10 secs "/>
    <d v="1899-12-30T00:12:10"/>
    <n v="730"/>
  </r>
  <r>
    <n v="38335693"/>
    <x v="11"/>
    <s v="entrepreneur"/>
    <s v="married"/>
    <s v="no"/>
    <s v="yes"/>
    <s v="no"/>
    <x v="1"/>
    <x v="238"/>
    <n v="-1"/>
    <n v="0"/>
    <s v="unknown"/>
    <x v="0"/>
    <s v="5 may 2017"/>
    <s v="0 hrs 12 mins 26 secs "/>
    <d v="1899-12-30T00:12:26"/>
    <n v="746"/>
  </r>
  <r>
    <n v="87511832"/>
    <x v="10"/>
    <s v="blue-collar"/>
    <s v="married"/>
    <s v="no"/>
    <s v="no"/>
    <s v="no"/>
    <x v="2"/>
    <x v="415"/>
    <n v="-1"/>
    <n v="0"/>
    <s v="unknown"/>
    <x v="0"/>
    <s v="5 may 2017"/>
    <s v="0 hrs 2 mins 1 secs "/>
    <d v="1899-12-30T00:02:01"/>
    <n v="121"/>
  </r>
  <r>
    <n v="28329348"/>
    <x v="28"/>
    <s v="blue-collar"/>
    <s v="married"/>
    <s v="no"/>
    <s v="yes"/>
    <s v="no"/>
    <x v="3"/>
    <x v="416"/>
    <n v="-1"/>
    <n v="0"/>
    <s v="unknown"/>
    <x v="0"/>
    <s v="5 may 2017"/>
    <s v="0 hrs 4 mins 7 secs "/>
    <d v="1899-12-30T00:04:07"/>
    <n v="247"/>
  </r>
  <r>
    <n v="46378789"/>
    <x v="13"/>
    <s v="blue-collar"/>
    <s v="married"/>
    <s v="no"/>
    <s v="yes"/>
    <s v="no"/>
    <x v="3"/>
    <x v="230"/>
    <n v="-1"/>
    <n v="0"/>
    <s v="unknown"/>
    <x v="0"/>
    <s v="5 may 2017"/>
    <s v="0 hrs 0 mins 40 secs "/>
    <d v="1899-12-30T00:00:40"/>
    <n v="40"/>
  </r>
  <r>
    <n v="16164659"/>
    <x v="10"/>
    <s v="admin"/>
    <s v="divorced"/>
    <s v="no"/>
    <s v="yes"/>
    <s v="no"/>
    <x v="1"/>
    <x v="417"/>
    <n v="-1"/>
    <n v="0"/>
    <s v="unknown"/>
    <x v="0"/>
    <s v="5 may 2017"/>
    <s v="0 hrs 3 mins 1 secs "/>
    <d v="1899-12-30T00:03:01"/>
    <n v="181"/>
  </r>
  <r>
    <n v="37659455"/>
    <x v="25"/>
    <s v="blue-collar"/>
    <s v="married"/>
    <s v="no"/>
    <s v="yes"/>
    <s v="no"/>
    <x v="3"/>
    <x v="18"/>
    <n v="-1"/>
    <n v="0"/>
    <s v="unknown"/>
    <x v="0"/>
    <s v="5 may 2017"/>
    <s v="0 hrs 1 mins 19 secs "/>
    <d v="1899-12-30T00:01:19"/>
    <n v="79"/>
  </r>
  <r>
    <n v="28371848"/>
    <x v="1"/>
    <s v="admin"/>
    <s v="divorced"/>
    <s v="no"/>
    <s v="yes"/>
    <s v="no"/>
    <x v="1"/>
    <x v="60"/>
    <n v="-1"/>
    <n v="0"/>
    <s v="unknown"/>
    <x v="0"/>
    <s v="5 may 2017"/>
    <s v="0 hrs 3 mins 26 secs "/>
    <d v="1899-12-30T00:03:26"/>
    <n v="206"/>
  </r>
  <r>
    <n v="56017559"/>
    <x v="23"/>
    <s v="blue-collar"/>
    <s v="divorced"/>
    <s v="no"/>
    <s v="yes"/>
    <s v="yes"/>
    <x v="3"/>
    <x v="418"/>
    <n v="-1"/>
    <n v="0"/>
    <s v="unknown"/>
    <x v="0"/>
    <s v="5 may 2017"/>
    <s v="0 hrs 6 mins 29 secs "/>
    <d v="1899-12-30T00:06:29"/>
    <n v="389"/>
  </r>
  <r>
    <n v="26234966"/>
    <x v="21"/>
    <s v="technician"/>
    <s v="married"/>
    <s v="no"/>
    <s v="yes"/>
    <s v="yes"/>
    <x v="1"/>
    <x v="419"/>
    <n v="-1"/>
    <n v="0"/>
    <s v="unknown"/>
    <x v="0"/>
    <s v="5 may 2017"/>
    <s v="0 hrs 2 mins 7 secs "/>
    <d v="1899-12-30T00:02:07"/>
    <n v="127"/>
  </r>
  <r>
    <n v="10968257"/>
    <x v="7"/>
    <s v="entrepreneur"/>
    <s v="married"/>
    <s v="no"/>
    <s v="yes"/>
    <s v="no"/>
    <x v="2"/>
    <x v="57"/>
    <n v="-1"/>
    <n v="0"/>
    <s v="unknown"/>
    <x v="0"/>
    <s v="5 may 2017"/>
    <s v="0 hrs 11 mins 42 secs "/>
    <d v="1899-12-30T00:11:42"/>
    <n v="702"/>
  </r>
  <r>
    <n v="58066758"/>
    <x v="31"/>
    <s v="admin"/>
    <s v="married"/>
    <s v="no"/>
    <s v="no"/>
    <s v="no"/>
    <x v="1"/>
    <x v="18"/>
    <n v="-1"/>
    <n v="0"/>
    <s v="unknown"/>
    <x v="0"/>
    <s v="5 may 2017"/>
    <s v="0 hrs 2 mins 31 secs "/>
    <d v="1899-12-30T00:02:31"/>
    <n v="151"/>
  </r>
  <r>
    <n v="87195641"/>
    <x v="7"/>
    <s v="technician"/>
    <s v="married"/>
    <s v="no"/>
    <s v="yes"/>
    <s v="no"/>
    <x v="1"/>
    <x v="377"/>
    <n v="-1"/>
    <n v="0"/>
    <s v="unknown"/>
    <x v="0"/>
    <s v="5 may 2017"/>
    <s v="0 hrs 1 mins 57 secs "/>
    <d v="1899-12-30T00:01:57"/>
    <n v="117"/>
  </r>
  <r>
    <n v="83968351"/>
    <x v="23"/>
    <s v="management"/>
    <s v="married"/>
    <s v="no"/>
    <s v="yes"/>
    <s v="no"/>
    <x v="0"/>
    <x v="420"/>
    <n v="-1"/>
    <n v="0"/>
    <s v="unknown"/>
    <x v="0"/>
    <s v="5 may 2017"/>
    <s v="0 hrs 3 mins 52 secs "/>
    <d v="1899-12-30T00:03:52"/>
    <n v="232"/>
  </r>
  <r>
    <n v="12230360"/>
    <x v="6"/>
    <s v="management"/>
    <s v="married"/>
    <s v="no"/>
    <s v="no"/>
    <s v="no"/>
    <x v="2"/>
    <x v="421"/>
    <n v="-1"/>
    <n v="0"/>
    <s v="unknown"/>
    <x v="0"/>
    <s v="5 may 2017"/>
    <s v="0 hrs 6 mins 48 secs "/>
    <d v="1899-12-30T00:06:48"/>
    <n v="408"/>
  </r>
  <r>
    <n v="26833447"/>
    <x v="49"/>
    <s v="blue-collar"/>
    <s v="single"/>
    <s v="no"/>
    <s v="yes"/>
    <s v="no"/>
    <x v="1"/>
    <x v="18"/>
    <n v="-1"/>
    <n v="0"/>
    <s v="unknown"/>
    <x v="0"/>
    <s v="5 may 2017"/>
    <s v="0 hrs 2 mins 59 secs "/>
    <d v="1899-12-30T00:02:59"/>
    <n v="179"/>
  </r>
  <r>
    <n v="60665902"/>
    <x v="18"/>
    <s v="management"/>
    <s v="married"/>
    <s v="no"/>
    <s v="yes"/>
    <s v="no"/>
    <x v="0"/>
    <x v="422"/>
    <n v="-1"/>
    <n v="0"/>
    <s v="unknown"/>
    <x v="0"/>
    <s v="5 may 2017"/>
    <s v="0 hrs 0 mins 39 secs "/>
    <d v="1899-12-30T00:00:39"/>
    <n v="39"/>
  </r>
  <r>
    <n v="80826758"/>
    <x v="19"/>
    <s v="blue-collar"/>
    <s v="married"/>
    <s v="no"/>
    <s v="yes"/>
    <s v="no"/>
    <x v="1"/>
    <x v="404"/>
    <n v="-1"/>
    <n v="0"/>
    <s v="unknown"/>
    <x v="0"/>
    <s v="5 may 2017"/>
    <s v="0 hrs 4 mins 42 secs "/>
    <d v="1899-12-30T00:04:42"/>
    <n v="282"/>
  </r>
  <r>
    <n v="77524581"/>
    <x v="12"/>
    <s v="services"/>
    <s v="married"/>
    <s v="no"/>
    <s v="yes"/>
    <s v="no"/>
    <x v="1"/>
    <x v="423"/>
    <n v="-1"/>
    <n v="0"/>
    <s v="unknown"/>
    <x v="0"/>
    <s v="5 may 2017"/>
    <s v="0 hrs 11 mins 54 secs "/>
    <d v="1899-12-30T00:11:54"/>
    <n v="714"/>
  </r>
  <r>
    <n v="55526884"/>
    <x v="23"/>
    <s v="admin"/>
    <s v="married"/>
    <s v="no"/>
    <s v="yes"/>
    <s v="no"/>
    <x v="1"/>
    <x v="207"/>
    <n v="-1"/>
    <n v="0"/>
    <s v="unknown"/>
    <x v="0"/>
    <s v="5 may 2017"/>
    <s v="0 hrs 0 mins 50 secs "/>
    <d v="1899-12-30T00:00:50"/>
    <n v="50"/>
  </r>
  <r>
    <n v="23843440"/>
    <x v="10"/>
    <s v="blue-collar"/>
    <s v="married"/>
    <s v="no"/>
    <s v="yes"/>
    <s v="yes"/>
    <x v="1"/>
    <x v="18"/>
    <n v="-1"/>
    <n v="0"/>
    <s v="unknown"/>
    <x v="0"/>
    <s v="5 may 2017"/>
    <s v="0 hrs 3 mins 1 secs "/>
    <d v="1899-12-30T00:03:01"/>
    <n v="181"/>
  </r>
  <r>
    <n v="26094118"/>
    <x v="33"/>
    <s v="services"/>
    <s v="single"/>
    <s v="no"/>
    <s v="yes"/>
    <s v="no"/>
    <x v="1"/>
    <x v="18"/>
    <n v="-1"/>
    <n v="0"/>
    <s v="unknown"/>
    <x v="0"/>
    <s v="5 may 2017"/>
    <s v="0 hrs 2 mins 22 secs "/>
    <d v="1899-12-30T00:02:22"/>
    <n v="142"/>
  </r>
  <r>
    <n v="88348276"/>
    <x v="2"/>
    <s v="technician"/>
    <s v="divorced"/>
    <s v="no"/>
    <s v="yes"/>
    <s v="no"/>
    <x v="1"/>
    <x v="424"/>
    <n v="-1"/>
    <n v="0"/>
    <s v="unknown"/>
    <x v="0"/>
    <s v="5 may 2017"/>
    <s v="0 hrs 3 mins 47 secs "/>
    <d v="1899-12-30T00:03:47"/>
    <n v="227"/>
  </r>
  <r>
    <n v="29195512"/>
    <x v="26"/>
    <s v="management"/>
    <s v="single"/>
    <s v="no"/>
    <s v="yes"/>
    <s v="no"/>
    <x v="0"/>
    <x v="425"/>
    <n v="-1"/>
    <n v="0"/>
    <s v="unknown"/>
    <x v="0"/>
    <s v="5 may 2017"/>
    <s v="0 hrs 1 mins 59 secs "/>
    <d v="1899-12-30T00:01:59"/>
    <n v="119"/>
  </r>
  <r>
    <n v="24921068"/>
    <x v="19"/>
    <s v="blue-collar"/>
    <s v="married"/>
    <s v="no"/>
    <s v="yes"/>
    <s v="no"/>
    <x v="3"/>
    <x v="426"/>
    <n v="-1"/>
    <n v="0"/>
    <s v="unknown"/>
    <x v="0"/>
    <s v="5 may 2017"/>
    <s v="0 hrs 6 mins 1 secs "/>
    <d v="1899-12-30T00:06:01"/>
    <n v="361"/>
  </r>
  <r>
    <n v="68879327"/>
    <x v="35"/>
    <s v="technician"/>
    <s v="single"/>
    <s v="no"/>
    <s v="yes"/>
    <s v="no"/>
    <x v="1"/>
    <x v="427"/>
    <n v="-1"/>
    <n v="0"/>
    <s v="unknown"/>
    <x v="0"/>
    <s v="5 may 2017"/>
    <s v="0 hrs 1 mins 7 secs "/>
    <d v="1899-12-30T00:01:07"/>
    <n v="67"/>
  </r>
  <r>
    <n v="67877803"/>
    <x v="22"/>
    <s v="services"/>
    <s v="married"/>
    <s v="no"/>
    <s v="yes"/>
    <s v="yes"/>
    <x v="1"/>
    <x v="217"/>
    <n v="-1"/>
    <n v="0"/>
    <s v="unknown"/>
    <x v="0"/>
    <s v="5 may 2017"/>
    <s v="0 hrs 5 mins 50 secs "/>
    <d v="1899-12-30T00:05:50"/>
    <n v="350"/>
  </r>
  <r>
    <n v="74665558"/>
    <x v="18"/>
    <s v="blue-collar"/>
    <s v="married"/>
    <s v="no"/>
    <s v="yes"/>
    <s v="no"/>
    <x v="1"/>
    <x v="428"/>
    <n v="-1"/>
    <n v="0"/>
    <s v="unknown"/>
    <x v="0"/>
    <s v="5 may 2017"/>
    <s v="0 hrs 5 mins 32 secs "/>
    <d v="1899-12-30T00:05:32"/>
    <n v="332"/>
  </r>
  <r>
    <n v="74739750"/>
    <x v="10"/>
    <s v="blue-collar"/>
    <s v="married"/>
    <s v="no"/>
    <s v="yes"/>
    <s v="no"/>
    <x v="1"/>
    <x v="429"/>
    <n v="-1"/>
    <n v="0"/>
    <s v="unknown"/>
    <x v="0"/>
    <s v="5 may 2017"/>
    <s v="0 hrs 10 mins 11 secs "/>
    <d v="1899-12-30T00:10:11"/>
    <n v="611"/>
  </r>
  <r>
    <n v="25226383"/>
    <x v="33"/>
    <s v="management"/>
    <s v="single"/>
    <s v="no"/>
    <s v="yes"/>
    <s v="no"/>
    <x v="0"/>
    <x v="430"/>
    <n v="-1"/>
    <n v="0"/>
    <s v="unknown"/>
    <x v="0"/>
    <s v="5 may 2017"/>
    <s v="0 hrs 1 mins 53 secs "/>
    <d v="1899-12-30T00:01:53"/>
    <n v="113"/>
  </r>
  <r>
    <n v="43751384"/>
    <x v="25"/>
    <s v="technician"/>
    <s v="married"/>
    <s v="no"/>
    <s v="yes"/>
    <s v="no"/>
    <x v="1"/>
    <x v="421"/>
    <n v="-1"/>
    <n v="0"/>
    <s v="unknown"/>
    <x v="0"/>
    <s v="5 may 2017"/>
    <s v="0 hrs 2 mins 12 secs "/>
    <d v="1899-12-30T00:02:12"/>
    <n v="132"/>
  </r>
  <r>
    <n v="28781139"/>
    <x v="6"/>
    <s v="management"/>
    <s v="divorced"/>
    <s v="no"/>
    <s v="yes"/>
    <s v="no"/>
    <x v="0"/>
    <x v="431"/>
    <n v="-1"/>
    <n v="0"/>
    <s v="unknown"/>
    <x v="0"/>
    <s v="5 may 2017"/>
    <s v="0 hrs 0 mins 58 secs "/>
    <d v="1899-12-30T00:00:58"/>
    <n v="58"/>
  </r>
  <r>
    <n v="51032756"/>
    <x v="8"/>
    <s v="entrepreneur"/>
    <s v="married"/>
    <s v="no"/>
    <s v="yes"/>
    <s v="no"/>
    <x v="3"/>
    <x v="432"/>
    <n v="-1"/>
    <n v="0"/>
    <s v="unknown"/>
    <x v="0"/>
    <s v="5 may 2017"/>
    <s v="0 hrs 2 mins 31 secs "/>
    <d v="1899-12-30T00:02:31"/>
    <n v="151"/>
  </r>
  <r>
    <n v="54329782"/>
    <x v="35"/>
    <s v="student"/>
    <s v="single"/>
    <s v="no"/>
    <s v="yes"/>
    <s v="no"/>
    <x v="0"/>
    <x v="230"/>
    <n v="-1"/>
    <n v="0"/>
    <s v="unknown"/>
    <x v="0"/>
    <s v="5 may 2017"/>
    <s v="0 hrs 1 mins 29 secs "/>
    <d v="1899-12-30T00:01:29"/>
    <n v="89"/>
  </r>
  <r>
    <n v="23703577"/>
    <x v="25"/>
    <s v="management"/>
    <s v="single"/>
    <s v="no"/>
    <s v="yes"/>
    <s v="no"/>
    <x v="0"/>
    <x v="433"/>
    <n v="-1"/>
    <n v="0"/>
    <s v="unknown"/>
    <x v="0"/>
    <s v="5 may 2017"/>
    <s v="0 hrs 2 mins 32 secs "/>
    <d v="1899-12-30T00:02:32"/>
    <n v="152"/>
  </r>
  <r>
    <n v="49265180"/>
    <x v="19"/>
    <s v="admin"/>
    <s v="divorced"/>
    <s v="no"/>
    <s v="yes"/>
    <s v="no"/>
    <x v="1"/>
    <x v="434"/>
    <n v="-1"/>
    <n v="0"/>
    <s v="unknown"/>
    <x v="0"/>
    <s v="5 may 2017"/>
    <s v="0 hrs 10 mins 11 secs "/>
    <d v="1899-12-30T00:10:11"/>
    <n v="611"/>
  </r>
  <r>
    <n v="69421244"/>
    <x v="8"/>
    <s v="blue-collar"/>
    <s v="married"/>
    <s v="no"/>
    <s v="yes"/>
    <s v="yes"/>
    <x v="3"/>
    <x v="325"/>
    <n v="-1"/>
    <n v="0"/>
    <s v="unknown"/>
    <x v="0"/>
    <s v="5 may 2017"/>
    <s v="0 hrs 1 mins 50 secs "/>
    <d v="1899-12-30T00:01:50"/>
    <n v="110"/>
  </r>
  <r>
    <n v="63105872"/>
    <x v="18"/>
    <s v="blue-collar"/>
    <s v="married"/>
    <s v="no"/>
    <s v="yes"/>
    <s v="no"/>
    <x v="3"/>
    <x v="18"/>
    <n v="-1"/>
    <n v="0"/>
    <s v="unknown"/>
    <x v="0"/>
    <s v="5 may 2017"/>
    <s v="0 hrs 7 mins 43 secs "/>
    <d v="1899-12-30T00:07:43"/>
    <n v="463"/>
  </r>
  <r>
    <n v="30964164"/>
    <x v="6"/>
    <s v="management"/>
    <s v="single"/>
    <s v="no"/>
    <s v="yes"/>
    <s v="yes"/>
    <x v="0"/>
    <x v="18"/>
    <n v="-1"/>
    <n v="0"/>
    <s v="unknown"/>
    <x v="1"/>
    <s v="5 may 2017"/>
    <s v="0 hrs 9 mins 22 secs "/>
    <d v="1899-12-30T00:09:22"/>
    <n v="562"/>
  </r>
  <r>
    <n v="61112513"/>
    <x v="18"/>
    <s v="blue-collar"/>
    <s v="divorced"/>
    <s v="no"/>
    <s v="yes"/>
    <s v="no"/>
    <x v="3"/>
    <x v="18"/>
    <n v="-1"/>
    <n v="0"/>
    <s v="unknown"/>
    <x v="0"/>
    <s v="5 may 2017"/>
    <s v="0 hrs 16 mins 2 secs "/>
    <d v="1899-12-30T00:16:02"/>
    <n v="962"/>
  </r>
  <r>
    <n v="69235977"/>
    <x v="11"/>
    <s v="technician"/>
    <s v="married"/>
    <s v="no"/>
    <s v="yes"/>
    <s v="no"/>
    <x v="1"/>
    <x v="435"/>
    <n v="-1"/>
    <n v="0"/>
    <s v="unknown"/>
    <x v="0"/>
    <s v="5 may 2017"/>
    <s v="0 hrs 0 mins 10 secs "/>
    <d v="1899-12-30T00:00:10"/>
    <n v="10"/>
  </r>
  <r>
    <n v="12469705"/>
    <x v="15"/>
    <s v="entrepreneur"/>
    <s v="divorced"/>
    <s v="no"/>
    <s v="no"/>
    <s v="no"/>
    <x v="1"/>
    <x v="392"/>
    <n v="-1"/>
    <n v="0"/>
    <s v="unknown"/>
    <x v="0"/>
    <s v="5 may 2017"/>
    <s v="0 hrs 1 mins 58 secs "/>
    <d v="1899-12-30T00:01:58"/>
    <n v="118"/>
  </r>
  <r>
    <n v="67135164"/>
    <x v="25"/>
    <s v="admin"/>
    <s v="married"/>
    <s v="no"/>
    <s v="yes"/>
    <s v="no"/>
    <x v="1"/>
    <x v="436"/>
    <n v="-1"/>
    <n v="0"/>
    <s v="unknown"/>
    <x v="0"/>
    <s v="5 may 2017"/>
    <s v="0 hrs 1 mins 32 secs "/>
    <d v="1899-12-30T00:01:32"/>
    <n v="92"/>
  </r>
  <r>
    <n v="78795796"/>
    <x v="24"/>
    <s v="retired"/>
    <s v="married"/>
    <s v="no"/>
    <s v="yes"/>
    <s v="no"/>
    <x v="1"/>
    <x v="437"/>
    <n v="-1"/>
    <n v="0"/>
    <s v="unknown"/>
    <x v="0"/>
    <s v="5 may 2017"/>
    <s v="0 hrs 2 mins 23 secs "/>
    <d v="1899-12-30T00:02:23"/>
    <n v="143"/>
  </r>
  <r>
    <n v="12047497"/>
    <x v="19"/>
    <s v="services"/>
    <s v="divorced"/>
    <s v="no"/>
    <s v="yes"/>
    <s v="no"/>
    <x v="1"/>
    <x v="438"/>
    <n v="-1"/>
    <n v="0"/>
    <s v="unknown"/>
    <x v="0"/>
    <s v="5 may 2017"/>
    <s v="0 hrs 3 mins 9 secs "/>
    <d v="1899-12-30T00:03:09"/>
    <n v="189"/>
  </r>
  <r>
    <n v="37859450"/>
    <x v="23"/>
    <s v="services"/>
    <s v="married"/>
    <s v="no"/>
    <s v="no"/>
    <s v="no"/>
    <x v="1"/>
    <x v="369"/>
    <n v="-1"/>
    <n v="0"/>
    <s v="unknown"/>
    <x v="0"/>
    <s v="5 may 2017"/>
    <s v="0 hrs 3 mins 54 secs "/>
    <d v="1899-12-30T00:03:54"/>
    <n v="234"/>
  </r>
  <r>
    <n v="60822621"/>
    <x v="31"/>
    <s v="services"/>
    <s v="single"/>
    <s v="no"/>
    <s v="yes"/>
    <s v="no"/>
    <x v="1"/>
    <x v="439"/>
    <n v="-1"/>
    <n v="0"/>
    <s v="unknown"/>
    <x v="0"/>
    <s v="5 may 2017"/>
    <s v="0 hrs 1 mins 15 secs "/>
    <d v="1899-12-30T00:01:15"/>
    <n v="75"/>
  </r>
  <r>
    <n v="28400429"/>
    <x v="22"/>
    <s v="self-employed"/>
    <s v="married"/>
    <s v="no"/>
    <s v="no"/>
    <s v="no"/>
    <x v="0"/>
    <x v="376"/>
    <n v="-1"/>
    <n v="0"/>
    <s v="unknown"/>
    <x v="0"/>
    <s v="5 may 2017"/>
    <s v="0 hrs 3 mins 9 secs "/>
    <d v="1899-12-30T00:03:09"/>
    <n v="189"/>
  </r>
  <r>
    <n v="27769384"/>
    <x v="26"/>
    <s v="blue-collar"/>
    <s v="married"/>
    <s v="no"/>
    <s v="yes"/>
    <s v="no"/>
    <x v="3"/>
    <x v="196"/>
    <n v="-1"/>
    <n v="0"/>
    <s v="unknown"/>
    <x v="0"/>
    <s v="5 may 2017"/>
    <s v="0 hrs 10 mins 21 secs "/>
    <d v="1899-12-30T00:10:21"/>
    <n v="621"/>
  </r>
  <r>
    <n v="78772835"/>
    <x v="8"/>
    <s v="admin"/>
    <s v="married"/>
    <s v="no"/>
    <s v="yes"/>
    <s v="yes"/>
    <x v="1"/>
    <x v="440"/>
    <n v="-1"/>
    <n v="0"/>
    <s v="unknown"/>
    <x v="0"/>
    <s v="5 may 2017"/>
    <s v="0 hrs 0 mins 55 secs "/>
    <d v="1899-12-30T00:00:55"/>
    <n v="55"/>
  </r>
  <r>
    <n v="59660282"/>
    <x v="27"/>
    <s v="technician"/>
    <s v="married"/>
    <s v="no"/>
    <s v="no"/>
    <s v="no"/>
    <x v="0"/>
    <x v="441"/>
    <n v="-1"/>
    <n v="0"/>
    <s v="unknown"/>
    <x v="0"/>
    <s v="5 may 2017"/>
    <s v="0 hrs 5 mins 10 secs "/>
    <d v="1899-12-30T00:05:10"/>
    <n v="310"/>
  </r>
  <r>
    <n v="63857093"/>
    <x v="0"/>
    <s v="blue-collar"/>
    <s v="married"/>
    <s v="no"/>
    <s v="yes"/>
    <s v="no"/>
    <x v="3"/>
    <x v="442"/>
    <n v="-1"/>
    <n v="0"/>
    <s v="unknown"/>
    <x v="0"/>
    <s v="5 may 2017"/>
    <s v="0 hrs 2 mins 36 secs "/>
    <d v="1899-12-30T00:02:36"/>
    <n v="156"/>
  </r>
  <r>
    <n v="19911904"/>
    <x v="35"/>
    <s v="blue-collar"/>
    <s v="single"/>
    <s v="no"/>
    <s v="yes"/>
    <s v="no"/>
    <x v="1"/>
    <x v="18"/>
    <n v="-1"/>
    <n v="0"/>
    <s v="unknown"/>
    <x v="0"/>
    <s v="5 may 2017"/>
    <s v="0 hrs 0 mins 5 secs "/>
    <d v="1899-12-30T00:00:05"/>
    <n v="5"/>
  </r>
  <r>
    <n v="89103262"/>
    <x v="2"/>
    <s v="admin"/>
    <s v="single"/>
    <s v="no"/>
    <s v="yes"/>
    <s v="no"/>
    <x v="1"/>
    <x v="443"/>
    <n v="-1"/>
    <n v="0"/>
    <s v="unknown"/>
    <x v="0"/>
    <s v="5 may 2017"/>
    <s v="0 hrs 3 mins 45 secs "/>
    <d v="1899-12-30T00:03:45"/>
    <n v="225"/>
  </r>
  <r>
    <n v="10309128"/>
    <x v="3"/>
    <s v="admin"/>
    <s v="married"/>
    <s v="no"/>
    <s v="yes"/>
    <s v="no"/>
    <x v="1"/>
    <x v="444"/>
    <n v="-1"/>
    <n v="0"/>
    <s v="unknown"/>
    <x v="0"/>
    <s v="5 may 2017"/>
    <s v="0 hrs 2 mins 5 secs "/>
    <d v="1899-12-30T00:02:05"/>
    <n v="125"/>
  </r>
  <r>
    <n v="47071118"/>
    <x v="26"/>
    <s v="technician"/>
    <s v="single"/>
    <s v="no"/>
    <s v="yes"/>
    <s v="no"/>
    <x v="0"/>
    <x v="445"/>
    <n v="-1"/>
    <n v="0"/>
    <s v="unknown"/>
    <x v="0"/>
    <s v="5 may 2017"/>
    <s v="0 hrs 0 mins 2 secs "/>
    <d v="1899-12-30T00:00:02"/>
    <n v="2"/>
  </r>
  <r>
    <n v="18562753"/>
    <x v="18"/>
    <s v="self-employed"/>
    <s v="married"/>
    <s v="no"/>
    <s v="yes"/>
    <s v="no"/>
    <x v="1"/>
    <x v="446"/>
    <n v="-1"/>
    <n v="0"/>
    <s v="unknown"/>
    <x v="0"/>
    <s v="5 may 2017"/>
    <s v="0 hrs 2 mins 44 secs "/>
    <d v="1899-12-30T00:02:44"/>
    <n v="164"/>
  </r>
  <r>
    <n v="25004204"/>
    <x v="25"/>
    <s v="management"/>
    <s v="married"/>
    <s v="no"/>
    <s v="yes"/>
    <s v="no"/>
    <x v="0"/>
    <x v="115"/>
    <n v="-1"/>
    <n v="0"/>
    <s v="unknown"/>
    <x v="0"/>
    <s v="5 may 2017"/>
    <s v="0 hrs 1 mins 38 secs "/>
    <d v="1899-12-30T00:01:38"/>
    <n v="98"/>
  </r>
  <r>
    <n v="67839949"/>
    <x v="27"/>
    <s v="technician"/>
    <s v="single"/>
    <s v="no"/>
    <s v="yes"/>
    <s v="no"/>
    <x v="2"/>
    <x v="6"/>
    <n v="-1"/>
    <n v="0"/>
    <s v="unknown"/>
    <x v="0"/>
    <s v="5 may 2017"/>
    <s v="0 hrs 12 mins 22 secs "/>
    <d v="1899-12-30T00:12:22"/>
    <n v="742"/>
  </r>
  <r>
    <n v="71419052"/>
    <x v="30"/>
    <s v="student"/>
    <s v="single"/>
    <s v="no"/>
    <s v="yes"/>
    <s v="no"/>
    <x v="1"/>
    <x v="447"/>
    <n v="-1"/>
    <n v="0"/>
    <s v="unknown"/>
    <x v="0"/>
    <s v="5 may 2017"/>
    <s v="0 hrs 3 mins 46 secs "/>
    <d v="1899-12-30T00:03:46"/>
    <n v="226"/>
  </r>
  <r>
    <n v="19714452"/>
    <x v="27"/>
    <s v="management"/>
    <s v="married"/>
    <s v="no"/>
    <s v="no"/>
    <s v="no"/>
    <x v="0"/>
    <x v="18"/>
    <n v="-1"/>
    <n v="0"/>
    <s v="unknown"/>
    <x v="0"/>
    <s v="5 may 2017"/>
    <s v="0 hrs 2 mins 0 secs "/>
    <d v="1899-12-30T00:02:00"/>
    <n v="120"/>
  </r>
  <r>
    <n v="86108983"/>
    <x v="33"/>
    <s v="technician"/>
    <s v="married"/>
    <s v="no"/>
    <s v="yes"/>
    <s v="no"/>
    <x v="1"/>
    <x v="376"/>
    <n v="-1"/>
    <n v="0"/>
    <s v="unknown"/>
    <x v="0"/>
    <s v="5 may 2017"/>
    <s v="0 hrs 6 mins 2 secs "/>
    <d v="1899-12-30T00:06:02"/>
    <n v="362"/>
  </r>
  <r>
    <n v="41059846"/>
    <x v="15"/>
    <s v="technician"/>
    <s v="divorced"/>
    <s v="no"/>
    <s v="yes"/>
    <s v="no"/>
    <x v="3"/>
    <x v="15"/>
    <n v="-1"/>
    <n v="0"/>
    <s v="unknown"/>
    <x v="0"/>
    <s v="5 may 2017"/>
    <s v="0 hrs 5 mins 57 secs "/>
    <d v="1899-12-30T00:05:57"/>
    <n v="357"/>
  </r>
  <r>
    <n v="77575822"/>
    <x v="34"/>
    <s v="blue-collar"/>
    <s v="single"/>
    <s v="no"/>
    <s v="yes"/>
    <s v="no"/>
    <x v="1"/>
    <x v="110"/>
    <n v="-1"/>
    <n v="0"/>
    <s v="unknown"/>
    <x v="0"/>
    <s v="5 may 2017"/>
    <s v="0 hrs 3 mins 20 secs "/>
    <d v="1899-12-30T00:03:20"/>
    <n v="200"/>
  </r>
  <r>
    <n v="62621345"/>
    <x v="30"/>
    <s v="student"/>
    <s v="single"/>
    <s v="no"/>
    <s v="yes"/>
    <s v="no"/>
    <x v="1"/>
    <x v="372"/>
    <n v="-1"/>
    <n v="0"/>
    <s v="unknown"/>
    <x v="0"/>
    <s v="5 may 2017"/>
    <s v="0 hrs 3 mins 24 secs "/>
    <d v="1899-12-30T00:03:24"/>
    <n v="204"/>
  </r>
  <r>
    <n v="31111829"/>
    <x v="6"/>
    <s v="blue-collar"/>
    <s v="divorced"/>
    <s v="no"/>
    <s v="yes"/>
    <s v="no"/>
    <x v="3"/>
    <x v="72"/>
    <n v="-1"/>
    <n v="0"/>
    <s v="unknown"/>
    <x v="0"/>
    <s v="5 may 2017"/>
    <s v="0 hrs 2 mins 6 secs "/>
    <d v="1899-12-30T00:02:06"/>
    <n v="126"/>
  </r>
  <r>
    <n v="67113388"/>
    <x v="11"/>
    <s v="technician"/>
    <s v="married"/>
    <s v="no"/>
    <s v="yes"/>
    <s v="no"/>
    <x v="1"/>
    <x v="448"/>
    <n v="-1"/>
    <n v="0"/>
    <s v="unknown"/>
    <x v="0"/>
    <s v="5 may 2017"/>
    <s v="0 hrs 1 mins 5 secs "/>
    <d v="1899-12-30T00:01:05"/>
    <n v="65"/>
  </r>
  <r>
    <n v="81973765"/>
    <x v="6"/>
    <s v="blue-collar"/>
    <s v="married"/>
    <s v="no"/>
    <s v="yes"/>
    <s v="no"/>
    <x v="2"/>
    <x v="449"/>
    <n v="-1"/>
    <n v="0"/>
    <s v="unknown"/>
    <x v="0"/>
    <s v="5 may 2017"/>
    <s v="0 hrs 1 mins 47 secs "/>
    <d v="1899-12-30T00:01:47"/>
    <n v="107"/>
  </r>
  <r>
    <n v="54643065"/>
    <x v="12"/>
    <s v="admin"/>
    <s v="married"/>
    <s v="no"/>
    <s v="yes"/>
    <s v="no"/>
    <x v="1"/>
    <x v="450"/>
    <n v="-1"/>
    <n v="0"/>
    <s v="unknown"/>
    <x v="0"/>
    <s v="5 may 2017"/>
    <s v="0 hrs 4 mins 27 secs "/>
    <d v="1899-12-30T00:04:27"/>
    <n v="267"/>
  </r>
  <r>
    <n v="82584249"/>
    <x v="11"/>
    <s v="retired"/>
    <s v="married"/>
    <s v="no"/>
    <s v="yes"/>
    <s v="no"/>
    <x v="1"/>
    <x v="385"/>
    <n v="-1"/>
    <n v="0"/>
    <s v="unknown"/>
    <x v="0"/>
    <s v="5 may 2017"/>
    <s v="0 hrs 4 mins 8 secs "/>
    <d v="1899-12-30T00:04:08"/>
    <n v="248"/>
  </r>
  <r>
    <n v="42859074"/>
    <x v="22"/>
    <s v="services"/>
    <s v="single"/>
    <s v="no"/>
    <s v="yes"/>
    <s v="no"/>
    <x v="1"/>
    <x v="451"/>
    <n v="-1"/>
    <n v="0"/>
    <s v="unknown"/>
    <x v="0"/>
    <s v="5 may 2017"/>
    <s v="0 hrs 3 mins 35 secs "/>
    <d v="1899-12-30T00:03:35"/>
    <n v="215"/>
  </r>
  <r>
    <n v="43083827"/>
    <x v="10"/>
    <s v="services"/>
    <s v="married"/>
    <s v="no"/>
    <s v="yes"/>
    <s v="no"/>
    <x v="2"/>
    <x v="399"/>
    <n v="-1"/>
    <n v="0"/>
    <s v="unknown"/>
    <x v="0"/>
    <s v="5 may 2017"/>
    <s v="0 hrs 3 mins 29 secs "/>
    <d v="1899-12-30T00:03:29"/>
    <n v="209"/>
  </r>
  <r>
    <n v="60546979"/>
    <x v="26"/>
    <s v="technician"/>
    <s v="married"/>
    <s v="no"/>
    <s v="yes"/>
    <s v="no"/>
    <x v="1"/>
    <x v="452"/>
    <n v="-1"/>
    <n v="0"/>
    <s v="unknown"/>
    <x v="0"/>
    <s v="5 may 2017"/>
    <s v="0 hrs 3 mins 25 secs "/>
    <d v="1899-12-30T00:03:25"/>
    <n v="205"/>
  </r>
  <r>
    <n v="20165049"/>
    <x v="27"/>
    <s v="management"/>
    <s v="married"/>
    <s v="no"/>
    <s v="yes"/>
    <s v="no"/>
    <x v="0"/>
    <x v="453"/>
    <n v="-1"/>
    <n v="0"/>
    <s v="unknown"/>
    <x v="0"/>
    <s v="5 may 2017"/>
    <s v="0 hrs 1 mins 23 secs "/>
    <d v="1899-12-30T00:01:23"/>
    <n v="83"/>
  </r>
  <r>
    <n v="54214658"/>
    <x v="28"/>
    <s v="blue-collar"/>
    <s v="married"/>
    <s v="no"/>
    <s v="yes"/>
    <s v="no"/>
    <x v="1"/>
    <x v="454"/>
    <n v="-1"/>
    <n v="0"/>
    <s v="unknown"/>
    <x v="0"/>
    <s v="5 may 2017"/>
    <s v="0 hrs 1 mins 46 secs "/>
    <d v="1899-12-30T00:01:46"/>
    <n v="106"/>
  </r>
  <r>
    <n v="37044223"/>
    <x v="1"/>
    <s v="blue-collar"/>
    <s v="married"/>
    <s v="no"/>
    <s v="yes"/>
    <s v="yes"/>
    <x v="1"/>
    <x v="455"/>
    <n v="-1"/>
    <n v="0"/>
    <s v="unknown"/>
    <x v="0"/>
    <s v="5 may 2017"/>
    <s v="0 hrs 3 mins 9 secs "/>
    <d v="1899-12-30T00:03:09"/>
    <n v="189"/>
  </r>
  <r>
    <n v="16947256"/>
    <x v="7"/>
    <s v="management"/>
    <s v="married"/>
    <s v="no"/>
    <s v="yes"/>
    <s v="no"/>
    <x v="2"/>
    <x v="18"/>
    <n v="-1"/>
    <n v="0"/>
    <s v="unknown"/>
    <x v="0"/>
    <s v="5 may 2017"/>
    <s v="0 hrs 1 mins 45 secs "/>
    <d v="1899-12-30T00:01:45"/>
    <n v="105"/>
  </r>
  <r>
    <n v="12259849"/>
    <x v="15"/>
    <s v="admin"/>
    <s v="married"/>
    <s v="no"/>
    <s v="yes"/>
    <s v="no"/>
    <x v="1"/>
    <x v="456"/>
    <n v="-1"/>
    <n v="0"/>
    <s v="unknown"/>
    <x v="0"/>
    <s v="5 may 2017"/>
    <s v="0 hrs 1 mins 46 secs "/>
    <d v="1899-12-30T00:01:46"/>
    <n v="106"/>
  </r>
  <r>
    <n v="78818043"/>
    <x v="27"/>
    <s v="technician"/>
    <s v="married"/>
    <s v="no"/>
    <s v="yes"/>
    <s v="no"/>
    <x v="2"/>
    <x v="457"/>
    <n v="-1"/>
    <n v="0"/>
    <s v="unknown"/>
    <x v="0"/>
    <s v="5 may 2017"/>
    <s v="0 hrs 1 mins 48 secs "/>
    <d v="1899-12-30T00:01:48"/>
    <n v="108"/>
  </r>
  <r>
    <n v="15992691"/>
    <x v="28"/>
    <s v="services"/>
    <s v="divorced"/>
    <s v="no"/>
    <s v="yes"/>
    <s v="yes"/>
    <x v="3"/>
    <x v="40"/>
    <n v="-1"/>
    <n v="0"/>
    <s v="unknown"/>
    <x v="0"/>
    <s v="5 may 2017"/>
    <s v="0 hrs 5 mins 11 secs "/>
    <d v="1899-12-30T00:05:11"/>
    <n v="311"/>
  </r>
  <r>
    <n v="45975768"/>
    <x v="25"/>
    <s v="services"/>
    <s v="divorced"/>
    <s v="no"/>
    <s v="yes"/>
    <s v="yes"/>
    <x v="1"/>
    <x v="458"/>
    <n v="-1"/>
    <n v="0"/>
    <s v="unknown"/>
    <x v="0"/>
    <s v="5 may 2017"/>
    <s v="0 hrs 3 mins 34 secs "/>
    <d v="1899-12-30T00:03:34"/>
    <n v="214"/>
  </r>
  <r>
    <n v="47902781"/>
    <x v="2"/>
    <s v="admin"/>
    <s v="single"/>
    <s v="no"/>
    <s v="no"/>
    <s v="no"/>
    <x v="0"/>
    <x v="61"/>
    <n v="-1"/>
    <n v="0"/>
    <s v="unknown"/>
    <x v="0"/>
    <s v="5 may 2017"/>
    <s v="0 hrs 2 mins 12 secs "/>
    <d v="1899-12-30T00:02:12"/>
    <n v="132"/>
  </r>
  <r>
    <n v="73681557"/>
    <x v="21"/>
    <s v="admin"/>
    <s v="married"/>
    <s v="no"/>
    <s v="yes"/>
    <s v="no"/>
    <x v="1"/>
    <x v="459"/>
    <n v="-1"/>
    <n v="0"/>
    <s v="unknown"/>
    <x v="0"/>
    <s v="5 may 2017"/>
    <s v="0 hrs 5 mins 58 secs "/>
    <d v="1899-12-30T00:05:58"/>
    <n v="358"/>
  </r>
  <r>
    <n v="74730239"/>
    <x v="22"/>
    <s v="blue-collar"/>
    <s v="married"/>
    <s v="no"/>
    <s v="yes"/>
    <s v="yes"/>
    <x v="1"/>
    <x v="460"/>
    <n v="-1"/>
    <n v="0"/>
    <s v="unknown"/>
    <x v="0"/>
    <s v="5 may 2017"/>
    <s v="0 hrs 7 mins 33 secs "/>
    <d v="1899-12-30T00:07:33"/>
    <n v="453"/>
  </r>
  <r>
    <n v="66442625"/>
    <x v="12"/>
    <s v="technician"/>
    <s v="single"/>
    <s v="no"/>
    <s v="yes"/>
    <s v="no"/>
    <x v="1"/>
    <x v="18"/>
    <n v="-1"/>
    <n v="0"/>
    <s v="unknown"/>
    <x v="0"/>
    <s v="5 may 2017"/>
    <s v="0 hrs 6 mins 4 secs "/>
    <d v="1899-12-30T00:06:04"/>
    <n v="364"/>
  </r>
  <r>
    <n v="79937897"/>
    <x v="18"/>
    <s v="retired"/>
    <s v="single"/>
    <s v="no"/>
    <s v="no"/>
    <s v="no"/>
    <x v="3"/>
    <x v="18"/>
    <n v="-1"/>
    <n v="0"/>
    <s v="unknown"/>
    <x v="0"/>
    <s v="5 may 2017"/>
    <s v="0 hrs 2 mins 16 secs "/>
    <d v="1899-12-30T00:02:16"/>
    <n v="136"/>
  </r>
  <r>
    <n v="82544582"/>
    <x v="6"/>
    <s v="blue-collar"/>
    <s v="married"/>
    <s v="no"/>
    <s v="yes"/>
    <s v="no"/>
    <x v="1"/>
    <x v="461"/>
    <n v="-1"/>
    <n v="0"/>
    <s v="unknown"/>
    <x v="0"/>
    <s v="5 may 2017"/>
    <s v="0 hrs 6 mins 26 secs "/>
    <d v="1899-12-30T00:06:26"/>
    <n v="386"/>
  </r>
  <r>
    <n v="63904128"/>
    <x v="12"/>
    <s v="blue-collar"/>
    <s v="married"/>
    <s v="no"/>
    <s v="yes"/>
    <s v="no"/>
    <x v="1"/>
    <x v="18"/>
    <n v="-1"/>
    <n v="0"/>
    <s v="unknown"/>
    <x v="0"/>
    <s v="5 may 2017"/>
    <s v="0 hrs 2 mins 53 secs "/>
    <d v="1899-12-30T00:02:53"/>
    <n v="173"/>
  </r>
  <r>
    <n v="30541848"/>
    <x v="23"/>
    <s v="blue-collar"/>
    <s v="married"/>
    <s v="no"/>
    <s v="yes"/>
    <s v="no"/>
    <x v="2"/>
    <x v="462"/>
    <n v="-1"/>
    <n v="0"/>
    <s v="unknown"/>
    <x v="0"/>
    <s v="5 may 2017"/>
    <s v="0 hrs 4 mins 1 secs "/>
    <d v="1899-12-30T00:04:01"/>
    <n v="241"/>
  </r>
  <r>
    <n v="43500548"/>
    <x v="29"/>
    <s v="management"/>
    <s v="married"/>
    <s v="no"/>
    <s v="yes"/>
    <s v="no"/>
    <x v="1"/>
    <x v="463"/>
    <n v="-1"/>
    <n v="0"/>
    <s v="unknown"/>
    <x v="0"/>
    <s v="5 may 2017"/>
    <s v="0 hrs 3 mins 44 secs "/>
    <d v="1899-12-30T00:03:44"/>
    <n v="224"/>
  </r>
  <r>
    <n v="14139669"/>
    <x v="16"/>
    <s v="technician"/>
    <s v="divorced"/>
    <s v="no"/>
    <s v="no"/>
    <s v="no"/>
    <x v="0"/>
    <x v="464"/>
    <n v="-1"/>
    <n v="0"/>
    <s v="unknown"/>
    <x v="0"/>
    <s v="5 may 2017"/>
    <s v="0 hrs 2 mins 28 secs "/>
    <d v="1899-12-30T00:02:28"/>
    <n v="148"/>
  </r>
  <r>
    <n v="52617383"/>
    <x v="34"/>
    <s v="admin"/>
    <s v="single"/>
    <s v="no"/>
    <s v="yes"/>
    <s v="no"/>
    <x v="1"/>
    <x v="465"/>
    <n v="-1"/>
    <n v="0"/>
    <s v="unknown"/>
    <x v="0"/>
    <s v="5 may 2017"/>
    <s v="0 hrs 3 mins 16 secs "/>
    <d v="1899-12-30T00:03:16"/>
    <n v="196"/>
  </r>
  <r>
    <n v="88815961"/>
    <x v="28"/>
    <s v="management"/>
    <s v="single"/>
    <s v="no"/>
    <s v="no"/>
    <s v="no"/>
    <x v="0"/>
    <x v="466"/>
    <n v="-1"/>
    <n v="0"/>
    <s v="unknown"/>
    <x v="0"/>
    <s v="5 may 2017"/>
    <s v="0 hrs 1 mins 51 secs "/>
    <d v="1899-12-30T00:01:51"/>
    <n v="111"/>
  </r>
  <r>
    <n v="17131904"/>
    <x v="18"/>
    <s v="blue-collar"/>
    <s v="single"/>
    <s v="no"/>
    <s v="yes"/>
    <s v="no"/>
    <x v="1"/>
    <x v="467"/>
    <n v="-1"/>
    <n v="0"/>
    <s v="unknown"/>
    <x v="0"/>
    <s v="5 may 2017"/>
    <s v="0 hrs 3 mins 51 secs "/>
    <d v="1899-12-30T00:03:51"/>
    <n v="231"/>
  </r>
  <r>
    <n v="38018204"/>
    <x v="3"/>
    <s v="technician"/>
    <s v="married"/>
    <s v="no"/>
    <s v="yes"/>
    <s v="no"/>
    <x v="0"/>
    <x v="468"/>
    <n v="-1"/>
    <n v="0"/>
    <s v="unknown"/>
    <x v="0"/>
    <s v="5 may 2017"/>
    <s v="0 hrs 5 mins 16 secs "/>
    <d v="1899-12-30T00:05:16"/>
    <n v="316"/>
  </r>
  <r>
    <n v="80153847"/>
    <x v="11"/>
    <s v="technician"/>
    <s v="married"/>
    <s v="no"/>
    <s v="yes"/>
    <s v="no"/>
    <x v="2"/>
    <x v="248"/>
    <n v="-1"/>
    <n v="0"/>
    <s v="unknown"/>
    <x v="0"/>
    <s v="5 may 2017"/>
    <s v="0 hrs 3 mins 36 secs "/>
    <d v="1899-12-30T00:03:36"/>
    <n v="216"/>
  </r>
  <r>
    <n v="58905988"/>
    <x v="8"/>
    <s v="blue-collar"/>
    <s v="married"/>
    <s v="no"/>
    <s v="yes"/>
    <s v="no"/>
    <x v="1"/>
    <x v="256"/>
    <n v="-1"/>
    <n v="0"/>
    <s v="unknown"/>
    <x v="0"/>
    <s v="5 may 2017"/>
    <s v="0 hrs 4 mins 0 secs "/>
    <d v="1899-12-30T00:04:00"/>
    <n v="240"/>
  </r>
  <r>
    <n v="81081316"/>
    <x v="29"/>
    <s v="blue-collar"/>
    <s v="married"/>
    <s v="no"/>
    <s v="no"/>
    <s v="no"/>
    <x v="1"/>
    <x v="4"/>
    <n v="-1"/>
    <n v="0"/>
    <s v="unknown"/>
    <x v="0"/>
    <s v="5 may 2017"/>
    <s v="0 hrs 11 mins 9 secs "/>
    <d v="1899-12-30T00:11:09"/>
    <n v="669"/>
  </r>
  <r>
    <n v="81417956"/>
    <x v="6"/>
    <s v="blue-collar"/>
    <s v="married"/>
    <s v="no"/>
    <s v="yes"/>
    <s v="no"/>
    <x v="2"/>
    <x v="359"/>
    <n v="-1"/>
    <n v="0"/>
    <s v="unknown"/>
    <x v="0"/>
    <s v="5 may 2017"/>
    <s v="0 hrs 7 mins 5 secs "/>
    <d v="1899-12-30T00:07:05"/>
    <n v="425"/>
  </r>
  <r>
    <n v="59753668"/>
    <x v="35"/>
    <s v="blue-collar"/>
    <s v="single"/>
    <s v="no"/>
    <s v="yes"/>
    <s v="no"/>
    <x v="1"/>
    <x v="469"/>
    <n v="-1"/>
    <n v="0"/>
    <s v="unknown"/>
    <x v="0"/>
    <s v="5 may 2017"/>
    <s v="0 hrs 2 mins 23 secs "/>
    <d v="1899-12-30T00:02:23"/>
    <n v="143"/>
  </r>
  <r>
    <n v="22459460"/>
    <x v="0"/>
    <s v="management"/>
    <s v="single"/>
    <s v="no"/>
    <s v="yes"/>
    <s v="no"/>
    <x v="0"/>
    <x v="470"/>
    <n v="-1"/>
    <n v="0"/>
    <s v="unknown"/>
    <x v="0"/>
    <s v="5 may 2017"/>
    <s v="0 hrs 2 mins 54 secs "/>
    <d v="1899-12-30T00:02:54"/>
    <n v="174"/>
  </r>
  <r>
    <n v="37579620"/>
    <x v="13"/>
    <s v="management"/>
    <s v="divorced"/>
    <s v="no"/>
    <s v="yes"/>
    <s v="no"/>
    <x v="0"/>
    <x v="471"/>
    <n v="-1"/>
    <n v="0"/>
    <s v="unknown"/>
    <x v="0"/>
    <s v="5 may 2017"/>
    <s v="0 hrs 5 mins 13 secs "/>
    <d v="1899-12-30T00:05:13"/>
    <n v="313"/>
  </r>
  <r>
    <n v="85545606"/>
    <x v="23"/>
    <s v="blue-collar"/>
    <s v="married"/>
    <s v="no"/>
    <s v="yes"/>
    <s v="no"/>
    <x v="1"/>
    <x v="264"/>
    <n v="-1"/>
    <n v="0"/>
    <s v="unknown"/>
    <x v="0"/>
    <s v="5 may 2017"/>
    <s v="0 hrs 2 mins 15 secs "/>
    <d v="1899-12-30T00:02:15"/>
    <n v="135"/>
  </r>
  <r>
    <n v="17650932"/>
    <x v="6"/>
    <s v="admin"/>
    <s v="single"/>
    <s v="no"/>
    <s v="yes"/>
    <s v="no"/>
    <x v="1"/>
    <x v="472"/>
    <n v="-1"/>
    <n v="0"/>
    <s v="unknown"/>
    <x v="0"/>
    <s v="5 may 2017"/>
    <s v="0 hrs 2 mins 26 secs "/>
    <d v="1899-12-30T00:02:26"/>
    <n v="146"/>
  </r>
  <r>
    <n v="14217073"/>
    <x v="10"/>
    <s v="technician"/>
    <s v="married"/>
    <s v="no"/>
    <s v="yes"/>
    <s v="yes"/>
    <x v="1"/>
    <x v="273"/>
    <n v="-1"/>
    <n v="0"/>
    <s v="unknown"/>
    <x v="0"/>
    <s v="5 may 2017"/>
    <s v="0 hrs 2 mins 32 secs "/>
    <d v="1899-12-30T00:02:32"/>
    <n v="152"/>
  </r>
  <r>
    <n v="67583446"/>
    <x v="12"/>
    <s v="admin"/>
    <s v="single"/>
    <s v="yes"/>
    <s v="no"/>
    <s v="no"/>
    <x v="1"/>
    <x v="473"/>
    <n v="-1"/>
    <n v="0"/>
    <s v="unknown"/>
    <x v="0"/>
    <s v="5 may 2017"/>
    <s v="0 hrs 6 mins 42 secs "/>
    <d v="1899-12-30T00:06:42"/>
    <n v="402"/>
  </r>
  <r>
    <n v="37049776"/>
    <x v="16"/>
    <s v="services"/>
    <s v="single"/>
    <s v="no"/>
    <s v="yes"/>
    <s v="no"/>
    <x v="1"/>
    <x v="7"/>
    <n v="-1"/>
    <n v="0"/>
    <s v="unknown"/>
    <x v="0"/>
    <s v="5 may 2017"/>
    <s v="0 hrs 3 mins 33 secs "/>
    <d v="1899-12-30T00:03:33"/>
    <n v="213"/>
  </r>
  <r>
    <n v="22140266"/>
    <x v="8"/>
    <s v="blue-collar"/>
    <s v="single"/>
    <s v="no"/>
    <s v="yes"/>
    <s v="no"/>
    <x v="1"/>
    <x v="474"/>
    <n v="-1"/>
    <n v="0"/>
    <s v="unknown"/>
    <x v="0"/>
    <s v="5 may 2017"/>
    <s v="0 hrs 2 mins 24 secs "/>
    <d v="1899-12-30T00:02:24"/>
    <n v="144"/>
  </r>
  <r>
    <n v="23519407"/>
    <x v="7"/>
    <s v="management"/>
    <s v="divorced"/>
    <s v="no"/>
    <s v="yes"/>
    <s v="no"/>
    <x v="1"/>
    <x v="475"/>
    <n v="-1"/>
    <n v="0"/>
    <s v="unknown"/>
    <x v="0"/>
    <s v="5 may 2017"/>
    <s v="0 hrs 2 mins 4 secs "/>
    <d v="1899-12-30T00:02:04"/>
    <n v="124"/>
  </r>
  <r>
    <n v="63600065"/>
    <x v="18"/>
    <s v="blue-collar"/>
    <s v="divorced"/>
    <s v="no"/>
    <s v="yes"/>
    <s v="no"/>
    <x v="1"/>
    <x v="476"/>
    <n v="-1"/>
    <n v="0"/>
    <s v="unknown"/>
    <x v="0"/>
    <s v="5 may 2017"/>
    <s v="0 hrs 3 mins 3 secs "/>
    <d v="1899-12-30T00:03:03"/>
    <n v="183"/>
  </r>
  <r>
    <n v="16473853"/>
    <x v="26"/>
    <s v="blue-collar"/>
    <s v="married"/>
    <s v="no"/>
    <s v="yes"/>
    <s v="no"/>
    <x v="3"/>
    <x v="477"/>
    <n v="-1"/>
    <n v="0"/>
    <s v="unknown"/>
    <x v="0"/>
    <s v="5 may 2017"/>
    <s v="0 hrs 5 mins 25 secs "/>
    <d v="1899-12-30T00:05:25"/>
    <n v="325"/>
  </r>
  <r>
    <n v="43550917"/>
    <x v="33"/>
    <s v="management"/>
    <s v="married"/>
    <s v="no"/>
    <s v="yes"/>
    <s v="no"/>
    <x v="0"/>
    <x v="478"/>
    <n v="-1"/>
    <n v="0"/>
    <s v="unknown"/>
    <x v="0"/>
    <s v="5 may 2017"/>
    <s v="0 hrs 0 mins 39 secs "/>
    <d v="1899-12-30T00:00:39"/>
    <n v="39"/>
  </r>
  <r>
    <n v="28465733"/>
    <x v="10"/>
    <s v="services"/>
    <s v="married"/>
    <s v="no"/>
    <s v="no"/>
    <s v="no"/>
    <x v="2"/>
    <x v="363"/>
    <n v="-1"/>
    <n v="0"/>
    <s v="unknown"/>
    <x v="0"/>
    <s v="5 may 2017"/>
    <s v="0 hrs 8 mins 23 secs "/>
    <d v="1899-12-30T00:08:23"/>
    <n v="503"/>
  </r>
  <r>
    <n v="74811773"/>
    <x v="13"/>
    <s v="technician"/>
    <s v="married"/>
    <s v="no"/>
    <s v="yes"/>
    <s v="no"/>
    <x v="1"/>
    <x v="479"/>
    <n v="-1"/>
    <n v="0"/>
    <s v="unknown"/>
    <x v="0"/>
    <s v="5 may 2017"/>
    <s v="0 hrs 1 mins 35 secs "/>
    <d v="1899-12-30T00:01:35"/>
    <n v="95"/>
  </r>
  <r>
    <n v="11936619"/>
    <x v="19"/>
    <s v="blue-collar"/>
    <s v="married"/>
    <s v="no"/>
    <s v="yes"/>
    <s v="no"/>
    <x v="3"/>
    <x v="480"/>
    <n v="-1"/>
    <n v="0"/>
    <s v="unknown"/>
    <x v="0"/>
    <s v="5 may 2017"/>
    <s v="0 hrs 11 mins 20 secs "/>
    <d v="1899-12-30T00:11:20"/>
    <n v="680"/>
  </r>
  <r>
    <n v="49028570"/>
    <x v="1"/>
    <s v="services"/>
    <s v="married"/>
    <s v="no"/>
    <s v="yes"/>
    <s v="no"/>
    <x v="0"/>
    <x v="80"/>
    <n v="-1"/>
    <n v="0"/>
    <s v="unknown"/>
    <x v="0"/>
    <s v="5 may 2017"/>
    <s v="0 hrs 7 mins 1 secs "/>
    <d v="1899-12-30T00:07:01"/>
    <n v="421"/>
  </r>
  <r>
    <n v="19307804"/>
    <x v="28"/>
    <s v="management"/>
    <s v="married"/>
    <s v="no"/>
    <s v="yes"/>
    <s v="no"/>
    <x v="0"/>
    <x v="481"/>
    <n v="-1"/>
    <n v="0"/>
    <s v="unknown"/>
    <x v="0"/>
    <s v="5 may 2017"/>
    <s v="0 hrs 2 mins 54 secs "/>
    <d v="1899-12-30T00:02:54"/>
    <n v="174"/>
  </r>
  <r>
    <n v="26705083"/>
    <x v="21"/>
    <s v="management"/>
    <s v="single"/>
    <s v="no"/>
    <s v="yes"/>
    <s v="no"/>
    <x v="0"/>
    <x v="125"/>
    <n v="-1"/>
    <n v="0"/>
    <s v="unknown"/>
    <x v="0"/>
    <s v="5 may 2017"/>
    <s v="0 hrs 1 mins 53 secs "/>
    <d v="1899-12-30T00:01:53"/>
    <n v="113"/>
  </r>
  <r>
    <n v="59518290"/>
    <x v="13"/>
    <s v="blue-collar"/>
    <s v="married"/>
    <s v="no"/>
    <s v="yes"/>
    <s v="no"/>
    <x v="1"/>
    <x v="60"/>
    <n v="-1"/>
    <n v="0"/>
    <s v="unknown"/>
    <x v="0"/>
    <s v="5 may 2017"/>
    <s v="0 hrs 13 mins 28 secs "/>
    <d v="1899-12-30T00:13:28"/>
    <n v="808"/>
  </r>
  <r>
    <n v="52584918"/>
    <x v="33"/>
    <s v="admin"/>
    <s v="married"/>
    <s v="no"/>
    <s v="yes"/>
    <s v="no"/>
    <x v="1"/>
    <x v="482"/>
    <n v="-1"/>
    <n v="0"/>
    <s v="unknown"/>
    <x v="0"/>
    <s v="5 may 2017"/>
    <s v="0 hrs 3 mins 18 secs "/>
    <d v="1899-12-30T00:03:18"/>
    <n v="198"/>
  </r>
  <r>
    <n v="80745813"/>
    <x v="22"/>
    <s v="blue-collar"/>
    <s v="married"/>
    <s v="no"/>
    <s v="yes"/>
    <s v="no"/>
    <x v="1"/>
    <x v="18"/>
    <n v="-1"/>
    <n v="0"/>
    <s v="unknown"/>
    <x v="0"/>
    <s v="5 may 2017"/>
    <s v="0 hrs 3 mins 15 secs "/>
    <d v="1899-12-30T00:03:15"/>
    <n v="195"/>
  </r>
  <r>
    <n v="70195942"/>
    <x v="24"/>
    <s v="unknown"/>
    <s v="divorced"/>
    <s v="no"/>
    <s v="no"/>
    <s v="no"/>
    <x v="2"/>
    <x v="150"/>
    <n v="-1"/>
    <n v="0"/>
    <s v="unknown"/>
    <x v="0"/>
    <s v="5 may 2017"/>
    <s v="0 hrs 5 mins 47 secs "/>
    <d v="1899-12-30T00:05:47"/>
    <n v="347"/>
  </r>
  <r>
    <n v="71947090"/>
    <x v="34"/>
    <s v="admin"/>
    <s v="single"/>
    <s v="no"/>
    <s v="yes"/>
    <s v="no"/>
    <x v="1"/>
    <x v="130"/>
    <n v="-1"/>
    <n v="0"/>
    <s v="unknown"/>
    <x v="0"/>
    <s v="5 may 2017"/>
    <s v="0 hrs 3 mins 28 secs "/>
    <d v="1899-12-30T00:03:28"/>
    <n v="208"/>
  </r>
  <r>
    <n v="11173291"/>
    <x v="1"/>
    <s v="blue-collar"/>
    <s v="single"/>
    <s v="no"/>
    <s v="yes"/>
    <s v="no"/>
    <x v="1"/>
    <x v="410"/>
    <n v="-1"/>
    <n v="0"/>
    <s v="unknown"/>
    <x v="0"/>
    <s v="5 may 2017"/>
    <s v="0 hrs 6 mins 44 secs "/>
    <d v="1899-12-30T00:06:44"/>
    <n v="404"/>
  </r>
  <r>
    <n v="15482921"/>
    <x v="2"/>
    <s v="entrepreneur"/>
    <s v="single"/>
    <s v="no"/>
    <s v="yes"/>
    <s v="no"/>
    <x v="0"/>
    <x v="483"/>
    <n v="-1"/>
    <n v="0"/>
    <s v="unknown"/>
    <x v="0"/>
    <s v="5 may 2017"/>
    <s v="0 hrs 6 mins 36 secs "/>
    <d v="1899-12-30T00:06:36"/>
    <n v="396"/>
  </r>
  <r>
    <n v="21482001"/>
    <x v="18"/>
    <s v="blue-collar"/>
    <s v="married"/>
    <s v="no"/>
    <s v="yes"/>
    <s v="no"/>
    <x v="1"/>
    <x v="385"/>
    <n v="-1"/>
    <n v="0"/>
    <s v="unknown"/>
    <x v="0"/>
    <s v="5 may 2017"/>
    <s v="0 hrs 3 mins 36 secs "/>
    <d v="1899-12-30T00:03:36"/>
    <n v="216"/>
  </r>
  <r>
    <n v="31061176"/>
    <x v="21"/>
    <s v="admin"/>
    <s v="single"/>
    <s v="no"/>
    <s v="yes"/>
    <s v="no"/>
    <x v="0"/>
    <x v="389"/>
    <n v="-1"/>
    <n v="0"/>
    <s v="unknown"/>
    <x v="0"/>
    <s v="5 may 2017"/>
    <s v="0 hrs 1 mins 38 secs "/>
    <d v="1899-12-30T00:01:38"/>
    <n v="98"/>
  </r>
  <r>
    <n v="21159974"/>
    <x v="29"/>
    <s v="management"/>
    <s v="married"/>
    <s v="no"/>
    <s v="yes"/>
    <s v="no"/>
    <x v="0"/>
    <x v="484"/>
    <n v="-1"/>
    <n v="0"/>
    <s v="unknown"/>
    <x v="0"/>
    <s v="5 may 2017"/>
    <s v="0 hrs 5 mins 50 secs "/>
    <d v="1899-12-30T00:05:50"/>
    <n v="350"/>
  </r>
  <r>
    <n v="47979231"/>
    <x v="6"/>
    <s v="services"/>
    <s v="married"/>
    <s v="no"/>
    <s v="yes"/>
    <s v="no"/>
    <x v="1"/>
    <x v="485"/>
    <n v="-1"/>
    <n v="0"/>
    <s v="unknown"/>
    <x v="0"/>
    <s v="6 may 2017"/>
    <s v="0 hrs 1 mins 54 secs "/>
    <d v="1899-12-30T00:01:54"/>
    <n v="114"/>
  </r>
  <r>
    <n v="79541512"/>
    <x v="32"/>
    <s v="services"/>
    <s v="married"/>
    <s v="no"/>
    <s v="yes"/>
    <s v="no"/>
    <x v="1"/>
    <x v="143"/>
    <n v="-1"/>
    <n v="0"/>
    <s v="unknown"/>
    <x v="0"/>
    <s v="6 may 2017"/>
    <s v="0 hrs 1 mins 28 secs "/>
    <d v="1899-12-30T00:01:28"/>
    <n v="88"/>
  </r>
  <r>
    <n v="17174802"/>
    <x v="29"/>
    <s v="admin"/>
    <s v="married"/>
    <s v="no"/>
    <s v="yes"/>
    <s v="yes"/>
    <x v="1"/>
    <x v="486"/>
    <n v="-1"/>
    <n v="0"/>
    <s v="unknown"/>
    <x v="0"/>
    <s v="6 may 2017"/>
    <s v="0 hrs 6 mins 19 secs "/>
    <d v="1899-12-30T00:06:19"/>
    <n v="379"/>
  </r>
  <r>
    <n v="20397989"/>
    <x v="24"/>
    <s v="admin"/>
    <s v="married"/>
    <s v="no"/>
    <s v="yes"/>
    <s v="no"/>
    <x v="1"/>
    <x v="487"/>
    <n v="-1"/>
    <n v="0"/>
    <s v="unknown"/>
    <x v="0"/>
    <s v="6 may 2017"/>
    <s v="0 hrs 3 mins 10 secs "/>
    <d v="1899-12-30T00:03:10"/>
    <n v="190"/>
  </r>
  <r>
    <n v="68855055"/>
    <x v="21"/>
    <s v="technician"/>
    <s v="married"/>
    <s v="no"/>
    <s v="yes"/>
    <s v="no"/>
    <x v="0"/>
    <x v="488"/>
    <n v="-1"/>
    <n v="0"/>
    <s v="unknown"/>
    <x v="0"/>
    <s v="6 may 2017"/>
    <s v="0 hrs 2 mins 38 secs "/>
    <d v="1899-12-30T00:02:38"/>
    <n v="158"/>
  </r>
  <r>
    <n v="17690965"/>
    <x v="31"/>
    <s v="admin"/>
    <s v="divorced"/>
    <s v="no"/>
    <s v="yes"/>
    <s v="no"/>
    <x v="1"/>
    <x v="489"/>
    <n v="-1"/>
    <n v="0"/>
    <s v="unknown"/>
    <x v="0"/>
    <s v="6 may 2017"/>
    <s v="0 hrs 1 mins 42 secs "/>
    <d v="1899-12-30T00:01:42"/>
    <n v="102"/>
  </r>
  <r>
    <n v="76709667"/>
    <x v="7"/>
    <s v="management"/>
    <s v="divorced"/>
    <s v="no"/>
    <s v="yes"/>
    <s v="no"/>
    <x v="0"/>
    <x v="4"/>
    <n v="-1"/>
    <n v="0"/>
    <s v="unknown"/>
    <x v="0"/>
    <s v="6 may 2017"/>
    <s v="0 hrs 5 mins 6 secs "/>
    <d v="1899-12-30T00:05:06"/>
    <n v="306"/>
  </r>
  <r>
    <n v="22609613"/>
    <x v="31"/>
    <s v="admin"/>
    <s v="divorced"/>
    <s v="no"/>
    <s v="yes"/>
    <s v="no"/>
    <x v="0"/>
    <x v="311"/>
    <n v="-1"/>
    <n v="0"/>
    <s v="unknown"/>
    <x v="0"/>
    <s v="6 may 2017"/>
    <s v="0 hrs 3 mins 38 secs "/>
    <d v="1899-12-30T00:03:38"/>
    <n v="218"/>
  </r>
  <r>
    <n v="33156266"/>
    <x v="41"/>
    <s v="student"/>
    <s v="single"/>
    <s v="no"/>
    <s v="yes"/>
    <s v="no"/>
    <x v="1"/>
    <x v="216"/>
    <n v="-1"/>
    <n v="0"/>
    <s v="unknown"/>
    <x v="0"/>
    <s v="6 may 2017"/>
    <s v="0 hrs 0 mins 54 secs "/>
    <d v="1899-12-30T00:00:54"/>
    <n v="54"/>
  </r>
  <r>
    <n v="29193392"/>
    <x v="33"/>
    <s v="services"/>
    <s v="married"/>
    <s v="no"/>
    <s v="yes"/>
    <s v="no"/>
    <x v="1"/>
    <x v="99"/>
    <n v="-1"/>
    <n v="0"/>
    <s v="unknown"/>
    <x v="0"/>
    <s v="6 may 2017"/>
    <s v="0 hrs 5 mins 44 secs "/>
    <d v="1899-12-30T00:05:44"/>
    <n v="344"/>
  </r>
  <r>
    <n v="27036268"/>
    <x v="31"/>
    <s v="admin"/>
    <s v="married"/>
    <s v="no"/>
    <s v="yes"/>
    <s v="yes"/>
    <x v="1"/>
    <x v="478"/>
    <n v="-1"/>
    <n v="0"/>
    <s v="unknown"/>
    <x v="0"/>
    <s v="6 may 2017"/>
    <s v="0 hrs 3 mins 15 secs "/>
    <d v="1899-12-30T00:03:15"/>
    <n v="195"/>
  </r>
  <r>
    <n v="80279363"/>
    <x v="25"/>
    <s v="blue-collar"/>
    <s v="married"/>
    <s v="no"/>
    <s v="no"/>
    <s v="no"/>
    <x v="1"/>
    <x v="490"/>
    <n v="-1"/>
    <n v="0"/>
    <s v="unknown"/>
    <x v="0"/>
    <s v="6 may 2017"/>
    <s v="0 hrs 10 mins 52 secs "/>
    <d v="1899-12-30T00:10:52"/>
    <n v="652"/>
  </r>
  <r>
    <n v="33392124"/>
    <x v="17"/>
    <s v="admin"/>
    <s v="single"/>
    <s v="no"/>
    <s v="yes"/>
    <s v="no"/>
    <x v="1"/>
    <x v="491"/>
    <n v="-1"/>
    <n v="0"/>
    <s v="unknown"/>
    <x v="0"/>
    <s v="6 may 2017"/>
    <s v="0 hrs 4 mins 46 secs "/>
    <d v="1899-12-30T00:04:46"/>
    <n v="286"/>
  </r>
  <r>
    <n v="65369815"/>
    <x v="29"/>
    <s v="blue-collar"/>
    <s v="married"/>
    <s v="no"/>
    <s v="yes"/>
    <s v="no"/>
    <x v="2"/>
    <x v="492"/>
    <n v="-1"/>
    <n v="0"/>
    <s v="unknown"/>
    <x v="0"/>
    <s v="6 may 2017"/>
    <s v="0 hrs 3 mins 9 secs "/>
    <d v="1899-12-30T00:03:09"/>
    <n v="189"/>
  </r>
  <r>
    <n v="42747527"/>
    <x v="23"/>
    <s v="blue-collar"/>
    <s v="single"/>
    <s v="no"/>
    <s v="yes"/>
    <s v="no"/>
    <x v="1"/>
    <x v="217"/>
    <n v="-1"/>
    <n v="0"/>
    <s v="unknown"/>
    <x v="0"/>
    <s v="6 may 2017"/>
    <s v="0 hrs 1 mins 23 secs "/>
    <d v="1899-12-30T00:01:23"/>
    <n v="83"/>
  </r>
  <r>
    <n v="16714000"/>
    <x v="31"/>
    <s v="admin"/>
    <s v="single"/>
    <s v="no"/>
    <s v="no"/>
    <s v="no"/>
    <x v="1"/>
    <x v="493"/>
    <n v="-1"/>
    <n v="0"/>
    <s v="unknown"/>
    <x v="0"/>
    <s v="6 may 2017"/>
    <s v="0 hrs 3 mins 4 secs "/>
    <d v="1899-12-30T00:03:04"/>
    <n v="184"/>
  </r>
  <r>
    <n v="80782057"/>
    <x v="7"/>
    <s v="blue-collar"/>
    <s v="married"/>
    <s v="no"/>
    <s v="yes"/>
    <s v="no"/>
    <x v="3"/>
    <x v="465"/>
    <n v="-1"/>
    <n v="0"/>
    <s v="unknown"/>
    <x v="0"/>
    <s v="6 may 2017"/>
    <s v="0 hrs 3 mins 55 secs "/>
    <d v="1899-12-30T00:03:55"/>
    <n v="235"/>
  </r>
  <r>
    <n v="39907318"/>
    <x v="2"/>
    <s v="management"/>
    <s v="married"/>
    <s v="no"/>
    <s v="yes"/>
    <s v="no"/>
    <x v="0"/>
    <x v="18"/>
    <n v="-1"/>
    <n v="0"/>
    <s v="unknown"/>
    <x v="0"/>
    <s v="6 may 2017"/>
    <s v="0 hrs 4 mins 50 secs "/>
    <d v="1899-12-30T00:04:50"/>
    <n v="290"/>
  </r>
  <r>
    <n v="23319052"/>
    <x v="28"/>
    <s v="blue-collar"/>
    <s v="married"/>
    <s v="no"/>
    <s v="yes"/>
    <s v="no"/>
    <x v="1"/>
    <x v="494"/>
    <n v="-1"/>
    <n v="0"/>
    <s v="unknown"/>
    <x v="0"/>
    <s v="6 may 2017"/>
    <s v="0 hrs 3 mins 52 secs "/>
    <d v="1899-12-30T00:03:52"/>
    <n v="232"/>
  </r>
  <r>
    <n v="32937645"/>
    <x v="31"/>
    <s v="blue-collar"/>
    <s v="married"/>
    <s v="no"/>
    <s v="yes"/>
    <s v="no"/>
    <x v="1"/>
    <x v="495"/>
    <n v="-1"/>
    <n v="0"/>
    <s v="unknown"/>
    <x v="0"/>
    <s v="6 may 2017"/>
    <s v="0 hrs 2 mins 13 secs "/>
    <d v="1899-12-30T00:02:13"/>
    <n v="133"/>
  </r>
  <r>
    <n v="69633851"/>
    <x v="23"/>
    <s v="services"/>
    <s v="married"/>
    <s v="no"/>
    <s v="yes"/>
    <s v="yes"/>
    <x v="1"/>
    <x v="496"/>
    <n v="-1"/>
    <n v="0"/>
    <s v="unknown"/>
    <x v="0"/>
    <s v="6 may 2017"/>
    <s v="0 hrs 5 mins 18 secs "/>
    <d v="1899-12-30T00:05:18"/>
    <n v="318"/>
  </r>
  <r>
    <n v="68149429"/>
    <x v="18"/>
    <s v="management"/>
    <s v="married"/>
    <s v="no"/>
    <s v="no"/>
    <s v="no"/>
    <x v="1"/>
    <x v="497"/>
    <n v="-1"/>
    <n v="0"/>
    <s v="unknown"/>
    <x v="0"/>
    <s v="6 may 2017"/>
    <s v="0 hrs 4 mins 20 secs "/>
    <d v="1899-12-30T00:04:20"/>
    <n v="260"/>
  </r>
  <r>
    <n v="32584141"/>
    <x v="7"/>
    <s v="admin"/>
    <s v="married"/>
    <s v="no"/>
    <s v="no"/>
    <s v="no"/>
    <x v="2"/>
    <x v="498"/>
    <n v="-1"/>
    <n v="0"/>
    <s v="unknown"/>
    <x v="0"/>
    <s v="6 may 2017"/>
    <s v="0 hrs 7 mins 17 secs "/>
    <d v="1899-12-30T00:07:17"/>
    <n v="437"/>
  </r>
  <r>
    <n v="52330083"/>
    <x v="31"/>
    <s v="blue-collar"/>
    <s v="married"/>
    <s v="no"/>
    <s v="yes"/>
    <s v="no"/>
    <x v="1"/>
    <x v="499"/>
    <n v="-1"/>
    <n v="0"/>
    <s v="unknown"/>
    <x v="0"/>
    <s v="6 may 2017"/>
    <s v="0 hrs 6 mins 42 secs "/>
    <d v="1899-12-30T00:06:42"/>
    <n v="402"/>
  </r>
  <r>
    <n v="64553906"/>
    <x v="0"/>
    <s v="services"/>
    <s v="married"/>
    <s v="no"/>
    <s v="yes"/>
    <s v="yes"/>
    <x v="1"/>
    <x v="500"/>
    <n v="-1"/>
    <n v="0"/>
    <s v="unknown"/>
    <x v="0"/>
    <s v="6 may 2017"/>
    <s v="0 hrs 1 mins 25 secs "/>
    <d v="1899-12-30T00:01:25"/>
    <n v="85"/>
  </r>
  <r>
    <n v="87384673"/>
    <x v="11"/>
    <s v="technician"/>
    <s v="married"/>
    <s v="no"/>
    <s v="yes"/>
    <s v="no"/>
    <x v="2"/>
    <x v="501"/>
    <n v="-1"/>
    <n v="0"/>
    <s v="unknown"/>
    <x v="0"/>
    <s v="6 may 2017"/>
    <s v="0 hrs 2 mins 5 secs "/>
    <d v="1899-12-30T00:02:05"/>
    <n v="125"/>
  </r>
  <r>
    <n v="30693485"/>
    <x v="16"/>
    <s v="unemployed"/>
    <s v="married"/>
    <s v="no"/>
    <s v="yes"/>
    <s v="no"/>
    <x v="1"/>
    <x v="126"/>
    <n v="-1"/>
    <n v="0"/>
    <s v="unknown"/>
    <x v="0"/>
    <s v="6 may 2017"/>
    <s v="0 hrs 8 mins 21 secs "/>
    <d v="1899-12-30T00:08:21"/>
    <n v="501"/>
  </r>
  <r>
    <n v="57381209"/>
    <x v="15"/>
    <s v="management"/>
    <s v="married"/>
    <s v="no"/>
    <s v="yes"/>
    <s v="yes"/>
    <x v="0"/>
    <x v="502"/>
    <n v="-1"/>
    <n v="0"/>
    <s v="unknown"/>
    <x v="1"/>
    <s v="6 may 2017"/>
    <s v="0 hrs 20 mins 1 secs "/>
    <d v="1899-12-30T00:20:01"/>
    <n v="1201"/>
  </r>
  <r>
    <n v="40453918"/>
    <x v="0"/>
    <s v="blue-collar"/>
    <s v="divorced"/>
    <s v="no"/>
    <s v="yes"/>
    <s v="no"/>
    <x v="2"/>
    <x v="1"/>
    <n v="-1"/>
    <n v="0"/>
    <s v="unknown"/>
    <x v="0"/>
    <s v="6 may 2017"/>
    <s v="0 hrs 4 mins 13 secs "/>
    <d v="1899-12-30T00:04:13"/>
    <n v="253"/>
  </r>
  <r>
    <n v="35184802"/>
    <x v="14"/>
    <s v="retired"/>
    <s v="divorced"/>
    <s v="no"/>
    <s v="yes"/>
    <s v="no"/>
    <x v="1"/>
    <x v="503"/>
    <n v="-1"/>
    <n v="0"/>
    <s v="unknown"/>
    <x v="1"/>
    <s v="6 may 2017"/>
    <s v="0 hrs 17 mins 10 secs "/>
    <d v="1899-12-30T00:17:10"/>
    <n v="1030"/>
  </r>
  <r>
    <n v="28876952"/>
    <x v="25"/>
    <s v="technician"/>
    <s v="married"/>
    <s v="no"/>
    <s v="yes"/>
    <s v="no"/>
    <x v="0"/>
    <x v="504"/>
    <n v="-1"/>
    <n v="0"/>
    <s v="unknown"/>
    <x v="0"/>
    <s v="6 may 2017"/>
    <s v="0 hrs 2 mins 29 secs "/>
    <d v="1899-12-30T00:02:29"/>
    <n v="149"/>
  </r>
  <r>
    <n v="78262486"/>
    <x v="21"/>
    <s v="technician"/>
    <s v="divorced"/>
    <s v="no"/>
    <s v="yes"/>
    <s v="no"/>
    <x v="0"/>
    <x v="505"/>
    <n v="-1"/>
    <n v="0"/>
    <s v="unknown"/>
    <x v="0"/>
    <s v="6 may 2017"/>
    <s v="0 hrs 1 mins 54 secs "/>
    <d v="1899-12-30T00:01:54"/>
    <n v="114"/>
  </r>
  <r>
    <n v="65423101"/>
    <x v="32"/>
    <s v="admin"/>
    <s v="married"/>
    <s v="no"/>
    <s v="yes"/>
    <s v="no"/>
    <x v="1"/>
    <x v="181"/>
    <n v="-1"/>
    <n v="0"/>
    <s v="unknown"/>
    <x v="0"/>
    <s v="6 may 2017"/>
    <s v="0 hrs 4 mins 3 secs "/>
    <d v="1899-12-30T00:04:03"/>
    <n v="243"/>
  </r>
  <r>
    <n v="41421306"/>
    <x v="7"/>
    <s v="blue-collar"/>
    <s v="married"/>
    <s v="no"/>
    <s v="yes"/>
    <s v="no"/>
    <x v="1"/>
    <x v="240"/>
    <n v="-1"/>
    <n v="0"/>
    <s v="unknown"/>
    <x v="0"/>
    <s v="6 may 2017"/>
    <s v="0 hrs 12 mins 49 secs "/>
    <d v="1899-12-30T00:12:49"/>
    <n v="769"/>
  </r>
  <r>
    <n v="89610359"/>
    <x v="16"/>
    <s v="technician"/>
    <s v="single"/>
    <s v="no"/>
    <s v="yes"/>
    <s v="yes"/>
    <x v="1"/>
    <x v="18"/>
    <n v="-1"/>
    <n v="0"/>
    <s v="unknown"/>
    <x v="0"/>
    <s v="6 may 2017"/>
    <s v="0 hrs 2 mins 15 secs "/>
    <d v="1899-12-30T00:02:15"/>
    <n v="135"/>
  </r>
  <r>
    <n v="33044909"/>
    <x v="18"/>
    <s v="admin"/>
    <s v="single"/>
    <s v="no"/>
    <s v="yes"/>
    <s v="no"/>
    <x v="1"/>
    <x v="484"/>
    <n v="-1"/>
    <n v="0"/>
    <s v="unknown"/>
    <x v="0"/>
    <s v="6 may 2017"/>
    <s v="0 hrs 3 mins 51 secs "/>
    <d v="1899-12-30T00:03:51"/>
    <n v="231"/>
  </r>
  <r>
    <n v="63119915"/>
    <x v="31"/>
    <s v="admin"/>
    <s v="married"/>
    <s v="no"/>
    <s v="no"/>
    <s v="no"/>
    <x v="1"/>
    <x v="4"/>
    <n v="-1"/>
    <n v="0"/>
    <s v="unknown"/>
    <x v="0"/>
    <s v="6 may 2017"/>
    <s v="0 hrs 1 mins 16 secs "/>
    <d v="1899-12-30T00:01:16"/>
    <n v="76"/>
  </r>
  <r>
    <n v="23956492"/>
    <x v="33"/>
    <s v="blue-collar"/>
    <s v="married"/>
    <s v="no"/>
    <s v="no"/>
    <s v="yes"/>
    <x v="1"/>
    <x v="506"/>
    <n v="-1"/>
    <n v="0"/>
    <s v="unknown"/>
    <x v="0"/>
    <s v="6 may 2017"/>
    <s v="0 hrs 3 mins 19 secs "/>
    <d v="1899-12-30T00:03:19"/>
    <n v="199"/>
  </r>
  <r>
    <n v="65861714"/>
    <x v="3"/>
    <s v="blue-collar"/>
    <s v="married"/>
    <s v="no"/>
    <s v="yes"/>
    <s v="no"/>
    <x v="3"/>
    <x v="248"/>
    <n v="-1"/>
    <n v="0"/>
    <s v="unknown"/>
    <x v="0"/>
    <s v="6 may 2017"/>
    <s v="0 hrs 2 mins 32 secs "/>
    <d v="1899-12-30T00:02:32"/>
    <n v="152"/>
  </r>
  <r>
    <n v="80059611"/>
    <x v="6"/>
    <s v="housemaid"/>
    <s v="married"/>
    <s v="no"/>
    <s v="yes"/>
    <s v="no"/>
    <x v="3"/>
    <x v="507"/>
    <n v="-1"/>
    <n v="0"/>
    <s v="unknown"/>
    <x v="0"/>
    <s v="6 may 2017"/>
    <s v="0 hrs 2 mins 4 secs "/>
    <d v="1899-12-30T00:02:04"/>
    <n v="124"/>
  </r>
  <r>
    <n v="80494746"/>
    <x v="29"/>
    <s v="technician"/>
    <s v="married"/>
    <s v="no"/>
    <s v="yes"/>
    <s v="yes"/>
    <x v="1"/>
    <x v="508"/>
    <n v="-1"/>
    <n v="0"/>
    <s v="unknown"/>
    <x v="0"/>
    <s v="6 may 2017"/>
    <s v="0 hrs 7 mins 4 secs "/>
    <d v="1899-12-30T00:07:04"/>
    <n v="424"/>
  </r>
  <r>
    <n v="71267112"/>
    <x v="9"/>
    <s v="self-employed"/>
    <s v="single"/>
    <s v="no"/>
    <s v="yes"/>
    <s v="no"/>
    <x v="0"/>
    <x v="94"/>
    <n v="-1"/>
    <n v="0"/>
    <s v="unknown"/>
    <x v="0"/>
    <s v="6 may 2017"/>
    <s v="0 hrs 0 mins 43 secs "/>
    <d v="1899-12-30T00:00:43"/>
    <n v="43"/>
  </r>
  <r>
    <n v="83167196"/>
    <x v="26"/>
    <s v="services"/>
    <s v="married"/>
    <s v="no"/>
    <s v="yes"/>
    <s v="no"/>
    <x v="1"/>
    <x v="248"/>
    <n v="-1"/>
    <n v="0"/>
    <s v="unknown"/>
    <x v="0"/>
    <s v="6 may 2017"/>
    <s v="0 hrs 2 mins 34 secs "/>
    <d v="1899-12-30T00:02:34"/>
    <n v="154"/>
  </r>
  <r>
    <n v="81627763"/>
    <x v="20"/>
    <s v="technician"/>
    <s v="married"/>
    <s v="no"/>
    <s v="no"/>
    <s v="no"/>
    <x v="2"/>
    <x v="347"/>
    <n v="-1"/>
    <n v="0"/>
    <s v="unknown"/>
    <x v="0"/>
    <s v="6 may 2017"/>
    <s v="0 hrs 3 mins 23 secs "/>
    <d v="1899-12-30T00:03:23"/>
    <n v="203"/>
  </r>
  <r>
    <n v="48952834"/>
    <x v="26"/>
    <s v="management"/>
    <s v="married"/>
    <s v="no"/>
    <s v="no"/>
    <s v="no"/>
    <x v="0"/>
    <x v="18"/>
    <n v="-1"/>
    <n v="0"/>
    <s v="unknown"/>
    <x v="0"/>
    <s v="6 may 2017"/>
    <s v="0 hrs 5 mins 26 secs "/>
    <d v="1899-12-30T00:05:26"/>
    <n v="326"/>
  </r>
  <r>
    <n v="69622296"/>
    <x v="0"/>
    <s v="retired"/>
    <s v="married"/>
    <s v="no"/>
    <s v="no"/>
    <s v="no"/>
    <x v="0"/>
    <x v="18"/>
    <n v="-1"/>
    <n v="0"/>
    <s v="unknown"/>
    <x v="0"/>
    <s v="6 may 2017"/>
    <s v="0 hrs 6 mins 33 secs "/>
    <d v="1899-12-30T00:06:33"/>
    <n v="393"/>
  </r>
  <r>
    <n v="25288963"/>
    <x v="21"/>
    <s v="blue-collar"/>
    <s v="divorced"/>
    <s v="no"/>
    <s v="yes"/>
    <s v="no"/>
    <x v="3"/>
    <x v="509"/>
    <n v="-1"/>
    <n v="0"/>
    <s v="unknown"/>
    <x v="0"/>
    <s v="6 may 2017"/>
    <s v="0 hrs 4 mins 1 secs "/>
    <d v="1899-12-30T00:04:01"/>
    <n v="241"/>
  </r>
  <r>
    <n v="48862846"/>
    <x v="31"/>
    <s v="technician"/>
    <s v="married"/>
    <s v="no"/>
    <s v="yes"/>
    <s v="no"/>
    <x v="1"/>
    <x v="510"/>
    <n v="-1"/>
    <n v="0"/>
    <s v="unknown"/>
    <x v="0"/>
    <s v="6 may 2017"/>
    <s v="0 hrs 8 mins 3 secs "/>
    <d v="1899-12-30T00:08:03"/>
    <n v="483"/>
  </r>
  <r>
    <n v="16642330"/>
    <x v="21"/>
    <s v="blue-collar"/>
    <s v="married"/>
    <s v="no"/>
    <s v="yes"/>
    <s v="no"/>
    <x v="1"/>
    <x v="511"/>
    <n v="-1"/>
    <n v="0"/>
    <s v="unknown"/>
    <x v="0"/>
    <s v="6 may 2017"/>
    <s v="0 hrs 4 mins 19 secs "/>
    <d v="1899-12-30T00:04:19"/>
    <n v="259"/>
  </r>
  <r>
    <n v="82493223"/>
    <x v="16"/>
    <s v="services"/>
    <s v="single"/>
    <s v="no"/>
    <s v="yes"/>
    <s v="no"/>
    <x v="1"/>
    <x v="512"/>
    <n v="-1"/>
    <n v="0"/>
    <s v="unknown"/>
    <x v="0"/>
    <s v="6 may 2017"/>
    <s v="0 hrs 3 mins 47 secs "/>
    <d v="1899-12-30T00:03:47"/>
    <n v="227"/>
  </r>
  <r>
    <n v="11742111"/>
    <x v="12"/>
    <s v="blue-collar"/>
    <s v="married"/>
    <s v="no"/>
    <s v="yes"/>
    <s v="no"/>
    <x v="3"/>
    <x v="487"/>
    <n v="-1"/>
    <n v="0"/>
    <s v="unknown"/>
    <x v="0"/>
    <s v="6 may 2017"/>
    <s v="0 hrs 11 mins 13 secs "/>
    <d v="1899-12-30T00:11:13"/>
    <n v="673"/>
  </r>
  <r>
    <n v="68487180"/>
    <x v="19"/>
    <s v="admin"/>
    <s v="single"/>
    <s v="no"/>
    <s v="yes"/>
    <s v="no"/>
    <x v="1"/>
    <x v="513"/>
    <n v="-1"/>
    <n v="0"/>
    <s v="unknown"/>
    <x v="0"/>
    <s v="6 may 2017"/>
    <s v="0 hrs 9 mins 36 secs "/>
    <d v="1899-12-30T00:09:36"/>
    <n v="576"/>
  </r>
  <r>
    <n v="19322191"/>
    <x v="29"/>
    <s v="admin"/>
    <s v="married"/>
    <s v="no"/>
    <s v="yes"/>
    <s v="no"/>
    <x v="1"/>
    <x v="514"/>
    <n v="-1"/>
    <n v="0"/>
    <s v="unknown"/>
    <x v="0"/>
    <s v="6 may 2017"/>
    <s v="0 hrs 3 mins 0 secs "/>
    <d v="1899-12-30T00:03:00"/>
    <n v="180"/>
  </r>
  <r>
    <n v="22104195"/>
    <x v="22"/>
    <s v="entrepreneur"/>
    <s v="married"/>
    <s v="no"/>
    <s v="yes"/>
    <s v="no"/>
    <x v="0"/>
    <x v="515"/>
    <n v="-1"/>
    <n v="0"/>
    <s v="unknown"/>
    <x v="0"/>
    <s v="6 may 2017"/>
    <s v="0 hrs 2 mins 48 secs "/>
    <d v="1899-12-30T00:02:48"/>
    <n v="168"/>
  </r>
  <r>
    <n v="86390978"/>
    <x v="33"/>
    <s v="admin"/>
    <s v="divorced"/>
    <s v="no"/>
    <s v="yes"/>
    <s v="no"/>
    <x v="1"/>
    <x v="516"/>
    <n v="-1"/>
    <n v="0"/>
    <s v="unknown"/>
    <x v="0"/>
    <s v="6 may 2017"/>
    <s v="0 hrs 1 mins 30 secs "/>
    <d v="1899-12-30T00:01:30"/>
    <n v="90"/>
  </r>
  <r>
    <n v="74074922"/>
    <x v="18"/>
    <s v="technician"/>
    <s v="married"/>
    <s v="no"/>
    <s v="no"/>
    <s v="no"/>
    <x v="1"/>
    <x v="517"/>
    <n v="-1"/>
    <n v="0"/>
    <s v="unknown"/>
    <x v="0"/>
    <s v="6 may 2017"/>
    <s v="0 hrs 8 mins 25 secs "/>
    <d v="1899-12-30T00:08:25"/>
    <n v="505"/>
  </r>
  <r>
    <n v="48197473"/>
    <x v="7"/>
    <s v="unemployed"/>
    <s v="married"/>
    <s v="no"/>
    <s v="yes"/>
    <s v="no"/>
    <x v="1"/>
    <x v="18"/>
    <n v="-1"/>
    <n v="0"/>
    <s v="unknown"/>
    <x v="0"/>
    <s v="6 may 2017"/>
    <s v="0 hrs 4 mins 5 secs "/>
    <d v="1899-12-30T00:04:05"/>
    <n v="245"/>
  </r>
  <r>
    <n v="31925107"/>
    <x v="20"/>
    <s v="blue-collar"/>
    <s v="divorced"/>
    <s v="no"/>
    <s v="yes"/>
    <s v="yes"/>
    <x v="3"/>
    <x v="518"/>
    <n v="-1"/>
    <n v="0"/>
    <s v="unknown"/>
    <x v="0"/>
    <s v="6 may 2017"/>
    <s v="0 hrs 3 mins 6 secs "/>
    <d v="1899-12-30T00:03:06"/>
    <n v="186"/>
  </r>
  <r>
    <n v="76766607"/>
    <x v="2"/>
    <s v="technician"/>
    <s v="married"/>
    <s v="yes"/>
    <s v="yes"/>
    <s v="no"/>
    <x v="1"/>
    <x v="519"/>
    <n v="-1"/>
    <n v="0"/>
    <s v="unknown"/>
    <x v="0"/>
    <s v="6 may 2017"/>
    <s v="0 hrs 10 mins 23 secs "/>
    <d v="1899-12-30T00:10:23"/>
    <n v="623"/>
  </r>
  <r>
    <n v="64359930"/>
    <x v="23"/>
    <s v="management"/>
    <s v="single"/>
    <s v="no"/>
    <s v="yes"/>
    <s v="no"/>
    <x v="0"/>
    <x v="520"/>
    <n v="-1"/>
    <n v="0"/>
    <s v="unknown"/>
    <x v="0"/>
    <s v="6 may 2017"/>
    <s v="0 hrs 8 mins 16 secs "/>
    <d v="1899-12-30T00:08:16"/>
    <n v="496"/>
  </r>
  <r>
    <n v="32385040"/>
    <x v="16"/>
    <s v="management"/>
    <s v="single"/>
    <s v="no"/>
    <s v="yes"/>
    <s v="no"/>
    <x v="0"/>
    <x v="263"/>
    <n v="-1"/>
    <n v="0"/>
    <s v="unknown"/>
    <x v="0"/>
    <s v="6 may 2017"/>
    <s v="0 hrs 1 mins 58 secs "/>
    <d v="1899-12-30T00:01:58"/>
    <n v="118"/>
  </r>
  <r>
    <n v="68102026"/>
    <x v="19"/>
    <s v="admin"/>
    <s v="single"/>
    <s v="no"/>
    <s v="yes"/>
    <s v="no"/>
    <x v="1"/>
    <x v="25"/>
    <n v="-1"/>
    <n v="0"/>
    <s v="unknown"/>
    <x v="0"/>
    <s v="6 may 2017"/>
    <s v="0 hrs 5 mins 42 secs "/>
    <d v="1899-12-30T00:05:42"/>
    <n v="342"/>
  </r>
  <r>
    <n v="12442425"/>
    <x v="18"/>
    <s v="blue-collar"/>
    <s v="married"/>
    <s v="no"/>
    <s v="yes"/>
    <s v="no"/>
    <x v="1"/>
    <x v="18"/>
    <n v="-1"/>
    <n v="0"/>
    <s v="unknown"/>
    <x v="0"/>
    <s v="6 may 2017"/>
    <s v="0 hrs 3 mins 45 secs "/>
    <d v="1899-12-30T00:03:45"/>
    <n v="225"/>
  </r>
  <r>
    <n v="34979374"/>
    <x v="31"/>
    <s v="technician"/>
    <s v="single"/>
    <s v="no"/>
    <s v="yes"/>
    <s v="no"/>
    <x v="0"/>
    <x v="334"/>
    <n v="-1"/>
    <n v="0"/>
    <s v="unknown"/>
    <x v="0"/>
    <s v="6 may 2017"/>
    <s v="0 hrs 3 mins 5 secs "/>
    <d v="1899-12-30T00:03:05"/>
    <n v="185"/>
  </r>
  <r>
    <n v="12103837"/>
    <x v="7"/>
    <s v="management"/>
    <s v="married"/>
    <s v="no"/>
    <s v="yes"/>
    <s v="no"/>
    <x v="1"/>
    <x v="521"/>
    <n v="-1"/>
    <n v="0"/>
    <s v="unknown"/>
    <x v="0"/>
    <s v="6 may 2017"/>
    <s v="0 hrs 3 mins 16 secs "/>
    <d v="1899-12-30T00:03:16"/>
    <n v="196"/>
  </r>
  <r>
    <n v="15451549"/>
    <x v="19"/>
    <s v="services"/>
    <s v="married"/>
    <s v="no"/>
    <s v="yes"/>
    <s v="no"/>
    <x v="1"/>
    <x v="522"/>
    <n v="-1"/>
    <n v="0"/>
    <s v="unknown"/>
    <x v="0"/>
    <s v="6 may 2017"/>
    <s v="0 hrs 4 mins 36 secs "/>
    <d v="1899-12-30T00:04:36"/>
    <n v="276"/>
  </r>
  <r>
    <n v="40595375"/>
    <x v="27"/>
    <s v="blue-collar"/>
    <s v="married"/>
    <s v="no"/>
    <s v="yes"/>
    <s v="no"/>
    <x v="3"/>
    <x v="523"/>
    <n v="-1"/>
    <n v="0"/>
    <s v="unknown"/>
    <x v="0"/>
    <s v="6 may 2017"/>
    <s v="0 hrs 1 mins 16 secs "/>
    <d v="1899-12-30T00:01:16"/>
    <n v="76"/>
  </r>
  <r>
    <n v="48703989"/>
    <x v="31"/>
    <s v="technician"/>
    <s v="single"/>
    <s v="no"/>
    <s v="yes"/>
    <s v="no"/>
    <x v="0"/>
    <x v="524"/>
    <n v="-1"/>
    <n v="0"/>
    <s v="unknown"/>
    <x v="0"/>
    <s v="6 may 2017"/>
    <s v="0 hrs 1 mins 27 secs "/>
    <d v="1899-12-30T00:01:27"/>
    <n v="87"/>
  </r>
  <r>
    <n v="16389508"/>
    <x v="18"/>
    <s v="blue-collar"/>
    <s v="married"/>
    <s v="no"/>
    <s v="yes"/>
    <s v="no"/>
    <x v="1"/>
    <x v="352"/>
    <n v="-1"/>
    <n v="0"/>
    <s v="unknown"/>
    <x v="0"/>
    <s v="6 may 2017"/>
    <s v="0 hrs 3 mins 15 secs "/>
    <d v="1899-12-30T00:03:15"/>
    <n v="195"/>
  </r>
  <r>
    <n v="66711420"/>
    <x v="28"/>
    <s v="admin"/>
    <s v="married"/>
    <s v="no"/>
    <s v="yes"/>
    <s v="no"/>
    <x v="1"/>
    <x v="492"/>
    <n v="-1"/>
    <n v="0"/>
    <s v="unknown"/>
    <x v="0"/>
    <s v="6 may 2017"/>
    <s v="0 hrs 12 mins 24 secs "/>
    <d v="1899-12-30T00:12:24"/>
    <n v="744"/>
  </r>
  <r>
    <n v="58249371"/>
    <x v="6"/>
    <s v="management"/>
    <s v="married"/>
    <s v="no"/>
    <s v="yes"/>
    <s v="no"/>
    <x v="0"/>
    <x v="525"/>
    <n v="-1"/>
    <n v="0"/>
    <s v="unknown"/>
    <x v="0"/>
    <s v="6 may 2017"/>
    <s v="0 hrs 12 mins 45 secs "/>
    <d v="1899-12-30T00:12:45"/>
    <n v="765"/>
  </r>
  <r>
    <n v="19101708"/>
    <x v="19"/>
    <s v="blue-collar"/>
    <s v="married"/>
    <s v="no"/>
    <s v="yes"/>
    <s v="no"/>
    <x v="1"/>
    <x v="18"/>
    <n v="-1"/>
    <n v="0"/>
    <s v="unknown"/>
    <x v="0"/>
    <s v="6 may 2017"/>
    <s v="0 hrs 4 mins 22 secs "/>
    <d v="1899-12-30T00:04:22"/>
    <n v="262"/>
  </r>
  <r>
    <n v="70708893"/>
    <x v="18"/>
    <s v="blue-collar"/>
    <s v="married"/>
    <s v="no"/>
    <s v="yes"/>
    <s v="no"/>
    <x v="3"/>
    <x v="478"/>
    <n v="-1"/>
    <n v="0"/>
    <s v="unknown"/>
    <x v="0"/>
    <s v="6 may 2017"/>
    <s v="0 hrs 1 mins 59 secs "/>
    <d v="1899-12-30T00:01:59"/>
    <n v="119"/>
  </r>
  <r>
    <n v="23720795"/>
    <x v="16"/>
    <s v="blue-collar"/>
    <s v="married"/>
    <s v="no"/>
    <s v="yes"/>
    <s v="no"/>
    <x v="1"/>
    <x v="526"/>
    <n v="-1"/>
    <n v="0"/>
    <s v="unknown"/>
    <x v="0"/>
    <s v="6 may 2017"/>
    <s v="0 hrs 3 mins 18 secs "/>
    <d v="1899-12-30T00:03:18"/>
    <n v="198"/>
  </r>
  <r>
    <n v="42443127"/>
    <x v="28"/>
    <s v="admin"/>
    <s v="married"/>
    <s v="no"/>
    <s v="yes"/>
    <s v="no"/>
    <x v="1"/>
    <x v="325"/>
    <n v="-1"/>
    <n v="0"/>
    <s v="unknown"/>
    <x v="0"/>
    <s v="6 may 2017"/>
    <s v="0 hrs 2 mins 30 secs "/>
    <d v="1899-12-30T00:02:30"/>
    <n v="150"/>
  </r>
  <r>
    <n v="39919627"/>
    <x v="13"/>
    <s v="blue-collar"/>
    <s v="married"/>
    <s v="no"/>
    <s v="no"/>
    <s v="no"/>
    <x v="1"/>
    <x v="30"/>
    <n v="-1"/>
    <n v="0"/>
    <s v="unknown"/>
    <x v="0"/>
    <s v="6 may 2017"/>
    <s v="0 hrs 4 mins 1 secs "/>
    <d v="1899-12-30T00:04:01"/>
    <n v="241"/>
  </r>
  <r>
    <n v="58052125"/>
    <x v="4"/>
    <s v="management"/>
    <s v="single"/>
    <s v="no"/>
    <s v="yes"/>
    <s v="no"/>
    <x v="0"/>
    <x v="482"/>
    <n v="-1"/>
    <n v="0"/>
    <s v="unknown"/>
    <x v="0"/>
    <s v="6 may 2017"/>
    <s v="0 hrs 3 mins 1 secs "/>
    <d v="1899-12-30T00:03:01"/>
    <n v="181"/>
  </r>
  <r>
    <n v="73820999"/>
    <x v="0"/>
    <s v="technician"/>
    <s v="divorced"/>
    <s v="no"/>
    <s v="no"/>
    <s v="no"/>
    <x v="1"/>
    <x v="527"/>
    <n v="-1"/>
    <n v="0"/>
    <s v="unknown"/>
    <x v="0"/>
    <s v="6 may 2017"/>
    <s v="0 hrs 3 mins 16 secs "/>
    <d v="1899-12-30T00:03:16"/>
    <n v="196"/>
  </r>
  <r>
    <n v="83034165"/>
    <x v="4"/>
    <s v="admin"/>
    <s v="married"/>
    <s v="no"/>
    <s v="yes"/>
    <s v="no"/>
    <x v="1"/>
    <x v="528"/>
    <n v="-1"/>
    <n v="0"/>
    <s v="unknown"/>
    <x v="0"/>
    <s v="6 may 2017"/>
    <s v="0 hrs 2 mins 29 secs "/>
    <d v="1899-12-30T00:02:29"/>
    <n v="149"/>
  </r>
  <r>
    <n v="72232672"/>
    <x v="23"/>
    <s v="services"/>
    <s v="married"/>
    <s v="no"/>
    <s v="yes"/>
    <s v="no"/>
    <x v="3"/>
    <x v="196"/>
    <n v="-1"/>
    <n v="0"/>
    <s v="unknown"/>
    <x v="0"/>
    <s v="6 may 2017"/>
    <s v="0 hrs 4 mins 6 secs "/>
    <d v="1899-12-30T00:04:06"/>
    <n v="246"/>
  </r>
  <r>
    <n v="13249111"/>
    <x v="33"/>
    <s v="technician"/>
    <s v="single"/>
    <s v="no"/>
    <s v="yes"/>
    <s v="no"/>
    <x v="0"/>
    <x v="529"/>
    <n v="-1"/>
    <n v="0"/>
    <s v="unknown"/>
    <x v="0"/>
    <s v="6 may 2017"/>
    <s v="0 hrs 1 mins 52 secs "/>
    <d v="1899-12-30T00:01:52"/>
    <n v="112"/>
  </r>
  <r>
    <n v="75442157"/>
    <x v="22"/>
    <s v="blue-collar"/>
    <s v="married"/>
    <s v="no"/>
    <s v="yes"/>
    <s v="no"/>
    <x v="1"/>
    <x v="364"/>
    <n v="-1"/>
    <n v="0"/>
    <s v="unknown"/>
    <x v="0"/>
    <s v="6 may 2017"/>
    <s v="0 hrs 5 mins 9 secs "/>
    <d v="1899-12-30T00:05:09"/>
    <n v="309"/>
  </r>
  <r>
    <n v="69381420"/>
    <x v="30"/>
    <s v="self-employed"/>
    <s v="single"/>
    <s v="no"/>
    <s v="yes"/>
    <s v="no"/>
    <x v="1"/>
    <x v="18"/>
    <n v="-1"/>
    <n v="0"/>
    <s v="unknown"/>
    <x v="0"/>
    <s v="6 may 2017"/>
    <s v="0 hrs 4 mins 38 secs "/>
    <d v="1899-12-30T00:04:38"/>
    <n v="278"/>
  </r>
  <r>
    <n v="23199361"/>
    <x v="33"/>
    <s v="technician"/>
    <s v="married"/>
    <s v="no"/>
    <s v="yes"/>
    <s v="no"/>
    <x v="1"/>
    <x v="530"/>
    <n v="-1"/>
    <n v="0"/>
    <s v="unknown"/>
    <x v="0"/>
    <s v="6 may 2017"/>
    <s v="0 hrs 2 mins 20 secs "/>
    <d v="1899-12-30T00:02:20"/>
    <n v="140"/>
  </r>
  <r>
    <n v="46530635"/>
    <x v="12"/>
    <s v="admin"/>
    <s v="divorced"/>
    <s v="no"/>
    <s v="yes"/>
    <s v="no"/>
    <x v="1"/>
    <x v="531"/>
    <n v="-1"/>
    <n v="0"/>
    <s v="unknown"/>
    <x v="0"/>
    <s v="6 may 2017"/>
    <s v="0 hrs 2 mins 16 secs "/>
    <d v="1899-12-30T00:02:16"/>
    <n v="136"/>
  </r>
  <r>
    <n v="36009581"/>
    <x v="19"/>
    <s v="technician"/>
    <s v="single"/>
    <s v="no"/>
    <s v="yes"/>
    <s v="no"/>
    <x v="2"/>
    <x v="532"/>
    <n v="-1"/>
    <n v="0"/>
    <s v="unknown"/>
    <x v="1"/>
    <s v="6 may 2017"/>
    <s v="0 hrs 27 mins 3 secs "/>
    <d v="1899-12-30T00:27:03"/>
    <n v="1623"/>
  </r>
  <r>
    <n v="88984577"/>
    <x v="26"/>
    <s v="self-employed"/>
    <s v="married"/>
    <s v="no"/>
    <s v="yes"/>
    <s v="no"/>
    <x v="2"/>
    <x v="533"/>
    <n v="-1"/>
    <n v="0"/>
    <s v="unknown"/>
    <x v="0"/>
    <s v="6 may 2017"/>
    <s v="0 hrs 1 mins 41 secs "/>
    <d v="1899-12-30T00:01:41"/>
    <n v="101"/>
  </r>
  <r>
    <n v="32522693"/>
    <x v="16"/>
    <s v="services"/>
    <s v="single"/>
    <s v="no"/>
    <s v="yes"/>
    <s v="no"/>
    <x v="1"/>
    <x v="534"/>
    <n v="-1"/>
    <n v="0"/>
    <s v="unknown"/>
    <x v="0"/>
    <s v="6 may 2017"/>
    <s v="0 hrs 2 mins 24 secs "/>
    <d v="1899-12-30T00:02:24"/>
    <n v="144"/>
  </r>
  <r>
    <n v="53206429"/>
    <x v="6"/>
    <s v="blue-collar"/>
    <s v="married"/>
    <s v="no"/>
    <s v="yes"/>
    <s v="no"/>
    <x v="2"/>
    <x v="535"/>
    <n v="-1"/>
    <n v="0"/>
    <s v="unknown"/>
    <x v="0"/>
    <s v="6 may 2017"/>
    <s v="0 hrs 3 mins 58 secs "/>
    <d v="1899-12-30T00:03:58"/>
    <n v="238"/>
  </r>
  <r>
    <n v="49271560"/>
    <x v="26"/>
    <s v="technician"/>
    <s v="married"/>
    <s v="no"/>
    <s v="yes"/>
    <s v="no"/>
    <x v="1"/>
    <x v="536"/>
    <n v="-1"/>
    <n v="0"/>
    <s v="unknown"/>
    <x v="0"/>
    <s v="6 may 2017"/>
    <s v="0 hrs 5 mins 54 secs "/>
    <d v="1899-12-30T00:05:54"/>
    <n v="354"/>
  </r>
  <r>
    <n v="88973103"/>
    <x v="18"/>
    <s v="services"/>
    <s v="married"/>
    <s v="no"/>
    <s v="no"/>
    <s v="no"/>
    <x v="1"/>
    <x v="12"/>
    <n v="-1"/>
    <n v="0"/>
    <s v="unknown"/>
    <x v="0"/>
    <s v="6 may 2017"/>
    <s v="0 hrs 1 mins 19 secs "/>
    <d v="1899-12-30T00:01:19"/>
    <n v="79"/>
  </r>
  <r>
    <n v="66200693"/>
    <x v="21"/>
    <s v="management"/>
    <s v="divorced"/>
    <s v="no"/>
    <s v="yes"/>
    <s v="no"/>
    <x v="2"/>
    <x v="2"/>
    <n v="-1"/>
    <n v="0"/>
    <s v="unknown"/>
    <x v="0"/>
    <s v="6 may 2017"/>
    <s v="0 hrs 3 mins 7 secs "/>
    <d v="1899-12-30T00:03:07"/>
    <n v="187"/>
  </r>
  <r>
    <n v="77233898"/>
    <x v="25"/>
    <s v="management"/>
    <s v="married"/>
    <s v="no"/>
    <s v="yes"/>
    <s v="yes"/>
    <x v="0"/>
    <x v="5"/>
    <n v="-1"/>
    <n v="0"/>
    <s v="unknown"/>
    <x v="0"/>
    <s v="6 may 2017"/>
    <s v="0 hrs 7 mins 31 secs "/>
    <d v="1899-12-30T00:07:31"/>
    <n v="451"/>
  </r>
  <r>
    <n v="71094515"/>
    <x v="33"/>
    <s v="blue-collar"/>
    <s v="married"/>
    <s v="no"/>
    <s v="yes"/>
    <s v="yes"/>
    <x v="1"/>
    <x v="9"/>
    <n v="-1"/>
    <n v="0"/>
    <s v="unknown"/>
    <x v="0"/>
    <s v="6 may 2017"/>
    <s v="0 hrs 2 mins 39 secs "/>
    <d v="1899-12-30T00:02:39"/>
    <n v="159"/>
  </r>
  <r>
    <n v="89589406"/>
    <x v="1"/>
    <s v="blue-collar"/>
    <s v="married"/>
    <s v="no"/>
    <s v="yes"/>
    <s v="yes"/>
    <x v="1"/>
    <x v="537"/>
    <n v="-1"/>
    <n v="0"/>
    <s v="unknown"/>
    <x v="0"/>
    <s v="6 may 2017"/>
    <s v="0 hrs 6 mins 49 secs "/>
    <d v="1899-12-30T00:06:49"/>
    <n v="409"/>
  </r>
  <r>
    <n v="47628982"/>
    <x v="18"/>
    <s v="admin"/>
    <s v="single"/>
    <s v="no"/>
    <s v="yes"/>
    <s v="yes"/>
    <x v="1"/>
    <x v="538"/>
    <n v="-1"/>
    <n v="0"/>
    <s v="unknown"/>
    <x v="0"/>
    <s v="6 may 2017"/>
    <s v="0 hrs 2 mins 50 secs "/>
    <d v="1899-12-30T00:02:50"/>
    <n v="170"/>
  </r>
  <r>
    <n v="61040133"/>
    <x v="25"/>
    <s v="technician"/>
    <s v="married"/>
    <s v="no"/>
    <s v="yes"/>
    <s v="no"/>
    <x v="1"/>
    <x v="4"/>
    <n v="-1"/>
    <n v="0"/>
    <s v="unknown"/>
    <x v="1"/>
    <s v="6 may 2017"/>
    <s v="0 hrs 10 mins 8 secs "/>
    <d v="1899-12-30T00:10:08"/>
    <n v="608"/>
  </r>
  <r>
    <n v="65699369"/>
    <x v="2"/>
    <s v="blue-collar"/>
    <s v="single"/>
    <s v="yes"/>
    <s v="no"/>
    <s v="no"/>
    <x v="1"/>
    <x v="539"/>
    <n v="-1"/>
    <n v="0"/>
    <s v="unknown"/>
    <x v="0"/>
    <s v="6 may 2017"/>
    <s v="0 hrs 4 mins 3 secs "/>
    <d v="1899-12-30T00:04:03"/>
    <n v="243"/>
  </r>
  <r>
    <n v="18350857"/>
    <x v="4"/>
    <s v="blue-collar"/>
    <s v="married"/>
    <s v="no"/>
    <s v="yes"/>
    <s v="no"/>
    <x v="1"/>
    <x v="454"/>
    <n v="-1"/>
    <n v="0"/>
    <s v="unknown"/>
    <x v="0"/>
    <s v="6 may 2017"/>
    <s v="0 hrs 2 mins 25 secs "/>
    <d v="1899-12-30T00:02:25"/>
    <n v="145"/>
  </r>
  <r>
    <n v="18545400"/>
    <x v="0"/>
    <s v="blue-collar"/>
    <s v="divorced"/>
    <s v="no"/>
    <s v="no"/>
    <s v="no"/>
    <x v="1"/>
    <x v="540"/>
    <n v="-1"/>
    <n v="0"/>
    <s v="unknown"/>
    <x v="0"/>
    <s v="6 may 2017"/>
    <s v="0 hrs 1 mins 52 secs "/>
    <d v="1899-12-30T00:01:52"/>
    <n v="112"/>
  </r>
  <r>
    <n v="81592094"/>
    <x v="19"/>
    <s v="blue-collar"/>
    <s v="married"/>
    <s v="no"/>
    <s v="yes"/>
    <s v="no"/>
    <x v="3"/>
    <x v="18"/>
    <n v="-1"/>
    <n v="0"/>
    <s v="unknown"/>
    <x v="0"/>
    <s v="6 may 2017"/>
    <s v="0 hrs 4 mins 22 secs "/>
    <d v="1899-12-30T00:04:22"/>
    <n v="262"/>
  </r>
  <r>
    <n v="46367552"/>
    <x v="7"/>
    <s v="blue-collar"/>
    <s v="married"/>
    <s v="no"/>
    <s v="yes"/>
    <s v="no"/>
    <x v="1"/>
    <x v="541"/>
    <n v="-1"/>
    <n v="0"/>
    <s v="unknown"/>
    <x v="0"/>
    <s v="6 may 2017"/>
    <s v="0 hrs 2 mins 4 secs "/>
    <d v="1899-12-30T00:02:04"/>
    <n v="124"/>
  </r>
  <r>
    <n v="23931934"/>
    <x v="19"/>
    <s v="unemployed"/>
    <s v="married"/>
    <s v="no"/>
    <s v="yes"/>
    <s v="no"/>
    <x v="3"/>
    <x v="449"/>
    <n v="-1"/>
    <n v="0"/>
    <s v="unknown"/>
    <x v="0"/>
    <s v="6 may 2017"/>
    <s v="0 hrs 0 mins 53 secs "/>
    <d v="1899-12-30T00:00:53"/>
    <n v="53"/>
  </r>
  <r>
    <n v="43108457"/>
    <x v="22"/>
    <s v="services"/>
    <s v="single"/>
    <s v="no"/>
    <s v="yes"/>
    <s v="no"/>
    <x v="3"/>
    <x v="115"/>
    <n v="-1"/>
    <n v="0"/>
    <s v="unknown"/>
    <x v="0"/>
    <s v="6 may 2017"/>
    <s v="0 hrs 2 mins 14 secs "/>
    <d v="1899-12-30T00:02:14"/>
    <n v="134"/>
  </r>
  <r>
    <n v="67224373"/>
    <x v="11"/>
    <s v="retired"/>
    <s v="single"/>
    <s v="no"/>
    <s v="no"/>
    <s v="yes"/>
    <x v="1"/>
    <x v="542"/>
    <n v="-1"/>
    <n v="0"/>
    <s v="unknown"/>
    <x v="0"/>
    <s v="6 may 2017"/>
    <s v="0 hrs 3 mins 24 secs "/>
    <d v="1899-12-30T00:03:24"/>
    <n v="204"/>
  </r>
  <r>
    <n v="53495592"/>
    <x v="22"/>
    <s v="admin"/>
    <s v="single"/>
    <s v="no"/>
    <s v="yes"/>
    <s v="no"/>
    <x v="1"/>
    <x v="499"/>
    <n v="-1"/>
    <n v="0"/>
    <s v="unknown"/>
    <x v="0"/>
    <s v="6 may 2017"/>
    <s v="0 hrs 3 mins 6 secs "/>
    <d v="1899-12-30T00:03:06"/>
    <n v="186"/>
  </r>
  <r>
    <n v="31457903"/>
    <x v="26"/>
    <s v="blue-collar"/>
    <s v="married"/>
    <s v="no"/>
    <s v="yes"/>
    <s v="no"/>
    <x v="3"/>
    <x v="12"/>
    <n v="-1"/>
    <n v="0"/>
    <s v="unknown"/>
    <x v="0"/>
    <s v="6 may 2017"/>
    <s v="0 hrs 11 mins 18 secs "/>
    <d v="1899-12-30T00:11:18"/>
    <n v="678"/>
  </r>
  <r>
    <n v="81598944"/>
    <x v="28"/>
    <s v="blue-collar"/>
    <s v="married"/>
    <s v="no"/>
    <s v="yes"/>
    <s v="no"/>
    <x v="1"/>
    <x v="16"/>
    <n v="-1"/>
    <n v="0"/>
    <s v="unknown"/>
    <x v="0"/>
    <s v="6 may 2017"/>
    <s v="0 hrs 3 mins 2 secs "/>
    <d v="1899-12-30T00:03:02"/>
    <n v="182"/>
  </r>
  <r>
    <n v="29064245"/>
    <x v="1"/>
    <s v="self-employed"/>
    <s v="married"/>
    <s v="no"/>
    <s v="yes"/>
    <s v="no"/>
    <x v="0"/>
    <x v="212"/>
    <n v="-1"/>
    <n v="0"/>
    <s v="unknown"/>
    <x v="0"/>
    <s v="6 may 2017"/>
    <s v="0 hrs 2 mins 42 secs "/>
    <d v="1899-12-30T00:02:42"/>
    <n v="162"/>
  </r>
  <r>
    <n v="66694739"/>
    <x v="1"/>
    <s v="services"/>
    <s v="divorced"/>
    <s v="no"/>
    <s v="yes"/>
    <s v="no"/>
    <x v="1"/>
    <x v="48"/>
    <n v="-1"/>
    <n v="0"/>
    <s v="unknown"/>
    <x v="0"/>
    <s v="6 may 2017"/>
    <s v="0 hrs 0 mins 27 secs "/>
    <d v="1899-12-30T00:00:27"/>
    <n v="27"/>
  </r>
  <r>
    <n v="89377038"/>
    <x v="19"/>
    <s v="housemaid"/>
    <s v="single"/>
    <s v="no"/>
    <s v="yes"/>
    <s v="no"/>
    <x v="3"/>
    <x v="85"/>
    <n v="-1"/>
    <n v="0"/>
    <s v="unknown"/>
    <x v="0"/>
    <s v="6 may 2017"/>
    <s v="0 hrs 11 mins 39 secs "/>
    <d v="1899-12-30T00:11:39"/>
    <n v="699"/>
  </r>
  <r>
    <n v="33161869"/>
    <x v="21"/>
    <s v="blue-collar"/>
    <s v="married"/>
    <s v="no"/>
    <s v="yes"/>
    <s v="no"/>
    <x v="2"/>
    <x v="543"/>
    <n v="-1"/>
    <n v="0"/>
    <s v="unknown"/>
    <x v="0"/>
    <s v="6 may 2017"/>
    <s v="0 hrs 0 mins 43 secs "/>
    <d v="1899-12-30T00:00:43"/>
    <n v="43"/>
  </r>
  <r>
    <n v="60986569"/>
    <x v="19"/>
    <s v="blue-collar"/>
    <s v="married"/>
    <s v="no"/>
    <s v="yes"/>
    <s v="no"/>
    <x v="1"/>
    <x v="544"/>
    <n v="-1"/>
    <n v="0"/>
    <s v="unknown"/>
    <x v="0"/>
    <s v="6 may 2017"/>
    <s v="0 hrs 1 mins 37 secs "/>
    <d v="1899-12-30T00:01:37"/>
    <n v="97"/>
  </r>
  <r>
    <n v="28499405"/>
    <x v="33"/>
    <s v="admin"/>
    <s v="married"/>
    <s v="no"/>
    <s v="no"/>
    <s v="no"/>
    <x v="1"/>
    <x v="545"/>
    <n v="-1"/>
    <n v="0"/>
    <s v="unknown"/>
    <x v="1"/>
    <s v="6 may 2017"/>
    <s v="0 hrs 27 mins 57 secs "/>
    <d v="1899-12-30T00:27:57"/>
    <n v="1677"/>
  </r>
  <r>
    <n v="78215448"/>
    <x v="18"/>
    <s v="blue-collar"/>
    <s v="married"/>
    <s v="no"/>
    <s v="yes"/>
    <s v="no"/>
    <x v="3"/>
    <x v="327"/>
    <n v="-1"/>
    <n v="0"/>
    <s v="unknown"/>
    <x v="0"/>
    <s v="6 may 2017"/>
    <s v="0 hrs 4 mins 43 secs "/>
    <d v="1899-12-30T00:04:43"/>
    <n v="283"/>
  </r>
  <r>
    <n v="27910009"/>
    <x v="26"/>
    <s v="management"/>
    <s v="married"/>
    <s v="no"/>
    <s v="yes"/>
    <s v="no"/>
    <x v="0"/>
    <x v="294"/>
    <n v="-1"/>
    <n v="0"/>
    <s v="unknown"/>
    <x v="0"/>
    <s v="6 may 2017"/>
    <s v="0 hrs 5 mins 23 secs "/>
    <d v="1899-12-30T00:05:23"/>
    <n v="323"/>
  </r>
  <r>
    <n v="38059560"/>
    <x v="34"/>
    <s v="management"/>
    <s v="single"/>
    <s v="no"/>
    <s v="yes"/>
    <s v="no"/>
    <x v="1"/>
    <x v="403"/>
    <n v="-1"/>
    <n v="0"/>
    <s v="unknown"/>
    <x v="0"/>
    <s v="6 may 2017"/>
    <s v="0 hrs 1 mins 22 secs "/>
    <d v="1899-12-30T00:01:22"/>
    <n v="82"/>
  </r>
  <r>
    <n v="88169472"/>
    <x v="25"/>
    <s v="admin"/>
    <s v="single"/>
    <s v="no"/>
    <s v="yes"/>
    <s v="no"/>
    <x v="1"/>
    <x v="424"/>
    <n v="-1"/>
    <n v="0"/>
    <s v="unknown"/>
    <x v="0"/>
    <s v="6 may 2017"/>
    <s v="0 hrs 5 mins 10 secs "/>
    <d v="1899-12-30T00:05:10"/>
    <n v="310"/>
  </r>
  <r>
    <n v="50621366"/>
    <x v="19"/>
    <s v="management"/>
    <s v="single"/>
    <s v="no"/>
    <s v="yes"/>
    <s v="no"/>
    <x v="1"/>
    <x v="546"/>
    <n v="-1"/>
    <n v="0"/>
    <s v="unknown"/>
    <x v="0"/>
    <s v="6 may 2017"/>
    <s v="0 hrs 3 mins 5 secs "/>
    <d v="1899-12-30T00:03:05"/>
    <n v="185"/>
  </r>
  <r>
    <n v="47077502"/>
    <x v="12"/>
    <s v="blue-collar"/>
    <s v="married"/>
    <s v="no"/>
    <s v="yes"/>
    <s v="no"/>
    <x v="3"/>
    <x v="547"/>
    <n v="-1"/>
    <n v="0"/>
    <s v="unknown"/>
    <x v="0"/>
    <s v="6 may 2017"/>
    <s v="0 hrs 0 mins 47 secs "/>
    <d v="1899-12-30T00:00:47"/>
    <n v="47"/>
  </r>
  <r>
    <n v="74964716"/>
    <x v="8"/>
    <s v="technician"/>
    <s v="married"/>
    <s v="no"/>
    <s v="yes"/>
    <s v="no"/>
    <x v="1"/>
    <x v="548"/>
    <n v="-1"/>
    <n v="0"/>
    <s v="unknown"/>
    <x v="0"/>
    <s v="6 may 2017"/>
    <s v="0 hrs 2 mins 25 secs "/>
    <d v="1899-12-30T00:02:25"/>
    <n v="145"/>
  </r>
  <r>
    <n v="84399879"/>
    <x v="8"/>
    <s v="technician"/>
    <s v="married"/>
    <s v="no"/>
    <s v="yes"/>
    <s v="yes"/>
    <x v="1"/>
    <x v="549"/>
    <n v="-1"/>
    <n v="0"/>
    <s v="unknown"/>
    <x v="0"/>
    <s v="6 may 2017"/>
    <s v="0 hrs 3 mins 24 secs "/>
    <d v="1899-12-30T00:03:24"/>
    <n v="204"/>
  </r>
  <r>
    <n v="74141233"/>
    <x v="7"/>
    <s v="blue-collar"/>
    <s v="married"/>
    <s v="no"/>
    <s v="no"/>
    <s v="no"/>
    <x v="1"/>
    <x v="18"/>
    <n v="-1"/>
    <n v="0"/>
    <s v="unknown"/>
    <x v="0"/>
    <s v="6 may 2017"/>
    <s v="0 hrs 3 mins 7 secs "/>
    <d v="1899-12-30T00:03:07"/>
    <n v="187"/>
  </r>
  <r>
    <n v="27254366"/>
    <x v="35"/>
    <s v="services"/>
    <s v="single"/>
    <s v="no"/>
    <s v="yes"/>
    <s v="no"/>
    <x v="1"/>
    <x v="550"/>
    <n v="-1"/>
    <n v="0"/>
    <s v="unknown"/>
    <x v="0"/>
    <s v="6 may 2017"/>
    <s v="0 hrs 0 mins 30 secs "/>
    <d v="1899-12-30T00:00:30"/>
    <n v="30"/>
  </r>
  <r>
    <n v="23735470"/>
    <x v="27"/>
    <s v="management"/>
    <s v="divorced"/>
    <s v="no"/>
    <s v="no"/>
    <s v="no"/>
    <x v="3"/>
    <x v="18"/>
    <n v="-1"/>
    <n v="0"/>
    <s v="unknown"/>
    <x v="0"/>
    <s v="6 may 2017"/>
    <s v="0 hrs 7 mins 52 secs "/>
    <d v="1899-12-30T00:07:52"/>
    <n v="472"/>
  </r>
  <r>
    <n v="65217206"/>
    <x v="7"/>
    <s v="blue-collar"/>
    <s v="divorced"/>
    <s v="no"/>
    <s v="yes"/>
    <s v="yes"/>
    <x v="1"/>
    <x v="551"/>
    <n v="-1"/>
    <n v="0"/>
    <s v="unknown"/>
    <x v="0"/>
    <s v="6 may 2017"/>
    <s v="0 hrs 7 mins 28 secs "/>
    <d v="1899-12-30T00:07:28"/>
    <n v="448"/>
  </r>
  <r>
    <n v="81717146"/>
    <x v="24"/>
    <s v="management"/>
    <s v="divorced"/>
    <s v="no"/>
    <s v="yes"/>
    <s v="yes"/>
    <x v="0"/>
    <x v="45"/>
    <n v="-1"/>
    <n v="0"/>
    <s v="unknown"/>
    <x v="0"/>
    <s v="6 may 2017"/>
    <s v="0 hrs 4 mins 24 secs "/>
    <d v="1899-12-30T00:04:24"/>
    <n v="264"/>
  </r>
  <r>
    <n v="29069602"/>
    <x v="3"/>
    <s v="technician"/>
    <s v="married"/>
    <s v="no"/>
    <s v="yes"/>
    <s v="no"/>
    <x v="2"/>
    <x v="552"/>
    <n v="-1"/>
    <n v="0"/>
    <s v="unknown"/>
    <x v="0"/>
    <s v="6 may 2017"/>
    <s v="0 hrs 2 mins 49 secs "/>
    <d v="1899-12-30T00:02:49"/>
    <n v="169"/>
  </r>
  <r>
    <n v="50537514"/>
    <x v="18"/>
    <s v="blue-collar"/>
    <s v="married"/>
    <s v="no"/>
    <s v="yes"/>
    <s v="no"/>
    <x v="3"/>
    <x v="553"/>
    <n v="-1"/>
    <n v="0"/>
    <s v="unknown"/>
    <x v="0"/>
    <s v="6 may 2017"/>
    <s v="0 hrs 4 mins 48 secs "/>
    <d v="1899-12-30T00:04:48"/>
    <n v="288"/>
  </r>
  <r>
    <n v="54317944"/>
    <x v="16"/>
    <s v="technician"/>
    <s v="married"/>
    <s v="no"/>
    <s v="yes"/>
    <s v="no"/>
    <x v="1"/>
    <x v="18"/>
    <n v="-1"/>
    <n v="0"/>
    <s v="unknown"/>
    <x v="0"/>
    <s v="6 may 2017"/>
    <s v="0 hrs 2 mins 56 secs "/>
    <d v="1899-12-30T00:02:56"/>
    <n v="176"/>
  </r>
  <r>
    <n v="22141274"/>
    <x v="9"/>
    <s v="blue-collar"/>
    <s v="married"/>
    <s v="no"/>
    <s v="yes"/>
    <s v="no"/>
    <x v="1"/>
    <x v="4"/>
    <n v="-1"/>
    <n v="0"/>
    <s v="unknown"/>
    <x v="0"/>
    <s v="6 may 2017"/>
    <s v="0 hrs 3 mins 35 secs "/>
    <d v="1899-12-30T00:03:35"/>
    <n v="215"/>
  </r>
  <r>
    <n v="21722164"/>
    <x v="22"/>
    <s v="blue-collar"/>
    <s v="married"/>
    <s v="no"/>
    <s v="yes"/>
    <s v="no"/>
    <x v="1"/>
    <x v="18"/>
    <n v="-1"/>
    <n v="0"/>
    <s v="unknown"/>
    <x v="0"/>
    <s v="6 may 2017"/>
    <s v="0 hrs 5 mins 37 secs "/>
    <d v="1899-12-30T00:05:37"/>
    <n v="337"/>
  </r>
  <r>
    <n v="38732940"/>
    <x v="28"/>
    <s v="unemployed"/>
    <s v="married"/>
    <s v="no"/>
    <s v="no"/>
    <s v="no"/>
    <x v="0"/>
    <x v="554"/>
    <n v="-1"/>
    <n v="0"/>
    <s v="unknown"/>
    <x v="0"/>
    <s v="6 may 2017"/>
    <s v="0 hrs 4 mins 38 secs "/>
    <d v="1899-12-30T00:04:38"/>
    <n v="278"/>
  </r>
  <r>
    <n v="21129457"/>
    <x v="35"/>
    <s v="blue-collar"/>
    <s v="divorced"/>
    <s v="no"/>
    <s v="yes"/>
    <s v="no"/>
    <x v="1"/>
    <x v="555"/>
    <n v="-1"/>
    <n v="0"/>
    <s v="unknown"/>
    <x v="0"/>
    <s v="6 may 2017"/>
    <s v="0 hrs 3 mins 8 secs "/>
    <d v="1899-12-30T00:03:08"/>
    <n v="188"/>
  </r>
  <r>
    <n v="61849949"/>
    <x v="19"/>
    <s v="admin"/>
    <s v="single"/>
    <s v="no"/>
    <s v="yes"/>
    <s v="no"/>
    <x v="1"/>
    <x v="18"/>
    <n v="-1"/>
    <n v="0"/>
    <s v="unknown"/>
    <x v="0"/>
    <s v="6 may 2017"/>
    <s v="0 hrs 2 mins 54 secs "/>
    <d v="1899-12-30T00:02:54"/>
    <n v="174"/>
  </r>
  <r>
    <n v="14017085"/>
    <x v="19"/>
    <s v="blue-collar"/>
    <s v="divorced"/>
    <s v="no"/>
    <s v="yes"/>
    <s v="no"/>
    <x v="1"/>
    <x v="358"/>
    <n v="-1"/>
    <n v="0"/>
    <s v="unknown"/>
    <x v="0"/>
    <s v="6 may 2017"/>
    <s v="0 hrs 3 mins 46 secs "/>
    <d v="1899-12-30T00:03:46"/>
    <n v="226"/>
  </r>
  <r>
    <n v="62225673"/>
    <x v="26"/>
    <s v="blue-collar"/>
    <s v="divorced"/>
    <s v="no"/>
    <s v="yes"/>
    <s v="no"/>
    <x v="1"/>
    <x v="346"/>
    <n v="-1"/>
    <n v="0"/>
    <s v="unknown"/>
    <x v="0"/>
    <s v="6 may 2017"/>
    <s v="0 hrs 3 mins 10 secs "/>
    <d v="1899-12-30T00:03:10"/>
    <n v="190"/>
  </r>
  <r>
    <n v="51918810"/>
    <x v="1"/>
    <s v="blue-collar"/>
    <s v="married"/>
    <s v="no"/>
    <s v="yes"/>
    <s v="no"/>
    <x v="1"/>
    <x v="556"/>
    <n v="-1"/>
    <n v="0"/>
    <s v="unknown"/>
    <x v="0"/>
    <s v="6 may 2017"/>
    <s v="0 hrs 1 mins 51 secs "/>
    <d v="1899-12-30T00:01:51"/>
    <n v="111"/>
  </r>
  <r>
    <n v="52445872"/>
    <x v="25"/>
    <s v="technician"/>
    <s v="single"/>
    <s v="no"/>
    <s v="yes"/>
    <s v="no"/>
    <x v="1"/>
    <x v="507"/>
    <n v="-1"/>
    <n v="0"/>
    <s v="unknown"/>
    <x v="0"/>
    <s v="6 may 2017"/>
    <s v="0 hrs 2 mins 44 secs "/>
    <d v="1899-12-30T00:02:44"/>
    <n v="164"/>
  </r>
  <r>
    <n v="36122102"/>
    <x v="21"/>
    <s v="admin"/>
    <s v="married"/>
    <s v="no"/>
    <s v="yes"/>
    <s v="yes"/>
    <x v="3"/>
    <x v="557"/>
    <n v="-1"/>
    <n v="0"/>
    <s v="unknown"/>
    <x v="0"/>
    <s v="6 may 2017"/>
    <s v="0 hrs 2 mins 37 secs "/>
    <d v="1899-12-30T00:02:37"/>
    <n v="157"/>
  </r>
  <r>
    <n v="80507567"/>
    <x v="16"/>
    <s v="technician"/>
    <s v="single"/>
    <s v="no"/>
    <s v="no"/>
    <s v="no"/>
    <x v="2"/>
    <x v="558"/>
    <n v="-1"/>
    <n v="0"/>
    <s v="unknown"/>
    <x v="0"/>
    <s v="6 may 2017"/>
    <s v="0 hrs 0 mins 46 secs "/>
    <d v="1899-12-30T00:00:46"/>
    <n v="46"/>
  </r>
  <r>
    <n v="60851178"/>
    <x v="25"/>
    <s v="management"/>
    <s v="single"/>
    <s v="no"/>
    <s v="yes"/>
    <s v="yes"/>
    <x v="0"/>
    <x v="487"/>
    <n v="-1"/>
    <n v="0"/>
    <s v="unknown"/>
    <x v="0"/>
    <s v="6 may 2017"/>
    <s v="0 hrs 6 mins 14 secs "/>
    <d v="1899-12-30T00:06:14"/>
    <n v="374"/>
  </r>
  <r>
    <n v="34875820"/>
    <x v="9"/>
    <s v="blue-collar"/>
    <s v="married"/>
    <s v="no"/>
    <s v="yes"/>
    <s v="no"/>
    <x v="1"/>
    <x v="334"/>
    <n v="-1"/>
    <n v="0"/>
    <s v="unknown"/>
    <x v="0"/>
    <s v="6 may 2017"/>
    <s v="0 hrs 5 mins 49 secs "/>
    <d v="1899-12-30T00:05:49"/>
    <n v="349"/>
  </r>
  <r>
    <n v="16600300"/>
    <x v="8"/>
    <s v="blue-collar"/>
    <s v="married"/>
    <s v="no"/>
    <s v="yes"/>
    <s v="no"/>
    <x v="1"/>
    <x v="559"/>
    <n v="-1"/>
    <n v="0"/>
    <s v="unknown"/>
    <x v="0"/>
    <s v="6 may 2017"/>
    <s v="0 hrs 5 mins 25 secs "/>
    <d v="1899-12-30T00:05:25"/>
    <n v="325"/>
  </r>
  <r>
    <n v="23594181"/>
    <x v="13"/>
    <s v="blue-collar"/>
    <s v="married"/>
    <s v="no"/>
    <s v="yes"/>
    <s v="no"/>
    <x v="3"/>
    <x v="560"/>
    <n v="-1"/>
    <n v="0"/>
    <s v="unknown"/>
    <x v="0"/>
    <s v="6 may 2017"/>
    <s v="0 hrs 3 mins 53 secs "/>
    <d v="1899-12-30T00:03:53"/>
    <n v="233"/>
  </r>
  <r>
    <n v="35068666"/>
    <x v="11"/>
    <s v="retired"/>
    <s v="divorced"/>
    <s v="no"/>
    <s v="yes"/>
    <s v="no"/>
    <x v="1"/>
    <x v="561"/>
    <n v="-1"/>
    <n v="0"/>
    <s v="unknown"/>
    <x v="0"/>
    <s v="6 may 2017"/>
    <s v="0 hrs 8 mins 51 secs "/>
    <d v="1899-12-30T00:08:51"/>
    <n v="531"/>
  </r>
  <r>
    <n v="25791402"/>
    <x v="29"/>
    <s v="blue-collar"/>
    <s v="single"/>
    <s v="no"/>
    <s v="yes"/>
    <s v="no"/>
    <x v="1"/>
    <x v="479"/>
    <n v="-1"/>
    <n v="0"/>
    <s v="unknown"/>
    <x v="0"/>
    <s v="6 may 2017"/>
    <s v="0 hrs 2 mins 33 secs "/>
    <d v="1899-12-30T00:02:33"/>
    <n v="153"/>
  </r>
  <r>
    <n v="62969058"/>
    <x v="14"/>
    <s v="retired"/>
    <s v="married"/>
    <s v="yes"/>
    <s v="no"/>
    <s v="no"/>
    <x v="1"/>
    <x v="142"/>
    <n v="-1"/>
    <n v="0"/>
    <s v="unknown"/>
    <x v="0"/>
    <s v="6 may 2017"/>
    <s v="0 hrs 1 mins 20 secs "/>
    <d v="1899-12-30T00:01:20"/>
    <n v="80"/>
  </r>
  <r>
    <n v="20088796"/>
    <x v="36"/>
    <s v="admin"/>
    <s v="single"/>
    <s v="no"/>
    <s v="yes"/>
    <s v="no"/>
    <x v="1"/>
    <x v="562"/>
    <n v="-1"/>
    <n v="0"/>
    <s v="unknown"/>
    <x v="0"/>
    <s v="6 may 2017"/>
    <s v="0 hrs 3 mins 52 secs "/>
    <d v="1899-12-30T00:03:52"/>
    <n v="232"/>
  </r>
  <r>
    <n v="48555039"/>
    <x v="0"/>
    <s v="retired"/>
    <s v="married"/>
    <s v="no"/>
    <s v="yes"/>
    <s v="no"/>
    <x v="1"/>
    <x v="563"/>
    <n v="-1"/>
    <n v="0"/>
    <s v="unknown"/>
    <x v="0"/>
    <s v="6 may 2017"/>
    <s v="0 hrs 1 mins 58 secs "/>
    <d v="1899-12-30T00:01:58"/>
    <n v="118"/>
  </r>
  <r>
    <n v="34866682"/>
    <x v="33"/>
    <s v="admin"/>
    <s v="married"/>
    <s v="no"/>
    <s v="yes"/>
    <s v="no"/>
    <x v="1"/>
    <x v="564"/>
    <n v="-1"/>
    <n v="0"/>
    <s v="unknown"/>
    <x v="0"/>
    <s v="6 may 2017"/>
    <s v="0 hrs 3 mins 10 secs "/>
    <d v="1899-12-30T00:03:10"/>
    <n v="190"/>
  </r>
  <r>
    <n v="36951554"/>
    <x v="28"/>
    <s v="unemployed"/>
    <s v="divorced"/>
    <s v="no"/>
    <s v="yes"/>
    <s v="no"/>
    <x v="1"/>
    <x v="175"/>
    <n v="-1"/>
    <n v="0"/>
    <s v="unknown"/>
    <x v="1"/>
    <s v="6 may 2017"/>
    <s v="0 hrs 15 mins 18 secs "/>
    <d v="1899-12-30T00:15:18"/>
    <n v="918"/>
  </r>
  <r>
    <n v="42535541"/>
    <x v="8"/>
    <s v="blue-collar"/>
    <s v="married"/>
    <s v="no"/>
    <s v="yes"/>
    <s v="yes"/>
    <x v="3"/>
    <x v="18"/>
    <n v="-1"/>
    <n v="0"/>
    <s v="unknown"/>
    <x v="0"/>
    <s v="6 may 2017"/>
    <s v="0 hrs 3 mins 58 secs "/>
    <d v="1899-12-30T00:03:58"/>
    <n v="238"/>
  </r>
  <r>
    <n v="71701002"/>
    <x v="26"/>
    <s v="management"/>
    <s v="divorced"/>
    <s v="no"/>
    <s v="yes"/>
    <s v="no"/>
    <x v="1"/>
    <x v="565"/>
    <n v="-1"/>
    <n v="0"/>
    <s v="unknown"/>
    <x v="0"/>
    <s v="6 may 2017"/>
    <s v="0 hrs 1 mins 22 secs "/>
    <d v="1899-12-30T00:01:22"/>
    <n v="82"/>
  </r>
  <r>
    <n v="11628243"/>
    <x v="23"/>
    <s v="entrepreneur"/>
    <s v="married"/>
    <s v="no"/>
    <s v="yes"/>
    <s v="yes"/>
    <x v="1"/>
    <x v="164"/>
    <n v="-1"/>
    <n v="0"/>
    <s v="unknown"/>
    <x v="0"/>
    <s v="6 may 2017"/>
    <s v="0 hrs 3 mins 18 secs "/>
    <d v="1899-12-30T00:03:18"/>
    <n v="198"/>
  </r>
  <r>
    <n v="45431001"/>
    <x v="1"/>
    <s v="admin"/>
    <s v="married"/>
    <s v="no"/>
    <s v="no"/>
    <s v="yes"/>
    <x v="2"/>
    <x v="566"/>
    <n v="-1"/>
    <n v="0"/>
    <s v="unknown"/>
    <x v="0"/>
    <s v="6 may 2017"/>
    <s v="0 hrs 2 mins 40 secs "/>
    <d v="1899-12-30T00:02:40"/>
    <n v="160"/>
  </r>
  <r>
    <n v="60251069"/>
    <x v="1"/>
    <s v="blue-collar"/>
    <s v="married"/>
    <s v="no"/>
    <s v="yes"/>
    <s v="no"/>
    <x v="3"/>
    <x v="567"/>
    <n v="-1"/>
    <n v="0"/>
    <s v="unknown"/>
    <x v="0"/>
    <s v="6 may 2017"/>
    <s v="0 hrs 3 mins 31 secs "/>
    <d v="1899-12-30T00:03:31"/>
    <n v="211"/>
  </r>
  <r>
    <n v="55290386"/>
    <x v="34"/>
    <s v="technician"/>
    <s v="married"/>
    <s v="no"/>
    <s v="yes"/>
    <s v="yes"/>
    <x v="1"/>
    <x v="507"/>
    <n v="-1"/>
    <n v="0"/>
    <s v="unknown"/>
    <x v="0"/>
    <s v="6 may 2017"/>
    <s v="0 hrs 2 mins 0 secs "/>
    <d v="1899-12-30T00:02:00"/>
    <n v="120"/>
  </r>
  <r>
    <n v="52970717"/>
    <x v="33"/>
    <s v="blue-collar"/>
    <s v="single"/>
    <s v="no"/>
    <s v="yes"/>
    <s v="no"/>
    <x v="0"/>
    <x v="568"/>
    <n v="-1"/>
    <n v="0"/>
    <s v="unknown"/>
    <x v="0"/>
    <s v="6 may 2017"/>
    <s v="0 hrs 2 mins 16 secs "/>
    <d v="1899-12-30T00:02:16"/>
    <n v="136"/>
  </r>
  <r>
    <n v="36363311"/>
    <x v="21"/>
    <s v="management"/>
    <s v="single"/>
    <s v="no"/>
    <s v="yes"/>
    <s v="no"/>
    <x v="2"/>
    <x v="569"/>
    <n v="-1"/>
    <n v="0"/>
    <s v="unknown"/>
    <x v="0"/>
    <s v="6 may 2017"/>
    <s v="0 hrs 4 mins 29 secs "/>
    <d v="1899-12-30T00:04:29"/>
    <n v="269"/>
  </r>
  <r>
    <n v="36712086"/>
    <x v="6"/>
    <s v="management"/>
    <s v="married"/>
    <s v="no"/>
    <s v="no"/>
    <s v="no"/>
    <x v="0"/>
    <x v="570"/>
    <n v="-1"/>
    <n v="0"/>
    <s v="unknown"/>
    <x v="0"/>
    <s v="6 may 2017"/>
    <s v="0 hrs 2 mins 37 secs "/>
    <d v="1899-12-30T00:02:37"/>
    <n v="157"/>
  </r>
  <r>
    <n v="68439068"/>
    <x v="20"/>
    <s v="admin"/>
    <s v="married"/>
    <s v="no"/>
    <s v="yes"/>
    <s v="no"/>
    <x v="1"/>
    <x v="571"/>
    <n v="-1"/>
    <n v="0"/>
    <s v="unknown"/>
    <x v="0"/>
    <s v="6 may 2017"/>
    <s v="0 hrs 2 mins 8 secs "/>
    <d v="1899-12-30T00:02:08"/>
    <n v="128"/>
  </r>
  <r>
    <n v="30249331"/>
    <x v="9"/>
    <s v="management"/>
    <s v="single"/>
    <s v="no"/>
    <s v="yes"/>
    <s v="no"/>
    <x v="0"/>
    <x v="18"/>
    <n v="-1"/>
    <n v="0"/>
    <s v="unknown"/>
    <x v="0"/>
    <s v="6 may 2017"/>
    <s v="0 hrs 3 mins 31 secs "/>
    <d v="1899-12-30T00:03:31"/>
    <n v="211"/>
  </r>
  <r>
    <n v="26865491"/>
    <x v="10"/>
    <s v="retired"/>
    <s v="married"/>
    <s v="no"/>
    <s v="yes"/>
    <s v="no"/>
    <x v="3"/>
    <x v="572"/>
    <n v="-1"/>
    <n v="0"/>
    <s v="unknown"/>
    <x v="0"/>
    <s v="6 may 2017"/>
    <s v="0 hrs 4 mins 27 secs "/>
    <d v="1899-12-30T00:04:27"/>
    <n v="267"/>
  </r>
  <r>
    <n v="88732016"/>
    <x v="7"/>
    <s v="blue-collar"/>
    <s v="married"/>
    <s v="no"/>
    <s v="yes"/>
    <s v="no"/>
    <x v="1"/>
    <x v="573"/>
    <n v="-1"/>
    <n v="0"/>
    <s v="unknown"/>
    <x v="0"/>
    <s v="6 may 2017"/>
    <s v="0 hrs 6 mins 11 secs "/>
    <d v="1899-12-30T00:06:11"/>
    <n v="371"/>
  </r>
  <r>
    <n v="38475657"/>
    <x v="31"/>
    <s v="management"/>
    <s v="married"/>
    <s v="no"/>
    <s v="yes"/>
    <s v="no"/>
    <x v="1"/>
    <x v="356"/>
    <n v="-1"/>
    <n v="0"/>
    <s v="unknown"/>
    <x v="0"/>
    <s v="6 may 2017"/>
    <s v="0 hrs 4 mins 48 secs "/>
    <d v="1899-12-30T00:04:48"/>
    <n v="288"/>
  </r>
  <r>
    <n v="79865229"/>
    <x v="21"/>
    <s v="management"/>
    <s v="married"/>
    <s v="no"/>
    <s v="yes"/>
    <s v="no"/>
    <x v="0"/>
    <x v="574"/>
    <n v="-1"/>
    <n v="0"/>
    <s v="unknown"/>
    <x v="0"/>
    <s v="6 may 2017"/>
    <s v="0 hrs 3 mins 41 secs "/>
    <d v="1899-12-30T00:03:41"/>
    <n v="221"/>
  </r>
  <r>
    <n v="68207951"/>
    <x v="29"/>
    <s v="management"/>
    <s v="divorced"/>
    <s v="no"/>
    <s v="yes"/>
    <s v="no"/>
    <x v="2"/>
    <x v="575"/>
    <n v="-1"/>
    <n v="0"/>
    <s v="unknown"/>
    <x v="0"/>
    <s v="6 may 2017"/>
    <s v="0 hrs 7 mins 7 secs "/>
    <d v="1899-12-30T00:07:07"/>
    <n v="427"/>
  </r>
  <r>
    <n v="26732290"/>
    <x v="35"/>
    <s v="admin"/>
    <s v="divorced"/>
    <s v="no"/>
    <s v="yes"/>
    <s v="yes"/>
    <x v="1"/>
    <x v="205"/>
    <n v="-1"/>
    <n v="0"/>
    <s v="unknown"/>
    <x v="0"/>
    <s v="6 may 2017"/>
    <s v="0 hrs 5 mins 10 secs "/>
    <d v="1899-12-30T00:05:10"/>
    <n v="310"/>
  </r>
  <r>
    <n v="12613267"/>
    <x v="1"/>
    <s v="blue-collar"/>
    <s v="married"/>
    <s v="no"/>
    <s v="no"/>
    <s v="no"/>
    <x v="3"/>
    <x v="576"/>
    <n v="-1"/>
    <n v="0"/>
    <s v="unknown"/>
    <x v="0"/>
    <s v="6 may 2017"/>
    <s v="0 hrs 2 mins 38 secs "/>
    <d v="1899-12-30T00:02:38"/>
    <n v="158"/>
  </r>
  <r>
    <n v="60253365"/>
    <x v="34"/>
    <s v="housemaid"/>
    <s v="married"/>
    <s v="no"/>
    <s v="yes"/>
    <s v="no"/>
    <x v="3"/>
    <x v="577"/>
    <n v="-1"/>
    <n v="0"/>
    <s v="unknown"/>
    <x v="0"/>
    <s v="6 may 2017"/>
    <s v="0 hrs 10 mins 4 secs "/>
    <d v="1899-12-30T00:10:04"/>
    <n v="604"/>
  </r>
  <r>
    <n v="44940831"/>
    <x v="6"/>
    <s v="services"/>
    <s v="single"/>
    <s v="no"/>
    <s v="yes"/>
    <s v="no"/>
    <x v="1"/>
    <x v="578"/>
    <n v="-1"/>
    <n v="0"/>
    <s v="unknown"/>
    <x v="0"/>
    <s v="6 may 2017"/>
    <s v="0 hrs 3 mins 18 secs "/>
    <d v="1899-12-30T00:03:18"/>
    <n v="198"/>
  </r>
  <r>
    <n v="89259485"/>
    <x v="18"/>
    <s v="management"/>
    <s v="single"/>
    <s v="no"/>
    <s v="yes"/>
    <s v="no"/>
    <x v="0"/>
    <x v="579"/>
    <n v="-1"/>
    <n v="0"/>
    <s v="unknown"/>
    <x v="0"/>
    <s v="6 may 2017"/>
    <s v="0 hrs 2 mins 25 secs "/>
    <d v="1899-12-30T00:02:25"/>
    <n v="145"/>
  </r>
  <r>
    <n v="58920485"/>
    <x v="20"/>
    <s v="admin"/>
    <s v="married"/>
    <s v="no"/>
    <s v="yes"/>
    <s v="no"/>
    <x v="1"/>
    <x v="580"/>
    <n v="-1"/>
    <n v="0"/>
    <s v="unknown"/>
    <x v="0"/>
    <s v="6 may 2017"/>
    <s v="0 hrs 4 mins 7 secs "/>
    <d v="1899-12-30T00:04:07"/>
    <n v="247"/>
  </r>
  <r>
    <n v="86992073"/>
    <x v="13"/>
    <s v="blue-collar"/>
    <s v="divorced"/>
    <s v="no"/>
    <s v="yes"/>
    <s v="no"/>
    <x v="1"/>
    <x v="581"/>
    <n v="-1"/>
    <n v="0"/>
    <s v="unknown"/>
    <x v="0"/>
    <s v="6 may 2017"/>
    <s v="0 hrs 2 mins 59 secs "/>
    <d v="1899-12-30T00:02:59"/>
    <n v="179"/>
  </r>
  <r>
    <n v="52808484"/>
    <x v="29"/>
    <s v="blue-collar"/>
    <s v="married"/>
    <s v="no"/>
    <s v="yes"/>
    <s v="no"/>
    <x v="1"/>
    <x v="216"/>
    <n v="-1"/>
    <n v="0"/>
    <s v="unknown"/>
    <x v="0"/>
    <s v="6 may 2017"/>
    <s v="0 hrs 1 mins 13 secs "/>
    <d v="1899-12-30T00:01:13"/>
    <n v="73"/>
  </r>
  <r>
    <n v="21557918"/>
    <x v="13"/>
    <s v="blue-collar"/>
    <s v="married"/>
    <s v="no"/>
    <s v="yes"/>
    <s v="no"/>
    <x v="3"/>
    <x v="553"/>
    <n v="-1"/>
    <n v="0"/>
    <s v="unknown"/>
    <x v="0"/>
    <s v="6 may 2017"/>
    <s v="0 hrs 4 mins 23 secs "/>
    <d v="1899-12-30T00:04:23"/>
    <n v="263"/>
  </r>
  <r>
    <n v="39033572"/>
    <x v="33"/>
    <s v="blue-collar"/>
    <s v="married"/>
    <s v="no"/>
    <s v="yes"/>
    <s v="no"/>
    <x v="2"/>
    <x v="496"/>
    <n v="-1"/>
    <n v="0"/>
    <s v="unknown"/>
    <x v="0"/>
    <s v="6 may 2017"/>
    <s v="0 hrs 0 mins 13 secs "/>
    <d v="1899-12-30T00:00:13"/>
    <n v="13"/>
  </r>
  <r>
    <n v="29054259"/>
    <x v="33"/>
    <s v="blue-collar"/>
    <s v="married"/>
    <s v="no"/>
    <s v="yes"/>
    <s v="no"/>
    <x v="3"/>
    <x v="582"/>
    <n v="-1"/>
    <n v="0"/>
    <s v="unknown"/>
    <x v="0"/>
    <s v="6 may 2017"/>
    <s v="0 hrs 1 mins 19 secs "/>
    <d v="1899-12-30T00:01:19"/>
    <n v="79"/>
  </r>
  <r>
    <n v="56838124"/>
    <x v="21"/>
    <s v="blue-collar"/>
    <s v="married"/>
    <s v="no"/>
    <s v="yes"/>
    <s v="no"/>
    <x v="1"/>
    <x v="12"/>
    <n v="-1"/>
    <n v="0"/>
    <s v="unknown"/>
    <x v="0"/>
    <s v="6 may 2017"/>
    <s v="0 hrs 6 mins 56 secs "/>
    <d v="1899-12-30T00:06:56"/>
    <n v="416"/>
  </r>
  <r>
    <n v="82922221"/>
    <x v="23"/>
    <s v="services"/>
    <s v="divorced"/>
    <s v="no"/>
    <s v="yes"/>
    <s v="no"/>
    <x v="1"/>
    <x v="583"/>
    <n v="-1"/>
    <n v="0"/>
    <s v="unknown"/>
    <x v="0"/>
    <s v="6 may 2017"/>
    <s v="0 hrs 2 mins 42 secs "/>
    <d v="1899-12-30T00:02:42"/>
    <n v="162"/>
  </r>
  <r>
    <n v="52558317"/>
    <x v="26"/>
    <s v="technician"/>
    <s v="married"/>
    <s v="no"/>
    <s v="yes"/>
    <s v="no"/>
    <x v="3"/>
    <x v="53"/>
    <n v="-1"/>
    <n v="0"/>
    <s v="unknown"/>
    <x v="0"/>
    <s v="6 may 2017"/>
    <s v="0 hrs 2 mins 9 secs "/>
    <d v="1899-12-30T00:02:09"/>
    <n v="129"/>
  </r>
  <r>
    <n v="56421923"/>
    <x v="33"/>
    <s v="admin"/>
    <s v="single"/>
    <s v="no"/>
    <s v="yes"/>
    <s v="no"/>
    <x v="1"/>
    <x v="18"/>
    <n v="-1"/>
    <n v="0"/>
    <s v="unknown"/>
    <x v="0"/>
    <s v="6 may 2017"/>
    <s v="0 hrs 2 mins 30 secs "/>
    <d v="1899-12-30T00:02:30"/>
    <n v="150"/>
  </r>
  <r>
    <n v="17054532"/>
    <x v="18"/>
    <s v="unemployed"/>
    <s v="single"/>
    <s v="no"/>
    <s v="yes"/>
    <s v="no"/>
    <x v="1"/>
    <x v="584"/>
    <n v="-1"/>
    <n v="0"/>
    <s v="unknown"/>
    <x v="0"/>
    <s v="6 may 2017"/>
    <s v="0 hrs 0 mins 43 secs "/>
    <d v="1899-12-30T00:00:43"/>
    <n v="43"/>
  </r>
  <r>
    <n v="69619807"/>
    <x v="22"/>
    <s v="admin"/>
    <s v="married"/>
    <s v="no"/>
    <s v="yes"/>
    <s v="no"/>
    <x v="1"/>
    <x v="585"/>
    <n v="-1"/>
    <n v="0"/>
    <s v="unknown"/>
    <x v="0"/>
    <s v="6 may 2017"/>
    <s v="0 hrs 3 mins 11 secs "/>
    <d v="1899-12-30T00:03:11"/>
    <n v="191"/>
  </r>
  <r>
    <n v="35353723"/>
    <x v="24"/>
    <s v="blue-collar"/>
    <s v="divorced"/>
    <s v="no"/>
    <s v="yes"/>
    <s v="no"/>
    <x v="2"/>
    <x v="586"/>
    <n v="-1"/>
    <n v="0"/>
    <s v="unknown"/>
    <x v="0"/>
    <s v="6 may 2017"/>
    <s v="0 hrs 0 mins 26 secs "/>
    <d v="1899-12-30T00:00:26"/>
    <n v="26"/>
  </r>
  <r>
    <n v="42376540"/>
    <x v="13"/>
    <s v="blue-collar"/>
    <s v="married"/>
    <s v="no"/>
    <s v="yes"/>
    <s v="no"/>
    <x v="1"/>
    <x v="372"/>
    <n v="-1"/>
    <n v="0"/>
    <s v="unknown"/>
    <x v="0"/>
    <s v="6 may 2017"/>
    <s v="0 hrs 4 mins 10 secs "/>
    <d v="1899-12-30T00:04:10"/>
    <n v="250"/>
  </r>
  <r>
    <n v="19328732"/>
    <x v="22"/>
    <s v="self-employed"/>
    <s v="married"/>
    <s v="no"/>
    <s v="yes"/>
    <s v="no"/>
    <x v="0"/>
    <x v="587"/>
    <n v="-1"/>
    <n v="0"/>
    <s v="unknown"/>
    <x v="0"/>
    <s v="6 may 2017"/>
    <s v="0 hrs 2 mins 26 secs "/>
    <d v="1899-12-30T00:02:26"/>
    <n v="146"/>
  </r>
  <r>
    <n v="27627513"/>
    <x v="15"/>
    <s v="services"/>
    <s v="married"/>
    <s v="no"/>
    <s v="yes"/>
    <s v="no"/>
    <x v="1"/>
    <x v="588"/>
    <n v="-1"/>
    <n v="0"/>
    <s v="unknown"/>
    <x v="0"/>
    <s v="6 may 2017"/>
    <s v="0 hrs 6 mins 56 secs "/>
    <d v="1899-12-30T00:06:56"/>
    <n v="416"/>
  </r>
  <r>
    <n v="16459570"/>
    <x v="6"/>
    <s v="services"/>
    <s v="divorced"/>
    <s v="no"/>
    <s v="yes"/>
    <s v="yes"/>
    <x v="1"/>
    <x v="63"/>
    <n v="-1"/>
    <n v="0"/>
    <s v="unknown"/>
    <x v="0"/>
    <s v="6 may 2017"/>
    <s v="0 hrs 2 mins 1 secs "/>
    <d v="1899-12-30T00:02:01"/>
    <n v="121"/>
  </r>
  <r>
    <n v="58135503"/>
    <x v="35"/>
    <s v="admin"/>
    <s v="married"/>
    <s v="no"/>
    <s v="yes"/>
    <s v="no"/>
    <x v="1"/>
    <x v="478"/>
    <n v="-1"/>
    <n v="0"/>
    <s v="unknown"/>
    <x v="0"/>
    <s v="6 may 2017"/>
    <s v="0 hrs 1 mins 54 secs "/>
    <d v="1899-12-30T00:01:54"/>
    <n v="114"/>
  </r>
  <r>
    <n v="13682117"/>
    <x v="35"/>
    <s v="student"/>
    <s v="single"/>
    <s v="no"/>
    <s v="yes"/>
    <s v="no"/>
    <x v="0"/>
    <x v="410"/>
    <n v="-1"/>
    <n v="0"/>
    <s v="unknown"/>
    <x v="0"/>
    <s v="6 may 2017"/>
    <s v="0 hrs 4 mins 49 secs "/>
    <d v="1899-12-30T00:04:49"/>
    <n v="289"/>
  </r>
  <r>
    <n v="50776136"/>
    <x v="3"/>
    <s v="self-employed"/>
    <s v="married"/>
    <s v="no"/>
    <s v="yes"/>
    <s v="no"/>
    <x v="2"/>
    <x v="589"/>
    <n v="-1"/>
    <n v="0"/>
    <s v="unknown"/>
    <x v="0"/>
    <s v="6 may 2017"/>
    <s v="0 hrs 3 mins 45 secs "/>
    <d v="1899-12-30T00:03:45"/>
    <n v="225"/>
  </r>
  <r>
    <n v="50155610"/>
    <x v="2"/>
    <s v="blue-collar"/>
    <s v="married"/>
    <s v="no"/>
    <s v="yes"/>
    <s v="no"/>
    <x v="1"/>
    <x v="590"/>
    <n v="-1"/>
    <n v="0"/>
    <s v="unknown"/>
    <x v="0"/>
    <s v="6 may 2017"/>
    <s v="0 hrs 2 mins 3 secs "/>
    <d v="1899-12-30T00:02:03"/>
    <n v="123"/>
  </r>
  <r>
    <n v="69107428"/>
    <x v="22"/>
    <s v="admin"/>
    <s v="married"/>
    <s v="no"/>
    <s v="yes"/>
    <s v="no"/>
    <x v="1"/>
    <x v="591"/>
    <n v="-1"/>
    <n v="0"/>
    <s v="unknown"/>
    <x v="0"/>
    <s v="6 may 2017"/>
    <s v="0 hrs 2 mins 10 secs "/>
    <d v="1899-12-30T00:02:10"/>
    <n v="130"/>
  </r>
  <r>
    <n v="49497978"/>
    <x v="19"/>
    <s v="services"/>
    <s v="divorced"/>
    <s v="no"/>
    <s v="yes"/>
    <s v="no"/>
    <x v="3"/>
    <x v="592"/>
    <n v="-1"/>
    <n v="0"/>
    <s v="unknown"/>
    <x v="0"/>
    <s v="6 may 2017"/>
    <s v="0 hrs 2 mins 41 secs "/>
    <d v="1899-12-30T00:02:41"/>
    <n v="161"/>
  </r>
  <r>
    <n v="15826383"/>
    <x v="15"/>
    <s v="admin"/>
    <s v="divorced"/>
    <s v="no"/>
    <s v="yes"/>
    <s v="no"/>
    <x v="1"/>
    <x v="593"/>
    <n v="-1"/>
    <n v="0"/>
    <s v="unknown"/>
    <x v="0"/>
    <s v="6 may 2017"/>
    <s v="0 hrs 2 mins 29 secs "/>
    <d v="1899-12-30T00:02:29"/>
    <n v="149"/>
  </r>
  <r>
    <n v="49674699"/>
    <x v="19"/>
    <s v="blue-collar"/>
    <s v="divorced"/>
    <s v="no"/>
    <s v="yes"/>
    <s v="no"/>
    <x v="2"/>
    <x v="594"/>
    <n v="-1"/>
    <n v="0"/>
    <s v="unknown"/>
    <x v="0"/>
    <s v="6 may 2017"/>
    <s v="0 hrs 4 mins 28 secs "/>
    <d v="1899-12-30T00:04:28"/>
    <n v="268"/>
  </r>
  <r>
    <n v="31072499"/>
    <x v="6"/>
    <s v="technician"/>
    <s v="married"/>
    <s v="no"/>
    <s v="yes"/>
    <s v="no"/>
    <x v="1"/>
    <x v="417"/>
    <n v="-1"/>
    <n v="0"/>
    <s v="unknown"/>
    <x v="0"/>
    <s v="6 may 2017"/>
    <s v="0 hrs 4 mins 19 secs "/>
    <d v="1899-12-30T00:04:19"/>
    <n v="259"/>
  </r>
  <r>
    <n v="30329360"/>
    <x v="20"/>
    <s v="blue-collar"/>
    <s v="married"/>
    <s v="no"/>
    <s v="no"/>
    <s v="no"/>
    <x v="1"/>
    <x v="595"/>
    <n v="-1"/>
    <n v="0"/>
    <s v="unknown"/>
    <x v="0"/>
    <s v="6 may 2017"/>
    <s v="0 hrs 0 mins 26 secs "/>
    <d v="1899-12-30T00:00:26"/>
    <n v="26"/>
  </r>
  <r>
    <n v="71796659"/>
    <x v="22"/>
    <s v="admin"/>
    <s v="divorced"/>
    <s v="no"/>
    <s v="yes"/>
    <s v="no"/>
    <x v="1"/>
    <x v="492"/>
    <n v="-1"/>
    <n v="0"/>
    <s v="unknown"/>
    <x v="0"/>
    <s v="6 may 2017"/>
    <s v="0 hrs 2 mins 33 secs "/>
    <d v="1899-12-30T00:02:33"/>
    <n v="153"/>
  </r>
  <r>
    <n v="46137431"/>
    <x v="4"/>
    <s v="entrepreneur"/>
    <s v="married"/>
    <s v="yes"/>
    <s v="yes"/>
    <s v="no"/>
    <x v="1"/>
    <x v="596"/>
    <n v="-1"/>
    <n v="0"/>
    <s v="unknown"/>
    <x v="0"/>
    <s v="6 may 2017"/>
    <s v="0 hrs 7 mins 4 secs "/>
    <d v="1899-12-30T00:07:04"/>
    <n v="424"/>
  </r>
  <r>
    <n v="56110793"/>
    <x v="3"/>
    <s v="technician"/>
    <s v="married"/>
    <s v="no"/>
    <s v="yes"/>
    <s v="no"/>
    <x v="1"/>
    <x v="205"/>
    <n v="-1"/>
    <n v="0"/>
    <s v="unknown"/>
    <x v="0"/>
    <s v="6 may 2017"/>
    <s v="0 hrs 2 mins 59 secs "/>
    <d v="1899-12-30T00:02:59"/>
    <n v="179"/>
  </r>
  <r>
    <n v="71818496"/>
    <x v="24"/>
    <s v="services"/>
    <s v="divorced"/>
    <s v="no"/>
    <s v="yes"/>
    <s v="yes"/>
    <x v="1"/>
    <x v="18"/>
    <n v="-1"/>
    <n v="0"/>
    <s v="unknown"/>
    <x v="0"/>
    <s v="6 may 2017"/>
    <s v="0 hrs 1 mins 37 secs "/>
    <d v="1899-12-30T00:01:37"/>
    <n v="97"/>
  </r>
  <r>
    <n v="24851573"/>
    <x v="11"/>
    <s v="blue-collar"/>
    <s v="married"/>
    <s v="no"/>
    <s v="yes"/>
    <s v="yes"/>
    <x v="3"/>
    <x v="597"/>
    <n v="-1"/>
    <n v="0"/>
    <s v="unknown"/>
    <x v="0"/>
    <s v="6 may 2017"/>
    <s v="0 hrs 6 mins 23 secs "/>
    <d v="1899-12-30T00:06:23"/>
    <n v="383"/>
  </r>
  <r>
    <n v="70892702"/>
    <x v="31"/>
    <s v="management"/>
    <s v="married"/>
    <s v="no"/>
    <s v="yes"/>
    <s v="no"/>
    <x v="2"/>
    <x v="598"/>
    <n v="-1"/>
    <n v="0"/>
    <s v="unknown"/>
    <x v="0"/>
    <s v="6 may 2017"/>
    <s v="0 hrs 7 mins 20 secs "/>
    <d v="1899-12-30T00:07:20"/>
    <n v="440"/>
  </r>
  <r>
    <n v="71742670"/>
    <x v="21"/>
    <s v="unemployed"/>
    <s v="married"/>
    <s v="no"/>
    <s v="yes"/>
    <s v="no"/>
    <x v="1"/>
    <x v="599"/>
    <n v="-1"/>
    <n v="0"/>
    <s v="unknown"/>
    <x v="0"/>
    <s v="6 may 2017"/>
    <s v="0 hrs 0 mins 23 secs "/>
    <d v="1899-12-30T00:00:23"/>
    <n v="23"/>
  </r>
  <r>
    <n v="29037743"/>
    <x v="33"/>
    <s v="blue-collar"/>
    <s v="married"/>
    <s v="no"/>
    <s v="no"/>
    <s v="no"/>
    <x v="1"/>
    <x v="18"/>
    <n v="-1"/>
    <n v="0"/>
    <s v="unknown"/>
    <x v="0"/>
    <s v="6 may 2017"/>
    <s v="0 hrs 3 mins 15 secs "/>
    <d v="1899-12-30T00:03:15"/>
    <n v="195"/>
  </r>
  <r>
    <n v="29402447"/>
    <x v="5"/>
    <s v="services"/>
    <s v="single"/>
    <s v="no"/>
    <s v="yes"/>
    <s v="no"/>
    <x v="1"/>
    <x v="600"/>
    <n v="-1"/>
    <n v="0"/>
    <s v="unknown"/>
    <x v="1"/>
    <s v="6 may 2017"/>
    <s v="0 hrs 21 mins 37 secs "/>
    <d v="1899-12-30T00:21:37"/>
    <n v="1297"/>
  </r>
  <r>
    <n v="24753246"/>
    <x v="31"/>
    <s v="technician"/>
    <s v="married"/>
    <s v="no"/>
    <s v="yes"/>
    <s v="no"/>
    <x v="2"/>
    <x v="601"/>
    <n v="-1"/>
    <n v="0"/>
    <s v="unknown"/>
    <x v="0"/>
    <s v="6 may 2017"/>
    <s v="0 hrs 1 mins 27 secs "/>
    <d v="1899-12-30T00:01:27"/>
    <n v="87"/>
  </r>
  <r>
    <n v="73145779"/>
    <x v="15"/>
    <s v="blue-collar"/>
    <s v="married"/>
    <s v="no"/>
    <s v="yes"/>
    <s v="no"/>
    <x v="1"/>
    <x v="602"/>
    <n v="-1"/>
    <n v="0"/>
    <s v="unknown"/>
    <x v="0"/>
    <s v="6 may 2017"/>
    <s v="0 hrs 7 mins 7 secs "/>
    <d v="1899-12-30T00:07:07"/>
    <n v="427"/>
  </r>
  <r>
    <n v="18349300"/>
    <x v="8"/>
    <s v="blue-collar"/>
    <s v="single"/>
    <s v="yes"/>
    <s v="yes"/>
    <s v="yes"/>
    <x v="3"/>
    <x v="603"/>
    <n v="-1"/>
    <n v="0"/>
    <s v="unknown"/>
    <x v="0"/>
    <s v="6 may 2017"/>
    <s v="0 hrs 3 mins 9 secs "/>
    <d v="1899-12-30T00:03:09"/>
    <n v="189"/>
  </r>
  <r>
    <n v="44898481"/>
    <x v="20"/>
    <s v="technician"/>
    <s v="married"/>
    <s v="no"/>
    <s v="no"/>
    <s v="no"/>
    <x v="2"/>
    <x v="18"/>
    <n v="-1"/>
    <n v="0"/>
    <s v="unknown"/>
    <x v="0"/>
    <s v="6 may 2017"/>
    <s v="0 hrs 3 mins 15 secs "/>
    <d v="1899-12-30T00:03:15"/>
    <n v="195"/>
  </r>
  <r>
    <n v="55532290"/>
    <x v="27"/>
    <s v="services"/>
    <s v="married"/>
    <s v="no"/>
    <s v="no"/>
    <s v="no"/>
    <x v="1"/>
    <x v="61"/>
    <n v="-1"/>
    <n v="0"/>
    <s v="unknown"/>
    <x v="0"/>
    <s v="6 may 2017"/>
    <s v="0 hrs 2 mins 59 secs "/>
    <d v="1899-12-30T00:02:59"/>
    <n v="179"/>
  </r>
  <r>
    <n v="17978448"/>
    <x v="47"/>
    <s v="retired"/>
    <s v="married"/>
    <s v="no"/>
    <s v="yes"/>
    <s v="yes"/>
    <x v="1"/>
    <x v="402"/>
    <n v="-1"/>
    <n v="0"/>
    <s v="unknown"/>
    <x v="0"/>
    <s v="6 may 2017"/>
    <s v="0 hrs 2 mins 59 secs "/>
    <d v="1899-12-30T00:02:59"/>
    <n v="179"/>
  </r>
  <r>
    <n v="39042006"/>
    <x v="10"/>
    <s v="entrepreneur"/>
    <s v="married"/>
    <s v="no"/>
    <s v="no"/>
    <s v="no"/>
    <x v="1"/>
    <x v="604"/>
    <n v="-1"/>
    <n v="0"/>
    <s v="unknown"/>
    <x v="0"/>
    <s v="6 may 2017"/>
    <s v="0 hrs 1 mins 9 secs "/>
    <d v="1899-12-30T00:01:09"/>
    <n v="69"/>
  </r>
  <r>
    <n v="26405004"/>
    <x v="3"/>
    <s v="technician"/>
    <s v="married"/>
    <s v="no"/>
    <s v="yes"/>
    <s v="no"/>
    <x v="1"/>
    <x v="376"/>
    <n v="-1"/>
    <n v="0"/>
    <s v="unknown"/>
    <x v="0"/>
    <s v="6 may 2017"/>
    <s v="0 hrs 1 mins 45 secs "/>
    <d v="1899-12-30T00:01:45"/>
    <n v="105"/>
  </r>
  <r>
    <n v="60762830"/>
    <x v="10"/>
    <s v="blue-collar"/>
    <s v="married"/>
    <s v="no"/>
    <s v="yes"/>
    <s v="no"/>
    <x v="3"/>
    <x v="230"/>
    <n v="-1"/>
    <n v="0"/>
    <s v="unknown"/>
    <x v="0"/>
    <s v="6 may 2017"/>
    <s v="0 hrs 4 mins 26 secs "/>
    <d v="1899-12-30T00:04:26"/>
    <n v="266"/>
  </r>
  <r>
    <n v="72566491"/>
    <x v="21"/>
    <s v="services"/>
    <s v="married"/>
    <s v="no"/>
    <s v="yes"/>
    <s v="no"/>
    <x v="1"/>
    <x v="365"/>
    <n v="-1"/>
    <n v="0"/>
    <s v="unknown"/>
    <x v="0"/>
    <s v="6 may 2017"/>
    <s v="0 hrs 8 mins 44 secs "/>
    <d v="1899-12-30T00:08:44"/>
    <n v="524"/>
  </r>
  <r>
    <n v="29128713"/>
    <x v="19"/>
    <s v="blue-collar"/>
    <s v="divorced"/>
    <s v="no"/>
    <s v="yes"/>
    <s v="yes"/>
    <x v="3"/>
    <x v="436"/>
    <n v="-1"/>
    <n v="0"/>
    <s v="unknown"/>
    <x v="0"/>
    <s v="6 may 2017"/>
    <s v="0 hrs 1 mins 36 secs "/>
    <d v="1899-12-30T00:01:36"/>
    <n v="96"/>
  </r>
  <r>
    <n v="70746639"/>
    <x v="15"/>
    <s v="technician"/>
    <s v="divorced"/>
    <s v="no"/>
    <s v="yes"/>
    <s v="no"/>
    <x v="1"/>
    <x v="62"/>
    <n v="-1"/>
    <n v="0"/>
    <s v="unknown"/>
    <x v="0"/>
    <s v="6 may 2017"/>
    <s v="0 hrs 2 mins 35 secs "/>
    <d v="1899-12-30T00:02:35"/>
    <n v="155"/>
  </r>
  <r>
    <n v="66043063"/>
    <x v="28"/>
    <s v="services"/>
    <s v="divorced"/>
    <s v="no"/>
    <s v="yes"/>
    <s v="no"/>
    <x v="3"/>
    <x v="605"/>
    <n v="-1"/>
    <n v="0"/>
    <s v="unknown"/>
    <x v="0"/>
    <s v="6 may 2017"/>
    <s v="0 hrs 2 mins 42 secs "/>
    <d v="1899-12-30T00:02:42"/>
    <n v="162"/>
  </r>
  <r>
    <n v="39922886"/>
    <x v="1"/>
    <s v="management"/>
    <s v="married"/>
    <s v="no"/>
    <s v="yes"/>
    <s v="no"/>
    <x v="0"/>
    <x v="507"/>
    <n v="-1"/>
    <n v="0"/>
    <s v="unknown"/>
    <x v="0"/>
    <s v="6 may 2017"/>
    <s v="0 hrs 5 mins 52 secs "/>
    <d v="1899-12-30T00:05:52"/>
    <n v="352"/>
  </r>
  <r>
    <n v="26447553"/>
    <x v="25"/>
    <s v="technician"/>
    <s v="married"/>
    <s v="no"/>
    <s v="yes"/>
    <s v="no"/>
    <x v="3"/>
    <x v="18"/>
    <n v="-1"/>
    <n v="0"/>
    <s v="unknown"/>
    <x v="0"/>
    <s v="6 may 2017"/>
    <s v="0 hrs 1 mins 16 secs "/>
    <d v="1899-12-30T00:01:16"/>
    <n v="76"/>
  </r>
  <r>
    <n v="15661394"/>
    <x v="4"/>
    <s v="blue-collar"/>
    <s v="married"/>
    <s v="no"/>
    <s v="yes"/>
    <s v="no"/>
    <x v="3"/>
    <x v="18"/>
    <n v="-1"/>
    <n v="0"/>
    <s v="unknown"/>
    <x v="0"/>
    <s v="6 may 2017"/>
    <s v="0 hrs 2 mins 34 secs "/>
    <d v="1899-12-30T00:02:34"/>
    <n v="154"/>
  </r>
  <r>
    <n v="27401959"/>
    <x v="28"/>
    <s v="blue-collar"/>
    <s v="married"/>
    <s v="no"/>
    <s v="yes"/>
    <s v="no"/>
    <x v="1"/>
    <x v="606"/>
    <n v="-1"/>
    <n v="0"/>
    <s v="unknown"/>
    <x v="0"/>
    <s v="6 may 2017"/>
    <s v="0 hrs 5 mins 10 secs "/>
    <d v="1899-12-30T00:05:10"/>
    <n v="310"/>
  </r>
  <r>
    <n v="46214888"/>
    <x v="25"/>
    <s v="services"/>
    <s v="married"/>
    <s v="no"/>
    <s v="yes"/>
    <s v="no"/>
    <x v="1"/>
    <x v="607"/>
    <n v="-1"/>
    <n v="0"/>
    <s v="unknown"/>
    <x v="0"/>
    <s v="6 may 2017"/>
    <s v="0 hrs 6 mins 30 secs "/>
    <d v="1899-12-30T00:06:30"/>
    <n v="390"/>
  </r>
  <r>
    <n v="13599154"/>
    <x v="35"/>
    <s v="technician"/>
    <s v="single"/>
    <s v="no"/>
    <s v="yes"/>
    <s v="no"/>
    <x v="1"/>
    <x v="18"/>
    <n v="-1"/>
    <n v="0"/>
    <s v="unknown"/>
    <x v="0"/>
    <s v="6 may 2017"/>
    <s v="0 hrs 6 mins 9 secs "/>
    <d v="1899-12-30T00:06:09"/>
    <n v="369"/>
  </r>
  <r>
    <n v="24113992"/>
    <x v="25"/>
    <s v="blue-collar"/>
    <s v="married"/>
    <s v="no"/>
    <s v="yes"/>
    <s v="yes"/>
    <x v="3"/>
    <x v="608"/>
    <n v="-1"/>
    <n v="0"/>
    <s v="unknown"/>
    <x v="0"/>
    <s v="6 may 2017"/>
    <s v="0 hrs 1 mins 52 secs "/>
    <d v="1899-12-30T00:01:52"/>
    <n v="112"/>
  </r>
  <r>
    <n v="54079640"/>
    <x v="22"/>
    <s v="technician"/>
    <s v="single"/>
    <s v="no"/>
    <s v="yes"/>
    <s v="no"/>
    <x v="1"/>
    <x v="609"/>
    <n v="-1"/>
    <n v="0"/>
    <s v="unknown"/>
    <x v="0"/>
    <s v="6 may 2017"/>
    <s v="0 hrs 5 mins 41 secs "/>
    <d v="1899-12-30T00:05:41"/>
    <n v="341"/>
  </r>
  <r>
    <n v="82090663"/>
    <x v="31"/>
    <s v="technician"/>
    <s v="married"/>
    <s v="no"/>
    <s v="yes"/>
    <s v="no"/>
    <x v="1"/>
    <x v="610"/>
    <n v="-1"/>
    <n v="0"/>
    <s v="unknown"/>
    <x v="0"/>
    <s v="6 may 2017"/>
    <s v="0 hrs 1 mins 19 secs "/>
    <d v="1899-12-30T00:01:19"/>
    <n v="79"/>
  </r>
  <r>
    <n v="76493238"/>
    <x v="8"/>
    <s v="admin"/>
    <s v="divorced"/>
    <s v="no"/>
    <s v="yes"/>
    <s v="no"/>
    <x v="3"/>
    <x v="611"/>
    <n v="-1"/>
    <n v="0"/>
    <s v="unknown"/>
    <x v="0"/>
    <s v="6 may 2017"/>
    <s v="0 hrs 2 mins 20 secs "/>
    <d v="1899-12-30T00:02:20"/>
    <n v="140"/>
  </r>
  <r>
    <n v="61326596"/>
    <x v="29"/>
    <s v="retired"/>
    <s v="married"/>
    <s v="no"/>
    <s v="no"/>
    <s v="yes"/>
    <x v="1"/>
    <x v="612"/>
    <n v="-1"/>
    <n v="0"/>
    <s v="unknown"/>
    <x v="0"/>
    <s v="6 may 2017"/>
    <s v="0 hrs 5 mins 15 secs "/>
    <d v="1899-12-30T00:05:15"/>
    <n v="315"/>
  </r>
  <r>
    <n v="11449587"/>
    <x v="28"/>
    <s v="services"/>
    <s v="divorced"/>
    <s v="no"/>
    <s v="yes"/>
    <s v="no"/>
    <x v="1"/>
    <x v="508"/>
    <n v="-1"/>
    <n v="0"/>
    <s v="unknown"/>
    <x v="0"/>
    <s v="6 may 2017"/>
    <s v="0 hrs 4 mins 22 secs "/>
    <d v="1899-12-30T00:04:22"/>
    <n v="262"/>
  </r>
  <r>
    <n v="89658534"/>
    <x v="5"/>
    <s v="services"/>
    <s v="divorced"/>
    <s v="no"/>
    <s v="no"/>
    <s v="no"/>
    <x v="1"/>
    <x v="454"/>
    <n v="-1"/>
    <n v="0"/>
    <s v="unknown"/>
    <x v="0"/>
    <s v="6 may 2017"/>
    <s v="0 hrs 2 mins 54 secs "/>
    <d v="1899-12-30T00:02:54"/>
    <n v="174"/>
  </r>
  <r>
    <n v="50389810"/>
    <x v="27"/>
    <s v="services"/>
    <s v="married"/>
    <s v="yes"/>
    <s v="yes"/>
    <s v="no"/>
    <x v="1"/>
    <x v="18"/>
    <n v="-1"/>
    <n v="0"/>
    <s v="unknown"/>
    <x v="0"/>
    <s v="6 may 2017"/>
    <s v="0 hrs 2 mins 18 secs "/>
    <d v="1899-12-30T00:02:18"/>
    <n v="138"/>
  </r>
  <r>
    <n v="11896792"/>
    <x v="35"/>
    <s v="blue-collar"/>
    <s v="married"/>
    <s v="no"/>
    <s v="no"/>
    <s v="no"/>
    <x v="1"/>
    <x v="613"/>
    <n v="-1"/>
    <n v="0"/>
    <s v="unknown"/>
    <x v="0"/>
    <s v="6 may 2017"/>
    <s v="0 hrs 8 mins 46 secs "/>
    <d v="1899-12-30T00:08:46"/>
    <n v="526"/>
  </r>
  <r>
    <n v="44188470"/>
    <x v="29"/>
    <s v="technician"/>
    <s v="married"/>
    <s v="no"/>
    <s v="no"/>
    <s v="no"/>
    <x v="0"/>
    <x v="534"/>
    <n v="-1"/>
    <n v="0"/>
    <s v="unknown"/>
    <x v="0"/>
    <s v="6 may 2017"/>
    <s v="0 hrs 2 mins 15 secs "/>
    <d v="1899-12-30T00:02:15"/>
    <n v="135"/>
  </r>
  <r>
    <n v="31582471"/>
    <x v="34"/>
    <s v="self-employed"/>
    <s v="married"/>
    <s v="no"/>
    <s v="yes"/>
    <s v="no"/>
    <x v="1"/>
    <x v="18"/>
    <n v="-1"/>
    <n v="0"/>
    <s v="unknown"/>
    <x v="0"/>
    <s v="6 may 2017"/>
    <s v="0 hrs 0 mins 36 secs "/>
    <d v="1899-12-30T00:00:36"/>
    <n v="36"/>
  </r>
  <r>
    <n v="51783507"/>
    <x v="31"/>
    <s v="blue-collar"/>
    <s v="married"/>
    <s v="no"/>
    <s v="yes"/>
    <s v="no"/>
    <x v="1"/>
    <x v="245"/>
    <n v="-1"/>
    <n v="0"/>
    <s v="unknown"/>
    <x v="0"/>
    <s v="6 may 2017"/>
    <s v="0 hrs 31 mins 46 secs "/>
    <d v="1899-12-30T00:31:46"/>
    <n v="1906"/>
  </r>
  <r>
    <n v="26257395"/>
    <x v="25"/>
    <s v="blue-collar"/>
    <s v="married"/>
    <s v="no"/>
    <s v="yes"/>
    <s v="no"/>
    <x v="1"/>
    <x v="614"/>
    <n v="-1"/>
    <n v="0"/>
    <s v="unknown"/>
    <x v="0"/>
    <s v="6 may 2017"/>
    <s v="0 hrs 3 mins 39 secs "/>
    <d v="1899-12-30T00:03:39"/>
    <n v="219"/>
  </r>
  <r>
    <n v="77199835"/>
    <x v="25"/>
    <s v="services"/>
    <s v="single"/>
    <s v="no"/>
    <s v="yes"/>
    <s v="no"/>
    <x v="2"/>
    <x v="615"/>
    <n v="-1"/>
    <n v="0"/>
    <s v="unknown"/>
    <x v="0"/>
    <s v="6 may 2017"/>
    <s v="0 hrs 2 mins 27 secs "/>
    <d v="1899-12-30T00:02:27"/>
    <n v="147"/>
  </r>
  <r>
    <n v="29808062"/>
    <x v="15"/>
    <s v="blue-collar"/>
    <s v="married"/>
    <s v="no"/>
    <s v="yes"/>
    <s v="yes"/>
    <x v="3"/>
    <x v="148"/>
    <n v="-1"/>
    <n v="0"/>
    <s v="unknown"/>
    <x v="0"/>
    <s v="6 may 2017"/>
    <s v="0 hrs 6 mins 47 secs "/>
    <d v="1899-12-30T00:06:47"/>
    <n v="407"/>
  </r>
  <r>
    <n v="39874166"/>
    <x v="12"/>
    <s v="blue-collar"/>
    <s v="married"/>
    <s v="no"/>
    <s v="yes"/>
    <s v="yes"/>
    <x v="1"/>
    <x v="22"/>
    <n v="-1"/>
    <n v="0"/>
    <s v="unknown"/>
    <x v="0"/>
    <s v="6 may 2017"/>
    <s v="0 hrs 2 mins 1 secs "/>
    <d v="1899-12-30T00:02:01"/>
    <n v="121"/>
  </r>
  <r>
    <n v="18403627"/>
    <x v="19"/>
    <s v="blue-collar"/>
    <s v="married"/>
    <s v="no"/>
    <s v="yes"/>
    <s v="yes"/>
    <x v="1"/>
    <x v="92"/>
    <n v="-1"/>
    <n v="0"/>
    <s v="unknown"/>
    <x v="0"/>
    <s v="6 may 2017"/>
    <s v="0 hrs 3 mins 29 secs "/>
    <d v="1899-12-30T00:03:29"/>
    <n v="209"/>
  </r>
  <r>
    <n v="87514234"/>
    <x v="23"/>
    <s v="technician"/>
    <s v="married"/>
    <s v="no"/>
    <s v="no"/>
    <s v="no"/>
    <x v="2"/>
    <x v="142"/>
    <n v="-1"/>
    <n v="0"/>
    <s v="unknown"/>
    <x v="0"/>
    <s v="6 may 2017"/>
    <s v="0 hrs 1 mins 32 secs "/>
    <d v="1899-12-30T00:01:32"/>
    <n v="92"/>
  </r>
  <r>
    <n v="51417952"/>
    <x v="12"/>
    <s v="blue-collar"/>
    <s v="married"/>
    <s v="no"/>
    <s v="yes"/>
    <s v="yes"/>
    <x v="3"/>
    <x v="616"/>
    <n v="-1"/>
    <n v="0"/>
    <s v="unknown"/>
    <x v="0"/>
    <s v="6 may 2017"/>
    <s v="0 hrs 3 mins 28 secs "/>
    <d v="1899-12-30T00:03:28"/>
    <n v="208"/>
  </r>
  <r>
    <n v="12563056"/>
    <x v="7"/>
    <s v="self-employed"/>
    <s v="married"/>
    <s v="no"/>
    <s v="yes"/>
    <s v="no"/>
    <x v="1"/>
    <x v="617"/>
    <n v="-1"/>
    <n v="0"/>
    <s v="unknown"/>
    <x v="0"/>
    <s v="6 may 2017"/>
    <s v="0 hrs 3 mins 13 secs "/>
    <d v="1899-12-30T00:03:13"/>
    <n v="193"/>
  </r>
  <r>
    <n v="56712900"/>
    <x v="16"/>
    <s v="services"/>
    <s v="married"/>
    <s v="no"/>
    <s v="yes"/>
    <s v="yes"/>
    <x v="1"/>
    <x v="47"/>
    <n v="-1"/>
    <n v="0"/>
    <s v="unknown"/>
    <x v="0"/>
    <s v="6 may 2017"/>
    <s v="0 hrs 2 mins 24 secs "/>
    <d v="1899-12-30T00:02:24"/>
    <n v="144"/>
  </r>
  <r>
    <n v="58550594"/>
    <x v="9"/>
    <s v="technician"/>
    <s v="single"/>
    <s v="no"/>
    <s v="yes"/>
    <s v="no"/>
    <x v="0"/>
    <x v="618"/>
    <n v="-1"/>
    <n v="0"/>
    <s v="unknown"/>
    <x v="0"/>
    <s v="6 may 2017"/>
    <s v="0 hrs 1 mins 5 secs "/>
    <d v="1899-12-30T00:01:05"/>
    <n v="65"/>
  </r>
  <r>
    <n v="18395516"/>
    <x v="29"/>
    <s v="management"/>
    <s v="divorced"/>
    <s v="no"/>
    <s v="yes"/>
    <s v="no"/>
    <x v="0"/>
    <x v="619"/>
    <n v="-1"/>
    <n v="0"/>
    <s v="unknown"/>
    <x v="0"/>
    <s v="6 may 2017"/>
    <s v="0 hrs 5 mins 39 secs "/>
    <d v="1899-12-30T00:05:39"/>
    <n v="339"/>
  </r>
  <r>
    <n v="53923625"/>
    <x v="28"/>
    <s v="services"/>
    <s v="married"/>
    <s v="no"/>
    <s v="yes"/>
    <s v="no"/>
    <x v="3"/>
    <x v="24"/>
    <n v="-1"/>
    <n v="0"/>
    <s v="unknown"/>
    <x v="0"/>
    <s v="6 may 2017"/>
    <s v="0 hrs 4 mins 45 secs "/>
    <d v="1899-12-30T00:04:45"/>
    <n v="285"/>
  </r>
  <r>
    <n v="33492857"/>
    <x v="10"/>
    <s v="blue-collar"/>
    <s v="married"/>
    <s v="no"/>
    <s v="yes"/>
    <s v="no"/>
    <x v="1"/>
    <x v="620"/>
    <n v="-1"/>
    <n v="0"/>
    <s v="unknown"/>
    <x v="0"/>
    <s v="6 may 2017"/>
    <s v="0 hrs 3 mins 51 secs "/>
    <d v="1899-12-30T00:03:51"/>
    <n v="231"/>
  </r>
  <r>
    <n v="53364232"/>
    <x v="3"/>
    <s v="technician"/>
    <s v="married"/>
    <s v="no"/>
    <s v="yes"/>
    <s v="no"/>
    <x v="2"/>
    <x v="621"/>
    <n v="-1"/>
    <n v="0"/>
    <s v="unknown"/>
    <x v="0"/>
    <s v="6 may 2017"/>
    <s v="0 hrs 2 mins 48 secs "/>
    <d v="1899-12-30T00:02:48"/>
    <n v="168"/>
  </r>
  <r>
    <n v="72750330"/>
    <x v="19"/>
    <s v="management"/>
    <s v="married"/>
    <s v="no"/>
    <s v="yes"/>
    <s v="no"/>
    <x v="0"/>
    <x v="622"/>
    <n v="-1"/>
    <n v="0"/>
    <s v="unknown"/>
    <x v="0"/>
    <s v="6 may 2017"/>
    <s v="0 hrs 4 mins 38 secs "/>
    <d v="1899-12-30T00:04:38"/>
    <n v="278"/>
  </r>
  <r>
    <n v="62874188"/>
    <x v="34"/>
    <s v="blue-collar"/>
    <s v="single"/>
    <s v="no"/>
    <s v="yes"/>
    <s v="yes"/>
    <x v="0"/>
    <x v="17"/>
    <n v="-1"/>
    <n v="0"/>
    <s v="unknown"/>
    <x v="0"/>
    <s v="6 may 2017"/>
    <s v="0 hrs 6 mins 29 secs "/>
    <d v="1899-12-30T00:06:29"/>
    <n v="389"/>
  </r>
  <r>
    <n v="32297980"/>
    <x v="19"/>
    <s v="blue-collar"/>
    <s v="married"/>
    <s v="no"/>
    <s v="yes"/>
    <s v="no"/>
    <x v="3"/>
    <x v="623"/>
    <n v="-1"/>
    <n v="0"/>
    <s v="unknown"/>
    <x v="0"/>
    <s v="6 may 2017"/>
    <s v="0 hrs 2 mins 38 secs "/>
    <d v="1899-12-30T00:02:38"/>
    <n v="158"/>
  </r>
  <r>
    <n v="78439321"/>
    <x v="18"/>
    <s v="blue-collar"/>
    <s v="married"/>
    <s v="no"/>
    <s v="yes"/>
    <s v="no"/>
    <x v="3"/>
    <x v="624"/>
    <n v="-1"/>
    <n v="0"/>
    <s v="unknown"/>
    <x v="0"/>
    <s v="6 may 2017"/>
    <s v="0 hrs 2 mins 25 secs "/>
    <d v="1899-12-30T00:02:25"/>
    <n v="145"/>
  </r>
  <r>
    <n v="42898874"/>
    <x v="18"/>
    <s v="technician"/>
    <s v="single"/>
    <s v="no"/>
    <s v="yes"/>
    <s v="no"/>
    <x v="2"/>
    <x v="625"/>
    <n v="-1"/>
    <n v="0"/>
    <s v="unknown"/>
    <x v="0"/>
    <s v="6 may 2017"/>
    <s v="0 hrs 1 mins 18 secs "/>
    <d v="1899-12-30T00:01:18"/>
    <n v="78"/>
  </r>
  <r>
    <n v="89224215"/>
    <x v="29"/>
    <s v="technician"/>
    <s v="married"/>
    <s v="no"/>
    <s v="no"/>
    <s v="no"/>
    <x v="1"/>
    <x v="95"/>
    <n v="-1"/>
    <n v="0"/>
    <s v="unknown"/>
    <x v="0"/>
    <s v="6 may 2017"/>
    <s v="0 hrs 2 mins 22 secs "/>
    <d v="1899-12-30T00:02:22"/>
    <n v="142"/>
  </r>
  <r>
    <n v="12788734"/>
    <x v="2"/>
    <s v="technician"/>
    <s v="divorced"/>
    <s v="no"/>
    <s v="yes"/>
    <s v="yes"/>
    <x v="1"/>
    <x v="347"/>
    <n v="-1"/>
    <n v="0"/>
    <s v="unknown"/>
    <x v="0"/>
    <s v="6 may 2017"/>
    <s v="0 hrs 1 mins 27 secs "/>
    <d v="1899-12-30T00:01:27"/>
    <n v="87"/>
  </r>
  <r>
    <n v="39541110"/>
    <x v="18"/>
    <s v="technician"/>
    <s v="married"/>
    <s v="no"/>
    <s v="yes"/>
    <s v="no"/>
    <x v="1"/>
    <x v="85"/>
    <n v="-1"/>
    <n v="0"/>
    <s v="unknown"/>
    <x v="0"/>
    <s v="6 may 2017"/>
    <s v="0 hrs 2 mins 27 secs "/>
    <d v="1899-12-30T00:02:27"/>
    <n v="147"/>
  </r>
  <r>
    <n v="57394488"/>
    <x v="24"/>
    <s v="retired"/>
    <s v="married"/>
    <s v="no"/>
    <s v="yes"/>
    <s v="no"/>
    <x v="3"/>
    <x v="626"/>
    <n v="-1"/>
    <n v="0"/>
    <s v="unknown"/>
    <x v="0"/>
    <s v="6 may 2017"/>
    <s v="0 hrs 4 mins 49 secs "/>
    <d v="1899-12-30T00:04:49"/>
    <n v="289"/>
  </r>
  <r>
    <n v="36510620"/>
    <x v="35"/>
    <s v="technician"/>
    <s v="married"/>
    <s v="no"/>
    <s v="yes"/>
    <s v="no"/>
    <x v="1"/>
    <x v="571"/>
    <n v="-1"/>
    <n v="0"/>
    <s v="unknown"/>
    <x v="1"/>
    <s v="6 may 2017"/>
    <s v="0 hrs 11 mins 43 secs "/>
    <d v="1899-12-30T00:11:43"/>
    <n v="703"/>
  </r>
  <r>
    <n v="44691673"/>
    <x v="34"/>
    <s v="management"/>
    <s v="single"/>
    <s v="no"/>
    <s v="yes"/>
    <s v="no"/>
    <x v="0"/>
    <x v="627"/>
    <n v="-1"/>
    <n v="0"/>
    <s v="unknown"/>
    <x v="0"/>
    <s v="6 may 2017"/>
    <s v="0 hrs 2 mins 50 secs "/>
    <d v="1899-12-30T00:02:50"/>
    <n v="170"/>
  </r>
  <r>
    <n v="31501575"/>
    <x v="4"/>
    <s v="unemployed"/>
    <s v="married"/>
    <s v="no"/>
    <s v="yes"/>
    <s v="no"/>
    <x v="1"/>
    <x v="628"/>
    <n v="-1"/>
    <n v="0"/>
    <s v="unknown"/>
    <x v="0"/>
    <s v="6 may 2017"/>
    <s v="0 hrs 13 mins 22 secs "/>
    <d v="1899-12-30T00:13:22"/>
    <n v="802"/>
  </r>
  <r>
    <n v="49060018"/>
    <x v="27"/>
    <s v="technician"/>
    <s v="divorced"/>
    <s v="no"/>
    <s v="yes"/>
    <s v="no"/>
    <x v="1"/>
    <x v="629"/>
    <n v="-1"/>
    <n v="0"/>
    <s v="unknown"/>
    <x v="0"/>
    <s v="6 may 2017"/>
    <s v="0 hrs 6 mins 21 secs "/>
    <d v="1899-12-30T00:06:21"/>
    <n v="381"/>
  </r>
  <r>
    <n v="20222847"/>
    <x v="33"/>
    <s v="admin"/>
    <s v="single"/>
    <s v="no"/>
    <s v="yes"/>
    <s v="no"/>
    <x v="2"/>
    <x v="630"/>
    <n v="-1"/>
    <n v="0"/>
    <s v="unknown"/>
    <x v="0"/>
    <s v="6 may 2017"/>
    <s v="0 hrs 3 mins 38 secs "/>
    <d v="1899-12-30T00:03:38"/>
    <n v="218"/>
  </r>
  <r>
    <n v="59350464"/>
    <x v="16"/>
    <s v="technician"/>
    <s v="married"/>
    <s v="no"/>
    <s v="yes"/>
    <s v="yes"/>
    <x v="1"/>
    <x v="261"/>
    <n v="-1"/>
    <n v="0"/>
    <s v="unknown"/>
    <x v="0"/>
    <s v="6 may 2017"/>
    <s v="0 hrs 0 mins 57 secs "/>
    <d v="1899-12-30T00:00:57"/>
    <n v="57"/>
  </r>
  <r>
    <n v="74665093"/>
    <x v="15"/>
    <s v="admin"/>
    <s v="divorced"/>
    <s v="no"/>
    <s v="yes"/>
    <s v="no"/>
    <x v="2"/>
    <x v="631"/>
    <n v="-1"/>
    <n v="0"/>
    <s v="unknown"/>
    <x v="0"/>
    <s v="6 may 2017"/>
    <s v="0 hrs 5 mins 4 secs "/>
    <d v="1899-12-30T00:05:04"/>
    <n v="304"/>
  </r>
  <r>
    <n v="40326587"/>
    <x v="16"/>
    <s v="admin"/>
    <s v="single"/>
    <s v="no"/>
    <s v="yes"/>
    <s v="no"/>
    <x v="0"/>
    <x v="614"/>
    <n v="-1"/>
    <n v="0"/>
    <s v="unknown"/>
    <x v="0"/>
    <s v="6 may 2017"/>
    <s v="0 hrs 4 mins 1 secs "/>
    <d v="1899-12-30T00:04:01"/>
    <n v="241"/>
  </r>
  <r>
    <n v="47184549"/>
    <x v="6"/>
    <s v="blue-collar"/>
    <s v="married"/>
    <s v="no"/>
    <s v="yes"/>
    <s v="no"/>
    <x v="3"/>
    <x v="142"/>
    <n v="-1"/>
    <n v="0"/>
    <s v="unknown"/>
    <x v="0"/>
    <s v="6 may 2017"/>
    <s v="0 hrs 3 mins 50 secs "/>
    <d v="1899-12-30T00:03:50"/>
    <n v="230"/>
  </r>
  <r>
    <n v="44093561"/>
    <x v="2"/>
    <s v="services"/>
    <s v="married"/>
    <s v="no"/>
    <s v="no"/>
    <s v="no"/>
    <x v="0"/>
    <x v="632"/>
    <n v="-1"/>
    <n v="0"/>
    <s v="unknown"/>
    <x v="0"/>
    <s v="6 may 2017"/>
    <s v="0 hrs 4 mins 22 secs "/>
    <d v="1899-12-30T00:04:22"/>
    <n v="262"/>
  </r>
  <r>
    <n v="71820371"/>
    <x v="20"/>
    <s v="entrepreneur"/>
    <s v="married"/>
    <s v="no"/>
    <s v="yes"/>
    <s v="yes"/>
    <x v="0"/>
    <x v="633"/>
    <n v="-1"/>
    <n v="0"/>
    <s v="unknown"/>
    <x v="0"/>
    <s v="6 may 2017"/>
    <s v="0 hrs 6 mins 32 secs "/>
    <d v="1899-12-30T00:06:32"/>
    <n v="392"/>
  </r>
  <r>
    <n v="45612265"/>
    <x v="20"/>
    <s v="services"/>
    <s v="married"/>
    <s v="no"/>
    <s v="no"/>
    <s v="no"/>
    <x v="1"/>
    <x v="634"/>
    <n v="-1"/>
    <n v="0"/>
    <s v="unknown"/>
    <x v="0"/>
    <s v="6 may 2017"/>
    <s v="0 hrs 3 mins 21 secs "/>
    <d v="1899-12-30T00:03:21"/>
    <n v="201"/>
  </r>
  <r>
    <n v="41551276"/>
    <x v="20"/>
    <s v="blue-collar"/>
    <s v="divorced"/>
    <s v="yes"/>
    <s v="yes"/>
    <s v="no"/>
    <x v="3"/>
    <x v="635"/>
    <n v="-1"/>
    <n v="0"/>
    <s v="unknown"/>
    <x v="0"/>
    <s v="6 may 2017"/>
    <s v="0 hrs 2 mins 25 secs "/>
    <d v="1899-12-30T00:02:25"/>
    <n v="145"/>
  </r>
  <r>
    <n v="12762405"/>
    <x v="35"/>
    <s v="unemployed"/>
    <s v="divorced"/>
    <s v="no"/>
    <s v="yes"/>
    <s v="no"/>
    <x v="1"/>
    <x v="636"/>
    <n v="-1"/>
    <n v="0"/>
    <s v="unknown"/>
    <x v="0"/>
    <s v="6 may 2017"/>
    <s v="0 hrs 4 mins 12 secs "/>
    <d v="1899-12-30T00:04:12"/>
    <n v="252"/>
  </r>
  <r>
    <n v="15839868"/>
    <x v="1"/>
    <s v="services"/>
    <s v="divorced"/>
    <s v="no"/>
    <s v="yes"/>
    <s v="no"/>
    <x v="1"/>
    <x v="4"/>
    <n v="-1"/>
    <n v="0"/>
    <s v="unknown"/>
    <x v="0"/>
    <s v="6 may 2017"/>
    <s v="0 hrs 3 mins 55 secs "/>
    <d v="1899-12-30T00:03:55"/>
    <n v="235"/>
  </r>
  <r>
    <n v="50139134"/>
    <x v="4"/>
    <s v="admin"/>
    <s v="married"/>
    <s v="no"/>
    <s v="yes"/>
    <s v="yes"/>
    <x v="1"/>
    <x v="637"/>
    <n v="-1"/>
    <n v="0"/>
    <s v="unknown"/>
    <x v="0"/>
    <s v="6 may 2017"/>
    <s v="0 hrs 3 mins 55 secs "/>
    <d v="1899-12-30T00:03:55"/>
    <n v="235"/>
  </r>
  <r>
    <n v="71803515"/>
    <x v="28"/>
    <s v="management"/>
    <s v="single"/>
    <s v="no"/>
    <s v="yes"/>
    <s v="no"/>
    <x v="1"/>
    <x v="638"/>
    <n v="-1"/>
    <n v="0"/>
    <s v="unknown"/>
    <x v="0"/>
    <s v="6 may 2017"/>
    <s v="0 hrs 5 mins 28 secs "/>
    <d v="1899-12-30T00:05:28"/>
    <n v="328"/>
  </r>
  <r>
    <n v="21766677"/>
    <x v="2"/>
    <s v="blue-collar"/>
    <s v="married"/>
    <s v="no"/>
    <s v="yes"/>
    <s v="no"/>
    <x v="3"/>
    <x v="639"/>
    <n v="-1"/>
    <n v="0"/>
    <s v="unknown"/>
    <x v="0"/>
    <s v="6 may 2017"/>
    <s v="0 hrs 1 mins 56 secs "/>
    <d v="1899-12-30T00:01:56"/>
    <n v="116"/>
  </r>
  <r>
    <n v="10861682"/>
    <x v="25"/>
    <s v="blue-collar"/>
    <s v="single"/>
    <s v="no"/>
    <s v="yes"/>
    <s v="no"/>
    <x v="1"/>
    <x v="640"/>
    <n v="-1"/>
    <n v="0"/>
    <s v="unknown"/>
    <x v="0"/>
    <s v="6 may 2017"/>
    <s v="0 hrs 4 mins 6 secs "/>
    <d v="1899-12-30T00:04:06"/>
    <n v="246"/>
  </r>
  <r>
    <n v="45874432"/>
    <x v="6"/>
    <s v="technician"/>
    <s v="single"/>
    <s v="no"/>
    <s v="yes"/>
    <s v="no"/>
    <x v="1"/>
    <x v="18"/>
    <n v="-1"/>
    <n v="0"/>
    <s v="unknown"/>
    <x v="0"/>
    <s v="6 may 2017"/>
    <s v="0 hrs 4 mins 53 secs "/>
    <d v="1899-12-30T00:04:53"/>
    <n v="293"/>
  </r>
  <r>
    <n v="69681699"/>
    <x v="7"/>
    <s v="unemployed"/>
    <s v="married"/>
    <s v="no"/>
    <s v="yes"/>
    <s v="no"/>
    <x v="1"/>
    <x v="18"/>
    <n v="-1"/>
    <n v="0"/>
    <s v="unknown"/>
    <x v="0"/>
    <s v="6 may 2017"/>
    <s v="0 hrs 0 mins 37 secs "/>
    <d v="1899-12-30T00:00:37"/>
    <n v="37"/>
  </r>
  <r>
    <n v="38702233"/>
    <x v="31"/>
    <s v="entrepreneur"/>
    <s v="married"/>
    <s v="no"/>
    <s v="yes"/>
    <s v="no"/>
    <x v="0"/>
    <x v="641"/>
    <n v="-1"/>
    <n v="0"/>
    <s v="unknown"/>
    <x v="0"/>
    <s v="6 may 2017"/>
    <s v="0 hrs 2 mins 12 secs "/>
    <d v="1899-12-30T00:02:12"/>
    <n v="132"/>
  </r>
  <r>
    <n v="41253592"/>
    <x v="25"/>
    <s v="technician"/>
    <s v="married"/>
    <s v="no"/>
    <s v="yes"/>
    <s v="yes"/>
    <x v="1"/>
    <x v="642"/>
    <n v="-1"/>
    <n v="0"/>
    <s v="unknown"/>
    <x v="0"/>
    <s v="6 may 2017"/>
    <s v="0 hrs 8 mins 50 secs "/>
    <d v="1899-12-30T00:08:50"/>
    <n v="530"/>
  </r>
  <r>
    <n v="27935765"/>
    <x v="34"/>
    <s v="student"/>
    <s v="single"/>
    <s v="no"/>
    <s v="yes"/>
    <s v="no"/>
    <x v="1"/>
    <x v="643"/>
    <n v="-1"/>
    <n v="0"/>
    <s v="unknown"/>
    <x v="0"/>
    <s v="6 may 2017"/>
    <s v="0 hrs 2 mins 55 secs "/>
    <d v="1899-12-30T00:02:55"/>
    <n v="175"/>
  </r>
  <r>
    <n v="88269507"/>
    <x v="8"/>
    <s v="management"/>
    <s v="married"/>
    <s v="no"/>
    <s v="yes"/>
    <s v="no"/>
    <x v="0"/>
    <x v="644"/>
    <n v="-1"/>
    <n v="0"/>
    <s v="unknown"/>
    <x v="0"/>
    <s v="6 may 2017"/>
    <s v="0 hrs 8 mins 44 secs "/>
    <d v="1899-12-30T00:08:44"/>
    <n v="524"/>
  </r>
  <r>
    <n v="68223103"/>
    <x v="8"/>
    <s v="technician"/>
    <s v="married"/>
    <s v="no"/>
    <s v="yes"/>
    <s v="yes"/>
    <x v="1"/>
    <x v="645"/>
    <n v="-1"/>
    <n v="0"/>
    <s v="unknown"/>
    <x v="0"/>
    <s v="6 may 2017"/>
    <s v="0 hrs 0 mins 29 secs "/>
    <d v="1899-12-30T00:00:29"/>
    <n v="29"/>
  </r>
  <r>
    <n v="30715614"/>
    <x v="9"/>
    <s v="student"/>
    <s v="single"/>
    <s v="no"/>
    <s v="yes"/>
    <s v="no"/>
    <x v="1"/>
    <x v="550"/>
    <n v="-1"/>
    <n v="0"/>
    <s v="unknown"/>
    <x v="0"/>
    <s v="6 may 2017"/>
    <s v="0 hrs 5 mins 11 secs "/>
    <d v="1899-12-30T00:05:11"/>
    <n v="311"/>
  </r>
  <r>
    <n v="62272642"/>
    <x v="31"/>
    <s v="admin"/>
    <s v="single"/>
    <s v="no"/>
    <s v="yes"/>
    <s v="no"/>
    <x v="1"/>
    <x v="646"/>
    <n v="-1"/>
    <n v="0"/>
    <s v="unknown"/>
    <x v="0"/>
    <s v="6 may 2017"/>
    <s v="0 hrs 3 mins 31 secs "/>
    <d v="1899-12-30T00:03:31"/>
    <n v="211"/>
  </r>
  <r>
    <n v="34044331"/>
    <x v="1"/>
    <s v="self-employed"/>
    <s v="divorced"/>
    <s v="no"/>
    <s v="yes"/>
    <s v="no"/>
    <x v="0"/>
    <x v="181"/>
    <n v="-1"/>
    <n v="0"/>
    <s v="unknown"/>
    <x v="0"/>
    <s v="6 may 2017"/>
    <s v="0 hrs 5 mins 12 secs "/>
    <d v="1899-12-30T00:05:12"/>
    <n v="312"/>
  </r>
  <r>
    <n v="24681661"/>
    <x v="19"/>
    <s v="admin"/>
    <s v="married"/>
    <s v="no"/>
    <s v="yes"/>
    <s v="no"/>
    <x v="1"/>
    <x v="38"/>
    <n v="-1"/>
    <n v="0"/>
    <s v="unknown"/>
    <x v="0"/>
    <s v="6 may 2017"/>
    <s v="0 hrs 6 mins 52 secs "/>
    <d v="1899-12-30T00:06:52"/>
    <n v="412"/>
  </r>
  <r>
    <n v="30209828"/>
    <x v="5"/>
    <s v="technician"/>
    <s v="single"/>
    <s v="no"/>
    <s v="yes"/>
    <s v="no"/>
    <x v="1"/>
    <x v="647"/>
    <n v="-1"/>
    <n v="0"/>
    <s v="unknown"/>
    <x v="0"/>
    <s v="6 may 2017"/>
    <s v="0 hrs 6 mins 32 secs "/>
    <d v="1899-12-30T00:06:32"/>
    <n v="392"/>
  </r>
  <r>
    <n v="51701628"/>
    <x v="2"/>
    <s v="blue-collar"/>
    <s v="married"/>
    <s v="no"/>
    <s v="yes"/>
    <s v="no"/>
    <x v="1"/>
    <x v="434"/>
    <n v="-1"/>
    <n v="0"/>
    <s v="unknown"/>
    <x v="0"/>
    <s v="6 may 2017"/>
    <s v="0 hrs 3 mins 11 secs "/>
    <d v="1899-12-30T00:03:11"/>
    <n v="191"/>
  </r>
  <r>
    <n v="11550376"/>
    <x v="8"/>
    <s v="services"/>
    <s v="married"/>
    <s v="no"/>
    <s v="no"/>
    <s v="no"/>
    <x v="2"/>
    <x v="181"/>
    <n v="-1"/>
    <n v="0"/>
    <s v="unknown"/>
    <x v="0"/>
    <s v="6 may 2017"/>
    <s v="0 hrs 4 mins 44 secs "/>
    <d v="1899-12-30T00:04:44"/>
    <n v="284"/>
  </r>
  <r>
    <n v="39049188"/>
    <x v="9"/>
    <s v="admin"/>
    <s v="married"/>
    <s v="no"/>
    <s v="yes"/>
    <s v="no"/>
    <x v="1"/>
    <x v="648"/>
    <n v="-1"/>
    <n v="0"/>
    <s v="unknown"/>
    <x v="0"/>
    <s v="6 may 2017"/>
    <s v="0 hrs 5 mins 28 secs "/>
    <d v="1899-12-30T00:05:28"/>
    <n v="328"/>
  </r>
  <r>
    <n v="77343023"/>
    <x v="31"/>
    <s v="management"/>
    <s v="married"/>
    <s v="no"/>
    <s v="yes"/>
    <s v="no"/>
    <x v="2"/>
    <x v="649"/>
    <n v="-1"/>
    <n v="0"/>
    <s v="unknown"/>
    <x v="0"/>
    <s v="6 may 2017"/>
    <s v="0 hrs 1 mins 40 secs "/>
    <d v="1899-12-30T00:01:40"/>
    <n v="100"/>
  </r>
  <r>
    <n v="46026382"/>
    <x v="16"/>
    <s v="admin"/>
    <s v="married"/>
    <s v="no"/>
    <s v="yes"/>
    <s v="no"/>
    <x v="0"/>
    <x v="650"/>
    <n v="-1"/>
    <n v="0"/>
    <s v="unknown"/>
    <x v="0"/>
    <s v="6 may 2017"/>
    <s v="0 hrs 3 mins 46 secs "/>
    <d v="1899-12-30T00:03:46"/>
    <n v="226"/>
  </r>
  <r>
    <n v="24195045"/>
    <x v="13"/>
    <s v="services"/>
    <s v="married"/>
    <s v="no"/>
    <s v="yes"/>
    <s v="no"/>
    <x v="1"/>
    <x v="651"/>
    <n v="-1"/>
    <n v="0"/>
    <s v="unknown"/>
    <x v="0"/>
    <s v="6 may 2017"/>
    <s v="0 hrs 8 mins 27 secs "/>
    <d v="1899-12-30T00:08:27"/>
    <n v="507"/>
  </r>
  <r>
    <n v="54414568"/>
    <x v="2"/>
    <s v="admin"/>
    <s v="single"/>
    <s v="no"/>
    <s v="yes"/>
    <s v="no"/>
    <x v="1"/>
    <x v="186"/>
    <n v="-1"/>
    <n v="0"/>
    <s v="unknown"/>
    <x v="0"/>
    <s v="6 may 2017"/>
    <s v="0 hrs 6 mins 32 secs "/>
    <d v="1899-12-30T00:06:32"/>
    <n v="392"/>
  </r>
  <r>
    <n v="73711273"/>
    <x v="33"/>
    <s v="blue-collar"/>
    <s v="married"/>
    <s v="no"/>
    <s v="yes"/>
    <s v="no"/>
    <x v="1"/>
    <x v="652"/>
    <n v="-1"/>
    <n v="0"/>
    <s v="unknown"/>
    <x v="0"/>
    <s v="6 may 2017"/>
    <s v="0 hrs 11 mins 24 secs "/>
    <d v="1899-12-30T00:11:24"/>
    <n v="684"/>
  </r>
  <r>
    <n v="37331498"/>
    <x v="8"/>
    <s v="entrepreneur"/>
    <s v="married"/>
    <s v="no"/>
    <s v="yes"/>
    <s v="no"/>
    <x v="2"/>
    <x v="454"/>
    <n v="-1"/>
    <n v="0"/>
    <s v="unknown"/>
    <x v="0"/>
    <s v="6 may 2017"/>
    <s v="0 hrs 5 mins 33 secs "/>
    <d v="1899-12-30T00:05:33"/>
    <n v="333"/>
  </r>
  <r>
    <n v="29815655"/>
    <x v="8"/>
    <s v="blue-collar"/>
    <s v="married"/>
    <s v="no"/>
    <s v="yes"/>
    <s v="no"/>
    <x v="1"/>
    <x v="424"/>
    <n v="-1"/>
    <n v="0"/>
    <s v="unknown"/>
    <x v="0"/>
    <s v="6 may 2017"/>
    <s v="0 hrs 5 mins 11 secs "/>
    <d v="1899-12-30T00:05:11"/>
    <n v="311"/>
  </r>
  <r>
    <n v="69057207"/>
    <x v="4"/>
    <s v="admin"/>
    <s v="single"/>
    <s v="no"/>
    <s v="yes"/>
    <s v="no"/>
    <x v="1"/>
    <x v="567"/>
    <n v="-1"/>
    <n v="0"/>
    <s v="unknown"/>
    <x v="0"/>
    <s v="6 may 2017"/>
    <s v="0 hrs 2 mins 8 secs "/>
    <d v="1899-12-30T00:02:08"/>
    <n v="128"/>
  </r>
  <r>
    <n v="49649195"/>
    <x v="18"/>
    <s v="technician"/>
    <s v="single"/>
    <s v="no"/>
    <s v="yes"/>
    <s v="no"/>
    <x v="1"/>
    <x v="328"/>
    <n v="-1"/>
    <n v="0"/>
    <s v="unknown"/>
    <x v="0"/>
    <s v="6 may 2017"/>
    <s v="0 hrs 5 mins 22 secs "/>
    <d v="1899-12-30T00:05:22"/>
    <n v="322"/>
  </r>
  <r>
    <n v="19207092"/>
    <x v="14"/>
    <s v="self-employed"/>
    <s v="married"/>
    <s v="no"/>
    <s v="yes"/>
    <s v="no"/>
    <x v="3"/>
    <x v="478"/>
    <n v="-1"/>
    <n v="0"/>
    <s v="unknown"/>
    <x v="0"/>
    <s v="6 may 2017"/>
    <s v="0 hrs 3 mins 22 secs "/>
    <d v="1899-12-30T00:03:22"/>
    <n v="202"/>
  </r>
  <r>
    <n v="11584991"/>
    <x v="3"/>
    <s v="services"/>
    <s v="divorced"/>
    <s v="no"/>
    <s v="yes"/>
    <s v="no"/>
    <x v="1"/>
    <x v="653"/>
    <n v="-1"/>
    <n v="0"/>
    <s v="unknown"/>
    <x v="0"/>
    <s v="6 may 2017"/>
    <s v="0 hrs 1 mins 32 secs "/>
    <d v="1899-12-30T00:01:32"/>
    <n v="92"/>
  </r>
  <r>
    <n v="56207450"/>
    <x v="21"/>
    <s v="blue-collar"/>
    <s v="married"/>
    <s v="no"/>
    <s v="yes"/>
    <s v="no"/>
    <x v="3"/>
    <x v="528"/>
    <n v="-1"/>
    <n v="0"/>
    <s v="unknown"/>
    <x v="0"/>
    <s v="6 may 2017"/>
    <s v="0 hrs 12 mins 19 secs "/>
    <d v="1899-12-30T00:12:19"/>
    <n v="739"/>
  </r>
  <r>
    <n v="20782358"/>
    <x v="34"/>
    <s v="blue-collar"/>
    <s v="single"/>
    <s v="no"/>
    <s v="yes"/>
    <s v="no"/>
    <x v="1"/>
    <x v="18"/>
    <n v="-1"/>
    <n v="0"/>
    <s v="unknown"/>
    <x v="0"/>
    <s v="6 may 2017"/>
    <s v="0 hrs 4 mins 33 secs "/>
    <d v="1899-12-30T00:04:33"/>
    <n v="273"/>
  </r>
  <r>
    <n v="74527405"/>
    <x v="23"/>
    <s v="self-employed"/>
    <s v="married"/>
    <s v="no"/>
    <s v="yes"/>
    <s v="no"/>
    <x v="1"/>
    <x v="4"/>
    <n v="-1"/>
    <n v="0"/>
    <s v="unknown"/>
    <x v="0"/>
    <s v="6 may 2017"/>
    <s v="0 hrs 4 mins 20 secs "/>
    <d v="1899-12-30T00:04:20"/>
    <n v="260"/>
  </r>
  <r>
    <n v="33983656"/>
    <x v="9"/>
    <s v="blue-collar"/>
    <s v="married"/>
    <s v="no"/>
    <s v="yes"/>
    <s v="no"/>
    <x v="1"/>
    <x v="654"/>
    <n v="-1"/>
    <n v="0"/>
    <s v="unknown"/>
    <x v="0"/>
    <s v="6 may 2017"/>
    <s v="0 hrs 4 mins 28 secs "/>
    <d v="1899-12-30T00:04:28"/>
    <n v="268"/>
  </r>
  <r>
    <n v="10952623"/>
    <x v="34"/>
    <s v="management"/>
    <s v="single"/>
    <s v="no"/>
    <s v="yes"/>
    <s v="no"/>
    <x v="0"/>
    <x v="655"/>
    <n v="-1"/>
    <n v="0"/>
    <s v="unknown"/>
    <x v="0"/>
    <s v="6 may 2017"/>
    <s v="0 hrs 6 mins 36 secs "/>
    <d v="1899-12-30T00:06:36"/>
    <n v="396"/>
  </r>
  <r>
    <n v="82245206"/>
    <x v="31"/>
    <s v="management"/>
    <s v="married"/>
    <s v="no"/>
    <s v="yes"/>
    <s v="no"/>
    <x v="0"/>
    <x v="656"/>
    <n v="-1"/>
    <n v="0"/>
    <s v="unknown"/>
    <x v="0"/>
    <s v="6 may 2017"/>
    <s v="0 hrs 4 mins 22 secs "/>
    <d v="1899-12-30T00:04:22"/>
    <n v="262"/>
  </r>
  <r>
    <n v="39916306"/>
    <x v="25"/>
    <s v="blue-collar"/>
    <s v="married"/>
    <s v="no"/>
    <s v="yes"/>
    <s v="yes"/>
    <x v="3"/>
    <x v="116"/>
    <n v="-1"/>
    <n v="0"/>
    <s v="unknown"/>
    <x v="0"/>
    <s v="6 may 2017"/>
    <s v="0 hrs 5 mins 8 secs "/>
    <d v="1899-12-30T00:05:08"/>
    <n v="308"/>
  </r>
  <r>
    <n v="43311033"/>
    <x v="4"/>
    <s v="technician"/>
    <s v="married"/>
    <s v="no"/>
    <s v="yes"/>
    <s v="no"/>
    <x v="1"/>
    <x v="657"/>
    <n v="-1"/>
    <n v="0"/>
    <s v="unknown"/>
    <x v="0"/>
    <s v="6 may 2017"/>
    <s v="0 hrs 7 mins 47 secs "/>
    <d v="1899-12-30T00:07:47"/>
    <n v="467"/>
  </r>
  <r>
    <n v="47944537"/>
    <x v="34"/>
    <s v="management"/>
    <s v="single"/>
    <s v="no"/>
    <s v="yes"/>
    <s v="no"/>
    <x v="1"/>
    <x v="658"/>
    <n v="-1"/>
    <n v="0"/>
    <s v="unknown"/>
    <x v="0"/>
    <s v="6 may 2017"/>
    <s v="0 hrs 5 mins 20 secs "/>
    <d v="1899-12-30T00:05:20"/>
    <n v="320"/>
  </r>
  <r>
    <n v="23846524"/>
    <x v="8"/>
    <s v="admin"/>
    <s v="married"/>
    <s v="no"/>
    <s v="yes"/>
    <s v="no"/>
    <x v="1"/>
    <x v="18"/>
    <n v="-1"/>
    <n v="0"/>
    <s v="unknown"/>
    <x v="0"/>
    <s v="6 may 2017"/>
    <s v="0 hrs 2 mins 40 secs "/>
    <d v="1899-12-30T00:02:40"/>
    <n v="160"/>
  </r>
  <r>
    <n v="87515535"/>
    <x v="21"/>
    <s v="services"/>
    <s v="married"/>
    <s v="no"/>
    <s v="yes"/>
    <s v="no"/>
    <x v="2"/>
    <x v="659"/>
    <n v="-1"/>
    <n v="0"/>
    <s v="unknown"/>
    <x v="0"/>
    <s v="6 may 2017"/>
    <s v="0 hrs 4 mins 5 secs "/>
    <d v="1899-12-30T00:04:05"/>
    <n v="245"/>
  </r>
  <r>
    <n v="52598114"/>
    <x v="18"/>
    <s v="services"/>
    <s v="divorced"/>
    <s v="no"/>
    <s v="yes"/>
    <s v="no"/>
    <x v="1"/>
    <x v="152"/>
    <n v="-1"/>
    <n v="0"/>
    <s v="unknown"/>
    <x v="0"/>
    <s v="6 may 2017"/>
    <s v="0 hrs 3 mins 9 secs "/>
    <d v="1899-12-30T00:03:09"/>
    <n v="189"/>
  </r>
  <r>
    <n v="68596409"/>
    <x v="9"/>
    <s v="admin"/>
    <s v="married"/>
    <s v="no"/>
    <s v="yes"/>
    <s v="yes"/>
    <x v="1"/>
    <x v="514"/>
    <n v="-1"/>
    <n v="0"/>
    <s v="unknown"/>
    <x v="0"/>
    <s v="6 may 2017"/>
    <s v="0 hrs 7 mins 57 secs "/>
    <d v="1899-12-30T00:07:57"/>
    <n v="477"/>
  </r>
  <r>
    <n v="34565763"/>
    <x v="23"/>
    <s v="admin"/>
    <s v="married"/>
    <s v="no"/>
    <s v="yes"/>
    <s v="no"/>
    <x v="1"/>
    <x v="372"/>
    <n v="-1"/>
    <n v="0"/>
    <s v="unknown"/>
    <x v="0"/>
    <s v="6 may 2017"/>
    <s v="0 hrs 5 mins 10 secs "/>
    <d v="1899-12-30T00:05:10"/>
    <n v="310"/>
  </r>
  <r>
    <n v="51087485"/>
    <x v="6"/>
    <s v="management"/>
    <s v="married"/>
    <s v="no"/>
    <s v="yes"/>
    <s v="no"/>
    <x v="0"/>
    <x v="18"/>
    <n v="-1"/>
    <n v="0"/>
    <s v="unknown"/>
    <x v="0"/>
    <s v="6 may 2017"/>
    <s v="0 hrs 1 mins 5 secs "/>
    <d v="1899-12-30T00:01:05"/>
    <n v="65"/>
  </r>
  <r>
    <n v="76470647"/>
    <x v="27"/>
    <s v="services"/>
    <s v="married"/>
    <s v="no"/>
    <s v="yes"/>
    <s v="no"/>
    <x v="1"/>
    <x v="80"/>
    <n v="-1"/>
    <n v="0"/>
    <s v="unknown"/>
    <x v="0"/>
    <s v="6 may 2017"/>
    <s v="0 hrs 3 mins 16 secs "/>
    <d v="1899-12-30T00:03:16"/>
    <n v="196"/>
  </r>
  <r>
    <n v="69548667"/>
    <x v="18"/>
    <s v="management"/>
    <s v="single"/>
    <s v="no"/>
    <s v="yes"/>
    <s v="no"/>
    <x v="0"/>
    <x v="529"/>
    <n v="-1"/>
    <n v="0"/>
    <s v="unknown"/>
    <x v="0"/>
    <s v="6 may 2017"/>
    <s v="0 hrs 3 mins 41 secs "/>
    <d v="1899-12-30T00:03:41"/>
    <n v="221"/>
  </r>
  <r>
    <n v="76091908"/>
    <x v="10"/>
    <s v="admin"/>
    <s v="married"/>
    <s v="no"/>
    <s v="yes"/>
    <s v="yes"/>
    <x v="1"/>
    <x v="660"/>
    <n v="-1"/>
    <n v="0"/>
    <s v="unknown"/>
    <x v="0"/>
    <s v="6 may 2017"/>
    <s v="0 hrs 3 mins 17 secs "/>
    <d v="1899-12-30T00:03:17"/>
    <n v="197"/>
  </r>
  <r>
    <n v="61453263"/>
    <x v="23"/>
    <s v="management"/>
    <s v="married"/>
    <s v="no"/>
    <s v="yes"/>
    <s v="no"/>
    <x v="0"/>
    <x v="378"/>
    <n v="-1"/>
    <n v="0"/>
    <s v="unknown"/>
    <x v="0"/>
    <s v="6 may 2017"/>
    <s v="0 hrs 3 mins 41 secs "/>
    <d v="1899-12-30T00:03:41"/>
    <n v="221"/>
  </r>
  <r>
    <n v="13013438"/>
    <x v="18"/>
    <s v="blue-collar"/>
    <s v="married"/>
    <s v="yes"/>
    <s v="yes"/>
    <s v="no"/>
    <x v="3"/>
    <x v="18"/>
    <n v="-1"/>
    <n v="0"/>
    <s v="unknown"/>
    <x v="0"/>
    <s v="6 may 2017"/>
    <s v="0 hrs 1 mins 4 secs "/>
    <d v="1899-12-30T00:01:04"/>
    <n v="64"/>
  </r>
  <r>
    <n v="44791296"/>
    <x v="9"/>
    <s v="student"/>
    <s v="single"/>
    <s v="no"/>
    <s v="yes"/>
    <s v="no"/>
    <x v="1"/>
    <x v="661"/>
    <n v="-1"/>
    <n v="0"/>
    <s v="unknown"/>
    <x v="0"/>
    <s v="6 may 2017"/>
    <s v="0 hrs 1 mins 15 secs "/>
    <d v="1899-12-30T00:01:15"/>
    <n v="75"/>
  </r>
  <r>
    <n v="82060581"/>
    <x v="22"/>
    <s v="blue-collar"/>
    <s v="married"/>
    <s v="no"/>
    <s v="yes"/>
    <s v="no"/>
    <x v="3"/>
    <x v="21"/>
    <n v="-1"/>
    <n v="0"/>
    <s v="unknown"/>
    <x v="0"/>
    <s v="6 may 2017"/>
    <s v="0 hrs 6 mins 40 secs "/>
    <d v="1899-12-30T00:06:40"/>
    <n v="400"/>
  </r>
  <r>
    <n v="66596084"/>
    <x v="25"/>
    <s v="technician"/>
    <s v="married"/>
    <s v="no"/>
    <s v="yes"/>
    <s v="no"/>
    <x v="1"/>
    <x v="662"/>
    <n v="-1"/>
    <n v="0"/>
    <s v="unknown"/>
    <x v="0"/>
    <s v="6 may 2017"/>
    <s v="0 hrs 6 mins 18 secs "/>
    <d v="1899-12-30T00:06:18"/>
    <n v="378"/>
  </r>
  <r>
    <n v="59743531"/>
    <x v="19"/>
    <s v="services"/>
    <s v="married"/>
    <s v="no"/>
    <s v="yes"/>
    <s v="no"/>
    <x v="1"/>
    <x v="240"/>
    <n v="-1"/>
    <n v="0"/>
    <s v="unknown"/>
    <x v="0"/>
    <s v="6 may 2017"/>
    <s v="0 hrs 1 mins 58 secs "/>
    <d v="1899-12-30T00:01:58"/>
    <n v="118"/>
  </r>
  <r>
    <n v="39746327"/>
    <x v="22"/>
    <s v="technician"/>
    <s v="married"/>
    <s v="no"/>
    <s v="yes"/>
    <s v="yes"/>
    <x v="1"/>
    <x v="444"/>
    <n v="-1"/>
    <n v="0"/>
    <s v="unknown"/>
    <x v="1"/>
    <s v="6 may 2017"/>
    <s v="0 hrs 26 mins 37 secs "/>
    <d v="1899-12-30T00:26:37"/>
    <n v="1597"/>
  </r>
  <r>
    <n v="16484086"/>
    <x v="1"/>
    <s v="entrepreneur"/>
    <s v="married"/>
    <s v="no"/>
    <s v="yes"/>
    <s v="no"/>
    <x v="0"/>
    <x v="663"/>
    <n v="-1"/>
    <n v="0"/>
    <s v="unknown"/>
    <x v="0"/>
    <s v="6 may 2017"/>
    <s v="0 hrs 5 mins 46 secs "/>
    <d v="1899-12-30T00:05:46"/>
    <n v="346"/>
  </r>
  <r>
    <n v="58377496"/>
    <x v="18"/>
    <s v="admin"/>
    <s v="married"/>
    <s v="no"/>
    <s v="yes"/>
    <s v="no"/>
    <x v="1"/>
    <x v="11"/>
    <n v="-1"/>
    <n v="0"/>
    <s v="unknown"/>
    <x v="0"/>
    <s v="6 may 2017"/>
    <s v="0 hrs 1 mins 0 secs "/>
    <d v="1899-12-30T00:01:00"/>
    <n v="60"/>
  </r>
  <r>
    <n v="51034231"/>
    <x v="23"/>
    <s v="blue-collar"/>
    <s v="married"/>
    <s v="no"/>
    <s v="yes"/>
    <s v="no"/>
    <x v="1"/>
    <x v="274"/>
    <n v="-1"/>
    <n v="0"/>
    <s v="unknown"/>
    <x v="0"/>
    <s v="6 may 2017"/>
    <s v="0 hrs 4 mins 36 secs "/>
    <d v="1899-12-30T00:04:36"/>
    <n v="276"/>
  </r>
  <r>
    <n v="42156884"/>
    <x v="35"/>
    <s v="technician"/>
    <s v="single"/>
    <s v="no"/>
    <s v="yes"/>
    <s v="no"/>
    <x v="2"/>
    <x v="664"/>
    <n v="-1"/>
    <n v="0"/>
    <s v="unknown"/>
    <x v="0"/>
    <s v="6 may 2017"/>
    <s v="0 hrs 2 mins 32 secs "/>
    <d v="1899-12-30T00:02:32"/>
    <n v="152"/>
  </r>
  <r>
    <n v="41547674"/>
    <x v="11"/>
    <s v="management"/>
    <s v="married"/>
    <s v="no"/>
    <s v="yes"/>
    <s v="no"/>
    <x v="0"/>
    <x v="665"/>
    <n v="-1"/>
    <n v="0"/>
    <s v="unknown"/>
    <x v="0"/>
    <s v="6 may 2017"/>
    <s v="0 hrs 4 mins 11 secs "/>
    <d v="1899-12-30T00:04:11"/>
    <n v="251"/>
  </r>
  <r>
    <n v="19877754"/>
    <x v="30"/>
    <s v="services"/>
    <s v="single"/>
    <s v="no"/>
    <s v="yes"/>
    <s v="yes"/>
    <x v="1"/>
    <x v="517"/>
    <n v="-1"/>
    <n v="0"/>
    <s v="unknown"/>
    <x v="0"/>
    <s v="6 may 2017"/>
    <s v="0 hrs 6 mins 30 secs "/>
    <d v="1899-12-30T00:06:30"/>
    <n v="390"/>
  </r>
  <r>
    <n v="67334107"/>
    <x v="21"/>
    <s v="blue-collar"/>
    <s v="married"/>
    <s v="no"/>
    <s v="yes"/>
    <s v="no"/>
    <x v="2"/>
    <x v="666"/>
    <n v="-1"/>
    <n v="0"/>
    <s v="unknown"/>
    <x v="0"/>
    <s v="6 may 2017"/>
    <s v="0 hrs 5 mins 6 secs "/>
    <d v="1899-12-30T00:05:06"/>
    <n v="306"/>
  </r>
  <r>
    <n v="67644210"/>
    <x v="2"/>
    <s v="admin"/>
    <s v="married"/>
    <s v="no"/>
    <s v="no"/>
    <s v="no"/>
    <x v="1"/>
    <x v="629"/>
    <n v="-1"/>
    <n v="0"/>
    <s v="unknown"/>
    <x v="0"/>
    <s v="6 may 2017"/>
    <s v="0 hrs 3 mins 9 secs "/>
    <d v="1899-12-30T00:03:09"/>
    <n v="189"/>
  </r>
  <r>
    <n v="64963609"/>
    <x v="7"/>
    <s v="services"/>
    <s v="divorced"/>
    <s v="no"/>
    <s v="yes"/>
    <s v="no"/>
    <x v="1"/>
    <x v="18"/>
    <n v="-1"/>
    <n v="0"/>
    <s v="unknown"/>
    <x v="0"/>
    <s v="6 may 2017"/>
    <s v="0 hrs 2 mins 5 secs "/>
    <d v="1899-12-30T00:02:05"/>
    <n v="125"/>
  </r>
  <r>
    <n v="80851577"/>
    <x v="7"/>
    <s v="admin"/>
    <s v="single"/>
    <s v="no"/>
    <s v="yes"/>
    <s v="no"/>
    <x v="1"/>
    <x v="667"/>
    <n v="-1"/>
    <n v="0"/>
    <s v="unknown"/>
    <x v="0"/>
    <s v="6 may 2017"/>
    <s v="0 hrs 3 mins 54 secs "/>
    <d v="1899-12-30T00:03:54"/>
    <n v="234"/>
  </r>
  <r>
    <n v="30904384"/>
    <x v="18"/>
    <s v="blue-collar"/>
    <s v="divorced"/>
    <s v="no"/>
    <s v="no"/>
    <s v="no"/>
    <x v="3"/>
    <x v="668"/>
    <n v="-1"/>
    <n v="0"/>
    <s v="unknown"/>
    <x v="0"/>
    <s v="6 may 2017"/>
    <s v="0 hrs 1 mins 19 secs "/>
    <d v="1899-12-30T00:01:19"/>
    <n v="79"/>
  </r>
  <r>
    <n v="46816985"/>
    <x v="1"/>
    <s v="technician"/>
    <s v="single"/>
    <s v="no"/>
    <s v="yes"/>
    <s v="no"/>
    <x v="2"/>
    <x v="669"/>
    <n v="-1"/>
    <n v="0"/>
    <s v="unknown"/>
    <x v="0"/>
    <s v="6 may 2017"/>
    <s v="0 hrs 0 mins 13 secs "/>
    <d v="1899-12-30T00:00:13"/>
    <n v="13"/>
  </r>
  <r>
    <n v="26322095"/>
    <x v="4"/>
    <s v="technician"/>
    <s v="single"/>
    <s v="no"/>
    <s v="yes"/>
    <s v="yes"/>
    <x v="0"/>
    <x v="670"/>
    <n v="-1"/>
    <n v="0"/>
    <s v="unknown"/>
    <x v="0"/>
    <s v="6 may 2017"/>
    <s v="0 hrs 4 mins 43 secs "/>
    <d v="1899-12-30T00:04:43"/>
    <n v="283"/>
  </r>
  <r>
    <n v="35556449"/>
    <x v="3"/>
    <s v="technician"/>
    <s v="married"/>
    <s v="no"/>
    <s v="yes"/>
    <s v="no"/>
    <x v="1"/>
    <x v="671"/>
    <n v="-1"/>
    <n v="0"/>
    <s v="unknown"/>
    <x v="0"/>
    <s v="6 may 2017"/>
    <s v="0 hrs 1 mins 49 secs "/>
    <d v="1899-12-30T00:01:49"/>
    <n v="109"/>
  </r>
  <r>
    <n v="61586540"/>
    <x v="2"/>
    <s v="blue-collar"/>
    <s v="married"/>
    <s v="no"/>
    <s v="yes"/>
    <s v="no"/>
    <x v="1"/>
    <x v="63"/>
    <n v="-1"/>
    <n v="0"/>
    <s v="unknown"/>
    <x v="0"/>
    <s v="6 may 2017"/>
    <s v="0 hrs 2 mins 12 secs "/>
    <d v="1899-12-30T00:02:12"/>
    <n v="132"/>
  </r>
  <r>
    <n v="40090241"/>
    <x v="34"/>
    <s v="admin"/>
    <s v="married"/>
    <s v="no"/>
    <s v="yes"/>
    <s v="yes"/>
    <x v="1"/>
    <x v="18"/>
    <n v="-1"/>
    <n v="0"/>
    <s v="unknown"/>
    <x v="0"/>
    <s v="6 may 2017"/>
    <s v="0 hrs 2 mins 24 secs "/>
    <d v="1899-12-30T00:02:24"/>
    <n v="144"/>
  </r>
  <r>
    <n v="45612274"/>
    <x v="18"/>
    <s v="blue-collar"/>
    <s v="divorced"/>
    <s v="no"/>
    <s v="yes"/>
    <s v="no"/>
    <x v="1"/>
    <x v="18"/>
    <n v="-1"/>
    <n v="0"/>
    <s v="unknown"/>
    <x v="0"/>
    <s v="6 may 2017"/>
    <s v="0 hrs 2 mins 1 secs "/>
    <d v="1899-12-30T00:02:01"/>
    <n v="121"/>
  </r>
  <r>
    <n v="22704797"/>
    <x v="22"/>
    <s v="entrepreneur"/>
    <s v="married"/>
    <s v="no"/>
    <s v="yes"/>
    <s v="no"/>
    <x v="0"/>
    <x v="672"/>
    <n v="-1"/>
    <n v="0"/>
    <s v="unknown"/>
    <x v="0"/>
    <s v="6 may 2017"/>
    <s v="0 hrs 1 mins 35 secs "/>
    <d v="1899-12-30T00:01:35"/>
    <n v="95"/>
  </r>
  <r>
    <n v="83199981"/>
    <x v="15"/>
    <s v="retired"/>
    <s v="divorced"/>
    <s v="no"/>
    <s v="yes"/>
    <s v="no"/>
    <x v="3"/>
    <x v="181"/>
    <n v="-1"/>
    <n v="0"/>
    <s v="unknown"/>
    <x v="0"/>
    <s v="6 may 2017"/>
    <s v="0 hrs 0 mins 31 secs "/>
    <d v="1899-12-30T00:00:31"/>
    <n v="31"/>
  </r>
  <r>
    <n v="34344639"/>
    <x v="18"/>
    <s v="admin"/>
    <s v="single"/>
    <s v="no"/>
    <s v="yes"/>
    <s v="no"/>
    <x v="2"/>
    <x v="673"/>
    <n v="-1"/>
    <n v="0"/>
    <s v="unknown"/>
    <x v="0"/>
    <s v="6 may 2017"/>
    <s v="0 hrs 1 mins 52 secs "/>
    <d v="1899-12-30T00:01:52"/>
    <n v="112"/>
  </r>
  <r>
    <n v="44637484"/>
    <x v="8"/>
    <s v="admin"/>
    <s v="divorced"/>
    <s v="no"/>
    <s v="yes"/>
    <s v="no"/>
    <x v="1"/>
    <x v="199"/>
    <n v="-1"/>
    <n v="0"/>
    <s v="unknown"/>
    <x v="0"/>
    <s v="6 may 2017"/>
    <s v="0 hrs 1 mins 27 secs "/>
    <d v="1899-12-30T00:01:27"/>
    <n v="87"/>
  </r>
  <r>
    <n v="75374235"/>
    <x v="10"/>
    <s v="retired"/>
    <s v="married"/>
    <s v="no"/>
    <s v="yes"/>
    <s v="no"/>
    <x v="1"/>
    <x v="674"/>
    <n v="-1"/>
    <n v="0"/>
    <s v="unknown"/>
    <x v="0"/>
    <s v="6 may 2017"/>
    <s v="0 hrs 9 mins 53 secs "/>
    <d v="1899-12-30T00:09:53"/>
    <n v="593"/>
  </r>
  <r>
    <n v="73182045"/>
    <x v="19"/>
    <s v="blue-collar"/>
    <s v="married"/>
    <s v="no"/>
    <s v="yes"/>
    <s v="no"/>
    <x v="1"/>
    <x v="675"/>
    <n v="-1"/>
    <n v="0"/>
    <s v="unknown"/>
    <x v="0"/>
    <s v="6 may 2017"/>
    <s v="0 hrs 1 mins 39 secs "/>
    <d v="1899-12-30T00:01:39"/>
    <n v="99"/>
  </r>
  <r>
    <n v="27226213"/>
    <x v="1"/>
    <s v="blue-collar"/>
    <s v="divorced"/>
    <s v="no"/>
    <s v="yes"/>
    <s v="no"/>
    <x v="1"/>
    <x v="676"/>
    <n v="-1"/>
    <n v="0"/>
    <s v="unknown"/>
    <x v="0"/>
    <s v="6 may 2017"/>
    <s v="0 hrs 3 mins 18 secs "/>
    <d v="1899-12-30T00:03:18"/>
    <n v="198"/>
  </r>
  <r>
    <n v="68797383"/>
    <x v="31"/>
    <s v="admin"/>
    <s v="married"/>
    <s v="no"/>
    <s v="yes"/>
    <s v="no"/>
    <x v="1"/>
    <x v="677"/>
    <n v="-1"/>
    <n v="0"/>
    <s v="unknown"/>
    <x v="0"/>
    <s v="6 may 2017"/>
    <s v="0 hrs 4 mins 45 secs "/>
    <d v="1899-12-30T00:04:45"/>
    <n v="285"/>
  </r>
  <r>
    <n v="14027247"/>
    <x v="27"/>
    <s v="technician"/>
    <s v="divorced"/>
    <s v="no"/>
    <s v="yes"/>
    <s v="no"/>
    <x v="1"/>
    <x v="205"/>
    <n v="-1"/>
    <n v="0"/>
    <s v="unknown"/>
    <x v="0"/>
    <s v="6 may 2017"/>
    <s v="0 hrs 3 mins 10 secs "/>
    <d v="1899-12-30T00:03:10"/>
    <n v="190"/>
  </r>
  <r>
    <n v="79305276"/>
    <x v="0"/>
    <s v="management"/>
    <s v="married"/>
    <s v="no"/>
    <s v="yes"/>
    <s v="no"/>
    <x v="0"/>
    <x v="678"/>
    <n v="-1"/>
    <n v="0"/>
    <s v="unknown"/>
    <x v="0"/>
    <s v="6 may 2017"/>
    <s v="0 hrs 2 mins 52 secs "/>
    <d v="1899-12-30T00:02:52"/>
    <n v="172"/>
  </r>
  <r>
    <n v="26711457"/>
    <x v="20"/>
    <s v="blue-collar"/>
    <s v="married"/>
    <s v="no"/>
    <s v="yes"/>
    <s v="no"/>
    <x v="3"/>
    <x v="115"/>
    <n v="-1"/>
    <n v="0"/>
    <s v="unknown"/>
    <x v="0"/>
    <s v="6 may 2017"/>
    <s v="0 hrs 3 mins 33 secs "/>
    <d v="1899-12-30T00:03:33"/>
    <n v="213"/>
  </r>
  <r>
    <n v="36357232"/>
    <x v="5"/>
    <s v="admin"/>
    <s v="single"/>
    <s v="no"/>
    <s v="yes"/>
    <s v="no"/>
    <x v="1"/>
    <x v="679"/>
    <n v="-1"/>
    <n v="0"/>
    <s v="unknown"/>
    <x v="0"/>
    <s v="6 may 2017"/>
    <s v="0 hrs 2 mins 58 secs "/>
    <d v="1899-12-30T00:02:58"/>
    <n v="178"/>
  </r>
  <r>
    <n v="26938663"/>
    <x v="22"/>
    <s v="blue-collar"/>
    <s v="married"/>
    <s v="no"/>
    <s v="yes"/>
    <s v="no"/>
    <x v="1"/>
    <x v="680"/>
    <n v="-1"/>
    <n v="0"/>
    <s v="unknown"/>
    <x v="0"/>
    <s v="6 may 2017"/>
    <s v="0 hrs 2 mins 54 secs "/>
    <d v="1899-12-30T00:02:54"/>
    <n v="174"/>
  </r>
  <r>
    <n v="69663245"/>
    <x v="14"/>
    <s v="retired"/>
    <s v="married"/>
    <s v="no"/>
    <s v="yes"/>
    <s v="no"/>
    <x v="3"/>
    <x v="681"/>
    <n v="-1"/>
    <n v="0"/>
    <s v="unknown"/>
    <x v="0"/>
    <s v="6 may 2017"/>
    <s v="0 hrs 10 mins 31 secs "/>
    <d v="1899-12-30T00:10:31"/>
    <n v="631"/>
  </r>
  <r>
    <n v="61875119"/>
    <x v="6"/>
    <s v="services"/>
    <s v="divorced"/>
    <s v="no"/>
    <s v="yes"/>
    <s v="no"/>
    <x v="1"/>
    <x v="518"/>
    <n v="-1"/>
    <n v="0"/>
    <s v="unknown"/>
    <x v="0"/>
    <s v="6 may 2017"/>
    <s v="0 hrs 2 mins 56 secs "/>
    <d v="1899-12-30T00:02:56"/>
    <n v="176"/>
  </r>
  <r>
    <n v="54750333"/>
    <x v="6"/>
    <s v="admin"/>
    <s v="married"/>
    <s v="no"/>
    <s v="yes"/>
    <s v="no"/>
    <x v="1"/>
    <x v="186"/>
    <n v="-1"/>
    <n v="0"/>
    <s v="unknown"/>
    <x v="0"/>
    <s v="6 may 2017"/>
    <s v="0 hrs 0 mins 32 secs "/>
    <d v="1899-12-30T00:00:32"/>
    <n v="32"/>
  </r>
  <r>
    <n v="48387201"/>
    <x v="1"/>
    <s v="management"/>
    <s v="married"/>
    <s v="no"/>
    <s v="yes"/>
    <s v="no"/>
    <x v="0"/>
    <x v="152"/>
    <n v="-1"/>
    <n v="0"/>
    <s v="unknown"/>
    <x v="0"/>
    <s v="6 may 2017"/>
    <s v="0 hrs 25 mins 29 secs "/>
    <d v="1899-12-30T00:25:29"/>
    <n v="1529"/>
  </r>
  <r>
    <n v="70939843"/>
    <x v="12"/>
    <s v="blue-collar"/>
    <s v="divorced"/>
    <s v="no"/>
    <s v="yes"/>
    <s v="no"/>
    <x v="3"/>
    <x v="682"/>
    <n v="-1"/>
    <n v="0"/>
    <s v="unknown"/>
    <x v="0"/>
    <s v="6 may 2017"/>
    <s v="0 hrs 4 mins 14 secs "/>
    <d v="1899-12-30T00:04:14"/>
    <n v="254"/>
  </r>
  <r>
    <n v="88895352"/>
    <x v="23"/>
    <s v="blue-collar"/>
    <s v="married"/>
    <s v="no"/>
    <s v="yes"/>
    <s v="no"/>
    <x v="3"/>
    <x v="683"/>
    <n v="-1"/>
    <n v="0"/>
    <s v="unknown"/>
    <x v="0"/>
    <s v="6 may 2017"/>
    <s v="0 hrs 3 mins 20 secs "/>
    <d v="1899-12-30T00:03:20"/>
    <n v="200"/>
  </r>
  <r>
    <n v="61891821"/>
    <x v="3"/>
    <s v="entrepreneur"/>
    <s v="married"/>
    <s v="no"/>
    <s v="yes"/>
    <s v="no"/>
    <x v="2"/>
    <x v="550"/>
    <n v="-1"/>
    <n v="0"/>
    <s v="unknown"/>
    <x v="0"/>
    <s v="6 may 2017"/>
    <s v="0 hrs 2 mins 15 secs "/>
    <d v="1899-12-30T00:02:15"/>
    <n v="135"/>
  </r>
  <r>
    <n v="45194766"/>
    <x v="25"/>
    <s v="blue-collar"/>
    <s v="married"/>
    <s v="no"/>
    <s v="yes"/>
    <s v="no"/>
    <x v="1"/>
    <x v="325"/>
    <n v="-1"/>
    <n v="0"/>
    <s v="unknown"/>
    <x v="0"/>
    <s v="6 may 2017"/>
    <s v="0 hrs 1 mins 52 secs "/>
    <d v="1899-12-30T00:01:52"/>
    <n v="112"/>
  </r>
  <r>
    <n v="12370223"/>
    <x v="33"/>
    <s v="management"/>
    <s v="married"/>
    <s v="no"/>
    <s v="yes"/>
    <s v="no"/>
    <x v="0"/>
    <x v="152"/>
    <n v="-1"/>
    <n v="0"/>
    <s v="unknown"/>
    <x v="0"/>
    <s v="6 may 2017"/>
    <s v="0 hrs 5 mins 14 secs "/>
    <d v="1899-12-30T00:05:14"/>
    <n v="314"/>
  </r>
  <r>
    <n v="14557796"/>
    <x v="4"/>
    <s v="services"/>
    <s v="married"/>
    <s v="no"/>
    <s v="yes"/>
    <s v="no"/>
    <x v="1"/>
    <x v="85"/>
    <n v="-1"/>
    <n v="0"/>
    <s v="unknown"/>
    <x v="0"/>
    <s v="6 may 2017"/>
    <s v="0 hrs 9 mins 57 secs "/>
    <d v="1899-12-30T00:09:57"/>
    <n v="597"/>
  </r>
  <r>
    <n v="14236858"/>
    <x v="4"/>
    <s v="blue-collar"/>
    <s v="single"/>
    <s v="no"/>
    <s v="yes"/>
    <s v="yes"/>
    <x v="1"/>
    <x v="684"/>
    <n v="-1"/>
    <n v="0"/>
    <s v="unknown"/>
    <x v="0"/>
    <s v="6 may 2017"/>
    <s v="0 hrs 3 mins 27 secs "/>
    <d v="1899-12-30T00:03:27"/>
    <n v="207"/>
  </r>
  <r>
    <n v="48777683"/>
    <x v="18"/>
    <s v="blue-collar"/>
    <s v="married"/>
    <s v="no"/>
    <s v="yes"/>
    <s v="no"/>
    <x v="3"/>
    <x v="33"/>
    <n v="-1"/>
    <n v="0"/>
    <s v="unknown"/>
    <x v="0"/>
    <s v="6 may 2017"/>
    <s v="0 hrs 6 mins 50 secs "/>
    <d v="1899-12-30T00:06:50"/>
    <n v="410"/>
  </r>
  <r>
    <n v="49987447"/>
    <x v="28"/>
    <s v="technician"/>
    <s v="married"/>
    <s v="no"/>
    <s v="no"/>
    <s v="no"/>
    <x v="1"/>
    <x v="18"/>
    <n v="-1"/>
    <n v="0"/>
    <s v="unknown"/>
    <x v="0"/>
    <s v="6 may 2017"/>
    <s v="0 hrs 2 mins 40 secs "/>
    <d v="1899-12-30T00:02:40"/>
    <n v="160"/>
  </r>
  <r>
    <n v="20126764"/>
    <x v="28"/>
    <s v="retired"/>
    <s v="married"/>
    <s v="no"/>
    <s v="yes"/>
    <s v="no"/>
    <x v="1"/>
    <x v="217"/>
    <n v="-1"/>
    <n v="0"/>
    <s v="unknown"/>
    <x v="0"/>
    <s v="6 may 2017"/>
    <s v="0 hrs 0 mins 42 secs "/>
    <d v="1899-12-30T00:00:42"/>
    <n v="42"/>
  </r>
  <r>
    <n v="47098353"/>
    <x v="4"/>
    <s v="management"/>
    <s v="single"/>
    <s v="no"/>
    <s v="yes"/>
    <s v="no"/>
    <x v="0"/>
    <x v="685"/>
    <n v="-1"/>
    <n v="0"/>
    <s v="unknown"/>
    <x v="0"/>
    <s v="6 may 2017"/>
    <s v="0 hrs 0 mins 55 secs "/>
    <d v="1899-12-30T00:00:55"/>
    <n v="55"/>
  </r>
  <r>
    <n v="63907192"/>
    <x v="11"/>
    <s v="blue-collar"/>
    <s v="married"/>
    <s v="no"/>
    <s v="yes"/>
    <s v="no"/>
    <x v="3"/>
    <x v="13"/>
    <n v="-1"/>
    <n v="0"/>
    <s v="unknown"/>
    <x v="0"/>
    <s v="6 may 2017"/>
    <s v="0 hrs 2 mins 35 secs "/>
    <d v="1899-12-30T00:02:35"/>
    <n v="155"/>
  </r>
  <r>
    <n v="38396878"/>
    <x v="10"/>
    <s v="management"/>
    <s v="married"/>
    <s v="no"/>
    <s v="yes"/>
    <s v="no"/>
    <x v="0"/>
    <x v="466"/>
    <n v="-1"/>
    <n v="0"/>
    <s v="unknown"/>
    <x v="0"/>
    <s v="6 may 2017"/>
    <s v="0 hrs 5 mins 36 secs "/>
    <d v="1899-12-30T00:05:36"/>
    <n v="336"/>
  </r>
  <r>
    <n v="56583678"/>
    <x v="8"/>
    <s v="blue-collar"/>
    <s v="married"/>
    <s v="no"/>
    <s v="yes"/>
    <s v="no"/>
    <x v="3"/>
    <x v="686"/>
    <n v="-1"/>
    <n v="0"/>
    <s v="unknown"/>
    <x v="0"/>
    <s v="6 may 2017"/>
    <s v="0 hrs 3 mins 53 secs "/>
    <d v="1899-12-30T00:03:53"/>
    <n v="233"/>
  </r>
  <r>
    <n v="10697484"/>
    <x v="11"/>
    <s v="blue-collar"/>
    <s v="married"/>
    <s v="no"/>
    <s v="yes"/>
    <s v="no"/>
    <x v="2"/>
    <x v="687"/>
    <n v="-1"/>
    <n v="0"/>
    <s v="unknown"/>
    <x v="0"/>
    <s v="6 may 2017"/>
    <s v="0 hrs 3 mins 31 secs "/>
    <d v="1899-12-30T00:03:31"/>
    <n v="211"/>
  </r>
  <r>
    <n v="50372986"/>
    <x v="13"/>
    <s v="blue-collar"/>
    <s v="married"/>
    <s v="no"/>
    <s v="yes"/>
    <s v="no"/>
    <x v="2"/>
    <x v="318"/>
    <n v="-1"/>
    <n v="0"/>
    <s v="unknown"/>
    <x v="0"/>
    <s v="6 may 2017"/>
    <s v="0 hrs 1 mins 28 secs "/>
    <d v="1899-12-30T00:01:28"/>
    <n v="88"/>
  </r>
  <r>
    <n v="71715386"/>
    <x v="7"/>
    <s v="blue-collar"/>
    <s v="married"/>
    <s v="no"/>
    <s v="yes"/>
    <s v="no"/>
    <x v="3"/>
    <x v="688"/>
    <n v="-1"/>
    <n v="0"/>
    <s v="unknown"/>
    <x v="0"/>
    <s v="6 may 2017"/>
    <s v="0 hrs 3 mins 28 secs "/>
    <d v="1899-12-30T00:03:28"/>
    <n v="208"/>
  </r>
  <r>
    <n v="24201151"/>
    <x v="15"/>
    <s v="self-employed"/>
    <s v="married"/>
    <s v="no"/>
    <s v="no"/>
    <s v="no"/>
    <x v="2"/>
    <x v="347"/>
    <n v="-1"/>
    <n v="0"/>
    <s v="unknown"/>
    <x v="0"/>
    <s v="6 may 2017"/>
    <s v="0 hrs 5 mins 5 secs "/>
    <d v="1899-12-30T00:05:05"/>
    <n v="305"/>
  </r>
  <r>
    <n v="54457078"/>
    <x v="34"/>
    <s v="entrepreneur"/>
    <s v="married"/>
    <s v="no"/>
    <s v="yes"/>
    <s v="no"/>
    <x v="0"/>
    <x v="650"/>
    <n v="-1"/>
    <n v="0"/>
    <s v="unknown"/>
    <x v="0"/>
    <s v="6 may 2017"/>
    <s v="0 hrs 3 mins 26 secs "/>
    <d v="1899-12-30T00:03:26"/>
    <n v="206"/>
  </r>
  <r>
    <n v="62969411"/>
    <x v="25"/>
    <s v="blue-collar"/>
    <s v="single"/>
    <s v="no"/>
    <s v="yes"/>
    <s v="no"/>
    <x v="1"/>
    <x v="160"/>
    <n v="-1"/>
    <n v="0"/>
    <s v="unknown"/>
    <x v="0"/>
    <s v="6 may 2017"/>
    <s v="0 hrs 2 mins 8 secs "/>
    <d v="1899-12-30T00:02:08"/>
    <n v="128"/>
  </r>
  <r>
    <n v="58864802"/>
    <x v="35"/>
    <s v="management"/>
    <s v="married"/>
    <s v="no"/>
    <s v="yes"/>
    <s v="no"/>
    <x v="0"/>
    <x v="689"/>
    <n v="-1"/>
    <n v="0"/>
    <s v="unknown"/>
    <x v="0"/>
    <s v="6 may 2017"/>
    <s v="0 hrs 2 mins 2 secs "/>
    <d v="1899-12-30T00:02:02"/>
    <n v="122"/>
  </r>
  <r>
    <n v="60072876"/>
    <x v="35"/>
    <s v="admin"/>
    <s v="single"/>
    <s v="no"/>
    <s v="yes"/>
    <s v="no"/>
    <x v="1"/>
    <x v="466"/>
    <n v="-1"/>
    <n v="0"/>
    <s v="unknown"/>
    <x v="0"/>
    <s v="6 may 2017"/>
    <s v="0 hrs 1 mins 6 secs "/>
    <d v="1899-12-30T00:01:06"/>
    <n v="66"/>
  </r>
  <r>
    <n v="69788569"/>
    <x v="27"/>
    <s v="blue-collar"/>
    <s v="married"/>
    <s v="no"/>
    <s v="yes"/>
    <s v="no"/>
    <x v="1"/>
    <x v="690"/>
    <n v="-1"/>
    <n v="0"/>
    <s v="unknown"/>
    <x v="0"/>
    <s v="6 may 2017"/>
    <s v="0 hrs 1 mins 6 secs "/>
    <d v="1899-12-30T00:01:06"/>
    <n v="66"/>
  </r>
  <r>
    <n v="84865378"/>
    <x v="22"/>
    <s v="management"/>
    <s v="married"/>
    <s v="no"/>
    <s v="yes"/>
    <s v="no"/>
    <x v="0"/>
    <x v="269"/>
    <n v="-1"/>
    <n v="0"/>
    <s v="unknown"/>
    <x v="0"/>
    <s v="6 may 2017"/>
    <s v="0 hrs 2 mins 44 secs "/>
    <d v="1899-12-30T00:02:44"/>
    <n v="164"/>
  </r>
  <r>
    <n v="80116247"/>
    <x v="28"/>
    <s v="unemployed"/>
    <s v="married"/>
    <s v="no"/>
    <s v="no"/>
    <s v="no"/>
    <x v="0"/>
    <x v="258"/>
    <n v="-1"/>
    <n v="0"/>
    <s v="unknown"/>
    <x v="0"/>
    <s v="6 may 2017"/>
    <s v="0 hrs 5 mins 43 secs "/>
    <d v="1899-12-30T00:05:43"/>
    <n v="343"/>
  </r>
  <r>
    <n v="32633955"/>
    <x v="25"/>
    <s v="admin"/>
    <s v="single"/>
    <s v="no"/>
    <s v="yes"/>
    <s v="yes"/>
    <x v="1"/>
    <x v="691"/>
    <n v="-1"/>
    <n v="0"/>
    <s v="unknown"/>
    <x v="0"/>
    <s v="6 may 2017"/>
    <s v="0 hrs 2 mins 6 secs "/>
    <d v="1899-12-30T00:02:06"/>
    <n v="126"/>
  </r>
  <r>
    <n v="26390849"/>
    <x v="31"/>
    <s v="housemaid"/>
    <s v="married"/>
    <s v="no"/>
    <s v="yes"/>
    <s v="no"/>
    <x v="1"/>
    <x v="18"/>
    <n v="-1"/>
    <n v="0"/>
    <s v="unknown"/>
    <x v="0"/>
    <s v="6 may 2017"/>
    <s v="0 hrs 0 mins 59 secs "/>
    <d v="1899-12-30T00:00:59"/>
    <n v="59"/>
  </r>
  <r>
    <n v="58618575"/>
    <x v="29"/>
    <s v="admin"/>
    <s v="married"/>
    <s v="no"/>
    <s v="yes"/>
    <s v="no"/>
    <x v="1"/>
    <x v="692"/>
    <n v="-1"/>
    <n v="0"/>
    <s v="unknown"/>
    <x v="0"/>
    <s v="6 may 2017"/>
    <s v="0 hrs 4 mins 9 secs "/>
    <d v="1899-12-30T00:04:09"/>
    <n v="249"/>
  </r>
  <r>
    <n v="64355517"/>
    <x v="28"/>
    <s v="housemaid"/>
    <s v="divorced"/>
    <s v="no"/>
    <s v="yes"/>
    <s v="no"/>
    <x v="0"/>
    <x v="693"/>
    <n v="-1"/>
    <n v="0"/>
    <s v="unknown"/>
    <x v="0"/>
    <s v="6 may 2017"/>
    <s v="0 hrs 6 mins 46 secs "/>
    <d v="1899-12-30T00:06:46"/>
    <n v="406"/>
  </r>
  <r>
    <n v="84598569"/>
    <x v="24"/>
    <s v="services"/>
    <s v="married"/>
    <s v="no"/>
    <s v="yes"/>
    <s v="yes"/>
    <x v="1"/>
    <x v="391"/>
    <n v="-1"/>
    <n v="0"/>
    <s v="unknown"/>
    <x v="0"/>
    <s v="6 may 2017"/>
    <s v="0 hrs 4 mins 10 secs "/>
    <d v="1899-12-30T00:04:10"/>
    <n v="250"/>
  </r>
  <r>
    <n v="12506001"/>
    <x v="25"/>
    <s v="technician"/>
    <s v="married"/>
    <s v="no"/>
    <s v="yes"/>
    <s v="no"/>
    <x v="1"/>
    <x v="694"/>
    <n v="-1"/>
    <n v="0"/>
    <s v="unknown"/>
    <x v="0"/>
    <s v="6 may 2017"/>
    <s v="0 hrs 3 mins 3 secs "/>
    <d v="1899-12-30T00:03:03"/>
    <n v="183"/>
  </r>
  <r>
    <n v="63049665"/>
    <x v="2"/>
    <s v="blue-collar"/>
    <s v="divorced"/>
    <s v="no"/>
    <s v="no"/>
    <s v="no"/>
    <x v="1"/>
    <x v="17"/>
    <n v="-1"/>
    <n v="0"/>
    <s v="unknown"/>
    <x v="0"/>
    <s v="6 may 2017"/>
    <s v="0 hrs 3 mins 10 secs "/>
    <d v="1899-12-30T00:03:10"/>
    <n v="190"/>
  </r>
  <r>
    <n v="64977994"/>
    <x v="1"/>
    <s v="blue-collar"/>
    <s v="married"/>
    <s v="no"/>
    <s v="yes"/>
    <s v="no"/>
    <x v="3"/>
    <x v="516"/>
    <n v="-1"/>
    <n v="0"/>
    <s v="unknown"/>
    <x v="0"/>
    <s v="6 may 2017"/>
    <s v="0 hrs 3 mins 40 secs "/>
    <d v="1899-12-30T00:03:40"/>
    <n v="220"/>
  </r>
  <r>
    <n v="54188493"/>
    <x v="11"/>
    <s v="technician"/>
    <s v="married"/>
    <s v="no"/>
    <s v="yes"/>
    <s v="no"/>
    <x v="1"/>
    <x v="695"/>
    <n v="-1"/>
    <n v="0"/>
    <s v="unknown"/>
    <x v="0"/>
    <s v="6 may 2017"/>
    <s v="0 hrs 2 mins 33 secs "/>
    <d v="1899-12-30T00:02:33"/>
    <n v="153"/>
  </r>
  <r>
    <n v="55527040"/>
    <x v="35"/>
    <s v="self-employed"/>
    <s v="single"/>
    <s v="no"/>
    <s v="no"/>
    <s v="no"/>
    <x v="0"/>
    <x v="75"/>
    <n v="-1"/>
    <n v="0"/>
    <s v="unknown"/>
    <x v="0"/>
    <s v="6 may 2017"/>
    <s v="0 hrs 1 mins 35 secs "/>
    <d v="1899-12-30T00:01:35"/>
    <n v="95"/>
  </r>
  <r>
    <n v="57242403"/>
    <x v="6"/>
    <s v="technician"/>
    <s v="married"/>
    <s v="no"/>
    <s v="yes"/>
    <s v="yes"/>
    <x v="0"/>
    <x v="696"/>
    <n v="-1"/>
    <n v="0"/>
    <s v="unknown"/>
    <x v="0"/>
    <s v="6 may 2017"/>
    <s v="0 hrs 3 mins 11 secs "/>
    <d v="1899-12-30T00:03:11"/>
    <n v="191"/>
  </r>
  <r>
    <n v="58523067"/>
    <x v="12"/>
    <s v="blue-collar"/>
    <s v="divorced"/>
    <s v="no"/>
    <s v="yes"/>
    <s v="no"/>
    <x v="1"/>
    <x v="288"/>
    <n v="-1"/>
    <n v="0"/>
    <s v="unknown"/>
    <x v="0"/>
    <s v="6 may 2017"/>
    <s v="0 hrs 3 mins 36 secs "/>
    <d v="1899-12-30T00:03:36"/>
    <n v="216"/>
  </r>
  <r>
    <n v="71524170"/>
    <x v="1"/>
    <s v="admin"/>
    <s v="divorced"/>
    <s v="no"/>
    <s v="yes"/>
    <s v="no"/>
    <x v="1"/>
    <x v="463"/>
    <n v="-1"/>
    <n v="0"/>
    <s v="unknown"/>
    <x v="0"/>
    <s v="7 may 2017"/>
    <s v="0 hrs 1 mins 29 secs "/>
    <d v="1899-12-30T00:01:29"/>
    <n v="89"/>
  </r>
  <r>
    <n v="26565753"/>
    <x v="21"/>
    <s v="technician"/>
    <s v="married"/>
    <s v="yes"/>
    <s v="no"/>
    <s v="no"/>
    <x v="1"/>
    <x v="697"/>
    <n v="-1"/>
    <n v="0"/>
    <s v="unknown"/>
    <x v="0"/>
    <s v="7 may 2017"/>
    <s v="0 hrs 0 mins 51 secs "/>
    <d v="1899-12-30T00:00:51"/>
    <n v="51"/>
  </r>
  <r>
    <n v="84878204"/>
    <x v="9"/>
    <s v="student"/>
    <s v="single"/>
    <s v="no"/>
    <s v="yes"/>
    <s v="no"/>
    <x v="1"/>
    <x v="551"/>
    <n v="-1"/>
    <n v="0"/>
    <s v="unknown"/>
    <x v="0"/>
    <s v="7 may 2017"/>
    <s v="0 hrs 2 mins 49 secs "/>
    <d v="1899-12-30T00:02:49"/>
    <n v="169"/>
  </r>
  <r>
    <n v="40931100"/>
    <x v="19"/>
    <s v="blue-collar"/>
    <s v="married"/>
    <s v="no"/>
    <s v="yes"/>
    <s v="no"/>
    <x v="3"/>
    <x v="496"/>
    <n v="-1"/>
    <n v="0"/>
    <s v="unknown"/>
    <x v="0"/>
    <s v="7 may 2017"/>
    <s v="0 hrs 2 mins 28 secs "/>
    <d v="1899-12-30T00:02:28"/>
    <n v="148"/>
  </r>
  <r>
    <n v="68955612"/>
    <x v="6"/>
    <s v="services"/>
    <s v="married"/>
    <s v="no"/>
    <s v="yes"/>
    <s v="no"/>
    <x v="1"/>
    <x v="18"/>
    <n v="-1"/>
    <n v="0"/>
    <s v="unknown"/>
    <x v="0"/>
    <s v="7 may 2017"/>
    <s v="0 hrs 2 mins 12 secs "/>
    <d v="1899-12-30T00:02:12"/>
    <n v="132"/>
  </r>
  <r>
    <n v="47224043"/>
    <x v="26"/>
    <s v="blue-collar"/>
    <s v="married"/>
    <s v="no"/>
    <s v="yes"/>
    <s v="no"/>
    <x v="3"/>
    <x v="698"/>
    <n v="-1"/>
    <n v="0"/>
    <s v="unknown"/>
    <x v="0"/>
    <s v="7 may 2017"/>
    <s v="0 hrs 1 mins 57 secs "/>
    <d v="1899-12-30T00:01:57"/>
    <n v="117"/>
  </r>
  <r>
    <n v="45686369"/>
    <x v="6"/>
    <s v="technician"/>
    <s v="single"/>
    <s v="no"/>
    <s v="yes"/>
    <s v="no"/>
    <x v="1"/>
    <x v="18"/>
    <n v="-1"/>
    <n v="0"/>
    <s v="unknown"/>
    <x v="0"/>
    <s v="7 may 2017"/>
    <s v="0 hrs 4 mins 35 secs "/>
    <d v="1899-12-30T00:04:35"/>
    <n v="275"/>
  </r>
  <r>
    <n v="88770416"/>
    <x v="19"/>
    <s v="admin"/>
    <s v="married"/>
    <s v="no"/>
    <s v="yes"/>
    <s v="no"/>
    <x v="1"/>
    <x v="499"/>
    <n v="-1"/>
    <n v="0"/>
    <s v="unknown"/>
    <x v="0"/>
    <s v="7 may 2017"/>
    <s v="0 hrs 2 mins 4 secs "/>
    <d v="1899-12-30T00:02:04"/>
    <n v="124"/>
  </r>
  <r>
    <n v="46541177"/>
    <x v="28"/>
    <s v="technician"/>
    <s v="single"/>
    <s v="no"/>
    <s v="yes"/>
    <s v="no"/>
    <x v="0"/>
    <x v="378"/>
    <n v="-1"/>
    <n v="0"/>
    <s v="unknown"/>
    <x v="0"/>
    <s v="7 may 2017"/>
    <s v="0 hrs 1 mins 58 secs "/>
    <d v="1899-12-30T00:01:58"/>
    <n v="118"/>
  </r>
  <r>
    <n v="39289106"/>
    <x v="21"/>
    <s v="services"/>
    <s v="married"/>
    <s v="no"/>
    <s v="yes"/>
    <s v="no"/>
    <x v="1"/>
    <x v="454"/>
    <n v="-1"/>
    <n v="0"/>
    <s v="unknown"/>
    <x v="0"/>
    <s v="7 may 2017"/>
    <s v="0 hrs 7 mins 59 secs "/>
    <d v="1899-12-30T00:07:59"/>
    <n v="479"/>
  </r>
  <r>
    <n v="52729467"/>
    <x v="6"/>
    <s v="blue-collar"/>
    <s v="married"/>
    <s v="no"/>
    <s v="yes"/>
    <s v="no"/>
    <x v="1"/>
    <x v="699"/>
    <n v="-1"/>
    <n v="0"/>
    <s v="unknown"/>
    <x v="0"/>
    <s v="7 may 2017"/>
    <s v="0 hrs 4 mins 45 secs "/>
    <d v="1899-12-30T00:04:45"/>
    <n v="285"/>
  </r>
  <r>
    <n v="35090474"/>
    <x v="13"/>
    <s v="management"/>
    <s v="married"/>
    <s v="no"/>
    <s v="yes"/>
    <s v="no"/>
    <x v="0"/>
    <x v="700"/>
    <n v="-1"/>
    <n v="0"/>
    <s v="unknown"/>
    <x v="0"/>
    <s v="7 may 2017"/>
    <s v="0 hrs 0 mins 35 secs "/>
    <d v="1899-12-30T00:00:35"/>
    <n v="35"/>
  </r>
  <r>
    <n v="73711686"/>
    <x v="7"/>
    <s v="blue-collar"/>
    <s v="married"/>
    <s v="no"/>
    <s v="yes"/>
    <s v="no"/>
    <x v="3"/>
    <x v="701"/>
    <n v="-1"/>
    <n v="0"/>
    <s v="unknown"/>
    <x v="0"/>
    <s v="7 may 2017"/>
    <s v="0 hrs 5 mins 22 secs "/>
    <d v="1899-12-30T00:05:22"/>
    <n v="322"/>
  </r>
  <r>
    <n v="57862266"/>
    <x v="6"/>
    <s v="admin"/>
    <s v="married"/>
    <s v="no"/>
    <s v="yes"/>
    <s v="no"/>
    <x v="1"/>
    <x v="390"/>
    <n v="-1"/>
    <n v="0"/>
    <s v="unknown"/>
    <x v="0"/>
    <s v="7 may 2017"/>
    <s v="0 hrs 3 mins 22 secs "/>
    <d v="1899-12-30T00:03:22"/>
    <n v="202"/>
  </r>
  <r>
    <n v="27979856"/>
    <x v="35"/>
    <s v="admin"/>
    <s v="married"/>
    <s v="no"/>
    <s v="no"/>
    <s v="no"/>
    <x v="1"/>
    <x v="181"/>
    <n v="-1"/>
    <n v="0"/>
    <s v="unknown"/>
    <x v="0"/>
    <s v="7 may 2017"/>
    <s v="0 hrs 2 mins 52 secs "/>
    <d v="1899-12-30T00:02:52"/>
    <n v="172"/>
  </r>
  <r>
    <n v="23821766"/>
    <x v="3"/>
    <s v="blue-collar"/>
    <s v="married"/>
    <s v="no"/>
    <s v="yes"/>
    <s v="no"/>
    <x v="1"/>
    <x v="702"/>
    <n v="-1"/>
    <n v="0"/>
    <s v="unknown"/>
    <x v="0"/>
    <s v="7 may 2017"/>
    <s v="0 hrs 3 mins 21 secs "/>
    <d v="1899-12-30T00:03:21"/>
    <n v="201"/>
  </r>
  <r>
    <n v="42812142"/>
    <x v="12"/>
    <s v="services"/>
    <s v="divorced"/>
    <s v="no"/>
    <s v="yes"/>
    <s v="no"/>
    <x v="1"/>
    <x v="407"/>
    <n v="-1"/>
    <n v="0"/>
    <s v="unknown"/>
    <x v="0"/>
    <s v="7 may 2017"/>
    <s v="0 hrs 3 mins 36 secs "/>
    <d v="1899-12-30T00:03:36"/>
    <n v="216"/>
  </r>
  <r>
    <n v="31200220"/>
    <x v="31"/>
    <s v="technician"/>
    <s v="single"/>
    <s v="no"/>
    <s v="yes"/>
    <s v="no"/>
    <x v="1"/>
    <x v="358"/>
    <n v="-1"/>
    <n v="0"/>
    <s v="unknown"/>
    <x v="0"/>
    <s v="7 may 2017"/>
    <s v="0 hrs 3 mins 15 secs "/>
    <d v="1899-12-30T00:03:15"/>
    <n v="195"/>
  </r>
  <r>
    <n v="26948348"/>
    <x v="11"/>
    <s v="technician"/>
    <s v="married"/>
    <s v="no"/>
    <s v="yes"/>
    <s v="no"/>
    <x v="2"/>
    <x v="703"/>
    <n v="-1"/>
    <n v="0"/>
    <s v="unknown"/>
    <x v="0"/>
    <s v="7 may 2017"/>
    <s v="0 hrs 1 mins 36 secs "/>
    <d v="1899-12-30T00:01:36"/>
    <n v="96"/>
  </r>
  <r>
    <n v="39836606"/>
    <x v="6"/>
    <s v="management"/>
    <s v="divorced"/>
    <s v="no"/>
    <s v="yes"/>
    <s v="no"/>
    <x v="0"/>
    <x v="646"/>
    <n v="-1"/>
    <n v="0"/>
    <s v="unknown"/>
    <x v="0"/>
    <s v="7 may 2017"/>
    <s v="0 hrs 12 mins 0 secs "/>
    <d v="1899-12-30T00:12:00"/>
    <n v="720"/>
  </r>
  <r>
    <n v="70599665"/>
    <x v="16"/>
    <s v="technician"/>
    <s v="divorced"/>
    <s v="no"/>
    <s v="yes"/>
    <s v="yes"/>
    <x v="1"/>
    <x v="704"/>
    <n v="-1"/>
    <n v="0"/>
    <s v="unknown"/>
    <x v="0"/>
    <s v="7 may 2017"/>
    <s v="0 hrs 3 mins 8 secs "/>
    <d v="1899-12-30T00:03:08"/>
    <n v="188"/>
  </r>
  <r>
    <n v="58910576"/>
    <x v="21"/>
    <s v="management"/>
    <s v="married"/>
    <s v="no"/>
    <s v="no"/>
    <s v="no"/>
    <x v="0"/>
    <x v="18"/>
    <n v="-1"/>
    <n v="0"/>
    <s v="unknown"/>
    <x v="0"/>
    <s v="7 may 2017"/>
    <s v="0 hrs 1 mins 10 secs "/>
    <d v="1899-12-30T00:01:10"/>
    <n v="70"/>
  </r>
  <r>
    <n v="67698681"/>
    <x v="9"/>
    <s v="student"/>
    <s v="single"/>
    <s v="no"/>
    <s v="yes"/>
    <s v="no"/>
    <x v="0"/>
    <x v="64"/>
    <n v="-1"/>
    <n v="0"/>
    <s v="unknown"/>
    <x v="0"/>
    <s v="7 may 2017"/>
    <s v="0 hrs 2 mins 21 secs "/>
    <d v="1899-12-30T00:02:21"/>
    <n v="141"/>
  </r>
  <r>
    <n v="73082069"/>
    <x v="24"/>
    <s v="retired"/>
    <s v="married"/>
    <s v="no"/>
    <s v="yes"/>
    <s v="no"/>
    <x v="1"/>
    <x v="705"/>
    <n v="-1"/>
    <n v="0"/>
    <s v="unknown"/>
    <x v="0"/>
    <s v="7 may 2017"/>
    <s v="0 hrs 1 mins 46 secs "/>
    <d v="1899-12-30T00:01:46"/>
    <n v="106"/>
  </r>
  <r>
    <n v="42363878"/>
    <x v="16"/>
    <s v="blue-collar"/>
    <s v="single"/>
    <s v="no"/>
    <s v="yes"/>
    <s v="no"/>
    <x v="1"/>
    <x v="403"/>
    <n v="-1"/>
    <n v="0"/>
    <s v="unknown"/>
    <x v="0"/>
    <s v="7 may 2017"/>
    <s v="0 hrs 6 mins 35 secs "/>
    <d v="1899-12-30T00:06:35"/>
    <n v="395"/>
  </r>
  <r>
    <n v="11441892"/>
    <x v="1"/>
    <s v="blue-collar"/>
    <s v="married"/>
    <s v="no"/>
    <s v="yes"/>
    <s v="no"/>
    <x v="3"/>
    <x v="671"/>
    <n v="-1"/>
    <n v="0"/>
    <s v="unknown"/>
    <x v="0"/>
    <s v="7 may 2017"/>
    <s v="0 hrs 10 mins 29 secs "/>
    <d v="1899-12-30T00:10:29"/>
    <n v="629"/>
  </r>
  <r>
    <n v="19227526"/>
    <x v="18"/>
    <s v="retired"/>
    <s v="married"/>
    <s v="no"/>
    <s v="yes"/>
    <s v="no"/>
    <x v="3"/>
    <x v="706"/>
    <n v="-1"/>
    <n v="0"/>
    <s v="unknown"/>
    <x v="0"/>
    <s v="7 may 2017"/>
    <s v="0 hrs 8 mins 22 secs "/>
    <d v="1899-12-30T00:08:22"/>
    <n v="502"/>
  </r>
  <r>
    <n v="59281261"/>
    <x v="34"/>
    <s v="blue-collar"/>
    <s v="single"/>
    <s v="no"/>
    <s v="yes"/>
    <s v="no"/>
    <x v="1"/>
    <x v="228"/>
    <n v="-1"/>
    <n v="0"/>
    <s v="unknown"/>
    <x v="0"/>
    <s v="7 may 2017"/>
    <s v="0 hrs 7 mins 26 secs "/>
    <d v="1899-12-30T00:07:26"/>
    <n v="446"/>
  </r>
  <r>
    <n v="54730623"/>
    <x v="21"/>
    <s v="self-employed"/>
    <s v="married"/>
    <s v="no"/>
    <s v="yes"/>
    <s v="no"/>
    <x v="0"/>
    <x v="707"/>
    <n v="-1"/>
    <n v="0"/>
    <s v="unknown"/>
    <x v="0"/>
    <s v="7 may 2017"/>
    <s v="0 hrs 4 mins 1 secs "/>
    <d v="1899-12-30T00:04:01"/>
    <n v="241"/>
  </r>
  <r>
    <n v="76115325"/>
    <x v="7"/>
    <s v="management"/>
    <s v="married"/>
    <s v="no"/>
    <s v="yes"/>
    <s v="no"/>
    <x v="0"/>
    <x v="269"/>
    <n v="-1"/>
    <n v="0"/>
    <s v="unknown"/>
    <x v="0"/>
    <s v="7 may 2017"/>
    <s v="0 hrs 2 mins 11 secs "/>
    <d v="1899-12-30T00:02:11"/>
    <n v="131"/>
  </r>
  <r>
    <n v="69177602"/>
    <x v="33"/>
    <s v="services"/>
    <s v="married"/>
    <s v="no"/>
    <s v="yes"/>
    <s v="no"/>
    <x v="1"/>
    <x v="408"/>
    <n v="-1"/>
    <n v="0"/>
    <s v="unknown"/>
    <x v="0"/>
    <s v="7 may 2017"/>
    <s v="0 hrs 5 mins 12 secs "/>
    <d v="1899-12-30T00:05:12"/>
    <n v="312"/>
  </r>
  <r>
    <n v="64438425"/>
    <x v="19"/>
    <s v="management"/>
    <s v="married"/>
    <s v="no"/>
    <s v="yes"/>
    <s v="no"/>
    <x v="0"/>
    <x v="708"/>
    <n v="-1"/>
    <n v="0"/>
    <s v="unknown"/>
    <x v="0"/>
    <s v="7 may 2017"/>
    <s v="0 hrs 4 mins 35 secs "/>
    <d v="1899-12-30T00:04:35"/>
    <n v="275"/>
  </r>
  <r>
    <n v="39273416"/>
    <x v="35"/>
    <s v="blue-collar"/>
    <s v="divorced"/>
    <s v="no"/>
    <s v="yes"/>
    <s v="yes"/>
    <x v="1"/>
    <x v="679"/>
    <n v="-1"/>
    <n v="0"/>
    <s v="unknown"/>
    <x v="0"/>
    <s v="7 may 2017"/>
    <s v="0 hrs 2 mins 0 secs "/>
    <d v="1899-12-30T00:02:00"/>
    <n v="120"/>
  </r>
  <r>
    <n v="55388907"/>
    <x v="15"/>
    <s v="retired"/>
    <s v="married"/>
    <s v="no"/>
    <s v="yes"/>
    <s v="no"/>
    <x v="1"/>
    <x v="18"/>
    <n v="-1"/>
    <n v="0"/>
    <s v="unknown"/>
    <x v="0"/>
    <s v="7 may 2017"/>
    <s v="0 hrs 5 mins 33 secs "/>
    <d v="1899-12-30T00:05:33"/>
    <n v="333"/>
  </r>
  <r>
    <n v="80997936"/>
    <x v="9"/>
    <s v="technician"/>
    <s v="married"/>
    <s v="no"/>
    <s v="no"/>
    <s v="no"/>
    <x v="1"/>
    <x v="143"/>
    <n v="-1"/>
    <n v="0"/>
    <s v="unknown"/>
    <x v="0"/>
    <s v="7 may 2017"/>
    <s v="0 hrs 1 mins 53 secs "/>
    <d v="1899-12-30T00:01:53"/>
    <n v="113"/>
  </r>
  <r>
    <n v="20746822"/>
    <x v="18"/>
    <s v="blue-collar"/>
    <s v="divorced"/>
    <s v="no"/>
    <s v="yes"/>
    <s v="no"/>
    <x v="1"/>
    <x v="364"/>
    <n v="-1"/>
    <n v="0"/>
    <s v="unknown"/>
    <x v="0"/>
    <s v="7 may 2017"/>
    <s v="0 hrs 1 mins 31 secs "/>
    <d v="1899-12-30T00:01:31"/>
    <n v="91"/>
  </r>
  <r>
    <n v="31433387"/>
    <x v="22"/>
    <s v="services"/>
    <s v="married"/>
    <s v="no"/>
    <s v="yes"/>
    <s v="no"/>
    <x v="1"/>
    <x v="177"/>
    <n v="-1"/>
    <n v="0"/>
    <s v="unknown"/>
    <x v="0"/>
    <s v="7 may 2017"/>
    <s v="0 hrs 2 mins 8 secs "/>
    <d v="1899-12-30T00:02:08"/>
    <n v="128"/>
  </r>
  <r>
    <n v="75387803"/>
    <x v="25"/>
    <s v="blue-collar"/>
    <s v="single"/>
    <s v="no"/>
    <s v="yes"/>
    <s v="no"/>
    <x v="1"/>
    <x v="709"/>
    <n v="-1"/>
    <n v="0"/>
    <s v="unknown"/>
    <x v="0"/>
    <s v="7 may 2017"/>
    <s v="0 hrs 3 mins 20 secs "/>
    <d v="1899-12-30T00:03:20"/>
    <n v="200"/>
  </r>
  <r>
    <n v="18432484"/>
    <x v="4"/>
    <s v="admin"/>
    <s v="married"/>
    <s v="no"/>
    <s v="no"/>
    <s v="no"/>
    <x v="1"/>
    <x v="18"/>
    <n v="-1"/>
    <n v="0"/>
    <s v="unknown"/>
    <x v="0"/>
    <s v="7 may 2017"/>
    <s v="0 hrs 5 mins 26 secs "/>
    <d v="1899-12-30T00:05:26"/>
    <n v="326"/>
  </r>
  <r>
    <n v="70668638"/>
    <x v="4"/>
    <s v="blue-collar"/>
    <s v="married"/>
    <s v="yes"/>
    <s v="yes"/>
    <s v="no"/>
    <x v="3"/>
    <x v="18"/>
    <n v="-1"/>
    <n v="0"/>
    <s v="unknown"/>
    <x v="0"/>
    <s v="7 may 2017"/>
    <s v="0 hrs 4 mins 52 secs "/>
    <d v="1899-12-30T00:04:52"/>
    <n v="292"/>
  </r>
  <r>
    <n v="64927473"/>
    <x v="3"/>
    <s v="services"/>
    <s v="married"/>
    <s v="no"/>
    <s v="yes"/>
    <s v="no"/>
    <x v="3"/>
    <x v="710"/>
    <n v="-1"/>
    <n v="0"/>
    <s v="unknown"/>
    <x v="0"/>
    <s v="7 may 2017"/>
    <s v="0 hrs 1 mins 8 secs "/>
    <d v="1899-12-30T00:01:08"/>
    <n v="68"/>
  </r>
  <r>
    <n v="87807623"/>
    <x v="34"/>
    <s v="services"/>
    <s v="married"/>
    <s v="no"/>
    <s v="yes"/>
    <s v="no"/>
    <x v="1"/>
    <x v="711"/>
    <n v="-1"/>
    <n v="0"/>
    <s v="unknown"/>
    <x v="0"/>
    <s v="7 may 2017"/>
    <s v="0 hrs 3 mins 35 secs "/>
    <d v="1899-12-30T00:03:35"/>
    <n v="215"/>
  </r>
  <r>
    <n v="64049858"/>
    <x v="15"/>
    <s v="retired"/>
    <s v="single"/>
    <s v="no"/>
    <s v="yes"/>
    <s v="no"/>
    <x v="3"/>
    <x v="79"/>
    <n v="-1"/>
    <n v="0"/>
    <s v="unknown"/>
    <x v="0"/>
    <s v="7 may 2017"/>
    <s v="0 hrs 1 mins 37 secs "/>
    <d v="1899-12-30T00:01:37"/>
    <n v="97"/>
  </r>
  <r>
    <n v="45906174"/>
    <x v="11"/>
    <s v="technician"/>
    <s v="married"/>
    <s v="no"/>
    <s v="no"/>
    <s v="no"/>
    <x v="1"/>
    <x v="712"/>
    <n v="-1"/>
    <n v="0"/>
    <s v="unknown"/>
    <x v="0"/>
    <s v="7 may 2017"/>
    <s v="0 hrs 0 mins 32 secs "/>
    <d v="1899-12-30T00:00:32"/>
    <n v="32"/>
  </r>
  <r>
    <n v="74620519"/>
    <x v="22"/>
    <s v="blue-collar"/>
    <s v="married"/>
    <s v="no"/>
    <s v="yes"/>
    <s v="no"/>
    <x v="1"/>
    <x v="713"/>
    <n v="-1"/>
    <n v="0"/>
    <s v="unknown"/>
    <x v="0"/>
    <s v="7 may 2017"/>
    <s v="0 hrs 2 mins 42 secs "/>
    <d v="1899-12-30T00:02:42"/>
    <n v="162"/>
  </r>
  <r>
    <n v="76858574"/>
    <x v="13"/>
    <s v="self-employed"/>
    <s v="divorced"/>
    <s v="no"/>
    <s v="yes"/>
    <s v="no"/>
    <x v="1"/>
    <x v="714"/>
    <n v="-1"/>
    <n v="0"/>
    <s v="unknown"/>
    <x v="0"/>
    <s v="7 may 2017"/>
    <s v="0 hrs 2 mins 32 secs "/>
    <d v="1899-12-30T00:02:32"/>
    <n v="152"/>
  </r>
  <r>
    <n v="89458912"/>
    <x v="3"/>
    <s v="blue-collar"/>
    <s v="married"/>
    <s v="no"/>
    <s v="yes"/>
    <s v="no"/>
    <x v="2"/>
    <x v="715"/>
    <n v="-1"/>
    <n v="0"/>
    <s v="unknown"/>
    <x v="0"/>
    <s v="7 may 2017"/>
    <s v="0 hrs 4 mins 28 secs "/>
    <d v="1899-12-30T00:04:28"/>
    <n v="268"/>
  </r>
  <r>
    <n v="67870703"/>
    <x v="9"/>
    <s v="technician"/>
    <s v="single"/>
    <s v="no"/>
    <s v="yes"/>
    <s v="no"/>
    <x v="0"/>
    <x v="18"/>
    <n v="-1"/>
    <n v="0"/>
    <s v="unknown"/>
    <x v="0"/>
    <s v="7 may 2017"/>
    <s v="0 hrs 1 mins 44 secs "/>
    <d v="1899-12-30T00:01:44"/>
    <n v="104"/>
  </r>
  <r>
    <n v="29442252"/>
    <x v="11"/>
    <s v="services"/>
    <s v="married"/>
    <s v="no"/>
    <s v="no"/>
    <s v="no"/>
    <x v="1"/>
    <x v="4"/>
    <n v="-1"/>
    <n v="0"/>
    <s v="unknown"/>
    <x v="0"/>
    <s v="7 may 2017"/>
    <s v="0 hrs 14 mins 12 secs "/>
    <d v="1899-12-30T00:14:12"/>
    <n v="852"/>
  </r>
  <r>
    <n v="83771263"/>
    <x v="13"/>
    <s v="blue-collar"/>
    <s v="married"/>
    <s v="no"/>
    <s v="yes"/>
    <s v="no"/>
    <x v="3"/>
    <x v="716"/>
    <n v="-1"/>
    <n v="0"/>
    <s v="unknown"/>
    <x v="0"/>
    <s v="7 may 2017"/>
    <s v="0 hrs 15 mins 23 secs "/>
    <d v="1899-12-30T00:15:23"/>
    <n v="923"/>
  </r>
  <r>
    <n v="37338207"/>
    <x v="34"/>
    <s v="blue-collar"/>
    <s v="single"/>
    <s v="no"/>
    <s v="yes"/>
    <s v="no"/>
    <x v="3"/>
    <x v="717"/>
    <n v="-1"/>
    <n v="0"/>
    <s v="unknown"/>
    <x v="0"/>
    <s v="7 may 2017"/>
    <s v="0 hrs 2 mins 39 secs "/>
    <d v="1899-12-30T00:02:39"/>
    <n v="159"/>
  </r>
  <r>
    <n v="32307219"/>
    <x v="34"/>
    <s v="management"/>
    <s v="divorced"/>
    <s v="no"/>
    <s v="yes"/>
    <s v="no"/>
    <x v="0"/>
    <x v="18"/>
    <n v="-1"/>
    <n v="0"/>
    <s v="unknown"/>
    <x v="0"/>
    <s v="7 may 2017"/>
    <s v="0 hrs 15 mins 53 secs "/>
    <d v="1899-12-30T00:15:53"/>
    <n v="953"/>
  </r>
  <r>
    <n v="14685644"/>
    <x v="25"/>
    <s v="technician"/>
    <s v="single"/>
    <s v="no"/>
    <s v="no"/>
    <s v="no"/>
    <x v="0"/>
    <x v="95"/>
    <n v="-1"/>
    <n v="0"/>
    <s v="unknown"/>
    <x v="0"/>
    <s v="7 may 2017"/>
    <s v="0 hrs 6 mins 56 secs "/>
    <d v="1899-12-30T00:06:56"/>
    <n v="416"/>
  </r>
  <r>
    <n v="38518763"/>
    <x v="35"/>
    <s v="technician"/>
    <s v="single"/>
    <s v="no"/>
    <s v="yes"/>
    <s v="no"/>
    <x v="0"/>
    <x v="110"/>
    <n v="-1"/>
    <n v="0"/>
    <s v="unknown"/>
    <x v="0"/>
    <s v="7 may 2017"/>
    <s v="0 hrs 2 mins 54 secs "/>
    <d v="1899-12-30T00:02:54"/>
    <n v="174"/>
  </r>
  <r>
    <n v="70233508"/>
    <x v="0"/>
    <s v="services"/>
    <s v="divorced"/>
    <s v="no"/>
    <s v="yes"/>
    <s v="yes"/>
    <x v="1"/>
    <x v="718"/>
    <n v="-1"/>
    <n v="0"/>
    <s v="unknown"/>
    <x v="0"/>
    <s v="7 may 2017"/>
    <s v="0 hrs 3 mins 0 secs "/>
    <d v="1899-12-30T00:03:00"/>
    <n v="180"/>
  </r>
  <r>
    <n v="85919205"/>
    <x v="2"/>
    <s v="services"/>
    <s v="married"/>
    <s v="no"/>
    <s v="yes"/>
    <s v="no"/>
    <x v="1"/>
    <x v="719"/>
    <n v="-1"/>
    <n v="0"/>
    <s v="unknown"/>
    <x v="0"/>
    <s v="7 may 2017"/>
    <s v="0 hrs 2 mins 19 secs "/>
    <d v="1899-12-30T00:02:19"/>
    <n v="139"/>
  </r>
  <r>
    <n v="48743314"/>
    <x v="19"/>
    <s v="blue-collar"/>
    <s v="married"/>
    <s v="no"/>
    <s v="yes"/>
    <s v="no"/>
    <x v="3"/>
    <x v="720"/>
    <n v="-1"/>
    <n v="0"/>
    <s v="unknown"/>
    <x v="0"/>
    <s v="7 may 2017"/>
    <s v="0 hrs 4 mins 54 secs "/>
    <d v="1899-12-30T00:04:54"/>
    <n v="294"/>
  </r>
  <r>
    <n v="47810845"/>
    <x v="2"/>
    <s v="blue-collar"/>
    <s v="single"/>
    <s v="no"/>
    <s v="yes"/>
    <s v="no"/>
    <x v="3"/>
    <x v="721"/>
    <n v="-1"/>
    <n v="0"/>
    <s v="unknown"/>
    <x v="0"/>
    <s v="7 may 2017"/>
    <s v="0 hrs 1 mins 42 secs "/>
    <d v="1899-12-30T00:01:42"/>
    <n v="102"/>
  </r>
  <r>
    <n v="33811475"/>
    <x v="33"/>
    <s v="services"/>
    <s v="married"/>
    <s v="no"/>
    <s v="yes"/>
    <s v="no"/>
    <x v="1"/>
    <x v="722"/>
    <n v="-1"/>
    <n v="0"/>
    <s v="unknown"/>
    <x v="0"/>
    <s v="7 may 2017"/>
    <s v="0 hrs 2 mins 4 secs "/>
    <d v="1899-12-30T00:02:04"/>
    <n v="124"/>
  </r>
  <r>
    <n v="83695162"/>
    <x v="22"/>
    <s v="services"/>
    <s v="divorced"/>
    <s v="no"/>
    <s v="yes"/>
    <s v="yes"/>
    <x v="1"/>
    <x v="723"/>
    <n v="-1"/>
    <n v="0"/>
    <s v="unknown"/>
    <x v="0"/>
    <s v="7 may 2017"/>
    <s v="0 hrs 2 mins 8 secs "/>
    <d v="1899-12-30T00:02:08"/>
    <n v="128"/>
  </r>
  <r>
    <n v="37433481"/>
    <x v="25"/>
    <s v="services"/>
    <s v="single"/>
    <s v="no"/>
    <s v="yes"/>
    <s v="no"/>
    <x v="1"/>
    <x v="724"/>
    <n v="-1"/>
    <n v="0"/>
    <s v="unknown"/>
    <x v="0"/>
    <s v="7 may 2017"/>
    <s v="0 hrs 2 mins 10 secs "/>
    <d v="1899-12-30T00:02:10"/>
    <n v="130"/>
  </r>
  <r>
    <n v="15388992"/>
    <x v="4"/>
    <s v="blue-collar"/>
    <s v="married"/>
    <s v="no"/>
    <s v="yes"/>
    <s v="yes"/>
    <x v="1"/>
    <x v="725"/>
    <n v="-1"/>
    <n v="0"/>
    <s v="unknown"/>
    <x v="0"/>
    <s v="7 may 2017"/>
    <s v="0 hrs 2 mins 23 secs "/>
    <d v="1899-12-30T00:02:23"/>
    <n v="143"/>
  </r>
  <r>
    <n v="15903262"/>
    <x v="28"/>
    <s v="retired"/>
    <s v="married"/>
    <s v="no"/>
    <s v="yes"/>
    <s v="no"/>
    <x v="1"/>
    <x v="726"/>
    <n v="-1"/>
    <n v="0"/>
    <s v="unknown"/>
    <x v="0"/>
    <s v="7 may 2017"/>
    <s v="0 hrs 1 mins 14 secs "/>
    <d v="1899-12-30T00:01:14"/>
    <n v="74"/>
  </r>
  <r>
    <n v="54972948"/>
    <x v="33"/>
    <s v="management"/>
    <s v="single"/>
    <s v="no"/>
    <s v="yes"/>
    <s v="no"/>
    <x v="0"/>
    <x v="727"/>
    <n v="-1"/>
    <n v="0"/>
    <s v="unknown"/>
    <x v="0"/>
    <s v="7 may 2017"/>
    <s v="0 hrs 1 mins 45 secs "/>
    <d v="1899-12-30T00:01:45"/>
    <n v="105"/>
  </r>
  <r>
    <n v="23737487"/>
    <x v="18"/>
    <s v="management"/>
    <s v="divorced"/>
    <s v="no"/>
    <s v="yes"/>
    <s v="no"/>
    <x v="0"/>
    <x v="461"/>
    <n v="-1"/>
    <n v="0"/>
    <s v="unknown"/>
    <x v="0"/>
    <s v="7 may 2017"/>
    <s v="0 hrs 7 mins 57 secs "/>
    <d v="1899-12-30T00:07:57"/>
    <n v="477"/>
  </r>
  <r>
    <n v="83924178"/>
    <x v="6"/>
    <s v="blue-collar"/>
    <s v="single"/>
    <s v="no"/>
    <s v="yes"/>
    <s v="no"/>
    <x v="3"/>
    <x v="376"/>
    <n v="-1"/>
    <n v="0"/>
    <s v="unknown"/>
    <x v="0"/>
    <s v="7 may 2017"/>
    <s v="0 hrs 2 mins 38 secs "/>
    <d v="1899-12-30T00:02:38"/>
    <n v="158"/>
  </r>
  <r>
    <n v="23382009"/>
    <x v="25"/>
    <s v="blue-collar"/>
    <s v="married"/>
    <s v="no"/>
    <s v="yes"/>
    <s v="no"/>
    <x v="1"/>
    <x v="94"/>
    <n v="-1"/>
    <n v="0"/>
    <s v="unknown"/>
    <x v="0"/>
    <s v="7 may 2017"/>
    <s v="0 hrs 4 mins 10 secs "/>
    <d v="1899-12-30T00:04:10"/>
    <n v="250"/>
  </r>
  <r>
    <n v="44559559"/>
    <x v="6"/>
    <s v="management"/>
    <s v="married"/>
    <s v="no"/>
    <s v="yes"/>
    <s v="no"/>
    <x v="0"/>
    <x v="728"/>
    <n v="-1"/>
    <n v="0"/>
    <s v="unknown"/>
    <x v="0"/>
    <s v="7 may 2017"/>
    <s v="0 hrs 2 mins 48 secs "/>
    <d v="1899-12-30T00:02:48"/>
    <n v="168"/>
  </r>
  <r>
    <n v="41744142"/>
    <x v="4"/>
    <s v="technician"/>
    <s v="single"/>
    <s v="no"/>
    <s v="yes"/>
    <s v="no"/>
    <x v="1"/>
    <x v="460"/>
    <n v="-1"/>
    <n v="0"/>
    <s v="unknown"/>
    <x v="0"/>
    <s v="7 may 2017"/>
    <s v="0 hrs 8 mins 40 secs "/>
    <d v="1899-12-30T00:08:40"/>
    <n v="520"/>
  </r>
  <r>
    <n v="68555498"/>
    <x v="1"/>
    <s v="technician"/>
    <s v="divorced"/>
    <s v="no"/>
    <s v="yes"/>
    <s v="no"/>
    <x v="1"/>
    <x v="729"/>
    <n v="-1"/>
    <n v="0"/>
    <s v="unknown"/>
    <x v="0"/>
    <s v="7 may 2017"/>
    <s v="0 hrs 2 mins 51 secs "/>
    <d v="1899-12-30T00:02:51"/>
    <n v="171"/>
  </r>
  <r>
    <n v="36133383"/>
    <x v="35"/>
    <s v="services"/>
    <s v="single"/>
    <s v="no"/>
    <s v="yes"/>
    <s v="no"/>
    <x v="1"/>
    <x v="730"/>
    <n v="-1"/>
    <n v="0"/>
    <s v="unknown"/>
    <x v="0"/>
    <s v="7 may 2017"/>
    <s v="0 hrs 1 mins 53 secs "/>
    <d v="1899-12-30T00:01:53"/>
    <n v="113"/>
  </r>
  <r>
    <n v="63436362"/>
    <x v="13"/>
    <s v="entrepreneur"/>
    <s v="married"/>
    <s v="no"/>
    <s v="yes"/>
    <s v="no"/>
    <x v="1"/>
    <x v="678"/>
    <n v="-1"/>
    <n v="0"/>
    <s v="unknown"/>
    <x v="0"/>
    <s v="7 may 2017"/>
    <s v="0 hrs 4 mins 14 secs "/>
    <d v="1899-12-30T00:04:14"/>
    <n v="254"/>
  </r>
  <r>
    <n v="27561882"/>
    <x v="4"/>
    <s v="blue-collar"/>
    <s v="single"/>
    <s v="yes"/>
    <s v="yes"/>
    <s v="no"/>
    <x v="2"/>
    <x v="731"/>
    <n v="-1"/>
    <n v="0"/>
    <m/>
    <x v="0"/>
    <s v="7 may 2017"/>
    <s v="0 hrs 2 mins 29 secs "/>
    <d v="1899-12-30T00:02:29"/>
    <n v="149"/>
  </r>
  <r>
    <n v="37761738"/>
    <x v="22"/>
    <s v="admin"/>
    <s v="divorced"/>
    <s v="no"/>
    <s v="yes"/>
    <s v="no"/>
    <x v="1"/>
    <x v="18"/>
    <n v="-1"/>
    <n v="0"/>
    <s v="unknown"/>
    <x v="0"/>
    <s v="7 may 2017"/>
    <s v="0 hrs 2 mins 13 secs "/>
    <d v="1899-12-30T00:02:13"/>
    <n v="133"/>
  </r>
  <r>
    <n v="36451206"/>
    <x v="23"/>
    <s v="blue-collar"/>
    <s v="married"/>
    <s v="no"/>
    <s v="yes"/>
    <s v="no"/>
    <x v="1"/>
    <x v="732"/>
    <n v="-1"/>
    <n v="0"/>
    <s v="unknown"/>
    <x v="0"/>
    <s v="7 may 2017"/>
    <s v="0 hrs 4 mins 53 secs "/>
    <d v="1899-12-30T00:04:53"/>
    <n v="293"/>
  </r>
  <r>
    <n v="81631363"/>
    <x v="34"/>
    <s v="blue-collar"/>
    <s v="single"/>
    <s v="no"/>
    <s v="yes"/>
    <s v="no"/>
    <x v="1"/>
    <x v="733"/>
    <n v="-1"/>
    <n v="0"/>
    <s v="unknown"/>
    <x v="0"/>
    <s v="7 may 2017"/>
    <s v="0 hrs 8 mins 5 secs "/>
    <d v="1899-12-30T00:08:05"/>
    <n v="485"/>
  </r>
  <r>
    <n v="71523604"/>
    <x v="34"/>
    <s v="technician"/>
    <s v="single"/>
    <s v="no"/>
    <s v="yes"/>
    <s v="no"/>
    <x v="1"/>
    <x v="95"/>
    <n v="-1"/>
    <n v="0"/>
    <s v="unknown"/>
    <x v="0"/>
    <s v="7 may 2017"/>
    <s v="0 hrs 6 mins 14 secs "/>
    <d v="1899-12-30T00:06:14"/>
    <n v="374"/>
  </r>
  <r>
    <n v="16380909"/>
    <x v="19"/>
    <s v="blue-collar"/>
    <s v="married"/>
    <s v="no"/>
    <s v="yes"/>
    <s v="no"/>
    <x v="1"/>
    <x v="519"/>
    <n v="-1"/>
    <n v="0"/>
    <s v="unknown"/>
    <x v="0"/>
    <s v="7 may 2017"/>
    <s v="0 hrs 7 mins 5 secs "/>
    <d v="1899-12-30T00:07:05"/>
    <n v="425"/>
  </r>
  <r>
    <n v="40983014"/>
    <x v="25"/>
    <s v="services"/>
    <s v="single"/>
    <s v="no"/>
    <s v="yes"/>
    <s v="no"/>
    <x v="1"/>
    <x v="734"/>
    <n v="-1"/>
    <n v="0"/>
    <s v="unknown"/>
    <x v="0"/>
    <s v="7 may 2017"/>
    <s v="0 hrs 3 mins 27 secs "/>
    <d v="1899-12-30T00:03:27"/>
    <n v="207"/>
  </r>
  <r>
    <n v="69209554"/>
    <x v="2"/>
    <s v="blue-collar"/>
    <s v="married"/>
    <s v="no"/>
    <s v="yes"/>
    <s v="no"/>
    <x v="3"/>
    <x v="735"/>
    <n v="-1"/>
    <n v="0"/>
    <s v="unknown"/>
    <x v="0"/>
    <s v="7 may 2017"/>
    <s v="0 hrs 1 mins 23 secs "/>
    <d v="1899-12-30T00:01:23"/>
    <n v="83"/>
  </r>
  <r>
    <n v="60258806"/>
    <x v="25"/>
    <s v="management"/>
    <s v="married"/>
    <s v="no"/>
    <s v="yes"/>
    <s v="no"/>
    <x v="0"/>
    <x v="18"/>
    <n v="-1"/>
    <n v="0"/>
    <s v="unknown"/>
    <x v="0"/>
    <s v="7 may 2017"/>
    <s v="0 hrs 3 mins 48 secs "/>
    <d v="1899-12-30T00:03:48"/>
    <n v="228"/>
  </r>
  <r>
    <n v="28431454"/>
    <x v="6"/>
    <s v="services"/>
    <s v="married"/>
    <s v="no"/>
    <s v="yes"/>
    <s v="no"/>
    <x v="1"/>
    <x v="26"/>
    <n v="-1"/>
    <n v="0"/>
    <s v="unknown"/>
    <x v="0"/>
    <s v="7 may 2017"/>
    <s v="0 hrs 2 mins 29 secs "/>
    <d v="1899-12-30T00:02:29"/>
    <n v="149"/>
  </r>
  <r>
    <n v="30640594"/>
    <x v="15"/>
    <s v="blue-collar"/>
    <s v="married"/>
    <s v="no"/>
    <s v="yes"/>
    <s v="no"/>
    <x v="1"/>
    <x v="736"/>
    <n v="-1"/>
    <n v="0"/>
    <s v="unknown"/>
    <x v="0"/>
    <s v="7 may 2017"/>
    <s v="0 hrs 2 mins 19 secs "/>
    <d v="1899-12-30T00:02:19"/>
    <n v="139"/>
  </r>
  <r>
    <n v="38891461"/>
    <x v="25"/>
    <s v="admin"/>
    <s v="single"/>
    <s v="no"/>
    <s v="yes"/>
    <s v="yes"/>
    <x v="1"/>
    <x v="496"/>
    <n v="-1"/>
    <n v="0"/>
    <s v="unknown"/>
    <x v="1"/>
    <s v="7 may 2017"/>
    <s v="0 hrs 12 mins 12 secs "/>
    <d v="1899-12-30T00:12:12"/>
    <n v="732"/>
  </r>
  <r>
    <n v="22520630"/>
    <x v="22"/>
    <s v="services"/>
    <s v="single"/>
    <s v="no"/>
    <s v="yes"/>
    <s v="no"/>
    <x v="1"/>
    <x v="737"/>
    <n v="-1"/>
    <n v="0"/>
    <s v="unknown"/>
    <x v="0"/>
    <s v="7 may 2017"/>
    <s v="0 hrs 2 mins 22 secs "/>
    <d v="1899-12-30T00:02:22"/>
    <n v="142"/>
  </r>
  <r>
    <n v="89688731"/>
    <x v="9"/>
    <s v="technician"/>
    <s v="single"/>
    <s v="no"/>
    <s v="yes"/>
    <s v="no"/>
    <x v="0"/>
    <x v="110"/>
    <n v="-1"/>
    <n v="0"/>
    <s v="unknown"/>
    <x v="0"/>
    <s v="7 may 2017"/>
    <s v="0 hrs 5 mins 59 secs "/>
    <d v="1899-12-30T00:05:59"/>
    <n v="359"/>
  </r>
  <r>
    <n v="49739232"/>
    <x v="27"/>
    <s v="management"/>
    <s v="married"/>
    <s v="yes"/>
    <s v="yes"/>
    <s v="yes"/>
    <x v="0"/>
    <x v="738"/>
    <n v="-1"/>
    <n v="0"/>
    <s v="unknown"/>
    <x v="0"/>
    <s v="7 may 2017"/>
    <s v="0 hrs 1 mins 52 secs "/>
    <d v="1899-12-30T00:01:52"/>
    <n v="112"/>
  </r>
  <r>
    <n v="57661993"/>
    <x v="31"/>
    <s v="blue-collar"/>
    <s v="married"/>
    <s v="no"/>
    <s v="yes"/>
    <s v="no"/>
    <x v="1"/>
    <x v="684"/>
    <n v="-1"/>
    <n v="0"/>
    <s v="unknown"/>
    <x v="0"/>
    <s v="7 may 2017"/>
    <s v="0 hrs 25 mins 21 secs "/>
    <d v="1899-12-30T00:25:21"/>
    <n v="1521"/>
  </r>
  <r>
    <n v="44076780"/>
    <x v="7"/>
    <s v="blue-collar"/>
    <s v="divorced"/>
    <s v="no"/>
    <s v="yes"/>
    <s v="no"/>
    <x v="1"/>
    <x v="739"/>
    <n v="-1"/>
    <n v="0"/>
    <s v="unknown"/>
    <x v="0"/>
    <s v="7 may 2017"/>
    <s v="0 hrs 3 mins 36 secs "/>
    <d v="1899-12-30T00:03:36"/>
    <n v="216"/>
  </r>
  <r>
    <n v="18790836"/>
    <x v="3"/>
    <s v="admin"/>
    <s v="single"/>
    <s v="no"/>
    <s v="yes"/>
    <s v="no"/>
    <x v="1"/>
    <x v="740"/>
    <n v="-1"/>
    <n v="0"/>
    <s v="unknown"/>
    <x v="0"/>
    <s v="7 may 2017"/>
    <s v="0 hrs 2 mins 41 secs "/>
    <d v="1899-12-30T00:02:41"/>
    <n v="161"/>
  </r>
  <r>
    <n v="59151400"/>
    <x v="3"/>
    <s v="blue-collar"/>
    <s v="married"/>
    <s v="no"/>
    <s v="yes"/>
    <s v="no"/>
    <x v="1"/>
    <x v="175"/>
    <n v="-1"/>
    <n v="0"/>
    <s v="unknown"/>
    <x v="0"/>
    <s v="7 may 2017"/>
    <s v="0 hrs 2 mins 2 secs "/>
    <d v="1899-12-30T00:02:02"/>
    <n v="122"/>
  </r>
  <r>
    <n v="34865235"/>
    <x v="31"/>
    <s v="services"/>
    <s v="married"/>
    <s v="no"/>
    <s v="yes"/>
    <s v="no"/>
    <x v="1"/>
    <x v="131"/>
    <n v="-1"/>
    <n v="0"/>
    <s v="unknown"/>
    <x v="0"/>
    <s v="7 may 2017"/>
    <s v="0 hrs 13 mins 20 secs "/>
    <d v="1899-12-30T00:13:20"/>
    <n v="800"/>
  </r>
  <r>
    <n v="44133796"/>
    <x v="18"/>
    <s v="blue-collar"/>
    <s v="married"/>
    <s v="no"/>
    <s v="yes"/>
    <s v="no"/>
    <x v="1"/>
    <x v="741"/>
    <n v="-1"/>
    <n v="0"/>
    <s v="unknown"/>
    <x v="0"/>
    <s v="7 may 2017"/>
    <s v="0 hrs 10 mins 15 secs "/>
    <d v="1899-12-30T00:10:15"/>
    <n v="615"/>
  </r>
  <r>
    <n v="23919207"/>
    <x v="2"/>
    <s v="services"/>
    <s v="divorced"/>
    <s v="no"/>
    <s v="yes"/>
    <s v="yes"/>
    <x v="1"/>
    <x v="742"/>
    <n v="-1"/>
    <n v="0"/>
    <s v="unknown"/>
    <x v="0"/>
    <s v="7 may 2017"/>
    <s v="0 hrs 4 mins 14 secs "/>
    <d v="1899-12-30T00:04:14"/>
    <n v="254"/>
  </r>
  <r>
    <n v="54985027"/>
    <x v="2"/>
    <s v="retired"/>
    <s v="married"/>
    <s v="no"/>
    <s v="no"/>
    <s v="no"/>
    <x v="1"/>
    <x v="743"/>
    <n v="-1"/>
    <n v="0"/>
    <s v="unknown"/>
    <x v="0"/>
    <s v="7 may 2017"/>
    <s v="0 hrs 1 mins 51 secs "/>
    <d v="1899-12-30T00:01:51"/>
    <n v="111"/>
  </r>
  <r>
    <n v="33839480"/>
    <x v="10"/>
    <s v="admin"/>
    <s v="divorced"/>
    <s v="no"/>
    <s v="yes"/>
    <s v="no"/>
    <x v="2"/>
    <x v="432"/>
    <n v="-1"/>
    <n v="0"/>
    <s v="unknown"/>
    <x v="0"/>
    <s v="7 may 2017"/>
    <s v="0 hrs 5 mins 54 secs "/>
    <d v="1899-12-30T00:05:54"/>
    <n v="354"/>
  </r>
  <r>
    <n v="37417875"/>
    <x v="25"/>
    <s v="services"/>
    <s v="married"/>
    <s v="no"/>
    <s v="yes"/>
    <s v="no"/>
    <x v="3"/>
    <x v="16"/>
    <n v="-1"/>
    <n v="0"/>
    <s v="unknown"/>
    <x v="0"/>
    <s v="7 may 2017"/>
    <s v="0 hrs 5 mins 59 secs "/>
    <d v="1899-12-30T00:05:59"/>
    <n v="359"/>
  </r>
  <r>
    <n v="58341052"/>
    <x v="18"/>
    <s v="management"/>
    <s v="single"/>
    <s v="no"/>
    <s v="yes"/>
    <s v="no"/>
    <x v="0"/>
    <x v="744"/>
    <n v="-1"/>
    <n v="0"/>
    <s v="unknown"/>
    <x v="0"/>
    <s v="7 may 2017"/>
    <s v="0 hrs 1 mins 37 secs "/>
    <d v="1899-12-30T00:01:37"/>
    <n v="97"/>
  </r>
  <r>
    <n v="88398567"/>
    <x v="25"/>
    <s v="blue-collar"/>
    <s v="married"/>
    <s v="no"/>
    <s v="yes"/>
    <s v="no"/>
    <x v="3"/>
    <x v="475"/>
    <n v="-1"/>
    <n v="0"/>
    <s v="unknown"/>
    <x v="0"/>
    <s v="7 may 2017"/>
    <s v="0 hrs 5 mins 27 secs "/>
    <d v="1899-12-30T00:05:27"/>
    <n v="327"/>
  </r>
  <r>
    <n v="51832865"/>
    <x v="4"/>
    <s v="technician"/>
    <s v="married"/>
    <s v="no"/>
    <s v="yes"/>
    <s v="no"/>
    <x v="1"/>
    <x v="745"/>
    <n v="-1"/>
    <n v="0"/>
    <s v="unknown"/>
    <x v="0"/>
    <s v="7 may 2017"/>
    <s v="0 hrs 3 mins 56 secs "/>
    <d v="1899-12-30T00:03:56"/>
    <n v="236"/>
  </r>
  <r>
    <n v="41402847"/>
    <x v="23"/>
    <s v="blue-collar"/>
    <s v="married"/>
    <s v="no"/>
    <s v="yes"/>
    <s v="no"/>
    <x v="3"/>
    <x v="746"/>
    <n v="-1"/>
    <n v="0"/>
    <s v="unknown"/>
    <x v="0"/>
    <s v="7 may 2017"/>
    <s v="0 hrs 2 mins 40 secs "/>
    <d v="1899-12-30T00:02:40"/>
    <n v="160"/>
  </r>
  <r>
    <n v="52006019"/>
    <x v="36"/>
    <s v="blue-collar"/>
    <s v="single"/>
    <s v="no"/>
    <s v="yes"/>
    <s v="no"/>
    <x v="1"/>
    <x v="50"/>
    <n v="-1"/>
    <n v="0"/>
    <s v="unknown"/>
    <x v="0"/>
    <s v="7 may 2017"/>
    <s v="0 hrs 3 mins 0 secs "/>
    <d v="1899-12-30T00:03:00"/>
    <n v="180"/>
  </r>
  <r>
    <n v="61415055"/>
    <x v="31"/>
    <s v="management"/>
    <s v="single"/>
    <s v="no"/>
    <s v="yes"/>
    <s v="no"/>
    <x v="0"/>
    <x v="747"/>
    <n v="-1"/>
    <n v="0"/>
    <s v="unknown"/>
    <x v="0"/>
    <s v="7 may 2017"/>
    <s v="0 hrs 3 mins 4 secs "/>
    <d v="1899-12-30T00:03:04"/>
    <n v="184"/>
  </r>
  <r>
    <n v="56637538"/>
    <x v="20"/>
    <s v="self-employed"/>
    <s v="married"/>
    <s v="no"/>
    <s v="no"/>
    <s v="no"/>
    <x v="1"/>
    <x v="748"/>
    <n v="-1"/>
    <n v="0"/>
    <s v="unknown"/>
    <x v="0"/>
    <s v="7 may 2017"/>
    <s v="0 hrs 3 mins 47 secs "/>
    <d v="1899-12-30T00:03:47"/>
    <n v="227"/>
  </r>
  <r>
    <n v="76448246"/>
    <x v="2"/>
    <s v="services"/>
    <s v="divorced"/>
    <s v="no"/>
    <s v="yes"/>
    <s v="no"/>
    <x v="1"/>
    <x v="749"/>
    <n v="-1"/>
    <n v="0"/>
    <s v="unknown"/>
    <x v="0"/>
    <s v="7 may 2017"/>
    <s v="0 hrs 1 mins 49 secs "/>
    <d v="1899-12-30T00:01:49"/>
    <n v="109"/>
  </r>
  <r>
    <n v="86714960"/>
    <x v="34"/>
    <s v="admin"/>
    <s v="single"/>
    <s v="no"/>
    <s v="yes"/>
    <s v="no"/>
    <x v="1"/>
    <x v="750"/>
    <n v="-1"/>
    <n v="0"/>
    <s v="unknown"/>
    <x v="0"/>
    <s v="7 may 2017"/>
    <s v="0 hrs 8 mins 12 secs "/>
    <d v="1899-12-30T00:08:12"/>
    <n v="492"/>
  </r>
  <r>
    <n v="10653920"/>
    <x v="16"/>
    <s v="blue-collar"/>
    <s v="married"/>
    <s v="no"/>
    <s v="yes"/>
    <s v="no"/>
    <x v="1"/>
    <x v="18"/>
    <n v="-1"/>
    <n v="0"/>
    <s v="unknown"/>
    <x v="0"/>
    <s v="7 may 2017"/>
    <s v="0 hrs 4 mins 58 secs "/>
    <d v="1899-12-30T00:04:58"/>
    <n v="298"/>
  </r>
  <r>
    <n v="68723909"/>
    <x v="4"/>
    <s v="blue-collar"/>
    <s v="single"/>
    <s v="no"/>
    <s v="yes"/>
    <s v="no"/>
    <x v="3"/>
    <x v="85"/>
    <n v="-1"/>
    <n v="0"/>
    <s v="unknown"/>
    <x v="0"/>
    <s v="7 may 2017"/>
    <s v="0 hrs 1 mins 23 secs "/>
    <d v="1899-12-30T00:01:23"/>
    <n v="83"/>
  </r>
  <r>
    <n v="25797419"/>
    <x v="28"/>
    <s v="management"/>
    <s v="divorced"/>
    <s v="no"/>
    <s v="no"/>
    <s v="no"/>
    <x v="0"/>
    <x v="751"/>
    <n v="-1"/>
    <n v="0"/>
    <s v="unknown"/>
    <x v="0"/>
    <s v="7 may 2017"/>
    <s v="0 hrs 4 mins 1 secs "/>
    <d v="1899-12-30T00:04:01"/>
    <n v="241"/>
  </r>
  <r>
    <n v="29358353"/>
    <x v="16"/>
    <s v="blue-collar"/>
    <s v="divorced"/>
    <s v="no"/>
    <s v="yes"/>
    <s v="no"/>
    <x v="3"/>
    <x v="588"/>
    <n v="-1"/>
    <n v="0"/>
    <s v="unknown"/>
    <x v="0"/>
    <s v="7 may 2017"/>
    <s v="0 hrs 3 mins 24 secs "/>
    <d v="1899-12-30T00:03:24"/>
    <n v="204"/>
  </r>
  <r>
    <n v="75691437"/>
    <x v="25"/>
    <s v="unknown"/>
    <s v="single"/>
    <s v="no"/>
    <s v="yes"/>
    <s v="no"/>
    <x v="2"/>
    <x v="711"/>
    <n v="-1"/>
    <n v="0"/>
    <s v="unknown"/>
    <x v="0"/>
    <s v="7 may 2017"/>
    <s v="0 hrs 2 mins 11 secs "/>
    <d v="1899-12-30T00:02:11"/>
    <n v="131"/>
  </r>
  <r>
    <n v="69099782"/>
    <x v="13"/>
    <s v="blue-collar"/>
    <s v="married"/>
    <s v="no"/>
    <s v="yes"/>
    <s v="no"/>
    <x v="1"/>
    <x v="55"/>
    <n v="-1"/>
    <n v="0"/>
    <s v="unknown"/>
    <x v="1"/>
    <s v="7 may 2017"/>
    <s v="0 hrs 18 mins 58 secs "/>
    <d v="1899-12-30T00:18:58"/>
    <n v="1138"/>
  </r>
  <r>
    <n v="46103759"/>
    <x v="34"/>
    <s v="technician"/>
    <s v="married"/>
    <s v="no"/>
    <s v="yes"/>
    <s v="no"/>
    <x v="1"/>
    <x v="90"/>
    <n v="-1"/>
    <n v="0"/>
    <s v="unknown"/>
    <x v="0"/>
    <s v="7 may 2017"/>
    <s v="0 hrs 2 mins 3 secs "/>
    <d v="1899-12-30T00:02:03"/>
    <n v="123"/>
  </r>
  <r>
    <n v="84365549"/>
    <x v="31"/>
    <s v="admin"/>
    <s v="married"/>
    <s v="no"/>
    <s v="yes"/>
    <s v="no"/>
    <x v="1"/>
    <x v="143"/>
    <n v="-1"/>
    <n v="0"/>
    <s v="unknown"/>
    <x v="0"/>
    <s v="7 may 2017"/>
    <s v="0 hrs 2 mins 5 secs "/>
    <d v="1899-12-30T00:02:05"/>
    <n v="125"/>
  </r>
  <r>
    <n v="15767449"/>
    <x v="25"/>
    <s v="services"/>
    <s v="married"/>
    <s v="no"/>
    <s v="yes"/>
    <s v="no"/>
    <x v="1"/>
    <x v="669"/>
    <n v="-1"/>
    <n v="0"/>
    <s v="unknown"/>
    <x v="0"/>
    <s v="7 may 2017"/>
    <s v="0 hrs 4 mins 55 secs "/>
    <d v="1899-12-30T00:04:55"/>
    <n v="295"/>
  </r>
  <r>
    <n v="85434399"/>
    <x v="31"/>
    <s v="blue-collar"/>
    <s v="married"/>
    <s v="no"/>
    <s v="yes"/>
    <s v="no"/>
    <x v="1"/>
    <x v="752"/>
    <n v="-1"/>
    <n v="0"/>
    <s v="unknown"/>
    <x v="0"/>
    <s v="7 may 2017"/>
    <s v="0 hrs 4 mins 47 secs "/>
    <d v="1899-12-30T00:04:47"/>
    <n v="287"/>
  </r>
  <r>
    <n v="57506839"/>
    <x v="2"/>
    <s v="housemaid"/>
    <s v="married"/>
    <s v="no"/>
    <s v="yes"/>
    <s v="yes"/>
    <x v="0"/>
    <x v="465"/>
    <n v="-1"/>
    <n v="0"/>
    <s v="unknown"/>
    <x v="0"/>
    <s v="7 may 2017"/>
    <s v="0 hrs 1 mins 49 secs "/>
    <d v="1899-12-30T00:01:49"/>
    <n v="109"/>
  </r>
  <r>
    <n v="40738781"/>
    <x v="31"/>
    <s v="blue-collar"/>
    <s v="married"/>
    <s v="no"/>
    <s v="yes"/>
    <s v="no"/>
    <x v="3"/>
    <x v="205"/>
    <n v="-1"/>
    <n v="0"/>
    <s v="unknown"/>
    <x v="0"/>
    <s v="7 may 2017"/>
    <s v="0 hrs 2 mins 20 secs "/>
    <d v="1899-12-30T00:02:20"/>
    <n v="140"/>
  </r>
  <r>
    <n v="79954856"/>
    <x v="25"/>
    <s v="management"/>
    <s v="single"/>
    <s v="yes"/>
    <s v="yes"/>
    <s v="no"/>
    <x v="0"/>
    <x v="253"/>
    <n v="-1"/>
    <n v="0"/>
    <s v="unknown"/>
    <x v="0"/>
    <s v="7 may 2017"/>
    <s v="0 hrs 3 mins 24 secs "/>
    <d v="1899-12-30T00:03:24"/>
    <n v="204"/>
  </r>
  <r>
    <n v="27943280"/>
    <x v="9"/>
    <s v="unemployed"/>
    <s v="married"/>
    <s v="no"/>
    <s v="yes"/>
    <s v="no"/>
    <x v="0"/>
    <x v="143"/>
    <n v="-1"/>
    <n v="0"/>
    <s v="unknown"/>
    <x v="0"/>
    <s v="7 may 2017"/>
    <s v="0 hrs 3 mins 53 secs "/>
    <d v="1899-12-30T00:03:53"/>
    <n v="233"/>
  </r>
  <r>
    <n v="36784766"/>
    <x v="6"/>
    <s v="management"/>
    <s v="married"/>
    <s v="no"/>
    <s v="yes"/>
    <s v="no"/>
    <x v="0"/>
    <x v="484"/>
    <n v="-1"/>
    <n v="0"/>
    <s v="unknown"/>
    <x v="0"/>
    <s v="7 may 2017"/>
    <s v="0 hrs 4 mins 14 secs "/>
    <d v="1899-12-30T00:04:14"/>
    <n v="254"/>
  </r>
  <r>
    <n v="65015171"/>
    <x v="18"/>
    <s v="blue-collar"/>
    <s v="married"/>
    <s v="no"/>
    <s v="yes"/>
    <s v="no"/>
    <x v="1"/>
    <x v="49"/>
    <n v="-1"/>
    <n v="0"/>
    <s v="unknown"/>
    <x v="0"/>
    <s v="7 may 2017"/>
    <s v="0 hrs 3 mins 4 secs "/>
    <d v="1899-12-30T00:03:04"/>
    <n v="184"/>
  </r>
  <r>
    <n v="50914007"/>
    <x v="16"/>
    <s v="management"/>
    <s v="married"/>
    <s v="no"/>
    <s v="yes"/>
    <s v="no"/>
    <x v="0"/>
    <x v="753"/>
    <n v="-1"/>
    <n v="0"/>
    <s v="unknown"/>
    <x v="0"/>
    <s v="7 may 2017"/>
    <s v="0 hrs 3 mins 13 secs "/>
    <d v="1899-12-30T00:03:13"/>
    <n v="193"/>
  </r>
  <r>
    <n v="45766096"/>
    <x v="3"/>
    <s v="management"/>
    <s v="divorced"/>
    <s v="no"/>
    <s v="no"/>
    <s v="yes"/>
    <x v="0"/>
    <x v="6"/>
    <n v="-1"/>
    <n v="0"/>
    <s v="unknown"/>
    <x v="0"/>
    <s v="7 may 2017"/>
    <s v="0 hrs 2 mins 6 secs "/>
    <d v="1899-12-30T00:02:06"/>
    <n v="126"/>
  </r>
  <r>
    <n v="11202639"/>
    <x v="9"/>
    <s v="student"/>
    <s v="single"/>
    <s v="no"/>
    <s v="yes"/>
    <s v="no"/>
    <x v="1"/>
    <x v="727"/>
    <n v="-1"/>
    <n v="0"/>
    <s v="unknown"/>
    <x v="0"/>
    <s v="7 may 2017"/>
    <s v="0 hrs 3 mins 50 secs "/>
    <d v="1899-12-30T00:03:50"/>
    <n v="230"/>
  </r>
  <r>
    <n v="82445044"/>
    <x v="10"/>
    <s v="services"/>
    <s v="divorced"/>
    <s v="no"/>
    <s v="yes"/>
    <s v="yes"/>
    <x v="3"/>
    <x v="754"/>
    <n v="-1"/>
    <n v="0"/>
    <s v="unknown"/>
    <x v="1"/>
    <s v="7 may 2017"/>
    <s v="0 hrs 9 mins 51 secs "/>
    <d v="1899-12-30T00:09:51"/>
    <n v="591"/>
  </r>
  <r>
    <n v="17491897"/>
    <x v="34"/>
    <s v="services"/>
    <s v="married"/>
    <s v="no"/>
    <s v="yes"/>
    <s v="yes"/>
    <x v="0"/>
    <x v="215"/>
    <n v="-1"/>
    <n v="0"/>
    <s v="unknown"/>
    <x v="0"/>
    <s v="7 may 2017"/>
    <s v="0 hrs 4 mins 54 secs "/>
    <d v="1899-12-30T00:04:54"/>
    <n v="294"/>
  </r>
  <r>
    <n v="11807046"/>
    <x v="24"/>
    <s v="blue-collar"/>
    <s v="married"/>
    <s v="no"/>
    <s v="yes"/>
    <s v="no"/>
    <x v="1"/>
    <x v="76"/>
    <n v="-1"/>
    <n v="0"/>
    <m/>
    <x v="0"/>
    <s v="7 may 2017"/>
    <s v="0 hrs 2 mins 53 secs "/>
    <d v="1899-12-30T00:02:53"/>
    <n v="173"/>
  </r>
  <r>
    <n v="74331478"/>
    <x v="9"/>
    <s v="entrepreneur"/>
    <s v="married"/>
    <s v="no"/>
    <s v="yes"/>
    <s v="yes"/>
    <x v="3"/>
    <x v="273"/>
    <n v="-1"/>
    <n v="0"/>
    <s v="unknown"/>
    <x v="0"/>
    <s v="7 may 2017"/>
    <s v="0 hrs 5 mins 36 secs "/>
    <d v="1899-12-30T00:05:36"/>
    <n v="336"/>
  </r>
  <r>
    <n v="86170769"/>
    <x v="24"/>
    <s v="blue-collar"/>
    <s v="married"/>
    <s v="no"/>
    <s v="yes"/>
    <s v="yes"/>
    <x v="3"/>
    <x v="14"/>
    <n v="-1"/>
    <n v="0"/>
    <s v="unknown"/>
    <x v="0"/>
    <s v="7 may 2017"/>
    <s v="0 hrs 0 mins 19 secs "/>
    <d v="1899-12-30T00:00:19"/>
    <n v="19"/>
  </r>
  <r>
    <n v="77579867"/>
    <x v="1"/>
    <s v="blue-collar"/>
    <s v="married"/>
    <s v="no"/>
    <s v="yes"/>
    <s v="no"/>
    <x v="3"/>
    <x v="217"/>
    <n v="-1"/>
    <n v="0"/>
    <s v="unknown"/>
    <x v="0"/>
    <s v="7 may 2017"/>
    <s v="0 hrs 2 mins 33 secs "/>
    <d v="1899-12-30T00:02:33"/>
    <n v="153"/>
  </r>
  <r>
    <n v="11585553"/>
    <x v="31"/>
    <s v="admin"/>
    <s v="single"/>
    <s v="no"/>
    <s v="yes"/>
    <s v="no"/>
    <x v="1"/>
    <x v="57"/>
    <n v="-1"/>
    <n v="0"/>
    <s v="unknown"/>
    <x v="1"/>
    <s v="7 may 2017"/>
    <s v="0 hrs 13 mins 6 secs "/>
    <d v="1899-12-30T00:13:06"/>
    <n v="786"/>
  </r>
  <r>
    <n v="35695957"/>
    <x v="23"/>
    <s v="admin"/>
    <s v="married"/>
    <s v="no"/>
    <s v="yes"/>
    <s v="no"/>
    <x v="1"/>
    <x v="755"/>
    <n v="-1"/>
    <n v="0"/>
    <s v="unknown"/>
    <x v="0"/>
    <s v="7 may 2017"/>
    <s v="0 hrs 1 mins 39 secs "/>
    <d v="1899-12-30T00:01:39"/>
    <n v="99"/>
  </r>
  <r>
    <n v="25607927"/>
    <x v="7"/>
    <s v="blue-collar"/>
    <s v="married"/>
    <s v="no"/>
    <s v="yes"/>
    <s v="no"/>
    <x v="1"/>
    <x v="164"/>
    <n v="-1"/>
    <n v="0"/>
    <s v="unknown"/>
    <x v="0"/>
    <s v="7 may 2017"/>
    <s v="0 hrs 4 mins 3 secs "/>
    <d v="1899-12-30T00:04:03"/>
    <n v="243"/>
  </r>
  <r>
    <n v="33287025"/>
    <x v="20"/>
    <s v="admin"/>
    <s v="single"/>
    <s v="no"/>
    <s v="yes"/>
    <s v="no"/>
    <x v="1"/>
    <x v="503"/>
    <n v="-1"/>
    <n v="0"/>
    <s v="unknown"/>
    <x v="0"/>
    <s v="7 may 2017"/>
    <s v="0 hrs 4 mins 20 secs "/>
    <d v="1899-12-30T00:04:20"/>
    <n v="260"/>
  </r>
  <r>
    <n v="79392277"/>
    <x v="18"/>
    <s v="admin"/>
    <s v="married"/>
    <s v="no"/>
    <s v="yes"/>
    <s v="yes"/>
    <x v="1"/>
    <x v="756"/>
    <n v="-1"/>
    <n v="0"/>
    <s v="unknown"/>
    <x v="0"/>
    <s v="7 may 2017"/>
    <s v="0 hrs 2 mins 44 secs "/>
    <d v="1899-12-30T00:02:44"/>
    <n v="164"/>
  </r>
  <r>
    <n v="84858188"/>
    <x v="16"/>
    <s v="services"/>
    <s v="married"/>
    <s v="no"/>
    <s v="yes"/>
    <s v="yes"/>
    <x v="1"/>
    <x v="18"/>
    <n v="-1"/>
    <n v="0"/>
    <s v="unknown"/>
    <x v="0"/>
    <s v="7 may 2017"/>
    <s v="0 hrs 4 mins 15 secs "/>
    <d v="1899-12-30T00:04:15"/>
    <n v="255"/>
  </r>
  <r>
    <n v="85263083"/>
    <x v="3"/>
    <s v="admin"/>
    <s v="married"/>
    <s v="no"/>
    <s v="yes"/>
    <s v="no"/>
    <x v="3"/>
    <x v="112"/>
    <n v="-1"/>
    <n v="0"/>
    <s v="unknown"/>
    <x v="0"/>
    <s v="7 may 2017"/>
    <s v="0 hrs 0 mins 47 secs "/>
    <d v="1899-12-30T00:00:47"/>
    <n v="47"/>
  </r>
  <r>
    <n v="37107417"/>
    <x v="2"/>
    <s v="management"/>
    <s v="married"/>
    <s v="no"/>
    <s v="yes"/>
    <s v="no"/>
    <x v="0"/>
    <x v="757"/>
    <n v="-1"/>
    <n v="0"/>
    <s v="unknown"/>
    <x v="0"/>
    <s v="7 may 2017"/>
    <s v="0 hrs 7 mins 43 secs "/>
    <d v="1899-12-30T00:07:43"/>
    <n v="463"/>
  </r>
  <r>
    <n v="79443659"/>
    <x v="4"/>
    <s v="management"/>
    <s v="married"/>
    <s v="no"/>
    <s v="yes"/>
    <s v="no"/>
    <x v="0"/>
    <x v="758"/>
    <n v="-1"/>
    <n v="0"/>
    <s v="unknown"/>
    <x v="0"/>
    <s v="7 may 2017"/>
    <s v="0 hrs 3 mins 12 secs "/>
    <d v="1899-12-30T00:03:12"/>
    <n v="192"/>
  </r>
  <r>
    <n v="15967127"/>
    <x v="32"/>
    <s v="services"/>
    <s v="single"/>
    <s v="no"/>
    <s v="yes"/>
    <s v="no"/>
    <x v="1"/>
    <x v="18"/>
    <n v="-1"/>
    <n v="0"/>
    <s v="unknown"/>
    <x v="0"/>
    <s v="7 may 2017"/>
    <s v="0 hrs 6 mins 28 secs "/>
    <d v="1899-12-30T00:06:28"/>
    <n v="388"/>
  </r>
  <r>
    <n v="54687866"/>
    <x v="26"/>
    <s v="blue-collar"/>
    <s v="married"/>
    <s v="no"/>
    <s v="yes"/>
    <s v="no"/>
    <x v="3"/>
    <x v="389"/>
    <n v="-1"/>
    <n v="0"/>
    <s v="unknown"/>
    <x v="0"/>
    <s v="7 may 2017"/>
    <s v="0 hrs 3 mins 41 secs "/>
    <d v="1899-12-30T00:03:41"/>
    <n v="221"/>
  </r>
  <r>
    <n v="61309870"/>
    <x v="1"/>
    <s v="retired"/>
    <s v="married"/>
    <s v="no"/>
    <s v="no"/>
    <s v="no"/>
    <x v="1"/>
    <x v="759"/>
    <n v="-1"/>
    <n v="0"/>
    <s v="unknown"/>
    <x v="0"/>
    <s v="7 may 2017"/>
    <s v="0 hrs 2 mins 6 secs "/>
    <d v="1899-12-30T00:02:06"/>
    <n v="126"/>
  </r>
  <r>
    <n v="21275401"/>
    <x v="7"/>
    <s v="self-employed"/>
    <s v="married"/>
    <s v="no"/>
    <s v="yes"/>
    <s v="no"/>
    <x v="3"/>
    <x v="60"/>
    <n v="-1"/>
    <n v="0"/>
    <s v="unknown"/>
    <x v="0"/>
    <s v="7 may 2017"/>
    <s v="0 hrs 2 mins 55 secs "/>
    <d v="1899-12-30T00:02:55"/>
    <n v="175"/>
  </r>
  <r>
    <n v="45795214"/>
    <x v="12"/>
    <s v="blue-collar"/>
    <s v="married"/>
    <s v="no"/>
    <s v="yes"/>
    <s v="no"/>
    <x v="2"/>
    <x v="128"/>
    <n v="-1"/>
    <n v="0"/>
    <s v="unknown"/>
    <x v="0"/>
    <s v="7 may 2017"/>
    <s v="0 hrs 4 mins 16 secs "/>
    <d v="1899-12-30T00:04:16"/>
    <n v="256"/>
  </r>
  <r>
    <n v="64325740"/>
    <x v="16"/>
    <s v="admin"/>
    <s v="single"/>
    <s v="no"/>
    <s v="yes"/>
    <s v="no"/>
    <x v="1"/>
    <x v="732"/>
    <n v="-1"/>
    <n v="0"/>
    <s v="unknown"/>
    <x v="0"/>
    <s v="7 may 2017"/>
    <s v="0 hrs 3 mins 22 secs "/>
    <d v="1899-12-30T00:03:22"/>
    <n v="202"/>
  </r>
  <r>
    <n v="27710410"/>
    <x v="3"/>
    <s v="management"/>
    <s v="divorced"/>
    <s v="no"/>
    <s v="yes"/>
    <s v="no"/>
    <x v="0"/>
    <x v="410"/>
    <n v="-1"/>
    <n v="0"/>
    <s v="unknown"/>
    <x v="0"/>
    <s v="7 may 2017"/>
    <s v="0 hrs 1 mins 44 secs "/>
    <d v="1899-12-30T00:01:44"/>
    <n v="104"/>
  </r>
  <r>
    <n v="54467171"/>
    <x v="33"/>
    <s v="admin"/>
    <s v="divorced"/>
    <s v="no"/>
    <s v="yes"/>
    <s v="no"/>
    <x v="1"/>
    <x v="416"/>
    <n v="-1"/>
    <n v="0"/>
    <s v="unknown"/>
    <x v="0"/>
    <s v="7 may 2017"/>
    <s v="0 hrs 4 mins 43 secs "/>
    <d v="1899-12-30T00:04:43"/>
    <n v="283"/>
  </r>
  <r>
    <n v="38271685"/>
    <x v="11"/>
    <s v="self-employed"/>
    <s v="married"/>
    <s v="no"/>
    <s v="yes"/>
    <s v="no"/>
    <x v="3"/>
    <x v="760"/>
    <n v="-1"/>
    <n v="0"/>
    <s v="unknown"/>
    <x v="0"/>
    <s v="7 may 2017"/>
    <s v="0 hrs 7 mins 28 secs "/>
    <d v="1899-12-30T00:07:28"/>
    <n v="448"/>
  </r>
  <r>
    <n v="10301275"/>
    <x v="7"/>
    <s v="admin"/>
    <s v="single"/>
    <s v="no"/>
    <s v="yes"/>
    <s v="no"/>
    <x v="1"/>
    <x v="424"/>
    <n v="-1"/>
    <n v="0"/>
    <s v="unknown"/>
    <x v="0"/>
    <s v="7 may 2017"/>
    <s v="0 hrs 2 mins 7 secs "/>
    <d v="1899-12-30T00:02:07"/>
    <n v="127"/>
  </r>
  <r>
    <n v="28270489"/>
    <x v="18"/>
    <s v="services"/>
    <s v="single"/>
    <s v="no"/>
    <s v="yes"/>
    <s v="no"/>
    <x v="0"/>
    <x v="761"/>
    <n v="-1"/>
    <n v="0"/>
    <s v="unknown"/>
    <x v="0"/>
    <s v="7 may 2017"/>
    <s v="0 hrs 6 mins 18 secs "/>
    <d v="1899-12-30T00:06:18"/>
    <n v="378"/>
  </r>
  <r>
    <n v="42564584"/>
    <x v="5"/>
    <s v="blue-collar"/>
    <s v="single"/>
    <s v="no"/>
    <s v="yes"/>
    <s v="no"/>
    <x v="1"/>
    <x v="716"/>
    <n v="-1"/>
    <n v="0"/>
    <s v="unknown"/>
    <x v="0"/>
    <s v="7 may 2017"/>
    <s v="0 hrs 1 mins 7 secs "/>
    <d v="1899-12-30T00:01:07"/>
    <n v="67"/>
  </r>
  <r>
    <n v="88503397"/>
    <x v="31"/>
    <s v="blue-collar"/>
    <s v="married"/>
    <s v="no"/>
    <s v="yes"/>
    <s v="no"/>
    <x v="2"/>
    <x v="148"/>
    <n v="-1"/>
    <n v="0"/>
    <s v="unknown"/>
    <x v="0"/>
    <s v="7 may 2017"/>
    <s v="0 hrs 3 mins 41 secs "/>
    <d v="1899-12-30T00:03:41"/>
    <n v="221"/>
  </r>
  <r>
    <n v="26419914"/>
    <x v="25"/>
    <s v="unemployed"/>
    <s v="divorced"/>
    <s v="no"/>
    <s v="yes"/>
    <s v="no"/>
    <x v="1"/>
    <x v="612"/>
    <n v="-1"/>
    <n v="0"/>
    <s v="unknown"/>
    <x v="0"/>
    <s v="7 may 2017"/>
    <s v="0 hrs 2 mins 30 secs "/>
    <d v="1899-12-30T00:02:30"/>
    <n v="150"/>
  </r>
  <r>
    <n v="63831284"/>
    <x v="1"/>
    <s v="admin"/>
    <s v="married"/>
    <s v="no"/>
    <s v="yes"/>
    <s v="no"/>
    <x v="1"/>
    <x v="762"/>
    <n v="-1"/>
    <n v="0"/>
    <s v="unknown"/>
    <x v="0"/>
    <s v="7 may 2017"/>
    <s v="0 hrs 2 mins 24 secs "/>
    <d v="1899-12-30T00:02:24"/>
    <n v="144"/>
  </r>
  <r>
    <n v="35437531"/>
    <x v="8"/>
    <s v="technician"/>
    <s v="married"/>
    <s v="no"/>
    <s v="yes"/>
    <s v="no"/>
    <x v="1"/>
    <x v="345"/>
    <n v="-1"/>
    <n v="0"/>
    <s v="unknown"/>
    <x v="0"/>
    <s v="7 may 2017"/>
    <s v="0 hrs 4 mins 56 secs "/>
    <d v="1899-12-30T00:04:56"/>
    <n v="296"/>
  </r>
  <r>
    <n v="48803528"/>
    <x v="25"/>
    <s v="self-employed"/>
    <s v="married"/>
    <s v="no"/>
    <s v="yes"/>
    <s v="no"/>
    <x v="0"/>
    <x v="169"/>
    <n v="-1"/>
    <n v="0"/>
    <s v="unknown"/>
    <x v="0"/>
    <s v="7 may 2017"/>
    <s v="0 hrs 6 mins 41 secs "/>
    <d v="1899-12-30T00:06:41"/>
    <n v="401"/>
  </r>
  <r>
    <n v="55544325"/>
    <x v="35"/>
    <s v="services"/>
    <s v="single"/>
    <s v="no"/>
    <s v="yes"/>
    <s v="no"/>
    <x v="0"/>
    <x v="763"/>
    <n v="-1"/>
    <n v="0"/>
    <s v="unknown"/>
    <x v="0"/>
    <s v="7 may 2017"/>
    <s v="0 hrs 7 mins 15 secs "/>
    <d v="1899-12-30T00:07:15"/>
    <n v="435"/>
  </r>
  <r>
    <n v="43710883"/>
    <x v="16"/>
    <s v="blue-collar"/>
    <s v="married"/>
    <s v="no"/>
    <s v="yes"/>
    <s v="no"/>
    <x v="1"/>
    <x v="764"/>
    <n v="-1"/>
    <n v="0"/>
    <s v="unknown"/>
    <x v="0"/>
    <s v="7 may 2017"/>
    <s v="0 hrs 6 mins 28 secs "/>
    <d v="1899-12-30T00:06:28"/>
    <n v="388"/>
  </r>
  <r>
    <n v="36361140"/>
    <x v="35"/>
    <s v="management"/>
    <s v="single"/>
    <s v="no"/>
    <s v="yes"/>
    <s v="no"/>
    <x v="0"/>
    <x v="302"/>
    <n v="-1"/>
    <n v="0"/>
    <s v="unknown"/>
    <x v="0"/>
    <s v="7 may 2017"/>
    <s v="0 hrs 4 mins 5 secs "/>
    <d v="1899-12-30T00:04:05"/>
    <n v="245"/>
  </r>
  <r>
    <n v="32493870"/>
    <x v="4"/>
    <s v="services"/>
    <s v="married"/>
    <s v="no"/>
    <s v="no"/>
    <s v="no"/>
    <x v="1"/>
    <x v="30"/>
    <n v="-1"/>
    <n v="0"/>
    <s v="unknown"/>
    <x v="0"/>
    <s v="7 may 2017"/>
    <s v="0 hrs 2 mins 23 secs "/>
    <d v="1899-12-30T00:02:23"/>
    <n v="143"/>
  </r>
  <r>
    <n v="74335483"/>
    <x v="28"/>
    <s v="blue-collar"/>
    <s v="married"/>
    <s v="no"/>
    <s v="yes"/>
    <s v="no"/>
    <x v="1"/>
    <x v="765"/>
    <n v="-1"/>
    <n v="0"/>
    <s v="unknown"/>
    <x v="0"/>
    <s v="7 may 2017"/>
    <s v="0 hrs 3 mins 43 secs "/>
    <d v="1899-12-30T00:03:43"/>
    <n v="223"/>
  </r>
  <r>
    <n v="15789205"/>
    <x v="20"/>
    <s v="blue-collar"/>
    <s v="married"/>
    <s v="no"/>
    <s v="yes"/>
    <s v="no"/>
    <x v="1"/>
    <x v="766"/>
    <n v="-1"/>
    <n v="0"/>
    <s v="unknown"/>
    <x v="0"/>
    <s v="7 may 2017"/>
    <s v="0 hrs 7 mins 3 secs "/>
    <d v="1899-12-30T00:07:03"/>
    <n v="423"/>
  </r>
  <r>
    <n v="19361192"/>
    <x v="2"/>
    <s v="admin"/>
    <s v="married"/>
    <s v="no"/>
    <s v="yes"/>
    <s v="yes"/>
    <x v="1"/>
    <x v="479"/>
    <n v="-1"/>
    <n v="0"/>
    <s v="unknown"/>
    <x v="0"/>
    <s v="7 may 2017"/>
    <s v="0 hrs 3 mins 51 secs "/>
    <d v="1899-12-30T00:03:51"/>
    <n v="231"/>
  </r>
  <r>
    <n v="52531900"/>
    <x v="28"/>
    <s v="retired"/>
    <s v="married"/>
    <s v="no"/>
    <s v="yes"/>
    <s v="yes"/>
    <x v="3"/>
    <x v="767"/>
    <n v="-1"/>
    <n v="0"/>
    <s v="unknown"/>
    <x v="0"/>
    <s v="7 may 2017"/>
    <s v="0 hrs 10 mins 34 secs "/>
    <d v="1899-12-30T00:10:34"/>
    <n v="634"/>
  </r>
  <r>
    <n v="59677428"/>
    <x v="2"/>
    <s v="blue-collar"/>
    <s v="married"/>
    <s v="no"/>
    <s v="no"/>
    <s v="no"/>
    <x v="1"/>
    <x v="18"/>
    <n v="-1"/>
    <n v="0"/>
    <s v="unknown"/>
    <x v="0"/>
    <s v="7 may 2017"/>
    <s v="0 hrs 1 mins 47 secs "/>
    <d v="1899-12-30T00:01:47"/>
    <n v="107"/>
  </r>
  <r>
    <n v="52697702"/>
    <x v="18"/>
    <s v="blue-collar"/>
    <s v="married"/>
    <s v="yes"/>
    <s v="yes"/>
    <s v="yes"/>
    <x v="1"/>
    <x v="768"/>
    <n v="-1"/>
    <n v="0"/>
    <s v="unknown"/>
    <x v="0"/>
    <s v="7 may 2017"/>
    <s v="0 hrs 3 mins 47 secs "/>
    <d v="1899-12-30T00:03:47"/>
    <n v="227"/>
  </r>
  <r>
    <n v="10960271"/>
    <x v="19"/>
    <s v="blue-collar"/>
    <s v="married"/>
    <s v="yes"/>
    <s v="yes"/>
    <s v="no"/>
    <x v="1"/>
    <x v="769"/>
    <n v="-1"/>
    <n v="0"/>
    <s v="unknown"/>
    <x v="0"/>
    <s v="7 may 2017"/>
    <s v="0 hrs 1 mins 9 secs "/>
    <d v="1899-12-30T00:01:09"/>
    <n v="69"/>
  </r>
  <r>
    <n v="31209193"/>
    <x v="27"/>
    <s v="blue-collar"/>
    <s v="married"/>
    <s v="no"/>
    <s v="yes"/>
    <s v="no"/>
    <x v="1"/>
    <x v="770"/>
    <n v="-1"/>
    <n v="0"/>
    <s v="unknown"/>
    <x v="0"/>
    <s v="7 may 2017"/>
    <s v="0 hrs 13 mins 19 secs "/>
    <d v="1899-12-30T00:13:19"/>
    <n v="799"/>
  </r>
  <r>
    <n v="40464686"/>
    <x v="19"/>
    <s v="blue-collar"/>
    <s v="married"/>
    <s v="no"/>
    <s v="yes"/>
    <s v="no"/>
    <x v="3"/>
    <x v="499"/>
    <n v="-1"/>
    <n v="0"/>
    <s v="unknown"/>
    <x v="0"/>
    <s v="7 may 2017"/>
    <s v="0 hrs 1 mins 49 secs "/>
    <d v="1899-12-30T00:01:49"/>
    <n v="109"/>
  </r>
  <r>
    <n v="17762497"/>
    <x v="23"/>
    <s v="blue-collar"/>
    <s v="married"/>
    <s v="no"/>
    <s v="yes"/>
    <s v="no"/>
    <x v="1"/>
    <x v="261"/>
    <n v="-1"/>
    <n v="0"/>
    <s v="unknown"/>
    <x v="0"/>
    <s v="7 may 2017"/>
    <s v="0 hrs 2 mins 7 secs "/>
    <d v="1899-12-30T00:02:07"/>
    <n v="127"/>
  </r>
  <r>
    <n v="31964355"/>
    <x v="20"/>
    <s v="admin"/>
    <s v="married"/>
    <s v="no"/>
    <s v="yes"/>
    <s v="no"/>
    <x v="1"/>
    <x v="266"/>
    <n v="-1"/>
    <n v="0"/>
    <s v="unknown"/>
    <x v="0"/>
    <s v="7 may 2017"/>
    <s v="0 hrs 2 mins 0 secs "/>
    <d v="1899-12-30T00:02:00"/>
    <n v="120"/>
  </r>
  <r>
    <n v="22903098"/>
    <x v="32"/>
    <s v="management"/>
    <s v="single"/>
    <s v="no"/>
    <s v="yes"/>
    <s v="yes"/>
    <x v="0"/>
    <x v="771"/>
    <n v="-1"/>
    <n v="0"/>
    <s v="unknown"/>
    <x v="0"/>
    <s v="7 may 2017"/>
    <s v="0 hrs 1 mins 8 secs "/>
    <d v="1899-12-30T00:01:08"/>
    <n v="68"/>
  </r>
  <r>
    <n v="16048263"/>
    <x v="36"/>
    <s v="services"/>
    <s v="married"/>
    <s v="no"/>
    <s v="yes"/>
    <s v="no"/>
    <x v="1"/>
    <x v="18"/>
    <n v="-1"/>
    <n v="0"/>
    <s v="unknown"/>
    <x v="0"/>
    <s v="7 may 2017"/>
    <s v="0 hrs 3 mins 0 secs "/>
    <d v="1899-12-30T00:03:00"/>
    <n v="180"/>
  </r>
  <r>
    <n v="79371546"/>
    <x v="18"/>
    <s v="blue-collar"/>
    <s v="married"/>
    <s v="no"/>
    <s v="yes"/>
    <s v="no"/>
    <x v="1"/>
    <x v="196"/>
    <n v="-1"/>
    <n v="0"/>
    <s v="unknown"/>
    <x v="0"/>
    <s v="7 may 2017"/>
    <s v="0 hrs 1 mins 52 secs "/>
    <d v="1899-12-30T00:01:52"/>
    <n v="112"/>
  </r>
  <r>
    <n v="22939223"/>
    <x v="3"/>
    <s v="blue-collar"/>
    <s v="married"/>
    <s v="yes"/>
    <s v="yes"/>
    <s v="no"/>
    <x v="1"/>
    <x v="625"/>
    <n v="-1"/>
    <n v="0"/>
    <s v="unknown"/>
    <x v="0"/>
    <s v="7 may 2017"/>
    <s v="0 hrs 7 mins 24 secs "/>
    <d v="1899-12-30T00:07:24"/>
    <n v="444"/>
  </r>
  <r>
    <n v="64965089"/>
    <x v="34"/>
    <s v="services"/>
    <s v="single"/>
    <s v="no"/>
    <s v="no"/>
    <s v="no"/>
    <x v="1"/>
    <x v="772"/>
    <n v="-1"/>
    <n v="0"/>
    <s v="unknown"/>
    <x v="0"/>
    <s v="7 may 2017"/>
    <s v="0 hrs 4 mins 6 secs "/>
    <d v="1899-12-30T00:04:06"/>
    <n v="246"/>
  </r>
  <r>
    <n v="89582840"/>
    <x v="10"/>
    <s v="blue-collar"/>
    <s v="single"/>
    <s v="no"/>
    <s v="yes"/>
    <s v="yes"/>
    <x v="1"/>
    <x v="698"/>
    <n v="-1"/>
    <n v="0"/>
    <s v="unknown"/>
    <x v="0"/>
    <s v="7 may 2017"/>
    <s v="0 hrs 4 mins 19 secs "/>
    <d v="1899-12-30T00:04:19"/>
    <n v="259"/>
  </r>
  <r>
    <n v="71458750"/>
    <x v="34"/>
    <s v="services"/>
    <s v="married"/>
    <s v="no"/>
    <s v="yes"/>
    <s v="no"/>
    <x v="1"/>
    <x v="773"/>
    <n v="-1"/>
    <n v="0"/>
    <s v="unknown"/>
    <x v="0"/>
    <s v="7 may 2017"/>
    <s v="0 hrs 3 mins 43 secs "/>
    <d v="1899-12-30T00:03:43"/>
    <n v="223"/>
  </r>
  <r>
    <n v="77258623"/>
    <x v="2"/>
    <s v="admin"/>
    <s v="married"/>
    <s v="no"/>
    <s v="yes"/>
    <s v="no"/>
    <x v="1"/>
    <x v="774"/>
    <n v="-1"/>
    <n v="0"/>
    <s v="unknown"/>
    <x v="0"/>
    <s v="7 may 2017"/>
    <s v="0 hrs 9 mins 26 secs "/>
    <d v="1899-12-30T00:09:26"/>
    <n v="566"/>
  </r>
  <r>
    <n v="83515150"/>
    <x v="4"/>
    <s v="services"/>
    <s v="married"/>
    <s v="no"/>
    <s v="no"/>
    <s v="no"/>
    <x v="1"/>
    <x v="775"/>
    <n v="-1"/>
    <n v="0"/>
    <s v="unknown"/>
    <x v="0"/>
    <s v="7 may 2017"/>
    <s v="0 hrs 4 mins 34 secs "/>
    <d v="1899-12-30T00:04:34"/>
    <n v="274"/>
  </r>
  <r>
    <n v="76314571"/>
    <x v="21"/>
    <s v="entrepreneur"/>
    <s v="married"/>
    <s v="no"/>
    <s v="yes"/>
    <s v="no"/>
    <x v="2"/>
    <x v="776"/>
    <n v="-1"/>
    <n v="0"/>
    <s v="unknown"/>
    <x v="0"/>
    <s v="7 may 2017"/>
    <s v="0 hrs 0 mins 49 secs "/>
    <d v="1899-12-30T00:00:49"/>
    <n v="49"/>
  </r>
  <r>
    <n v="63878250"/>
    <x v="34"/>
    <s v="management"/>
    <s v="married"/>
    <s v="no"/>
    <s v="no"/>
    <s v="no"/>
    <x v="1"/>
    <x v="777"/>
    <n v="-1"/>
    <n v="0"/>
    <s v="unknown"/>
    <x v="0"/>
    <s v="7 may 2017"/>
    <s v="0 hrs 6 mins 20 secs "/>
    <d v="1899-12-30T00:06:20"/>
    <n v="380"/>
  </r>
  <r>
    <n v="11942301"/>
    <x v="4"/>
    <s v="technician"/>
    <s v="single"/>
    <s v="no"/>
    <s v="yes"/>
    <s v="no"/>
    <x v="1"/>
    <x v="778"/>
    <n v="-1"/>
    <n v="0"/>
    <s v="unknown"/>
    <x v="0"/>
    <s v="7 may 2017"/>
    <s v="0 hrs 2 mins 18 secs "/>
    <d v="1899-12-30T00:02:18"/>
    <n v="138"/>
  </r>
  <r>
    <n v="41721680"/>
    <x v="9"/>
    <s v="management"/>
    <s v="married"/>
    <s v="no"/>
    <s v="yes"/>
    <s v="yes"/>
    <x v="1"/>
    <x v="95"/>
    <n v="-1"/>
    <n v="0"/>
    <s v="unknown"/>
    <x v="0"/>
    <s v="7 may 2017"/>
    <s v="0 hrs 6 mins 16 secs "/>
    <d v="1899-12-30T00:06:16"/>
    <n v="376"/>
  </r>
  <r>
    <n v="66579697"/>
    <x v="12"/>
    <s v="technician"/>
    <s v="married"/>
    <s v="no"/>
    <s v="yes"/>
    <s v="no"/>
    <x v="1"/>
    <x v="638"/>
    <n v="-1"/>
    <n v="0"/>
    <s v="unknown"/>
    <x v="0"/>
    <s v="7 may 2017"/>
    <s v="0 hrs 7 mins 1 secs "/>
    <d v="1899-12-30T00:07:01"/>
    <n v="421"/>
  </r>
  <r>
    <n v="82899101"/>
    <x v="2"/>
    <s v="blue-collar"/>
    <s v="married"/>
    <s v="no"/>
    <s v="yes"/>
    <s v="no"/>
    <x v="3"/>
    <x v="683"/>
    <n v="-1"/>
    <n v="0"/>
    <s v="unknown"/>
    <x v="0"/>
    <s v="7 may 2017"/>
    <s v="0 hrs 2 mins 1 secs "/>
    <d v="1899-12-30T00:02:01"/>
    <n v="121"/>
  </r>
  <r>
    <n v="62588680"/>
    <x v="25"/>
    <s v="management"/>
    <s v="married"/>
    <s v="no"/>
    <s v="no"/>
    <s v="no"/>
    <x v="0"/>
    <x v="466"/>
    <n v="-1"/>
    <n v="0"/>
    <s v="unknown"/>
    <x v="0"/>
    <s v="7 may 2017"/>
    <s v="0 hrs 0 mins 36 secs "/>
    <d v="1899-12-30T00:00:36"/>
    <n v="36"/>
  </r>
  <r>
    <n v="83456087"/>
    <x v="7"/>
    <s v="admin"/>
    <s v="single"/>
    <s v="no"/>
    <s v="yes"/>
    <s v="no"/>
    <x v="2"/>
    <x v="779"/>
    <n v="-1"/>
    <n v="0"/>
    <s v="unknown"/>
    <x v="0"/>
    <s v="7 may 2017"/>
    <s v="0 hrs 5 mins 28 secs "/>
    <d v="1899-12-30T00:05:28"/>
    <n v="328"/>
  </r>
  <r>
    <n v="51101999"/>
    <x v="6"/>
    <s v="technician"/>
    <s v="married"/>
    <s v="no"/>
    <s v="yes"/>
    <s v="no"/>
    <x v="0"/>
    <x v="780"/>
    <n v="-1"/>
    <n v="0"/>
    <s v="unknown"/>
    <x v="0"/>
    <s v="7 may 2017"/>
    <s v="0 hrs 0 mins 19 secs "/>
    <d v="1899-12-30T00:00:19"/>
    <n v="19"/>
  </r>
  <r>
    <n v="43426581"/>
    <x v="5"/>
    <s v="blue-collar"/>
    <s v="married"/>
    <s v="no"/>
    <s v="yes"/>
    <s v="yes"/>
    <x v="1"/>
    <x v="781"/>
    <n v="-1"/>
    <n v="0"/>
    <s v="unknown"/>
    <x v="0"/>
    <s v="7 may 2017"/>
    <s v="0 hrs 14 mins 26 secs "/>
    <d v="1899-12-30T00:14:26"/>
    <n v="866"/>
  </r>
  <r>
    <n v="61254654"/>
    <x v="11"/>
    <s v="retired"/>
    <s v="married"/>
    <s v="no"/>
    <s v="yes"/>
    <s v="no"/>
    <x v="1"/>
    <x v="782"/>
    <n v="-1"/>
    <n v="0"/>
    <s v="unknown"/>
    <x v="0"/>
    <s v="7 may 2017"/>
    <s v="0 hrs 3 mins 49 secs "/>
    <d v="1899-12-30T00:03:49"/>
    <n v="229"/>
  </r>
  <r>
    <n v="38930847"/>
    <x v="31"/>
    <s v="services"/>
    <s v="married"/>
    <s v="no"/>
    <s v="yes"/>
    <s v="no"/>
    <x v="1"/>
    <x v="783"/>
    <n v="-1"/>
    <n v="0"/>
    <s v="unknown"/>
    <x v="0"/>
    <s v="7 may 2017"/>
    <s v="0 hrs 2 mins 34 secs "/>
    <d v="1899-12-30T00:02:34"/>
    <n v="154"/>
  </r>
  <r>
    <n v="49808345"/>
    <x v="19"/>
    <s v="blue-collar"/>
    <s v="married"/>
    <s v="no"/>
    <s v="yes"/>
    <s v="no"/>
    <x v="3"/>
    <x v="784"/>
    <n v="-1"/>
    <n v="0"/>
    <s v="unknown"/>
    <x v="0"/>
    <s v="7 may 2017"/>
    <s v="0 hrs 0 mins 56 secs "/>
    <d v="1899-12-30T00:00:56"/>
    <n v="56"/>
  </r>
  <r>
    <n v="25833461"/>
    <x v="22"/>
    <s v="technician"/>
    <s v="married"/>
    <s v="no"/>
    <s v="yes"/>
    <s v="no"/>
    <x v="0"/>
    <x v="403"/>
    <n v="-1"/>
    <n v="0"/>
    <s v="unknown"/>
    <x v="0"/>
    <s v="7 may 2017"/>
    <s v="0 hrs 26 mins 21 secs "/>
    <d v="1899-12-30T00:26:21"/>
    <n v="1581"/>
  </r>
  <r>
    <n v="28348471"/>
    <x v="11"/>
    <s v="retired"/>
    <s v="married"/>
    <s v="no"/>
    <s v="yes"/>
    <s v="no"/>
    <x v="0"/>
    <x v="785"/>
    <n v="-1"/>
    <n v="0"/>
    <s v="unknown"/>
    <x v="0"/>
    <s v="7 may 2017"/>
    <s v="0 hrs 1 mins 57 secs "/>
    <d v="1899-12-30T00:01:57"/>
    <n v="117"/>
  </r>
  <r>
    <n v="79713737"/>
    <x v="1"/>
    <s v="management"/>
    <s v="married"/>
    <s v="no"/>
    <s v="yes"/>
    <s v="no"/>
    <x v="2"/>
    <x v="125"/>
    <n v="-1"/>
    <n v="0"/>
    <s v="unknown"/>
    <x v="0"/>
    <s v="7 may 2017"/>
    <s v="0 hrs 3 mins 5 secs "/>
    <d v="1899-12-30T00:03:05"/>
    <n v="185"/>
  </r>
  <r>
    <n v="77750414"/>
    <x v="29"/>
    <s v="services"/>
    <s v="divorced"/>
    <s v="no"/>
    <s v="yes"/>
    <s v="yes"/>
    <x v="1"/>
    <x v="786"/>
    <n v="-1"/>
    <n v="0"/>
    <s v="unknown"/>
    <x v="0"/>
    <s v="7 may 2017"/>
    <s v="0 hrs 3 mins 22 secs "/>
    <d v="1899-12-30T00:03:22"/>
    <n v="202"/>
  </r>
  <r>
    <n v="53942829"/>
    <x v="21"/>
    <s v="blue-collar"/>
    <s v="married"/>
    <s v="no"/>
    <s v="yes"/>
    <s v="no"/>
    <x v="3"/>
    <x v="217"/>
    <n v="-1"/>
    <n v="0"/>
    <s v="unknown"/>
    <x v="0"/>
    <s v="7 may 2017"/>
    <s v="0 hrs 4 mins 39 secs "/>
    <d v="1899-12-30T00:04:39"/>
    <n v="279"/>
  </r>
  <r>
    <n v="58838504"/>
    <x v="7"/>
    <s v="admin"/>
    <s v="married"/>
    <s v="no"/>
    <s v="no"/>
    <s v="no"/>
    <x v="1"/>
    <x v="12"/>
    <n v="-1"/>
    <n v="0"/>
    <s v="unknown"/>
    <x v="0"/>
    <s v="7 may 2017"/>
    <s v="0 hrs 3 mins 0 secs "/>
    <d v="1899-12-30T00:03:00"/>
    <n v="180"/>
  </r>
  <r>
    <n v="69186987"/>
    <x v="23"/>
    <s v="services"/>
    <s v="married"/>
    <s v="no"/>
    <s v="yes"/>
    <s v="no"/>
    <x v="1"/>
    <x v="787"/>
    <n v="-1"/>
    <n v="0"/>
    <s v="unknown"/>
    <x v="0"/>
    <s v="7 may 2017"/>
    <s v="0 hrs 3 mins 38 secs "/>
    <d v="1899-12-30T00:03:38"/>
    <n v="218"/>
  </r>
  <r>
    <n v="13749932"/>
    <x v="9"/>
    <s v="services"/>
    <s v="single"/>
    <s v="no"/>
    <s v="yes"/>
    <s v="no"/>
    <x v="1"/>
    <x v="190"/>
    <n v="-1"/>
    <n v="0"/>
    <s v="unknown"/>
    <x v="0"/>
    <s v="7 may 2017"/>
    <s v="0 hrs 2 mins 9 secs "/>
    <d v="1899-12-30T00:02:09"/>
    <n v="129"/>
  </r>
  <r>
    <n v="78204567"/>
    <x v="10"/>
    <s v="blue-collar"/>
    <s v="married"/>
    <s v="no"/>
    <s v="yes"/>
    <s v="no"/>
    <x v="1"/>
    <x v="788"/>
    <n v="-1"/>
    <n v="0"/>
    <s v="unknown"/>
    <x v="0"/>
    <s v="7 may 2017"/>
    <s v="0 hrs 8 mins 50 secs "/>
    <d v="1899-12-30T00:08:50"/>
    <n v="530"/>
  </r>
  <r>
    <n v="78239745"/>
    <x v="35"/>
    <s v="services"/>
    <s v="single"/>
    <s v="no"/>
    <s v="yes"/>
    <s v="no"/>
    <x v="1"/>
    <x v="629"/>
    <n v="-1"/>
    <n v="0"/>
    <s v="unknown"/>
    <x v="0"/>
    <s v="7 may 2017"/>
    <s v="0 hrs 1 mins 44 secs "/>
    <d v="1899-12-30T00:01:44"/>
    <n v="104"/>
  </r>
  <r>
    <n v="56257525"/>
    <x v="8"/>
    <s v="management"/>
    <s v="divorced"/>
    <s v="no"/>
    <s v="yes"/>
    <s v="no"/>
    <x v="1"/>
    <x v="557"/>
    <n v="-1"/>
    <n v="0"/>
    <s v="unknown"/>
    <x v="0"/>
    <s v="7 may 2017"/>
    <s v="0 hrs 1 mins 0 secs "/>
    <d v="1899-12-30T00:01:00"/>
    <n v="60"/>
  </r>
  <r>
    <n v="80976415"/>
    <x v="2"/>
    <s v="technician"/>
    <s v="married"/>
    <s v="no"/>
    <s v="yes"/>
    <s v="no"/>
    <x v="1"/>
    <x v="18"/>
    <n v="-1"/>
    <n v="0"/>
    <s v="unknown"/>
    <x v="0"/>
    <s v="7 may 2017"/>
    <s v="0 hrs 7 mins 12 secs "/>
    <d v="1899-12-30T00:07:12"/>
    <n v="432"/>
  </r>
  <r>
    <n v="88259845"/>
    <x v="3"/>
    <s v="blue-collar"/>
    <s v="married"/>
    <s v="no"/>
    <s v="yes"/>
    <s v="no"/>
    <x v="3"/>
    <x v="685"/>
    <n v="-1"/>
    <n v="0"/>
    <s v="unknown"/>
    <x v="0"/>
    <s v="7 may 2017"/>
    <s v="0 hrs 1 mins 53 secs "/>
    <d v="1899-12-30T00:01:53"/>
    <n v="113"/>
  </r>
  <r>
    <n v="56590506"/>
    <x v="0"/>
    <s v="retired"/>
    <s v="married"/>
    <s v="no"/>
    <s v="yes"/>
    <s v="no"/>
    <x v="1"/>
    <x v="789"/>
    <n v="-1"/>
    <n v="0"/>
    <s v="unknown"/>
    <x v="0"/>
    <s v="7 may 2017"/>
    <s v="0 hrs 8 mins 36 secs "/>
    <d v="1899-12-30T00:08:36"/>
    <n v="516"/>
  </r>
  <r>
    <n v="59225598"/>
    <x v="34"/>
    <s v="unemployed"/>
    <s v="married"/>
    <s v="no"/>
    <s v="yes"/>
    <s v="no"/>
    <x v="1"/>
    <x v="790"/>
    <n v="-1"/>
    <n v="0"/>
    <s v="unknown"/>
    <x v="0"/>
    <s v="7 may 2017"/>
    <s v="0 hrs 2 mins 59 secs "/>
    <d v="1899-12-30T00:02:59"/>
    <n v="179"/>
  </r>
  <r>
    <n v="40755682"/>
    <x v="31"/>
    <s v="admin"/>
    <s v="single"/>
    <s v="no"/>
    <s v="yes"/>
    <s v="yes"/>
    <x v="1"/>
    <x v="251"/>
    <n v="-1"/>
    <n v="0"/>
    <s v="unknown"/>
    <x v="0"/>
    <s v="7 may 2017"/>
    <s v="0 hrs 2 mins 5 secs "/>
    <d v="1899-12-30T00:02:05"/>
    <n v="125"/>
  </r>
  <r>
    <n v="19567430"/>
    <x v="14"/>
    <s v="retired"/>
    <s v="married"/>
    <s v="no"/>
    <s v="yes"/>
    <s v="yes"/>
    <x v="1"/>
    <x v="358"/>
    <n v="-1"/>
    <n v="0"/>
    <s v="unknown"/>
    <x v="0"/>
    <s v="7 may 2017"/>
    <s v="0 hrs 6 mins 26 secs "/>
    <d v="1899-12-30T00:06:26"/>
    <n v="386"/>
  </r>
  <r>
    <n v="55536291"/>
    <x v="2"/>
    <s v="management"/>
    <s v="single"/>
    <s v="no"/>
    <s v="no"/>
    <s v="no"/>
    <x v="0"/>
    <x v="257"/>
    <n v="-1"/>
    <n v="0"/>
    <s v="unknown"/>
    <x v="0"/>
    <s v="7 may 2017"/>
    <s v="0 hrs 4 mins 22 secs "/>
    <d v="1899-12-30T00:04:22"/>
    <n v="262"/>
  </r>
  <r>
    <n v="44193293"/>
    <x v="2"/>
    <s v="unemployed"/>
    <s v="single"/>
    <s v="no"/>
    <s v="yes"/>
    <s v="no"/>
    <x v="0"/>
    <x v="565"/>
    <n v="-1"/>
    <n v="0"/>
    <s v="unknown"/>
    <x v="0"/>
    <s v="7 may 2017"/>
    <s v="0 hrs 6 mins 36 secs "/>
    <d v="1899-12-30T00:06:36"/>
    <n v="396"/>
  </r>
  <r>
    <n v="60861687"/>
    <x v="20"/>
    <s v="admin"/>
    <s v="married"/>
    <s v="no"/>
    <s v="yes"/>
    <s v="no"/>
    <x v="3"/>
    <x v="9"/>
    <n v="-1"/>
    <n v="0"/>
    <s v="unknown"/>
    <x v="0"/>
    <s v="7 may 2017"/>
    <s v="0 hrs 4 mins 54 secs "/>
    <d v="1899-12-30T00:04:54"/>
    <n v="294"/>
  </r>
  <r>
    <n v="62974803"/>
    <x v="6"/>
    <s v="blue-collar"/>
    <s v="married"/>
    <s v="no"/>
    <s v="yes"/>
    <s v="no"/>
    <x v="3"/>
    <x v="791"/>
    <n v="-1"/>
    <n v="0"/>
    <s v="unknown"/>
    <x v="0"/>
    <s v="7 may 2017"/>
    <s v="0 hrs 2 mins 51 secs "/>
    <d v="1899-12-30T00:02:51"/>
    <n v="171"/>
  </r>
  <r>
    <n v="61968820"/>
    <x v="35"/>
    <s v="technician"/>
    <s v="single"/>
    <s v="no"/>
    <s v="yes"/>
    <s v="no"/>
    <x v="1"/>
    <x v="726"/>
    <n v="-1"/>
    <n v="0"/>
    <s v="unknown"/>
    <x v="0"/>
    <s v="7 may 2017"/>
    <s v="0 hrs 10 mins 14 secs "/>
    <d v="1899-12-30T00:10:14"/>
    <n v="614"/>
  </r>
  <r>
    <n v="48723365"/>
    <x v="2"/>
    <s v="entrepreneur"/>
    <s v="divorced"/>
    <s v="no"/>
    <s v="yes"/>
    <s v="no"/>
    <x v="0"/>
    <x v="792"/>
    <n v="-1"/>
    <n v="0"/>
    <s v="unknown"/>
    <x v="0"/>
    <s v="7 may 2017"/>
    <s v="0 hrs 1 mins 58 secs "/>
    <d v="1899-12-30T00:01:58"/>
    <n v="118"/>
  </r>
  <r>
    <n v="42084520"/>
    <x v="21"/>
    <s v="admin"/>
    <s v="divorced"/>
    <s v="no"/>
    <s v="yes"/>
    <s v="no"/>
    <x v="1"/>
    <x v="422"/>
    <n v="-1"/>
    <n v="0"/>
    <s v="unknown"/>
    <x v="0"/>
    <s v="7 may 2017"/>
    <s v="0 hrs 8 mins 5 secs "/>
    <d v="1899-12-30T00:08:05"/>
    <n v="485"/>
  </r>
  <r>
    <n v="55816826"/>
    <x v="12"/>
    <s v="blue-collar"/>
    <s v="married"/>
    <s v="no"/>
    <s v="yes"/>
    <s v="no"/>
    <x v="3"/>
    <x v="793"/>
    <n v="-1"/>
    <n v="0"/>
    <s v="unknown"/>
    <x v="0"/>
    <s v="7 may 2017"/>
    <s v="0 hrs 6 mins 46 secs "/>
    <d v="1899-12-30T00:06:46"/>
    <n v="406"/>
  </r>
  <r>
    <n v="42865297"/>
    <x v="18"/>
    <s v="unemployed"/>
    <s v="single"/>
    <s v="no"/>
    <s v="yes"/>
    <s v="no"/>
    <x v="1"/>
    <x v="498"/>
    <n v="-1"/>
    <n v="0"/>
    <s v="unknown"/>
    <x v="0"/>
    <s v="7 may 2017"/>
    <s v="0 hrs 4 mins 47 secs "/>
    <d v="1899-12-30T00:04:47"/>
    <n v="287"/>
  </r>
  <r>
    <n v="26263197"/>
    <x v="26"/>
    <s v="admin"/>
    <s v="married"/>
    <s v="no"/>
    <s v="yes"/>
    <s v="no"/>
    <x v="1"/>
    <x v="166"/>
    <n v="-1"/>
    <n v="0"/>
    <s v="unknown"/>
    <x v="0"/>
    <s v="7 may 2017"/>
    <s v="0 hrs 3 mins 36 secs "/>
    <d v="1899-12-30T00:03:36"/>
    <n v="216"/>
  </r>
  <r>
    <n v="10594561"/>
    <x v="6"/>
    <s v="entrepreneur"/>
    <s v="married"/>
    <s v="no"/>
    <s v="yes"/>
    <s v="yes"/>
    <x v="0"/>
    <x v="216"/>
    <n v="-1"/>
    <n v="0"/>
    <s v="unknown"/>
    <x v="0"/>
    <s v="7 may 2017"/>
    <s v="0 hrs 10 mins 50 secs "/>
    <d v="1899-12-30T00:10:50"/>
    <n v="650"/>
  </r>
  <r>
    <n v="73170996"/>
    <x v="31"/>
    <s v="technician"/>
    <s v="married"/>
    <s v="no"/>
    <s v="no"/>
    <s v="no"/>
    <x v="1"/>
    <x v="18"/>
    <n v="-1"/>
    <n v="0"/>
    <s v="unknown"/>
    <x v="0"/>
    <s v="7 may 2017"/>
    <s v="0 hrs 0 mins 55 secs "/>
    <d v="1899-12-30T00:00:55"/>
    <n v="55"/>
  </r>
  <r>
    <n v="82036051"/>
    <x v="22"/>
    <s v="admin"/>
    <s v="single"/>
    <s v="no"/>
    <s v="yes"/>
    <s v="no"/>
    <x v="3"/>
    <x v="247"/>
    <n v="-1"/>
    <n v="0"/>
    <s v="unknown"/>
    <x v="0"/>
    <s v="7 may 2017"/>
    <s v="0 hrs 6 mins 11 secs "/>
    <d v="1899-12-30T00:06:11"/>
    <n v="371"/>
  </r>
  <r>
    <n v="56920988"/>
    <x v="25"/>
    <s v="unemployed"/>
    <s v="divorced"/>
    <s v="no"/>
    <s v="yes"/>
    <s v="no"/>
    <x v="3"/>
    <x v="794"/>
    <n v="-1"/>
    <n v="0"/>
    <s v="unknown"/>
    <x v="0"/>
    <s v="7 may 2017"/>
    <s v="0 hrs 2 mins 46 secs "/>
    <d v="1899-12-30T00:02:46"/>
    <n v="166"/>
  </r>
  <r>
    <n v="51343241"/>
    <x v="2"/>
    <s v="management"/>
    <s v="married"/>
    <s v="no"/>
    <s v="yes"/>
    <s v="no"/>
    <x v="0"/>
    <x v="467"/>
    <n v="-1"/>
    <n v="0"/>
    <s v="unknown"/>
    <x v="0"/>
    <s v="7 may 2017"/>
    <s v="0 hrs 0 mins 48 secs "/>
    <d v="1899-12-30T00:00:48"/>
    <n v="48"/>
  </r>
  <r>
    <n v="73689016"/>
    <x v="31"/>
    <s v="blue-collar"/>
    <s v="single"/>
    <s v="no"/>
    <s v="yes"/>
    <s v="no"/>
    <x v="1"/>
    <x v="795"/>
    <n v="-1"/>
    <n v="0"/>
    <s v="unknown"/>
    <x v="0"/>
    <s v="7 may 2017"/>
    <s v="0 hrs 1 mins 12 secs "/>
    <d v="1899-12-30T00:01:12"/>
    <n v="72"/>
  </r>
  <r>
    <n v="38215426"/>
    <x v="20"/>
    <s v="blue-collar"/>
    <s v="married"/>
    <s v="no"/>
    <s v="yes"/>
    <s v="no"/>
    <x v="0"/>
    <x v="425"/>
    <n v="-1"/>
    <n v="0"/>
    <s v="unknown"/>
    <x v="0"/>
    <s v="7 may 2017"/>
    <s v="0 hrs 0 mins 55 secs "/>
    <d v="1899-12-30T00:00:55"/>
    <n v="55"/>
  </r>
  <r>
    <n v="50685661"/>
    <x v="9"/>
    <s v="blue-collar"/>
    <s v="married"/>
    <s v="no"/>
    <s v="yes"/>
    <s v="yes"/>
    <x v="1"/>
    <x v="453"/>
    <n v="-1"/>
    <n v="0"/>
    <s v="unknown"/>
    <x v="0"/>
    <s v="7 may 2017"/>
    <s v="0 hrs 2 mins 24 secs "/>
    <d v="1899-12-30T00:02:24"/>
    <n v="144"/>
  </r>
  <r>
    <n v="56563743"/>
    <x v="25"/>
    <s v="blue-collar"/>
    <s v="married"/>
    <s v="no"/>
    <s v="yes"/>
    <s v="no"/>
    <x v="3"/>
    <x v="534"/>
    <n v="-1"/>
    <n v="0"/>
    <s v="unknown"/>
    <x v="0"/>
    <s v="7 may 2017"/>
    <s v="0 hrs 7 mins 54 secs "/>
    <d v="1899-12-30T00:07:54"/>
    <n v="474"/>
  </r>
  <r>
    <n v="88026636"/>
    <x v="33"/>
    <s v="admin"/>
    <s v="married"/>
    <s v="no"/>
    <s v="yes"/>
    <s v="no"/>
    <x v="1"/>
    <x v="428"/>
    <n v="-1"/>
    <n v="0"/>
    <s v="unknown"/>
    <x v="0"/>
    <s v="7 may 2017"/>
    <s v="0 hrs 9 mins 19 secs "/>
    <d v="1899-12-30T00:09:19"/>
    <n v="559"/>
  </r>
  <r>
    <n v="71688159"/>
    <x v="7"/>
    <s v="blue-collar"/>
    <s v="married"/>
    <s v="no"/>
    <s v="yes"/>
    <s v="no"/>
    <x v="3"/>
    <x v="196"/>
    <n v="-1"/>
    <n v="0"/>
    <s v="unknown"/>
    <x v="0"/>
    <s v="7 may 2017"/>
    <s v="0 hrs 4 mins 21 secs "/>
    <d v="1899-12-30T00:04:21"/>
    <n v="261"/>
  </r>
  <r>
    <n v="54266780"/>
    <x v="23"/>
    <s v="services"/>
    <s v="married"/>
    <s v="no"/>
    <s v="yes"/>
    <s v="no"/>
    <x v="1"/>
    <x v="796"/>
    <n v="-1"/>
    <n v="0"/>
    <s v="unknown"/>
    <x v="0"/>
    <s v="7 may 2017"/>
    <s v="0 hrs 18 mins 21 secs "/>
    <d v="1899-12-30T00:18:21"/>
    <n v="1101"/>
  </r>
  <r>
    <n v="70377455"/>
    <x v="2"/>
    <s v="technician"/>
    <s v="single"/>
    <s v="no"/>
    <s v="no"/>
    <s v="no"/>
    <x v="1"/>
    <x v="273"/>
    <n v="-1"/>
    <n v="0"/>
    <s v="unknown"/>
    <x v="0"/>
    <s v="7 may 2017"/>
    <s v="0 hrs 3 mins 56 secs "/>
    <d v="1899-12-30T00:03:56"/>
    <n v="236"/>
  </r>
  <r>
    <n v="40907956"/>
    <x v="3"/>
    <s v="admin"/>
    <s v="married"/>
    <s v="no"/>
    <s v="yes"/>
    <s v="no"/>
    <x v="2"/>
    <x v="18"/>
    <n v="-1"/>
    <n v="0"/>
    <s v="unknown"/>
    <x v="0"/>
    <s v="7 may 2017"/>
    <s v="0 hrs 2 mins 44 secs "/>
    <d v="1899-12-30T00:02:44"/>
    <n v="164"/>
  </r>
  <r>
    <n v="38572353"/>
    <x v="26"/>
    <s v="technician"/>
    <s v="married"/>
    <s v="no"/>
    <s v="no"/>
    <s v="no"/>
    <x v="1"/>
    <x v="307"/>
    <n v="-1"/>
    <n v="0"/>
    <s v="unknown"/>
    <x v="0"/>
    <s v="7 may 2017"/>
    <s v="0 hrs 1 mins 33 secs "/>
    <d v="1899-12-30T00:01:33"/>
    <n v="93"/>
  </r>
  <r>
    <n v="68569128"/>
    <x v="35"/>
    <s v="blue-collar"/>
    <s v="single"/>
    <s v="no"/>
    <s v="yes"/>
    <s v="no"/>
    <x v="3"/>
    <x v="634"/>
    <n v="-1"/>
    <n v="0"/>
    <s v="unknown"/>
    <x v="0"/>
    <s v="7 may 2017"/>
    <s v="0 hrs 15 mins 12 secs "/>
    <d v="1899-12-30T00:15:12"/>
    <n v="912"/>
  </r>
  <r>
    <n v="27917245"/>
    <x v="1"/>
    <s v="services"/>
    <s v="married"/>
    <s v="no"/>
    <s v="yes"/>
    <s v="no"/>
    <x v="3"/>
    <x v="797"/>
    <n v="-1"/>
    <n v="0"/>
    <s v="unknown"/>
    <x v="0"/>
    <s v="7 may 2017"/>
    <s v="0 hrs 2 mins 59 secs "/>
    <d v="1899-12-30T00:02:59"/>
    <n v="179"/>
  </r>
  <r>
    <n v="83040974"/>
    <x v="1"/>
    <s v="blue-collar"/>
    <s v="divorced"/>
    <s v="no"/>
    <s v="yes"/>
    <s v="no"/>
    <x v="1"/>
    <x v="798"/>
    <n v="-1"/>
    <n v="0"/>
    <s v="unknown"/>
    <x v="0"/>
    <s v="7 may 2017"/>
    <s v="0 hrs 8 mins 5 secs "/>
    <d v="1899-12-30T00:08:05"/>
    <n v="485"/>
  </r>
  <r>
    <n v="11071203"/>
    <x v="35"/>
    <s v="services"/>
    <s v="single"/>
    <s v="no"/>
    <s v="yes"/>
    <s v="no"/>
    <x v="1"/>
    <x v="737"/>
    <n v="-1"/>
    <n v="0"/>
    <s v="unknown"/>
    <x v="0"/>
    <s v="7 may 2017"/>
    <s v="0 hrs 3 mins 26 secs "/>
    <d v="1899-12-30T00:03:26"/>
    <n v="206"/>
  </r>
  <r>
    <n v="39857937"/>
    <x v="18"/>
    <s v="blue-collar"/>
    <s v="married"/>
    <s v="no"/>
    <s v="yes"/>
    <s v="no"/>
    <x v="2"/>
    <x v="362"/>
    <n v="-1"/>
    <n v="0"/>
    <s v="unknown"/>
    <x v="0"/>
    <s v="7 may 2017"/>
    <s v="0 hrs 5 mins 11 secs "/>
    <d v="1899-12-30T00:05:11"/>
    <n v="311"/>
  </r>
  <r>
    <n v="62826154"/>
    <x v="8"/>
    <s v="blue-collar"/>
    <s v="married"/>
    <s v="no"/>
    <s v="yes"/>
    <s v="no"/>
    <x v="2"/>
    <x v="781"/>
    <n v="-1"/>
    <n v="0"/>
    <s v="unknown"/>
    <x v="0"/>
    <s v="7 may 2017"/>
    <s v="0 hrs 11 mins 30 secs "/>
    <d v="1899-12-30T00:11:30"/>
    <n v="690"/>
  </r>
  <r>
    <n v="55426012"/>
    <x v="33"/>
    <s v="blue-collar"/>
    <s v="married"/>
    <s v="no"/>
    <s v="yes"/>
    <s v="no"/>
    <x v="3"/>
    <x v="758"/>
    <n v="-1"/>
    <n v="0"/>
    <s v="unknown"/>
    <x v="0"/>
    <s v="7 may 2017"/>
    <s v="0 hrs 6 mins 2 secs "/>
    <d v="1899-12-30T00:06:02"/>
    <n v="362"/>
  </r>
  <r>
    <n v="76950710"/>
    <x v="10"/>
    <s v="services"/>
    <s v="married"/>
    <s v="no"/>
    <s v="yes"/>
    <s v="no"/>
    <x v="3"/>
    <x v="478"/>
    <n v="-1"/>
    <n v="0"/>
    <s v="unknown"/>
    <x v="0"/>
    <s v="7 may 2017"/>
    <s v="0 hrs 4 mins 34 secs "/>
    <d v="1899-12-30T00:04:34"/>
    <n v="274"/>
  </r>
  <r>
    <n v="37363039"/>
    <x v="4"/>
    <s v="blue-collar"/>
    <s v="married"/>
    <s v="no"/>
    <s v="yes"/>
    <s v="no"/>
    <x v="3"/>
    <x v="194"/>
    <n v="-1"/>
    <n v="0"/>
    <s v="unknown"/>
    <x v="0"/>
    <s v="7 may 2017"/>
    <s v="0 hrs 2 mins 43 secs "/>
    <d v="1899-12-30T00:02:43"/>
    <n v="163"/>
  </r>
  <r>
    <n v="19526699"/>
    <x v="33"/>
    <s v="technician"/>
    <s v="divorced"/>
    <s v="no"/>
    <s v="yes"/>
    <s v="yes"/>
    <x v="1"/>
    <x v="799"/>
    <n v="-1"/>
    <n v="0"/>
    <s v="unknown"/>
    <x v="0"/>
    <s v="7 may 2017"/>
    <s v="0 hrs 5 mins 45 secs "/>
    <d v="1899-12-30T00:05:45"/>
    <n v="345"/>
  </r>
  <r>
    <n v="86414624"/>
    <x v="19"/>
    <s v="admin"/>
    <s v="single"/>
    <s v="no"/>
    <s v="yes"/>
    <s v="no"/>
    <x v="1"/>
    <x v="601"/>
    <n v="-1"/>
    <n v="0"/>
    <s v="unknown"/>
    <x v="0"/>
    <s v="7 may 2017"/>
    <s v="0 hrs 5 mins 29 secs "/>
    <d v="1899-12-30T00:05:29"/>
    <n v="329"/>
  </r>
  <r>
    <n v="47298755"/>
    <x v="19"/>
    <s v="management"/>
    <s v="single"/>
    <s v="no"/>
    <s v="yes"/>
    <s v="no"/>
    <x v="0"/>
    <x v="512"/>
    <n v="-1"/>
    <n v="0"/>
    <s v="unknown"/>
    <x v="0"/>
    <s v="7 may 2017"/>
    <s v="0 hrs 1 mins 8 secs "/>
    <d v="1899-12-30T00:01:08"/>
    <n v="68"/>
  </r>
  <r>
    <n v="26193397"/>
    <x v="20"/>
    <s v="services"/>
    <s v="divorced"/>
    <s v="no"/>
    <s v="yes"/>
    <s v="no"/>
    <x v="1"/>
    <x v="638"/>
    <n v="-1"/>
    <n v="0"/>
    <s v="unknown"/>
    <x v="0"/>
    <s v="7 may 2017"/>
    <s v="0 hrs 2 mins 23 secs "/>
    <d v="1899-12-30T00:02:23"/>
    <n v="143"/>
  </r>
  <r>
    <n v="71392386"/>
    <x v="33"/>
    <s v="blue-collar"/>
    <s v="married"/>
    <s v="no"/>
    <s v="yes"/>
    <s v="no"/>
    <x v="1"/>
    <x v="800"/>
    <n v="-1"/>
    <n v="0"/>
    <s v="unknown"/>
    <x v="0"/>
    <s v="7 may 2017"/>
    <s v="0 hrs 17 mins 42 secs "/>
    <d v="1899-12-30T00:17:42"/>
    <n v="1062"/>
  </r>
  <r>
    <n v="29002253"/>
    <x v="25"/>
    <s v="blue-collar"/>
    <s v="divorced"/>
    <s v="no"/>
    <s v="yes"/>
    <s v="no"/>
    <x v="3"/>
    <x v="364"/>
    <n v="-1"/>
    <n v="0"/>
    <s v="unknown"/>
    <x v="0"/>
    <s v="7 may 2017"/>
    <s v="0 hrs 1 mins 11 secs "/>
    <d v="1899-12-30T00:01:11"/>
    <n v="71"/>
  </r>
  <r>
    <n v="12226775"/>
    <x v="19"/>
    <s v="admin"/>
    <s v="married"/>
    <s v="no"/>
    <s v="yes"/>
    <s v="no"/>
    <x v="1"/>
    <x v="530"/>
    <n v="-1"/>
    <n v="0"/>
    <s v="unknown"/>
    <x v="0"/>
    <s v="7 may 2017"/>
    <s v="0 hrs 1 mins 46 secs "/>
    <d v="1899-12-30T00:01:46"/>
    <n v="106"/>
  </r>
  <r>
    <n v="35943119"/>
    <x v="20"/>
    <s v="entrepreneur"/>
    <s v="divorced"/>
    <s v="no"/>
    <s v="yes"/>
    <s v="no"/>
    <x v="3"/>
    <x v="409"/>
    <n v="-1"/>
    <n v="0"/>
    <s v="unknown"/>
    <x v="0"/>
    <s v="7 may 2017"/>
    <s v="0 hrs 11 mins 28 secs "/>
    <d v="1899-12-30T00:11:28"/>
    <n v="688"/>
  </r>
  <r>
    <n v="27575628"/>
    <x v="4"/>
    <s v="blue-collar"/>
    <s v="married"/>
    <s v="no"/>
    <s v="yes"/>
    <s v="no"/>
    <x v="3"/>
    <x v="14"/>
    <n v="-1"/>
    <n v="0"/>
    <s v="unknown"/>
    <x v="0"/>
    <s v="7 may 2017"/>
    <s v="0 hrs 1 mins 43 secs "/>
    <d v="1899-12-30T00:01:43"/>
    <n v="103"/>
  </r>
  <r>
    <n v="10031530"/>
    <x v="22"/>
    <s v="entrepreneur"/>
    <s v="married"/>
    <s v="no"/>
    <s v="yes"/>
    <s v="no"/>
    <x v="0"/>
    <x v="801"/>
    <n v="-1"/>
    <n v="0"/>
    <s v="unknown"/>
    <x v="0"/>
    <s v="7 may 2017"/>
    <s v="0 hrs 5 mins 49 secs "/>
    <d v="1899-12-30T00:05:49"/>
    <n v="349"/>
  </r>
  <r>
    <n v="16946352"/>
    <x v="29"/>
    <s v="technician"/>
    <s v="married"/>
    <s v="no"/>
    <s v="yes"/>
    <s v="no"/>
    <x v="1"/>
    <x v="802"/>
    <n v="-1"/>
    <n v="0"/>
    <s v="unknown"/>
    <x v="0"/>
    <s v="7 may 2017"/>
    <s v="0 hrs 1 mins 18 secs "/>
    <d v="1899-12-30T00:01:18"/>
    <n v="78"/>
  </r>
  <r>
    <n v="46447897"/>
    <x v="34"/>
    <s v="admin"/>
    <s v="divorced"/>
    <s v="no"/>
    <s v="yes"/>
    <s v="no"/>
    <x v="1"/>
    <x v="489"/>
    <n v="-1"/>
    <n v="0"/>
    <s v="unknown"/>
    <x v="0"/>
    <s v="7 may 2017"/>
    <s v="0 hrs 3 mins 14 secs "/>
    <d v="1899-12-30T00:03:14"/>
    <n v="194"/>
  </r>
  <r>
    <n v="89964873"/>
    <x v="7"/>
    <s v="technician"/>
    <s v="divorced"/>
    <s v="no"/>
    <s v="yes"/>
    <s v="yes"/>
    <x v="0"/>
    <x v="803"/>
    <n v="-1"/>
    <n v="0"/>
    <s v="unknown"/>
    <x v="0"/>
    <s v="7 may 2017"/>
    <s v="0 hrs 3 mins 44 secs "/>
    <d v="1899-12-30T00:03:44"/>
    <n v="224"/>
  </r>
  <r>
    <n v="34192253"/>
    <x v="7"/>
    <s v="blue-collar"/>
    <s v="single"/>
    <s v="no"/>
    <s v="yes"/>
    <s v="no"/>
    <x v="3"/>
    <x v="804"/>
    <n v="-1"/>
    <n v="0"/>
    <s v="unknown"/>
    <x v="0"/>
    <s v="7 may 2017"/>
    <s v="0 hrs 1 mins 38 secs "/>
    <d v="1899-12-30T00:01:38"/>
    <n v="98"/>
  </r>
  <r>
    <n v="42686362"/>
    <x v="19"/>
    <s v="blue-collar"/>
    <s v="married"/>
    <s v="no"/>
    <s v="yes"/>
    <s v="yes"/>
    <x v="1"/>
    <x v="805"/>
    <n v="-1"/>
    <n v="0"/>
    <s v="unknown"/>
    <x v="0"/>
    <s v="7 may 2017"/>
    <s v="0 hrs 10 mins 7 secs "/>
    <d v="1899-12-30T00:10:07"/>
    <n v="607"/>
  </r>
  <r>
    <n v="18636725"/>
    <x v="18"/>
    <s v="technician"/>
    <s v="married"/>
    <s v="no"/>
    <s v="yes"/>
    <s v="no"/>
    <x v="3"/>
    <x v="219"/>
    <n v="-1"/>
    <n v="0"/>
    <s v="unknown"/>
    <x v="0"/>
    <s v="7 may 2017"/>
    <s v="0 hrs 6 mins 38 secs "/>
    <d v="1899-12-30T00:06:38"/>
    <n v="398"/>
  </r>
  <r>
    <n v="36049771"/>
    <x v="0"/>
    <s v="management"/>
    <s v="married"/>
    <s v="no"/>
    <s v="no"/>
    <s v="no"/>
    <x v="0"/>
    <x v="385"/>
    <n v="-1"/>
    <n v="0"/>
    <s v="unknown"/>
    <x v="0"/>
    <s v="7 may 2017"/>
    <s v="0 hrs 1 mins 43 secs "/>
    <d v="1899-12-30T00:01:43"/>
    <n v="103"/>
  </r>
  <r>
    <n v="48530061"/>
    <x v="34"/>
    <s v="blue-collar"/>
    <s v="married"/>
    <s v="no"/>
    <s v="yes"/>
    <s v="no"/>
    <x v="3"/>
    <x v="376"/>
    <n v="-1"/>
    <n v="0"/>
    <s v="unknown"/>
    <x v="0"/>
    <s v="7 may 2017"/>
    <s v="0 hrs 4 mins 1 secs "/>
    <d v="1899-12-30T00:04:01"/>
    <n v="241"/>
  </r>
  <r>
    <n v="27653846"/>
    <x v="8"/>
    <s v="blue-collar"/>
    <s v="married"/>
    <s v="no"/>
    <s v="yes"/>
    <s v="yes"/>
    <x v="1"/>
    <x v="806"/>
    <n v="-1"/>
    <n v="0"/>
    <s v="unknown"/>
    <x v="0"/>
    <s v="7 may 2017"/>
    <s v="0 hrs 3 mins 23 secs "/>
    <d v="1899-12-30T00:03:23"/>
    <n v="203"/>
  </r>
  <r>
    <n v="30908285"/>
    <x v="25"/>
    <s v="management"/>
    <s v="married"/>
    <s v="no"/>
    <s v="yes"/>
    <s v="no"/>
    <x v="0"/>
    <x v="489"/>
    <n v="-1"/>
    <n v="0"/>
    <s v="unknown"/>
    <x v="0"/>
    <s v="7 may 2017"/>
    <s v="0 hrs 1 mins 36 secs "/>
    <d v="1899-12-30T00:01:36"/>
    <n v="96"/>
  </r>
  <r>
    <n v="52424353"/>
    <x v="1"/>
    <s v="services"/>
    <s v="divorced"/>
    <s v="no"/>
    <s v="yes"/>
    <s v="yes"/>
    <x v="1"/>
    <x v="347"/>
    <n v="-1"/>
    <n v="0"/>
    <s v="unknown"/>
    <x v="0"/>
    <s v="7 may 2017"/>
    <s v="0 hrs 3 mins 58 secs "/>
    <d v="1899-12-30T00:03:58"/>
    <n v="238"/>
  </r>
  <r>
    <n v="62136770"/>
    <x v="25"/>
    <s v="technician"/>
    <s v="married"/>
    <s v="no"/>
    <s v="yes"/>
    <s v="yes"/>
    <x v="0"/>
    <x v="94"/>
    <n v="-1"/>
    <n v="0"/>
    <s v="unknown"/>
    <x v="0"/>
    <s v="7 may 2017"/>
    <s v="0 hrs 2 mins 33 secs "/>
    <d v="1899-12-30T00:02:33"/>
    <n v="153"/>
  </r>
  <r>
    <n v="25998827"/>
    <x v="19"/>
    <s v="blue-collar"/>
    <s v="married"/>
    <s v="no"/>
    <s v="yes"/>
    <s v="no"/>
    <x v="3"/>
    <x v="807"/>
    <n v="-1"/>
    <n v="0"/>
    <s v="unknown"/>
    <x v="0"/>
    <s v="7 may 2017"/>
    <s v="0 hrs 8 mins 1 secs "/>
    <d v="1899-12-30T00:08:01"/>
    <n v="481"/>
  </r>
  <r>
    <n v="47096733"/>
    <x v="8"/>
    <s v="blue-collar"/>
    <s v="single"/>
    <s v="no"/>
    <s v="yes"/>
    <s v="no"/>
    <x v="1"/>
    <x v="808"/>
    <n v="-1"/>
    <n v="0"/>
    <s v="unknown"/>
    <x v="0"/>
    <s v="7 may 2017"/>
    <s v="0 hrs 36 mins 17 secs "/>
    <d v="1899-12-30T00:36:17"/>
    <n v="2177"/>
  </r>
  <r>
    <n v="47378224"/>
    <x v="20"/>
    <s v="blue-collar"/>
    <s v="divorced"/>
    <s v="no"/>
    <s v="yes"/>
    <s v="no"/>
    <x v="3"/>
    <x v="809"/>
    <n v="-1"/>
    <n v="0"/>
    <s v="unknown"/>
    <x v="0"/>
    <s v="7 may 2017"/>
    <s v="0 hrs 1 mins 59 secs "/>
    <d v="1899-12-30T00:01:59"/>
    <n v="119"/>
  </r>
  <r>
    <n v="76142524"/>
    <x v="9"/>
    <s v="blue-collar"/>
    <s v="single"/>
    <s v="no"/>
    <s v="yes"/>
    <s v="yes"/>
    <x v="3"/>
    <x v="810"/>
    <n v="-1"/>
    <n v="0"/>
    <s v="unknown"/>
    <x v="0"/>
    <s v="7 may 2017"/>
    <s v="0 hrs 4 mins 5 secs "/>
    <d v="1899-12-30T00:04:05"/>
    <n v="245"/>
  </r>
  <r>
    <n v="88408350"/>
    <x v="14"/>
    <s v="blue-collar"/>
    <s v="divorced"/>
    <s v="no"/>
    <s v="no"/>
    <s v="no"/>
    <x v="1"/>
    <x v="811"/>
    <n v="-1"/>
    <n v="0"/>
    <s v="unknown"/>
    <x v="0"/>
    <s v="7 may 2017"/>
    <s v="0 hrs 2 mins 32 secs "/>
    <d v="1899-12-30T00:02:32"/>
    <n v="152"/>
  </r>
  <r>
    <n v="55505103"/>
    <x v="16"/>
    <s v="technician"/>
    <s v="married"/>
    <s v="no"/>
    <s v="no"/>
    <s v="no"/>
    <x v="1"/>
    <x v="812"/>
    <n v="-1"/>
    <n v="0"/>
    <s v="unknown"/>
    <x v="0"/>
    <s v="7 may 2017"/>
    <s v="0 hrs 6 mins 58 secs "/>
    <d v="1899-12-30T00:06:58"/>
    <n v="418"/>
  </r>
  <r>
    <n v="85907748"/>
    <x v="26"/>
    <s v="services"/>
    <s v="single"/>
    <s v="no"/>
    <s v="yes"/>
    <s v="no"/>
    <x v="3"/>
    <x v="567"/>
    <n v="-1"/>
    <n v="0"/>
    <s v="unknown"/>
    <x v="0"/>
    <s v="7 may 2017"/>
    <s v="0 hrs 3 mins 18 secs "/>
    <d v="1899-12-30T00:03:18"/>
    <n v="198"/>
  </r>
  <r>
    <n v="50866078"/>
    <x v="15"/>
    <s v="blue-collar"/>
    <s v="married"/>
    <s v="no"/>
    <s v="yes"/>
    <s v="yes"/>
    <x v="3"/>
    <x v="813"/>
    <n v="-1"/>
    <n v="0"/>
    <s v="unknown"/>
    <x v="0"/>
    <s v="7 may 2017"/>
    <s v="0 hrs 3 mins 18 secs "/>
    <d v="1899-12-30T00:03:18"/>
    <n v="198"/>
  </r>
  <r>
    <n v="64916712"/>
    <x v="29"/>
    <s v="admin"/>
    <s v="married"/>
    <s v="no"/>
    <s v="yes"/>
    <s v="no"/>
    <x v="1"/>
    <x v="814"/>
    <n v="-1"/>
    <n v="0"/>
    <s v="unknown"/>
    <x v="0"/>
    <s v="7 may 2017"/>
    <s v="0 hrs 6 mins 14 secs "/>
    <d v="1899-12-30T00:06:14"/>
    <n v="374"/>
  </r>
  <r>
    <n v="86854929"/>
    <x v="9"/>
    <s v="blue-collar"/>
    <s v="married"/>
    <s v="no"/>
    <s v="no"/>
    <s v="no"/>
    <x v="3"/>
    <x v="436"/>
    <n v="-1"/>
    <n v="0"/>
    <s v="unknown"/>
    <x v="0"/>
    <s v="7 may 2017"/>
    <s v="0 hrs 0 mins 51 secs "/>
    <d v="1899-12-30T00:00:51"/>
    <n v="51"/>
  </r>
  <r>
    <n v="31972934"/>
    <x v="18"/>
    <s v="blue-collar"/>
    <s v="married"/>
    <s v="no"/>
    <s v="yes"/>
    <s v="yes"/>
    <x v="1"/>
    <x v="181"/>
    <n v="-1"/>
    <n v="0"/>
    <s v="unknown"/>
    <x v="0"/>
    <s v="7 may 2017"/>
    <s v="0 hrs 4 mins 23 secs "/>
    <d v="1899-12-30T00:04:23"/>
    <n v="263"/>
  </r>
  <r>
    <n v="49919819"/>
    <x v="6"/>
    <s v="admin"/>
    <s v="divorced"/>
    <s v="no"/>
    <s v="yes"/>
    <s v="no"/>
    <x v="1"/>
    <x v="18"/>
    <n v="-1"/>
    <n v="0"/>
    <s v="unknown"/>
    <x v="0"/>
    <s v="7 may 2017"/>
    <s v="0 hrs 3 mins 49 secs "/>
    <d v="1899-12-30T00:03:49"/>
    <n v="229"/>
  </r>
  <r>
    <n v="73478387"/>
    <x v="33"/>
    <s v="blue-collar"/>
    <s v="married"/>
    <s v="no"/>
    <s v="yes"/>
    <s v="no"/>
    <x v="1"/>
    <x v="358"/>
    <n v="-1"/>
    <n v="0"/>
    <s v="unknown"/>
    <x v="0"/>
    <s v="7 may 2017"/>
    <s v="0 hrs 2 mins 34 secs "/>
    <d v="1899-12-30T00:02:34"/>
    <n v="154"/>
  </r>
  <r>
    <n v="64083780"/>
    <x v="41"/>
    <s v="management"/>
    <s v="single"/>
    <s v="no"/>
    <s v="yes"/>
    <s v="no"/>
    <x v="0"/>
    <x v="815"/>
    <n v="-1"/>
    <n v="0"/>
    <s v="unknown"/>
    <x v="0"/>
    <s v="7 may 2017"/>
    <s v="0 hrs 4 mins 38 secs "/>
    <d v="1899-12-30T00:04:38"/>
    <n v="278"/>
  </r>
  <r>
    <n v="10204300"/>
    <x v="35"/>
    <s v="technician"/>
    <s v="single"/>
    <s v="no"/>
    <s v="yes"/>
    <s v="yes"/>
    <x v="0"/>
    <x v="17"/>
    <n v="-1"/>
    <n v="0"/>
    <s v="unknown"/>
    <x v="0"/>
    <s v="7 may 2017"/>
    <s v="0 hrs 5 mins 6 secs "/>
    <d v="1899-12-30T00:05:06"/>
    <n v="306"/>
  </r>
  <r>
    <n v="23988316"/>
    <x v="12"/>
    <s v="management"/>
    <s v="married"/>
    <s v="no"/>
    <s v="yes"/>
    <s v="no"/>
    <x v="3"/>
    <x v="465"/>
    <n v="-1"/>
    <n v="0"/>
    <s v="unknown"/>
    <x v="0"/>
    <s v="7 may 2017"/>
    <s v="0 hrs 1 mins 54 secs "/>
    <d v="1899-12-30T00:01:54"/>
    <n v="114"/>
  </r>
  <r>
    <n v="47243015"/>
    <x v="20"/>
    <s v="technician"/>
    <s v="single"/>
    <s v="no"/>
    <s v="yes"/>
    <s v="no"/>
    <x v="1"/>
    <x v="816"/>
    <n v="-1"/>
    <n v="0"/>
    <s v="unknown"/>
    <x v="0"/>
    <s v="7 may 2017"/>
    <s v="0 hrs 1 mins 34 secs "/>
    <d v="1899-12-30T00:01:34"/>
    <n v="94"/>
  </r>
  <r>
    <n v="51460900"/>
    <x v="13"/>
    <s v="technician"/>
    <s v="married"/>
    <s v="no"/>
    <s v="yes"/>
    <s v="no"/>
    <x v="1"/>
    <x v="745"/>
    <n v="-1"/>
    <n v="0"/>
    <s v="unknown"/>
    <x v="0"/>
    <s v="7 may 2017"/>
    <s v="0 hrs 3 mins 28 secs "/>
    <d v="1899-12-30T00:03:28"/>
    <n v="208"/>
  </r>
  <r>
    <n v="34472521"/>
    <x v="8"/>
    <s v="blue-collar"/>
    <s v="married"/>
    <s v="no"/>
    <s v="yes"/>
    <s v="no"/>
    <x v="1"/>
    <x v="609"/>
    <n v="-1"/>
    <n v="0"/>
    <s v="unknown"/>
    <x v="0"/>
    <s v="7 may 2017"/>
    <s v="0 hrs 2 mins 49 secs "/>
    <d v="1899-12-30T00:02:49"/>
    <n v="169"/>
  </r>
  <r>
    <n v="20652268"/>
    <x v="32"/>
    <s v="student"/>
    <s v="single"/>
    <s v="no"/>
    <s v="yes"/>
    <s v="no"/>
    <x v="1"/>
    <x v="65"/>
    <n v="-1"/>
    <n v="0"/>
    <s v="unknown"/>
    <x v="0"/>
    <s v="7 may 2017"/>
    <s v="0 hrs 5 mins 32 secs "/>
    <d v="1899-12-30T00:05:32"/>
    <n v="332"/>
  </r>
  <r>
    <n v="46301781"/>
    <x v="26"/>
    <s v="blue-collar"/>
    <s v="married"/>
    <s v="no"/>
    <s v="yes"/>
    <s v="no"/>
    <x v="1"/>
    <x v="817"/>
    <n v="-1"/>
    <n v="0"/>
    <s v="unknown"/>
    <x v="0"/>
    <s v="7 may 2017"/>
    <s v="0 hrs 4 mins 23 secs "/>
    <d v="1899-12-30T00:04:23"/>
    <n v="263"/>
  </r>
  <r>
    <n v="59594274"/>
    <x v="22"/>
    <s v="blue-collar"/>
    <s v="married"/>
    <s v="no"/>
    <s v="yes"/>
    <s v="no"/>
    <x v="3"/>
    <x v="818"/>
    <n v="-1"/>
    <n v="0"/>
    <s v="unknown"/>
    <x v="0"/>
    <s v="7 may 2017"/>
    <s v="0 hrs 5 mins 53 secs "/>
    <d v="1899-12-30T00:05:53"/>
    <n v="353"/>
  </r>
  <r>
    <n v="83709808"/>
    <x v="21"/>
    <s v="blue-collar"/>
    <s v="married"/>
    <s v="no"/>
    <s v="yes"/>
    <s v="no"/>
    <x v="3"/>
    <x v="69"/>
    <n v="-1"/>
    <n v="0"/>
    <s v="unknown"/>
    <x v="0"/>
    <s v="7 may 2017"/>
    <s v="0 hrs 1 mins 48 secs "/>
    <d v="1899-12-30T00:01:48"/>
    <n v="108"/>
  </r>
  <r>
    <n v="35546260"/>
    <x v="1"/>
    <s v="blue-collar"/>
    <s v="married"/>
    <s v="no"/>
    <s v="yes"/>
    <s v="no"/>
    <x v="3"/>
    <x v="41"/>
    <n v="-1"/>
    <n v="0"/>
    <s v="unknown"/>
    <x v="0"/>
    <s v="7 may 2017"/>
    <s v="0 hrs 7 mins 21 secs "/>
    <d v="1899-12-30T00:07:21"/>
    <n v="441"/>
  </r>
  <r>
    <n v="86624030"/>
    <x v="3"/>
    <s v="blue-collar"/>
    <s v="married"/>
    <s v="no"/>
    <s v="yes"/>
    <s v="no"/>
    <x v="1"/>
    <x v="819"/>
    <n v="-1"/>
    <n v="0"/>
    <s v="unknown"/>
    <x v="0"/>
    <s v="7 may 2017"/>
    <s v="0 hrs 0 mins 46 secs "/>
    <d v="1899-12-30T00:00:46"/>
    <n v="46"/>
  </r>
  <r>
    <n v="39795698"/>
    <x v="18"/>
    <s v="blue-collar"/>
    <s v="married"/>
    <s v="no"/>
    <s v="yes"/>
    <s v="no"/>
    <x v="1"/>
    <x v="322"/>
    <n v="-1"/>
    <n v="0"/>
    <s v="unknown"/>
    <x v="0"/>
    <s v="7 may 2017"/>
    <s v="0 hrs 4 mins 26 secs "/>
    <d v="1899-12-30T00:04:26"/>
    <n v="266"/>
  </r>
  <r>
    <n v="86044642"/>
    <x v="22"/>
    <s v="services"/>
    <s v="single"/>
    <s v="no"/>
    <s v="yes"/>
    <s v="no"/>
    <x v="1"/>
    <x v="315"/>
    <n v="-1"/>
    <n v="0"/>
    <s v="unknown"/>
    <x v="0"/>
    <s v="7 may 2017"/>
    <s v="0 hrs 3 mins 43 secs "/>
    <d v="1899-12-30T00:03:43"/>
    <n v="223"/>
  </r>
  <r>
    <n v="38238632"/>
    <x v="21"/>
    <s v="blue-collar"/>
    <s v="married"/>
    <s v="no"/>
    <s v="yes"/>
    <s v="no"/>
    <x v="1"/>
    <x v="757"/>
    <n v="-1"/>
    <n v="0"/>
    <s v="unknown"/>
    <x v="0"/>
    <s v="7 may 2017"/>
    <s v="0 hrs 1 mins 45 secs "/>
    <d v="1899-12-30T00:01:45"/>
    <n v="105"/>
  </r>
  <r>
    <n v="36510933"/>
    <x v="0"/>
    <s v="technician"/>
    <s v="married"/>
    <s v="no"/>
    <s v="yes"/>
    <s v="no"/>
    <x v="1"/>
    <x v="107"/>
    <n v="-1"/>
    <n v="0"/>
    <s v="unknown"/>
    <x v="0"/>
    <s v="7 may 2017"/>
    <s v="0 hrs 2 mins 45 secs "/>
    <d v="1899-12-30T00:02:45"/>
    <n v="165"/>
  </r>
  <r>
    <n v="42304702"/>
    <x v="35"/>
    <s v="technician"/>
    <s v="divorced"/>
    <s v="no"/>
    <s v="yes"/>
    <s v="no"/>
    <x v="0"/>
    <x v="820"/>
    <n v="-1"/>
    <n v="0"/>
    <s v="unknown"/>
    <x v="0"/>
    <s v="7 may 2017"/>
    <s v="0 hrs 6 mins 21 secs "/>
    <d v="1899-12-30T00:06:21"/>
    <n v="381"/>
  </r>
  <r>
    <n v="17004127"/>
    <x v="7"/>
    <s v="blue-collar"/>
    <s v="married"/>
    <s v="no"/>
    <s v="yes"/>
    <s v="no"/>
    <x v="1"/>
    <x v="821"/>
    <n v="-1"/>
    <n v="0"/>
    <s v="unknown"/>
    <x v="0"/>
    <s v="7 may 2017"/>
    <s v="0 hrs 3 mins 48 secs "/>
    <d v="1899-12-30T00:03:48"/>
    <n v="228"/>
  </r>
  <r>
    <n v="84141871"/>
    <x v="9"/>
    <s v="services"/>
    <s v="single"/>
    <s v="no"/>
    <s v="yes"/>
    <s v="no"/>
    <x v="1"/>
    <x v="822"/>
    <n v="-1"/>
    <n v="0"/>
    <s v="unknown"/>
    <x v="0"/>
    <s v="7 may 2017"/>
    <s v="0 hrs 2 mins 8 secs "/>
    <d v="1899-12-30T00:02:08"/>
    <n v="128"/>
  </r>
  <r>
    <n v="21347455"/>
    <x v="8"/>
    <s v="management"/>
    <s v="married"/>
    <s v="no"/>
    <s v="yes"/>
    <s v="no"/>
    <x v="0"/>
    <x v="519"/>
    <n v="-1"/>
    <n v="0"/>
    <s v="unknown"/>
    <x v="0"/>
    <s v="7 may 2017"/>
    <s v="0 hrs 12 mins 44 secs "/>
    <d v="1899-12-30T00:12:44"/>
    <n v="764"/>
  </r>
  <r>
    <n v="59451020"/>
    <x v="1"/>
    <s v="entrepreneur"/>
    <s v="married"/>
    <s v="no"/>
    <s v="yes"/>
    <s v="no"/>
    <x v="3"/>
    <x v="115"/>
    <n v="-1"/>
    <n v="0"/>
    <s v="unknown"/>
    <x v="0"/>
    <s v="7 may 2017"/>
    <s v="0 hrs 1 mins 53 secs "/>
    <d v="1899-12-30T00:01:53"/>
    <n v="113"/>
  </r>
  <r>
    <n v="87434955"/>
    <x v="1"/>
    <s v="services"/>
    <s v="divorced"/>
    <s v="no"/>
    <s v="yes"/>
    <s v="yes"/>
    <x v="1"/>
    <x v="823"/>
    <n v="-1"/>
    <n v="0"/>
    <s v="unknown"/>
    <x v="0"/>
    <s v="7 may 2017"/>
    <s v="0 hrs 6 mins 36 secs "/>
    <d v="1899-12-30T00:06:36"/>
    <n v="396"/>
  </r>
  <r>
    <n v="32998401"/>
    <x v="24"/>
    <s v="blue-collar"/>
    <s v="married"/>
    <s v="no"/>
    <s v="yes"/>
    <s v="no"/>
    <x v="3"/>
    <x v="126"/>
    <n v="-1"/>
    <n v="0"/>
    <s v="unknown"/>
    <x v="0"/>
    <s v="7 may 2017"/>
    <s v="0 hrs 2 mins 13 secs "/>
    <d v="1899-12-30T00:02:13"/>
    <n v="133"/>
  </r>
  <r>
    <n v="43538174"/>
    <x v="19"/>
    <s v="management"/>
    <s v="single"/>
    <s v="no"/>
    <s v="yes"/>
    <s v="no"/>
    <x v="2"/>
    <x v="824"/>
    <n v="-1"/>
    <n v="0"/>
    <s v="unknown"/>
    <x v="0"/>
    <s v="7 may 2017"/>
    <s v="0 hrs 0 mins 42 secs "/>
    <d v="1899-12-30T00:00:42"/>
    <n v="42"/>
  </r>
  <r>
    <n v="89010629"/>
    <x v="6"/>
    <s v="management"/>
    <s v="married"/>
    <s v="no"/>
    <s v="no"/>
    <s v="no"/>
    <x v="1"/>
    <x v="18"/>
    <n v="-1"/>
    <n v="0"/>
    <s v="unknown"/>
    <x v="0"/>
    <s v="7 may 2017"/>
    <s v="0 hrs 3 mins 54 secs "/>
    <d v="1899-12-30T00:03:54"/>
    <n v="234"/>
  </r>
  <r>
    <n v="51010593"/>
    <x v="34"/>
    <s v="admin"/>
    <s v="married"/>
    <s v="no"/>
    <s v="no"/>
    <s v="no"/>
    <x v="1"/>
    <x v="454"/>
    <n v="-1"/>
    <n v="0"/>
    <s v="unknown"/>
    <x v="0"/>
    <s v="7 may 2017"/>
    <s v="0 hrs 4 mins 57 secs "/>
    <d v="1899-12-30T00:04:57"/>
    <n v="297"/>
  </r>
  <r>
    <n v="61498014"/>
    <x v="9"/>
    <s v="unknown"/>
    <s v="single"/>
    <s v="no"/>
    <s v="yes"/>
    <s v="no"/>
    <x v="3"/>
    <x v="22"/>
    <n v="-1"/>
    <n v="0"/>
    <s v="unknown"/>
    <x v="0"/>
    <s v="7 may 2017"/>
    <s v="0 hrs 0 mins 50 secs "/>
    <d v="1899-12-30T00:00:50"/>
    <n v="50"/>
  </r>
  <r>
    <n v="38785483"/>
    <x v="19"/>
    <s v="blue-collar"/>
    <s v="single"/>
    <s v="no"/>
    <s v="yes"/>
    <s v="no"/>
    <x v="1"/>
    <x v="1"/>
    <n v="-1"/>
    <n v="0"/>
    <s v="unknown"/>
    <x v="0"/>
    <s v="7 may 2017"/>
    <s v="0 hrs 3 mins 34 secs "/>
    <d v="1899-12-30T00:03:34"/>
    <n v="214"/>
  </r>
  <r>
    <n v="64667610"/>
    <x v="1"/>
    <s v="blue-collar"/>
    <s v="married"/>
    <s v="no"/>
    <s v="yes"/>
    <s v="no"/>
    <x v="3"/>
    <x v="825"/>
    <n v="-1"/>
    <n v="0"/>
    <s v="unknown"/>
    <x v="0"/>
    <s v="7 may 2017"/>
    <s v="0 hrs 1 mins 50 secs "/>
    <d v="1899-12-30T00:01:50"/>
    <n v="110"/>
  </r>
  <r>
    <n v="54751530"/>
    <x v="23"/>
    <s v="services"/>
    <s v="single"/>
    <s v="no"/>
    <s v="yes"/>
    <s v="no"/>
    <x v="3"/>
    <x v="826"/>
    <n v="-1"/>
    <n v="0"/>
    <s v="unknown"/>
    <x v="0"/>
    <s v="7 may 2017"/>
    <s v="0 hrs 1 mins 39 secs "/>
    <d v="1899-12-30T00:01:39"/>
    <n v="99"/>
  </r>
  <r>
    <n v="44897597"/>
    <x v="19"/>
    <s v="housemaid"/>
    <s v="married"/>
    <s v="no"/>
    <s v="yes"/>
    <s v="no"/>
    <x v="1"/>
    <x v="810"/>
    <n v="-1"/>
    <n v="0"/>
    <s v="unknown"/>
    <x v="0"/>
    <s v="7 may 2017"/>
    <s v="0 hrs 4 mins 34 secs "/>
    <d v="1899-12-30T00:04:34"/>
    <n v="274"/>
  </r>
  <r>
    <n v="81415843"/>
    <x v="32"/>
    <s v="blue-collar"/>
    <s v="single"/>
    <s v="no"/>
    <s v="yes"/>
    <s v="no"/>
    <x v="1"/>
    <x v="18"/>
    <n v="-1"/>
    <n v="0"/>
    <s v="unknown"/>
    <x v="0"/>
    <s v="7 may 2017"/>
    <s v="0 hrs 3 mins 11 secs "/>
    <d v="1899-12-30T00:03:11"/>
    <n v="191"/>
  </r>
  <r>
    <n v="67859009"/>
    <x v="15"/>
    <s v="management"/>
    <s v="married"/>
    <s v="no"/>
    <s v="yes"/>
    <s v="no"/>
    <x v="3"/>
    <x v="827"/>
    <n v="-1"/>
    <n v="0"/>
    <s v="unknown"/>
    <x v="0"/>
    <s v="7 may 2017"/>
    <s v="0 hrs 5 mins 5 secs "/>
    <d v="1899-12-30T00:05:05"/>
    <n v="305"/>
  </r>
  <r>
    <n v="35522731"/>
    <x v="7"/>
    <s v="technician"/>
    <s v="married"/>
    <s v="no"/>
    <s v="yes"/>
    <s v="no"/>
    <x v="0"/>
    <x v="828"/>
    <n v="-1"/>
    <n v="0"/>
    <s v="unknown"/>
    <x v="0"/>
    <s v="7 may 2017"/>
    <s v="0 hrs 2 mins 14 secs "/>
    <d v="1899-12-30T00:02:14"/>
    <n v="134"/>
  </r>
  <r>
    <n v="12399503"/>
    <x v="25"/>
    <s v="self-employed"/>
    <s v="married"/>
    <s v="no"/>
    <s v="no"/>
    <s v="no"/>
    <x v="3"/>
    <x v="18"/>
    <n v="-1"/>
    <n v="0"/>
    <s v="unknown"/>
    <x v="0"/>
    <s v="7 may 2017"/>
    <s v="0 hrs 1 mins 52 secs "/>
    <d v="1899-12-30T00:01:52"/>
    <n v="112"/>
  </r>
  <r>
    <n v="50561338"/>
    <x v="27"/>
    <s v="technician"/>
    <s v="single"/>
    <s v="no"/>
    <s v="yes"/>
    <s v="no"/>
    <x v="1"/>
    <x v="62"/>
    <n v="-1"/>
    <n v="0"/>
    <s v="unknown"/>
    <x v="0"/>
    <s v="7 may 2017"/>
    <s v="0 hrs 4 mins 43 secs "/>
    <d v="1899-12-30T00:04:43"/>
    <n v="283"/>
  </r>
  <r>
    <n v="67951199"/>
    <x v="31"/>
    <s v="blue-collar"/>
    <s v="married"/>
    <s v="no"/>
    <s v="yes"/>
    <s v="yes"/>
    <x v="1"/>
    <x v="99"/>
    <n v="-1"/>
    <n v="0"/>
    <s v="unknown"/>
    <x v="0"/>
    <s v="7 may 2017"/>
    <s v="0 hrs 5 mins 53 secs "/>
    <d v="1899-12-30T00:05:53"/>
    <n v="353"/>
  </r>
  <r>
    <n v="57348813"/>
    <x v="34"/>
    <s v="blue-collar"/>
    <s v="married"/>
    <s v="no"/>
    <s v="yes"/>
    <s v="no"/>
    <x v="3"/>
    <x v="679"/>
    <n v="-1"/>
    <n v="0"/>
    <m/>
    <x v="0"/>
    <s v="7 may 2017"/>
    <s v="0 hrs 3 mins 32 secs "/>
    <d v="1899-12-30T00:03:32"/>
    <n v="212"/>
  </r>
  <r>
    <n v="58514229"/>
    <x v="33"/>
    <s v="blue-collar"/>
    <s v="married"/>
    <s v="no"/>
    <s v="yes"/>
    <s v="no"/>
    <x v="1"/>
    <x v="829"/>
    <n v="-1"/>
    <n v="0"/>
    <s v="unknown"/>
    <x v="0"/>
    <s v="7 may 2017"/>
    <s v="0 hrs 3 mins 45 secs "/>
    <d v="1899-12-30T00:03:45"/>
    <n v="225"/>
  </r>
  <r>
    <n v="75026031"/>
    <x v="4"/>
    <s v="admin"/>
    <s v="married"/>
    <s v="no"/>
    <s v="yes"/>
    <s v="no"/>
    <x v="3"/>
    <x v="572"/>
    <n v="-1"/>
    <n v="0"/>
    <s v="unknown"/>
    <x v="0"/>
    <s v="7 may 2017"/>
    <s v="0 hrs 4 mins 43 secs "/>
    <d v="1899-12-30T00:04:43"/>
    <n v="283"/>
  </r>
  <r>
    <n v="84345610"/>
    <x v="1"/>
    <s v="blue-collar"/>
    <s v="single"/>
    <s v="no"/>
    <s v="yes"/>
    <s v="no"/>
    <x v="2"/>
    <x v="830"/>
    <n v="-1"/>
    <n v="0"/>
    <s v="unknown"/>
    <x v="0"/>
    <s v="7 may 2017"/>
    <s v="0 hrs 21 mins 13 secs "/>
    <d v="1899-12-30T00:21:13"/>
    <n v="1273"/>
  </r>
  <r>
    <n v="51383757"/>
    <x v="35"/>
    <s v="blue-collar"/>
    <s v="married"/>
    <s v="no"/>
    <s v="yes"/>
    <s v="no"/>
    <x v="1"/>
    <x v="215"/>
    <n v="-1"/>
    <n v="0"/>
    <s v="unknown"/>
    <x v="1"/>
    <s v="7 may 2017"/>
    <s v="0 hrs 26 mins 14 secs "/>
    <d v="1899-12-30T00:26:14"/>
    <n v="1574"/>
  </r>
  <r>
    <n v="81469478"/>
    <x v="12"/>
    <s v="technician"/>
    <s v="married"/>
    <s v="no"/>
    <s v="yes"/>
    <s v="no"/>
    <x v="1"/>
    <x v="646"/>
    <n v="-1"/>
    <n v="0"/>
    <s v="unknown"/>
    <x v="0"/>
    <s v="7 may 2017"/>
    <s v="0 hrs 2 mins 19 secs "/>
    <d v="1899-12-30T00:02:19"/>
    <n v="139"/>
  </r>
  <r>
    <n v="29048337"/>
    <x v="25"/>
    <s v="blue-collar"/>
    <s v="married"/>
    <s v="no"/>
    <s v="yes"/>
    <s v="no"/>
    <x v="3"/>
    <x v="202"/>
    <n v="-1"/>
    <n v="0"/>
    <s v="unknown"/>
    <x v="0"/>
    <s v="7 may 2017"/>
    <s v="0 hrs 3 mins 48 secs "/>
    <d v="1899-12-30T00:03:48"/>
    <n v="228"/>
  </r>
  <r>
    <n v="70577961"/>
    <x v="19"/>
    <s v="blue-collar"/>
    <s v="married"/>
    <s v="no"/>
    <s v="yes"/>
    <s v="no"/>
    <x v="0"/>
    <x v="831"/>
    <n v="-1"/>
    <n v="0"/>
    <s v="unknown"/>
    <x v="0"/>
    <s v="7 may 2017"/>
    <s v="0 hrs 1 mins 2 secs "/>
    <d v="1899-12-30T00:01:02"/>
    <n v="62"/>
  </r>
  <r>
    <n v="52650379"/>
    <x v="2"/>
    <s v="management"/>
    <s v="single"/>
    <s v="no"/>
    <s v="yes"/>
    <s v="no"/>
    <x v="0"/>
    <x v="442"/>
    <n v="-1"/>
    <n v="0"/>
    <s v="unknown"/>
    <x v="0"/>
    <s v="7 may 2017"/>
    <s v="0 hrs 4 mins 16 secs "/>
    <d v="1899-12-30T00:04:16"/>
    <n v="256"/>
  </r>
  <r>
    <n v="76642918"/>
    <x v="25"/>
    <s v="management"/>
    <s v="divorced"/>
    <s v="no"/>
    <s v="yes"/>
    <s v="no"/>
    <x v="0"/>
    <x v="358"/>
    <n v="-1"/>
    <n v="0"/>
    <s v="unknown"/>
    <x v="0"/>
    <s v="7 may 2017"/>
    <s v="0 hrs 9 mins 24 secs "/>
    <d v="1899-12-30T00:09:24"/>
    <n v="564"/>
  </r>
  <r>
    <n v="15032553"/>
    <x v="21"/>
    <s v="blue-collar"/>
    <s v="single"/>
    <s v="no"/>
    <s v="yes"/>
    <s v="no"/>
    <x v="1"/>
    <x v="442"/>
    <n v="-1"/>
    <n v="0"/>
    <s v="unknown"/>
    <x v="0"/>
    <s v="7 may 2017"/>
    <s v="0 hrs 4 mins 5 secs "/>
    <d v="1899-12-30T00:04:05"/>
    <n v="245"/>
  </r>
  <r>
    <n v="36223240"/>
    <x v="16"/>
    <s v="admin"/>
    <s v="married"/>
    <s v="no"/>
    <s v="yes"/>
    <s v="no"/>
    <x v="1"/>
    <x v="490"/>
    <n v="-1"/>
    <n v="0"/>
    <s v="unknown"/>
    <x v="0"/>
    <s v="7 may 2017"/>
    <s v="0 hrs 2 mins 41 secs "/>
    <d v="1899-12-30T00:02:41"/>
    <n v="161"/>
  </r>
  <r>
    <n v="74780812"/>
    <x v="7"/>
    <s v="entrepreneur"/>
    <s v="married"/>
    <s v="no"/>
    <s v="yes"/>
    <s v="no"/>
    <x v="3"/>
    <x v="832"/>
    <n v="-1"/>
    <n v="0"/>
    <s v="unknown"/>
    <x v="0"/>
    <s v="7 may 2017"/>
    <s v="0 hrs 1 mins 19 secs "/>
    <d v="1899-12-30T00:01:19"/>
    <n v="79"/>
  </r>
  <r>
    <n v="20106422"/>
    <x v="24"/>
    <s v="housemaid"/>
    <s v="divorced"/>
    <s v="no"/>
    <s v="yes"/>
    <s v="no"/>
    <x v="2"/>
    <x v="833"/>
    <n v="-1"/>
    <n v="0"/>
    <s v="unknown"/>
    <x v="0"/>
    <s v="7 may 2017"/>
    <s v="0 hrs 2 mins 32 secs "/>
    <d v="1899-12-30T00:02:32"/>
    <n v="152"/>
  </r>
  <r>
    <n v="26850697"/>
    <x v="21"/>
    <s v="admin"/>
    <s v="married"/>
    <s v="no"/>
    <s v="yes"/>
    <s v="no"/>
    <x v="3"/>
    <x v="566"/>
    <n v="-1"/>
    <n v="0"/>
    <s v="unknown"/>
    <x v="0"/>
    <s v="7 may 2017"/>
    <s v="0 hrs 9 mins 51 secs "/>
    <d v="1899-12-30T00:09:51"/>
    <n v="591"/>
  </r>
  <r>
    <n v="50852274"/>
    <x v="3"/>
    <s v="blue-collar"/>
    <s v="married"/>
    <s v="no"/>
    <s v="yes"/>
    <s v="no"/>
    <x v="3"/>
    <x v="834"/>
    <n v="-1"/>
    <n v="0"/>
    <s v="unknown"/>
    <x v="0"/>
    <s v="7 may 2017"/>
    <s v="0 hrs 1 mins 53 secs "/>
    <d v="1899-12-30T00:01:53"/>
    <n v="113"/>
  </r>
  <r>
    <n v="12607942"/>
    <x v="34"/>
    <s v="services"/>
    <s v="single"/>
    <s v="no"/>
    <s v="yes"/>
    <s v="no"/>
    <x v="1"/>
    <x v="65"/>
    <n v="-1"/>
    <n v="0"/>
    <s v="unknown"/>
    <x v="0"/>
    <s v="7 may 2017"/>
    <s v="0 hrs 3 mins 13 secs "/>
    <d v="1899-12-30T00:03:13"/>
    <n v="193"/>
  </r>
  <r>
    <n v="36799866"/>
    <x v="35"/>
    <s v="blue-collar"/>
    <s v="married"/>
    <s v="no"/>
    <s v="yes"/>
    <s v="no"/>
    <x v="3"/>
    <x v="835"/>
    <n v="-1"/>
    <n v="0"/>
    <s v="unknown"/>
    <x v="0"/>
    <s v="7 may 2017"/>
    <s v="0 hrs 4 mins 59 secs "/>
    <d v="1899-12-30T00:04:59"/>
    <n v="299"/>
  </r>
  <r>
    <n v="23551304"/>
    <x v="31"/>
    <s v="blue-collar"/>
    <s v="married"/>
    <s v="no"/>
    <s v="no"/>
    <s v="no"/>
    <x v="3"/>
    <x v="836"/>
    <n v="-1"/>
    <n v="0"/>
    <s v="unknown"/>
    <x v="0"/>
    <s v="7 may 2017"/>
    <s v="0 hrs 5 mins 48 secs "/>
    <d v="1899-12-30T00:05:48"/>
    <n v="348"/>
  </r>
  <r>
    <n v="38133394"/>
    <x v="1"/>
    <s v="blue-collar"/>
    <s v="single"/>
    <s v="no"/>
    <s v="yes"/>
    <s v="yes"/>
    <x v="1"/>
    <x v="837"/>
    <n v="-1"/>
    <n v="0"/>
    <s v="unknown"/>
    <x v="0"/>
    <s v="7 may 2017"/>
    <s v="0 hrs 1 mins 43 secs "/>
    <d v="1899-12-30T00:01:43"/>
    <n v="103"/>
  </r>
  <r>
    <n v="50199531"/>
    <x v="20"/>
    <s v="technician"/>
    <s v="married"/>
    <s v="no"/>
    <s v="yes"/>
    <s v="no"/>
    <x v="2"/>
    <x v="332"/>
    <n v="-1"/>
    <n v="0"/>
    <s v="unknown"/>
    <x v="0"/>
    <s v="7 may 2017"/>
    <s v="0 hrs 4 mins 13 secs "/>
    <d v="1899-12-30T00:04:13"/>
    <n v="253"/>
  </r>
  <r>
    <n v="21962818"/>
    <x v="9"/>
    <s v="services"/>
    <s v="single"/>
    <s v="no"/>
    <s v="no"/>
    <s v="no"/>
    <x v="1"/>
    <x v="838"/>
    <n v="-1"/>
    <n v="0"/>
    <s v="unknown"/>
    <x v="0"/>
    <s v="7 may 2017"/>
    <s v="0 hrs 2 mins 7 secs "/>
    <d v="1899-12-30T00:02:07"/>
    <n v="127"/>
  </r>
  <r>
    <n v="67530961"/>
    <x v="7"/>
    <s v="admin"/>
    <s v="married"/>
    <s v="no"/>
    <s v="yes"/>
    <s v="no"/>
    <x v="0"/>
    <x v="839"/>
    <n v="-1"/>
    <n v="0"/>
    <s v="unknown"/>
    <x v="0"/>
    <s v="7 may 2017"/>
    <s v="0 hrs 4 mins 4 secs "/>
    <d v="1899-12-30T00:04:04"/>
    <n v="244"/>
  </r>
  <r>
    <n v="61428636"/>
    <x v="3"/>
    <s v="technician"/>
    <s v="married"/>
    <s v="no"/>
    <s v="yes"/>
    <s v="no"/>
    <x v="3"/>
    <x v="835"/>
    <n v="-1"/>
    <n v="0"/>
    <s v="unknown"/>
    <x v="0"/>
    <s v="7 may 2017"/>
    <s v="0 hrs 2 mins 37 secs "/>
    <d v="1899-12-30T00:02:37"/>
    <n v="157"/>
  </r>
  <r>
    <n v="35614129"/>
    <x v="7"/>
    <s v="blue-collar"/>
    <s v="married"/>
    <s v="no"/>
    <s v="yes"/>
    <s v="no"/>
    <x v="3"/>
    <x v="840"/>
    <n v="-1"/>
    <n v="0"/>
    <s v="unknown"/>
    <x v="0"/>
    <s v="7 may 2017"/>
    <s v="0 hrs 9 mins 8 secs "/>
    <d v="1899-12-30T00:09:08"/>
    <n v="548"/>
  </r>
  <r>
    <n v="23892967"/>
    <x v="20"/>
    <s v="blue-collar"/>
    <s v="divorced"/>
    <s v="no"/>
    <s v="yes"/>
    <s v="no"/>
    <x v="3"/>
    <x v="841"/>
    <n v="-1"/>
    <n v="0"/>
    <s v="unknown"/>
    <x v="0"/>
    <s v="7 may 2017"/>
    <s v="0 hrs 1 mins 54 secs "/>
    <d v="1899-12-30T00:01:54"/>
    <n v="114"/>
  </r>
  <r>
    <n v="26137913"/>
    <x v="16"/>
    <s v="services"/>
    <s v="single"/>
    <s v="no"/>
    <s v="yes"/>
    <s v="no"/>
    <x v="1"/>
    <x v="259"/>
    <n v="-1"/>
    <n v="0"/>
    <s v="unknown"/>
    <x v="0"/>
    <s v="7 may 2017"/>
    <s v="0 hrs 2 mins 6 secs "/>
    <d v="1899-12-30T00:02:06"/>
    <n v="126"/>
  </r>
  <r>
    <n v="60401491"/>
    <x v="18"/>
    <s v="admin"/>
    <s v="single"/>
    <s v="no"/>
    <s v="yes"/>
    <s v="no"/>
    <x v="1"/>
    <x v="842"/>
    <n v="-1"/>
    <n v="0"/>
    <s v="unknown"/>
    <x v="0"/>
    <s v="7 may 2017"/>
    <s v="0 hrs 2 mins 41 secs "/>
    <d v="1899-12-30T00:02:41"/>
    <n v="161"/>
  </r>
  <r>
    <n v="20008222"/>
    <x v="11"/>
    <s v="technician"/>
    <s v="divorced"/>
    <s v="no"/>
    <s v="yes"/>
    <s v="yes"/>
    <x v="1"/>
    <x v="843"/>
    <n v="-1"/>
    <n v="0"/>
    <s v="unknown"/>
    <x v="0"/>
    <s v="7 may 2017"/>
    <s v="0 hrs 5 mins 33 secs "/>
    <d v="1899-12-30T00:05:33"/>
    <n v="333"/>
  </r>
  <r>
    <n v="52020678"/>
    <x v="35"/>
    <s v="services"/>
    <s v="divorced"/>
    <s v="no"/>
    <s v="yes"/>
    <s v="no"/>
    <x v="1"/>
    <x v="465"/>
    <n v="-1"/>
    <n v="0"/>
    <s v="unknown"/>
    <x v="0"/>
    <s v="7 may 2017"/>
    <s v="0 hrs 2 mins 35 secs "/>
    <d v="1899-12-30T00:02:35"/>
    <n v="155"/>
  </r>
  <r>
    <n v="61855999"/>
    <x v="29"/>
    <s v="blue-collar"/>
    <s v="married"/>
    <s v="no"/>
    <s v="yes"/>
    <s v="yes"/>
    <x v="1"/>
    <x v="844"/>
    <n v="-1"/>
    <n v="0"/>
    <s v="unknown"/>
    <x v="0"/>
    <s v="7 may 2017"/>
    <s v="0 hrs 2 mins 32 secs "/>
    <d v="1899-12-30T00:02:32"/>
    <n v="152"/>
  </r>
  <r>
    <n v="25080977"/>
    <x v="21"/>
    <s v="blue-collar"/>
    <s v="married"/>
    <s v="no"/>
    <s v="yes"/>
    <s v="yes"/>
    <x v="1"/>
    <x v="669"/>
    <n v="-1"/>
    <n v="0"/>
    <s v="unknown"/>
    <x v="0"/>
    <s v="7 may 2017"/>
    <s v="0 hrs 2 mins 25 secs "/>
    <d v="1899-12-30T00:02:25"/>
    <n v="145"/>
  </r>
  <r>
    <n v="33445446"/>
    <x v="24"/>
    <s v="retired"/>
    <s v="divorced"/>
    <s v="no"/>
    <s v="yes"/>
    <s v="yes"/>
    <x v="3"/>
    <x v="251"/>
    <n v="-1"/>
    <n v="0"/>
    <s v="unknown"/>
    <x v="0"/>
    <s v="7 may 2017"/>
    <s v="0 hrs 1 mins 6 secs "/>
    <d v="1899-12-30T00:01:06"/>
    <n v="66"/>
  </r>
  <r>
    <n v="52376451"/>
    <x v="26"/>
    <s v="blue-collar"/>
    <s v="married"/>
    <s v="yes"/>
    <s v="yes"/>
    <s v="no"/>
    <x v="3"/>
    <x v="845"/>
    <n v="-1"/>
    <n v="0"/>
    <s v="unknown"/>
    <x v="0"/>
    <s v="7 may 2017"/>
    <s v="0 hrs 2 mins 3 secs "/>
    <d v="1899-12-30T00:02:03"/>
    <n v="123"/>
  </r>
  <r>
    <n v="65345354"/>
    <x v="26"/>
    <s v="blue-collar"/>
    <s v="divorced"/>
    <s v="no"/>
    <s v="yes"/>
    <s v="no"/>
    <x v="3"/>
    <x v="846"/>
    <n v="-1"/>
    <n v="0"/>
    <s v="unknown"/>
    <x v="0"/>
    <s v="7 may 2017"/>
    <s v="0 hrs 1 mins 14 secs "/>
    <d v="1899-12-30T00:01:14"/>
    <n v="74"/>
  </r>
  <r>
    <n v="71310008"/>
    <x v="2"/>
    <s v="blue-collar"/>
    <s v="divorced"/>
    <s v="no"/>
    <s v="yes"/>
    <s v="no"/>
    <x v="1"/>
    <x v="486"/>
    <n v="-1"/>
    <n v="0"/>
    <s v="unknown"/>
    <x v="0"/>
    <s v="7 may 2017"/>
    <s v="0 hrs 4 mins 8 secs "/>
    <d v="1899-12-30T00:04:08"/>
    <n v="248"/>
  </r>
  <r>
    <n v="52244413"/>
    <x v="19"/>
    <s v="technician"/>
    <s v="single"/>
    <s v="no"/>
    <s v="yes"/>
    <s v="no"/>
    <x v="2"/>
    <x v="18"/>
    <n v="-1"/>
    <n v="0"/>
    <s v="unknown"/>
    <x v="0"/>
    <s v="7 may 2017"/>
    <s v="0 hrs 2 mins 10 secs "/>
    <d v="1899-12-30T00:02:10"/>
    <n v="130"/>
  </r>
  <r>
    <n v="44609727"/>
    <x v="11"/>
    <s v="retired"/>
    <s v="divorced"/>
    <s v="no"/>
    <s v="yes"/>
    <s v="no"/>
    <x v="1"/>
    <x v="847"/>
    <n v="-1"/>
    <n v="0"/>
    <s v="unknown"/>
    <x v="0"/>
    <s v="7 may 2017"/>
    <s v="0 hrs 1 mins 11 secs "/>
    <d v="1899-12-30T00:01:11"/>
    <n v="71"/>
  </r>
  <r>
    <n v="27750280"/>
    <x v="23"/>
    <s v="blue-collar"/>
    <s v="married"/>
    <s v="no"/>
    <s v="yes"/>
    <s v="no"/>
    <x v="2"/>
    <x v="380"/>
    <n v="-1"/>
    <n v="0"/>
    <s v="unknown"/>
    <x v="0"/>
    <s v="7 may 2017"/>
    <s v="0 hrs 16 mins 24 secs "/>
    <d v="1899-12-30T00:16:24"/>
    <n v="984"/>
  </r>
  <r>
    <n v="78732825"/>
    <x v="8"/>
    <s v="blue-collar"/>
    <s v="married"/>
    <s v="no"/>
    <s v="yes"/>
    <s v="no"/>
    <x v="3"/>
    <x v="441"/>
    <n v="-1"/>
    <n v="0"/>
    <s v="unknown"/>
    <x v="0"/>
    <s v="7 may 2017"/>
    <s v="0 hrs 4 mins 12 secs "/>
    <d v="1899-12-30T00:04:12"/>
    <n v="252"/>
  </r>
  <r>
    <n v="51560416"/>
    <x v="7"/>
    <s v="technician"/>
    <s v="married"/>
    <s v="no"/>
    <s v="yes"/>
    <s v="no"/>
    <x v="3"/>
    <x v="834"/>
    <n v="-1"/>
    <n v="0"/>
    <s v="unknown"/>
    <x v="0"/>
    <s v="7 may 2017"/>
    <s v="0 hrs 1 mins 24 secs "/>
    <d v="1899-12-30T00:01:24"/>
    <n v="84"/>
  </r>
  <r>
    <n v="13974862"/>
    <x v="9"/>
    <s v="management"/>
    <s v="married"/>
    <s v="no"/>
    <s v="yes"/>
    <s v="yes"/>
    <x v="0"/>
    <x v="848"/>
    <n v="-1"/>
    <n v="0"/>
    <s v="unknown"/>
    <x v="1"/>
    <s v="7 may 2017"/>
    <s v="0 hrs 28 mins 9 secs "/>
    <d v="1899-12-30T00:28:09"/>
    <n v="1689"/>
  </r>
  <r>
    <n v="39700473"/>
    <x v="15"/>
    <s v="services"/>
    <s v="married"/>
    <s v="no"/>
    <s v="yes"/>
    <s v="no"/>
    <x v="3"/>
    <x v="395"/>
    <n v="-1"/>
    <n v="0"/>
    <s v="unknown"/>
    <x v="0"/>
    <s v="7 may 2017"/>
    <s v="0 hrs 2 mins 10 secs "/>
    <d v="1899-12-30T00:02:10"/>
    <n v="130"/>
  </r>
  <r>
    <n v="52082607"/>
    <x v="21"/>
    <s v="technician"/>
    <s v="married"/>
    <s v="no"/>
    <s v="yes"/>
    <s v="no"/>
    <x v="1"/>
    <x v="849"/>
    <n v="-1"/>
    <n v="0"/>
    <s v="unknown"/>
    <x v="0"/>
    <s v="7 may 2017"/>
    <s v="0 hrs 8 mins 9 secs "/>
    <d v="1899-12-30T00:08:09"/>
    <n v="489"/>
  </r>
  <r>
    <n v="17721291"/>
    <x v="6"/>
    <s v="blue-collar"/>
    <s v="married"/>
    <s v="no"/>
    <s v="yes"/>
    <s v="no"/>
    <x v="3"/>
    <x v="79"/>
    <n v="-1"/>
    <n v="0"/>
    <s v="unknown"/>
    <x v="0"/>
    <s v="7 may 2017"/>
    <s v="0 hrs 0 mins 41 secs "/>
    <d v="1899-12-30T00:00:41"/>
    <n v="41"/>
  </r>
  <r>
    <n v="87097066"/>
    <x v="22"/>
    <s v="blue-collar"/>
    <s v="married"/>
    <s v="no"/>
    <s v="no"/>
    <s v="no"/>
    <x v="3"/>
    <x v="797"/>
    <n v="-1"/>
    <n v="0"/>
    <s v="unknown"/>
    <x v="0"/>
    <s v="7 may 2017"/>
    <s v="0 hrs 2 mins 39 secs "/>
    <d v="1899-12-30T00:02:39"/>
    <n v="159"/>
  </r>
  <r>
    <n v="78662814"/>
    <x v="9"/>
    <s v="services"/>
    <s v="married"/>
    <s v="no"/>
    <s v="yes"/>
    <s v="no"/>
    <x v="3"/>
    <x v="202"/>
    <n v="-1"/>
    <n v="0"/>
    <s v="unknown"/>
    <x v="0"/>
    <s v="7 may 2017"/>
    <s v="0 hrs 3 mins 16 secs "/>
    <d v="1899-12-30T00:03:16"/>
    <n v="196"/>
  </r>
  <r>
    <n v="27034512"/>
    <x v="7"/>
    <s v="admin"/>
    <s v="single"/>
    <s v="no"/>
    <s v="yes"/>
    <s v="no"/>
    <x v="1"/>
    <x v="850"/>
    <n v="-1"/>
    <n v="0"/>
    <s v="unknown"/>
    <x v="0"/>
    <s v="7 may 2017"/>
    <s v="0 hrs 4 mins 36 secs "/>
    <d v="1899-12-30T00:04:36"/>
    <n v="276"/>
  </r>
  <r>
    <n v="35368414"/>
    <x v="29"/>
    <s v="admin"/>
    <s v="married"/>
    <s v="no"/>
    <s v="yes"/>
    <s v="no"/>
    <x v="1"/>
    <x v="148"/>
    <n v="-1"/>
    <n v="0"/>
    <s v="unknown"/>
    <x v="0"/>
    <s v="7 may 2017"/>
    <s v="0 hrs 11 mins 37 secs "/>
    <d v="1899-12-30T00:11:37"/>
    <n v="697"/>
  </r>
  <r>
    <n v="83020526"/>
    <x v="31"/>
    <s v="blue-collar"/>
    <s v="single"/>
    <s v="no"/>
    <s v="yes"/>
    <s v="no"/>
    <x v="3"/>
    <x v="499"/>
    <n v="-1"/>
    <n v="0"/>
    <s v="unknown"/>
    <x v="0"/>
    <s v="7 may 2017"/>
    <s v="0 hrs 1 mins 21 secs "/>
    <d v="1899-12-30T00:01:21"/>
    <n v="81"/>
  </r>
  <r>
    <n v="53202706"/>
    <x v="21"/>
    <s v="blue-collar"/>
    <s v="married"/>
    <s v="no"/>
    <s v="yes"/>
    <s v="yes"/>
    <x v="1"/>
    <x v="338"/>
    <n v="-1"/>
    <n v="0"/>
    <s v="unknown"/>
    <x v="0"/>
    <s v="7 may 2017"/>
    <s v="0 hrs 2 mins 29 secs "/>
    <d v="1899-12-30T00:02:29"/>
    <n v="149"/>
  </r>
  <r>
    <n v="37512878"/>
    <x v="1"/>
    <s v="blue-collar"/>
    <s v="married"/>
    <s v="no"/>
    <s v="yes"/>
    <s v="no"/>
    <x v="1"/>
    <x v="4"/>
    <n v="-1"/>
    <n v="0"/>
    <s v="unknown"/>
    <x v="0"/>
    <s v="7 may 2017"/>
    <s v="0 hrs 4 mins 41 secs "/>
    <d v="1899-12-30T00:04:41"/>
    <n v="281"/>
  </r>
  <r>
    <n v="86092965"/>
    <x v="5"/>
    <s v="management"/>
    <s v="married"/>
    <s v="no"/>
    <s v="yes"/>
    <s v="no"/>
    <x v="0"/>
    <x v="110"/>
    <n v="-1"/>
    <n v="0"/>
    <s v="unknown"/>
    <x v="0"/>
    <s v="7 may 2017"/>
    <s v="0 hrs 2 mins 2 secs "/>
    <d v="1899-12-30T00:02:02"/>
    <n v="122"/>
  </r>
  <r>
    <n v="71834399"/>
    <x v="5"/>
    <s v="blue-collar"/>
    <s v="married"/>
    <s v="no"/>
    <s v="yes"/>
    <s v="no"/>
    <x v="3"/>
    <x v="851"/>
    <n v="-1"/>
    <n v="0"/>
    <s v="unknown"/>
    <x v="0"/>
    <s v="7 may 2017"/>
    <s v="0 hrs 6 mins 1 secs "/>
    <d v="1899-12-30T00:06:01"/>
    <n v="361"/>
  </r>
  <r>
    <n v="63393496"/>
    <x v="22"/>
    <s v="technician"/>
    <s v="divorced"/>
    <s v="no"/>
    <s v="yes"/>
    <s v="no"/>
    <x v="1"/>
    <x v="508"/>
    <n v="-1"/>
    <n v="0"/>
    <s v="unknown"/>
    <x v="0"/>
    <s v="7 may 2017"/>
    <s v="0 hrs 5 mins 19 secs "/>
    <d v="1899-12-30T00:05:19"/>
    <n v="319"/>
  </r>
  <r>
    <n v="23155959"/>
    <x v="25"/>
    <s v="blue-collar"/>
    <s v="married"/>
    <s v="no"/>
    <s v="yes"/>
    <s v="no"/>
    <x v="1"/>
    <x v="852"/>
    <n v="-1"/>
    <n v="0"/>
    <s v="unknown"/>
    <x v="0"/>
    <s v="7 may 2017"/>
    <s v="0 hrs 15 mins 44 secs "/>
    <d v="1899-12-30T00:15:44"/>
    <n v="944"/>
  </r>
  <r>
    <n v="65089682"/>
    <x v="15"/>
    <s v="management"/>
    <s v="married"/>
    <s v="no"/>
    <s v="yes"/>
    <s v="no"/>
    <x v="3"/>
    <x v="853"/>
    <n v="-1"/>
    <n v="0"/>
    <s v="unknown"/>
    <x v="0"/>
    <s v="7 may 2017"/>
    <s v="0 hrs 4 mins 42 secs "/>
    <d v="1899-12-30T00:04:42"/>
    <n v="282"/>
  </r>
  <r>
    <n v="49383090"/>
    <x v="21"/>
    <s v="blue-collar"/>
    <s v="single"/>
    <s v="no"/>
    <s v="yes"/>
    <s v="no"/>
    <x v="0"/>
    <x v="854"/>
    <n v="-1"/>
    <n v="0"/>
    <s v="unknown"/>
    <x v="1"/>
    <s v="7 may 2017"/>
    <s v="0 hrs 18 mins 22 secs "/>
    <d v="1899-12-30T00:18:22"/>
    <n v="1102"/>
  </r>
  <r>
    <n v="77693110"/>
    <x v="33"/>
    <s v="services"/>
    <s v="divorced"/>
    <s v="no"/>
    <s v="yes"/>
    <s v="no"/>
    <x v="1"/>
    <x v="669"/>
    <n v="-1"/>
    <n v="0"/>
    <s v="unknown"/>
    <x v="0"/>
    <s v="7 may 2017"/>
    <s v="0 hrs 0 mins 35 secs "/>
    <d v="1899-12-30T00:00:35"/>
    <n v="35"/>
  </r>
  <r>
    <n v="36697420"/>
    <x v="16"/>
    <s v="entrepreneur"/>
    <s v="married"/>
    <s v="no"/>
    <s v="yes"/>
    <s v="no"/>
    <x v="1"/>
    <x v="855"/>
    <n v="-1"/>
    <n v="0"/>
    <s v="unknown"/>
    <x v="0"/>
    <s v="7 may 2017"/>
    <s v="0 hrs 2 mins 23 secs "/>
    <d v="1899-12-30T00:02:23"/>
    <n v="143"/>
  </r>
  <r>
    <n v="64821457"/>
    <x v="2"/>
    <s v="technician"/>
    <s v="married"/>
    <s v="no"/>
    <s v="yes"/>
    <s v="yes"/>
    <x v="1"/>
    <x v="530"/>
    <n v="-1"/>
    <n v="0"/>
    <s v="unknown"/>
    <x v="0"/>
    <s v="7 may 2017"/>
    <s v="0 hrs 0 mins 22 secs "/>
    <d v="1899-12-30T00:00:22"/>
    <n v="22"/>
  </r>
  <r>
    <n v="85474342"/>
    <x v="22"/>
    <s v="services"/>
    <s v="single"/>
    <s v="no"/>
    <s v="yes"/>
    <s v="no"/>
    <x v="1"/>
    <x v="318"/>
    <n v="-1"/>
    <n v="0"/>
    <s v="unknown"/>
    <x v="0"/>
    <s v="7 may 2017"/>
    <s v="0 hrs 1 mins 30 secs "/>
    <d v="1899-12-30T00:01:30"/>
    <n v="90"/>
  </r>
  <r>
    <n v="31010162"/>
    <x v="4"/>
    <s v="services"/>
    <s v="married"/>
    <s v="no"/>
    <s v="yes"/>
    <s v="no"/>
    <x v="1"/>
    <x v="856"/>
    <n v="-1"/>
    <n v="0"/>
    <s v="unknown"/>
    <x v="0"/>
    <s v="7 may 2017"/>
    <s v="0 hrs 0 mins 17 secs "/>
    <d v="1899-12-30T00:00:17"/>
    <n v="17"/>
  </r>
  <r>
    <n v="24031976"/>
    <x v="1"/>
    <s v="admin"/>
    <s v="single"/>
    <s v="no"/>
    <s v="yes"/>
    <s v="no"/>
    <x v="1"/>
    <x v="857"/>
    <n v="-1"/>
    <n v="0"/>
    <s v="unknown"/>
    <x v="0"/>
    <s v="7 may 2017"/>
    <s v="0 hrs 6 mins 44 secs "/>
    <d v="1899-12-30T00:06:44"/>
    <n v="404"/>
  </r>
  <r>
    <n v="61985628"/>
    <x v="25"/>
    <s v="technician"/>
    <s v="married"/>
    <s v="no"/>
    <s v="yes"/>
    <s v="no"/>
    <x v="1"/>
    <x v="216"/>
    <n v="-1"/>
    <n v="0"/>
    <s v="unknown"/>
    <x v="0"/>
    <s v="7 may 2017"/>
    <s v="0 hrs 3 mins 58 secs "/>
    <d v="1899-12-30T00:03:58"/>
    <n v="238"/>
  </r>
  <r>
    <n v="35594662"/>
    <x v="29"/>
    <s v="admin"/>
    <s v="divorced"/>
    <s v="no"/>
    <s v="yes"/>
    <s v="no"/>
    <x v="1"/>
    <x v="789"/>
    <n v="-1"/>
    <n v="0"/>
    <s v="unknown"/>
    <x v="0"/>
    <s v="7 may 2017"/>
    <s v="0 hrs 1 mins 11 secs "/>
    <d v="1899-12-30T00:01:11"/>
    <n v="71"/>
  </r>
  <r>
    <n v="81220737"/>
    <x v="31"/>
    <s v="blue-collar"/>
    <s v="married"/>
    <s v="no"/>
    <s v="yes"/>
    <s v="no"/>
    <x v="1"/>
    <x v="219"/>
    <n v="-1"/>
    <n v="0"/>
    <s v="unknown"/>
    <x v="0"/>
    <s v="7 may 2017"/>
    <s v="0 hrs 5 mins 9 secs "/>
    <d v="1899-12-30T00:05:09"/>
    <n v="309"/>
  </r>
  <r>
    <n v="54506496"/>
    <x v="1"/>
    <s v="technician"/>
    <s v="married"/>
    <s v="no"/>
    <s v="yes"/>
    <s v="no"/>
    <x v="1"/>
    <x v="858"/>
    <n v="-1"/>
    <n v="0"/>
    <s v="unknown"/>
    <x v="0"/>
    <s v="7 may 2017"/>
    <s v="0 hrs 6 mins 48 secs "/>
    <d v="1899-12-30T00:06:48"/>
    <n v="408"/>
  </r>
  <r>
    <n v="84242701"/>
    <x v="34"/>
    <s v="admin"/>
    <s v="divorced"/>
    <s v="no"/>
    <s v="yes"/>
    <s v="no"/>
    <x v="1"/>
    <x v="228"/>
    <n v="-1"/>
    <n v="0"/>
    <s v="unknown"/>
    <x v="0"/>
    <s v="7 may 2017"/>
    <s v="0 hrs 2 mins 8 secs "/>
    <d v="1899-12-30T00:02:08"/>
    <n v="128"/>
  </r>
  <r>
    <n v="12298513"/>
    <x v="4"/>
    <s v="management"/>
    <s v="divorced"/>
    <s v="no"/>
    <s v="yes"/>
    <s v="no"/>
    <x v="0"/>
    <x v="859"/>
    <n v="-1"/>
    <n v="0"/>
    <s v="unknown"/>
    <x v="0"/>
    <s v="7 may 2017"/>
    <s v="0 hrs 4 mins 57 secs "/>
    <d v="1899-12-30T00:04:57"/>
    <n v="297"/>
  </r>
  <r>
    <n v="52281322"/>
    <x v="27"/>
    <s v="technician"/>
    <s v="divorced"/>
    <s v="no"/>
    <s v="yes"/>
    <s v="yes"/>
    <x v="1"/>
    <x v="860"/>
    <n v="-1"/>
    <n v="0"/>
    <s v="unknown"/>
    <x v="0"/>
    <s v="7 may 2017"/>
    <s v="0 hrs 4 mins 40 secs "/>
    <d v="1899-12-30T00:04:40"/>
    <n v="280"/>
  </r>
  <r>
    <n v="80019642"/>
    <x v="5"/>
    <s v="admin"/>
    <s v="single"/>
    <s v="no"/>
    <s v="yes"/>
    <s v="no"/>
    <x v="1"/>
    <x v="861"/>
    <n v="-1"/>
    <n v="0"/>
    <s v="unknown"/>
    <x v="0"/>
    <s v="7 may 2017"/>
    <s v="0 hrs 6 mins 14 secs "/>
    <d v="1899-12-30T00:06:14"/>
    <n v="374"/>
  </r>
  <r>
    <n v="32097460"/>
    <x v="31"/>
    <s v="unemployed"/>
    <s v="married"/>
    <s v="no"/>
    <s v="yes"/>
    <s v="no"/>
    <x v="3"/>
    <x v="6"/>
    <n v="-1"/>
    <n v="0"/>
    <s v="unknown"/>
    <x v="0"/>
    <s v="7 may 2017"/>
    <s v="0 hrs 6 mins 5 secs "/>
    <d v="1899-12-30T00:06:05"/>
    <n v="365"/>
  </r>
  <r>
    <n v="57569134"/>
    <x v="29"/>
    <s v="technician"/>
    <s v="married"/>
    <s v="no"/>
    <s v="yes"/>
    <s v="no"/>
    <x v="1"/>
    <x v="862"/>
    <n v="-1"/>
    <n v="0"/>
    <s v="unknown"/>
    <x v="0"/>
    <s v="8 may 2017"/>
    <s v="0 hrs 2 mins 57 secs "/>
    <d v="1899-12-30T00:02:57"/>
    <n v="177"/>
  </r>
  <r>
    <n v="37052459"/>
    <x v="34"/>
    <s v="blue-collar"/>
    <s v="married"/>
    <s v="no"/>
    <s v="yes"/>
    <s v="no"/>
    <x v="0"/>
    <x v="863"/>
    <n v="-1"/>
    <n v="0"/>
    <s v="unknown"/>
    <x v="0"/>
    <s v="8 may 2017"/>
    <s v="0 hrs 3 mins 58 secs "/>
    <d v="1899-12-30T00:03:58"/>
    <n v="238"/>
  </r>
  <r>
    <n v="16814402"/>
    <x v="24"/>
    <s v="retired"/>
    <s v="married"/>
    <s v="no"/>
    <s v="no"/>
    <s v="no"/>
    <x v="2"/>
    <x v="18"/>
    <n v="-1"/>
    <n v="0"/>
    <s v="unknown"/>
    <x v="0"/>
    <s v="8 may 2017"/>
    <s v="0 hrs 7 mins 5 secs "/>
    <d v="1899-12-30T00:07:05"/>
    <n v="425"/>
  </r>
  <r>
    <n v="51606691"/>
    <x v="9"/>
    <s v="admin"/>
    <s v="single"/>
    <s v="no"/>
    <s v="yes"/>
    <s v="no"/>
    <x v="1"/>
    <x v="864"/>
    <n v="-1"/>
    <n v="0"/>
    <s v="unknown"/>
    <x v="0"/>
    <s v="8 may 2017"/>
    <s v="0 hrs 1 mins 17 secs "/>
    <d v="1899-12-30T00:01:17"/>
    <n v="77"/>
  </r>
  <r>
    <n v="88619463"/>
    <x v="5"/>
    <s v="blue-collar"/>
    <s v="married"/>
    <s v="no"/>
    <s v="yes"/>
    <s v="no"/>
    <x v="1"/>
    <x v="865"/>
    <n v="-1"/>
    <n v="0"/>
    <s v="unknown"/>
    <x v="0"/>
    <s v="8 may 2017"/>
    <s v="0 hrs 3 mins 43 secs "/>
    <d v="1899-12-30T00:03:43"/>
    <n v="223"/>
  </r>
  <r>
    <n v="47027313"/>
    <x v="26"/>
    <s v="blue-collar"/>
    <s v="married"/>
    <s v="no"/>
    <s v="yes"/>
    <s v="no"/>
    <x v="3"/>
    <x v="866"/>
    <n v="-1"/>
    <n v="0"/>
    <s v="unknown"/>
    <x v="0"/>
    <s v="8 may 2017"/>
    <s v="0 hrs 3 mins 21 secs "/>
    <d v="1899-12-30T00:03:21"/>
    <n v="201"/>
  </r>
  <r>
    <n v="35874960"/>
    <x v="34"/>
    <s v="self-employed"/>
    <s v="single"/>
    <s v="no"/>
    <s v="yes"/>
    <s v="no"/>
    <x v="0"/>
    <x v="867"/>
    <n v="-1"/>
    <n v="0"/>
    <s v="unknown"/>
    <x v="0"/>
    <s v="8 may 2017"/>
    <s v="0 hrs 3 mins 59 secs "/>
    <d v="1899-12-30T00:03:59"/>
    <n v="239"/>
  </r>
  <r>
    <n v="47629437"/>
    <x v="16"/>
    <s v="admin"/>
    <s v="single"/>
    <s v="no"/>
    <s v="yes"/>
    <s v="yes"/>
    <x v="1"/>
    <x v="454"/>
    <n v="-1"/>
    <n v="0"/>
    <s v="unknown"/>
    <x v="0"/>
    <s v="8 may 2017"/>
    <s v="0 hrs 5 mins 8 secs "/>
    <d v="1899-12-30T00:05:08"/>
    <n v="308"/>
  </r>
  <r>
    <n v="11433802"/>
    <x v="35"/>
    <s v="services"/>
    <s v="married"/>
    <s v="no"/>
    <s v="yes"/>
    <s v="no"/>
    <x v="1"/>
    <x v="757"/>
    <n v="-1"/>
    <n v="0"/>
    <s v="unknown"/>
    <x v="0"/>
    <s v="8 may 2017"/>
    <s v="0 hrs 2 mins 17 secs "/>
    <d v="1899-12-30T00:02:17"/>
    <n v="137"/>
  </r>
  <r>
    <n v="18764318"/>
    <x v="16"/>
    <s v="management"/>
    <s v="single"/>
    <s v="no"/>
    <s v="yes"/>
    <s v="no"/>
    <x v="0"/>
    <x v="868"/>
    <n v="-1"/>
    <n v="0"/>
    <s v="unknown"/>
    <x v="0"/>
    <s v="8 may 2017"/>
    <s v="0 hrs 2 mins 42 secs "/>
    <d v="1899-12-30T00:02:42"/>
    <n v="162"/>
  </r>
  <r>
    <n v="22862307"/>
    <x v="9"/>
    <s v="technician"/>
    <s v="single"/>
    <s v="no"/>
    <s v="yes"/>
    <s v="no"/>
    <x v="1"/>
    <x v="869"/>
    <n v="-1"/>
    <n v="0"/>
    <s v="unknown"/>
    <x v="0"/>
    <s v="8 may 2017"/>
    <s v="0 hrs 2 mins 14 secs "/>
    <d v="1899-12-30T00:02:14"/>
    <n v="134"/>
  </r>
  <r>
    <n v="28162759"/>
    <x v="35"/>
    <s v="admin"/>
    <s v="divorced"/>
    <s v="no"/>
    <s v="yes"/>
    <s v="no"/>
    <x v="1"/>
    <x v="4"/>
    <n v="-1"/>
    <n v="0"/>
    <s v="unknown"/>
    <x v="0"/>
    <s v="8 may 2017"/>
    <s v="0 hrs 2 mins 55 secs "/>
    <d v="1899-12-30T00:02:55"/>
    <n v="175"/>
  </r>
  <r>
    <n v="41606765"/>
    <x v="33"/>
    <s v="management"/>
    <s v="married"/>
    <s v="no"/>
    <s v="yes"/>
    <s v="no"/>
    <x v="3"/>
    <x v="11"/>
    <n v="-1"/>
    <n v="0"/>
    <s v="unknown"/>
    <x v="0"/>
    <s v="8 may 2017"/>
    <s v="0 hrs 2 mins 5 secs "/>
    <d v="1899-12-30T00:02:05"/>
    <n v="125"/>
  </r>
  <r>
    <n v="52581267"/>
    <x v="33"/>
    <s v="blue-collar"/>
    <s v="single"/>
    <s v="yes"/>
    <s v="yes"/>
    <s v="no"/>
    <x v="1"/>
    <x v="870"/>
    <n v="-1"/>
    <n v="0"/>
    <s v="unknown"/>
    <x v="0"/>
    <s v="8 may 2017"/>
    <s v="0 hrs 3 mins 31 secs "/>
    <d v="1899-12-30T00:03:31"/>
    <n v="211"/>
  </r>
  <r>
    <n v="32128783"/>
    <x v="8"/>
    <s v="blue-collar"/>
    <s v="married"/>
    <s v="no"/>
    <s v="yes"/>
    <s v="no"/>
    <x v="3"/>
    <x v="871"/>
    <n v="-1"/>
    <n v="0"/>
    <s v="unknown"/>
    <x v="0"/>
    <s v="8 may 2017"/>
    <s v="0 hrs 1 mins 7 secs "/>
    <d v="1899-12-30T00:01:07"/>
    <n v="67"/>
  </r>
  <r>
    <n v="77300810"/>
    <x v="22"/>
    <s v="blue-collar"/>
    <s v="married"/>
    <s v="no"/>
    <s v="yes"/>
    <s v="no"/>
    <x v="1"/>
    <x v="872"/>
    <n v="-1"/>
    <n v="0"/>
    <s v="unknown"/>
    <x v="0"/>
    <s v="8 may 2017"/>
    <s v="0 hrs 2 mins 36 secs "/>
    <d v="1899-12-30T00:02:36"/>
    <n v="156"/>
  </r>
  <r>
    <n v="38976071"/>
    <x v="34"/>
    <s v="technician"/>
    <s v="single"/>
    <s v="no"/>
    <s v="yes"/>
    <s v="no"/>
    <x v="0"/>
    <x v="190"/>
    <n v="-1"/>
    <n v="0"/>
    <s v="unknown"/>
    <x v="1"/>
    <s v="8 may 2017"/>
    <s v="0 hrs 15 mins 43 secs "/>
    <d v="1899-12-30T00:15:43"/>
    <n v="943"/>
  </r>
  <r>
    <n v="14225467"/>
    <x v="19"/>
    <s v="blue-collar"/>
    <s v="married"/>
    <s v="no"/>
    <s v="no"/>
    <s v="no"/>
    <x v="3"/>
    <x v="429"/>
    <n v="-1"/>
    <n v="0"/>
    <s v="unknown"/>
    <x v="1"/>
    <s v="8 may 2017"/>
    <s v="0 hrs 13 mins 33 secs "/>
    <d v="1899-12-30T00:13:33"/>
    <n v="813"/>
  </r>
  <r>
    <n v="60372870"/>
    <x v="22"/>
    <s v="technician"/>
    <s v="married"/>
    <s v="no"/>
    <s v="yes"/>
    <s v="no"/>
    <x v="1"/>
    <x v="205"/>
    <n v="-1"/>
    <n v="0"/>
    <s v="unknown"/>
    <x v="0"/>
    <s v="8 may 2017"/>
    <s v="0 hrs 2 mins 58 secs "/>
    <d v="1899-12-30T00:02:58"/>
    <n v="178"/>
  </r>
  <r>
    <n v="89876534"/>
    <x v="19"/>
    <s v="blue-collar"/>
    <s v="married"/>
    <s v="no"/>
    <s v="yes"/>
    <s v="no"/>
    <x v="1"/>
    <x v="672"/>
    <n v="-1"/>
    <n v="0"/>
    <s v="unknown"/>
    <x v="0"/>
    <s v="8 may 2017"/>
    <s v="0 hrs 2 mins 22 secs "/>
    <d v="1899-12-30T00:02:22"/>
    <n v="142"/>
  </r>
  <r>
    <n v="63613881"/>
    <x v="25"/>
    <s v="blue-collar"/>
    <s v="married"/>
    <s v="no"/>
    <s v="yes"/>
    <s v="yes"/>
    <x v="3"/>
    <x v="436"/>
    <n v="-1"/>
    <n v="0"/>
    <s v="unknown"/>
    <x v="0"/>
    <s v="8 may 2017"/>
    <s v="0 hrs 3 mins 14 secs "/>
    <d v="1899-12-30T00:03:14"/>
    <n v="194"/>
  </r>
  <r>
    <n v="89505743"/>
    <x v="20"/>
    <s v="blue-collar"/>
    <s v="married"/>
    <s v="no"/>
    <s v="yes"/>
    <s v="no"/>
    <x v="1"/>
    <x v="478"/>
    <n v="-1"/>
    <n v="0"/>
    <s v="unknown"/>
    <x v="0"/>
    <s v="8 may 2017"/>
    <s v="0 hrs 2 mins 12 secs "/>
    <d v="1899-12-30T00:02:12"/>
    <n v="132"/>
  </r>
  <r>
    <n v="14722813"/>
    <x v="17"/>
    <s v="management"/>
    <s v="single"/>
    <s v="no"/>
    <s v="yes"/>
    <s v="no"/>
    <x v="0"/>
    <x v="873"/>
    <n v="-1"/>
    <n v="0"/>
    <s v="unknown"/>
    <x v="0"/>
    <s v="8 may 2017"/>
    <s v="0 hrs 1 mins 49 secs "/>
    <d v="1899-12-30T00:01:49"/>
    <n v="109"/>
  </r>
  <r>
    <n v="44859760"/>
    <x v="6"/>
    <s v="technician"/>
    <s v="married"/>
    <s v="no"/>
    <s v="yes"/>
    <s v="no"/>
    <x v="1"/>
    <x v="825"/>
    <n v="-1"/>
    <n v="0"/>
    <s v="unknown"/>
    <x v="0"/>
    <s v="8 may 2017"/>
    <s v="0 hrs 1 mins 34 secs "/>
    <d v="1899-12-30T00:01:34"/>
    <n v="94"/>
  </r>
  <r>
    <n v="64303279"/>
    <x v="32"/>
    <s v="services"/>
    <s v="divorced"/>
    <s v="no"/>
    <s v="yes"/>
    <s v="no"/>
    <x v="1"/>
    <x v="40"/>
    <n v="-1"/>
    <n v="0"/>
    <s v="unknown"/>
    <x v="0"/>
    <s v="8 may 2017"/>
    <s v="0 hrs 0 mins 31 secs "/>
    <d v="1899-12-30T00:00:31"/>
    <n v="31"/>
  </r>
  <r>
    <n v="86293959"/>
    <x v="6"/>
    <s v="blue-collar"/>
    <s v="married"/>
    <s v="no"/>
    <s v="yes"/>
    <s v="no"/>
    <x v="3"/>
    <x v="373"/>
    <n v="-1"/>
    <n v="0"/>
    <s v="unknown"/>
    <x v="0"/>
    <s v="8 may 2017"/>
    <s v="0 hrs 1 mins 24 secs "/>
    <d v="1899-12-30T00:01:24"/>
    <n v="84"/>
  </r>
  <r>
    <n v="28932126"/>
    <x v="9"/>
    <s v="admin"/>
    <s v="divorced"/>
    <s v="no"/>
    <s v="yes"/>
    <s v="yes"/>
    <x v="1"/>
    <x v="874"/>
    <n v="-1"/>
    <n v="0"/>
    <s v="unknown"/>
    <x v="0"/>
    <s v="8 may 2017"/>
    <s v="0 hrs 8 mins 9 secs "/>
    <d v="1899-12-30T00:08:09"/>
    <n v="489"/>
  </r>
  <r>
    <n v="16656630"/>
    <x v="31"/>
    <s v="blue-collar"/>
    <s v="married"/>
    <s v="no"/>
    <s v="yes"/>
    <s v="no"/>
    <x v="3"/>
    <x v="257"/>
    <n v="-1"/>
    <n v="0"/>
    <s v="unknown"/>
    <x v="0"/>
    <s v="8 may 2017"/>
    <s v="0 hrs 3 mins 0 secs "/>
    <d v="1899-12-30T00:03:00"/>
    <n v="180"/>
  </r>
  <r>
    <n v="84249991"/>
    <x v="6"/>
    <s v="entrepreneur"/>
    <s v="married"/>
    <s v="no"/>
    <s v="yes"/>
    <s v="no"/>
    <x v="3"/>
    <x v="683"/>
    <n v="-1"/>
    <n v="0"/>
    <s v="unknown"/>
    <x v="0"/>
    <s v="8 may 2017"/>
    <s v="0 hrs 5 mins 14 secs "/>
    <d v="1899-12-30T00:05:14"/>
    <n v="314"/>
  </r>
  <r>
    <n v="17256655"/>
    <x v="4"/>
    <s v="self-employed"/>
    <s v="married"/>
    <s v="no"/>
    <s v="yes"/>
    <s v="no"/>
    <x v="3"/>
    <x v="875"/>
    <n v="-1"/>
    <n v="0"/>
    <s v="unknown"/>
    <x v="0"/>
    <s v="8 may 2017"/>
    <s v="0 hrs 3 mins 27 secs "/>
    <d v="1899-12-30T00:03:27"/>
    <n v="207"/>
  </r>
  <r>
    <n v="20023725"/>
    <x v="8"/>
    <s v="management"/>
    <s v="married"/>
    <s v="no"/>
    <s v="yes"/>
    <s v="yes"/>
    <x v="0"/>
    <x v="508"/>
    <n v="-1"/>
    <n v="0"/>
    <s v="unknown"/>
    <x v="0"/>
    <s v="8 may 2017"/>
    <s v="0 hrs 2 mins 26 secs "/>
    <d v="1899-12-30T00:02:26"/>
    <n v="146"/>
  </r>
  <r>
    <n v="46647337"/>
    <x v="11"/>
    <s v="retired"/>
    <s v="married"/>
    <s v="no"/>
    <s v="yes"/>
    <s v="no"/>
    <x v="3"/>
    <x v="422"/>
    <n v="-1"/>
    <n v="0"/>
    <s v="unknown"/>
    <x v="0"/>
    <s v="8 may 2017"/>
    <s v="0 hrs 3 mins 13 secs "/>
    <d v="1899-12-30T00:03:13"/>
    <n v="193"/>
  </r>
  <r>
    <n v="49883191"/>
    <x v="22"/>
    <s v="blue-collar"/>
    <s v="married"/>
    <s v="no"/>
    <s v="yes"/>
    <s v="no"/>
    <x v="1"/>
    <x v="214"/>
    <n v="-1"/>
    <n v="0"/>
    <s v="unknown"/>
    <x v="0"/>
    <s v="8 may 2017"/>
    <s v="0 hrs 2 mins 57 secs "/>
    <d v="1899-12-30T00:02:57"/>
    <n v="177"/>
  </r>
  <r>
    <n v="15822601"/>
    <x v="15"/>
    <s v="management"/>
    <s v="divorced"/>
    <s v="no"/>
    <s v="yes"/>
    <s v="no"/>
    <x v="0"/>
    <x v="876"/>
    <n v="-1"/>
    <n v="0"/>
    <s v="unknown"/>
    <x v="0"/>
    <s v="8 may 2017"/>
    <s v="0 hrs 17 mins 20 secs "/>
    <d v="1899-12-30T00:17:20"/>
    <n v="1040"/>
  </r>
  <r>
    <n v="47522335"/>
    <x v="2"/>
    <s v="blue-collar"/>
    <s v="divorced"/>
    <s v="no"/>
    <s v="yes"/>
    <s v="no"/>
    <x v="3"/>
    <x v="370"/>
    <n v="-1"/>
    <n v="0"/>
    <s v="unknown"/>
    <x v="0"/>
    <s v="8 may 2017"/>
    <s v="0 hrs 10 mins 22 secs "/>
    <d v="1899-12-30T00:10:22"/>
    <n v="622"/>
  </r>
  <r>
    <n v="48680942"/>
    <x v="8"/>
    <s v="entrepreneur"/>
    <s v="divorced"/>
    <s v="no"/>
    <s v="yes"/>
    <s v="no"/>
    <x v="0"/>
    <x v="877"/>
    <n v="-1"/>
    <n v="0"/>
    <s v="unknown"/>
    <x v="0"/>
    <s v="8 may 2017"/>
    <s v="0 hrs 2 mins 50 secs "/>
    <d v="1899-12-30T00:02:50"/>
    <n v="170"/>
  </r>
  <r>
    <n v="13609417"/>
    <x v="2"/>
    <s v="blue-collar"/>
    <s v="married"/>
    <s v="no"/>
    <s v="yes"/>
    <s v="no"/>
    <x v="3"/>
    <x v="878"/>
    <n v="-1"/>
    <n v="0"/>
    <s v="unknown"/>
    <x v="0"/>
    <s v="8 may 2017"/>
    <s v="0 hrs 4 mins 27 secs "/>
    <d v="1899-12-30T00:04:27"/>
    <n v="267"/>
  </r>
  <r>
    <n v="58278337"/>
    <x v="4"/>
    <s v="management"/>
    <s v="divorced"/>
    <s v="no"/>
    <s v="yes"/>
    <s v="no"/>
    <x v="0"/>
    <x v="879"/>
    <n v="-1"/>
    <n v="0"/>
    <s v="unknown"/>
    <x v="1"/>
    <s v="8 may 2017"/>
    <s v="0 hrs 18 mins 4 secs "/>
    <d v="1899-12-30T00:18:04"/>
    <n v="1084"/>
  </r>
  <r>
    <n v="71205921"/>
    <x v="7"/>
    <s v="management"/>
    <s v="married"/>
    <s v="no"/>
    <s v="yes"/>
    <s v="yes"/>
    <x v="0"/>
    <x v="880"/>
    <n v="-1"/>
    <n v="0"/>
    <s v="unknown"/>
    <x v="0"/>
    <s v="8 may 2017"/>
    <s v="0 hrs 8 mins 48 secs "/>
    <d v="1899-12-30T00:08:48"/>
    <n v="528"/>
  </r>
  <r>
    <n v="84046423"/>
    <x v="22"/>
    <s v="admin"/>
    <s v="single"/>
    <s v="no"/>
    <s v="yes"/>
    <s v="no"/>
    <x v="1"/>
    <x v="248"/>
    <n v="-1"/>
    <n v="0"/>
    <s v="unknown"/>
    <x v="0"/>
    <s v="8 may 2017"/>
    <s v="0 hrs 3 mins 3 secs "/>
    <d v="1899-12-30T00:03:03"/>
    <n v="183"/>
  </r>
  <r>
    <n v="61424166"/>
    <x v="25"/>
    <s v="technician"/>
    <s v="married"/>
    <s v="no"/>
    <s v="yes"/>
    <s v="no"/>
    <x v="1"/>
    <x v="322"/>
    <n v="-1"/>
    <n v="0"/>
    <s v="unknown"/>
    <x v="0"/>
    <s v="8 may 2017"/>
    <s v="0 hrs 3 mins 58 secs "/>
    <d v="1899-12-30T00:03:58"/>
    <n v="238"/>
  </r>
  <r>
    <n v="68896223"/>
    <x v="12"/>
    <s v="management"/>
    <s v="married"/>
    <s v="yes"/>
    <s v="yes"/>
    <s v="yes"/>
    <x v="3"/>
    <x v="359"/>
    <n v="-1"/>
    <n v="0"/>
    <s v="unknown"/>
    <x v="0"/>
    <s v="8 may 2017"/>
    <s v="0 hrs 1 mins 1 secs "/>
    <d v="1899-12-30T00:01:01"/>
    <n v="61"/>
  </r>
  <r>
    <n v="80409400"/>
    <x v="5"/>
    <s v="housemaid"/>
    <s v="divorced"/>
    <s v="no"/>
    <s v="yes"/>
    <s v="no"/>
    <x v="3"/>
    <x v="4"/>
    <n v="-1"/>
    <n v="0"/>
    <s v="unknown"/>
    <x v="0"/>
    <s v="8 may 2017"/>
    <s v="0 hrs 15 mins 23 secs "/>
    <d v="1899-12-30T00:15:23"/>
    <n v="923"/>
  </r>
  <r>
    <n v="14191923"/>
    <x v="7"/>
    <s v="blue-collar"/>
    <s v="married"/>
    <s v="yes"/>
    <s v="no"/>
    <s v="no"/>
    <x v="1"/>
    <x v="33"/>
    <n v="-1"/>
    <n v="0"/>
    <s v="unknown"/>
    <x v="0"/>
    <s v="8 may 2017"/>
    <s v="0 hrs 1 mins 10 secs "/>
    <d v="1899-12-30T00:01:10"/>
    <n v="70"/>
  </r>
  <r>
    <n v="85802189"/>
    <x v="16"/>
    <s v="blue-collar"/>
    <s v="single"/>
    <s v="no"/>
    <s v="yes"/>
    <s v="no"/>
    <x v="3"/>
    <x v="881"/>
    <n v="-1"/>
    <n v="0"/>
    <s v="unknown"/>
    <x v="1"/>
    <s v="8 may 2017"/>
    <s v="0 hrs 9 mins 1 secs "/>
    <d v="1899-12-30T00:09:01"/>
    <n v="541"/>
  </r>
  <r>
    <n v="56404183"/>
    <x v="22"/>
    <s v="entrepreneur"/>
    <s v="single"/>
    <s v="no"/>
    <s v="yes"/>
    <s v="no"/>
    <x v="1"/>
    <x v="216"/>
    <n v="-1"/>
    <n v="0"/>
    <s v="unknown"/>
    <x v="0"/>
    <s v="8 may 2017"/>
    <s v="0 hrs 0 mins 41 secs "/>
    <d v="1899-12-30T00:00:41"/>
    <n v="41"/>
  </r>
  <r>
    <n v="57275555"/>
    <x v="2"/>
    <s v="unemployed"/>
    <s v="single"/>
    <s v="no"/>
    <s v="yes"/>
    <s v="no"/>
    <x v="1"/>
    <x v="753"/>
    <n v="-1"/>
    <n v="0"/>
    <s v="unknown"/>
    <x v="0"/>
    <s v="8 may 2017"/>
    <s v="0 hrs 3 mins 41 secs "/>
    <d v="1899-12-30T00:03:41"/>
    <n v="221"/>
  </r>
  <r>
    <n v="56232006"/>
    <x v="19"/>
    <s v="admin"/>
    <s v="married"/>
    <s v="no"/>
    <s v="yes"/>
    <s v="yes"/>
    <x v="1"/>
    <x v="673"/>
    <n v="-1"/>
    <n v="0"/>
    <s v="unknown"/>
    <x v="0"/>
    <s v="8 may 2017"/>
    <s v="0 hrs 0 mins 35 secs "/>
    <d v="1899-12-30T00:00:35"/>
    <n v="35"/>
  </r>
  <r>
    <n v="74565434"/>
    <x v="5"/>
    <s v="blue-collar"/>
    <s v="married"/>
    <s v="no"/>
    <s v="yes"/>
    <s v="no"/>
    <x v="1"/>
    <x v="771"/>
    <n v="-1"/>
    <n v="0"/>
    <s v="unknown"/>
    <x v="0"/>
    <s v="8 may 2017"/>
    <s v="0 hrs 4 mins 22 secs "/>
    <d v="1899-12-30T00:04:22"/>
    <n v="262"/>
  </r>
  <r>
    <n v="16006704"/>
    <x v="36"/>
    <s v="technician"/>
    <s v="single"/>
    <s v="no"/>
    <s v="no"/>
    <s v="no"/>
    <x v="1"/>
    <x v="882"/>
    <n v="-1"/>
    <n v="0"/>
    <s v="unknown"/>
    <x v="0"/>
    <s v="8 may 2017"/>
    <s v="0 hrs 2 mins 31 secs "/>
    <d v="1899-12-30T00:02:31"/>
    <n v="151"/>
  </r>
  <r>
    <n v="25447128"/>
    <x v="18"/>
    <s v="technician"/>
    <s v="married"/>
    <s v="no"/>
    <s v="yes"/>
    <s v="no"/>
    <x v="0"/>
    <x v="700"/>
    <n v="-1"/>
    <n v="0"/>
    <s v="unknown"/>
    <x v="0"/>
    <s v="8 may 2017"/>
    <s v="0 hrs 2 mins 15 secs "/>
    <d v="1899-12-30T00:02:15"/>
    <n v="135"/>
  </r>
  <r>
    <n v="83073156"/>
    <x v="1"/>
    <s v="housemaid"/>
    <s v="married"/>
    <s v="no"/>
    <s v="yes"/>
    <s v="no"/>
    <x v="1"/>
    <x v="650"/>
    <n v="-1"/>
    <n v="0"/>
    <s v="unknown"/>
    <x v="0"/>
    <s v="8 may 2017"/>
    <s v="0 hrs 10 mins 4 secs "/>
    <d v="1899-12-30T00:10:04"/>
    <n v="604"/>
  </r>
  <r>
    <n v="38472505"/>
    <x v="33"/>
    <s v="management"/>
    <s v="married"/>
    <s v="no"/>
    <s v="yes"/>
    <s v="no"/>
    <x v="0"/>
    <x v="332"/>
    <n v="-1"/>
    <n v="0"/>
    <s v="unknown"/>
    <x v="0"/>
    <s v="8 may 2017"/>
    <s v="0 hrs 1 mins 5 secs "/>
    <d v="1899-12-30T00:01:05"/>
    <n v="65"/>
  </r>
  <r>
    <n v="88550237"/>
    <x v="3"/>
    <s v="blue-collar"/>
    <s v="married"/>
    <s v="no"/>
    <s v="yes"/>
    <s v="no"/>
    <x v="3"/>
    <x v="883"/>
    <n v="-1"/>
    <n v="0"/>
    <s v="unknown"/>
    <x v="0"/>
    <s v="8 may 2017"/>
    <s v="0 hrs 6 mins 20 secs "/>
    <d v="1899-12-30T00:06:20"/>
    <n v="380"/>
  </r>
  <r>
    <n v="29385234"/>
    <x v="28"/>
    <s v="blue-collar"/>
    <s v="single"/>
    <s v="no"/>
    <s v="yes"/>
    <s v="no"/>
    <x v="0"/>
    <x v="682"/>
    <n v="-1"/>
    <n v="0"/>
    <s v="unknown"/>
    <x v="0"/>
    <s v="8 may 2017"/>
    <s v="0 hrs 11 mins 33 secs "/>
    <d v="1899-12-30T00:11:33"/>
    <n v="693"/>
  </r>
  <r>
    <n v="75398668"/>
    <x v="29"/>
    <s v="blue-collar"/>
    <s v="divorced"/>
    <s v="no"/>
    <s v="yes"/>
    <s v="no"/>
    <x v="3"/>
    <x v="884"/>
    <n v="-1"/>
    <n v="0"/>
    <s v="unknown"/>
    <x v="0"/>
    <s v="8 may 2017"/>
    <s v="0 hrs 0 mins 11 secs "/>
    <d v="1899-12-30T00:00:11"/>
    <n v="11"/>
  </r>
  <r>
    <n v="67007113"/>
    <x v="22"/>
    <s v="blue-collar"/>
    <s v="single"/>
    <s v="no"/>
    <s v="yes"/>
    <s v="no"/>
    <x v="3"/>
    <x v="37"/>
    <n v="-1"/>
    <n v="0"/>
    <s v="unknown"/>
    <x v="0"/>
    <s v="8 may 2017"/>
    <s v="0 hrs 6 mins 45 secs "/>
    <d v="1899-12-30T00:06:45"/>
    <n v="405"/>
  </r>
  <r>
    <n v="70888875"/>
    <x v="34"/>
    <s v="management"/>
    <s v="single"/>
    <s v="no"/>
    <s v="yes"/>
    <s v="yes"/>
    <x v="0"/>
    <x v="885"/>
    <n v="-1"/>
    <n v="0"/>
    <s v="unknown"/>
    <x v="0"/>
    <s v="8 may 2017"/>
    <s v="0 hrs 0 mins 20 secs "/>
    <d v="1899-12-30T00:00:20"/>
    <n v="20"/>
  </r>
  <r>
    <n v="59115741"/>
    <x v="35"/>
    <s v="management"/>
    <s v="single"/>
    <s v="no"/>
    <s v="yes"/>
    <s v="yes"/>
    <x v="0"/>
    <x v="58"/>
    <n v="-1"/>
    <n v="0"/>
    <s v="unknown"/>
    <x v="0"/>
    <s v="8 may 2017"/>
    <s v="0 hrs 3 mins 22 secs "/>
    <d v="1899-12-30T00:03:22"/>
    <n v="202"/>
  </r>
  <r>
    <n v="29745701"/>
    <x v="21"/>
    <s v="blue-collar"/>
    <s v="married"/>
    <s v="no"/>
    <s v="yes"/>
    <s v="no"/>
    <x v="3"/>
    <x v="253"/>
    <n v="-1"/>
    <n v="0"/>
    <s v="unknown"/>
    <x v="0"/>
    <s v="8 may 2017"/>
    <s v="0 hrs 3 mins 55 secs "/>
    <d v="1899-12-30T00:03:55"/>
    <n v="235"/>
  </r>
  <r>
    <n v="53264112"/>
    <x v="35"/>
    <s v="admin"/>
    <s v="single"/>
    <s v="no"/>
    <s v="yes"/>
    <s v="no"/>
    <x v="1"/>
    <x v="175"/>
    <n v="-1"/>
    <n v="0"/>
    <s v="unknown"/>
    <x v="0"/>
    <s v="8 may 2017"/>
    <s v="0 hrs 1 mins 15 secs "/>
    <d v="1899-12-30T00:01:15"/>
    <n v="75"/>
  </r>
  <r>
    <n v="66313986"/>
    <x v="16"/>
    <s v="blue-collar"/>
    <s v="single"/>
    <s v="no"/>
    <s v="yes"/>
    <s v="yes"/>
    <x v="1"/>
    <x v="148"/>
    <n v="-1"/>
    <n v="0"/>
    <s v="unknown"/>
    <x v="0"/>
    <s v="8 may 2017"/>
    <s v="0 hrs 2 mins 14 secs "/>
    <d v="1899-12-30T00:02:14"/>
    <n v="134"/>
  </r>
  <r>
    <n v="36666300"/>
    <x v="29"/>
    <s v="blue-collar"/>
    <s v="single"/>
    <s v="no"/>
    <s v="yes"/>
    <s v="no"/>
    <x v="2"/>
    <x v="12"/>
    <n v="-1"/>
    <n v="0"/>
    <s v="unknown"/>
    <x v="0"/>
    <s v="8 may 2017"/>
    <s v="0 hrs 1 mins 41 secs "/>
    <d v="1899-12-30T00:01:41"/>
    <n v="101"/>
  </r>
  <r>
    <n v="64605519"/>
    <x v="29"/>
    <s v="admin"/>
    <s v="single"/>
    <s v="no"/>
    <s v="yes"/>
    <s v="no"/>
    <x v="1"/>
    <x v="40"/>
    <n v="-1"/>
    <n v="0"/>
    <s v="unknown"/>
    <x v="0"/>
    <s v="8 may 2017"/>
    <s v="0 hrs 4 mins 15 secs "/>
    <d v="1899-12-30T00:04:15"/>
    <n v="255"/>
  </r>
  <r>
    <n v="68243856"/>
    <x v="22"/>
    <s v="services"/>
    <s v="single"/>
    <s v="no"/>
    <s v="yes"/>
    <s v="no"/>
    <x v="0"/>
    <x v="519"/>
    <n v="-1"/>
    <n v="0"/>
    <s v="unknown"/>
    <x v="0"/>
    <s v="8 may 2017"/>
    <s v="0 hrs 1 mins 20 secs "/>
    <d v="1899-12-30T00:01:20"/>
    <n v="80"/>
  </r>
  <r>
    <n v="16151316"/>
    <x v="8"/>
    <s v="admin"/>
    <s v="single"/>
    <s v="no"/>
    <s v="yes"/>
    <s v="no"/>
    <x v="1"/>
    <x v="886"/>
    <n v="-1"/>
    <n v="0"/>
    <s v="unknown"/>
    <x v="0"/>
    <s v="8 may 2017"/>
    <s v="0 hrs 7 mins 42 secs "/>
    <d v="1899-12-30T00:07:42"/>
    <n v="462"/>
  </r>
  <r>
    <n v="52721437"/>
    <x v="23"/>
    <s v="admin"/>
    <s v="single"/>
    <s v="no"/>
    <s v="yes"/>
    <s v="no"/>
    <x v="3"/>
    <x v="887"/>
    <n v="-1"/>
    <n v="0"/>
    <s v="unknown"/>
    <x v="0"/>
    <s v="8 may 2017"/>
    <s v="0 hrs 2 mins 41 secs "/>
    <d v="1899-12-30T00:02:41"/>
    <n v="161"/>
  </r>
  <r>
    <n v="10384536"/>
    <x v="36"/>
    <s v="blue-collar"/>
    <s v="married"/>
    <s v="yes"/>
    <s v="yes"/>
    <s v="no"/>
    <x v="1"/>
    <x v="499"/>
    <n v="-1"/>
    <n v="0"/>
    <s v="unknown"/>
    <x v="0"/>
    <s v="8 may 2017"/>
    <s v="0 hrs 3 mins 20 secs "/>
    <d v="1899-12-30T00:03:20"/>
    <n v="200"/>
  </r>
  <r>
    <n v="76708971"/>
    <x v="31"/>
    <s v="management"/>
    <s v="married"/>
    <s v="no"/>
    <s v="yes"/>
    <s v="no"/>
    <x v="1"/>
    <x v="644"/>
    <n v="-1"/>
    <n v="0"/>
    <s v="unknown"/>
    <x v="0"/>
    <s v="8 may 2017"/>
    <s v="0 hrs 0 mins 56 secs "/>
    <d v="1899-12-30T00:00:56"/>
    <n v="56"/>
  </r>
  <r>
    <n v="25061907"/>
    <x v="32"/>
    <s v="student"/>
    <s v="single"/>
    <s v="no"/>
    <s v="yes"/>
    <s v="no"/>
    <x v="1"/>
    <x v="259"/>
    <n v="-1"/>
    <n v="0"/>
    <s v="unknown"/>
    <x v="0"/>
    <s v="8 may 2017"/>
    <s v="0 hrs 3 mins 58 secs "/>
    <d v="1899-12-30T00:03:58"/>
    <n v="238"/>
  </r>
  <r>
    <n v="76051351"/>
    <x v="12"/>
    <s v="retired"/>
    <s v="married"/>
    <s v="no"/>
    <s v="yes"/>
    <s v="yes"/>
    <x v="1"/>
    <x v="670"/>
    <n v="-1"/>
    <n v="0"/>
    <s v="unknown"/>
    <x v="0"/>
    <s v="8 may 2017"/>
    <s v="0 hrs 6 mins 58 secs "/>
    <d v="1899-12-30T00:06:58"/>
    <n v="418"/>
  </r>
  <r>
    <n v="39802762"/>
    <x v="2"/>
    <s v="admin"/>
    <s v="divorced"/>
    <s v="no"/>
    <s v="yes"/>
    <s v="no"/>
    <x v="1"/>
    <x v="888"/>
    <n v="-1"/>
    <n v="0"/>
    <s v="unknown"/>
    <x v="0"/>
    <s v="8 may 2017"/>
    <s v="0 hrs 2 mins 19 secs "/>
    <d v="1899-12-30T00:02:19"/>
    <n v="139"/>
  </r>
  <r>
    <n v="43224242"/>
    <x v="10"/>
    <s v="unemployed"/>
    <s v="married"/>
    <s v="no"/>
    <s v="yes"/>
    <s v="no"/>
    <x v="1"/>
    <x v="246"/>
    <n v="-1"/>
    <n v="0"/>
    <s v="unknown"/>
    <x v="0"/>
    <s v="8 may 2017"/>
    <s v="0 hrs 1 mins 36 secs "/>
    <d v="1899-12-30T00:01:36"/>
    <n v="96"/>
  </r>
  <r>
    <n v="74340725"/>
    <x v="22"/>
    <s v="technician"/>
    <s v="married"/>
    <s v="no"/>
    <s v="yes"/>
    <s v="no"/>
    <x v="1"/>
    <x v="889"/>
    <n v="-1"/>
    <n v="0"/>
    <s v="unknown"/>
    <x v="0"/>
    <s v="8 may 2017"/>
    <s v="0 hrs 0 mins 39 secs "/>
    <d v="1899-12-30T00:00:39"/>
    <n v="39"/>
  </r>
  <r>
    <n v="51715677"/>
    <x v="29"/>
    <s v="technician"/>
    <s v="divorced"/>
    <s v="no"/>
    <s v="yes"/>
    <s v="no"/>
    <x v="1"/>
    <x v="876"/>
    <n v="-1"/>
    <n v="0"/>
    <s v="unknown"/>
    <x v="0"/>
    <s v="8 may 2017"/>
    <s v="0 hrs 7 mins 51 secs "/>
    <d v="1899-12-30T00:07:51"/>
    <n v="471"/>
  </r>
  <r>
    <n v="22821104"/>
    <x v="32"/>
    <s v="admin"/>
    <s v="single"/>
    <s v="no"/>
    <s v="yes"/>
    <s v="no"/>
    <x v="1"/>
    <x v="887"/>
    <n v="-1"/>
    <n v="0"/>
    <s v="unknown"/>
    <x v="0"/>
    <s v="8 may 2017"/>
    <s v="0 hrs 3 mins 51 secs "/>
    <d v="1899-12-30T00:03:51"/>
    <n v="231"/>
  </r>
  <r>
    <n v="67916193"/>
    <x v="6"/>
    <s v="technician"/>
    <s v="married"/>
    <s v="no"/>
    <s v="yes"/>
    <s v="no"/>
    <x v="1"/>
    <x v="18"/>
    <n v="-1"/>
    <n v="0"/>
    <s v="unknown"/>
    <x v="0"/>
    <s v="8 may 2017"/>
    <s v="0 hrs 1 mins 6 secs "/>
    <d v="1899-12-30T00:01:06"/>
    <n v="66"/>
  </r>
  <r>
    <n v="10066482"/>
    <x v="47"/>
    <s v="blue-collar"/>
    <s v="married"/>
    <s v="no"/>
    <s v="yes"/>
    <s v="no"/>
    <x v="3"/>
    <x v="890"/>
    <n v="-1"/>
    <n v="0"/>
    <s v="unknown"/>
    <x v="0"/>
    <s v="8 may 2017"/>
    <s v="0 hrs 3 mins 24 secs "/>
    <d v="1899-12-30T00:03:24"/>
    <n v="204"/>
  </r>
  <r>
    <n v="22018859"/>
    <x v="34"/>
    <s v="self-employed"/>
    <s v="married"/>
    <s v="no"/>
    <s v="yes"/>
    <s v="no"/>
    <x v="0"/>
    <x v="199"/>
    <n v="-1"/>
    <n v="0"/>
    <s v="unknown"/>
    <x v="0"/>
    <s v="8 may 2017"/>
    <s v="0 hrs 2 mins 39 secs "/>
    <d v="1899-12-30T00:02:39"/>
    <n v="159"/>
  </r>
  <r>
    <n v="22165164"/>
    <x v="25"/>
    <s v="blue-collar"/>
    <s v="single"/>
    <s v="no"/>
    <s v="yes"/>
    <s v="no"/>
    <x v="1"/>
    <x v="771"/>
    <n v="-1"/>
    <n v="0"/>
    <s v="unknown"/>
    <x v="0"/>
    <s v="8 may 2017"/>
    <s v="0 hrs 3 mins 20 secs "/>
    <d v="1899-12-30T00:03:20"/>
    <n v="200"/>
  </r>
  <r>
    <n v="43723068"/>
    <x v="33"/>
    <s v="entrepreneur"/>
    <s v="married"/>
    <s v="no"/>
    <s v="yes"/>
    <s v="no"/>
    <x v="0"/>
    <x v="891"/>
    <n v="-1"/>
    <n v="0"/>
    <s v="unknown"/>
    <x v="0"/>
    <s v="8 may 2017"/>
    <s v="0 hrs 3 mins 7 secs "/>
    <d v="1899-12-30T00:03:07"/>
    <n v="187"/>
  </r>
  <r>
    <n v="80195674"/>
    <x v="28"/>
    <s v="technician"/>
    <s v="married"/>
    <s v="no"/>
    <s v="yes"/>
    <s v="no"/>
    <x v="2"/>
    <x v="892"/>
    <n v="-1"/>
    <n v="0"/>
    <s v="unknown"/>
    <x v="0"/>
    <s v="8 may 2017"/>
    <s v="0 hrs 2 mins 46 secs "/>
    <d v="1899-12-30T00:02:46"/>
    <n v="166"/>
  </r>
  <r>
    <n v="88403965"/>
    <x v="30"/>
    <s v="services"/>
    <s v="married"/>
    <s v="no"/>
    <s v="yes"/>
    <s v="no"/>
    <x v="1"/>
    <x v="893"/>
    <n v="-1"/>
    <n v="0"/>
    <s v="unknown"/>
    <x v="0"/>
    <s v="8 may 2017"/>
    <s v="0 hrs 2 mins 24 secs "/>
    <d v="1899-12-30T00:02:24"/>
    <n v="144"/>
  </r>
  <r>
    <n v="13409896"/>
    <x v="8"/>
    <s v="technician"/>
    <s v="married"/>
    <s v="no"/>
    <s v="yes"/>
    <s v="no"/>
    <x v="2"/>
    <x v="690"/>
    <n v="-1"/>
    <n v="0"/>
    <s v="unknown"/>
    <x v="0"/>
    <s v="8 may 2017"/>
    <s v="0 hrs 11 mins 30 secs "/>
    <d v="1899-12-30T00:11:30"/>
    <n v="690"/>
  </r>
  <r>
    <n v="56848289"/>
    <x v="33"/>
    <s v="blue-collar"/>
    <s v="single"/>
    <s v="no"/>
    <s v="yes"/>
    <s v="no"/>
    <x v="3"/>
    <x v="18"/>
    <n v="-1"/>
    <n v="0"/>
    <s v="unknown"/>
    <x v="0"/>
    <s v="8 may 2017"/>
    <s v="0 hrs 5 mins 23 secs "/>
    <d v="1899-12-30T00:05:23"/>
    <n v="323"/>
  </r>
  <r>
    <n v="72288651"/>
    <x v="9"/>
    <s v="blue-collar"/>
    <s v="married"/>
    <s v="no"/>
    <s v="yes"/>
    <s v="no"/>
    <x v="1"/>
    <x v="894"/>
    <n v="-1"/>
    <n v="0"/>
    <s v="unknown"/>
    <x v="0"/>
    <s v="8 may 2017"/>
    <s v="0 hrs 3 mins 14 secs "/>
    <d v="1899-12-30T00:03:14"/>
    <n v="194"/>
  </r>
  <r>
    <n v="19425278"/>
    <x v="6"/>
    <s v="blue-collar"/>
    <s v="single"/>
    <s v="no"/>
    <s v="yes"/>
    <s v="yes"/>
    <x v="3"/>
    <x v="771"/>
    <n v="-1"/>
    <n v="0"/>
    <s v="unknown"/>
    <x v="0"/>
    <s v="8 may 2017"/>
    <s v="0 hrs 1 mins 22 secs "/>
    <d v="1899-12-30T00:01:22"/>
    <n v="82"/>
  </r>
  <r>
    <n v="49568395"/>
    <x v="13"/>
    <s v="services"/>
    <s v="married"/>
    <s v="no"/>
    <s v="yes"/>
    <s v="no"/>
    <x v="1"/>
    <x v="895"/>
    <n v="-1"/>
    <n v="0"/>
    <s v="unknown"/>
    <x v="0"/>
    <s v="8 may 2017"/>
    <s v="0 hrs 4 mins 29 secs "/>
    <d v="1899-12-30T00:04:29"/>
    <n v="269"/>
  </r>
  <r>
    <n v="61216794"/>
    <x v="23"/>
    <s v="management"/>
    <s v="married"/>
    <s v="no"/>
    <s v="yes"/>
    <s v="no"/>
    <x v="1"/>
    <x v="38"/>
    <n v="-1"/>
    <n v="0"/>
    <s v="unknown"/>
    <x v="0"/>
    <s v="8 may 2017"/>
    <s v="0 hrs 4 mins 45 secs "/>
    <d v="1899-12-30T00:04:45"/>
    <n v="285"/>
  </r>
  <r>
    <n v="28360316"/>
    <x v="36"/>
    <s v="blue-collar"/>
    <s v="single"/>
    <s v="no"/>
    <s v="yes"/>
    <s v="no"/>
    <x v="3"/>
    <x v="430"/>
    <n v="-1"/>
    <n v="0"/>
    <s v="unknown"/>
    <x v="0"/>
    <s v="8 may 2017"/>
    <s v="0 hrs 1 mins 41 secs "/>
    <d v="1899-12-30T00:01:41"/>
    <n v="101"/>
  </r>
  <r>
    <n v="43083276"/>
    <x v="4"/>
    <s v="technician"/>
    <s v="single"/>
    <s v="no"/>
    <s v="yes"/>
    <s v="no"/>
    <x v="1"/>
    <x v="896"/>
    <n v="-1"/>
    <n v="0"/>
    <s v="unknown"/>
    <x v="0"/>
    <s v="8 may 2017"/>
    <s v="0 hrs 4 mins 54 secs "/>
    <d v="1899-12-30T00:04:54"/>
    <n v="294"/>
  </r>
  <r>
    <n v="45363726"/>
    <x v="23"/>
    <s v="services"/>
    <s v="married"/>
    <s v="no"/>
    <s v="yes"/>
    <s v="no"/>
    <x v="1"/>
    <x v="897"/>
    <n v="-1"/>
    <n v="0"/>
    <s v="unknown"/>
    <x v="1"/>
    <s v="8 may 2017"/>
    <s v="0 hrs 18 mins 39 secs "/>
    <d v="1899-12-30T00:18:39"/>
    <n v="1119"/>
  </r>
  <r>
    <n v="63997861"/>
    <x v="1"/>
    <s v="blue-collar"/>
    <s v="married"/>
    <s v="no"/>
    <s v="yes"/>
    <s v="no"/>
    <x v="3"/>
    <x v="64"/>
    <n v="-1"/>
    <n v="0"/>
    <s v="unknown"/>
    <x v="0"/>
    <s v="8 may 2017"/>
    <s v="0 hrs 4 mins 9 secs "/>
    <d v="1899-12-30T00:04:09"/>
    <n v="249"/>
  </r>
  <r>
    <n v="43615629"/>
    <x v="8"/>
    <s v="management"/>
    <s v="married"/>
    <s v="no"/>
    <s v="no"/>
    <s v="no"/>
    <x v="0"/>
    <x v="898"/>
    <n v="-1"/>
    <n v="0"/>
    <s v="unknown"/>
    <x v="0"/>
    <s v="8 may 2017"/>
    <s v="0 hrs 1 mins 46 secs "/>
    <d v="1899-12-30T00:01:46"/>
    <n v="106"/>
  </r>
  <r>
    <n v="31983532"/>
    <x v="26"/>
    <s v="blue-collar"/>
    <s v="married"/>
    <s v="no"/>
    <s v="yes"/>
    <s v="no"/>
    <x v="3"/>
    <x v="566"/>
    <n v="-1"/>
    <n v="0"/>
    <s v="unknown"/>
    <x v="0"/>
    <s v="8 may 2017"/>
    <s v="0 hrs 2 mins 32 secs "/>
    <d v="1899-12-30T00:02:32"/>
    <n v="152"/>
  </r>
  <r>
    <n v="73416766"/>
    <x v="0"/>
    <s v="retired"/>
    <s v="married"/>
    <s v="no"/>
    <s v="yes"/>
    <s v="no"/>
    <x v="0"/>
    <x v="479"/>
    <n v="-1"/>
    <n v="0"/>
    <s v="unknown"/>
    <x v="0"/>
    <s v="8 may 2017"/>
    <s v="0 hrs 0 mins 12 secs "/>
    <d v="1899-12-30T00:00:12"/>
    <n v="12"/>
  </r>
  <r>
    <n v="18759580"/>
    <x v="7"/>
    <s v="blue-collar"/>
    <s v="married"/>
    <s v="no"/>
    <s v="yes"/>
    <s v="no"/>
    <x v="1"/>
    <x v="18"/>
    <n v="-1"/>
    <n v="0"/>
    <s v="unknown"/>
    <x v="0"/>
    <s v="8 may 2017"/>
    <s v="0 hrs 3 mins 7 secs "/>
    <d v="1899-12-30T00:03:07"/>
    <n v="187"/>
  </r>
  <r>
    <n v="52082753"/>
    <x v="33"/>
    <s v="management"/>
    <s v="married"/>
    <s v="no"/>
    <s v="yes"/>
    <s v="no"/>
    <x v="0"/>
    <x v="18"/>
    <n v="-1"/>
    <n v="0"/>
    <s v="unknown"/>
    <x v="0"/>
    <s v="8 may 2017"/>
    <s v="0 hrs 3 mins 34 secs "/>
    <d v="1899-12-30T00:03:34"/>
    <n v="214"/>
  </r>
  <r>
    <n v="84328870"/>
    <x v="11"/>
    <s v="admin"/>
    <s v="divorced"/>
    <s v="no"/>
    <s v="yes"/>
    <s v="no"/>
    <x v="1"/>
    <x v="899"/>
    <n v="-1"/>
    <n v="0"/>
    <s v="unknown"/>
    <x v="0"/>
    <s v="8 may 2017"/>
    <s v="0 hrs 4 mins 28 secs "/>
    <d v="1899-12-30T00:04:28"/>
    <n v="268"/>
  </r>
  <r>
    <n v="36476230"/>
    <x v="7"/>
    <s v="services"/>
    <s v="divorced"/>
    <s v="no"/>
    <s v="yes"/>
    <s v="no"/>
    <x v="1"/>
    <x v="900"/>
    <n v="-1"/>
    <n v="0"/>
    <s v="unknown"/>
    <x v="0"/>
    <s v="8 may 2017"/>
    <s v="0 hrs 3 mins 13 secs "/>
    <d v="1899-12-30T00:03:13"/>
    <n v="193"/>
  </r>
  <r>
    <n v="78970153"/>
    <x v="31"/>
    <s v="services"/>
    <s v="married"/>
    <s v="no"/>
    <s v="yes"/>
    <s v="no"/>
    <x v="1"/>
    <x v="564"/>
    <n v="-1"/>
    <n v="0"/>
    <s v="unknown"/>
    <x v="0"/>
    <s v="8 may 2017"/>
    <s v="0 hrs 1 mins 35 secs "/>
    <d v="1899-12-30T00:01:35"/>
    <n v="95"/>
  </r>
  <r>
    <n v="46076011"/>
    <x v="4"/>
    <s v="self-employed"/>
    <s v="married"/>
    <s v="no"/>
    <s v="yes"/>
    <s v="no"/>
    <x v="0"/>
    <x v="901"/>
    <n v="-1"/>
    <n v="0"/>
    <s v="unknown"/>
    <x v="0"/>
    <s v="8 may 2017"/>
    <s v="0 hrs 1 mins 0 secs "/>
    <d v="1899-12-30T00:01:00"/>
    <n v="60"/>
  </r>
  <r>
    <n v="43192860"/>
    <x v="23"/>
    <s v="admin"/>
    <s v="married"/>
    <s v="no"/>
    <s v="yes"/>
    <s v="no"/>
    <x v="3"/>
    <x v="902"/>
    <n v="-1"/>
    <n v="0"/>
    <s v="unknown"/>
    <x v="0"/>
    <s v="8 may 2017"/>
    <s v="0 hrs 6 mins 21 secs "/>
    <d v="1899-12-30T00:06:21"/>
    <n v="381"/>
  </r>
  <r>
    <n v="63868629"/>
    <x v="2"/>
    <s v="blue-collar"/>
    <s v="married"/>
    <s v="yes"/>
    <s v="yes"/>
    <s v="no"/>
    <x v="3"/>
    <x v="903"/>
    <n v="-1"/>
    <n v="0"/>
    <s v="unknown"/>
    <x v="0"/>
    <s v="8 may 2017"/>
    <s v="0 hrs 3 mins 26 secs "/>
    <d v="1899-12-30T00:03:26"/>
    <n v="206"/>
  </r>
  <r>
    <n v="30883630"/>
    <x v="14"/>
    <s v="retired"/>
    <s v="married"/>
    <s v="no"/>
    <s v="yes"/>
    <s v="no"/>
    <x v="3"/>
    <x v="473"/>
    <n v="-1"/>
    <n v="0"/>
    <s v="unknown"/>
    <x v="0"/>
    <s v="8 may 2017"/>
    <s v="0 hrs 1 mins 15 secs "/>
    <d v="1899-12-30T00:01:15"/>
    <n v="75"/>
  </r>
  <r>
    <n v="71852381"/>
    <x v="2"/>
    <s v="technician"/>
    <s v="single"/>
    <s v="no"/>
    <s v="yes"/>
    <s v="no"/>
    <x v="0"/>
    <x v="455"/>
    <n v="-1"/>
    <n v="0"/>
    <s v="unknown"/>
    <x v="0"/>
    <s v="8 may 2017"/>
    <s v="0 hrs 2 mins 8 secs "/>
    <d v="1899-12-30T00:02:08"/>
    <n v="128"/>
  </r>
  <r>
    <n v="81710517"/>
    <x v="2"/>
    <s v="services"/>
    <s v="divorced"/>
    <s v="no"/>
    <s v="yes"/>
    <s v="no"/>
    <x v="1"/>
    <x v="904"/>
    <n v="-1"/>
    <n v="0"/>
    <s v="unknown"/>
    <x v="0"/>
    <s v="8 may 2017"/>
    <s v="0 hrs 3 mins 36 secs "/>
    <d v="1899-12-30T00:03:36"/>
    <n v="216"/>
  </r>
  <r>
    <n v="14045327"/>
    <x v="3"/>
    <s v="management"/>
    <s v="married"/>
    <s v="no"/>
    <s v="yes"/>
    <s v="no"/>
    <x v="0"/>
    <x v="905"/>
    <n v="-1"/>
    <n v="0"/>
    <s v="unknown"/>
    <x v="0"/>
    <s v="8 may 2017"/>
    <s v="0 hrs 2 mins 35 secs "/>
    <d v="1899-12-30T00:02:35"/>
    <n v="155"/>
  </r>
  <r>
    <n v="66697987"/>
    <x v="25"/>
    <s v="technician"/>
    <s v="single"/>
    <s v="no"/>
    <s v="yes"/>
    <s v="no"/>
    <x v="2"/>
    <x v="906"/>
    <n v="-1"/>
    <n v="0"/>
    <s v="unknown"/>
    <x v="0"/>
    <s v="8 may 2017"/>
    <s v="0 hrs 1 mins 43 secs "/>
    <d v="1899-12-30T00:01:43"/>
    <n v="103"/>
  </r>
  <r>
    <n v="82188179"/>
    <x v="33"/>
    <s v="blue-collar"/>
    <s v="married"/>
    <s v="no"/>
    <s v="yes"/>
    <s v="yes"/>
    <x v="1"/>
    <x v="659"/>
    <n v="-1"/>
    <n v="0"/>
    <s v="unknown"/>
    <x v="0"/>
    <s v="8 may 2017"/>
    <s v="0 hrs 8 mins 14 secs "/>
    <d v="1899-12-30T00:08:14"/>
    <n v="494"/>
  </r>
  <r>
    <n v="88768322"/>
    <x v="16"/>
    <s v="technician"/>
    <s v="single"/>
    <s v="no"/>
    <s v="yes"/>
    <s v="no"/>
    <x v="1"/>
    <x v="126"/>
    <n v="-1"/>
    <n v="0"/>
    <s v="unknown"/>
    <x v="0"/>
    <s v="8 may 2017"/>
    <s v="0 hrs 1 mins 47 secs "/>
    <d v="1899-12-30T00:01:47"/>
    <n v="107"/>
  </r>
  <r>
    <n v="51100954"/>
    <x v="22"/>
    <s v="admin"/>
    <s v="married"/>
    <s v="no"/>
    <s v="yes"/>
    <s v="yes"/>
    <x v="1"/>
    <x v="826"/>
    <n v="-1"/>
    <n v="0"/>
    <s v="unknown"/>
    <x v="0"/>
    <s v="8 may 2017"/>
    <s v="0 hrs 2 mins 27 secs "/>
    <d v="1899-12-30T00:02:27"/>
    <n v="147"/>
  </r>
  <r>
    <n v="35511423"/>
    <x v="18"/>
    <s v="blue-collar"/>
    <s v="single"/>
    <s v="no"/>
    <s v="yes"/>
    <s v="no"/>
    <x v="1"/>
    <x v="4"/>
    <n v="-1"/>
    <n v="0"/>
    <s v="unknown"/>
    <x v="0"/>
    <s v="8 may 2017"/>
    <s v="0 hrs 3 mins 10 secs "/>
    <d v="1899-12-30T00:03:10"/>
    <n v="190"/>
  </r>
  <r>
    <n v="19734371"/>
    <x v="11"/>
    <s v="management"/>
    <s v="married"/>
    <s v="no"/>
    <s v="yes"/>
    <s v="no"/>
    <x v="0"/>
    <x v="907"/>
    <n v="-1"/>
    <n v="0"/>
    <s v="unknown"/>
    <x v="0"/>
    <s v="8 may 2017"/>
    <s v="0 hrs 5 mins 39 secs "/>
    <d v="1899-12-30T00:05:39"/>
    <n v="339"/>
  </r>
  <r>
    <n v="49890998"/>
    <x v="29"/>
    <s v="blue-collar"/>
    <s v="married"/>
    <s v="no"/>
    <s v="yes"/>
    <s v="no"/>
    <x v="3"/>
    <x v="181"/>
    <n v="-1"/>
    <n v="0"/>
    <s v="unknown"/>
    <x v="0"/>
    <s v="8 may 2017"/>
    <s v="0 hrs 3 mins 18 secs "/>
    <d v="1899-12-30T00:03:18"/>
    <n v="198"/>
  </r>
  <r>
    <n v="11528748"/>
    <x v="36"/>
    <s v="blue-collar"/>
    <s v="married"/>
    <s v="no"/>
    <s v="yes"/>
    <s v="no"/>
    <x v="1"/>
    <x v="908"/>
    <n v="-1"/>
    <n v="0"/>
    <s v="unknown"/>
    <x v="0"/>
    <s v="8 may 2017"/>
    <s v="0 hrs 2 mins 21 secs "/>
    <d v="1899-12-30T00:02:21"/>
    <n v="141"/>
  </r>
  <r>
    <n v="66892493"/>
    <x v="35"/>
    <s v="management"/>
    <s v="single"/>
    <s v="no"/>
    <s v="yes"/>
    <s v="no"/>
    <x v="0"/>
    <x v="909"/>
    <n v="-1"/>
    <n v="0"/>
    <s v="unknown"/>
    <x v="0"/>
    <s v="8 may 2017"/>
    <s v="0 hrs 4 mins 15 secs "/>
    <d v="1899-12-30T00:04:15"/>
    <n v="255"/>
  </r>
  <r>
    <n v="29778204"/>
    <x v="8"/>
    <s v="admin"/>
    <s v="married"/>
    <s v="no"/>
    <s v="yes"/>
    <s v="no"/>
    <x v="1"/>
    <x v="518"/>
    <n v="-1"/>
    <n v="0"/>
    <s v="unknown"/>
    <x v="1"/>
    <s v="8 may 2017"/>
    <s v="0 hrs 18 mins 40 secs "/>
    <d v="1899-12-30T00:18:40"/>
    <n v="1120"/>
  </r>
  <r>
    <n v="20106088"/>
    <x v="35"/>
    <s v="self-employed"/>
    <s v="married"/>
    <s v="no"/>
    <s v="yes"/>
    <s v="no"/>
    <x v="1"/>
    <x v="492"/>
    <n v="-1"/>
    <n v="0"/>
    <s v="unknown"/>
    <x v="0"/>
    <s v="8 may 2017"/>
    <s v="0 hrs 5 mins 6 secs "/>
    <d v="1899-12-30T00:05:06"/>
    <n v="306"/>
  </r>
  <r>
    <n v="63499639"/>
    <x v="4"/>
    <s v="management"/>
    <s v="married"/>
    <s v="no"/>
    <s v="yes"/>
    <s v="no"/>
    <x v="0"/>
    <x v="910"/>
    <n v="-1"/>
    <n v="0"/>
    <s v="unknown"/>
    <x v="0"/>
    <s v="8 may 2017"/>
    <s v="0 hrs 4 mins 9 secs "/>
    <d v="1899-12-30T00:04:09"/>
    <n v="249"/>
  </r>
  <r>
    <n v="50592614"/>
    <x v="22"/>
    <s v="entrepreneur"/>
    <s v="married"/>
    <s v="no"/>
    <s v="yes"/>
    <s v="no"/>
    <x v="2"/>
    <x v="397"/>
    <n v="-1"/>
    <n v="0"/>
    <s v="unknown"/>
    <x v="0"/>
    <s v="8 may 2017"/>
    <s v="0 hrs 3 mins 35 secs "/>
    <d v="1899-12-30T00:03:35"/>
    <n v="215"/>
  </r>
  <r>
    <n v="86283957"/>
    <x v="20"/>
    <s v="technician"/>
    <s v="married"/>
    <s v="no"/>
    <s v="no"/>
    <s v="no"/>
    <x v="1"/>
    <x v="911"/>
    <n v="-1"/>
    <n v="0"/>
    <s v="unknown"/>
    <x v="0"/>
    <s v="8 may 2017"/>
    <s v="0 hrs 2 mins 23 secs "/>
    <d v="1899-12-30T00:02:23"/>
    <n v="143"/>
  </r>
  <r>
    <n v="88464908"/>
    <x v="13"/>
    <s v="blue-collar"/>
    <s v="married"/>
    <s v="no"/>
    <s v="yes"/>
    <s v="no"/>
    <x v="3"/>
    <x v="632"/>
    <n v="-1"/>
    <n v="0"/>
    <s v="unknown"/>
    <x v="0"/>
    <s v="8 may 2017"/>
    <s v="0 hrs 2 mins 42 secs "/>
    <d v="1899-12-30T00:02:42"/>
    <n v="162"/>
  </r>
  <r>
    <n v="50104468"/>
    <x v="4"/>
    <s v="management"/>
    <s v="single"/>
    <s v="no"/>
    <s v="yes"/>
    <s v="no"/>
    <x v="0"/>
    <x v="536"/>
    <n v="-1"/>
    <n v="0"/>
    <s v="unknown"/>
    <x v="0"/>
    <s v="8 may 2017"/>
    <s v="0 hrs 1 mins 21 secs "/>
    <d v="1899-12-30T00:01:21"/>
    <n v="81"/>
  </r>
  <r>
    <n v="82470949"/>
    <x v="21"/>
    <s v="blue-collar"/>
    <s v="single"/>
    <s v="no"/>
    <s v="yes"/>
    <s v="no"/>
    <x v="1"/>
    <x v="176"/>
    <n v="-1"/>
    <n v="0"/>
    <s v="unknown"/>
    <x v="0"/>
    <s v="8 may 2017"/>
    <s v="0 hrs 0 mins 33 secs "/>
    <d v="1899-12-30T00:00:33"/>
    <n v="33"/>
  </r>
  <r>
    <n v="14649857"/>
    <x v="19"/>
    <s v="blue-collar"/>
    <s v="married"/>
    <s v="no"/>
    <s v="yes"/>
    <s v="no"/>
    <x v="3"/>
    <x v="912"/>
    <n v="-1"/>
    <n v="0"/>
    <s v="unknown"/>
    <x v="0"/>
    <s v="8 may 2017"/>
    <s v="0 hrs 3 mins 24 secs "/>
    <d v="1899-12-30T00:03:24"/>
    <n v="204"/>
  </r>
  <r>
    <n v="66524528"/>
    <x v="31"/>
    <s v="management"/>
    <s v="married"/>
    <s v="no"/>
    <s v="yes"/>
    <s v="no"/>
    <x v="0"/>
    <x v="60"/>
    <n v="-1"/>
    <n v="0"/>
    <s v="unknown"/>
    <x v="0"/>
    <s v="8 may 2017"/>
    <s v="0 hrs 2 mins 4 secs "/>
    <d v="1899-12-30T00:02:04"/>
    <n v="124"/>
  </r>
  <r>
    <n v="23698047"/>
    <x v="31"/>
    <s v="blue-collar"/>
    <s v="married"/>
    <s v="no"/>
    <s v="yes"/>
    <s v="no"/>
    <x v="1"/>
    <x v="913"/>
    <n v="-1"/>
    <n v="0"/>
    <s v="unknown"/>
    <x v="0"/>
    <s v="8 may 2017"/>
    <s v="0 hrs 13 mins 4 secs "/>
    <d v="1899-12-30T00:13:04"/>
    <n v="784"/>
  </r>
  <r>
    <n v="45377328"/>
    <x v="34"/>
    <s v="technician"/>
    <s v="single"/>
    <s v="no"/>
    <s v="yes"/>
    <s v="no"/>
    <x v="0"/>
    <x v="914"/>
    <n v="-1"/>
    <n v="0"/>
    <s v="unknown"/>
    <x v="0"/>
    <s v="8 may 2017"/>
    <s v="0 hrs 6 mins 33 secs "/>
    <d v="1899-12-30T00:06:33"/>
    <n v="393"/>
  </r>
  <r>
    <n v="70377193"/>
    <x v="19"/>
    <s v="management"/>
    <s v="single"/>
    <s v="no"/>
    <s v="yes"/>
    <s v="no"/>
    <x v="0"/>
    <x v="638"/>
    <n v="-1"/>
    <n v="0"/>
    <s v="unknown"/>
    <x v="0"/>
    <s v="8 may 2017"/>
    <s v="0 hrs 1 mins 27 secs "/>
    <d v="1899-12-30T00:01:27"/>
    <n v="87"/>
  </r>
  <r>
    <n v="58344836"/>
    <x v="16"/>
    <s v="blue-collar"/>
    <s v="married"/>
    <s v="no"/>
    <s v="yes"/>
    <s v="no"/>
    <x v="1"/>
    <x v="185"/>
    <n v="-1"/>
    <n v="0"/>
    <s v="unknown"/>
    <x v="0"/>
    <s v="8 may 2017"/>
    <s v="0 hrs 1 mins 48 secs "/>
    <d v="1899-12-30T00:01:48"/>
    <n v="108"/>
  </r>
  <r>
    <n v="67897988"/>
    <x v="16"/>
    <s v="services"/>
    <s v="married"/>
    <s v="no"/>
    <s v="yes"/>
    <s v="no"/>
    <x v="1"/>
    <x v="757"/>
    <n v="-1"/>
    <n v="0"/>
    <s v="unknown"/>
    <x v="0"/>
    <s v="8 may 2017"/>
    <s v="0 hrs 3 mins 27 secs "/>
    <d v="1899-12-30T00:03:27"/>
    <n v="207"/>
  </r>
  <r>
    <n v="12966977"/>
    <x v="36"/>
    <s v="student"/>
    <s v="single"/>
    <s v="no"/>
    <s v="yes"/>
    <s v="no"/>
    <x v="1"/>
    <x v="632"/>
    <n v="-1"/>
    <n v="0"/>
    <s v="unknown"/>
    <x v="0"/>
    <s v="8 may 2017"/>
    <s v="0 hrs 4 mins 38 secs "/>
    <d v="1899-12-30T00:04:38"/>
    <n v="278"/>
  </r>
  <r>
    <n v="87802576"/>
    <x v="4"/>
    <s v="technician"/>
    <s v="married"/>
    <s v="no"/>
    <s v="yes"/>
    <s v="no"/>
    <x v="1"/>
    <x v="437"/>
    <n v="-1"/>
    <n v="0"/>
    <s v="unknown"/>
    <x v="0"/>
    <s v="8 may 2017"/>
    <s v="0 hrs 1 mins 14 secs "/>
    <d v="1899-12-30T00:01:14"/>
    <n v="74"/>
  </r>
  <r>
    <n v="22694540"/>
    <x v="36"/>
    <s v="blue-collar"/>
    <s v="single"/>
    <s v="no"/>
    <s v="yes"/>
    <s v="no"/>
    <x v="1"/>
    <x v="915"/>
    <n v="-1"/>
    <n v="0"/>
    <s v="unknown"/>
    <x v="0"/>
    <s v="8 may 2017"/>
    <s v="0 hrs 3 mins 16 secs "/>
    <d v="1899-12-30T00:03:16"/>
    <n v="196"/>
  </r>
  <r>
    <n v="82307362"/>
    <x v="2"/>
    <s v="admin"/>
    <s v="single"/>
    <s v="no"/>
    <s v="no"/>
    <s v="no"/>
    <x v="1"/>
    <x v="674"/>
    <n v="-1"/>
    <n v="0"/>
    <s v="unknown"/>
    <x v="0"/>
    <s v="8 may 2017"/>
    <s v="0 hrs 2 mins 29 secs "/>
    <d v="1899-12-30T00:02:29"/>
    <n v="149"/>
  </r>
  <r>
    <n v="38197753"/>
    <x v="8"/>
    <s v="unknown"/>
    <s v="single"/>
    <s v="no"/>
    <s v="yes"/>
    <s v="no"/>
    <x v="3"/>
    <x v="916"/>
    <n v="-1"/>
    <n v="0"/>
    <s v="unknown"/>
    <x v="0"/>
    <s v="8 may 2017"/>
    <s v="0 hrs 4 mins 47 secs "/>
    <d v="1899-12-30T00:04:47"/>
    <n v="287"/>
  </r>
  <r>
    <n v="19904380"/>
    <x v="35"/>
    <s v="entrepreneur"/>
    <s v="married"/>
    <s v="no"/>
    <s v="no"/>
    <s v="no"/>
    <x v="1"/>
    <x v="266"/>
    <n v="-1"/>
    <n v="0"/>
    <s v="unknown"/>
    <x v="0"/>
    <s v="8 may 2017"/>
    <s v="0 hrs 3 mins 49 secs "/>
    <d v="1899-12-30T00:03:49"/>
    <n v="229"/>
  </r>
  <r>
    <n v="57183911"/>
    <x v="22"/>
    <s v="technician"/>
    <s v="single"/>
    <s v="no"/>
    <s v="yes"/>
    <s v="no"/>
    <x v="1"/>
    <x v="917"/>
    <n v="-1"/>
    <n v="0"/>
    <s v="unknown"/>
    <x v="0"/>
    <s v="8 may 2017"/>
    <s v="0 hrs 2 mins 34 secs "/>
    <d v="1899-12-30T00:02:34"/>
    <n v="154"/>
  </r>
  <r>
    <n v="73341324"/>
    <x v="21"/>
    <s v="services"/>
    <s v="married"/>
    <s v="no"/>
    <s v="yes"/>
    <s v="no"/>
    <x v="1"/>
    <x v="777"/>
    <n v="-1"/>
    <n v="0"/>
    <s v="unknown"/>
    <x v="0"/>
    <s v="8 may 2017"/>
    <s v="0 hrs 5 mins 57 secs "/>
    <d v="1899-12-30T00:05:57"/>
    <n v="357"/>
  </r>
  <r>
    <n v="14584839"/>
    <x v="35"/>
    <s v="blue-collar"/>
    <s v="married"/>
    <s v="no"/>
    <s v="yes"/>
    <s v="no"/>
    <x v="3"/>
    <x v="110"/>
    <n v="-1"/>
    <n v="0"/>
    <s v="unknown"/>
    <x v="0"/>
    <s v="8 may 2017"/>
    <s v="0 hrs 2 mins 27 secs "/>
    <d v="1899-12-30T00:02:27"/>
    <n v="147"/>
  </r>
  <r>
    <n v="14315544"/>
    <x v="21"/>
    <s v="services"/>
    <s v="married"/>
    <s v="no"/>
    <s v="no"/>
    <s v="no"/>
    <x v="1"/>
    <x v="918"/>
    <n v="-1"/>
    <n v="0"/>
    <s v="unknown"/>
    <x v="0"/>
    <s v="8 may 2017"/>
    <s v="0 hrs 1 mins 33 secs "/>
    <d v="1899-12-30T00:01:33"/>
    <n v="93"/>
  </r>
  <r>
    <n v="37749770"/>
    <x v="31"/>
    <s v="technician"/>
    <s v="married"/>
    <s v="no"/>
    <s v="yes"/>
    <s v="no"/>
    <x v="0"/>
    <x v="382"/>
    <n v="-1"/>
    <n v="0"/>
    <s v="unknown"/>
    <x v="0"/>
    <s v="8 may 2017"/>
    <s v="0 hrs 11 mins 5 secs "/>
    <d v="1899-12-30T00:11:05"/>
    <n v="665"/>
  </r>
  <r>
    <n v="15199163"/>
    <x v="30"/>
    <s v="technician"/>
    <s v="single"/>
    <s v="no"/>
    <s v="yes"/>
    <s v="no"/>
    <x v="0"/>
    <x v="341"/>
    <n v="-1"/>
    <n v="0"/>
    <s v="unknown"/>
    <x v="0"/>
    <s v="8 may 2017"/>
    <s v="0 hrs 2 mins 11 secs "/>
    <d v="1899-12-30T00:02:11"/>
    <n v="131"/>
  </r>
  <r>
    <n v="22139136"/>
    <x v="8"/>
    <s v="management"/>
    <s v="divorced"/>
    <s v="no"/>
    <s v="yes"/>
    <s v="no"/>
    <x v="0"/>
    <x v="369"/>
    <n v="-1"/>
    <n v="0"/>
    <s v="unknown"/>
    <x v="0"/>
    <s v="8 may 2017"/>
    <s v="0 hrs 2 mins 40 secs "/>
    <d v="1899-12-30T00:02:40"/>
    <n v="160"/>
  </r>
  <r>
    <n v="73909535"/>
    <x v="5"/>
    <s v="technician"/>
    <s v="married"/>
    <s v="no"/>
    <s v="yes"/>
    <s v="no"/>
    <x v="3"/>
    <x v="919"/>
    <n v="-1"/>
    <n v="0"/>
    <s v="unknown"/>
    <x v="0"/>
    <s v="8 may 2017"/>
    <s v="0 hrs 1 mins 14 secs "/>
    <d v="1899-12-30T00:01:14"/>
    <n v="74"/>
  </r>
  <r>
    <n v="76684698"/>
    <x v="28"/>
    <s v="unemployed"/>
    <s v="single"/>
    <s v="no"/>
    <s v="yes"/>
    <s v="no"/>
    <x v="0"/>
    <x v="920"/>
    <n v="-1"/>
    <n v="0"/>
    <s v="unknown"/>
    <x v="0"/>
    <s v="8 may 2017"/>
    <s v="0 hrs 1 mins 0 secs "/>
    <d v="1899-12-30T00:01:00"/>
    <n v="60"/>
  </r>
  <r>
    <n v="18501750"/>
    <x v="18"/>
    <s v="management"/>
    <s v="married"/>
    <s v="no"/>
    <s v="no"/>
    <s v="no"/>
    <x v="0"/>
    <x v="7"/>
    <n v="-1"/>
    <n v="0"/>
    <s v="unknown"/>
    <x v="0"/>
    <s v="8 may 2017"/>
    <s v="0 hrs 1 mins 22 secs "/>
    <d v="1899-12-30T00:01:22"/>
    <n v="82"/>
  </r>
  <r>
    <n v="63943800"/>
    <x v="31"/>
    <s v="management"/>
    <s v="divorced"/>
    <s v="no"/>
    <s v="yes"/>
    <s v="no"/>
    <x v="0"/>
    <x v="367"/>
    <n v="-1"/>
    <n v="0"/>
    <s v="unknown"/>
    <x v="0"/>
    <s v="8 may 2017"/>
    <s v="0 hrs 7 mins 55 secs "/>
    <d v="1899-12-30T00:07:55"/>
    <n v="475"/>
  </r>
  <r>
    <n v="47854695"/>
    <x v="18"/>
    <s v="technician"/>
    <s v="married"/>
    <s v="no"/>
    <s v="yes"/>
    <s v="no"/>
    <x v="1"/>
    <x v="921"/>
    <n v="-1"/>
    <n v="0"/>
    <s v="unknown"/>
    <x v="0"/>
    <s v="8 may 2017"/>
    <s v="0 hrs 1 mins 51 secs "/>
    <d v="1899-12-30T00:01:51"/>
    <n v="111"/>
  </r>
  <r>
    <n v="48133910"/>
    <x v="27"/>
    <s v="services"/>
    <s v="married"/>
    <s v="no"/>
    <s v="yes"/>
    <s v="no"/>
    <x v="1"/>
    <x v="488"/>
    <n v="-1"/>
    <n v="0"/>
    <s v="unknown"/>
    <x v="0"/>
    <s v="8 may 2017"/>
    <s v="0 hrs 4 mins 44 secs "/>
    <d v="1899-12-30T00:04:44"/>
    <n v="284"/>
  </r>
  <r>
    <n v="69453776"/>
    <x v="23"/>
    <s v="housemaid"/>
    <s v="married"/>
    <s v="no"/>
    <s v="yes"/>
    <s v="no"/>
    <x v="1"/>
    <x v="922"/>
    <n v="-1"/>
    <n v="0"/>
    <s v="unknown"/>
    <x v="0"/>
    <s v="8 may 2017"/>
    <s v="0 hrs 2 mins 20 secs "/>
    <d v="1899-12-30T00:02:20"/>
    <n v="140"/>
  </r>
  <r>
    <n v="57294133"/>
    <x v="1"/>
    <s v="blue-collar"/>
    <s v="married"/>
    <s v="no"/>
    <s v="yes"/>
    <s v="no"/>
    <x v="1"/>
    <x v="923"/>
    <n v="-1"/>
    <n v="0"/>
    <m/>
    <x v="0"/>
    <s v="8 may 2017"/>
    <s v="0 hrs 1 mins 50 secs "/>
    <d v="1899-12-30T00:01:50"/>
    <n v="110"/>
  </r>
  <r>
    <n v="13034661"/>
    <x v="16"/>
    <s v="management"/>
    <s v="single"/>
    <s v="no"/>
    <s v="yes"/>
    <s v="no"/>
    <x v="0"/>
    <x v="924"/>
    <n v="-1"/>
    <n v="0"/>
    <s v="unknown"/>
    <x v="0"/>
    <s v="8 may 2017"/>
    <s v="0 hrs 1 mins 4 secs "/>
    <d v="1899-12-30T00:01:04"/>
    <n v="64"/>
  </r>
  <r>
    <n v="85562508"/>
    <x v="22"/>
    <s v="blue-collar"/>
    <s v="married"/>
    <s v="no"/>
    <s v="yes"/>
    <s v="no"/>
    <x v="3"/>
    <x v="925"/>
    <n v="-1"/>
    <n v="0"/>
    <s v="unknown"/>
    <x v="0"/>
    <s v="8 may 2017"/>
    <s v="0 hrs 2 mins 29 secs "/>
    <d v="1899-12-30T00:02:29"/>
    <n v="149"/>
  </r>
  <r>
    <n v="78627806"/>
    <x v="4"/>
    <s v="technician"/>
    <s v="single"/>
    <s v="no"/>
    <s v="yes"/>
    <s v="no"/>
    <x v="1"/>
    <x v="810"/>
    <n v="-1"/>
    <n v="0"/>
    <s v="unknown"/>
    <x v="0"/>
    <s v="8 may 2017"/>
    <s v="0 hrs 4 mins 16 secs "/>
    <d v="1899-12-30T00:04:16"/>
    <n v="256"/>
  </r>
  <r>
    <n v="24035053"/>
    <x v="34"/>
    <s v="management"/>
    <s v="single"/>
    <s v="no"/>
    <s v="yes"/>
    <s v="no"/>
    <x v="0"/>
    <x v="926"/>
    <n v="-1"/>
    <n v="0"/>
    <s v="unknown"/>
    <x v="0"/>
    <s v="8 may 2017"/>
    <s v="0 hrs 2 mins 36 secs "/>
    <d v="1899-12-30T00:02:36"/>
    <n v="156"/>
  </r>
  <r>
    <n v="64949397"/>
    <x v="33"/>
    <s v="technician"/>
    <s v="married"/>
    <s v="no"/>
    <s v="yes"/>
    <s v="no"/>
    <x v="1"/>
    <x v="644"/>
    <n v="-1"/>
    <n v="0"/>
    <s v="unknown"/>
    <x v="0"/>
    <s v="8 may 2017"/>
    <s v="0 hrs 1 mins 3 secs "/>
    <d v="1899-12-30T00:01:03"/>
    <n v="63"/>
  </r>
  <r>
    <n v="77039233"/>
    <x v="22"/>
    <s v="management"/>
    <s v="married"/>
    <s v="no"/>
    <s v="no"/>
    <s v="no"/>
    <x v="0"/>
    <x v="627"/>
    <n v="-1"/>
    <n v="0"/>
    <s v="unknown"/>
    <x v="0"/>
    <s v="8 may 2017"/>
    <s v="0 hrs 6 mins 2 secs "/>
    <d v="1899-12-30T00:06:02"/>
    <n v="362"/>
  </r>
  <r>
    <n v="22452206"/>
    <x v="1"/>
    <s v="admin"/>
    <s v="single"/>
    <s v="no"/>
    <s v="yes"/>
    <s v="no"/>
    <x v="1"/>
    <x v="533"/>
    <n v="-1"/>
    <n v="0"/>
    <s v="unknown"/>
    <x v="0"/>
    <s v="8 may 2017"/>
    <s v="0 hrs 0 mins 32 secs "/>
    <d v="1899-12-30T00:00:32"/>
    <n v="32"/>
  </r>
  <r>
    <n v="89452760"/>
    <x v="1"/>
    <s v="blue-collar"/>
    <s v="single"/>
    <s v="no"/>
    <s v="yes"/>
    <s v="no"/>
    <x v="1"/>
    <x v="927"/>
    <n v="-1"/>
    <n v="0"/>
    <s v="unknown"/>
    <x v="0"/>
    <s v="8 may 2017"/>
    <s v="0 hrs 11 mins 52 secs "/>
    <d v="1899-12-30T00:11:52"/>
    <n v="712"/>
  </r>
  <r>
    <n v="38623970"/>
    <x v="12"/>
    <s v="blue-collar"/>
    <s v="married"/>
    <s v="no"/>
    <s v="yes"/>
    <s v="no"/>
    <x v="2"/>
    <x v="672"/>
    <n v="-1"/>
    <n v="0"/>
    <s v="unknown"/>
    <x v="0"/>
    <s v="8 may 2017"/>
    <s v="0 hrs 1 mins 42 secs "/>
    <d v="1899-12-30T00:01:42"/>
    <n v="102"/>
  </r>
  <r>
    <n v="82942586"/>
    <x v="22"/>
    <s v="blue-collar"/>
    <s v="married"/>
    <s v="no"/>
    <s v="no"/>
    <s v="no"/>
    <x v="1"/>
    <x v="18"/>
    <n v="-1"/>
    <n v="0"/>
    <s v="unknown"/>
    <x v="0"/>
    <s v="8 may 2017"/>
    <s v="0 hrs 5 mins 38 secs "/>
    <d v="1899-12-30T00:05:38"/>
    <n v="338"/>
  </r>
  <r>
    <n v="67583953"/>
    <x v="25"/>
    <s v="blue-collar"/>
    <s v="married"/>
    <s v="no"/>
    <s v="yes"/>
    <s v="no"/>
    <x v="1"/>
    <x v="152"/>
    <n v="-1"/>
    <n v="0"/>
    <s v="unknown"/>
    <x v="0"/>
    <s v="8 may 2017"/>
    <s v="0 hrs 1 mins 9 secs "/>
    <d v="1899-12-30T00:01:09"/>
    <n v="69"/>
  </r>
  <r>
    <n v="15426140"/>
    <x v="34"/>
    <s v="services"/>
    <s v="married"/>
    <s v="no"/>
    <s v="yes"/>
    <s v="no"/>
    <x v="1"/>
    <x v="928"/>
    <n v="-1"/>
    <n v="0"/>
    <s v="unknown"/>
    <x v="0"/>
    <s v="8 may 2017"/>
    <s v="0 hrs 7 mins 26 secs "/>
    <d v="1899-12-30T00:07:26"/>
    <n v="446"/>
  </r>
  <r>
    <n v="41816314"/>
    <x v="6"/>
    <s v="blue-collar"/>
    <s v="married"/>
    <s v="no"/>
    <s v="yes"/>
    <s v="no"/>
    <x v="3"/>
    <x v="929"/>
    <n v="-1"/>
    <n v="0"/>
    <s v="unknown"/>
    <x v="0"/>
    <s v="8 may 2017"/>
    <s v="0 hrs 4 mins 9 secs "/>
    <d v="1899-12-30T00:04:09"/>
    <n v="249"/>
  </r>
  <r>
    <n v="82798179"/>
    <x v="28"/>
    <s v="entrepreneur"/>
    <s v="married"/>
    <s v="no"/>
    <s v="yes"/>
    <s v="no"/>
    <x v="3"/>
    <x v="827"/>
    <n v="-1"/>
    <n v="0"/>
    <s v="unknown"/>
    <x v="0"/>
    <s v="8 may 2017"/>
    <s v="0 hrs 2 mins 56 secs "/>
    <d v="1899-12-30T00:02:56"/>
    <n v="176"/>
  </r>
  <r>
    <n v="26655186"/>
    <x v="11"/>
    <s v="management"/>
    <s v="married"/>
    <s v="no"/>
    <s v="yes"/>
    <s v="no"/>
    <x v="0"/>
    <x v="930"/>
    <n v="-1"/>
    <n v="0"/>
    <s v="unknown"/>
    <x v="0"/>
    <s v="8 may 2017"/>
    <s v="0 hrs 16 mins 47 secs "/>
    <d v="1899-12-30T00:16:47"/>
    <n v="1007"/>
  </r>
  <r>
    <n v="30143765"/>
    <x v="2"/>
    <s v="services"/>
    <s v="married"/>
    <s v="no"/>
    <s v="yes"/>
    <s v="yes"/>
    <x v="1"/>
    <x v="931"/>
    <n v="-1"/>
    <n v="0"/>
    <s v="unknown"/>
    <x v="0"/>
    <s v="8 may 2017"/>
    <s v="0 hrs 4 mins 26 secs "/>
    <d v="1899-12-30T00:04:26"/>
    <n v="266"/>
  </r>
  <r>
    <n v="21651124"/>
    <x v="1"/>
    <s v="blue-collar"/>
    <s v="married"/>
    <s v="yes"/>
    <s v="yes"/>
    <s v="no"/>
    <x v="1"/>
    <x v="932"/>
    <n v="-1"/>
    <n v="0"/>
    <s v="unknown"/>
    <x v="0"/>
    <s v="8 may 2017"/>
    <s v="0 hrs 2 mins 52 secs "/>
    <d v="1899-12-30T00:02:52"/>
    <n v="172"/>
  </r>
  <r>
    <n v="59399293"/>
    <x v="35"/>
    <s v="technician"/>
    <s v="married"/>
    <s v="no"/>
    <s v="yes"/>
    <s v="no"/>
    <x v="1"/>
    <x v="795"/>
    <n v="-1"/>
    <n v="0"/>
    <s v="unknown"/>
    <x v="0"/>
    <s v="8 may 2017"/>
    <s v="0 hrs 5 mins 23 secs "/>
    <d v="1899-12-30T00:05:23"/>
    <n v="323"/>
  </r>
  <r>
    <n v="11494990"/>
    <x v="25"/>
    <s v="services"/>
    <s v="married"/>
    <s v="no"/>
    <s v="yes"/>
    <s v="no"/>
    <x v="1"/>
    <x v="313"/>
    <n v="-1"/>
    <n v="0"/>
    <s v="unknown"/>
    <x v="0"/>
    <s v="8 may 2017"/>
    <s v="0 hrs 2 mins 55 secs "/>
    <d v="1899-12-30T00:02:55"/>
    <n v="175"/>
  </r>
  <r>
    <n v="34574657"/>
    <x v="16"/>
    <s v="admin"/>
    <s v="married"/>
    <s v="no"/>
    <s v="yes"/>
    <s v="no"/>
    <x v="1"/>
    <x v="933"/>
    <n v="-1"/>
    <n v="0"/>
    <s v="unknown"/>
    <x v="0"/>
    <s v="8 may 2017"/>
    <s v="0 hrs 7 mins 39 secs "/>
    <d v="1899-12-30T00:07:39"/>
    <n v="459"/>
  </r>
  <r>
    <n v="80019657"/>
    <x v="2"/>
    <s v="blue-collar"/>
    <s v="married"/>
    <s v="no"/>
    <s v="yes"/>
    <s v="no"/>
    <x v="1"/>
    <x v="934"/>
    <n v="-1"/>
    <n v="0"/>
    <s v="unknown"/>
    <x v="0"/>
    <s v="8 may 2017"/>
    <s v="0 hrs 3 mins 31 secs "/>
    <d v="1899-12-30T00:03:31"/>
    <n v="211"/>
  </r>
  <r>
    <n v="82021702"/>
    <x v="34"/>
    <s v="technician"/>
    <s v="single"/>
    <s v="no"/>
    <s v="yes"/>
    <s v="no"/>
    <x v="0"/>
    <x v="935"/>
    <n v="-1"/>
    <n v="0"/>
    <s v="unknown"/>
    <x v="0"/>
    <s v="8 may 2017"/>
    <s v="0 hrs 3 mins 57 secs "/>
    <d v="1899-12-30T00:03:57"/>
    <n v="237"/>
  </r>
  <r>
    <n v="74841709"/>
    <x v="21"/>
    <s v="technician"/>
    <s v="married"/>
    <s v="no"/>
    <s v="yes"/>
    <s v="no"/>
    <x v="0"/>
    <x v="936"/>
    <n v="-1"/>
    <n v="0"/>
    <s v="unknown"/>
    <x v="0"/>
    <s v="8 may 2017"/>
    <s v="0 hrs 0 mins 50 secs "/>
    <d v="1899-12-30T00:00:50"/>
    <n v="50"/>
  </r>
  <r>
    <n v="16989799"/>
    <x v="33"/>
    <s v="blue-collar"/>
    <s v="single"/>
    <s v="no"/>
    <s v="yes"/>
    <s v="no"/>
    <x v="1"/>
    <x v="876"/>
    <n v="-1"/>
    <n v="0"/>
    <s v="unknown"/>
    <x v="0"/>
    <s v="8 may 2017"/>
    <s v="0 hrs 8 mins 20 secs "/>
    <d v="1899-12-30T00:08:20"/>
    <n v="500"/>
  </r>
  <r>
    <n v="46640411"/>
    <x v="12"/>
    <s v="admin"/>
    <s v="divorced"/>
    <s v="no"/>
    <s v="yes"/>
    <s v="no"/>
    <x v="1"/>
    <x v="937"/>
    <n v="-1"/>
    <n v="0"/>
    <s v="unknown"/>
    <x v="0"/>
    <s v="8 may 2017"/>
    <s v="0 hrs 3 mins 6 secs "/>
    <d v="1899-12-30T00:03:06"/>
    <n v="186"/>
  </r>
  <r>
    <n v="23777764"/>
    <x v="23"/>
    <s v="technician"/>
    <s v="married"/>
    <s v="no"/>
    <s v="yes"/>
    <s v="no"/>
    <x v="3"/>
    <x v="487"/>
    <n v="-1"/>
    <n v="0"/>
    <s v="unknown"/>
    <x v="0"/>
    <s v="8 may 2017"/>
    <s v="0 hrs 1 mins 36 secs "/>
    <d v="1899-12-30T00:01:36"/>
    <n v="96"/>
  </r>
  <r>
    <n v="25849881"/>
    <x v="20"/>
    <s v="management"/>
    <s v="single"/>
    <s v="yes"/>
    <s v="no"/>
    <s v="no"/>
    <x v="0"/>
    <x v="18"/>
    <n v="-1"/>
    <n v="0"/>
    <s v="unknown"/>
    <x v="0"/>
    <s v="8 may 2017"/>
    <s v="0 hrs 1 mins 38 secs "/>
    <d v="1899-12-30T00:01:38"/>
    <n v="98"/>
  </r>
  <r>
    <n v="55906143"/>
    <x v="7"/>
    <s v="technician"/>
    <s v="married"/>
    <s v="no"/>
    <s v="yes"/>
    <s v="no"/>
    <x v="0"/>
    <x v="938"/>
    <n v="-1"/>
    <n v="0"/>
    <s v="unknown"/>
    <x v="0"/>
    <s v="8 may 2017"/>
    <s v="0 hrs 6 mins 4 secs "/>
    <d v="1899-12-30T00:06:04"/>
    <n v="364"/>
  </r>
  <r>
    <n v="61802719"/>
    <x v="4"/>
    <s v="blue-collar"/>
    <s v="divorced"/>
    <s v="no"/>
    <s v="yes"/>
    <s v="no"/>
    <x v="1"/>
    <x v="18"/>
    <n v="-1"/>
    <n v="0"/>
    <s v="unknown"/>
    <x v="0"/>
    <s v="8 may 2017"/>
    <s v="0 hrs 7 mins 57 secs "/>
    <d v="1899-12-30T00:07:57"/>
    <n v="477"/>
  </r>
  <r>
    <n v="46433316"/>
    <x v="32"/>
    <s v="student"/>
    <s v="single"/>
    <s v="no"/>
    <s v="yes"/>
    <s v="no"/>
    <x v="1"/>
    <x v="352"/>
    <n v="-1"/>
    <n v="0"/>
    <s v="unknown"/>
    <x v="0"/>
    <s v="8 may 2017"/>
    <s v="0 hrs 5 mins 19 secs "/>
    <d v="1899-12-30T00:05:19"/>
    <n v="319"/>
  </r>
  <r>
    <n v="62078831"/>
    <x v="7"/>
    <s v="blue-collar"/>
    <s v="married"/>
    <s v="no"/>
    <s v="yes"/>
    <s v="no"/>
    <x v="3"/>
    <x v="812"/>
    <n v="-1"/>
    <n v="0"/>
    <s v="unknown"/>
    <x v="0"/>
    <s v="8 may 2017"/>
    <s v="0 hrs 2 mins 58 secs "/>
    <d v="1899-12-30T00:02:58"/>
    <n v="178"/>
  </r>
  <r>
    <n v="13418152"/>
    <x v="23"/>
    <s v="admin"/>
    <s v="divorced"/>
    <s v="no"/>
    <s v="yes"/>
    <s v="yes"/>
    <x v="1"/>
    <x v="939"/>
    <n v="-1"/>
    <n v="0"/>
    <s v="unknown"/>
    <x v="1"/>
    <s v="8 may 2017"/>
    <s v="0 hrs 8 mins 33 secs "/>
    <d v="1899-12-30T00:08:33"/>
    <n v="513"/>
  </r>
  <r>
    <n v="16127647"/>
    <x v="26"/>
    <s v="services"/>
    <s v="divorced"/>
    <s v="no"/>
    <s v="yes"/>
    <s v="no"/>
    <x v="1"/>
    <x v="835"/>
    <n v="-1"/>
    <n v="0"/>
    <s v="unknown"/>
    <x v="0"/>
    <s v="8 may 2017"/>
    <s v="0 hrs 2 mins 50 secs "/>
    <d v="1899-12-30T00:02:50"/>
    <n v="170"/>
  </r>
  <r>
    <n v="59879713"/>
    <x v="2"/>
    <s v="admin"/>
    <s v="divorced"/>
    <s v="no"/>
    <s v="yes"/>
    <s v="no"/>
    <x v="1"/>
    <x v="424"/>
    <n v="-1"/>
    <n v="0"/>
    <s v="unknown"/>
    <x v="0"/>
    <s v="8 may 2017"/>
    <s v="0 hrs 2 mins 19 secs "/>
    <d v="1899-12-30T00:02:19"/>
    <n v="139"/>
  </r>
  <r>
    <n v="28118303"/>
    <x v="23"/>
    <s v="services"/>
    <s v="married"/>
    <s v="no"/>
    <s v="yes"/>
    <s v="no"/>
    <x v="1"/>
    <x v="940"/>
    <n v="-1"/>
    <n v="0"/>
    <s v="unknown"/>
    <x v="0"/>
    <s v="8 may 2017"/>
    <s v="0 hrs 1 mins 10 secs "/>
    <d v="1899-12-30T00:01:10"/>
    <n v="70"/>
  </r>
  <r>
    <n v="68157055"/>
    <x v="26"/>
    <s v="technician"/>
    <s v="married"/>
    <s v="no"/>
    <s v="yes"/>
    <s v="no"/>
    <x v="1"/>
    <x v="656"/>
    <n v="-1"/>
    <n v="0"/>
    <s v="unknown"/>
    <x v="0"/>
    <s v="8 may 2017"/>
    <s v="0 hrs 1 mins 50 secs "/>
    <d v="1899-12-30T00:01:50"/>
    <n v="110"/>
  </r>
  <r>
    <n v="82051186"/>
    <x v="6"/>
    <s v="admin"/>
    <s v="married"/>
    <s v="no"/>
    <s v="yes"/>
    <s v="yes"/>
    <x v="1"/>
    <x v="69"/>
    <n v="-1"/>
    <n v="0"/>
    <s v="unknown"/>
    <x v="0"/>
    <s v="8 may 2017"/>
    <s v="0 hrs 4 mins 40 secs "/>
    <d v="1899-12-30T00:04:40"/>
    <n v="280"/>
  </r>
  <r>
    <n v="72673219"/>
    <x v="5"/>
    <s v="services"/>
    <s v="married"/>
    <s v="no"/>
    <s v="yes"/>
    <s v="no"/>
    <x v="1"/>
    <x v="11"/>
    <n v="-1"/>
    <n v="0"/>
    <s v="unknown"/>
    <x v="0"/>
    <s v="8 may 2017"/>
    <s v="0 hrs 11 mins 7 secs "/>
    <d v="1899-12-30T00:11:07"/>
    <n v="667"/>
  </r>
  <r>
    <n v="59293310"/>
    <x v="8"/>
    <s v="technician"/>
    <s v="married"/>
    <s v="no"/>
    <s v="yes"/>
    <s v="yes"/>
    <x v="1"/>
    <x v="781"/>
    <n v="-1"/>
    <n v="0"/>
    <s v="unknown"/>
    <x v="0"/>
    <s v="8 may 2017"/>
    <s v="0 hrs 1 mins 3 secs "/>
    <d v="1899-12-30T00:01:03"/>
    <n v="63"/>
  </r>
  <r>
    <n v="36587893"/>
    <x v="33"/>
    <s v="services"/>
    <s v="married"/>
    <s v="no"/>
    <s v="yes"/>
    <s v="no"/>
    <x v="1"/>
    <x v="941"/>
    <n v="-1"/>
    <n v="0"/>
    <s v="unknown"/>
    <x v="0"/>
    <s v="8 may 2017"/>
    <s v="0 hrs 2 mins 39 secs "/>
    <d v="1899-12-30T00:02:39"/>
    <n v="159"/>
  </r>
  <r>
    <n v="82730020"/>
    <x v="0"/>
    <s v="blue-collar"/>
    <s v="married"/>
    <s v="no"/>
    <s v="no"/>
    <s v="no"/>
    <x v="3"/>
    <x v="148"/>
    <n v="-1"/>
    <n v="0"/>
    <s v="unknown"/>
    <x v="0"/>
    <s v="8 may 2017"/>
    <s v="0 hrs 2 mins 57 secs "/>
    <d v="1899-12-30T00:02:57"/>
    <n v="177"/>
  </r>
  <r>
    <n v="77892708"/>
    <x v="21"/>
    <s v="blue-collar"/>
    <s v="married"/>
    <s v="no"/>
    <s v="yes"/>
    <s v="yes"/>
    <x v="3"/>
    <x v="315"/>
    <n v="-1"/>
    <n v="0"/>
    <s v="unknown"/>
    <x v="0"/>
    <s v="8 may 2017"/>
    <s v="0 hrs 1 mins 48 secs "/>
    <d v="1899-12-30T00:01:48"/>
    <n v="108"/>
  </r>
  <r>
    <n v="74793133"/>
    <x v="21"/>
    <s v="blue-collar"/>
    <s v="married"/>
    <s v="no"/>
    <s v="yes"/>
    <s v="no"/>
    <x v="3"/>
    <x v="942"/>
    <n v="-1"/>
    <n v="0"/>
    <s v="unknown"/>
    <x v="0"/>
    <s v="8 may 2017"/>
    <s v="0 hrs 3 mins 14 secs "/>
    <d v="1899-12-30T00:03:14"/>
    <n v="194"/>
  </r>
  <r>
    <n v="49131708"/>
    <x v="6"/>
    <s v="blue-collar"/>
    <s v="married"/>
    <s v="no"/>
    <s v="no"/>
    <s v="no"/>
    <x v="1"/>
    <x v="264"/>
    <n v="-1"/>
    <n v="0"/>
    <s v="unknown"/>
    <x v="0"/>
    <s v="8 may 2017"/>
    <s v="0 hrs 6 mins 6 secs "/>
    <d v="1899-12-30T00:06:06"/>
    <n v="366"/>
  </r>
  <r>
    <n v="68711231"/>
    <x v="18"/>
    <s v="blue-collar"/>
    <s v="married"/>
    <s v="no"/>
    <s v="yes"/>
    <s v="yes"/>
    <x v="3"/>
    <x v="213"/>
    <n v="-1"/>
    <n v="0"/>
    <s v="unknown"/>
    <x v="0"/>
    <s v="8 may 2017"/>
    <s v="0 hrs 3 mins 33 secs "/>
    <d v="1899-12-30T00:03:33"/>
    <n v="213"/>
  </r>
  <r>
    <n v="22622214"/>
    <x v="6"/>
    <s v="blue-collar"/>
    <s v="divorced"/>
    <s v="no"/>
    <s v="yes"/>
    <s v="yes"/>
    <x v="1"/>
    <x v="369"/>
    <n v="-1"/>
    <n v="0"/>
    <s v="unknown"/>
    <x v="0"/>
    <s v="8 may 2017"/>
    <s v="0 hrs 2 mins 21 secs "/>
    <d v="1899-12-30T00:02:21"/>
    <n v="141"/>
  </r>
  <r>
    <n v="80358684"/>
    <x v="2"/>
    <s v="entrepreneur"/>
    <s v="married"/>
    <s v="no"/>
    <s v="yes"/>
    <s v="yes"/>
    <x v="1"/>
    <x v="18"/>
    <n v="-1"/>
    <n v="0"/>
    <s v="unknown"/>
    <x v="0"/>
    <s v="8 may 2017"/>
    <s v="0 hrs 16 mins 22 secs "/>
    <d v="1899-12-30T00:16:22"/>
    <n v="982"/>
  </r>
  <r>
    <n v="18675285"/>
    <x v="32"/>
    <s v="services"/>
    <s v="married"/>
    <s v="no"/>
    <s v="yes"/>
    <s v="no"/>
    <x v="3"/>
    <x v="247"/>
    <n v="-1"/>
    <n v="0"/>
    <s v="unknown"/>
    <x v="0"/>
    <s v="8 may 2017"/>
    <s v="0 hrs 2 mins 48 secs "/>
    <d v="1899-12-30T00:02:48"/>
    <n v="168"/>
  </r>
  <r>
    <n v="87296453"/>
    <x v="7"/>
    <s v="blue-collar"/>
    <s v="married"/>
    <s v="no"/>
    <s v="yes"/>
    <s v="no"/>
    <x v="3"/>
    <x v="943"/>
    <n v="-1"/>
    <n v="0"/>
    <s v="unknown"/>
    <x v="0"/>
    <s v="8 may 2017"/>
    <s v="0 hrs 7 mins 48 secs "/>
    <d v="1899-12-30T00:07:48"/>
    <n v="468"/>
  </r>
  <r>
    <n v="38608664"/>
    <x v="5"/>
    <s v="blue-collar"/>
    <s v="married"/>
    <s v="no"/>
    <s v="yes"/>
    <s v="no"/>
    <x v="2"/>
    <x v="255"/>
    <n v="-1"/>
    <n v="0"/>
    <s v="unknown"/>
    <x v="0"/>
    <s v="8 may 2017"/>
    <s v="0 hrs 3 mins 0 secs "/>
    <d v="1899-12-30T00:03:00"/>
    <n v="180"/>
  </r>
  <r>
    <n v="13722024"/>
    <x v="33"/>
    <s v="blue-collar"/>
    <s v="single"/>
    <s v="no"/>
    <s v="yes"/>
    <s v="no"/>
    <x v="1"/>
    <x v="944"/>
    <n v="-1"/>
    <n v="0"/>
    <s v="unknown"/>
    <x v="0"/>
    <s v="8 may 2017"/>
    <s v="0 hrs 3 mins 15 secs "/>
    <d v="1899-12-30T00:03:15"/>
    <n v="195"/>
  </r>
  <r>
    <n v="35833698"/>
    <x v="25"/>
    <s v="services"/>
    <s v="married"/>
    <s v="no"/>
    <s v="yes"/>
    <s v="no"/>
    <x v="1"/>
    <x v="22"/>
    <n v="-1"/>
    <n v="0"/>
    <s v="unknown"/>
    <x v="0"/>
    <s v="8 may 2017"/>
    <s v="0 hrs 5 mins 52 secs "/>
    <d v="1899-12-30T00:05:52"/>
    <n v="352"/>
  </r>
  <r>
    <n v="41989092"/>
    <x v="8"/>
    <s v="services"/>
    <s v="married"/>
    <s v="no"/>
    <s v="yes"/>
    <s v="no"/>
    <x v="1"/>
    <x v="408"/>
    <n v="-1"/>
    <n v="0"/>
    <s v="unknown"/>
    <x v="0"/>
    <s v="8 may 2017"/>
    <s v="0 hrs 1 mins 31 secs "/>
    <d v="1899-12-30T00:01:31"/>
    <n v="91"/>
  </r>
  <r>
    <n v="59224435"/>
    <x v="19"/>
    <s v="admin"/>
    <s v="single"/>
    <s v="no"/>
    <s v="yes"/>
    <s v="no"/>
    <x v="1"/>
    <x v="945"/>
    <n v="-1"/>
    <n v="0"/>
    <s v="unknown"/>
    <x v="0"/>
    <s v="8 may 2017"/>
    <s v="0 hrs 4 mins 48 secs "/>
    <d v="1899-12-30T00:04:48"/>
    <n v="288"/>
  </r>
  <r>
    <n v="36182797"/>
    <x v="25"/>
    <s v="technician"/>
    <s v="single"/>
    <s v="no"/>
    <s v="yes"/>
    <s v="no"/>
    <x v="0"/>
    <x v="266"/>
    <n v="-1"/>
    <n v="0"/>
    <s v="unknown"/>
    <x v="0"/>
    <s v="8 may 2017"/>
    <s v="0 hrs 1 mins 12 secs "/>
    <d v="1899-12-30T00:01:12"/>
    <n v="72"/>
  </r>
  <r>
    <n v="38312758"/>
    <x v="8"/>
    <s v="unemployed"/>
    <s v="married"/>
    <s v="yes"/>
    <s v="yes"/>
    <s v="no"/>
    <x v="3"/>
    <x v="946"/>
    <n v="-1"/>
    <n v="0"/>
    <s v="unknown"/>
    <x v="0"/>
    <s v="8 may 2017"/>
    <s v="0 hrs 3 mins 38 secs "/>
    <d v="1899-12-30T00:03:38"/>
    <n v="218"/>
  </r>
  <r>
    <n v="84941765"/>
    <x v="22"/>
    <s v="services"/>
    <s v="single"/>
    <s v="no"/>
    <s v="yes"/>
    <s v="no"/>
    <x v="1"/>
    <x v="772"/>
    <n v="-1"/>
    <n v="0"/>
    <s v="unknown"/>
    <x v="0"/>
    <s v="8 may 2017"/>
    <s v="0 hrs 4 mins 49 secs "/>
    <d v="1899-12-30T00:04:49"/>
    <n v="289"/>
  </r>
  <r>
    <n v="32917944"/>
    <x v="12"/>
    <s v="blue-collar"/>
    <s v="married"/>
    <s v="no"/>
    <s v="no"/>
    <s v="no"/>
    <x v="3"/>
    <x v="18"/>
    <n v="-1"/>
    <n v="0"/>
    <s v="unknown"/>
    <x v="0"/>
    <s v="8 may 2017"/>
    <s v="0 hrs 6 mins 24 secs "/>
    <d v="1899-12-30T00:06:24"/>
    <n v="384"/>
  </r>
  <r>
    <n v="61417415"/>
    <x v="5"/>
    <s v="self-employed"/>
    <s v="married"/>
    <s v="no"/>
    <s v="yes"/>
    <s v="yes"/>
    <x v="0"/>
    <x v="867"/>
    <n v="-1"/>
    <n v="0"/>
    <s v="unknown"/>
    <x v="0"/>
    <s v="8 may 2017"/>
    <s v="0 hrs 2 mins 10 secs "/>
    <d v="1899-12-30T00:02:10"/>
    <n v="130"/>
  </r>
  <r>
    <n v="12629030"/>
    <x v="34"/>
    <s v="blue-collar"/>
    <s v="married"/>
    <s v="no"/>
    <s v="yes"/>
    <s v="no"/>
    <x v="1"/>
    <x v="947"/>
    <n v="-1"/>
    <n v="0"/>
    <s v="unknown"/>
    <x v="0"/>
    <s v="8 may 2017"/>
    <s v="0 hrs 3 mins 46 secs "/>
    <d v="1899-12-30T00:03:46"/>
    <n v="226"/>
  </r>
  <r>
    <n v="53070222"/>
    <x v="2"/>
    <s v="services"/>
    <s v="married"/>
    <s v="no"/>
    <s v="yes"/>
    <s v="no"/>
    <x v="1"/>
    <x v="948"/>
    <n v="-1"/>
    <n v="0"/>
    <s v="unknown"/>
    <x v="0"/>
    <s v="8 may 2017"/>
    <s v="0 hrs 3 mins 28 secs "/>
    <d v="1899-12-30T00:03:28"/>
    <n v="208"/>
  </r>
  <r>
    <n v="80238335"/>
    <x v="5"/>
    <s v="admin"/>
    <s v="divorced"/>
    <s v="no"/>
    <s v="yes"/>
    <s v="no"/>
    <x v="1"/>
    <x v="949"/>
    <n v="-1"/>
    <n v="0"/>
    <s v="unknown"/>
    <x v="1"/>
    <s v="8 may 2017"/>
    <s v="0 hrs 7 mins 22 secs "/>
    <d v="1899-12-30T00:07:22"/>
    <n v="442"/>
  </r>
  <r>
    <n v="20596168"/>
    <x v="34"/>
    <s v="services"/>
    <s v="married"/>
    <s v="no"/>
    <s v="yes"/>
    <s v="no"/>
    <x v="1"/>
    <x v="72"/>
    <n v="-1"/>
    <n v="0"/>
    <s v="unknown"/>
    <x v="0"/>
    <s v="8 may 2017"/>
    <s v="0 hrs 1 mins 41 secs "/>
    <d v="1899-12-30T00:01:41"/>
    <n v="101"/>
  </r>
  <r>
    <n v="80977821"/>
    <x v="7"/>
    <s v="management"/>
    <s v="single"/>
    <s v="no"/>
    <s v="yes"/>
    <s v="no"/>
    <x v="0"/>
    <x v="950"/>
    <n v="-1"/>
    <n v="0"/>
    <s v="unknown"/>
    <x v="1"/>
    <s v="8 may 2017"/>
    <s v="0 hrs 12 mins 36 secs "/>
    <d v="1899-12-30T00:12:36"/>
    <n v="756"/>
  </r>
  <r>
    <n v="88406313"/>
    <x v="29"/>
    <s v="blue-collar"/>
    <s v="married"/>
    <s v="no"/>
    <s v="yes"/>
    <s v="no"/>
    <x v="3"/>
    <x v="268"/>
    <n v="-1"/>
    <n v="0"/>
    <s v="unknown"/>
    <x v="0"/>
    <s v="8 may 2017"/>
    <s v="0 hrs 3 mins 9 secs "/>
    <d v="1899-12-30T00:03:09"/>
    <n v="189"/>
  </r>
  <r>
    <n v="60219276"/>
    <x v="36"/>
    <s v="student"/>
    <s v="single"/>
    <s v="no"/>
    <s v="yes"/>
    <s v="no"/>
    <x v="0"/>
    <x v="128"/>
    <n v="-1"/>
    <n v="0"/>
    <s v="unknown"/>
    <x v="0"/>
    <s v="8 may 2017"/>
    <s v="0 hrs 1 mins 48 secs "/>
    <d v="1899-12-30T00:01:48"/>
    <n v="108"/>
  </r>
  <r>
    <n v="17390033"/>
    <x v="33"/>
    <s v="technician"/>
    <s v="single"/>
    <s v="no"/>
    <s v="yes"/>
    <s v="no"/>
    <x v="0"/>
    <x v="403"/>
    <n v="-1"/>
    <n v="0"/>
    <s v="unknown"/>
    <x v="0"/>
    <s v="8 may 2017"/>
    <s v="0 hrs 3 mins 25 secs "/>
    <d v="1899-12-30T00:03:25"/>
    <n v="205"/>
  </r>
  <r>
    <n v="10012221"/>
    <x v="31"/>
    <s v="blue-collar"/>
    <s v="married"/>
    <s v="no"/>
    <s v="no"/>
    <s v="no"/>
    <x v="3"/>
    <x v="327"/>
    <n v="-1"/>
    <n v="0"/>
    <s v="unknown"/>
    <x v="0"/>
    <s v="8 may 2017"/>
    <s v="0 hrs 3 mins 58 secs "/>
    <d v="1899-12-30T00:03:58"/>
    <n v="238"/>
  </r>
  <r>
    <n v="57579208"/>
    <x v="12"/>
    <s v="admin"/>
    <s v="divorced"/>
    <s v="no"/>
    <s v="yes"/>
    <s v="yes"/>
    <x v="1"/>
    <x v="466"/>
    <n v="-1"/>
    <n v="0"/>
    <s v="unknown"/>
    <x v="0"/>
    <s v="8 may 2017"/>
    <s v="0 hrs 2 mins 16 secs "/>
    <d v="1899-12-30T00:02:16"/>
    <n v="136"/>
  </r>
  <r>
    <n v="81131846"/>
    <x v="23"/>
    <s v="admin"/>
    <s v="single"/>
    <s v="no"/>
    <s v="no"/>
    <s v="no"/>
    <x v="1"/>
    <x v="421"/>
    <n v="-1"/>
    <n v="0"/>
    <s v="unknown"/>
    <x v="0"/>
    <s v="8 may 2017"/>
    <s v="0 hrs 0 mins 14 secs "/>
    <d v="1899-12-30T00:00:14"/>
    <n v="14"/>
  </r>
  <r>
    <n v="63231179"/>
    <x v="14"/>
    <s v="retired"/>
    <s v="married"/>
    <s v="no"/>
    <s v="no"/>
    <s v="no"/>
    <x v="3"/>
    <x v="711"/>
    <n v="-1"/>
    <n v="0"/>
    <s v="unknown"/>
    <x v="0"/>
    <s v="8 may 2017"/>
    <s v="0 hrs 6 mins 35 secs "/>
    <d v="1899-12-30T00:06:35"/>
    <n v="395"/>
  </r>
  <r>
    <n v="29728635"/>
    <x v="16"/>
    <s v="management"/>
    <s v="single"/>
    <s v="no"/>
    <s v="yes"/>
    <s v="no"/>
    <x v="0"/>
    <x v="110"/>
    <n v="-1"/>
    <n v="0"/>
    <s v="unknown"/>
    <x v="0"/>
    <s v="8 may 2017"/>
    <s v="0 hrs 2 mins 41 secs "/>
    <d v="1899-12-30T00:02:41"/>
    <n v="161"/>
  </r>
  <r>
    <n v="39086056"/>
    <x v="22"/>
    <s v="admin"/>
    <s v="divorced"/>
    <s v="no"/>
    <s v="no"/>
    <s v="no"/>
    <x v="1"/>
    <x v="951"/>
    <n v="-1"/>
    <n v="0"/>
    <s v="unknown"/>
    <x v="0"/>
    <s v="8 may 2017"/>
    <s v="0 hrs 4 mins 29 secs "/>
    <d v="1899-12-30T00:04:29"/>
    <n v="269"/>
  </r>
  <r>
    <n v="35430908"/>
    <x v="5"/>
    <s v="management"/>
    <s v="single"/>
    <s v="no"/>
    <s v="yes"/>
    <s v="no"/>
    <x v="0"/>
    <x v="952"/>
    <n v="-1"/>
    <n v="0"/>
    <s v="unknown"/>
    <x v="0"/>
    <s v="8 may 2017"/>
    <s v="0 hrs 8 mins 11 secs "/>
    <d v="1899-12-30T00:08:11"/>
    <n v="491"/>
  </r>
  <r>
    <n v="83782124"/>
    <x v="33"/>
    <s v="management"/>
    <s v="single"/>
    <s v="no"/>
    <s v="no"/>
    <s v="no"/>
    <x v="0"/>
    <x v="520"/>
    <n v="-1"/>
    <n v="0"/>
    <s v="unknown"/>
    <x v="0"/>
    <s v="8 may 2017"/>
    <s v="0 hrs 0 mins 44 secs "/>
    <d v="1899-12-30T00:00:44"/>
    <n v="44"/>
  </r>
  <r>
    <n v="84073654"/>
    <x v="18"/>
    <s v="admin"/>
    <s v="single"/>
    <s v="no"/>
    <s v="yes"/>
    <s v="no"/>
    <x v="1"/>
    <x v="953"/>
    <n v="-1"/>
    <n v="0"/>
    <s v="unknown"/>
    <x v="0"/>
    <s v="8 may 2017"/>
    <s v="0 hrs 0 mins 26 secs "/>
    <d v="1899-12-30T00:00:26"/>
    <n v="26"/>
  </r>
  <r>
    <n v="75166273"/>
    <x v="2"/>
    <s v="housemaid"/>
    <s v="married"/>
    <s v="no"/>
    <s v="yes"/>
    <s v="no"/>
    <x v="3"/>
    <x v="954"/>
    <n v="-1"/>
    <n v="0"/>
    <s v="unknown"/>
    <x v="0"/>
    <s v="8 may 2017"/>
    <s v="0 hrs 0 mins 22 secs "/>
    <d v="1899-12-30T00:00:22"/>
    <n v="22"/>
  </r>
  <r>
    <n v="32921048"/>
    <x v="25"/>
    <s v="admin"/>
    <s v="married"/>
    <s v="no"/>
    <s v="yes"/>
    <s v="no"/>
    <x v="3"/>
    <x v="529"/>
    <n v="-1"/>
    <n v="0"/>
    <s v="unknown"/>
    <x v="0"/>
    <s v="8 may 2017"/>
    <s v="0 hrs 2 mins 41 secs "/>
    <d v="1899-12-30T00:02:41"/>
    <n v="161"/>
  </r>
  <r>
    <n v="28378527"/>
    <x v="18"/>
    <s v="management"/>
    <s v="married"/>
    <s v="no"/>
    <s v="no"/>
    <s v="no"/>
    <x v="0"/>
    <x v="915"/>
    <n v="-1"/>
    <n v="0"/>
    <s v="unknown"/>
    <x v="0"/>
    <s v="8 may 2017"/>
    <s v="0 hrs 6 mins 46 secs "/>
    <d v="1899-12-30T00:06:46"/>
    <n v="406"/>
  </r>
  <r>
    <n v="29827621"/>
    <x v="24"/>
    <s v="retired"/>
    <s v="divorced"/>
    <s v="no"/>
    <s v="yes"/>
    <s v="no"/>
    <x v="0"/>
    <x v="955"/>
    <n v="-1"/>
    <n v="0"/>
    <s v="unknown"/>
    <x v="0"/>
    <s v="8 may 2017"/>
    <s v="0 hrs 7 mins 2 secs "/>
    <d v="1899-12-30T00:07:02"/>
    <n v="422"/>
  </r>
  <r>
    <n v="88686913"/>
    <x v="19"/>
    <s v="blue-collar"/>
    <s v="single"/>
    <s v="no"/>
    <s v="yes"/>
    <s v="no"/>
    <x v="1"/>
    <x v="372"/>
    <n v="-1"/>
    <n v="0"/>
    <s v="unknown"/>
    <x v="0"/>
    <s v="8 may 2017"/>
    <s v="0 hrs 2 mins 27 secs "/>
    <d v="1899-12-30T00:02:27"/>
    <n v="147"/>
  </r>
  <r>
    <n v="66132509"/>
    <x v="5"/>
    <s v="management"/>
    <s v="single"/>
    <s v="no"/>
    <s v="yes"/>
    <s v="no"/>
    <x v="0"/>
    <x v="629"/>
    <n v="-1"/>
    <n v="0"/>
    <s v="unknown"/>
    <x v="0"/>
    <s v="8 may 2017"/>
    <s v="0 hrs 3 mins 39 secs "/>
    <d v="1899-12-30T00:03:39"/>
    <n v="219"/>
  </r>
  <r>
    <n v="65104633"/>
    <x v="35"/>
    <s v="services"/>
    <s v="married"/>
    <s v="no"/>
    <s v="yes"/>
    <s v="no"/>
    <x v="1"/>
    <x v="956"/>
    <n v="-1"/>
    <n v="0"/>
    <s v="unknown"/>
    <x v="0"/>
    <s v="8 may 2017"/>
    <s v="0 hrs 13 mins 27 secs "/>
    <d v="1899-12-30T00:13:27"/>
    <n v="807"/>
  </r>
  <r>
    <n v="84712613"/>
    <x v="18"/>
    <s v="blue-collar"/>
    <s v="married"/>
    <s v="no"/>
    <s v="yes"/>
    <s v="yes"/>
    <x v="3"/>
    <x v="957"/>
    <n v="-1"/>
    <n v="0"/>
    <s v="unknown"/>
    <x v="0"/>
    <s v="8 may 2017"/>
    <s v="0 hrs 5 mins 47 secs "/>
    <d v="1899-12-30T00:05:47"/>
    <n v="347"/>
  </r>
  <r>
    <n v="79508562"/>
    <x v="5"/>
    <s v="blue-collar"/>
    <s v="married"/>
    <s v="no"/>
    <s v="yes"/>
    <s v="no"/>
    <x v="3"/>
    <x v="25"/>
    <n v="-1"/>
    <n v="0"/>
    <s v="unknown"/>
    <x v="0"/>
    <s v="8 may 2017"/>
    <s v="0 hrs 8 mins 54 secs "/>
    <d v="1899-12-30T00:08:54"/>
    <n v="534"/>
  </r>
  <r>
    <n v="27250451"/>
    <x v="19"/>
    <s v="blue-collar"/>
    <s v="married"/>
    <s v="no"/>
    <s v="yes"/>
    <s v="no"/>
    <x v="1"/>
    <x v="958"/>
    <n v="-1"/>
    <n v="0"/>
    <s v="unknown"/>
    <x v="0"/>
    <s v="8 may 2017"/>
    <s v="0 hrs 0 mins 58 secs "/>
    <d v="1899-12-30T00:00:58"/>
    <n v="58"/>
  </r>
  <r>
    <n v="70448976"/>
    <x v="1"/>
    <s v="services"/>
    <s v="divorced"/>
    <s v="no"/>
    <s v="yes"/>
    <s v="no"/>
    <x v="1"/>
    <x v="640"/>
    <n v="-1"/>
    <n v="0"/>
    <s v="unknown"/>
    <x v="0"/>
    <s v="8 may 2017"/>
    <s v="0 hrs 2 mins 35 secs "/>
    <d v="1899-12-30T00:02:35"/>
    <n v="155"/>
  </r>
  <r>
    <n v="48200720"/>
    <x v="19"/>
    <s v="services"/>
    <s v="single"/>
    <s v="no"/>
    <s v="yes"/>
    <s v="no"/>
    <x v="1"/>
    <x v="44"/>
    <n v="-1"/>
    <n v="0"/>
    <s v="unknown"/>
    <x v="0"/>
    <s v="8 may 2017"/>
    <s v="0 hrs 2 mins 32 secs "/>
    <d v="1899-12-30T00:02:32"/>
    <n v="152"/>
  </r>
  <r>
    <n v="74397337"/>
    <x v="35"/>
    <s v="blue-collar"/>
    <s v="married"/>
    <s v="no"/>
    <s v="yes"/>
    <s v="yes"/>
    <x v="3"/>
    <x v="429"/>
    <n v="-1"/>
    <n v="0"/>
    <s v="unknown"/>
    <x v="0"/>
    <s v="8 may 2017"/>
    <s v="0 hrs 7 mins 41 secs "/>
    <d v="1899-12-30T00:07:41"/>
    <n v="461"/>
  </r>
  <r>
    <n v="32678317"/>
    <x v="4"/>
    <s v="blue-collar"/>
    <s v="married"/>
    <s v="no"/>
    <s v="yes"/>
    <s v="no"/>
    <x v="1"/>
    <x v="959"/>
    <n v="-1"/>
    <n v="0"/>
    <s v="unknown"/>
    <x v="0"/>
    <s v="8 may 2017"/>
    <s v="0 hrs 6 mins 29 secs "/>
    <d v="1899-12-30T00:06:29"/>
    <n v="389"/>
  </r>
  <r>
    <n v="20780807"/>
    <x v="34"/>
    <s v="management"/>
    <s v="married"/>
    <s v="no"/>
    <s v="yes"/>
    <s v="no"/>
    <x v="0"/>
    <x v="58"/>
    <n v="-1"/>
    <n v="0"/>
    <s v="unknown"/>
    <x v="0"/>
    <s v="8 may 2017"/>
    <s v="0 hrs 5 mins 14 secs "/>
    <d v="1899-12-30T00:05:14"/>
    <n v="314"/>
  </r>
  <r>
    <n v="85150642"/>
    <x v="3"/>
    <s v="management"/>
    <s v="married"/>
    <s v="no"/>
    <s v="yes"/>
    <s v="no"/>
    <x v="3"/>
    <x v="960"/>
    <n v="-1"/>
    <n v="0"/>
    <s v="unknown"/>
    <x v="0"/>
    <s v="8 may 2017"/>
    <s v="0 hrs 0 mins 28 secs "/>
    <d v="1899-12-30T00:00:28"/>
    <n v="28"/>
  </r>
  <r>
    <n v="56203865"/>
    <x v="36"/>
    <s v="student"/>
    <s v="single"/>
    <s v="no"/>
    <s v="yes"/>
    <s v="no"/>
    <x v="2"/>
    <x v="146"/>
    <n v="-1"/>
    <n v="0"/>
    <s v="unknown"/>
    <x v="0"/>
    <s v="8 may 2017"/>
    <s v="0 hrs 3 mins 49 secs "/>
    <d v="1899-12-30T00:03:49"/>
    <n v="229"/>
  </r>
  <r>
    <n v="50708095"/>
    <x v="17"/>
    <s v="blue-collar"/>
    <s v="single"/>
    <s v="no"/>
    <s v="yes"/>
    <s v="no"/>
    <x v="1"/>
    <x v="18"/>
    <n v="-1"/>
    <n v="0"/>
    <s v="unknown"/>
    <x v="0"/>
    <s v="8 may 2017"/>
    <s v="0 hrs 0 mins 30 secs "/>
    <d v="1899-12-30T00:00:30"/>
    <n v="30"/>
  </r>
  <r>
    <n v="20920580"/>
    <x v="6"/>
    <s v="management"/>
    <s v="married"/>
    <s v="no"/>
    <s v="yes"/>
    <s v="no"/>
    <x v="0"/>
    <x v="11"/>
    <n v="-1"/>
    <n v="0"/>
    <s v="unknown"/>
    <x v="0"/>
    <s v="8 may 2017"/>
    <s v="0 hrs 1 mins 43 secs "/>
    <d v="1899-12-30T00:01:43"/>
    <n v="103"/>
  </r>
  <r>
    <n v="59915685"/>
    <x v="35"/>
    <s v="blue-collar"/>
    <s v="married"/>
    <s v="no"/>
    <s v="yes"/>
    <s v="no"/>
    <x v="3"/>
    <x v="181"/>
    <n v="-1"/>
    <n v="0"/>
    <s v="unknown"/>
    <x v="0"/>
    <s v="8 may 2017"/>
    <s v="0 hrs 0 mins 32 secs "/>
    <d v="1899-12-30T00:00:32"/>
    <n v="32"/>
  </r>
  <r>
    <n v="85193663"/>
    <x v="5"/>
    <s v="services"/>
    <s v="married"/>
    <s v="no"/>
    <s v="yes"/>
    <s v="yes"/>
    <x v="1"/>
    <x v="499"/>
    <n v="-1"/>
    <n v="0"/>
    <s v="unknown"/>
    <x v="0"/>
    <s v="8 may 2017"/>
    <s v="0 hrs 4 mins 12 secs "/>
    <d v="1899-12-30T00:04:12"/>
    <n v="252"/>
  </r>
  <r>
    <n v="77302469"/>
    <x v="21"/>
    <s v="admin"/>
    <s v="divorced"/>
    <s v="no"/>
    <s v="yes"/>
    <s v="no"/>
    <x v="0"/>
    <x v="961"/>
    <n v="-1"/>
    <n v="0"/>
    <s v="unknown"/>
    <x v="0"/>
    <s v="8 may 2017"/>
    <s v="0 hrs 6 mins 9 secs "/>
    <d v="1899-12-30T00:06:09"/>
    <n v="369"/>
  </r>
  <r>
    <n v="18450657"/>
    <x v="7"/>
    <s v="blue-collar"/>
    <s v="divorced"/>
    <s v="no"/>
    <s v="yes"/>
    <s v="no"/>
    <x v="1"/>
    <x v="962"/>
    <n v="-1"/>
    <n v="0"/>
    <s v="unknown"/>
    <x v="0"/>
    <s v="8 may 2017"/>
    <s v="0 hrs 1 mins 56 secs "/>
    <d v="1899-12-30T00:01:56"/>
    <n v="116"/>
  </r>
  <r>
    <n v="17040998"/>
    <x v="31"/>
    <s v="technician"/>
    <s v="married"/>
    <s v="no"/>
    <s v="yes"/>
    <s v="yes"/>
    <x v="2"/>
    <x v="261"/>
    <n v="-1"/>
    <n v="0"/>
    <s v="unknown"/>
    <x v="0"/>
    <s v="8 may 2017"/>
    <s v="0 hrs 0 mins 20 secs "/>
    <d v="1899-12-30T00:00:20"/>
    <n v="20"/>
  </r>
  <r>
    <n v="41534551"/>
    <x v="34"/>
    <s v="blue-collar"/>
    <s v="married"/>
    <s v="no"/>
    <s v="yes"/>
    <s v="no"/>
    <x v="3"/>
    <x v="512"/>
    <n v="-1"/>
    <n v="0"/>
    <s v="unknown"/>
    <x v="0"/>
    <s v="8 may 2017"/>
    <s v="0 hrs 0 mins 31 secs "/>
    <d v="1899-12-30T00:00:31"/>
    <n v="31"/>
  </r>
  <r>
    <n v="27120490"/>
    <x v="9"/>
    <s v="services"/>
    <s v="single"/>
    <s v="no"/>
    <s v="no"/>
    <s v="no"/>
    <x v="1"/>
    <x v="2"/>
    <n v="-1"/>
    <n v="0"/>
    <s v="unknown"/>
    <x v="0"/>
    <s v="8 may 2017"/>
    <s v="0 hrs 3 mins 10 secs "/>
    <d v="1899-12-30T00:03:10"/>
    <n v="190"/>
  </r>
  <r>
    <n v="79035705"/>
    <x v="33"/>
    <s v="services"/>
    <s v="married"/>
    <s v="no"/>
    <s v="no"/>
    <s v="no"/>
    <x v="1"/>
    <x v="963"/>
    <n v="-1"/>
    <n v="0"/>
    <s v="unknown"/>
    <x v="0"/>
    <s v="8 may 2017"/>
    <s v="0 hrs 2 mins 29 secs "/>
    <d v="1899-12-30T00:02:29"/>
    <n v="149"/>
  </r>
  <r>
    <n v="58804038"/>
    <x v="18"/>
    <s v="blue-collar"/>
    <s v="married"/>
    <s v="no"/>
    <s v="yes"/>
    <s v="no"/>
    <x v="3"/>
    <x v="779"/>
    <n v="-1"/>
    <n v="0"/>
    <s v="unknown"/>
    <x v="0"/>
    <s v="8 may 2017"/>
    <s v="0 hrs 3 mins 30 secs "/>
    <d v="1899-12-30T00:03:30"/>
    <n v="210"/>
  </r>
  <r>
    <n v="79051957"/>
    <x v="35"/>
    <s v="technician"/>
    <s v="single"/>
    <s v="no"/>
    <s v="yes"/>
    <s v="no"/>
    <x v="0"/>
    <x v="552"/>
    <n v="-1"/>
    <n v="0"/>
    <s v="unknown"/>
    <x v="0"/>
    <s v="8 may 2017"/>
    <s v="0 hrs 3 mins 54 secs "/>
    <d v="1899-12-30T00:03:54"/>
    <n v="234"/>
  </r>
  <r>
    <n v="59016353"/>
    <x v="1"/>
    <s v="technician"/>
    <s v="married"/>
    <s v="no"/>
    <s v="yes"/>
    <s v="yes"/>
    <x v="2"/>
    <x v="64"/>
    <n v="-1"/>
    <n v="0"/>
    <s v="unknown"/>
    <x v="0"/>
    <s v="8 may 2017"/>
    <s v="0 hrs 1 mins 3 secs "/>
    <d v="1899-12-30T00:01:03"/>
    <n v="63"/>
  </r>
  <r>
    <n v="79751223"/>
    <x v="31"/>
    <s v="blue-collar"/>
    <s v="married"/>
    <s v="no"/>
    <s v="yes"/>
    <s v="no"/>
    <x v="1"/>
    <x v="964"/>
    <n v="-1"/>
    <n v="0"/>
    <s v="unknown"/>
    <x v="0"/>
    <s v="8 may 2017"/>
    <s v="0 hrs 0 mins 21 secs "/>
    <d v="1899-12-30T00:00:21"/>
    <n v="21"/>
  </r>
  <r>
    <n v="29615286"/>
    <x v="7"/>
    <s v="management"/>
    <s v="divorced"/>
    <s v="no"/>
    <s v="yes"/>
    <s v="no"/>
    <x v="0"/>
    <x v="414"/>
    <n v="-1"/>
    <n v="0"/>
    <s v="unknown"/>
    <x v="1"/>
    <s v="8 may 2017"/>
    <s v="0 hrs 34 mins 47 secs "/>
    <d v="1899-12-30T00:34:47"/>
    <n v="2087"/>
  </r>
  <r>
    <n v="87717992"/>
    <x v="16"/>
    <s v="blue-collar"/>
    <s v="married"/>
    <s v="no"/>
    <s v="yes"/>
    <s v="no"/>
    <x v="1"/>
    <x v="4"/>
    <n v="-1"/>
    <n v="0"/>
    <s v="unknown"/>
    <x v="0"/>
    <s v="8 may 2017"/>
    <s v="0 hrs 1 mins 42 secs "/>
    <d v="1899-12-30T00:01:42"/>
    <n v="102"/>
  </r>
  <r>
    <n v="66431096"/>
    <x v="2"/>
    <s v="management"/>
    <s v="married"/>
    <s v="yes"/>
    <s v="yes"/>
    <s v="no"/>
    <x v="1"/>
    <x v="965"/>
    <n v="-1"/>
    <n v="0"/>
    <s v="unknown"/>
    <x v="0"/>
    <s v="8 may 2017"/>
    <s v="0 hrs 4 mins 5 secs "/>
    <d v="1899-12-30T00:04:05"/>
    <n v="245"/>
  </r>
  <r>
    <n v="33704146"/>
    <x v="16"/>
    <s v="blue-collar"/>
    <s v="married"/>
    <s v="no"/>
    <s v="yes"/>
    <s v="no"/>
    <x v="1"/>
    <x v="381"/>
    <n v="-1"/>
    <n v="0"/>
    <s v="unknown"/>
    <x v="0"/>
    <s v="8 may 2017"/>
    <s v="0 hrs 3 mins 10 secs "/>
    <d v="1899-12-30T00:03:10"/>
    <n v="190"/>
  </r>
  <r>
    <n v="17728706"/>
    <x v="18"/>
    <s v="technician"/>
    <s v="married"/>
    <s v="no"/>
    <s v="yes"/>
    <s v="no"/>
    <x v="2"/>
    <x v="966"/>
    <n v="-1"/>
    <n v="0"/>
    <s v="unknown"/>
    <x v="0"/>
    <s v="8 may 2017"/>
    <s v="0 hrs 3 mins 43 secs "/>
    <d v="1899-12-30T00:03:43"/>
    <n v="223"/>
  </r>
  <r>
    <n v="27641892"/>
    <x v="33"/>
    <s v="management"/>
    <s v="married"/>
    <s v="no"/>
    <s v="yes"/>
    <s v="no"/>
    <x v="0"/>
    <x v="967"/>
    <n v="-1"/>
    <n v="0"/>
    <s v="unknown"/>
    <x v="0"/>
    <s v="8 may 2017"/>
    <s v="0 hrs 10 mins 50 secs "/>
    <d v="1899-12-30T00:10:50"/>
    <n v="650"/>
  </r>
  <r>
    <n v="44021103"/>
    <x v="35"/>
    <s v="blue-collar"/>
    <s v="married"/>
    <s v="no"/>
    <s v="yes"/>
    <s v="no"/>
    <x v="1"/>
    <x v="968"/>
    <n v="-1"/>
    <n v="0"/>
    <s v="unknown"/>
    <x v="0"/>
    <s v="8 may 2017"/>
    <s v="0 hrs 0 mins 42 secs "/>
    <d v="1899-12-30T00:00:42"/>
    <n v="42"/>
  </r>
  <r>
    <n v="43554951"/>
    <x v="10"/>
    <s v="blue-collar"/>
    <s v="divorced"/>
    <s v="no"/>
    <s v="yes"/>
    <s v="no"/>
    <x v="3"/>
    <x v="24"/>
    <n v="-1"/>
    <n v="0"/>
    <s v="unknown"/>
    <x v="0"/>
    <s v="8 may 2017"/>
    <s v="0 hrs 3 mins 26 secs "/>
    <d v="1899-12-30T00:03:26"/>
    <n v="206"/>
  </r>
  <r>
    <n v="65104420"/>
    <x v="19"/>
    <s v="management"/>
    <s v="single"/>
    <s v="no"/>
    <s v="yes"/>
    <s v="no"/>
    <x v="0"/>
    <x v="521"/>
    <n v="-1"/>
    <n v="0"/>
    <s v="unknown"/>
    <x v="0"/>
    <s v="8 may 2017"/>
    <s v="0 hrs 1 mins 6 secs "/>
    <d v="1899-12-30T00:01:06"/>
    <n v="66"/>
  </r>
  <r>
    <n v="77543030"/>
    <x v="21"/>
    <s v="blue-collar"/>
    <s v="married"/>
    <s v="no"/>
    <s v="yes"/>
    <s v="no"/>
    <x v="3"/>
    <x v="969"/>
    <n v="-1"/>
    <n v="0"/>
    <s v="unknown"/>
    <x v="0"/>
    <s v="8 may 2017"/>
    <s v="0 hrs 2 mins 53 secs "/>
    <d v="1899-12-30T00:02:53"/>
    <n v="173"/>
  </r>
  <r>
    <n v="77995258"/>
    <x v="16"/>
    <s v="management"/>
    <s v="married"/>
    <s v="no"/>
    <s v="yes"/>
    <s v="yes"/>
    <x v="0"/>
    <x v="780"/>
    <n v="-1"/>
    <n v="0"/>
    <s v="unknown"/>
    <x v="0"/>
    <s v="8 may 2017"/>
    <s v="0 hrs 7 mins 57 secs "/>
    <d v="1899-12-30T00:07:57"/>
    <n v="477"/>
  </r>
  <r>
    <n v="59236243"/>
    <x v="14"/>
    <s v="technician"/>
    <s v="married"/>
    <s v="no"/>
    <s v="yes"/>
    <s v="no"/>
    <x v="2"/>
    <x v="18"/>
    <n v="-1"/>
    <n v="0"/>
    <s v="unknown"/>
    <x v="0"/>
    <s v="8 may 2017"/>
    <s v="0 hrs 1 mins 17 secs "/>
    <d v="1899-12-30T00:01:17"/>
    <n v="77"/>
  </r>
  <r>
    <n v="65139269"/>
    <x v="18"/>
    <s v="management"/>
    <s v="single"/>
    <s v="no"/>
    <s v="yes"/>
    <s v="no"/>
    <x v="0"/>
    <x v="970"/>
    <n v="-1"/>
    <n v="0"/>
    <s v="unknown"/>
    <x v="0"/>
    <s v="8 may 2017"/>
    <s v="0 hrs 3 mins 39 secs "/>
    <d v="1899-12-30T00:03:39"/>
    <n v="219"/>
  </r>
  <r>
    <n v="54320714"/>
    <x v="3"/>
    <s v="blue-collar"/>
    <s v="married"/>
    <s v="no"/>
    <s v="yes"/>
    <s v="no"/>
    <x v="1"/>
    <x v="971"/>
    <n v="-1"/>
    <n v="0"/>
    <s v="unknown"/>
    <x v="0"/>
    <s v="8 may 2017"/>
    <s v="0 hrs 6 mins 16 secs "/>
    <d v="1899-12-30T00:06:16"/>
    <n v="376"/>
  </r>
  <r>
    <n v="77856549"/>
    <x v="17"/>
    <s v="entrepreneur"/>
    <s v="married"/>
    <s v="no"/>
    <s v="yes"/>
    <s v="yes"/>
    <x v="0"/>
    <x v="128"/>
    <n v="-1"/>
    <n v="0"/>
    <s v="unknown"/>
    <x v="0"/>
    <s v="8 may 2017"/>
    <s v="0 hrs 7 mins 33 secs "/>
    <d v="1899-12-30T00:07:33"/>
    <n v="453"/>
  </r>
  <r>
    <n v="64738036"/>
    <x v="1"/>
    <s v="blue-collar"/>
    <s v="married"/>
    <s v="no"/>
    <s v="yes"/>
    <s v="no"/>
    <x v="3"/>
    <x v="972"/>
    <n v="-1"/>
    <n v="0"/>
    <s v="unknown"/>
    <x v="0"/>
    <s v="8 may 2017"/>
    <s v="0 hrs 2 mins 31 secs "/>
    <d v="1899-12-30T00:02:31"/>
    <n v="151"/>
  </r>
  <r>
    <n v="70208040"/>
    <x v="31"/>
    <s v="blue-collar"/>
    <s v="single"/>
    <s v="no"/>
    <s v="yes"/>
    <s v="no"/>
    <x v="3"/>
    <x v="13"/>
    <n v="-1"/>
    <n v="0"/>
    <s v="unknown"/>
    <x v="0"/>
    <s v="8 may 2017"/>
    <s v="0 hrs 3 mins 20 secs "/>
    <d v="1899-12-30T00:03:20"/>
    <n v="200"/>
  </r>
  <r>
    <n v="86817595"/>
    <x v="13"/>
    <s v="admin"/>
    <s v="divorced"/>
    <s v="no"/>
    <s v="yes"/>
    <s v="no"/>
    <x v="1"/>
    <x v="973"/>
    <n v="-1"/>
    <n v="0"/>
    <s v="unknown"/>
    <x v="0"/>
    <s v="8 may 2017"/>
    <s v="0 hrs 4 mins 58 secs "/>
    <d v="1899-12-30T00:04:58"/>
    <n v="298"/>
  </r>
  <r>
    <n v="75557189"/>
    <x v="33"/>
    <s v="blue-collar"/>
    <s v="married"/>
    <s v="no"/>
    <s v="yes"/>
    <s v="no"/>
    <x v="1"/>
    <x v="848"/>
    <n v="-1"/>
    <n v="0"/>
    <s v="unknown"/>
    <x v="0"/>
    <s v="8 may 2017"/>
    <s v="0 hrs 10 mins 27 secs "/>
    <d v="1899-12-30T00:10:27"/>
    <n v="627"/>
  </r>
  <r>
    <n v="74415950"/>
    <x v="22"/>
    <s v="services"/>
    <s v="divorced"/>
    <s v="no"/>
    <s v="yes"/>
    <s v="no"/>
    <x v="1"/>
    <x v="226"/>
    <n v="-1"/>
    <n v="0"/>
    <s v="unknown"/>
    <x v="0"/>
    <s v="8 may 2017"/>
    <s v="0 hrs 2 mins 13 secs "/>
    <d v="1899-12-30T00:02:13"/>
    <n v="133"/>
  </r>
  <r>
    <n v="66120566"/>
    <x v="35"/>
    <s v="blue-collar"/>
    <s v="single"/>
    <s v="no"/>
    <s v="yes"/>
    <s v="yes"/>
    <x v="1"/>
    <x v="974"/>
    <n v="-1"/>
    <n v="0"/>
    <s v="unknown"/>
    <x v="0"/>
    <s v="8 may 2017"/>
    <s v="0 hrs 4 mins 47 secs "/>
    <d v="1899-12-30T00:04:47"/>
    <n v="287"/>
  </r>
  <r>
    <n v="42986665"/>
    <x v="4"/>
    <s v="blue-collar"/>
    <s v="single"/>
    <s v="no"/>
    <s v="yes"/>
    <s v="yes"/>
    <x v="1"/>
    <x v="975"/>
    <n v="-1"/>
    <n v="0"/>
    <s v="unknown"/>
    <x v="0"/>
    <s v="8 may 2017"/>
    <s v="0 hrs 4 mins 2 secs "/>
    <d v="1899-12-30T00:04:02"/>
    <n v="242"/>
  </r>
  <r>
    <n v="57995490"/>
    <x v="19"/>
    <s v="unemployed"/>
    <s v="divorced"/>
    <s v="no"/>
    <s v="no"/>
    <s v="no"/>
    <x v="1"/>
    <x v="976"/>
    <n v="-1"/>
    <n v="0"/>
    <s v="unknown"/>
    <x v="0"/>
    <s v="8 may 2017"/>
    <s v="0 hrs 3 mins 4 secs "/>
    <d v="1899-12-30T00:03:04"/>
    <n v="184"/>
  </r>
  <r>
    <n v="36536306"/>
    <x v="21"/>
    <s v="blue-collar"/>
    <s v="married"/>
    <s v="no"/>
    <s v="yes"/>
    <s v="yes"/>
    <x v="1"/>
    <x v="672"/>
    <n v="-1"/>
    <n v="0"/>
    <s v="unknown"/>
    <x v="0"/>
    <s v="8 may 2017"/>
    <s v="0 hrs 1 mins 59 secs "/>
    <d v="1899-12-30T00:01:59"/>
    <n v="119"/>
  </r>
  <r>
    <n v="66193462"/>
    <x v="22"/>
    <s v="self-employed"/>
    <s v="married"/>
    <s v="no"/>
    <s v="yes"/>
    <s v="no"/>
    <x v="3"/>
    <x v="261"/>
    <n v="-1"/>
    <n v="0"/>
    <s v="unknown"/>
    <x v="0"/>
    <s v="8 may 2017"/>
    <s v="0 hrs 6 mins 43 secs "/>
    <d v="1899-12-30T00:06:43"/>
    <n v="403"/>
  </r>
  <r>
    <n v="72956757"/>
    <x v="49"/>
    <s v="technician"/>
    <s v="single"/>
    <s v="no"/>
    <s v="yes"/>
    <s v="yes"/>
    <x v="1"/>
    <x v="257"/>
    <n v="-1"/>
    <n v="0"/>
    <s v="unknown"/>
    <x v="0"/>
    <s v="8 may 2017"/>
    <s v="0 hrs 10 mins 26 secs "/>
    <d v="1899-12-30T00:10:26"/>
    <n v="626"/>
  </r>
  <r>
    <n v="40133038"/>
    <x v="36"/>
    <s v="blue-collar"/>
    <s v="single"/>
    <s v="no"/>
    <s v="no"/>
    <s v="no"/>
    <x v="1"/>
    <x v="977"/>
    <n v="-1"/>
    <n v="0"/>
    <s v="unknown"/>
    <x v="0"/>
    <s v="8 may 2017"/>
    <s v="0 hrs 0 mins 12 secs "/>
    <d v="1899-12-30T00:00:12"/>
    <n v="12"/>
  </r>
  <r>
    <n v="41021369"/>
    <x v="29"/>
    <s v="admin"/>
    <s v="divorced"/>
    <s v="no"/>
    <s v="no"/>
    <s v="no"/>
    <x v="1"/>
    <x v="758"/>
    <n v="-1"/>
    <n v="0"/>
    <s v="unknown"/>
    <x v="0"/>
    <s v="8 may 2017"/>
    <s v="0 hrs 4 mins 26 secs "/>
    <d v="1899-12-30T00:04:26"/>
    <n v="266"/>
  </r>
  <r>
    <n v="16047330"/>
    <x v="16"/>
    <s v="blue-collar"/>
    <s v="married"/>
    <s v="no"/>
    <s v="yes"/>
    <s v="no"/>
    <x v="3"/>
    <x v="697"/>
    <n v="-1"/>
    <n v="0"/>
    <s v="unknown"/>
    <x v="0"/>
    <s v="8 may 2017"/>
    <s v="0 hrs 0 mins 23 secs "/>
    <d v="1899-12-30T00:00:23"/>
    <n v="23"/>
  </r>
  <r>
    <n v="76501433"/>
    <x v="0"/>
    <s v="self-employed"/>
    <s v="divorced"/>
    <s v="no"/>
    <s v="yes"/>
    <s v="no"/>
    <x v="1"/>
    <x v="978"/>
    <n v="-1"/>
    <n v="0"/>
    <s v="unknown"/>
    <x v="0"/>
    <s v="8 may 2017"/>
    <s v="0 hrs 2 mins 34 secs "/>
    <d v="1899-12-30T00:02:34"/>
    <n v="154"/>
  </r>
  <r>
    <n v="57827001"/>
    <x v="11"/>
    <s v="entrepreneur"/>
    <s v="married"/>
    <s v="no"/>
    <s v="yes"/>
    <s v="no"/>
    <x v="2"/>
    <x v="979"/>
    <n v="-1"/>
    <n v="0"/>
    <s v="unknown"/>
    <x v="0"/>
    <s v="8 may 2017"/>
    <s v="0 hrs 0 mins 10 secs "/>
    <d v="1899-12-30T00:00:10"/>
    <n v="10"/>
  </r>
  <r>
    <n v="72272332"/>
    <x v="10"/>
    <s v="management"/>
    <s v="married"/>
    <s v="no"/>
    <s v="yes"/>
    <s v="no"/>
    <x v="0"/>
    <x v="980"/>
    <n v="-1"/>
    <n v="0"/>
    <s v="unknown"/>
    <x v="0"/>
    <s v="8 may 2017"/>
    <s v="0 hrs 1 mins 6 secs "/>
    <d v="1899-12-30T00:01:06"/>
    <n v="66"/>
  </r>
  <r>
    <n v="43831540"/>
    <x v="9"/>
    <s v="management"/>
    <s v="divorced"/>
    <s v="no"/>
    <s v="yes"/>
    <s v="yes"/>
    <x v="0"/>
    <x v="675"/>
    <n v="-1"/>
    <n v="0"/>
    <s v="unknown"/>
    <x v="0"/>
    <s v="8 may 2017"/>
    <s v="0 hrs 4 mins 0 secs "/>
    <d v="1899-12-30T00:04:00"/>
    <n v="240"/>
  </r>
  <r>
    <n v="61875762"/>
    <x v="33"/>
    <s v="services"/>
    <s v="married"/>
    <s v="no"/>
    <s v="yes"/>
    <s v="yes"/>
    <x v="1"/>
    <x v="981"/>
    <n v="-1"/>
    <n v="0"/>
    <s v="unknown"/>
    <x v="0"/>
    <s v="8 may 2017"/>
    <s v="0 hrs 3 mins 44 secs "/>
    <d v="1899-12-30T00:03:44"/>
    <n v="224"/>
  </r>
  <r>
    <n v="11642469"/>
    <x v="16"/>
    <s v="services"/>
    <s v="single"/>
    <s v="no"/>
    <s v="yes"/>
    <s v="no"/>
    <x v="1"/>
    <x v="574"/>
    <n v="-1"/>
    <n v="0"/>
    <s v="unknown"/>
    <x v="0"/>
    <s v="8 may 2017"/>
    <s v="0 hrs 3 mins 22 secs "/>
    <d v="1899-12-30T00:03:22"/>
    <n v="202"/>
  </r>
  <r>
    <n v="17404531"/>
    <x v="28"/>
    <s v="entrepreneur"/>
    <s v="married"/>
    <s v="no"/>
    <s v="yes"/>
    <s v="no"/>
    <x v="3"/>
    <x v="397"/>
    <n v="-1"/>
    <n v="0"/>
    <s v="unknown"/>
    <x v="0"/>
    <s v="8 may 2017"/>
    <s v="0 hrs 2 mins 24 secs "/>
    <d v="1899-12-30T00:02:24"/>
    <n v="144"/>
  </r>
  <r>
    <n v="51917195"/>
    <x v="26"/>
    <s v="blue-collar"/>
    <s v="divorced"/>
    <s v="no"/>
    <s v="no"/>
    <s v="no"/>
    <x v="3"/>
    <x v="771"/>
    <n v="-1"/>
    <n v="0"/>
    <s v="unknown"/>
    <x v="0"/>
    <s v="8 may 2017"/>
    <s v="0 hrs 4 mins 23 secs "/>
    <d v="1899-12-30T00:04:23"/>
    <n v="263"/>
  </r>
  <r>
    <n v="64718065"/>
    <x v="7"/>
    <s v="blue-collar"/>
    <s v="married"/>
    <s v="no"/>
    <s v="yes"/>
    <s v="no"/>
    <x v="3"/>
    <x v="410"/>
    <n v="-1"/>
    <n v="0"/>
    <s v="unknown"/>
    <x v="0"/>
    <s v="8 may 2017"/>
    <s v="0 hrs 9 mins 3 secs "/>
    <d v="1899-12-30T00:09:03"/>
    <n v="543"/>
  </r>
  <r>
    <n v="44716673"/>
    <x v="1"/>
    <s v="services"/>
    <s v="single"/>
    <s v="no"/>
    <s v="yes"/>
    <s v="no"/>
    <x v="1"/>
    <x v="374"/>
    <n v="-1"/>
    <n v="0"/>
    <s v="unknown"/>
    <x v="0"/>
    <s v="8 may 2017"/>
    <s v="0 hrs 4 mins 17 secs "/>
    <d v="1899-12-30T00:04:17"/>
    <n v="257"/>
  </r>
  <r>
    <n v="41292889"/>
    <x v="32"/>
    <s v="blue-collar"/>
    <s v="married"/>
    <s v="no"/>
    <s v="yes"/>
    <s v="yes"/>
    <x v="0"/>
    <x v="982"/>
    <n v="-1"/>
    <n v="0"/>
    <s v="unknown"/>
    <x v="0"/>
    <s v="8 may 2017"/>
    <s v="0 hrs 3 mins 57 secs "/>
    <d v="1899-12-30T00:03:57"/>
    <n v="237"/>
  </r>
  <r>
    <n v="84568525"/>
    <x v="4"/>
    <s v="blue-collar"/>
    <s v="married"/>
    <s v="no"/>
    <s v="yes"/>
    <s v="no"/>
    <x v="1"/>
    <x v="230"/>
    <n v="-1"/>
    <n v="0"/>
    <s v="unknown"/>
    <x v="0"/>
    <s v="8 may 2017"/>
    <s v="0 hrs 0 mins 23 secs "/>
    <d v="1899-12-30T00:00:23"/>
    <n v="23"/>
  </r>
  <r>
    <n v="50017653"/>
    <x v="13"/>
    <s v="services"/>
    <s v="married"/>
    <s v="no"/>
    <s v="yes"/>
    <s v="no"/>
    <x v="1"/>
    <x v="99"/>
    <n v="-1"/>
    <n v="0"/>
    <s v="unknown"/>
    <x v="0"/>
    <s v="8 may 2017"/>
    <s v="0 hrs 3 mins 29 secs "/>
    <d v="1899-12-30T00:03:29"/>
    <n v="209"/>
  </r>
  <r>
    <n v="56138437"/>
    <x v="4"/>
    <s v="blue-collar"/>
    <s v="single"/>
    <s v="no"/>
    <s v="yes"/>
    <s v="no"/>
    <x v="3"/>
    <x v="458"/>
    <n v="-1"/>
    <n v="0"/>
    <s v="unknown"/>
    <x v="0"/>
    <s v="8 may 2017"/>
    <s v="0 hrs 0 mins 34 secs "/>
    <d v="1899-12-30T00:00:34"/>
    <n v="34"/>
  </r>
  <r>
    <n v="37393604"/>
    <x v="23"/>
    <s v="blue-collar"/>
    <s v="single"/>
    <s v="no"/>
    <s v="yes"/>
    <s v="no"/>
    <x v="3"/>
    <x v="983"/>
    <n v="-1"/>
    <n v="0"/>
    <s v="unknown"/>
    <x v="0"/>
    <s v="8 may 2017"/>
    <s v="0 hrs 1 mins 12 secs "/>
    <d v="1899-12-30T00:01:12"/>
    <n v="72"/>
  </r>
  <r>
    <n v="50929804"/>
    <x v="33"/>
    <s v="management"/>
    <s v="married"/>
    <s v="no"/>
    <s v="yes"/>
    <s v="no"/>
    <x v="1"/>
    <x v="840"/>
    <n v="-1"/>
    <n v="0"/>
    <s v="unknown"/>
    <x v="0"/>
    <s v="8 may 2017"/>
    <s v="0 hrs 7 mins 22 secs "/>
    <d v="1899-12-30T00:07:22"/>
    <n v="442"/>
  </r>
  <r>
    <n v="73559342"/>
    <x v="21"/>
    <s v="admin"/>
    <s v="married"/>
    <s v="no"/>
    <s v="yes"/>
    <s v="no"/>
    <x v="1"/>
    <x v="984"/>
    <n v="-1"/>
    <n v="0"/>
    <s v="unknown"/>
    <x v="0"/>
    <s v="8 may 2017"/>
    <s v="0 hrs 0 mins 45 secs "/>
    <d v="1899-12-30T00:00:45"/>
    <n v="45"/>
  </r>
  <r>
    <n v="35119164"/>
    <x v="7"/>
    <s v="blue-collar"/>
    <s v="married"/>
    <s v="no"/>
    <s v="yes"/>
    <s v="no"/>
    <x v="3"/>
    <x v="985"/>
    <n v="-1"/>
    <n v="0"/>
    <s v="unknown"/>
    <x v="1"/>
    <s v="8 may 2017"/>
    <s v="0 hrs 18 mins 40 secs "/>
    <d v="1899-12-30T00:18:40"/>
    <n v="1120"/>
  </r>
  <r>
    <n v="53129745"/>
    <x v="6"/>
    <s v="retired"/>
    <s v="married"/>
    <s v="no"/>
    <s v="yes"/>
    <s v="no"/>
    <x v="3"/>
    <x v="18"/>
    <n v="-1"/>
    <n v="0"/>
    <s v="unknown"/>
    <x v="0"/>
    <s v="8 may 2017"/>
    <s v="0 hrs 3 mins 6 secs "/>
    <d v="1899-12-30T00:03:06"/>
    <n v="186"/>
  </r>
  <r>
    <n v="32696323"/>
    <x v="28"/>
    <s v="blue-collar"/>
    <s v="married"/>
    <s v="no"/>
    <s v="yes"/>
    <s v="no"/>
    <x v="3"/>
    <x v="639"/>
    <n v="-1"/>
    <n v="0"/>
    <s v="unknown"/>
    <x v="0"/>
    <s v="8 may 2017"/>
    <s v="0 hrs 5 mins 18 secs "/>
    <d v="1899-12-30T00:05:18"/>
    <n v="318"/>
  </r>
  <r>
    <n v="17338378"/>
    <x v="25"/>
    <s v="blue-collar"/>
    <s v="married"/>
    <s v="no"/>
    <s v="yes"/>
    <s v="no"/>
    <x v="1"/>
    <x v="7"/>
    <n v="-1"/>
    <n v="0"/>
    <s v="unknown"/>
    <x v="0"/>
    <s v="8 may 2017"/>
    <s v="0 hrs 10 mins 17 secs "/>
    <d v="1899-12-30T00:10:17"/>
    <n v="617"/>
  </r>
  <r>
    <n v="70482914"/>
    <x v="34"/>
    <s v="blue-collar"/>
    <s v="married"/>
    <s v="no"/>
    <s v="yes"/>
    <s v="no"/>
    <x v="3"/>
    <x v="678"/>
    <n v="-1"/>
    <n v="0"/>
    <s v="unknown"/>
    <x v="0"/>
    <s v="8 may 2017"/>
    <s v="0 hrs 3 mins 46 secs "/>
    <d v="1899-12-30T00:03:46"/>
    <n v="226"/>
  </r>
  <r>
    <n v="60220952"/>
    <x v="11"/>
    <s v="blue-collar"/>
    <s v="divorced"/>
    <s v="no"/>
    <s v="yes"/>
    <s v="no"/>
    <x v="3"/>
    <x v="986"/>
    <n v="-1"/>
    <n v="0"/>
    <s v="unknown"/>
    <x v="0"/>
    <s v="8 may 2017"/>
    <s v="0 hrs 4 mins 35 secs "/>
    <d v="1899-12-30T00:04:35"/>
    <n v="275"/>
  </r>
  <r>
    <n v="15260806"/>
    <x v="2"/>
    <s v="blue-collar"/>
    <s v="married"/>
    <s v="no"/>
    <s v="yes"/>
    <s v="yes"/>
    <x v="1"/>
    <x v="725"/>
    <n v="-1"/>
    <n v="0"/>
    <s v="unknown"/>
    <x v="0"/>
    <s v="8 may 2017"/>
    <s v="0 hrs 1 mins 21 secs "/>
    <d v="1899-12-30T00:01:21"/>
    <n v="81"/>
  </r>
  <r>
    <n v="39625125"/>
    <x v="7"/>
    <s v="services"/>
    <s v="single"/>
    <s v="no"/>
    <s v="yes"/>
    <s v="no"/>
    <x v="2"/>
    <x v="61"/>
    <n v="-1"/>
    <n v="0"/>
    <s v="unknown"/>
    <x v="0"/>
    <s v="8 may 2017"/>
    <s v="0 hrs 1 mins 14 secs "/>
    <d v="1899-12-30T00:01:14"/>
    <n v="74"/>
  </r>
  <r>
    <n v="74256786"/>
    <x v="14"/>
    <s v="blue-collar"/>
    <s v="divorced"/>
    <s v="no"/>
    <s v="yes"/>
    <s v="no"/>
    <x v="3"/>
    <x v="987"/>
    <n v="-1"/>
    <n v="0"/>
    <s v="unknown"/>
    <x v="0"/>
    <s v="8 may 2017"/>
    <s v="0 hrs 4 mins 45 secs "/>
    <d v="1899-12-30T00:04:45"/>
    <n v="285"/>
  </r>
  <r>
    <n v="61386215"/>
    <x v="12"/>
    <s v="management"/>
    <s v="married"/>
    <s v="no"/>
    <s v="no"/>
    <s v="no"/>
    <x v="0"/>
    <x v="924"/>
    <n v="-1"/>
    <n v="0"/>
    <s v="unknown"/>
    <x v="0"/>
    <s v="8 may 2017"/>
    <s v="0 hrs 4 mins 21 secs "/>
    <d v="1899-12-30T00:04:21"/>
    <n v="261"/>
  </r>
  <r>
    <n v="29074050"/>
    <x v="31"/>
    <s v="blue-collar"/>
    <s v="single"/>
    <s v="no"/>
    <s v="yes"/>
    <s v="no"/>
    <x v="2"/>
    <x v="988"/>
    <n v="-1"/>
    <n v="0"/>
    <s v="unknown"/>
    <x v="0"/>
    <s v="8 may 2017"/>
    <s v="0 hrs 4 mins 57 secs "/>
    <d v="1899-12-30T00:04:57"/>
    <n v="297"/>
  </r>
  <r>
    <n v="18233126"/>
    <x v="25"/>
    <s v="technician"/>
    <s v="single"/>
    <s v="no"/>
    <s v="yes"/>
    <s v="no"/>
    <x v="1"/>
    <x v="989"/>
    <n v="-1"/>
    <n v="0"/>
    <s v="unknown"/>
    <x v="0"/>
    <s v="8 may 2017"/>
    <s v="0 hrs 1 mins 18 secs "/>
    <d v="1899-12-30T00:01:18"/>
    <n v="78"/>
  </r>
  <r>
    <n v="39275161"/>
    <x v="8"/>
    <s v="blue-collar"/>
    <s v="single"/>
    <s v="no"/>
    <s v="yes"/>
    <s v="no"/>
    <x v="1"/>
    <x v="990"/>
    <n v="-1"/>
    <n v="0"/>
    <s v="unknown"/>
    <x v="0"/>
    <s v="8 may 2017"/>
    <s v="0 hrs 3 mins 3 secs "/>
    <d v="1899-12-30T00:03:03"/>
    <n v="183"/>
  </r>
  <r>
    <n v="53063621"/>
    <x v="6"/>
    <s v="blue-collar"/>
    <s v="married"/>
    <s v="no"/>
    <s v="yes"/>
    <s v="no"/>
    <x v="1"/>
    <x v="684"/>
    <n v="-1"/>
    <n v="0"/>
    <s v="unknown"/>
    <x v="0"/>
    <s v="8 may 2017"/>
    <s v="0 hrs 0 mins 15 secs "/>
    <d v="1899-12-30T00:00:15"/>
    <n v="15"/>
  </r>
  <r>
    <n v="47985132"/>
    <x v="8"/>
    <s v="management"/>
    <s v="divorced"/>
    <s v="no"/>
    <s v="yes"/>
    <s v="no"/>
    <x v="0"/>
    <x v="212"/>
    <n v="-1"/>
    <n v="0"/>
    <s v="unknown"/>
    <x v="0"/>
    <s v="8 may 2017"/>
    <s v="0 hrs 5 mins 52 secs "/>
    <d v="1899-12-30T00:05:52"/>
    <n v="352"/>
  </r>
  <r>
    <n v="56378273"/>
    <x v="2"/>
    <s v="technician"/>
    <s v="married"/>
    <s v="no"/>
    <s v="no"/>
    <s v="no"/>
    <x v="2"/>
    <x v="18"/>
    <n v="-1"/>
    <n v="0"/>
    <s v="unknown"/>
    <x v="0"/>
    <s v="8 may 2017"/>
    <s v="0 hrs 5 mins 45 secs "/>
    <d v="1899-12-30T00:05:45"/>
    <n v="345"/>
  </r>
  <r>
    <n v="53579224"/>
    <x v="16"/>
    <s v="admin"/>
    <s v="single"/>
    <s v="no"/>
    <s v="yes"/>
    <s v="no"/>
    <x v="1"/>
    <x v="177"/>
    <n v="-1"/>
    <n v="0"/>
    <s v="unknown"/>
    <x v="0"/>
    <s v="8 may 2017"/>
    <s v="0 hrs 3 mins 50 secs "/>
    <d v="1899-12-30T00:03:50"/>
    <n v="230"/>
  </r>
  <r>
    <n v="66253601"/>
    <x v="35"/>
    <s v="services"/>
    <s v="married"/>
    <s v="no"/>
    <s v="yes"/>
    <s v="no"/>
    <x v="1"/>
    <x v="659"/>
    <n v="-1"/>
    <n v="0"/>
    <s v="unknown"/>
    <x v="0"/>
    <s v="8 may 2017"/>
    <s v="0 hrs 3 mins 5 secs "/>
    <d v="1899-12-30T00:03:05"/>
    <n v="185"/>
  </r>
  <r>
    <n v="81865084"/>
    <x v="7"/>
    <s v="technician"/>
    <s v="married"/>
    <s v="no"/>
    <s v="yes"/>
    <s v="no"/>
    <x v="1"/>
    <x v="991"/>
    <n v="-1"/>
    <n v="0"/>
    <s v="unknown"/>
    <x v="0"/>
    <s v="8 may 2017"/>
    <s v="0 hrs 4 mins 56 secs "/>
    <d v="1899-12-30T00:04:56"/>
    <n v="296"/>
  </r>
  <r>
    <n v="74744124"/>
    <x v="35"/>
    <s v="blue-collar"/>
    <s v="married"/>
    <s v="no"/>
    <s v="no"/>
    <s v="no"/>
    <x v="1"/>
    <x v="992"/>
    <n v="-1"/>
    <n v="0"/>
    <s v="unknown"/>
    <x v="0"/>
    <s v="8 may 2017"/>
    <s v="0 hrs 3 mins 1 secs "/>
    <d v="1899-12-30T00:03:01"/>
    <n v="181"/>
  </r>
  <r>
    <n v="52407183"/>
    <x v="33"/>
    <s v="management"/>
    <s v="married"/>
    <s v="no"/>
    <s v="no"/>
    <s v="no"/>
    <x v="0"/>
    <x v="442"/>
    <n v="-1"/>
    <n v="0"/>
    <s v="unknown"/>
    <x v="0"/>
    <s v="8 may 2017"/>
    <s v="0 hrs 5 mins 35 secs "/>
    <d v="1899-12-30T00:05:35"/>
    <n v="335"/>
  </r>
  <r>
    <n v="44184619"/>
    <x v="16"/>
    <s v="unemployed"/>
    <s v="single"/>
    <s v="no"/>
    <s v="yes"/>
    <s v="no"/>
    <x v="0"/>
    <x v="993"/>
    <n v="-1"/>
    <n v="0"/>
    <s v="unknown"/>
    <x v="0"/>
    <s v="8 may 2017"/>
    <s v="0 hrs 2 mins 19 secs "/>
    <d v="1899-12-30T00:02:19"/>
    <n v="139"/>
  </r>
  <r>
    <n v="55750532"/>
    <x v="6"/>
    <s v="technician"/>
    <s v="married"/>
    <s v="no"/>
    <s v="no"/>
    <s v="yes"/>
    <x v="1"/>
    <x v="18"/>
    <n v="-1"/>
    <n v="0"/>
    <s v="unknown"/>
    <x v="0"/>
    <s v="8 may 2017"/>
    <s v="0 hrs 0 mins 7 secs "/>
    <d v="1899-12-30T00:00:07"/>
    <n v="7"/>
  </r>
  <r>
    <n v="67705189"/>
    <x v="4"/>
    <s v="technician"/>
    <s v="single"/>
    <s v="no"/>
    <s v="yes"/>
    <s v="no"/>
    <x v="1"/>
    <x v="994"/>
    <n v="-1"/>
    <n v="0"/>
    <s v="unknown"/>
    <x v="0"/>
    <s v="8 may 2017"/>
    <s v="0 hrs 2 mins 43 secs "/>
    <d v="1899-12-30T00:02:43"/>
    <n v="163"/>
  </r>
  <r>
    <n v="18333535"/>
    <x v="33"/>
    <s v="blue-collar"/>
    <s v="married"/>
    <s v="no"/>
    <s v="yes"/>
    <s v="yes"/>
    <x v="1"/>
    <x v="700"/>
    <n v="-1"/>
    <n v="0"/>
    <s v="unknown"/>
    <x v="0"/>
    <s v="8 may 2017"/>
    <s v="0 hrs 15 mins 56 secs "/>
    <d v="1899-12-30T00:15:56"/>
    <n v="956"/>
  </r>
  <r>
    <n v="12780403"/>
    <x v="26"/>
    <s v="blue-collar"/>
    <s v="married"/>
    <s v="no"/>
    <s v="yes"/>
    <s v="no"/>
    <x v="3"/>
    <x v="983"/>
    <n v="-1"/>
    <n v="0"/>
    <s v="unknown"/>
    <x v="0"/>
    <s v="8 may 2017"/>
    <s v="0 hrs 2 mins 46 secs "/>
    <d v="1899-12-30T00:02:46"/>
    <n v="166"/>
  </r>
  <r>
    <n v="16242961"/>
    <x v="33"/>
    <s v="blue-collar"/>
    <s v="married"/>
    <s v="no"/>
    <s v="yes"/>
    <s v="no"/>
    <x v="1"/>
    <x v="455"/>
    <n v="-1"/>
    <n v="0"/>
    <s v="unknown"/>
    <x v="0"/>
    <s v="8 may 2017"/>
    <s v="0 hrs 1 mins 11 secs "/>
    <d v="1899-12-30T00:01:11"/>
    <n v="71"/>
  </r>
  <r>
    <n v="62779144"/>
    <x v="31"/>
    <s v="services"/>
    <s v="divorced"/>
    <s v="no"/>
    <s v="no"/>
    <s v="no"/>
    <x v="1"/>
    <x v="995"/>
    <n v="-1"/>
    <n v="0"/>
    <s v="unknown"/>
    <x v="0"/>
    <s v="8 may 2017"/>
    <s v="0 hrs 3 mins 11 secs "/>
    <d v="1899-12-30T00:03:11"/>
    <n v="191"/>
  </r>
  <r>
    <n v="22555349"/>
    <x v="5"/>
    <s v="blue-collar"/>
    <s v="married"/>
    <s v="no"/>
    <s v="yes"/>
    <s v="no"/>
    <x v="1"/>
    <x v="18"/>
    <n v="-1"/>
    <n v="0"/>
    <s v="unknown"/>
    <x v="0"/>
    <s v="8 may 2017"/>
    <s v="0 hrs 7 mins 39 secs "/>
    <d v="1899-12-30T00:07:39"/>
    <n v="459"/>
  </r>
  <r>
    <n v="12654226"/>
    <x v="28"/>
    <s v="blue-collar"/>
    <s v="married"/>
    <s v="no"/>
    <s v="yes"/>
    <s v="no"/>
    <x v="3"/>
    <x v="372"/>
    <n v="-1"/>
    <n v="0"/>
    <s v="unknown"/>
    <x v="0"/>
    <s v="8 may 2017"/>
    <s v="0 hrs 4 mins 52 secs "/>
    <d v="1899-12-30T00:04:52"/>
    <n v="292"/>
  </r>
  <r>
    <n v="77240850"/>
    <x v="31"/>
    <s v="blue-collar"/>
    <s v="married"/>
    <s v="no"/>
    <s v="yes"/>
    <s v="no"/>
    <x v="3"/>
    <x v="866"/>
    <n v="-1"/>
    <n v="0"/>
    <s v="unknown"/>
    <x v="0"/>
    <s v="8 may 2017"/>
    <s v="0 hrs 1 mins 40 secs "/>
    <d v="1899-12-30T00:01:40"/>
    <n v="100"/>
  </r>
  <r>
    <n v="51538342"/>
    <x v="34"/>
    <s v="blue-collar"/>
    <s v="married"/>
    <s v="no"/>
    <s v="yes"/>
    <s v="no"/>
    <x v="1"/>
    <x v="812"/>
    <n v="-1"/>
    <n v="0"/>
    <s v="unknown"/>
    <x v="0"/>
    <s v="8 may 2017"/>
    <s v="0 hrs 4 mins 17 secs "/>
    <d v="1899-12-30T00:04:17"/>
    <n v="257"/>
  </r>
  <r>
    <n v="75163962"/>
    <x v="11"/>
    <s v="admin"/>
    <s v="married"/>
    <s v="no"/>
    <s v="yes"/>
    <s v="no"/>
    <x v="1"/>
    <x v="996"/>
    <n v="-1"/>
    <n v="0"/>
    <s v="unknown"/>
    <x v="0"/>
    <s v="8 may 2017"/>
    <s v="0 hrs 4 mins 15 secs "/>
    <d v="1899-12-30T00:04:15"/>
    <n v="255"/>
  </r>
  <r>
    <n v="89462900"/>
    <x v="26"/>
    <s v="management"/>
    <s v="divorced"/>
    <s v="no"/>
    <s v="yes"/>
    <s v="no"/>
    <x v="0"/>
    <x v="997"/>
    <n v="-1"/>
    <n v="0"/>
    <s v="unknown"/>
    <x v="0"/>
    <s v="8 may 2017"/>
    <s v="0 hrs 3 mins 53 secs "/>
    <d v="1899-12-30T00:03:53"/>
    <n v="233"/>
  </r>
  <r>
    <n v="35987682"/>
    <x v="3"/>
    <s v="blue-collar"/>
    <s v="married"/>
    <s v="no"/>
    <s v="yes"/>
    <s v="no"/>
    <x v="3"/>
    <x v="408"/>
    <n v="-1"/>
    <n v="0"/>
    <s v="unknown"/>
    <x v="0"/>
    <s v="8 may 2017"/>
    <s v="0 hrs 2 mins 8 secs "/>
    <d v="1899-12-30T00:02:08"/>
    <n v="128"/>
  </r>
  <r>
    <n v="53268304"/>
    <x v="19"/>
    <s v="blue-collar"/>
    <s v="married"/>
    <s v="no"/>
    <s v="yes"/>
    <s v="no"/>
    <x v="3"/>
    <x v="502"/>
    <n v="-1"/>
    <n v="0"/>
    <s v="unknown"/>
    <x v="0"/>
    <s v="8 may 2017"/>
    <s v="0 hrs 4 mins 6 secs "/>
    <d v="1899-12-30T00:04:06"/>
    <n v="246"/>
  </r>
  <r>
    <n v="13310221"/>
    <x v="33"/>
    <s v="services"/>
    <s v="married"/>
    <s v="no"/>
    <s v="yes"/>
    <s v="no"/>
    <x v="1"/>
    <x v="998"/>
    <n v="-1"/>
    <n v="0"/>
    <s v="unknown"/>
    <x v="0"/>
    <s v="8 may 2017"/>
    <s v="0 hrs 0 mins 56 secs "/>
    <d v="1899-12-30T00:00:56"/>
    <n v="56"/>
  </r>
  <r>
    <n v="21685081"/>
    <x v="8"/>
    <s v="technician"/>
    <s v="married"/>
    <s v="no"/>
    <s v="yes"/>
    <s v="yes"/>
    <x v="1"/>
    <x v="732"/>
    <n v="-1"/>
    <n v="0"/>
    <s v="unknown"/>
    <x v="0"/>
    <s v="8 may 2017"/>
    <s v="0 hrs 3 mins 30 secs "/>
    <d v="1899-12-30T00:03:30"/>
    <n v="210"/>
  </r>
  <r>
    <n v="19285365"/>
    <x v="24"/>
    <s v="entrepreneur"/>
    <s v="married"/>
    <s v="no"/>
    <s v="no"/>
    <s v="no"/>
    <x v="0"/>
    <x v="999"/>
    <n v="-1"/>
    <n v="0"/>
    <s v="unknown"/>
    <x v="0"/>
    <s v="8 may 2017"/>
    <s v="0 hrs 0 mins 43 secs "/>
    <d v="1899-12-30T00:00:43"/>
    <n v="43"/>
  </r>
  <r>
    <n v="76782734"/>
    <x v="4"/>
    <s v="self-employed"/>
    <s v="single"/>
    <s v="no"/>
    <s v="yes"/>
    <s v="yes"/>
    <x v="0"/>
    <x v="1000"/>
    <n v="-1"/>
    <n v="0"/>
    <s v="unknown"/>
    <x v="0"/>
    <s v="8 may 2017"/>
    <s v="0 hrs 0 mins 21 secs "/>
    <d v="1899-12-30T00:00:21"/>
    <n v="21"/>
  </r>
  <r>
    <n v="61287305"/>
    <x v="34"/>
    <s v="technician"/>
    <s v="single"/>
    <s v="no"/>
    <s v="yes"/>
    <s v="no"/>
    <x v="0"/>
    <x v="661"/>
    <n v="-1"/>
    <n v="0"/>
    <s v="unknown"/>
    <x v="0"/>
    <s v="8 may 2017"/>
    <s v="0 hrs 1 mins 31 secs "/>
    <d v="1899-12-30T00:01:31"/>
    <n v="91"/>
  </r>
  <r>
    <n v="78040868"/>
    <x v="28"/>
    <s v="management"/>
    <s v="married"/>
    <s v="no"/>
    <s v="yes"/>
    <s v="no"/>
    <x v="0"/>
    <x v="1001"/>
    <n v="-1"/>
    <n v="0"/>
    <s v="unknown"/>
    <x v="0"/>
    <s v="8 may 2017"/>
    <s v="0 hrs 1 mins 7 secs "/>
    <d v="1899-12-30T00:01:07"/>
    <n v="67"/>
  </r>
  <r>
    <n v="27623198"/>
    <x v="22"/>
    <s v="blue-collar"/>
    <s v="married"/>
    <s v="no"/>
    <s v="yes"/>
    <s v="no"/>
    <x v="2"/>
    <x v="429"/>
    <n v="-1"/>
    <n v="0"/>
    <s v="unknown"/>
    <x v="0"/>
    <s v="8 may 2017"/>
    <s v="0 hrs 3 mins 39 secs "/>
    <d v="1899-12-30T00:03:39"/>
    <n v="219"/>
  </r>
  <r>
    <n v="27914142"/>
    <x v="8"/>
    <s v="management"/>
    <s v="married"/>
    <s v="no"/>
    <s v="yes"/>
    <s v="no"/>
    <x v="0"/>
    <x v="493"/>
    <n v="-1"/>
    <n v="0"/>
    <s v="unknown"/>
    <x v="0"/>
    <s v="8 may 2017"/>
    <s v="0 hrs 1 mins 50 secs "/>
    <d v="1899-12-30T00:01:50"/>
    <n v="110"/>
  </r>
  <r>
    <n v="43995832"/>
    <x v="1"/>
    <s v="technician"/>
    <s v="single"/>
    <s v="no"/>
    <s v="yes"/>
    <s v="no"/>
    <x v="1"/>
    <x v="810"/>
    <n v="-1"/>
    <n v="0"/>
    <s v="unknown"/>
    <x v="0"/>
    <s v="8 may 2017"/>
    <s v="0 hrs 2 mins 49 secs "/>
    <d v="1899-12-30T00:02:49"/>
    <n v="169"/>
  </r>
  <r>
    <n v="88319645"/>
    <x v="18"/>
    <s v="blue-collar"/>
    <s v="single"/>
    <s v="no"/>
    <s v="yes"/>
    <s v="yes"/>
    <x v="1"/>
    <x v="965"/>
    <n v="-1"/>
    <n v="0"/>
    <s v="unknown"/>
    <x v="0"/>
    <s v="8 may 2017"/>
    <s v="0 hrs 4 mins 8 secs "/>
    <d v="1899-12-30T00:04:08"/>
    <n v="248"/>
  </r>
  <r>
    <n v="15198674"/>
    <x v="16"/>
    <s v="blue-collar"/>
    <s v="married"/>
    <s v="no"/>
    <s v="yes"/>
    <s v="no"/>
    <x v="1"/>
    <x v="935"/>
    <n v="-1"/>
    <n v="0"/>
    <s v="unknown"/>
    <x v="0"/>
    <s v="8 may 2017"/>
    <s v="0 hrs 3 mins 43 secs "/>
    <d v="1899-12-30T00:03:43"/>
    <n v="223"/>
  </r>
  <r>
    <n v="36880306"/>
    <x v="31"/>
    <s v="management"/>
    <s v="single"/>
    <s v="no"/>
    <s v="yes"/>
    <s v="no"/>
    <x v="0"/>
    <x v="18"/>
    <n v="-1"/>
    <n v="0"/>
    <s v="unknown"/>
    <x v="0"/>
    <s v="8 may 2017"/>
    <s v="0 hrs 1 mins 32 secs "/>
    <d v="1899-12-30T00:01:32"/>
    <n v="92"/>
  </r>
  <r>
    <n v="88532347"/>
    <x v="32"/>
    <s v="student"/>
    <s v="single"/>
    <s v="no"/>
    <s v="no"/>
    <s v="no"/>
    <x v="1"/>
    <x v="18"/>
    <n v="-1"/>
    <n v="0"/>
    <s v="unknown"/>
    <x v="0"/>
    <s v="8 may 2017"/>
    <s v="0 hrs 1 mins 33 secs "/>
    <d v="1899-12-30T00:01:33"/>
    <n v="93"/>
  </r>
  <r>
    <n v="15046080"/>
    <x v="2"/>
    <s v="unemployed"/>
    <s v="married"/>
    <s v="no"/>
    <s v="yes"/>
    <s v="no"/>
    <x v="1"/>
    <x v="14"/>
    <n v="-1"/>
    <n v="0"/>
    <s v="unknown"/>
    <x v="0"/>
    <s v="8 may 2017"/>
    <s v="0 hrs 3 mins 25 secs "/>
    <d v="1899-12-30T00:03:25"/>
    <n v="205"/>
  </r>
  <r>
    <n v="77279431"/>
    <x v="25"/>
    <s v="services"/>
    <s v="married"/>
    <s v="no"/>
    <s v="yes"/>
    <s v="yes"/>
    <x v="1"/>
    <x v="99"/>
    <n v="-1"/>
    <n v="0"/>
    <s v="unknown"/>
    <x v="0"/>
    <s v="8 may 2017"/>
    <s v="0 hrs 2 mins 40 secs "/>
    <d v="1899-12-30T00:02:40"/>
    <n v="160"/>
  </r>
  <r>
    <n v="57417641"/>
    <x v="18"/>
    <s v="management"/>
    <s v="married"/>
    <s v="no"/>
    <s v="yes"/>
    <s v="no"/>
    <x v="0"/>
    <x v="439"/>
    <n v="-1"/>
    <n v="0"/>
    <s v="unknown"/>
    <x v="0"/>
    <s v="8 may 2017"/>
    <s v="0 hrs 1 mins 45 secs "/>
    <d v="1899-12-30T00:01:45"/>
    <n v="105"/>
  </r>
  <r>
    <n v="15097866"/>
    <x v="2"/>
    <s v="blue-collar"/>
    <s v="single"/>
    <s v="no"/>
    <s v="yes"/>
    <s v="no"/>
    <x v="1"/>
    <x v="273"/>
    <n v="-1"/>
    <n v="0"/>
    <s v="unknown"/>
    <x v="0"/>
    <s v="8 may 2017"/>
    <s v="0 hrs 1 mins 52 secs "/>
    <d v="1899-12-30T00:01:52"/>
    <n v="112"/>
  </r>
  <r>
    <n v="21357302"/>
    <x v="18"/>
    <s v="admin"/>
    <s v="single"/>
    <s v="no"/>
    <s v="yes"/>
    <s v="no"/>
    <x v="1"/>
    <x v="745"/>
    <n v="-1"/>
    <n v="0"/>
    <s v="unknown"/>
    <x v="0"/>
    <s v="8 may 2017"/>
    <s v="0 hrs 6 mins 23 secs "/>
    <d v="1899-12-30T00:06:23"/>
    <n v="383"/>
  </r>
  <r>
    <n v="13586044"/>
    <x v="32"/>
    <s v="blue-collar"/>
    <s v="married"/>
    <s v="no"/>
    <s v="yes"/>
    <s v="no"/>
    <x v="1"/>
    <x v="784"/>
    <n v="-1"/>
    <n v="0"/>
    <s v="unknown"/>
    <x v="0"/>
    <s v="8 may 2017"/>
    <s v="0 hrs 3 mins 27 secs "/>
    <d v="1899-12-30T00:03:27"/>
    <n v="207"/>
  </r>
  <r>
    <n v="85363736"/>
    <x v="6"/>
    <s v="management"/>
    <s v="single"/>
    <s v="no"/>
    <s v="yes"/>
    <s v="no"/>
    <x v="0"/>
    <x v="1002"/>
    <n v="-1"/>
    <n v="0"/>
    <s v="unknown"/>
    <x v="0"/>
    <s v="8 may 2017"/>
    <s v="0 hrs 3 mins 13 secs "/>
    <d v="1899-12-30T00:03:13"/>
    <n v="193"/>
  </r>
  <r>
    <n v="54968972"/>
    <x v="8"/>
    <s v="blue-collar"/>
    <s v="married"/>
    <s v="no"/>
    <s v="yes"/>
    <s v="no"/>
    <x v="1"/>
    <x v="576"/>
    <n v="-1"/>
    <n v="0"/>
    <s v="unknown"/>
    <x v="0"/>
    <s v="8 may 2017"/>
    <s v="0 hrs 0 mins 10 secs "/>
    <d v="1899-12-30T00:00:10"/>
    <n v="10"/>
  </r>
  <r>
    <n v="32507673"/>
    <x v="25"/>
    <s v="unemployed"/>
    <s v="single"/>
    <s v="no"/>
    <s v="yes"/>
    <s v="no"/>
    <x v="1"/>
    <x v="955"/>
    <n v="-1"/>
    <n v="0"/>
    <s v="unknown"/>
    <x v="1"/>
    <s v="8 may 2017"/>
    <s v="0 hrs 16 mins 25 secs "/>
    <d v="1899-12-30T00:16:25"/>
    <n v="985"/>
  </r>
  <r>
    <n v="50683001"/>
    <x v="31"/>
    <s v="unemployed"/>
    <s v="married"/>
    <s v="no"/>
    <s v="yes"/>
    <s v="yes"/>
    <x v="3"/>
    <x v="1003"/>
    <n v="-1"/>
    <n v="0"/>
    <s v="unknown"/>
    <x v="0"/>
    <s v="8 may 2017"/>
    <s v="0 hrs 4 mins 9 secs "/>
    <d v="1899-12-30T00:04:09"/>
    <n v="249"/>
  </r>
  <r>
    <n v="50588536"/>
    <x v="1"/>
    <s v="blue-collar"/>
    <s v="married"/>
    <s v="no"/>
    <s v="yes"/>
    <s v="no"/>
    <x v="1"/>
    <x v="1004"/>
    <n v="-1"/>
    <n v="0"/>
    <s v="unknown"/>
    <x v="0"/>
    <s v="8 may 2017"/>
    <s v="0 hrs 2 mins 2 secs "/>
    <d v="1899-12-30T00:02:02"/>
    <n v="122"/>
  </r>
  <r>
    <n v="37984740"/>
    <x v="34"/>
    <s v="blue-collar"/>
    <s v="married"/>
    <s v="no"/>
    <s v="yes"/>
    <s v="no"/>
    <x v="3"/>
    <x v="22"/>
    <n v="-1"/>
    <n v="0"/>
    <s v="unknown"/>
    <x v="0"/>
    <s v="8 may 2017"/>
    <s v="0 hrs 5 mins 0 secs "/>
    <d v="1899-12-30T00:05:00"/>
    <n v="300"/>
  </r>
  <r>
    <n v="46081062"/>
    <x v="33"/>
    <s v="blue-collar"/>
    <s v="married"/>
    <s v="no"/>
    <s v="yes"/>
    <s v="yes"/>
    <x v="1"/>
    <x v="516"/>
    <n v="-1"/>
    <n v="0"/>
    <s v="unknown"/>
    <x v="0"/>
    <s v="8 may 2017"/>
    <s v="0 hrs 11 mins 12 secs "/>
    <d v="1899-12-30T00:11:12"/>
    <n v="672"/>
  </r>
  <r>
    <n v="33223693"/>
    <x v="21"/>
    <s v="blue-collar"/>
    <s v="married"/>
    <s v="no"/>
    <s v="yes"/>
    <s v="yes"/>
    <x v="3"/>
    <x v="18"/>
    <n v="-1"/>
    <n v="0"/>
    <s v="unknown"/>
    <x v="0"/>
    <s v="8 may 2017"/>
    <s v="0 hrs 6 mins 30 secs "/>
    <d v="1899-12-30T00:06:30"/>
    <n v="390"/>
  </r>
  <r>
    <n v="26308445"/>
    <x v="2"/>
    <s v="admin"/>
    <s v="married"/>
    <s v="no"/>
    <s v="yes"/>
    <s v="yes"/>
    <x v="1"/>
    <x v="196"/>
    <n v="-1"/>
    <n v="0"/>
    <s v="unknown"/>
    <x v="0"/>
    <s v="8 may 2017"/>
    <s v="0 hrs 1 mins 56 secs "/>
    <d v="1899-12-30T00:01:56"/>
    <n v="116"/>
  </r>
  <r>
    <n v="69875899"/>
    <x v="22"/>
    <s v="blue-collar"/>
    <s v="married"/>
    <s v="no"/>
    <s v="yes"/>
    <s v="no"/>
    <x v="1"/>
    <x v="206"/>
    <n v="-1"/>
    <n v="0"/>
    <s v="unknown"/>
    <x v="0"/>
    <s v="8 may 2017"/>
    <s v="0 hrs 8 mins 1 secs "/>
    <d v="1899-12-30T00:08:01"/>
    <n v="481"/>
  </r>
  <r>
    <n v="84872292"/>
    <x v="16"/>
    <s v="unemployed"/>
    <s v="single"/>
    <s v="no"/>
    <s v="yes"/>
    <s v="no"/>
    <x v="1"/>
    <x v="876"/>
    <n v="-1"/>
    <n v="0"/>
    <s v="unknown"/>
    <x v="0"/>
    <s v="8 may 2017"/>
    <s v="0 hrs 0 mins 21 secs "/>
    <d v="1899-12-30T00:00:21"/>
    <n v="21"/>
  </r>
  <r>
    <n v="30536347"/>
    <x v="32"/>
    <s v="technician"/>
    <s v="single"/>
    <s v="no"/>
    <s v="yes"/>
    <s v="no"/>
    <x v="1"/>
    <x v="1005"/>
    <n v="-1"/>
    <n v="0"/>
    <s v="unknown"/>
    <x v="0"/>
    <s v="8 may 2017"/>
    <s v="0 hrs 3 mins 12 secs "/>
    <d v="1899-12-30T00:03:12"/>
    <n v="192"/>
  </r>
  <r>
    <n v="76961212"/>
    <x v="34"/>
    <s v="services"/>
    <s v="married"/>
    <s v="no"/>
    <s v="yes"/>
    <s v="no"/>
    <x v="3"/>
    <x v="1006"/>
    <n v="-1"/>
    <n v="0"/>
    <s v="unknown"/>
    <x v="0"/>
    <s v="8 may 2017"/>
    <s v="0 hrs 0 mins 6 secs "/>
    <d v="1899-12-30T00:00:06"/>
    <n v="6"/>
  </r>
  <r>
    <n v="74702002"/>
    <x v="8"/>
    <s v="management"/>
    <s v="single"/>
    <s v="no"/>
    <s v="yes"/>
    <s v="no"/>
    <x v="0"/>
    <x v="1007"/>
    <n v="-1"/>
    <n v="0"/>
    <s v="unknown"/>
    <x v="0"/>
    <s v="8 may 2017"/>
    <s v="0 hrs 0 mins 8 secs "/>
    <d v="1899-12-30T00:00:08"/>
    <n v="8"/>
  </r>
  <r>
    <n v="74933448"/>
    <x v="4"/>
    <s v="blue-collar"/>
    <s v="married"/>
    <s v="no"/>
    <s v="yes"/>
    <s v="no"/>
    <x v="3"/>
    <x v="152"/>
    <n v="-1"/>
    <n v="0"/>
    <s v="unknown"/>
    <x v="0"/>
    <s v="8 may 2017"/>
    <s v="0 hrs 6 mins 9 secs "/>
    <d v="1899-12-30T00:06:09"/>
    <n v="369"/>
  </r>
  <r>
    <n v="27001484"/>
    <x v="26"/>
    <s v="technician"/>
    <s v="single"/>
    <s v="no"/>
    <s v="yes"/>
    <s v="no"/>
    <x v="0"/>
    <x v="18"/>
    <n v="-1"/>
    <n v="0"/>
    <s v="unknown"/>
    <x v="0"/>
    <s v="8 may 2017"/>
    <s v="0 hrs 6 mins 33 secs "/>
    <d v="1899-12-30T00:06:33"/>
    <n v="393"/>
  </r>
  <r>
    <n v="65075604"/>
    <x v="2"/>
    <s v="technician"/>
    <s v="married"/>
    <s v="no"/>
    <s v="yes"/>
    <s v="yes"/>
    <x v="1"/>
    <x v="1008"/>
    <n v="-1"/>
    <n v="0"/>
    <s v="unknown"/>
    <x v="0"/>
    <s v="8 may 2017"/>
    <s v="0 hrs 4 mins 6 secs "/>
    <d v="1899-12-30T00:04:06"/>
    <n v="246"/>
  </r>
  <r>
    <n v="29659497"/>
    <x v="29"/>
    <s v="blue-collar"/>
    <s v="married"/>
    <s v="no"/>
    <s v="yes"/>
    <s v="no"/>
    <x v="3"/>
    <x v="1009"/>
    <n v="-1"/>
    <n v="0"/>
    <s v="unknown"/>
    <x v="0"/>
    <s v="8 may 2017"/>
    <s v="0 hrs 5 mins 30 secs "/>
    <d v="1899-12-30T00:05:30"/>
    <n v="330"/>
  </r>
  <r>
    <n v="84927809"/>
    <x v="22"/>
    <s v="technician"/>
    <s v="married"/>
    <s v="no"/>
    <s v="yes"/>
    <s v="no"/>
    <x v="1"/>
    <x v="402"/>
    <n v="-1"/>
    <n v="0"/>
    <s v="unknown"/>
    <x v="0"/>
    <s v="8 may 2017"/>
    <s v="0 hrs 6 mins 20 secs "/>
    <d v="1899-12-30T00:06:20"/>
    <n v="380"/>
  </r>
  <r>
    <n v="48995324"/>
    <x v="9"/>
    <s v="housemaid"/>
    <s v="single"/>
    <s v="no"/>
    <s v="yes"/>
    <s v="no"/>
    <x v="1"/>
    <x v="1010"/>
    <n v="-1"/>
    <n v="0"/>
    <s v="unknown"/>
    <x v="0"/>
    <s v="8 may 2017"/>
    <s v="0 hrs 1 mins 31 secs "/>
    <d v="1899-12-30T00:01:31"/>
    <n v="91"/>
  </r>
  <r>
    <n v="74699132"/>
    <x v="33"/>
    <s v="management"/>
    <s v="married"/>
    <s v="no"/>
    <s v="yes"/>
    <s v="yes"/>
    <x v="0"/>
    <x v="993"/>
    <n v="-1"/>
    <n v="0"/>
    <s v="unknown"/>
    <x v="0"/>
    <s v="8 may 2017"/>
    <s v="0 hrs 1 mins 24 secs "/>
    <d v="1899-12-30T00:01:24"/>
    <n v="84"/>
  </r>
  <r>
    <n v="41630593"/>
    <x v="19"/>
    <s v="blue-collar"/>
    <s v="married"/>
    <s v="no"/>
    <s v="yes"/>
    <s v="no"/>
    <x v="3"/>
    <x v="639"/>
    <n v="-1"/>
    <n v="0"/>
    <s v="unknown"/>
    <x v="0"/>
    <s v="8 may 2017"/>
    <s v="0 hrs 4 mins 37 secs "/>
    <d v="1899-12-30T00:04:37"/>
    <n v="277"/>
  </r>
  <r>
    <n v="40636401"/>
    <x v="16"/>
    <s v="management"/>
    <s v="divorced"/>
    <s v="no"/>
    <s v="yes"/>
    <s v="no"/>
    <x v="0"/>
    <x v="4"/>
    <n v="-1"/>
    <n v="0"/>
    <s v="unknown"/>
    <x v="0"/>
    <s v="8 may 2017"/>
    <s v="0 hrs 6 mins 39 secs "/>
    <d v="1899-12-30T00:06:39"/>
    <n v="399"/>
  </r>
  <r>
    <n v="67237285"/>
    <x v="24"/>
    <s v="retired"/>
    <s v="divorced"/>
    <s v="no"/>
    <s v="yes"/>
    <s v="yes"/>
    <x v="3"/>
    <x v="1011"/>
    <n v="-1"/>
    <n v="0"/>
    <s v="unknown"/>
    <x v="0"/>
    <s v="8 may 2017"/>
    <s v="0 hrs 1 mins 29 secs "/>
    <d v="1899-12-30T00:01:29"/>
    <n v="89"/>
  </r>
  <r>
    <n v="16032021"/>
    <x v="26"/>
    <s v="blue-collar"/>
    <s v="married"/>
    <s v="no"/>
    <s v="no"/>
    <s v="no"/>
    <x v="3"/>
    <x v="1012"/>
    <n v="-1"/>
    <n v="0"/>
    <s v="unknown"/>
    <x v="0"/>
    <s v="8 may 2017"/>
    <s v="0 hrs 4 mins 57 secs "/>
    <d v="1899-12-30T00:04:57"/>
    <n v="297"/>
  </r>
  <r>
    <n v="38864820"/>
    <x v="25"/>
    <s v="admin"/>
    <s v="married"/>
    <s v="no"/>
    <s v="yes"/>
    <s v="no"/>
    <x v="1"/>
    <x v="299"/>
    <n v="-1"/>
    <n v="0"/>
    <s v="unknown"/>
    <x v="0"/>
    <s v="8 may 2017"/>
    <s v="0 hrs 2 mins 56 secs "/>
    <d v="1899-12-30T00:02:56"/>
    <n v="176"/>
  </r>
  <r>
    <n v="58384539"/>
    <x v="2"/>
    <s v="unemployed"/>
    <s v="single"/>
    <s v="no"/>
    <s v="no"/>
    <s v="no"/>
    <x v="1"/>
    <x v="876"/>
    <n v="-1"/>
    <n v="0"/>
    <s v="unknown"/>
    <x v="0"/>
    <s v="8 may 2017"/>
    <s v="0 hrs 1 mins 15 secs "/>
    <d v="1899-12-30T00:01:15"/>
    <n v="75"/>
  </r>
  <r>
    <n v="36169846"/>
    <x v="20"/>
    <s v="blue-collar"/>
    <s v="married"/>
    <s v="no"/>
    <s v="no"/>
    <s v="no"/>
    <x v="1"/>
    <x v="1013"/>
    <n v="-1"/>
    <n v="0"/>
    <s v="unknown"/>
    <x v="0"/>
    <s v="8 may 2017"/>
    <s v="0 hrs 1 mins 51 secs "/>
    <d v="1899-12-30T00:01:51"/>
    <n v="111"/>
  </r>
  <r>
    <n v="74418196"/>
    <x v="7"/>
    <s v="blue-collar"/>
    <s v="married"/>
    <s v="no"/>
    <s v="yes"/>
    <s v="no"/>
    <x v="3"/>
    <x v="486"/>
    <n v="-1"/>
    <n v="0"/>
    <s v="unknown"/>
    <x v="0"/>
    <s v="8 may 2017"/>
    <s v="0 hrs 2 mins 50 secs "/>
    <d v="1899-12-30T00:02:50"/>
    <n v="170"/>
  </r>
  <r>
    <n v="46794987"/>
    <x v="10"/>
    <s v="blue-collar"/>
    <s v="married"/>
    <s v="no"/>
    <s v="no"/>
    <s v="yes"/>
    <x v="1"/>
    <x v="814"/>
    <n v="-1"/>
    <n v="0"/>
    <s v="unknown"/>
    <x v="0"/>
    <s v="8 may 2017"/>
    <s v="0 hrs 3 mins 58 secs "/>
    <d v="1899-12-30T00:03:58"/>
    <n v="238"/>
  </r>
  <r>
    <n v="75562213"/>
    <x v="25"/>
    <s v="blue-collar"/>
    <s v="married"/>
    <s v="no"/>
    <s v="yes"/>
    <s v="no"/>
    <x v="3"/>
    <x v="951"/>
    <n v="-1"/>
    <n v="0"/>
    <s v="unknown"/>
    <x v="0"/>
    <s v="8 may 2017"/>
    <s v="0 hrs 2 mins 17 secs "/>
    <d v="1899-12-30T00:02:17"/>
    <n v="137"/>
  </r>
  <r>
    <n v="43345542"/>
    <x v="26"/>
    <s v="services"/>
    <s v="single"/>
    <s v="no"/>
    <s v="no"/>
    <s v="no"/>
    <x v="1"/>
    <x v="519"/>
    <n v="-1"/>
    <n v="0"/>
    <s v="unknown"/>
    <x v="0"/>
    <s v="8 may 2017"/>
    <s v="0 hrs 2 mins 21 secs "/>
    <d v="1899-12-30T00:02:21"/>
    <n v="141"/>
  </r>
  <r>
    <n v="57421519"/>
    <x v="10"/>
    <s v="blue-collar"/>
    <s v="married"/>
    <s v="no"/>
    <s v="yes"/>
    <s v="no"/>
    <x v="1"/>
    <x v="1014"/>
    <n v="-1"/>
    <n v="0"/>
    <s v="unknown"/>
    <x v="0"/>
    <s v="8 may 2017"/>
    <s v="0 hrs 0 mins 49 secs "/>
    <d v="1899-12-30T00:00:49"/>
    <n v="49"/>
  </r>
  <r>
    <n v="85829171"/>
    <x v="3"/>
    <s v="blue-collar"/>
    <s v="married"/>
    <s v="no"/>
    <s v="no"/>
    <s v="no"/>
    <x v="3"/>
    <x v="1015"/>
    <n v="-1"/>
    <n v="0"/>
    <s v="unknown"/>
    <x v="0"/>
    <s v="8 may 2017"/>
    <s v="0 hrs 1 mins 29 secs "/>
    <d v="1899-12-30T00:01:29"/>
    <n v="89"/>
  </r>
  <r>
    <n v="58797551"/>
    <x v="29"/>
    <s v="technician"/>
    <s v="divorced"/>
    <s v="no"/>
    <s v="yes"/>
    <s v="no"/>
    <x v="0"/>
    <x v="1016"/>
    <n v="-1"/>
    <n v="0"/>
    <s v="unknown"/>
    <x v="0"/>
    <s v="8 may 2017"/>
    <s v="0 hrs 5 mins 41 secs "/>
    <d v="1899-12-30T00:05:41"/>
    <n v="341"/>
  </r>
  <r>
    <n v="54812530"/>
    <x v="4"/>
    <s v="technician"/>
    <s v="divorced"/>
    <s v="no"/>
    <s v="yes"/>
    <s v="no"/>
    <x v="1"/>
    <x v="637"/>
    <n v="-1"/>
    <n v="0"/>
    <s v="unknown"/>
    <x v="0"/>
    <s v="8 may 2017"/>
    <s v="0 hrs 7 mins 41 secs "/>
    <d v="1899-12-30T00:07:41"/>
    <n v="461"/>
  </r>
  <r>
    <n v="79397529"/>
    <x v="6"/>
    <s v="self-employed"/>
    <s v="married"/>
    <s v="no"/>
    <s v="yes"/>
    <s v="no"/>
    <x v="1"/>
    <x v="784"/>
    <n v="-1"/>
    <n v="0"/>
    <s v="unknown"/>
    <x v="0"/>
    <s v="8 may 2017"/>
    <s v="0 hrs 8 mins 35 secs "/>
    <d v="1899-12-30T00:08:35"/>
    <n v="515"/>
  </r>
  <r>
    <n v="38804822"/>
    <x v="7"/>
    <s v="management"/>
    <s v="divorced"/>
    <s v="no"/>
    <s v="yes"/>
    <s v="no"/>
    <x v="0"/>
    <x v="18"/>
    <n v="-1"/>
    <n v="0"/>
    <s v="unknown"/>
    <x v="0"/>
    <s v="8 may 2017"/>
    <s v="0 hrs 2 mins 3 secs "/>
    <d v="1899-12-30T00:02:03"/>
    <n v="123"/>
  </r>
  <r>
    <n v="46695990"/>
    <x v="18"/>
    <s v="services"/>
    <s v="single"/>
    <s v="no"/>
    <s v="yes"/>
    <s v="no"/>
    <x v="1"/>
    <x v="21"/>
    <n v="-1"/>
    <n v="0"/>
    <s v="unknown"/>
    <x v="0"/>
    <s v="8 may 2017"/>
    <s v="0 hrs 2 mins 59 secs "/>
    <d v="1899-12-30T00:02:59"/>
    <n v="179"/>
  </r>
  <r>
    <n v="87013270"/>
    <x v="22"/>
    <s v="services"/>
    <s v="married"/>
    <s v="no"/>
    <s v="yes"/>
    <s v="no"/>
    <x v="1"/>
    <x v="358"/>
    <n v="-1"/>
    <n v="0"/>
    <s v="unknown"/>
    <x v="0"/>
    <s v="8 may 2017"/>
    <s v="0 hrs 1 mins 42 secs "/>
    <d v="1899-12-30T00:01:42"/>
    <n v="102"/>
  </r>
  <r>
    <n v="84787363"/>
    <x v="19"/>
    <s v="management"/>
    <s v="married"/>
    <s v="no"/>
    <s v="yes"/>
    <s v="no"/>
    <x v="0"/>
    <x v="1017"/>
    <n v="-1"/>
    <n v="0"/>
    <s v="unknown"/>
    <x v="0"/>
    <s v="8 may 2017"/>
    <s v="0 hrs 4 mins 32 secs "/>
    <d v="1899-12-30T00:04:32"/>
    <n v="272"/>
  </r>
  <r>
    <n v="61650340"/>
    <x v="16"/>
    <s v="blue-collar"/>
    <s v="divorced"/>
    <s v="no"/>
    <s v="yes"/>
    <s v="no"/>
    <x v="3"/>
    <x v="160"/>
    <n v="-1"/>
    <n v="0"/>
    <s v="unknown"/>
    <x v="0"/>
    <s v="8 may 2017"/>
    <s v="0 hrs 0 mins 17 secs "/>
    <d v="1899-12-30T00:00:17"/>
    <n v="17"/>
  </r>
  <r>
    <n v="40338666"/>
    <x v="1"/>
    <s v="management"/>
    <s v="divorced"/>
    <s v="no"/>
    <s v="yes"/>
    <s v="no"/>
    <x v="0"/>
    <x v="1018"/>
    <n v="-1"/>
    <n v="0"/>
    <s v="unknown"/>
    <x v="0"/>
    <s v="8 may 2017"/>
    <s v="0 hrs 0 mins 40 secs "/>
    <d v="1899-12-30T00:00:40"/>
    <n v="40"/>
  </r>
  <r>
    <n v="21184056"/>
    <x v="7"/>
    <s v="technician"/>
    <s v="divorced"/>
    <s v="no"/>
    <s v="yes"/>
    <s v="no"/>
    <x v="1"/>
    <x v="876"/>
    <n v="-1"/>
    <n v="0"/>
    <s v="unknown"/>
    <x v="0"/>
    <s v="8 may 2017"/>
    <s v="0 hrs 3 mins 29 secs "/>
    <d v="1899-12-30T00:03:29"/>
    <n v="209"/>
  </r>
  <r>
    <n v="28726904"/>
    <x v="10"/>
    <s v="self-employed"/>
    <s v="married"/>
    <s v="no"/>
    <s v="yes"/>
    <s v="no"/>
    <x v="1"/>
    <x v="1019"/>
    <n v="-1"/>
    <n v="0"/>
    <s v="unknown"/>
    <x v="0"/>
    <s v="8 may 2017"/>
    <s v="0 hrs 1 mins 29 secs "/>
    <d v="1899-12-30T00:01:29"/>
    <n v="89"/>
  </r>
  <r>
    <n v="57913652"/>
    <x v="8"/>
    <s v="services"/>
    <s v="married"/>
    <s v="no"/>
    <s v="yes"/>
    <s v="no"/>
    <x v="1"/>
    <x v="585"/>
    <n v="-1"/>
    <n v="0"/>
    <s v="unknown"/>
    <x v="0"/>
    <s v="8 may 2017"/>
    <s v="0 hrs 19 mins 47 secs "/>
    <d v="1899-12-30T00:19:47"/>
    <n v="1187"/>
  </r>
  <r>
    <n v="78952347"/>
    <x v="10"/>
    <s v="management"/>
    <s v="married"/>
    <s v="no"/>
    <s v="yes"/>
    <s v="no"/>
    <x v="0"/>
    <x v="1020"/>
    <n v="-1"/>
    <n v="0"/>
    <s v="unknown"/>
    <x v="0"/>
    <s v="8 may 2017"/>
    <s v="0 hrs 2 mins 3 secs "/>
    <d v="1899-12-30T00:02:03"/>
    <n v="123"/>
  </r>
  <r>
    <n v="87893863"/>
    <x v="34"/>
    <s v="unemployed"/>
    <s v="married"/>
    <s v="no"/>
    <s v="yes"/>
    <s v="no"/>
    <x v="3"/>
    <x v="215"/>
    <n v="-1"/>
    <n v="0"/>
    <s v="unknown"/>
    <x v="0"/>
    <s v="8 may 2017"/>
    <s v="0 hrs 1 mins 44 secs "/>
    <d v="1899-12-30T00:01:44"/>
    <n v="104"/>
  </r>
  <r>
    <n v="53263357"/>
    <x v="12"/>
    <s v="blue-collar"/>
    <s v="married"/>
    <s v="no"/>
    <s v="yes"/>
    <s v="no"/>
    <x v="3"/>
    <x v="76"/>
    <n v="-1"/>
    <n v="0"/>
    <s v="unknown"/>
    <x v="0"/>
    <s v="8 may 2017"/>
    <s v="0 hrs 3 mins 20 secs "/>
    <d v="1899-12-30T00:03:20"/>
    <n v="200"/>
  </r>
  <r>
    <n v="47875522"/>
    <x v="16"/>
    <s v="blue-collar"/>
    <s v="married"/>
    <s v="no"/>
    <s v="yes"/>
    <s v="yes"/>
    <x v="1"/>
    <x v="499"/>
    <n v="-1"/>
    <n v="0"/>
    <s v="unknown"/>
    <x v="0"/>
    <s v="8 may 2017"/>
    <s v="0 hrs 1 mins 57 secs "/>
    <d v="1899-12-30T00:01:57"/>
    <n v="117"/>
  </r>
  <r>
    <n v="78244758"/>
    <x v="20"/>
    <s v="blue-collar"/>
    <s v="married"/>
    <s v="no"/>
    <s v="yes"/>
    <s v="no"/>
    <x v="1"/>
    <x v="1021"/>
    <n v="-1"/>
    <n v="0"/>
    <s v="unknown"/>
    <x v="0"/>
    <s v="8 may 2017"/>
    <s v="0 hrs 0 mins 37 secs "/>
    <d v="1899-12-30T00:00:37"/>
    <n v="37"/>
  </r>
  <r>
    <n v="77166071"/>
    <x v="8"/>
    <s v="management"/>
    <s v="married"/>
    <s v="no"/>
    <s v="yes"/>
    <s v="no"/>
    <x v="3"/>
    <x v="1022"/>
    <n v="-1"/>
    <n v="0"/>
    <s v="unknown"/>
    <x v="0"/>
    <s v="8 may 2017"/>
    <s v="0 hrs 0 mins 51 secs "/>
    <d v="1899-12-30T00:00:51"/>
    <n v="51"/>
  </r>
  <r>
    <n v="35677136"/>
    <x v="35"/>
    <s v="management"/>
    <s v="single"/>
    <s v="no"/>
    <s v="yes"/>
    <s v="no"/>
    <x v="0"/>
    <x v="775"/>
    <n v="-1"/>
    <n v="0"/>
    <s v="unknown"/>
    <x v="0"/>
    <s v="8 may 2017"/>
    <s v="0 hrs 2 mins 25 secs "/>
    <d v="1899-12-30T00:02:25"/>
    <n v="145"/>
  </r>
  <r>
    <n v="82571575"/>
    <x v="16"/>
    <s v="management"/>
    <s v="single"/>
    <s v="no"/>
    <s v="yes"/>
    <s v="no"/>
    <x v="0"/>
    <x v="1023"/>
    <n v="-1"/>
    <n v="0"/>
    <s v="unknown"/>
    <x v="0"/>
    <s v="8 may 2017"/>
    <s v="0 hrs 7 mins 46 secs "/>
    <d v="1899-12-30T00:07:46"/>
    <n v="466"/>
  </r>
  <r>
    <n v="30552878"/>
    <x v="34"/>
    <s v="blue-collar"/>
    <s v="married"/>
    <s v="no"/>
    <s v="yes"/>
    <s v="no"/>
    <x v="3"/>
    <x v="1024"/>
    <n v="-1"/>
    <n v="0"/>
    <s v="unknown"/>
    <x v="0"/>
    <s v="8 may 2017"/>
    <s v="0 hrs 5 mins 3 secs "/>
    <d v="1899-12-30T00:05:03"/>
    <n v="303"/>
  </r>
  <r>
    <n v="68026036"/>
    <x v="31"/>
    <s v="blue-collar"/>
    <s v="married"/>
    <s v="no"/>
    <s v="yes"/>
    <s v="no"/>
    <x v="1"/>
    <x v="1019"/>
    <n v="-1"/>
    <n v="0"/>
    <s v="unknown"/>
    <x v="0"/>
    <s v="8 may 2017"/>
    <s v="0 hrs 1 mins 41 secs "/>
    <d v="1899-12-30T00:01:41"/>
    <n v="101"/>
  </r>
  <r>
    <n v="12123069"/>
    <x v="1"/>
    <s v="blue-collar"/>
    <s v="married"/>
    <s v="no"/>
    <s v="yes"/>
    <s v="no"/>
    <x v="1"/>
    <x v="1025"/>
    <n v="-1"/>
    <n v="0"/>
    <s v="unknown"/>
    <x v="0"/>
    <s v="8 may 2017"/>
    <s v="0 hrs 4 mins 43 secs "/>
    <d v="1899-12-30T00:04:43"/>
    <n v="283"/>
  </r>
  <r>
    <n v="42959093"/>
    <x v="22"/>
    <s v="blue-collar"/>
    <s v="married"/>
    <s v="no"/>
    <s v="yes"/>
    <s v="no"/>
    <x v="1"/>
    <x v="512"/>
    <n v="-1"/>
    <n v="0"/>
    <s v="unknown"/>
    <x v="0"/>
    <s v="8 may 2017"/>
    <s v="0 hrs 13 mins 46 secs "/>
    <d v="1899-12-30T00:13:46"/>
    <n v="826"/>
  </r>
  <r>
    <n v="79862778"/>
    <x v="33"/>
    <s v="admin"/>
    <s v="married"/>
    <s v="no"/>
    <s v="yes"/>
    <s v="no"/>
    <x v="0"/>
    <x v="646"/>
    <n v="-1"/>
    <n v="0"/>
    <s v="unknown"/>
    <x v="0"/>
    <s v="8 may 2017"/>
    <s v="0 hrs 3 mins 5 secs "/>
    <d v="1899-12-30T00:03:05"/>
    <n v="185"/>
  </r>
  <r>
    <n v="21350956"/>
    <x v="18"/>
    <s v="admin"/>
    <s v="married"/>
    <s v="no"/>
    <s v="yes"/>
    <s v="yes"/>
    <x v="1"/>
    <x v="265"/>
    <n v="-1"/>
    <n v="0"/>
    <s v="unknown"/>
    <x v="0"/>
    <s v="8 may 2017"/>
    <s v="0 hrs 9 mins 58 secs "/>
    <d v="1899-12-30T00:09:58"/>
    <n v="598"/>
  </r>
  <r>
    <n v="54608526"/>
    <x v="8"/>
    <s v="blue-collar"/>
    <s v="married"/>
    <s v="no"/>
    <s v="yes"/>
    <s v="no"/>
    <x v="3"/>
    <x v="1026"/>
    <n v="-1"/>
    <n v="0"/>
    <s v="unknown"/>
    <x v="0"/>
    <s v="8 may 2017"/>
    <s v="0 hrs 2 mins 0 secs "/>
    <d v="1899-12-30T00:02:00"/>
    <n v="120"/>
  </r>
  <r>
    <n v="55520370"/>
    <x v="15"/>
    <s v="technician"/>
    <s v="divorced"/>
    <s v="no"/>
    <s v="yes"/>
    <s v="no"/>
    <x v="1"/>
    <x v="918"/>
    <n v="-1"/>
    <n v="0"/>
    <m/>
    <x v="0"/>
    <s v="8 may 2017"/>
    <s v="0 hrs 3 mins 5 secs "/>
    <d v="1899-12-30T00:03:05"/>
    <n v="185"/>
  </r>
  <r>
    <n v="32465474"/>
    <x v="19"/>
    <s v="blue-collar"/>
    <s v="married"/>
    <s v="no"/>
    <s v="yes"/>
    <s v="no"/>
    <x v="3"/>
    <x v="1027"/>
    <n v="-1"/>
    <n v="0"/>
    <s v="unknown"/>
    <x v="0"/>
    <s v="8 may 2017"/>
    <s v="0 hrs 2 mins 39 secs "/>
    <d v="1899-12-30T00:02:39"/>
    <n v="159"/>
  </r>
  <r>
    <n v="37193769"/>
    <x v="33"/>
    <s v="blue-collar"/>
    <s v="married"/>
    <s v="no"/>
    <s v="yes"/>
    <s v="no"/>
    <x v="3"/>
    <x v="397"/>
    <n v="-1"/>
    <n v="0"/>
    <s v="unknown"/>
    <x v="0"/>
    <s v="8 may 2017"/>
    <s v="0 hrs 3 mins 40 secs "/>
    <d v="1899-12-30T00:03:40"/>
    <n v="220"/>
  </r>
  <r>
    <n v="55146506"/>
    <x v="8"/>
    <s v="blue-collar"/>
    <s v="single"/>
    <s v="no"/>
    <s v="yes"/>
    <s v="yes"/>
    <x v="1"/>
    <x v="1028"/>
    <n v="-1"/>
    <n v="0"/>
    <s v="unknown"/>
    <x v="0"/>
    <s v="8 may 2017"/>
    <s v="0 hrs 3 mins 12 secs "/>
    <d v="1899-12-30T00:03:12"/>
    <n v="192"/>
  </r>
  <r>
    <n v="57231261"/>
    <x v="19"/>
    <s v="management"/>
    <s v="single"/>
    <s v="no"/>
    <s v="yes"/>
    <s v="no"/>
    <x v="0"/>
    <x v="1029"/>
    <n v="-1"/>
    <n v="0"/>
    <s v="unknown"/>
    <x v="0"/>
    <s v="8 may 2017"/>
    <s v="0 hrs 7 mins 3 secs "/>
    <d v="1899-12-30T00:07:03"/>
    <n v="423"/>
  </r>
  <r>
    <n v="66379865"/>
    <x v="2"/>
    <s v="admin"/>
    <s v="married"/>
    <s v="no"/>
    <s v="no"/>
    <s v="yes"/>
    <x v="1"/>
    <x v="1030"/>
    <n v="-1"/>
    <n v="0"/>
    <s v="unknown"/>
    <x v="0"/>
    <s v="8 may 2017"/>
    <s v="0 hrs 5 mins 37 secs "/>
    <d v="1899-12-30T00:05:37"/>
    <n v="337"/>
  </r>
  <r>
    <n v="71187151"/>
    <x v="20"/>
    <s v="management"/>
    <s v="divorced"/>
    <s v="no"/>
    <s v="no"/>
    <s v="no"/>
    <x v="1"/>
    <x v="642"/>
    <n v="-1"/>
    <n v="0"/>
    <s v="unknown"/>
    <x v="0"/>
    <s v="8 may 2017"/>
    <s v="0 hrs 5 mins 6 secs "/>
    <d v="1899-12-30T00:05:06"/>
    <n v="306"/>
  </r>
  <r>
    <n v="29034840"/>
    <x v="36"/>
    <s v="management"/>
    <s v="single"/>
    <s v="no"/>
    <s v="yes"/>
    <s v="no"/>
    <x v="0"/>
    <x v="326"/>
    <n v="-1"/>
    <n v="0"/>
    <s v="unknown"/>
    <x v="0"/>
    <s v="8 may 2017"/>
    <s v="0 hrs 1 mins 39 secs "/>
    <d v="1899-12-30T00:01:39"/>
    <n v="99"/>
  </r>
  <r>
    <n v="47346865"/>
    <x v="27"/>
    <s v="unemployed"/>
    <s v="married"/>
    <s v="no"/>
    <s v="yes"/>
    <s v="no"/>
    <x v="1"/>
    <x v="21"/>
    <n v="-1"/>
    <n v="0"/>
    <s v="unknown"/>
    <x v="0"/>
    <s v="8 may 2017"/>
    <s v="0 hrs 0 mins 27 secs "/>
    <d v="1899-12-30T00:00:27"/>
    <n v="27"/>
  </r>
  <r>
    <n v="79552148"/>
    <x v="35"/>
    <s v="technician"/>
    <s v="married"/>
    <s v="yes"/>
    <s v="yes"/>
    <s v="no"/>
    <x v="2"/>
    <x v="998"/>
    <n v="-1"/>
    <n v="0"/>
    <s v="unknown"/>
    <x v="0"/>
    <s v="8 may 2017"/>
    <s v="0 hrs 3 mins 21 secs "/>
    <d v="1899-12-30T00:03:21"/>
    <n v="201"/>
  </r>
  <r>
    <n v="36363688"/>
    <x v="4"/>
    <s v="management"/>
    <s v="married"/>
    <s v="yes"/>
    <s v="no"/>
    <s v="yes"/>
    <x v="0"/>
    <x v="454"/>
    <n v="-1"/>
    <n v="0"/>
    <s v="unknown"/>
    <x v="0"/>
    <s v="8 may 2017"/>
    <s v="0 hrs 2 mins 46 secs "/>
    <d v="1899-12-30T00:02:46"/>
    <n v="166"/>
  </r>
  <r>
    <n v="15095804"/>
    <x v="3"/>
    <s v="technician"/>
    <s v="divorced"/>
    <s v="no"/>
    <s v="yes"/>
    <s v="no"/>
    <x v="1"/>
    <x v="1031"/>
    <n v="-1"/>
    <n v="0"/>
    <s v="unknown"/>
    <x v="0"/>
    <s v="8 may 2017"/>
    <s v="0 hrs 3 mins 2 secs "/>
    <d v="1899-12-30T00:03:02"/>
    <n v="182"/>
  </r>
  <r>
    <n v="67394715"/>
    <x v="10"/>
    <s v="blue-collar"/>
    <s v="divorced"/>
    <s v="no"/>
    <s v="yes"/>
    <s v="no"/>
    <x v="1"/>
    <x v="835"/>
    <n v="-1"/>
    <n v="0"/>
    <s v="unknown"/>
    <x v="0"/>
    <s v="8 may 2017"/>
    <s v="0 hrs 3 mins 13 secs "/>
    <d v="1899-12-30T00:03:13"/>
    <n v="193"/>
  </r>
  <r>
    <n v="19044457"/>
    <x v="9"/>
    <s v="blue-collar"/>
    <s v="single"/>
    <s v="no"/>
    <s v="yes"/>
    <s v="yes"/>
    <x v="1"/>
    <x v="1011"/>
    <n v="-1"/>
    <n v="0"/>
    <s v="unknown"/>
    <x v="0"/>
    <s v="8 may 2017"/>
    <s v="0 hrs 4 mins 31 secs "/>
    <d v="1899-12-30T00:04:31"/>
    <n v="271"/>
  </r>
  <r>
    <n v="71598454"/>
    <x v="22"/>
    <s v="technician"/>
    <s v="married"/>
    <s v="no"/>
    <s v="yes"/>
    <s v="no"/>
    <x v="0"/>
    <x v="935"/>
    <n v="-1"/>
    <n v="0"/>
    <s v="unknown"/>
    <x v="0"/>
    <s v="8 may 2017"/>
    <s v="0 hrs 1 mins 43 secs "/>
    <d v="1899-12-30T00:01:43"/>
    <n v="103"/>
  </r>
  <r>
    <n v="69062965"/>
    <x v="4"/>
    <s v="management"/>
    <s v="married"/>
    <s v="no"/>
    <s v="yes"/>
    <s v="no"/>
    <x v="0"/>
    <x v="1032"/>
    <n v="-1"/>
    <n v="0"/>
    <s v="unknown"/>
    <x v="0"/>
    <s v="8 may 2017"/>
    <s v="0 hrs 4 mins 47 secs "/>
    <d v="1899-12-30T00:04:47"/>
    <n v="287"/>
  </r>
  <r>
    <n v="47428446"/>
    <x v="7"/>
    <s v="blue-collar"/>
    <s v="married"/>
    <s v="no"/>
    <s v="yes"/>
    <s v="no"/>
    <x v="1"/>
    <x v="1033"/>
    <n v="-1"/>
    <n v="0"/>
    <s v="unknown"/>
    <x v="0"/>
    <s v="8 may 2017"/>
    <s v="0 hrs 3 mins 55 secs "/>
    <d v="1899-12-30T00:03:55"/>
    <n v="235"/>
  </r>
  <r>
    <n v="20614169"/>
    <x v="31"/>
    <s v="blue-collar"/>
    <s v="married"/>
    <s v="no"/>
    <s v="yes"/>
    <s v="no"/>
    <x v="3"/>
    <x v="18"/>
    <n v="-1"/>
    <n v="0"/>
    <s v="unknown"/>
    <x v="0"/>
    <s v="8 may 2017"/>
    <s v="0 hrs 12 mins 12 secs "/>
    <d v="1899-12-30T00:12:12"/>
    <n v="732"/>
  </r>
  <r>
    <n v="31235249"/>
    <x v="19"/>
    <s v="blue-collar"/>
    <s v="married"/>
    <s v="no"/>
    <s v="yes"/>
    <s v="no"/>
    <x v="1"/>
    <x v="564"/>
    <n v="-1"/>
    <n v="0"/>
    <s v="unknown"/>
    <x v="0"/>
    <s v="8 may 2017"/>
    <s v="0 hrs 2 mins 16 secs "/>
    <d v="1899-12-30T00:02:16"/>
    <n v="136"/>
  </r>
  <r>
    <n v="49214945"/>
    <x v="0"/>
    <s v="management"/>
    <s v="married"/>
    <s v="no"/>
    <s v="no"/>
    <s v="no"/>
    <x v="1"/>
    <x v="1034"/>
    <n v="-1"/>
    <n v="0"/>
    <s v="unknown"/>
    <x v="0"/>
    <s v="8 may 2017"/>
    <s v="0 hrs 2 mins 6 secs "/>
    <d v="1899-12-30T00:02:06"/>
    <n v="126"/>
  </r>
  <r>
    <n v="64391780"/>
    <x v="2"/>
    <s v="services"/>
    <s v="married"/>
    <s v="no"/>
    <s v="yes"/>
    <s v="no"/>
    <x v="1"/>
    <x v="534"/>
    <n v="-1"/>
    <n v="0"/>
    <s v="unknown"/>
    <x v="0"/>
    <s v="8 may 2017"/>
    <s v="0 hrs 2 mins 52 secs "/>
    <d v="1899-12-30T00:02:52"/>
    <n v="172"/>
  </r>
  <r>
    <n v="21527031"/>
    <x v="14"/>
    <s v="blue-collar"/>
    <s v="married"/>
    <s v="no"/>
    <s v="yes"/>
    <s v="no"/>
    <x v="3"/>
    <x v="572"/>
    <n v="-1"/>
    <n v="0"/>
    <s v="unknown"/>
    <x v="0"/>
    <s v="8 may 2017"/>
    <s v="0 hrs 0 mins 43 secs "/>
    <d v="1899-12-30T00:00:43"/>
    <n v="43"/>
  </r>
  <r>
    <n v="14320329"/>
    <x v="13"/>
    <s v="admin"/>
    <s v="married"/>
    <s v="no"/>
    <s v="yes"/>
    <s v="no"/>
    <x v="1"/>
    <x v="534"/>
    <n v="-1"/>
    <n v="0"/>
    <s v="unknown"/>
    <x v="0"/>
    <s v="8 may 2017"/>
    <s v="0 hrs 3 mins 11 secs "/>
    <d v="1899-12-30T00:03:11"/>
    <n v="191"/>
  </r>
  <r>
    <n v="65965386"/>
    <x v="19"/>
    <s v="blue-collar"/>
    <s v="married"/>
    <s v="no"/>
    <s v="yes"/>
    <s v="no"/>
    <x v="3"/>
    <x v="1035"/>
    <n v="-1"/>
    <n v="0"/>
    <s v="unknown"/>
    <x v="0"/>
    <s v="8 may 2017"/>
    <s v="0 hrs 1 mins 57 secs "/>
    <d v="1899-12-30T00:01:57"/>
    <n v="117"/>
  </r>
  <r>
    <n v="81408847"/>
    <x v="4"/>
    <s v="management"/>
    <s v="married"/>
    <s v="no"/>
    <s v="yes"/>
    <s v="yes"/>
    <x v="0"/>
    <x v="299"/>
    <n v="-1"/>
    <n v="0"/>
    <s v="unknown"/>
    <x v="0"/>
    <s v="8 may 2017"/>
    <s v="0 hrs 1 mins 4 secs "/>
    <d v="1899-12-30T00:01:04"/>
    <n v="64"/>
  </r>
  <r>
    <n v="71952186"/>
    <x v="8"/>
    <s v="blue-collar"/>
    <s v="married"/>
    <s v="no"/>
    <s v="yes"/>
    <s v="no"/>
    <x v="3"/>
    <x v="858"/>
    <n v="-1"/>
    <n v="0"/>
    <s v="unknown"/>
    <x v="0"/>
    <s v="8 may 2017"/>
    <s v="0 hrs 4 mins 20 secs "/>
    <d v="1899-12-30T00:04:20"/>
    <n v="260"/>
  </r>
  <r>
    <n v="13020288"/>
    <x v="18"/>
    <s v="services"/>
    <s v="married"/>
    <s v="no"/>
    <s v="yes"/>
    <s v="no"/>
    <x v="3"/>
    <x v="639"/>
    <n v="-1"/>
    <n v="0"/>
    <s v="unknown"/>
    <x v="0"/>
    <s v="8 may 2017"/>
    <s v="0 hrs 2 mins 29 secs "/>
    <d v="1899-12-30T00:02:29"/>
    <n v="149"/>
  </r>
  <r>
    <n v="43913496"/>
    <x v="2"/>
    <s v="services"/>
    <s v="married"/>
    <s v="no"/>
    <s v="yes"/>
    <s v="no"/>
    <x v="1"/>
    <x v="1036"/>
    <n v="-1"/>
    <n v="0"/>
    <s v="unknown"/>
    <x v="0"/>
    <s v="8 may 2017"/>
    <s v="0 hrs 3 mins 27 secs "/>
    <d v="1899-12-30T00:03:27"/>
    <n v="207"/>
  </r>
  <r>
    <n v="14192798"/>
    <x v="16"/>
    <s v="admin"/>
    <s v="divorced"/>
    <s v="no"/>
    <s v="yes"/>
    <s v="no"/>
    <x v="1"/>
    <x v="650"/>
    <n v="-1"/>
    <n v="0"/>
    <s v="unknown"/>
    <x v="0"/>
    <s v="8 may 2017"/>
    <s v="0 hrs 3 mins 51 secs "/>
    <d v="1899-12-30T00:03:51"/>
    <n v="231"/>
  </r>
  <r>
    <n v="72784723"/>
    <x v="1"/>
    <s v="management"/>
    <s v="married"/>
    <s v="no"/>
    <s v="yes"/>
    <s v="no"/>
    <x v="1"/>
    <x v="1037"/>
    <n v="-1"/>
    <n v="0"/>
    <s v="unknown"/>
    <x v="0"/>
    <s v="8 may 2017"/>
    <s v="0 hrs 2 mins 8 secs "/>
    <d v="1899-12-30T00:02:08"/>
    <n v="128"/>
  </r>
  <r>
    <n v="73355345"/>
    <x v="33"/>
    <s v="management"/>
    <s v="single"/>
    <s v="no"/>
    <s v="yes"/>
    <s v="no"/>
    <x v="0"/>
    <x v="1038"/>
    <n v="-1"/>
    <n v="0"/>
    <s v="unknown"/>
    <x v="0"/>
    <s v="9 may 2017"/>
    <s v="0 hrs 2 mins 42 secs "/>
    <d v="1899-12-30T00:02:42"/>
    <n v="162"/>
  </r>
  <r>
    <n v="80832215"/>
    <x v="9"/>
    <s v="services"/>
    <s v="single"/>
    <s v="no"/>
    <s v="yes"/>
    <s v="yes"/>
    <x v="1"/>
    <x v="588"/>
    <n v="-1"/>
    <n v="0"/>
    <s v="unknown"/>
    <x v="0"/>
    <s v="9 may 2017"/>
    <s v="0 hrs 3 mins 0 secs "/>
    <d v="1899-12-30T00:03:00"/>
    <n v="180"/>
  </r>
  <r>
    <n v="11436309"/>
    <x v="23"/>
    <s v="blue-collar"/>
    <s v="married"/>
    <s v="no"/>
    <s v="yes"/>
    <s v="no"/>
    <x v="3"/>
    <x v="365"/>
    <n v="-1"/>
    <n v="0"/>
    <s v="unknown"/>
    <x v="0"/>
    <s v="9 may 2017"/>
    <s v="0 hrs 2 mins 24 secs "/>
    <d v="1899-12-30T00:02:24"/>
    <n v="144"/>
  </r>
  <r>
    <n v="30437859"/>
    <x v="34"/>
    <s v="blue-collar"/>
    <s v="married"/>
    <s v="no"/>
    <s v="yes"/>
    <s v="no"/>
    <x v="1"/>
    <x v="1039"/>
    <n v="-1"/>
    <n v="0"/>
    <s v="unknown"/>
    <x v="0"/>
    <s v="9 may 2017"/>
    <s v="0 hrs 4 mins 20 secs "/>
    <d v="1899-12-30T00:04:20"/>
    <n v="260"/>
  </r>
  <r>
    <n v="44685678"/>
    <x v="3"/>
    <s v="admin"/>
    <s v="divorced"/>
    <s v="no"/>
    <s v="yes"/>
    <s v="no"/>
    <x v="1"/>
    <x v="13"/>
    <n v="-1"/>
    <n v="0"/>
    <s v="unknown"/>
    <x v="0"/>
    <s v="9 may 2017"/>
    <s v="0 hrs 3 mins 23 secs "/>
    <d v="1899-12-30T00:03:23"/>
    <n v="203"/>
  </r>
  <r>
    <n v="64298440"/>
    <x v="33"/>
    <s v="blue-collar"/>
    <s v="married"/>
    <s v="no"/>
    <s v="yes"/>
    <s v="no"/>
    <x v="3"/>
    <x v="810"/>
    <n v="-1"/>
    <n v="0"/>
    <s v="unknown"/>
    <x v="0"/>
    <s v="9 may 2017"/>
    <s v="0 hrs 1 mins 25 secs "/>
    <d v="1899-12-30T00:01:25"/>
    <n v="85"/>
  </r>
  <r>
    <n v="51485031"/>
    <x v="16"/>
    <s v="management"/>
    <s v="single"/>
    <s v="no"/>
    <s v="yes"/>
    <s v="no"/>
    <x v="0"/>
    <x v="1040"/>
    <n v="-1"/>
    <n v="0"/>
    <s v="unknown"/>
    <x v="0"/>
    <s v="9 may 2017"/>
    <s v="0 hrs 3 mins 31 secs "/>
    <d v="1899-12-30T00:03:31"/>
    <n v="211"/>
  </r>
  <r>
    <n v="80740644"/>
    <x v="16"/>
    <s v="admin"/>
    <s v="single"/>
    <s v="no"/>
    <s v="yes"/>
    <s v="no"/>
    <x v="0"/>
    <x v="461"/>
    <n v="-1"/>
    <n v="0"/>
    <s v="unknown"/>
    <x v="0"/>
    <s v="9 may 2017"/>
    <s v="0 hrs 1 mins 34 secs "/>
    <d v="1899-12-30T00:01:34"/>
    <n v="94"/>
  </r>
  <r>
    <n v="31134293"/>
    <x v="15"/>
    <s v="technician"/>
    <s v="single"/>
    <s v="no"/>
    <s v="yes"/>
    <s v="no"/>
    <x v="3"/>
    <x v="487"/>
    <n v="-1"/>
    <n v="0"/>
    <s v="unknown"/>
    <x v="0"/>
    <s v="9 may 2017"/>
    <s v="0 hrs 2 mins 2 secs "/>
    <d v="1899-12-30T00:02:02"/>
    <n v="122"/>
  </r>
  <r>
    <n v="46651217"/>
    <x v="5"/>
    <s v="technician"/>
    <s v="single"/>
    <s v="no"/>
    <s v="yes"/>
    <s v="yes"/>
    <x v="1"/>
    <x v="418"/>
    <n v="-1"/>
    <n v="0"/>
    <s v="unknown"/>
    <x v="0"/>
    <s v="9 may 2017"/>
    <s v="0 hrs 2 mins 55 secs "/>
    <d v="1899-12-30T00:02:55"/>
    <n v="175"/>
  </r>
  <r>
    <n v="28898850"/>
    <x v="4"/>
    <s v="technician"/>
    <s v="single"/>
    <s v="no"/>
    <s v="yes"/>
    <s v="no"/>
    <x v="1"/>
    <x v="1041"/>
    <n v="-1"/>
    <n v="0"/>
    <s v="unknown"/>
    <x v="0"/>
    <s v="9 may 2017"/>
    <s v="0 hrs 4 mins 52 secs "/>
    <d v="1899-12-30T00:04:52"/>
    <n v="292"/>
  </r>
  <r>
    <n v="22327476"/>
    <x v="20"/>
    <s v="self-employed"/>
    <s v="single"/>
    <s v="no"/>
    <s v="yes"/>
    <s v="yes"/>
    <x v="0"/>
    <x v="902"/>
    <n v="-1"/>
    <n v="0"/>
    <s v="unknown"/>
    <x v="0"/>
    <s v="9 may 2017"/>
    <s v="0 hrs 2 mins 12 secs "/>
    <d v="1899-12-30T00:02:12"/>
    <n v="132"/>
  </r>
  <r>
    <n v="84136342"/>
    <x v="4"/>
    <s v="technician"/>
    <s v="married"/>
    <s v="no"/>
    <s v="yes"/>
    <s v="no"/>
    <x v="1"/>
    <x v="376"/>
    <n v="-1"/>
    <n v="0"/>
    <s v="unknown"/>
    <x v="0"/>
    <s v="9 may 2017"/>
    <s v="0 hrs 2 mins 10 secs "/>
    <d v="1899-12-30T00:02:10"/>
    <n v="130"/>
  </r>
  <r>
    <n v="78425679"/>
    <x v="16"/>
    <s v="blue-collar"/>
    <s v="married"/>
    <s v="no"/>
    <s v="yes"/>
    <s v="no"/>
    <x v="1"/>
    <x v="231"/>
    <n v="-1"/>
    <n v="0"/>
    <s v="unknown"/>
    <x v="0"/>
    <s v="9 may 2017"/>
    <s v="0 hrs 3 mins 28 secs "/>
    <d v="1899-12-30T00:03:28"/>
    <n v="208"/>
  </r>
  <r>
    <n v="15679284"/>
    <x v="6"/>
    <s v="management"/>
    <s v="divorced"/>
    <s v="no"/>
    <s v="yes"/>
    <s v="no"/>
    <x v="1"/>
    <x v="834"/>
    <n v="-1"/>
    <n v="0"/>
    <s v="unknown"/>
    <x v="0"/>
    <s v="9 may 2017"/>
    <s v="0 hrs 1 mins 45 secs "/>
    <d v="1899-12-30T00:01:45"/>
    <n v="105"/>
  </r>
  <r>
    <n v="34624763"/>
    <x v="12"/>
    <s v="blue-collar"/>
    <s v="single"/>
    <s v="no"/>
    <s v="yes"/>
    <s v="no"/>
    <x v="3"/>
    <x v="444"/>
    <n v="-1"/>
    <n v="0"/>
    <s v="unknown"/>
    <x v="0"/>
    <s v="9 may 2017"/>
    <s v="0 hrs 3 mins 25 secs "/>
    <d v="1899-12-30T00:03:25"/>
    <n v="205"/>
  </r>
  <r>
    <n v="47719375"/>
    <x v="3"/>
    <s v="blue-collar"/>
    <s v="married"/>
    <s v="no"/>
    <s v="yes"/>
    <s v="no"/>
    <x v="1"/>
    <x v="766"/>
    <n v="-1"/>
    <n v="0"/>
    <s v="unknown"/>
    <x v="0"/>
    <s v="9 may 2017"/>
    <s v="0 hrs 1 mins 52 secs "/>
    <d v="1899-12-30T00:01:52"/>
    <n v="112"/>
  </r>
  <r>
    <n v="69015082"/>
    <x v="33"/>
    <s v="services"/>
    <s v="married"/>
    <s v="no"/>
    <s v="yes"/>
    <s v="no"/>
    <x v="1"/>
    <x v="416"/>
    <n v="-1"/>
    <n v="0"/>
    <s v="unknown"/>
    <x v="0"/>
    <s v="9 may 2017"/>
    <s v="0 hrs 1 mins 57 secs "/>
    <d v="1899-12-30T00:01:57"/>
    <n v="117"/>
  </r>
  <r>
    <n v="36540884"/>
    <x v="13"/>
    <s v="admin"/>
    <s v="married"/>
    <s v="no"/>
    <s v="yes"/>
    <s v="no"/>
    <x v="1"/>
    <x v="1042"/>
    <n v="-1"/>
    <n v="0"/>
    <s v="unknown"/>
    <x v="0"/>
    <s v="9 may 2017"/>
    <s v="0 hrs 3 mins 38 secs "/>
    <d v="1899-12-30T00:03:38"/>
    <n v="218"/>
  </r>
  <r>
    <n v="89850700"/>
    <x v="34"/>
    <s v="technician"/>
    <s v="divorced"/>
    <s v="no"/>
    <s v="yes"/>
    <s v="no"/>
    <x v="1"/>
    <x v="274"/>
    <n v="-1"/>
    <n v="0"/>
    <s v="unknown"/>
    <x v="0"/>
    <s v="9 may 2017"/>
    <s v="0 hrs 1 mins 2 secs "/>
    <d v="1899-12-30T00:01:02"/>
    <n v="62"/>
  </r>
  <r>
    <n v="43949468"/>
    <x v="18"/>
    <s v="blue-collar"/>
    <s v="married"/>
    <s v="no"/>
    <s v="yes"/>
    <s v="no"/>
    <x v="3"/>
    <x v="1043"/>
    <n v="-1"/>
    <n v="0"/>
    <s v="unknown"/>
    <x v="0"/>
    <s v="9 may 2017"/>
    <s v="0 hrs 1 mins 37 secs "/>
    <d v="1899-12-30T00:01:37"/>
    <n v="97"/>
  </r>
  <r>
    <n v="11281658"/>
    <x v="10"/>
    <s v="entrepreneur"/>
    <s v="married"/>
    <s v="no"/>
    <s v="yes"/>
    <s v="no"/>
    <x v="1"/>
    <x v="615"/>
    <n v="-1"/>
    <n v="0"/>
    <s v="unknown"/>
    <x v="0"/>
    <s v="9 may 2017"/>
    <s v="0 hrs 1 mins 41 secs "/>
    <d v="1899-12-30T00:01:41"/>
    <n v="101"/>
  </r>
  <r>
    <n v="87389009"/>
    <x v="1"/>
    <s v="technician"/>
    <s v="single"/>
    <s v="no"/>
    <s v="yes"/>
    <s v="no"/>
    <x v="1"/>
    <x v="1044"/>
    <n v="-1"/>
    <n v="0"/>
    <s v="unknown"/>
    <x v="0"/>
    <s v="9 may 2017"/>
    <s v="0 hrs 4 mins 46 secs "/>
    <d v="1899-12-30T00:04:46"/>
    <n v="286"/>
  </r>
  <r>
    <n v="75434337"/>
    <x v="23"/>
    <s v="blue-collar"/>
    <s v="married"/>
    <s v="no"/>
    <s v="yes"/>
    <s v="no"/>
    <x v="3"/>
    <x v="812"/>
    <n v="-1"/>
    <n v="0"/>
    <s v="unknown"/>
    <x v="0"/>
    <s v="9 may 2017"/>
    <s v="0 hrs 4 mins 1 secs "/>
    <d v="1899-12-30T00:04:01"/>
    <n v="241"/>
  </r>
  <r>
    <n v="31177166"/>
    <x v="3"/>
    <s v="services"/>
    <s v="married"/>
    <s v="no"/>
    <s v="yes"/>
    <s v="no"/>
    <x v="1"/>
    <x v="1045"/>
    <n v="-1"/>
    <n v="0"/>
    <s v="unknown"/>
    <x v="0"/>
    <s v="9 may 2017"/>
    <s v="0 hrs 4 mins 12 secs "/>
    <d v="1899-12-30T00:04:12"/>
    <n v="252"/>
  </r>
  <r>
    <n v="59110551"/>
    <x v="34"/>
    <s v="blue-collar"/>
    <s v="married"/>
    <s v="no"/>
    <s v="yes"/>
    <s v="no"/>
    <x v="3"/>
    <x v="1046"/>
    <n v="-1"/>
    <n v="0"/>
    <s v="unknown"/>
    <x v="0"/>
    <s v="9 may 2017"/>
    <s v="0 hrs 4 mins 43 secs "/>
    <d v="1899-12-30T00:04:43"/>
    <n v="283"/>
  </r>
  <r>
    <n v="10630419"/>
    <x v="13"/>
    <s v="admin"/>
    <s v="single"/>
    <s v="no"/>
    <s v="yes"/>
    <s v="no"/>
    <x v="1"/>
    <x v="1047"/>
    <n v="-1"/>
    <n v="0"/>
    <s v="unknown"/>
    <x v="0"/>
    <s v="9 may 2017"/>
    <s v="0 hrs 2 mins 11 secs "/>
    <d v="1899-12-30T00:02:11"/>
    <n v="131"/>
  </r>
  <r>
    <n v="79479966"/>
    <x v="35"/>
    <s v="blue-collar"/>
    <s v="married"/>
    <s v="no"/>
    <s v="yes"/>
    <s v="yes"/>
    <x v="3"/>
    <x v="27"/>
    <n v="-1"/>
    <n v="0"/>
    <s v="unknown"/>
    <x v="0"/>
    <s v="9 may 2017"/>
    <s v="0 hrs 6 mins 20 secs "/>
    <d v="1899-12-30T00:06:20"/>
    <n v="380"/>
  </r>
  <r>
    <n v="84690613"/>
    <x v="18"/>
    <s v="blue-collar"/>
    <s v="divorced"/>
    <s v="no"/>
    <s v="yes"/>
    <s v="no"/>
    <x v="3"/>
    <x v="629"/>
    <n v="-1"/>
    <n v="0"/>
    <s v="unknown"/>
    <x v="0"/>
    <s v="9 may 2017"/>
    <s v="0 hrs 9 mins 44 secs "/>
    <d v="1899-12-30T00:09:44"/>
    <n v="584"/>
  </r>
  <r>
    <n v="87807786"/>
    <x v="32"/>
    <s v="admin"/>
    <s v="single"/>
    <s v="no"/>
    <s v="yes"/>
    <s v="no"/>
    <x v="2"/>
    <x v="487"/>
    <n v="-1"/>
    <n v="0"/>
    <s v="unknown"/>
    <x v="0"/>
    <s v="9 may 2017"/>
    <s v="0 hrs 6 mins 11 secs "/>
    <d v="1899-12-30T00:06:11"/>
    <n v="371"/>
  </r>
  <r>
    <n v="69577493"/>
    <x v="5"/>
    <s v="admin"/>
    <s v="married"/>
    <s v="no"/>
    <s v="yes"/>
    <s v="no"/>
    <x v="1"/>
    <x v="643"/>
    <n v="-1"/>
    <n v="0"/>
    <s v="unknown"/>
    <x v="0"/>
    <s v="9 may 2017"/>
    <s v="0 hrs 7 mins 28 secs "/>
    <d v="1899-12-30T00:07:28"/>
    <n v="448"/>
  </r>
  <r>
    <n v="32069947"/>
    <x v="5"/>
    <s v="admin"/>
    <s v="single"/>
    <s v="no"/>
    <s v="yes"/>
    <s v="no"/>
    <x v="0"/>
    <x v="1048"/>
    <n v="-1"/>
    <n v="0"/>
    <s v="unknown"/>
    <x v="0"/>
    <s v="9 may 2017"/>
    <s v="0 hrs 4 mins 34 secs "/>
    <d v="1899-12-30T00:04:34"/>
    <n v="274"/>
  </r>
  <r>
    <n v="81269232"/>
    <x v="1"/>
    <s v="blue-collar"/>
    <s v="married"/>
    <s v="no"/>
    <s v="yes"/>
    <s v="no"/>
    <x v="1"/>
    <x v="632"/>
    <n v="-1"/>
    <n v="0"/>
    <s v="unknown"/>
    <x v="0"/>
    <s v="9 may 2017"/>
    <s v="0 hrs 1 mins 56 secs "/>
    <d v="1899-12-30T00:01:56"/>
    <n v="116"/>
  </r>
  <r>
    <n v="62224317"/>
    <x v="4"/>
    <s v="management"/>
    <s v="married"/>
    <s v="no"/>
    <s v="yes"/>
    <s v="no"/>
    <x v="0"/>
    <x v="1049"/>
    <n v="-1"/>
    <n v="0"/>
    <s v="unknown"/>
    <x v="0"/>
    <s v="9 may 2017"/>
    <s v="0 hrs 5 mins 57 secs "/>
    <d v="1899-12-30T00:05:57"/>
    <n v="357"/>
  </r>
  <r>
    <n v="86464189"/>
    <x v="9"/>
    <s v="blue-collar"/>
    <s v="married"/>
    <s v="no"/>
    <s v="no"/>
    <s v="no"/>
    <x v="1"/>
    <x v="18"/>
    <n v="-1"/>
    <n v="0"/>
    <s v="unknown"/>
    <x v="0"/>
    <s v="9 may 2017"/>
    <s v="0 hrs 3 mins 35 secs "/>
    <d v="1899-12-30T00:03:35"/>
    <n v="215"/>
  </r>
  <r>
    <n v="35962450"/>
    <x v="2"/>
    <s v="blue-collar"/>
    <s v="divorced"/>
    <s v="no"/>
    <s v="no"/>
    <s v="no"/>
    <x v="3"/>
    <x v="17"/>
    <n v="-1"/>
    <n v="0"/>
    <s v="unknown"/>
    <x v="0"/>
    <s v="9 may 2017"/>
    <s v="0 hrs 2 mins 11 secs "/>
    <d v="1899-12-30T00:02:11"/>
    <n v="131"/>
  </r>
  <r>
    <n v="79335913"/>
    <x v="16"/>
    <s v="blue-collar"/>
    <s v="married"/>
    <s v="no"/>
    <s v="yes"/>
    <s v="no"/>
    <x v="1"/>
    <x v="1050"/>
    <n v="-1"/>
    <n v="0"/>
    <s v="unknown"/>
    <x v="0"/>
    <s v="9 may 2017"/>
    <s v="0 hrs 1 mins 1 secs "/>
    <d v="1899-12-30T00:01:01"/>
    <n v="61"/>
  </r>
  <r>
    <n v="80663829"/>
    <x v="4"/>
    <s v="blue-collar"/>
    <s v="single"/>
    <s v="no"/>
    <s v="yes"/>
    <s v="no"/>
    <x v="1"/>
    <x v="566"/>
    <n v="-1"/>
    <n v="0"/>
    <s v="unknown"/>
    <x v="1"/>
    <s v="9 may 2017"/>
    <s v="0 hrs 10 mins 17 secs "/>
    <d v="1899-12-30T00:10:17"/>
    <n v="617"/>
  </r>
  <r>
    <n v="60115488"/>
    <x v="34"/>
    <s v="technician"/>
    <s v="single"/>
    <s v="no"/>
    <s v="yes"/>
    <s v="no"/>
    <x v="0"/>
    <x v="99"/>
    <n v="-1"/>
    <n v="0"/>
    <s v="unknown"/>
    <x v="1"/>
    <s v="9 may 2017"/>
    <s v="0 hrs 8 mins 3 secs "/>
    <d v="1899-12-30T00:08:03"/>
    <n v="483"/>
  </r>
  <r>
    <n v="40368611"/>
    <x v="22"/>
    <s v="technician"/>
    <s v="single"/>
    <s v="no"/>
    <s v="yes"/>
    <s v="yes"/>
    <x v="1"/>
    <x v="476"/>
    <n v="-1"/>
    <n v="0"/>
    <s v="unknown"/>
    <x v="0"/>
    <s v="9 may 2017"/>
    <s v="0 hrs 14 mins 7 secs "/>
    <d v="1899-12-30T00:14:07"/>
    <n v="847"/>
  </r>
  <r>
    <n v="74646694"/>
    <x v="8"/>
    <s v="technician"/>
    <s v="married"/>
    <s v="no"/>
    <s v="yes"/>
    <s v="no"/>
    <x v="1"/>
    <x v="404"/>
    <n v="-1"/>
    <n v="0"/>
    <s v="unknown"/>
    <x v="0"/>
    <s v="9 may 2017"/>
    <s v="0 hrs 5 mins 19 secs "/>
    <d v="1899-12-30T00:05:19"/>
    <n v="319"/>
  </r>
  <r>
    <n v="83176768"/>
    <x v="4"/>
    <s v="blue-collar"/>
    <s v="married"/>
    <s v="no"/>
    <s v="yes"/>
    <s v="yes"/>
    <x v="1"/>
    <x v="671"/>
    <n v="-1"/>
    <n v="0"/>
    <s v="unknown"/>
    <x v="0"/>
    <s v="9 may 2017"/>
    <s v="0 hrs 0 mins 57 secs "/>
    <d v="1899-12-30T00:00:57"/>
    <n v="57"/>
  </r>
  <r>
    <n v="84651853"/>
    <x v="18"/>
    <s v="blue-collar"/>
    <s v="married"/>
    <s v="no"/>
    <s v="yes"/>
    <s v="no"/>
    <x v="1"/>
    <x v="183"/>
    <n v="-1"/>
    <n v="0"/>
    <s v="unknown"/>
    <x v="0"/>
    <s v="9 may 2017"/>
    <s v="0 hrs 5 mins 6 secs "/>
    <d v="1899-12-30T00:05:06"/>
    <n v="306"/>
  </r>
  <r>
    <n v="13456274"/>
    <x v="6"/>
    <s v="blue-collar"/>
    <s v="married"/>
    <s v="no"/>
    <s v="yes"/>
    <s v="no"/>
    <x v="1"/>
    <x v="834"/>
    <n v="-1"/>
    <n v="0"/>
    <s v="unknown"/>
    <x v="0"/>
    <s v="9 may 2017"/>
    <s v="0 hrs 2 mins 27 secs "/>
    <d v="1899-12-30T00:02:27"/>
    <n v="147"/>
  </r>
  <r>
    <n v="37121315"/>
    <x v="33"/>
    <s v="technician"/>
    <s v="single"/>
    <s v="yes"/>
    <s v="yes"/>
    <s v="yes"/>
    <x v="0"/>
    <x v="120"/>
    <n v="-1"/>
    <n v="0"/>
    <s v="unknown"/>
    <x v="0"/>
    <s v="9 may 2017"/>
    <s v="0 hrs 4 mins 4 secs "/>
    <d v="1899-12-30T00:04:04"/>
    <n v="244"/>
  </r>
  <r>
    <n v="17252022"/>
    <x v="8"/>
    <s v="technician"/>
    <s v="single"/>
    <s v="no"/>
    <s v="yes"/>
    <s v="no"/>
    <x v="1"/>
    <x v="1051"/>
    <n v="-1"/>
    <n v="0"/>
    <s v="unknown"/>
    <x v="0"/>
    <s v="9 may 2017"/>
    <s v="0 hrs 2 mins 8 secs "/>
    <d v="1899-12-30T00:02:08"/>
    <n v="128"/>
  </r>
  <r>
    <n v="15789507"/>
    <x v="7"/>
    <s v="blue-collar"/>
    <s v="divorced"/>
    <s v="no"/>
    <s v="yes"/>
    <s v="no"/>
    <x v="3"/>
    <x v="37"/>
    <n v="-1"/>
    <n v="0"/>
    <s v="unknown"/>
    <x v="0"/>
    <s v="9 may 2017"/>
    <s v="0 hrs 1 mins 40 secs "/>
    <d v="1899-12-30T00:01:40"/>
    <n v="100"/>
  </r>
  <r>
    <n v="82039294"/>
    <x v="25"/>
    <s v="management"/>
    <s v="married"/>
    <s v="no"/>
    <s v="yes"/>
    <s v="no"/>
    <x v="0"/>
    <x v="18"/>
    <n v="-1"/>
    <n v="0"/>
    <s v="unknown"/>
    <x v="0"/>
    <s v="9 may 2017"/>
    <s v="0 hrs 0 mins 59 secs "/>
    <d v="1899-12-30T00:00:59"/>
    <n v="59"/>
  </r>
  <r>
    <n v="41698732"/>
    <x v="36"/>
    <s v="blue-collar"/>
    <s v="single"/>
    <s v="no"/>
    <s v="yes"/>
    <s v="no"/>
    <x v="1"/>
    <x v="57"/>
    <n v="-1"/>
    <n v="0"/>
    <s v="unknown"/>
    <x v="0"/>
    <s v="9 may 2017"/>
    <s v="0 hrs 0 mins 24 secs "/>
    <d v="1899-12-30T00:00:24"/>
    <n v="24"/>
  </r>
  <r>
    <n v="82320794"/>
    <x v="16"/>
    <s v="housemaid"/>
    <s v="married"/>
    <s v="no"/>
    <s v="yes"/>
    <s v="no"/>
    <x v="3"/>
    <x v="90"/>
    <n v="-1"/>
    <n v="0"/>
    <s v="unknown"/>
    <x v="0"/>
    <s v="9 may 2017"/>
    <s v="0 hrs 1 mins 25 secs "/>
    <d v="1899-12-30T00:01:25"/>
    <n v="85"/>
  </r>
  <r>
    <n v="10516179"/>
    <x v="12"/>
    <s v="blue-collar"/>
    <s v="married"/>
    <s v="no"/>
    <s v="yes"/>
    <s v="no"/>
    <x v="1"/>
    <x v="1052"/>
    <n v="-1"/>
    <n v="0"/>
    <s v="unknown"/>
    <x v="0"/>
    <s v="9 may 2017"/>
    <s v="0 hrs 1 mins 10 secs "/>
    <d v="1899-12-30T00:01:10"/>
    <n v="70"/>
  </r>
  <r>
    <n v="28693959"/>
    <x v="31"/>
    <s v="blue-collar"/>
    <s v="single"/>
    <s v="no"/>
    <s v="yes"/>
    <s v="no"/>
    <x v="1"/>
    <x v="359"/>
    <n v="-1"/>
    <n v="0"/>
    <s v="unknown"/>
    <x v="0"/>
    <s v="9 may 2017"/>
    <s v="0 hrs 0 mins 21 secs "/>
    <d v="1899-12-30T00:00:21"/>
    <n v="21"/>
  </r>
  <r>
    <n v="65272760"/>
    <x v="12"/>
    <s v="unemployed"/>
    <s v="divorced"/>
    <s v="no"/>
    <s v="no"/>
    <s v="no"/>
    <x v="1"/>
    <x v="739"/>
    <n v="-1"/>
    <n v="0"/>
    <s v="unknown"/>
    <x v="0"/>
    <s v="9 may 2017"/>
    <s v="0 hrs 2 mins 47 secs "/>
    <d v="1899-12-30T00:02:47"/>
    <n v="167"/>
  </r>
  <r>
    <n v="13588435"/>
    <x v="23"/>
    <s v="services"/>
    <s v="divorced"/>
    <s v="no"/>
    <s v="yes"/>
    <s v="no"/>
    <x v="1"/>
    <x v="1053"/>
    <n v="-1"/>
    <n v="0"/>
    <s v="unknown"/>
    <x v="0"/>
    <s v="9 may 2017"/>
    <s v="0 hrs 10 mins 59 secs "/>
    <d v="1899-12-30T00:10:59"/>
    <n v="659"/>
  </r>
  <r>
    <n v="60044033"/>
    <x v="34"/>
    <s v="housemaid"/>
    <s v="married"/>
    <s v="no"/>
    <s v="yes"/>
    <s v="no"/>
    <x v="1"/>
    <x v="18"/>
    <n v="-1"/>
    <n v="0"/>
    <s v="unknown"/>
    <x v="0"/>
    <s v="9 may 2017"/>
    <s v="0 hrs 5 mins 27 secs "/>
    <d v="1899-12-30T00:05:27"/>
    <n v="327"/>
  </r>
  <r>
    <n v="38988139"/>
    <x v="2"/>
    <s v="blue-collar"/>
    <s v="married"/>
    <s v="no"/>
    <s v="yes"/>
    <s v="no"/>
    <x v="3"/>
    <x v="549"/>
    <n v="-1"/>
    <n v="0"/>
    <s v="unknown"/>
    <x v="0"/>
    <s v="9 may 2017"/>
    <s v="0 hrs 4 mins 56 secs "/>
    <d v="1899-12-30T00:04:56"/>
    <n v="296"/>
  </r>
  <r>
    <n v="73210187"/>
    <x v="35"/>
    <s v="admin"/>
    <s v="single"/>
    <s v="yes"/>
    <s v="no"/>
    <s v="no"/>
    <x v="2"/>
    <x v="4"/>
    <n v="-1"/>
    <n v="0"/>
    <s v="unknown"/>
    <x v="0"/>
    <s v="9 may 2017"/>
    <s v="0 hrs 5 mins 7 secs "/>
    <d v="1899-12-30T00:05:07"/>
    <n v="307"/>
  </r>
  <r>
    <n v="25719163"/>
    <x v="2"/>
    <s v="technician"/>
    <s v="married"/>
    <s v="no"/>
    <s v="no"/>
    <s v="no"/>
    <x v="1"/>
    <x v="18"/>
    <n v="-1"/>
    <n v="0"/>
    <s v="unknown"/>
    <x v="0"/>
    <s v="9 may 2017"/>
    <s v="0 hrs 2 mins 0 secs "/>
    <d v="1899-12-30T00:02:00"/>
    <n v="120"/>
  </r>
  <r>
    <n v="49071034"/>
    <x v="8"/>
    <s v="unemployed"/>
    <s v="married"/>
    <s v="no"/>
    <s v="yes"/>
    <s v="no"/>
    <x v="1"/>
    <x v="7"/>
    <n v="-1"/>
    <n v="0"/>
    <s v="unknown"/>
    <x v="0"/>
    <s v="9 may 2017"/>
    <s v="0 hrs 6 mins 30 secs "/>
    <d v="1899-12-30T00:06:30"/>
    <n v="390"/>
  </r>
  <r>
    <n v="62636870"/>
    <x v="25"/>
    <s v="blue-collar"/>
    <s v="married"/>
    <s v="no"/>
    <s v="yes"/>
    <s v="no"/>
    <x v="1"/>
    <x v="436"/>
    <n v="-1"/>
    <n v="0"/>
    <s v="unknown"/>
    <x v="0"/>
    <s v="9 may 2017"/>
    <s v="0 hrs 1 mins 23 secs "/>
    <d v="1899-12-30T00:01:23"/>
    <n v="83"/>
  </r>
  <r>
    <n v="78308966"/>
    <x v="2"/>
    <s v="blue-collar"/>
    <s v="married"/>
    <s v="no"/>
    <s v="yes"/>
    <s v="no"/>
    <x v="3"/>
    <x v="867"/>
    <n v="-1"/>
    <n v="0"/>
    <s v="unknown"/>
    <x v="0"/>
    <s v="9 may 2017"/>
    <s v="0 hrs 4 mins 10 secs "/>
    <d v="1899-12-30T00:04:10"/>
    <n v="250"/>
  </r>
  <r>
    <n v="59224852"/>
    <x v="16"/>
    <s v="services"/>
    <s v="married"/>
    <s v="no"/>
    <s v="yes"/>
    <s v="yes"/>
    <x v="1"/>
    <x v="1054"/>
    <n v="-1"/>
    <n v="0"/>
    <s v="unknown"/>
    <x v="0"/>
    <s v="9 may 2017"/>
    <s v="0 hrs 2 mins 23 secs "/>
    <d v="1899-12-30T00:02:23"/>
    <n v="143"/>
  </r>
  <r>
    <n v="21494615"/>
    <x v="21"/>
    <s v="technician"/>
    <s v="married"/>
    <s v="no"/>
    <s v="yes"/>
    <s v="no"/>
    <x v="1"/>
    <x v="639"/>
    <n v="-1"/>
    <n v="0"/>
    <s v="unknown"/>
    <x v="1"/>
    <s v="9 may 2017"/>
    <s v="0 hrs 12 mins 52 secs "/>
    <d v="1899-12-30T00:12:52"/>
    <n v="772"/>
  </r>
  <r>
    <n v="78929564"/>
    <x v="33"/>
    <s v="management"/>
    <s v="single"/>
    <s v="no"/>
    <s v="no"/>
    <s v="no"/>
    <x v="0"/>
    <x v="277"/>
    <n v="-1"/>
    <n v="0"/>
    <s v="unknown"/>
    <x v="0"/>
    <s v="9 may 2017"/>
    <s v="0 hrs 3 mins 18 secs "/>
    <d v="1899-12-30T00:03:18"/>
    <n v="198"/>
  </r>
  <r>
    <n v="20437892"/>
    <x v="16"/>
    <s v="blue-collar"/>
    <s v="married"/>
    <s v="no"/>
    <s v="yes"/>
    <s v="no"/>
    <x v="3"/>
    <x v="537"/>
    <n v="-1"/>
    <n v="0"/>
    <s v="unknown"/>
    <x v="0"/>
    <s v="9 may 2017"/>
    <s v="0 hrs 0 mins 21 secs "/>
    <d v="1899-12-30T00:00:21"/>
    <n v="21"/>
  </r>
  <r>
    <n v="85391818"/>
    <x v="7"/>
    <s v="blue-collar"/>
    <s v="single"/>
    <s v="no"/>
    <s v="yes"/>
    <s v="no"/>
    <x v="1"/>
    <x v="110"/>
    <n v="-1"/>
    <n v="0"/>
    <s v="unknown"/>
    <x v="1"/>
    <s v="9 may 2017"/>
    <s v="0 hrs 15 mins 29 secs "/>
    <d v="1899-12-30T00:15:29"/>
    <n v="929"/>
  </r>
  <r>
    <n v="37261699"/>
    <x v="5"/>
    <s v="blue-collar"/>
    <s v="married"/>
    <s v="no"/>
    <s v="yes"/>
    <s v="no"/>
    <x v="1"/>
    <x v="11"/>
    <n v="-1"/>
    <n v="0"/>
    <s v="unknown"/>
    <x v="0"/>
    <s v="9 may 2017"/>
    <s v="0 hrs 4 mins 14 secs "/>
    <d v="1899-12-30T00:04:14"/>
    <n v="254"/>
  </r>
  <r>
    <n v="20552177"/>
    <x v="21"/>
    <s v="technician"/>
    <s v="divorced"/>
    <s v="no"/>
    <s v="yes"/>
    <s v="no"/>
    <x v="0"/>
    <x v="604"/>
    <n v="-1"/>
    <n v="0"/>
    <s v="unknown"/>
    <x v="0"/>
    <s v="9 may 2017"/>
    <s v="0 hrs 2 mins 46 secs "/>
    <d v="1899-12-30T00:02:46"/>
    <n v="166"/>
  </r>
  <r>
    <n v="61846759"/>
    <x v="20"/>
    <s v="services"/>
    <s v="divorced"/>
    <s v="no"/>
    <s v="yes"/>
    <s v="no"/>
    <x v="3"/>
    <x v="1055"/>
    <n v="-1"/>
    <n v="0"/>
    <s v="unknown"/>
    <x v="0"/>
    <s v="9 may 2017"/>
    <s v="0 hrs 1 mins 33 secs "/>
    <d v="1899-12-30T00:01:33"/>
    <n v="93"/>
  </r>
  <r>
    <n v="23957860"/>
    <x v="33"/>
    <s v="blue-collar"/>
    <s v="married"/>
    <s v="no"/>
    <s v="yes"/>
    <s v="no"/>
    <x v="1"/>
    <x v="1056"/>
    <n v="-1"/>
    <n v="0"/>
    <s v="unknown"/>
    <x v="0"/>
    <s v="9 may 2017"/>
    <s v="0 hrs 2 mins 14 secs "/>
    <d v="1899-12-30T00:02:14"/>
    <n v="134"/>
  </r>
  <r>
    <n v="25872366"/>
    <x v="32"/>
    <s v="technician"/>
    <s v="divorced"/>
    <s v="no"/>
    <s v="yes"/>
    <s v="yes"/>
    <x v="1"/>
    <x v="826"/>
    <n v="-1"/>
    <n v="0"/>
    <s v="unknown"/>
    <x v="0"/>
    <s v="9 may 2017"/>
    <s v="0 hrs 6 mins 15 secs "/>
    <d v="1899-12-30T00:06:15"/>
    <n v="375"/>
  </r>
  <r>
    <n v="74750142"/>
    <x v="16"/>
    <s v="technician"/>
    <s v="single"/>
    <s v="no"/>
    <s v="yes"/>
    <s v="yes"/>
    <x v="0"/>
    <x v="436"/>
    <n v="-1"/>
    <n v="0"/>
    <s v="unknown"/>
    <x v="0"/>
    <s v="9 may 2017"/>
    <s v="0 hrs 5 mins 52 secs "/>
    <d v="1899-12-30T00:05:52"/>
    <n v="352"/>
  </r>
  <r>
    <n v="70473121"/>
    <x v="25"/>
    <s v="blue-collar"/>
    <s v="single"/>
    <s v="no"/>
    <s v="yes"/>
    <s v="no"/>
    <x v="1"/>
    <x v="868"/>
    <n v="-1"/>
    <n v="0"/>
    <s v="unknown"/>
    <x v="0"/>
    <s v="9 may 2017"/>
    <s v="0 hrs 3 mins 37 secs "/>
    <d v="1899-12-30T00:03:37"/>
    <n v="217"/>
  </r>
  <r>
    <n v="87260186"/>
    <x v="9"/>
    <s v="management"/>
    <s v="married"/>
    <s v="no"/>
    <s v="yes"/>
    <s v="no"/>
    <x v="0"/>
    <x v="1057"/>
    <n v="-1"/>
    <n v="0"/>
    <s v="unknown"/>
    <x v="0"/>
    <s v="9 may 2017"/>
    <s v="0 hrs 0 mins 45 secs "/>
    <d v="1899-12-30T00:00:45"/>
    <n v="45"/>
  </r>
  <r>
    <n v="18791698"/>
    <x v="18"/>
    <s v="housemaid"/>
    <s v="divorced"/>
    <s v="no"/>
    <s v="no"/>
    <s v="no"/>
    <x v="1"/>
    <x v="806"/>
    <n v="-1"/>
    <n v="0"/>
    <s v="unknown"/>
    <x v="0"/>
    <s v="9 may 2017"/>
    <s v="0 hrs 1 mins 33 secs "/>
    <d v="1899-12-30T00:01:33"/>
    <n v="93"/>
  </r>
  <r>
    <n v="15330183"/>
    <x v="3"/>
    <s v="technician"/>
    <s v="married"/>
    <s v="no"/>
    <s v="yes"/>
    <s v="no"/>
    <x v="3"/>
    <x v="125"/>
    <n v="-1"/>
    <n v="0"/>
    <s v="unknown"/>
    <x v="0"/>
    <s v="9 may 2017"/>
    <s v="0 hrs 2 mins 45 secs "/>
    <d v="1899-12-30T00:02:45"/>
    <n v="165"/>
  </r>
  <r>
    <n v="63771873"/>
    <x v="33"/>
    <s v="blue-collar"/>
    <s v="married"/>
    <s v="no"/>
    <s v="yes"/>
    <s v="no"/>
    <x v="1"/>
    <x v="1058"/>
    <n v="-1"/>
    <n v="0"/>
    <s v="unknown"/>
    <x v="0"/>
    <s v="9 may 2017"/>
    <s v="0 hrs 4 mins 26 secs "/>
    <d v="1899-12-30T00:04:26"/>
    <n v="266"/>
  </r>
  <r>
    <n v="16232284"/>
    <x v="17"/>
    <s v="admin"/>
    <s v="single"/>
    <s v="no"/>
    <s v="yes"/>
    <s v="yes"/>
    <x v="1"/>
    <x v="492"/>
    <n v="-1"/>
    <n v="0"/>
    <s v="unknown"/>
    <x v="0"/>
    <s v="9 may 2017"/>
    <s v="0 hrs 3 mins 57 secs "/>
    <d v="1899-12-30T00:03:57"/>
    <n v="237"/>
  </r>
  <r>
    <n v="21790478"/>
    <x v="35"/>
    <s v="management"/>
    <s v="married"/>
    <s v="no"/>
    <s v="yes"/>
    <s v="no"/>
    <x v="0"/>
    <x v="1059"/>
    <n v="-1"/>
    <n v="0"/>
    <s v="unknown"/>
    <x v="0"/>
    <s v="9 may 2017"/>
    <s v="0 hrs 2 mins 44 secs "/>
    <d v="1899-12-30T00:02:44"/>
    <n v="164"/>
  </r>
  <r>
    <n v="35719884"/>
    <x v="34"/>
    <s v="admin"/>
    <s v="married"/>
    <s v="no"/>
    <s v="yes"/>
    <s v="no"/>
    <x v="1"/>
    <x v="391"/>
    <n v="-1"/>
    <n v="0"/>
    <s v="unknown"/>
    <x v="1"/>
    <s v="9 may 2017"/>
    <s v="0 hrs 8 mins 58 secs "/>
    <d v="1899-12-30T00:08:58"/>
    <n v="538"/>
  </r>
  <r>
    <n v="26874695"/>
    <x v="4"/>
    <s v="blue-collar"/>
    <s v="married"/>
    <s v="yes"/>
    <s v="yes"/>
    <s v="no"/>
    <x v="1"/>
    <x v="1060"/>
    <n v="-1"/>
    <n v="0"/>
    <s v="unknown"/>
    <x v="0"/>
    <s v="9 may 2017"/>
    <s v="0 hrs 1 mins 12 secs "/>
    <d v="1899-12-30T00:01:12"/>
    <n v="72"/>
  </r>
  <r>
    <n v="86348636"/>
    <x v="16"/>
    <s v="blue-collar"/>
    <s v="divorced"/>
    <s v="no"/>
    <s v="yes"/>
    <s v="no"/>
    <x v="1"/>
    <x v="1061"/>
    <n v="-1"/>
    <n v="0"/>
    <s v="unknown"/>
    <x v="0"/>
    <s v="9 may 2017"/>
    <s v="0 hrs 2 mins 51 secs "/>
    <d v="1899-12-30T00:02:51"/>
    <n v="171"/>
  </r>
  <r>
    <n v="71797100"/>
    <x v="5"/>
    <s v="blue-collar"/>
    <s v="single"/>
    <s v="no"/>
    <s v="yes"/>
    <s v="no"/>
    <x v="1"/>
    <x v="1062"/>
    <n v="-1"/>
    <n v="0"/>
    <s v="unknown"/>
    <x v="1"/>
    <s v="9 may 2017"/>
    <s v="0 hrs 11 mins 50 secs "/>
    <d v="1899-12-30T00:11:50"/>
    <n v="710"/>
  </r>
  <r>
    <n v="62607601"/>
    <x v="32"/>
    <s v="services"/>
    <s v="single"/>
    <s v="no"/>
    <s v="yes"/>
    <s v="no"/>
    <x v="1"/>
    <x v="341"/>
    <n v="-1"/>
    <n v="0"/>
    <s v="unknown"/>
    <x v="0"/>
    <s v="9 may 2017"/>
    <s v="0 hrs 2 mins 11 secs "/>
    <d v="1899-12-30T00:02:11"/>
    <n v="131"/>
  </r>
  <r>
    <n v="67707300"/>
    <x v="25"/>
    <s v="blue-collar"/>
    <s v="married"/>
    <s v="no"/>
    <s v="yes"/>
    <s v="no"/>
    <x v="3"/>
    <x v="29"/>
    <n v="-1"/>
    <n v="0"/>
    <s v="unknown"/>
    <x v="0"/>
    <s v="9 may 2017"/>
    <s v="0 hrs 8 mins 34 secs "/>
    <d v="1899-12-30T00:08:34"/>
    <n v="514"/>
  </r>
  <r>
    <n v="62617540"/>
    <x v="4"/>
    <s v="blue-collar"/>
    <s v="single"/>
    <s v="no"/>
    <s v="yes"/>
    <s v="no"/>
    <x v="3"/>
    <x v="1063"/>
    <n v="-1"/>
    <n v="0"/>
    <s v="unknown"/>
    <x v="0"/>
    <s v="9 may 2017"/>
    <s v="0 hrs 2 mins 7 secs "/>
    <d v="1899-12-30T00:02:07"/>
    <n v="127"/>
  </r>
  <r>
    <n v="46527702"/>
    <x v="33"/>
    <s v="blue-collar"/>
    <s v="married"/>
    <s v="no"/>
    <s v="yes"/>
    <s v="no"/>
    <x v="3"/>
    <x v="1064"/>
    <n v="-1"/>
    <n v="0"/>
    <s v="unknown"/>
    <x v="0"/>
    <s v="9 may 2017"/>
    <s v="0 hrs 3 mins 18 secs "/>
    <d v="1899-12-30T00:03:18"/>
    <n v="198"/>
  </r>
  <r>
    <n v="86817089"/>
    <x v="34"/>
    <s v="admin"/>
    <s v="married"/>
    <s v="no"/>
    <s v="yes"/>
    <s v="no"/>
    <x v="1"/>
    <x v="1065"/>
    <n v="-1"/>
    <n v="0"/>
    <s v="unknown"/>
    <x v="0"/>
    <s v="9 may 2017"/>
    <s v="0 hrs 3 mins 59 secs "/>
    <d v="1899-12-30T00:03:59"/>
    <n v="239"/>
  </r>
  <r>
    <n v="68452830"/>
    <x v="22"/>
    <s v="management"/>
    <s v="divorced"/>
    <s v="no"/>
    <s v="yes"/>
    <s v="no"/>
    <x v="0"/>
    <x v="332"/>
    <n v="-1"/>
    <n v="0"/>
    <s v="unknown"/>
    <x v="0"/>
    <s v="9 may 2017"/>
    <s v="0 hrs 1 mins 57 secs "/>
    <d v="1899-12-30T00:01:57"/>
    <n v="117"/>
  </r>
  <r>
    <n v="61864653"/>
    <x v="31"/>
    <s v="technician"/>
    <s v="married"/>
    <s v="no"/>
    <s v="yes"/>
    <s v="no"/>
    <x v="1"/>
    <x v="689"/>
    <n v="-1"/>
    <n v="0"/>
    <s v="unknown"/>
    <x v="0"/>
    <s v="9 may 2017"/>
    <s v="0 hrs 11 mins 45 secs "/>
    <d v="1899-12-30T00:11:45"/>
    <n v="705"/>
  </r>
  <r>
    <n v="43667568"/>
    <x v="17"/>
    <s v="services"/>
    <s v="married"/>
    <s v="no"/>
    <s v="yes"/>
    <s v="yes"/>
    <x v="1"/>
    <x v="518"/>
    <n v="-1"/>
    <n v="0"/>
    <s v="unknown"/>
    <x v="0"/>
    <s v="9 may 2017"/>
    <s v="0 hrs 2 mins 35 secs "/>
    <d v="1899-12-30T00:02:35"/>
    <n v="155"/>
  </r>
  <r>
    <n v="39282470"/>
    <x v="12"/>
    <s v="management"/>
    <s v="single"/>
    <s v="no"/>
    <s v="yes"/>
    <s v="no"/>
    <x v="0"/>
    <x v="982"/>
    <n v="-1"/>
    <n v="0"/>
    <s v="unknown"/>
    <x v="0"/>
    <s v="9 may 2017"/>
    <s v="0 hrs 0 mins 18 secs "/>
    <d v="1899-12-30T00:00:18"/>
    <n v="18"/>
  </r>
  <r>
    <n v="11252318"/>
    <x v="36"/>
    <s v="blue-collar"/>
    <s v="single"/>
    <s v="no"/>
    <s v="yes"/>
    <s v="no"/>
    <x v="1"/>
    <x v="223"/>
    <n v="-1"/>
    <n v="0"/>
    <s v="unknown"/>
    <x v="0"/>
    <s v="9 may 2017"/>
    <s v="0 hrs 6 mins 26 secs "/>
    <d v="1899-12-30T00:06:26"/>
    <n v="386"/>
  </r>
  <r>
    <n v="49983800"/>
    <x v="18"/>
    <s v="retired"/>
    <s v="married"/>
    <s v="no"/>
    <s v="no"/>
    <s v="no"/>
    <x v="0"/>
    <x v="1066"/>
    <n v="-1"/>
    <n v="0"/>
    <s v="unknown"/>
    <x v="0"/>
    <s v="9 may 2017"/>
    <s v="0 hrs 2 mins 18 secs "/>
    <d v="1899-12-30T00:02:18"/>
    <n v="138"/>
  </r>
  <r>
    <n v="44731392"/>
    <x v="36"/>
    <s v="services"/>
    <s v="single"/>
    <s v="no"/>
    <s v="yes"/>
    <s v="no"/>
    <x v="1"/>
    <x v="125"/>
    <n v="-1"/>
    <n v="0"/>
    <s v="unknown"/>
    <x v="0"/>
    <s v="9 may 2017"/>
    <s v="0 hrs 5 mins 41 secs "/>
    <d v="1899-12-30T00:05:41"/>
    <n v="341"/>
  </r>
  <r>
    <n v="60336177"/>
    <x v="22"/>
    <s v="services"/>
    <s v="married"/>
    <s v="no"/>
    <s v="yes"/>
    <s v="no"/>
    <x v="1"/>
    <x v="947"/>
    <n v="-1"/>
    <n v="0"/>
    <s v="unknown"/>
    <x v="0"/>
    <s v="9 may 2017"/>
    <s v="0 hrs 5 mins 39 secs "/>
    <d v="1899-12-30T00:05:39"/>
    <n v="339"/>
  </r>
  <r>
    <n v="60597418"/>
    <x v="24"/>
    <s v="blue-collar"/>
    <s v="married"/>
    <s v="no"/>
    <s v="yes"/>
    <s v="no"/>
    <x v="1"/>
    <x v="1067"/>
    <n v="-1"/>
    <n v="0"/>
    <s v="unknown"/>
    <x v="0"/>
    <s v="9 may 2017"/>
    <s v="0 hrs 3 mins 52 secs "/>
    <d v="1899-12-30T00:03:52"/>
    <n v="232"/>
  </r>
  <r>
    <n v="12149888"/>
    <x v="36"/>
    <s v="blue-collar"/>
    <s v="single"/>
    <s v="no"/>
    <s v="yes"/>
    <s v="yes"/>
    <x v="1"/>
    <x v="1068"/>
    <n v="-1"/>
    <n v="0"/>
    <s v="unknown"/>
    <x v="0"/>
    <s v="9 may 2017"/>
    <s v="0 hrs 3 mins 28 secs "/>
    <d v="1899-12-30T00:03:28"/>
    <n v="208"/>
  </r>
  <r>
    <n v="47174066"/>
    <x v="23"/>
    <s v="self-employed"/>
    <s v="married"/>
    <s v="no"/>
    <s v="yes"/>
    <s v="no"/>
    <x v="0"/>
    <x v="1069"/>
    <n v="-1"/>
    <n v="0"/>
    <m/>
    <x v="0"/>
    <s v="9 may 2017"/>
    <s v="0 hrs 2 mins 4 secs "/>
    <d v="1899-12-30T00:02:04"/>
    <n v="124"/>
  </r>
  <r>
    <n v="27520578"/>
    <x v="2"/>
    <s v="blue-collar"/>
    <s v="married"/>
    <s v="no"/>
    <s v="yes"/>
    <s v="no"/>
    <x v="3"/>
    <x v="1070"/>
    <n v="-1"/>
    <n v="0"/>
    <s v="unknown"/>
    <x v="0"/>
    <s v="9 may 2017"/>
    <s v="0 hrs 0 mins 44 secs "/>
    <d v="1899-12-30T00:00:44"/>
    <n v="44"/>
  </r>
  <r>
    <n v="11716266"/>
    <x v="34"/>
    <s v="blue-collar"/>
    <s v="married"/>
    <s v="no"/>
    <s v="yes"/>
    <s v="no"/>
    <x v="1"/>
    <x v="207"/>
    <n v="-1"/>
    <n v="0"/>
    <s v="unknown"/>
    <x v="0"/>
    <s v="9 may 2017"/>
    <s v="0 hrs 1 mins 15 secs "/>
    <d v="1899-12-30T00:01:15"/>
    <n v="75"/>
  </r>
  <r>
    <n v="76113002"/>
    <x v="24"/>
    <s v="management"/>
    <s v="single"/>
    <s v="no"/>
    <s v="yes"/>
    <s v="no"/>
    <x v="1"/>
    <x v="887"/>
    <n v="-1"/>
    <n v="0"/>
    <s v="unknown"/>
    <x v="0"/>
    <s v="9 may 2017"/>
    <s v="0 hrs 8 mins 5 secs "/>
    <d v="1899-12-30T00:08:05"/>
    <n v="485"/>
  </r>
  <r>
    <n v="10757217"/>
    <x v="31"/>
    <s v="entrepreneur"/>
    <s v="married"/>
    <s v="no"/>
    <s v="yes"/>
    <s v="no"/>
    <x v="1"/>
    <x v="1071"/>
    <n v="-1"/>
    <n v="0"/>
    <s v="unknown"/>
    <x v="0"/>
    <s v="9 may 2017"/>
    <s v="0 hrs 9 mins 36 secs "/>
    <d v="1899-12-30T00:09:36"/>
    <n v="576"/>
  </r>
  <r>
    <n v="83109708"/>
    <x v="25"/>
    <s v="services"/>
    <s v="single"/>
    <s v="no"/>
    <s v="yes"/>
    <s v="yes"/>
    <x v="1"/>
    <x v="384"/>
    <n v="-1"/>
    <n v="0"/>
    <s v="unknown"/>
    <x v="0"/>
    <s v="9 may 2017"/>
    <s v="0 hrs 4 mins 40 secs "/>
    <d v="1899-12-30T00:04:40"/>
    <n v="280"/>
  </r>
  <r>
    <n v="35024862"/>
    <x v="34"/>
    <s v="unemployed"/>
    <s v="single"/>
    <s v="no"/>
    <s v="yes"/>
    <s v="no"/>
    <x v="0"/>
    <x v="332"/>
    <n v="-1"/>
    <n v="0"/>
    <s v="unknown"/>
    <x v="0"/>
    <s v="9 may 2017"/>
    <s v="0 hrs 8 mins 0 secs "/>
    <d v="1899-12-30T00:08:00"/>
    <n v="480"/>
  </r>
  <r>
    <n v="75789314"/>
    <x v="27"/>
    <s v="retired"/>
    <s v="married"/>
    <s v="no"/>
    <s v="yes"/>
    <s v="no"/>
    <x v="1"/>
    <x v="949"/>
    <n v="-1"/>
    <n v="0"/>
    <s v="unknown"/>
    <x v="0"/>
    <s v="9 may 2017"/>
    <s v="0 hrs 1 mins 26 secs "/>
    <d v="1899-12-30T00:01:26"/>
    <n v="86"/>
  </r>
  <r>
    <n v="11321085"/>
    <x v="8"/>
    <s v="blue-collar"/>
    <s v="married"/>
    <s v="no"/>
    <s v="yes"/>
    <s v="yes"/>
    <x v="3"/>
    <x v="772"/>
    <n v="-1"/>
    <n v="0"/>
    <s v="unknown"/>
    <x v="0"/>
    <s v="9 may 2017"/>
    <s v="0 hrs 2 mins 1 secs "/>
    <d v="1899-12-30T00:02:01"/>
    <n v="121"/>
  </r>
  <r>
    <n v="18044090"/>
    <x v="1"/>
    <s v="management"/>
    <s v="married"/>
    <s v="no"/>
    <s v="yes"/>
    <s v="no"/>
    <x v="0"/>
    <x v="79"/>
    <n v="-1"/>
    <n v="0"/>
    <s v="unknown"/>
    <x v="0"/>
    <s v="9 may 2017"/>
    <s v="0 hrs 1 mins 33 secs "/>
    <d v="1899-12-30T00:01:33"/>
    <n v="93"/>
  </r>
  <r>
    <n v="21479746"/>
    <x v="5"/>
    <s v="admin"/>
    <s v="single"/>
    <s v="no"/>
    <s v="yes"/>
    <s v="no"/>
    <x v="1"/>
    <x v="1072"/>
    <n v="-1"/>
    <n v="0"/>
    <s v="unknown"/>
    <x v="0"/>
    <s v="9 may 2017"/>
    <s v="0 hrs 3 mins 31 secs "/>
    <d v="1899-12-30T00:03:31"/>
    <n v="211"/>
  </r>
  <r>
    <n v="32092253"/>
    <x v="49"/>
    <s v="student"/>
    <s v="single"/>
    <s v="no"/>
    <s v="yes"/>
    <s v="no"/>
    <x v="1"/>
    <x v="1073"/>
    <n v="-1"/>
    <n v="0"/>
    <s v="unknown"/>
    <x v="0"/>
    <s v="9 may 2017"/>
    <s v="0 hrs 3 mins 58 secs "/>
    <d v="1899-12-30T00:03:58"/>
    <n v="238"/>
  </r>
  <r>
    <n v="72029309"/>
    <x v="34"/>
    <s v="blue-collar"/>
    <s v="married"/>
    <s v="no"/>
    <s v="yes"/>
    <s v="no"/>
    <x v="3"/>
    <x v="584"/>
    <n v="-1"/>
    <n v="0"/>
    <s v="unknown"/>
    <x v="0"/>
    <s v="9 may 2017"/>
    <s v="0 hrs 6 mins 39 secs "/>
    <d v="1899-12-30T00:06:39"/>
    <n v="399"/>
  </r>
  <r>
    <n v="61114922"/>
    <x v="22"/>
    <s v="services"/>
    <s v="married"/>
    <s v="no"/>
    <s v="yes"/>
    <s v="no"/>
    <x v="1"/>
    <x v="385"/>
    <n v="-1"/>
    <n v="0"/>
    <s v="unknown"/>
    <x v="0"/>
    <s v="9 may 2017"/>
    <s v="0 hrs 1 mins 33 secs "/>
    <d v="1899-12-30T00:01:33"/>
    <n v="93"/>
  </r>
  <r>
    <n v="61294185"/>
    <x v="25"/>
    <s v="admin"/>
    <s v="divorced"/>
    <s v="no"/>
    <s v="yes"/>
    <s v="no"/>
    <x v="1"/>
    <x v="410"/>
    <n v="-1"/>
    <n v="0"/>
    <s v="unknown"/>
    <x v="0"/>
    <s v="9 may 2017"/>
    <s v="0 hrs 2 mins 24 secs "/>
    <d v="1899-12-30T00:02:24"/>
    <n v="144"/>
  </r>
  <r>
    <n v="25979493"/>
    <x v="27"/>
    <s v="admin"/>
    <s v="married"/>
    <s v="no"/>
    <s v="yes"/>
    <s v="no"/>
    <x v="1"/>
    <x v="710"/>
    <n v="-1"/>
    <n v="0"/>
    <s v="unknown"/>
    <x v="0"/>
    <s v="9 may 2017"/>
    <s v="0 hrs 0 mins 45 secs "/>
    <d v="1899-12-30T00:00:45"/>
    <n v="45"/>
  </r>
  <r>
    <n v="44617856"/>
    <x v="5"/>
    <s v="management"/>
    <s v="single"/>
    <s v="no"/>
    <s v="yes"/>
    <s v="no"/>
    <x v="0"/>
    <x v="1074"/>
    <n v="-1"/>
    <n v="0"/>
    <s v="unknown"/>
    <x v="0"/>
    <s v="9 may 2017"/>
    <s v="0 hrs 1 mins 38 secs "/>
    <d v="1899-12-30T00:01:38"/>
    <n v="98"/>
  </r>
  <r>
    <n v="79573840"/>
    <x v="6"/>
    <s v="blue-collar"/>
    <s v="married"/>
    <s v="no"/>
    <s v="yes"/>
    <s v="no"/>
    <x v="3"/>
    <x v="271"/>
    <n v="-1"/>
    <n v="0"/>
    <m/>
    <x v="0"/>
    <s v="9 may 2017"/>
    <s v="0 hrs 2 mins 8 secs "/>
    <d v="1899-12-30T00:02:08"/>
    <n v="128"/>
  </r>
  <r>
    <n v="57809238"/>
    <x v="4"/>
    <s v="technician"/>
    <s v="single"/>
    <s v="no"/>
    <s v="yes"/>
    <s v="no"/>
    <x v="0"/>
    <x v="989"/>
    <n v="-1"/>
    <n v="0"/>
    <s v="unknown"/>
    <x v="0"/>
    <s v="9 may 2017"/>
    <s v="0 hrs 1 mins 46 secs "/>
    <d v="1899-12-30T00:01:46"/>
    <n v="106"/>
  </r>
  <r>
    <n v="59939259"/>
    <x v="9"/>
    <s v="admin"/>
    <s v="married"/>
    <s v="no"/>
    <s v="yes"/>
    <s v="no"/>
    <x v="1"/>
    <x v="18"/>
    <n v="-1"/>
    <n v="0"/>
    <s v="unknown"/>
    <x v="0"/>
    <s v="9 may 2017"/>
    <s v="0 hrs 2 mins 1 secs "/>
    <d v="1899-12-30T00:02:01"/>
    <n v="121"/>
  </r>
  <r>
    <n v="44380100"/>
    <x v="24"/>
    <s v="blue-collar"/>
    <s v="single"/>
    <s v="no"/>
    <s v="yes"/>
    <s v="no"/>
    <x v="3"/>
    <x v="40"/>
    <n v="-1"/>
    <n v="0"/>
    <s v="unknown"/>
    <x v="0"/>
    <s v="9 may 2017"/>
    <s v="0 hrs 2 mins 3 secs "/>
    <d v="1899-12-30T00:02:03"/>
    <n v="123"/>
  </r>
  <r>
    <n v="58469043"/>
    <x v="21"/>
    <s v="blue-collar"/>
    <s v="married"/>
    <s v="no"/>
    <s v="yes"/>
    <s v="no"/>
    <x v="1"/>
    <x v="34"/>
    <n v="-1"/>
    <n v="0"/>
    <s v="unknown"/>
    <x v="0"/>
    <s v="9 may 2017"/>
    <s v="0 hrs 1 mins 32 secs "/>
    <d v="1899-12-30T00:01:32"/>
    <n v="92"/>
  </r>
  <r>
    <n v="81998451"/>
    <x v="16"/>
    <s v="self-employed"/>
    <s v="single"/>
    <s v="no"/>
    <s v="yes"/>
    <s v="no"/>
    <x v="1"/>
    <x v="642"/>
    <n v="-1"/>
    <n v="0"/>
    <s v="unknown"/>
    <x v="0"/>
    <s v="9 may 2017"/>
    <s v="0 hrs 4 mins 38 secs "/>
    <d v="1899-12-30T00:04:38"/>
    <n v="278"/>
  </r>
  <r>
    <n v="12364867"/>
    <x v="7"/>
    <s v="management"/>
    <s v="divorced"/>
    <s v="no"/>
    <s v="yes"/>
    <s v="no"/>
    <x v="0"/>
    <x v="1075"/>
    <n v="-1"/>
    <n v="0"/>
    <s v="unknown"/>
    <x v="0"/>
    <s v="9 may 2017"/>
    <s v="0 hrs 3 mins 39 secs "/>
    <d v="1899-12-30T00:03:39"/>
    <n v="219"/>
  </r>
  <r>
    <n v="73567254"/>
    <x v="8"/>
    <s v="blue-collar"/>
    <s v="married"/>
    <s v="no"/>
    <s v="yes"/>
    <s v="no"/>
    <x v="3"/>
    <x v="512"/>
    <n v="-1"/>
    <n v="0"/>
    <s v="unknown"/>
    <x v="0"/>
    <s v="9 may 2017"/>
    <s v="0 hrs 41 mins 2 secs "/>
    <d v="1899-12-30T00:41:02"/>
    <n v="2462"/>
  </r>
  <r>
    <n v="68743725"/>
    <x v="34"/>
    <s v="admin"/>
    <s v="married"/>
    <s v="no"/>
    <s v="no"/>
    <s v="no"/>
    <x v="1"/>
    <x v="1076"/>
    <n v="-1"/>
    <n v="0"/>
    <s v="unknown"/>
    <x v="0"/>
    <s v="9 may 2017"/>
    <s v="0 hrs 4 mins 9 secs "/>
    <d v="1899-12-30T00:04:09"/>
    <n v="249"/>
  </r>
  <r>
    <n v="51938052"/>
    <x v="36"/>
    <s v="services"/>
    <s v="single"/>
    <s v="no"/>
    <s v="yes"/>
    <s v="no"/>
    <x v="1"/>
    <x v="722"/>
    <n v="-1"/>
    <n v="0"/>
    <s v="unknown"/>
    <x v="0"/>
    <s v="9 may 2017"/>
    <s v="0 hrs 3 mins 30 secs "/>
    <d v="1899-12-30T00:03:30"/>
    <n v="210"/>
  </r>
  <r>
    <n v="47916011"/>
    <x v="9"/>
    <s v="blue-collar"/>
    <s v="married"/>
    <s v="yes"/>
    <s v="yes"/>
    <s v="no"/>
    <x v="3"/>
    <x v="1077"/>
    <n v="-1"/>
    <n v="0"/>
    <s v="unknown"/>
    <x v="0"/>
    <s v="9 may 2017"/>
    <s v="0 hrs 8 mins 4 secs "/>
    <d v="1899-12-30T00:08:04"/>
    <n v="484"/>
  </r>
  <r>
    <n v="71558109"/>
    <x v="34"/>
    <s v="services"/>
    <s v="married"/>
    <s v="no"/>
    <s v="no"/>
    <s v="no"/>
    <x v="1"/>
    <x v="1078"/>
    <n v="-1"/>
    <n v="0"/>
    <s v="unknown"/>
    <x v="0"/>
    <s v="9 may 2017"/>
    <s v="0 hrs 3 mins 7 secs "/>
    <d v="1899-12-30T00:03:07"/>
    <n v="187"/>
  </r>
  <r>
    <n v="56165073"/>
    <x v="25"/>
    <s v="blue-collar"/>
    <s v="divorced"/>
    <s v="no"/>
    <s v="yes"/>
    <s v="no"/>
    <x v="1"/>
    <x v="1079"/>
    <n v="-1"/>
    <n v="0"/>
    <s v="unknown"/>
    <x v="0"/>
    <s v="9 may 2017"/>
    <s v="0 hrs 2 mins 52 secs "/>
    <d v="1899-12-30T00:02:52"/>
    <n v="172"/>
  </r>
  <r>
    <n v="59854648"/>
    <x v="4"/>
    <s v="technician"/>
    <s v="married"/>
    <s v="no"/>
    <s v="yes"/>
    <s v="no"/>
    <x v="1"/>
    <x v="518"/>
    <n v="-1"/>
    <n v="0"/>
    <s v="unknown"/>
    <x v="0"/>
    <s v="9 may 2017"/>
    <s v="0 hrs 1 mins 19 secs "/>
    <d v="1899-12-30T00:01:19"/>
    <n v="79"/>
  </r>
  <r>
    <n v="28662636"/>
    <x v="34"/>
    <s v="technician"/>
    <s v="single"/>
    <s v="no"/>
    <s v="yes"/>
    <s v="no"/>
    <x v="0"/>
    <x v="521"/>
    <n v="-1"/>
    <n v="0"/>
    <s v="unknown"/>
    <x v="0"/>
    <s v="9 may 2017"/>
    <s v="0 hrs 3 mins 27 secs "/>
    <d v="1899-12-30T00:03:27"/>
    <n v="207"/>
  </r>
  <r>
    <n v="55460032"/>
    <x v="35"/>
    <s v="blue-collar"/>
    <s v="married"/>
    <s v="no"/>
    <s v="yes"/>
    <s v="no"/>
    <x v="1"/>
    <x v="473"/>
    <n v="-1"/>
    <n v="0"/>
    <s v="unknown"/>
    <x v="0"/>
    <s v="9 may 2017"/>
    <s v="0 hrs 2 mins 16 secs "/>
    <d v="1899-12-30T00:02:16"/>
    <n v="136"/>
  </r>
  <r>
    <n v="64634453"/>
    <x v="9"/>
    <s v="blue-collar"/>
    <s v="single"/>
    <s v="no"/>
    <s v="yes"/>
    <s v="no"/>
    <x v="3"/>
    <x v="1080"/>
    <n v="-1"/>
    <n v="0"/>
    <s v="unknown"/>
    <x v="0"/>
    <s v="9 may 2017"/>
    <s v="0 hrs 1 mins 57 secs "/>
    <d v="1899-12-30T00:01:57"/>
    <n v="117"/>
  </r>
  <r>
    <n v="44290219"/>
    <x v="9"/>
    <s v="admin"/>
    <s v="divorced"/>
    <s v="no"/>
    <s v="no"/>
    <s v="no"/>
    <x v="1"/>
    <x v="18"/>
    <n v="-1"/>
    <n v="0"/>
    <s v="unknown"/>
    <x v="0"/>
    <s v="9 may 2017"/>
    <s v="0 hrs 6 mins 33 secs "/>
    <d v="1899-12-30T00:06:33"/>
    <n v="393"/>
  </r>
  <r>
    <n v="39536040"/>
    <x v="19"/>
    <s v="blue-collar"/>
    <s v="single"/>
    <s v="no"/>
    <s v="yes"/>
    <s v="no"/>
    <x v="1"/>
    <x v="352"/>
    <n v="-1"/>
    <n v="0"/>
    <s v="unknown"/>
    <x v="0"/>
    <s v="9 may 2017"/>
    <s v="0 hrs 1 mins 47 secs "/>
    <d v="1899-12-30T00:01:47"/>
    <n v="107"/>
  </r>
  <r>
    <n v="74289386"/>
    <x v="34"/>
    <s v="blue-collar"/>
    <s v="single"/>
    <s v="no"/>
    <s v="yes"/>
    <s v="no"/>
    <x v="1"/>
    <x v="1081"/>
    <n v="-1"/>
    <n v="0"/>
    <s v="unknown"/>
    <x v="0"/>
    <s v="9 may 2017"/>
    <s v="0 hrs 0 mins 25 secs "/>
    <d v="1899-12-30T00:00:25"/>
    <n v="25"/>
  </r>
  <r>
    <n v="68853265"/>
    <x v="32"/>
    <s v="management"/>
    <s v="single"/>
    <s v="no"/>
    <s v="yes"/>
    <s v="no"/>
    <x v="0"/>
    <x v="745"/>
    <n v="-1"/>
    <n v="0"/>
    <s v="unknown"/>
    <x v="0"/>
    <s v="9 may 2017"/>
    <s v="0 hrs 2 mins 12 secs "/>
    <d v="1899-12-30T00:02:12"/>
    <n v="132"/>
  </r>
  <r>
    <n v="70552557"/>
    <x v="49"/>
    <s v="admin"/>
    <s v="single"/>
    <s v="no"/>
    <s v="yes"/>
    <s v="no"/>
    <x v="1"/>
    <x v="795"/>
    <n v="-1"/>
    <n v="0"/>
    <s v="unknown"/>
    <x v="0"/>
    <s v="9 may 2017"/>
    <s v="0 hrs 2 mins 16 secs "/>
    <d v="1899-12-30T00:02:16"/>
    <n v="136"/>
  </r>
  <r>
    <n v="40028549"/>
    <x v="34"/>
    <s v="management"/>
    <s v="single"/>
    <s v="no"/>
    <s v="yes"/>
    <s v="no"/>
    <x v="1"/>
    <x v="1082"/>
    <n v="-1"/>
    <n v="0"/>
    <s v="unknown"/>
    <x v="0"/>
    <s v="9 may 2017"/>
    <s v="0 hrs 6 mins 24 secs "/>
    <d v="1899-12-30T00:06:24"/>
    <n v="384"/>
  </r>
  <r>
    <n v="39543580"/>
    <x v="19"/>
    <s v="blue-collar"/>
    <s v="single"/>
    <s v="no"/>
    <s v="yes"/>
    <s v="no"/>
    <x v="1"/>
    <x v="345"/>
    <n v="-1"/>
    <n v="0"/>
    <s v="unknown"/>
    <x v="0"/>
    <s v="9 may 2017"/>
    <s v="0 hrs 0 mins 38 secs "/>
    <d v="1899-12-30T00:00:38"/>
    <n v="38"/>
  </r>
  <r>
    <n v="87520638"/>
    <x v="17"/>
    <s v="admin"/>
    <s v="single"/>
    <s v="no"/>
    <s v="yes"/>
    <s v="no"/>
    <x v="1"/>
    <x v="383"/>
    <n v="-1"/>
    <n v="0"/>
    <s v="unknown"/>
    <x v="0"/>
    <s v="9 may 2017"/>
    <s v="0 hrs 2 mins 44 secs "/>
    <d v="1899-12-30T00:02:44"/>
    <n v="164"/>
  </r>
  <r>
    <n v="46347317"/>
    <x v="32"/>
    <s v="self-employed"/>
    <s v="single"/>
    <s v="no"/>
    <s v="yes"/>
    <s v="no"/>
    <x v="1"/>
    <x v="669"/>
    <n v="-1"/>
    <n v="0"/>
    <s v="unknown"/>
    <x v="0"/>
    <s v="9 may 2017"/>
    <s v="0 hrs 13 mins 45 secs "/>
    <d v="1899-12-30T00:13:45"/>
    <n v="825"/>
  </r>
  <r>
    <n v="10649706"/>
    <x v="5"/>
    <s v="technician"/>
    <s v="single"/>
    <s v="no"/>
    <s v="yes"/>
    <s v="no"/>
    <x v="0"/>
    <x v="1083"/>
    <n v="-1"/>
    <n v="0"/>
    <s v="unknown"/>
    <x v="0"/>
    <s v="9 may 2017"/>
    <s v="0 hrs 5 mins 31 secs "/>
    <d v="1899-12-30T00:05:31"/>
    <n v="331"/>
  </r>
  <r>
    <n v="55303289"/>
    <x v="34"/>
    <s v="unemployed"/>
    <s v="married"/>
    <s v="no"/>
    <s v="yes"/>
    <s v="no"/>
    <x v="3"/>
    <x v="576"/>
    <n v="-1"/>
    <n v="0"/>
    <s v="unknown"/>
    <x v="0"/>
    <s v="9 may 2017"/>
    <s v="0 hrs 7 mins 59 secs "/>
    <d v="1899-12-30T00:07:59"/>
    <n v="479"/>
  </r>
  <r>
    <n v="68559410"/>
    <x v="21"/>
    <s v="technician"/>
    <s v="divorced"/>
    <s v="no"/>
    <s v="yes"/>
    <s v="no"/>
    <x v="1"/>
    <x v="219"/>
    <n v="-1"/>
    <n v="0"/>
    <s v="unknown"/>
    <x v="0"/>
    <s v="9 may 2017"/>
    <s v="0 hrs 3 mins 49 secs "/>
    <d v="1899-12-30T00:03:49"/>
    <n v="229"/>
  </r>
  <r>
    <n v="35244934"/>
    <x v="25"/>
    <s v="blue-collar"/>
    <s v="married"/>
    <s v="no"/>
    <s v="no"/>
    <s v="no"/>
    <x v="1"/>
    <x v="1084"/>
    <n v="-1"/>
    <n v="0"/>
    <s v="unknown"/>
    <x v="0"/>
    <s v="9 may 2017"/>
    <s v="0 hrs 4 mins 18 secs "/>
    <d v="1899-12-30T00:04:18"/>
    <n v="258"/>
  </r>
  <r>
    <n v="57963154"/>
    <x v="32"/>
    <s v="services"/>
    <s v="single"/>
    <s v="no"/>
    <s v="yes"/>
    <s v="yes"/>
    <x v="1"/>
    <x v="181"/>
    <n v="-1"/>
    <n v="0"/>
    <s v="unknown"/>
    <x v="0"/>
    <s v="9 may 2017"/>
    <s v="0 hrs 8 mins 10 secs "/>
    <d v="1899-12-30T00:08:10"/>
    <n v="490"/>
  </r>
  <r>
    <n v="11012900"/>
    <x v="33"/>
    <s v="unemployed"/>
    <s v="divorced"/>
    <s v="no"/>
    <s v="yes"/>
    <s v="no"/>
    <x v="1"/>
    <x v="845"/>
    <n v="-1"/>
    <n v="0"/>
    <s v="unknown"/>
    <x v="0"/>
    <s v="9 may 2017"/>
    <s v="0 hrs 5 mins 8 secs "/>
    <d v="1899-12-30T00:05:08"/>
    <n v="308"/>
  </r>
  <r>
    <n v="17779118"/>
    <x v="35"/>
    <s v="technician"/>
    <s v="single"/>
    <s v="no"/>
    <s v="yes"/>
    <s v="no"/>
    <x v="1"/>
    <x v="21"/>
    <n v="-1"/>
    <n v="0"/>
    <s v="unknown"/>
    <x v="0"/>
    <s v="9 may 2017"/>
    <s v="0 hrs 2 mins 17 secs "/>
    <d v="1899-12-30T00:02:17"/>
    <n v="137"/>
  </r>
  <r>
    <n v="13011053"/>
    <x v="41"/>
    <s v="student"/>
    <s v="single"/>
    <s v="no"/>
    <s v="yes"/>
    <s v="no"/>
    <x v="1"/>
    <x v="430"/>
    <n v="-1"/>
    <n v="0"/>
    <s v="unknown"/>
    <x v="0"/>
    <s v="9 may 2017"/>
    <s v="0 hrs 9 mins 5 secs "/>
    <d v="1899-12-30T00:09:05"/>
    <n v="545"/>
  </r>
  <r>
    <n v="57686646"/>
    <x v="2"/>
    <s v="technician"/>
    <s v="divorced"/>
    <s v="yes"/>
    <s v="no"/>
    <s v="yes"/>
    <x v="1"/>
    <x v="1085"/>
    <n v="-1"/>
    <n v="0"/>
    <s v="unknown"/>
    <x v="0"/>
    <s v="9 may 2017"/>
    <s v="0 hrs 1 mins 49 secs "/>
    <d v="1899-12-30T00:01:49"/>
    <n v="109"/>
  </r>
  <r>
    <n v="39642539"/>
    <x v="7"/>
    <s v="admin"/>
    <s v="married"/>
    <s v="no"/>
    <s v="yes"/>
    <s v="no"/>
    <x v="1"/>
    <x v="1086"/>
    <n v="-1"/>
    <n v="0"/>
    <s v="unknown"/>
    <x v="0"/>
    <s v="9 may 2017"/>
    <s v="0 hrs 2 mins 48 secs "/>
    <d v="1899-12-30T00:02:48"/>
    <n v="168"/>
  </r>
  <r>
    <n v="18494911"/>
    <x v="26"/>
    <s v="blue-collar"/>
    <s v="married"/>
    <s v="no"/>
    <s v="yes"/>
    <s v="no"/>
    <x v="3"/>
    <x v="1087"/>
    <n v="-1"/>
    <n v="0"/>
    <s v="unknown"/>
    <x v="0"/>
    <s v="9 may 2017"/>
    <s v="0 hrs 4 mins 17 secs "/>
    <d v="1899-12-30T00:04:17"/>
    <n v="257"/>
  </r>
  <r>
    <n v="52212541"/>
    <x v="34"/>
    <s v="technician"/>
    <s v="married"/>
    <s v="no"/>
    <s v="yes"/>
    <s v="no"/>
    <x v="1"/>
    <x v="1088"/>
    <n v="-1"/>
    <n v="0"/>
    <s v="unknown"/>
    <x v="0"/>
    <s v="9 may 2017"/>
    <s v="0 hrs 3 mins 33 secs "/>
    <d v="1899-12-30T00:03:33"/>
    <n v="213"/>
  </r>
  <r>
    <n v="72465430"/>
    <x v="16"/>
    <s v="blue-collar"/>
    <s v="single"/>
    <s v="no"/>
    <s v="no"/>
    <s v="no"/>
    <x v="1"/>
    <x v="1089"/>
    <n v="-1"/>
    <n v="0"/>
    <s v="unknown"/>
    <x v="0"/>
    <s v="9 may 2017"/>
    <s v="0 hrs 1 mins 55 secs "/>
    <d v="1899-12-30T00:01:55"/>
    <n v="115"/>
  </r>
  <r>
    <n v="61041230"/>
    <x v="16"/>
    <s v="admin"/>
    <s v="single"/>
    <s v="no"/>
    <s v="yes"/>
    <s v="yes"/>
    <x v="1"/>
    <x v="842"/>
    <n v="-1"/>
    <n v="0"/>
    <s v="unknown"/>
    <x v="0"/>
    <s v="9 may 2017"/>
    <s v="0 hrs 10 mins 46 secs "/>
    <d v="1899-12-30T00:10:46"/>
    <n v="646"/>
  </r>
  <r>
    <n v="27423022"/>
    <x v="25"/>
    <s v="technician"/>
    <s v="divorced"/>
    <s v="no"/>
    <s v="yes"/>
    <s v="no"/>
    <x v="1"/>
    <x v="1090"/>
    <n v="-1"/>
    <n v="0"/>
    <s v="unknown"/>
    <x v="0"/>
    <s v="9 may 2017"/>
    <s v="0 hrs 1 mins 46 secs "/>
    <d v="1899-12-30T00:01:46"/>
    <n v="106"/>
  </r>
  <r>
    <n v="10260903"/>
    <x v="14"/>
    <s v="management"/>
    <s v="divorced"/>
    <s v="no"/>
    <s v="yes"/>
    <s v="no"/>
    <x v="2"/>
    <x v="719"/>
    <n v="-1"/>
    <n v="0"/>
    <s v="unknown"/>
    <x v="0"/>
    <s v="9 may 2017"/>
    <s v="0 hrs 1 mins 35 secs "/>
    <d v="1899-12-30T00:01:35"/>
    <n v="95"/>
  </r>
  <r>
    <n v="50481018"/>
    <x v="3"/>
    <s v="blue-collar"/>
    <s v="divorced"/>
    <s v="no"/>
    <s v="yes"/>
    <s v="no"/>
    <x v="1"/>
    <x v="644"/>
    <n v="-1"/>
    <n v="0"/>
    <s v="unknown"/>
    <x v="0"/>
    <s v="9 may 2017"/>
    <s v="0 hrs 3 mins 25 secs "/>
    <d v="1899-12-30T00:03:25"/>
    <n v="205"/>
  </r>
  <r>
    <n v="61589590"/>
    <x v="16"/>
    <s v="blue-collar"/>
    <s v="married"/>
    <s v="yes"/>
    <s v="yes"/>
    <s v="no"/>
    <x v="1"/>
    <x v="795"/>
    <n v="-1"/>
    <n v="0"/>
    <s v="unknown"/>
    <x v="1"/>
    <s v="9 may 2017"/>
    <s v="0 hrs 10 mins 53 secs "/>
    <d v="1899-12-30T00:10:53"/>
    <n v="653"/>
  </r>
  <r>
    <n v="14931868"/>
    <x v="33"/>
    <s v="services"/>
    <s v="married"/>
    <s v="no"/>
    <s v="yes"/>
    <s v="no"/>
    <x v="1"/>
    <x v="1091"/>
    <n v="-1"/>
    <n v="0"/>
    <s v="unknown"/>
    <x v="0"/>
    <s v="9 may 2017"/>
    <s v="0 hrs 2 mins 2 secs "/>
    <d v="1899-12-30T00:02:02"/>
    <n v="122"/>
  </r>
  <r>
    <n v="45449748"/>
    <x v="22"/>
    <s v="blue-collar"/>
    <s v="divorced"/>
    <s v="no"/>
    <s v="yes"/>
    <s v="no"/>
    <x v="2"/>
    <x v="18"/>
    <n v="-1"/>
    <n v="0"/>
    <s v="unknown"/>
    <x v="0"/>
    <s v="9 may 2017"/>
    <s v="0 hrs 6 mins 17 secs "/>
    <d v="1899-12-30T00:06:17"/>
    <n v="377"/>
  </r>
  <r>
    <n v="70872131"/>
    <x v="5"/>
    <s v="services"/>
    <s v="single"/>
    <s v="no"/>
    <s v="yes"/>
    <s v="no"/>
    <x v="1"/>
    <x v="14"/>
    <n v="-1"/>
    <n v="0"/>
    <s v="unknown"/>
    <x v="0"/>
    <s v="9 may 2017"/>
    <s v="0 hrs 5 mins 22 secs "/>
    <d v="1899-12-30T00:05:22"/>
    <n v="322"/>
  </r>
  <r>
    <n v="55316921"/>
    <x v="34"/>
    <s v="services"/>
    <s v="divorced"/>
    <s v="no"/>
    <s v="yes"/>
    <s v="no"/>
    <x v="1"/>
    <x v="1092"/>
    <n v="-1"/>
    <n v="0"/>
    <s v="unknown"/>
    <x v="0"/>
    <s v="9 may 2017"/>
    <s v="0 hrs 3 mins 28 secs "/>
    <d v="1899-12-30T00:03:28"/>
    <n v="208"/>
  </r>
  <r>
    <n v="55578804"/>
    <x v="7"/>
    <s v="housemaid"/>
    <s v="married"/>
    <s v="no"/>
    <s v="yes"/>
    <s v="yes"/>
    <x v="3"/>
    <x v="1093"/>
    <n v="-1"/>
    <n v="0"/>
    <m/>
    <x v="0"/>
    <s v="9 may 2017"/>
    <s v="0 hrs 0 mins 46 secs "/>
    <d v="1899-12-30T00:00:46"/>
    <n v="46"/>
  </r>
  <r>
    <n v="64866541"/>
    <x v="16"/>
    <s v="unemployed"/>
    <s v="single"/>
    <s v="no"/>
    <s v="yes"/>
    <s v="no"/>
    <x v="1"/>
    <x v="1094"/>
    <n v="-1"/>
    <n v="0"/>
    <s v="unknown"/>
    <x v="0"/>
    <s v="9 may 2017"/>
    <s v="0 hrs 3 mins 31 secs "/>
    <d v="1899-12-30T00:03:31"/>
    <n v="211"/>
  </r>
  <r>
    <n v="78511636"/>
    <x v="34"/>
    <s v="services"/>
    <s v="married"/>
    <s v="no"/>
    <s v="yes"/>
    <s v="yes"/>
    <x v="1"/>
    <x v="709"/>
    <n v="-1"/>
    <n v="0"/>
    <s v="unknown"/>
    <x v="0"/>
    <s v="9 may 2017"/>
    <s v="0 hrs 2 mins 36 secs "/>
    <d v="1899-12-30T00:02:36"/>
    <n v="156"/>
  </r>
  <r>
    <n v="39573651"/>
    <x v="15"/>
    <s v="admin"/>
    <s v="married"/>
    <s v="no"/>
    <s v="yes"/>
    <s v="no"/>
    <x v="3"/>
    <x v="76"/>
    <n v="-1"/>
    <n v="0"/>
    <s v="unknown"/>
    <x v="0"/>
    <s v="9 may 2017"/>
    <s v="0 hrs 2 mins 58 secs "/>
    <d v="1899-12-30T00:02:58"/>
    <n v="178"/>
  </r>
  <r>
    <n v="56521912"/>
    <x v="33"/>
    <s v="management"/>
    <s v="single"/>
    <s v="no"/>
    <s v="yes"/>
    <s v="no"/>
    <x v="0"/>
    <x v="430"/>
    <n v="-1"/>
    <n v="0"/>
    <s v="unknown"/>
    <x v="0"/>
    <s v="9 may 2017"/>
    <s v="0 hrs 2 mins 13 secs "/>
    <d v="1899-12-30T00:02:13"/>
    <n v="133"/>
  </r>
  <r>
    <n v="33148796"/>
    <x v="21"/>
    <s v="technician"/>
    <s v="single"/>
    <s v="yes"/>
    <s v="yes"/>
    <s v="yes"/>
    <x v="1"/>
    <x v="1095"/>
    <n v="-1"/>
    <n v="0"/>
    <s v="unknown"/>
    <x v="0"/>
    <s v="9 may 2017"/>
    <s v="0 hrs 3 mins 26 secs "/>
    <d v="1899-12-30T00:03:26"/>
    <n v="206"/>
  </r>
  <r>
    <n v="38170369"/>
    <x v="32"/>
    <s v="admin"/>
    <s v="single"/>
    <s v="no"/>
    <s v="yes"/>
    <s v="no"/>
    <x v="1"/>
    <x v="1096"/>
    <n v="-1"/>
    <n v="0"/>
    <s v="unknown"/>
    <x v="0"/>
    <s v="9 may 2017"/>
    <s v="0 hrs 9 mins 4 secs "/>
    <d v="1899-12-30T00:09:04"/>
    <n v="544"/>
  </r>
  <r>
    <n v="72900580"/>
    <x v="2"/>
    <s v="blue-collar"/>
    <s v="married"/>
    <s v="no"/>
    <s v="yes"/>
    <s v="yes"/>
    <x v="1"/>
    <x v="1097"/>
    <n v="-1"/>
    <n v="0"/>
    <s v="unknown"/>
    <x v="0"/>
    <s v="9 may 2017"/>
    <s v="0 hrs 2 mins 23 secs "/>
    <d v="1899-12-30T00:02:23"/>
    <n v="143"/>
  </r>
  <r>
    <n v="50007108"/>
    <x v="4"/>
    <s v="blue-collar"/>
    <s v="married"/>
    <s v="no"/>
    <s v="yes"/>
    <s v="no"/>
    <x v="3"/>
    <x v="683"/>
    <n v="-1"/>
    <n v="0"/>
    <s v="unknown"/>
    <x v="0"/>
    <s v="9 may 2017"/>
    <s v="0 hrs 7 mins 51 secs "/>
    <d v="1899-12-30T00:07:51"/>
    <n v="471"/>
  </r>
  <r>
    <n v="78869533"/>
    <x v="9"/>
    <s v="management"/>
    <s v="single"/>
    <s v="no"/>
    <s v="yes"/>
    <s v="no"/>
    <x v="0"/>
    <x v="1098"/>
    <n v="-1"/>
    <n v="0"/>
    <s v="unknown"/>
    <x v="0"/>
    <s v="9 may 2017"/>
    <s v="0 hrs 3 mins 20 secs "/>
    <d v="1899-12-30T00:03:20"/>
    <n v="200"/>
  </r>
  <r>
    <n v="49812632"/>
    <x v="19"/>
    <s v="management"/>
    <s v="married"/>
    <s v="no"/>
    <s v="yes"/>
    <s v="no"/>
    <x v="0"/>
    <x v="325"/>
    <n v="-1"/>
    <n v="0"/>
    <s v="unknown"/>
    <x v="0"/>
    <s v="9 may 2017"/>
    <s v="0 hrs 5 mins 24 secs "/>
    <d v="1899-12-30T00:05:24"/>
    <n v="324"/>
  </r>
  <r>
    <n v="47258528"/>
    <x v="29"/>
    <s v="blue-collar"/>
    <s v="married"/>
    <s v="no"/>
    <s v="yes"/>
    <s v="no"/>
    <x v="1"/>
    <x v="846"/>
    <n v="-1"/>
    <n v="0"/>
    <s v="unknown"/>
    <x v="0"/>
    <s v="9 may 2017"/>
    <s v="0 hrs 1 mins 11 secs "/>
    <d v="1899-12-30T00:01:11"/>
    <n v="71"/>
  </r>
  <r>
    <n v="43423955"/>
    <x v="0"/>
    <s v="blue-collar"/>
    <s v="married"/>
    <s v="no"/>
    <s v="yes"/>
    <s v="no"/>
    <x v="3"/>
    <x v="1099"/>
    <n v="-1"/>
    <n v="0"/>
    <s v="unknown"/>
    <x v="0"/>
    <s v="9 may 2017"/>
    <s v="0 hrs 2 mins 44 secs "/>
    <d v="1899-12-30T00:02:44"/>
    <n v="164"/>
  </r>
  <r>
    <n v="30560041"/>
    <x v="22"/>
    <s v="blue-collar"/>
    <s v="married"/>
    <s v="no"/>
    <s v="yes"/>
    <s v="no"/>
    <x v="1"/>
    <x v="418"/>
    <n v="-1"/>
    <n v="0"/>
    <s v="unknown"/>
    <x v="0"/>
    <s v="9 may 2017"/>
    <s v="0 hrs 2 mins 17 secs "/>
    <d v="1899-12-30T00:02:17"/>
    <n v="137"/>
  </r>
  <r>
    <n v="39104237"/>
    <x v="2"/>
    <s v="blue-collar"/>
    <s v="married"/>
    <s v="no"/>
    <s v="yes"/>
    <s v="no"/>
    <x v="3"/>
    <x v="771"/>
    <n v="-1"/>
    <n v="0"/>
    <s v="unknown"/>
    <x v="0"/>
    <s v="9 may 2017"/>
    <s v="0 hrs 1 mins 31 secs "/>
    <d v="1899-12-30T00:01:31"/>
    <n v="91"/>
  </r>
  <r>
    <n v="14390566"/>
    <x v="16"/>
    <s v="management"/>
    <s v="married"/>
    <s v="no"/>
    <s v="no"/>
    <s v="no"/>
    <x v="0"/>
    <x v="18"/>
    <n v="-1"/>
    <n v="0"/>
    <s v="unknown"/>
    <x v="0"/>
    <s v="9 may 2017"/>
    <s v="0 hrs 4 mins 40 secs "/>
    <d v="1899-12-30T00:04:40"/>
    <n v="280"/>
  </r>
  <r>
    <n v="61243069"/>
    <x v="16"/>
    <s v="entrepreneur"/>
    <s v="single"/>
    <s v="no"/>
    <s v="yes"/>
    <s v="no"/>
    <x v="0"/>
    <x v="1100"/>
    <n v="-1"/>
    <n v="0"/>
    <s v="unknown"/>
    <x v="0"/>
    <s v="9 may 2017"/>
    <s v="0 hrs 3 mins 50 secs "/>
    <d v="1899-12-30T00:03:50"/>
    <n v="230"/>
  </r>
  <r>
    <n v="61118896"/>
    <x v="34"/>
    <s v="admin"/>
    <s v="married"/>
    <s v="no"/>
    <s v="no"/>
    <s v="yes"/>
    <x v="1"/>
    <x v="150"/>
    <n v="-1"/>
    <n v="0"/>
    <s v="unknown"/>
    <x v="0"/>
    <s v="9 may 2017"/>
    <s v="0 hrs 1 mins 3 secs "/>
    <d v="1899-12-30T00:01:03"/>
    <n v="63"/>
  </r>
  <r>
    <n v="62248165"/>
    <x v="35"/>
    <s v="blue-collar"/>
    <s v="single"/>
    <s v="no"/>
    <s v="yes"/>
    <s v="no"/>
    <x v="3"/>
    <x v="258"/>
    <n v="-1"/>
    <n v="0"/>
    <s v="unknown"/>
    <x v="0"/>
    <s v="9 may 2017"/>
    <s v="0 hrs 2 mins 15 secs "/>
    <d v="1899-12-30T00:02:15"/>
    <n v="135"/>
  </r>
  <r>
    <n v="86387703"/>
    <x v="35"/>
    <s v="management"/>
    <s v="single"/>
    <s v="no"/>
    <s v="yes"/>
    <s v="yes"/>
    <x v="0"/>
    <x v="1101"/>
    <n v="-1"/>
    <n v="0"/>
    <s v="unknown"/>
    <x v="0"/>
    <s v="9 may 2017"/>
    <s v="0 hrs 4 mins 21 secs "/>
    <d v="1899-12-30T00:04:21"/>
    <n v="261"/>
  </r>
  <r>
    <n v="58848439"/>
    <x v="18"/>
    <s v="blue-collar"/>
    <s v="married"/>
    <s v="no"/>
    <s v="yes"/>
    <s v="no"/>
    <x v="3"/>
    <x v="834"/>
    <n v="-1"/>
    <n v="0"/>
    <s v="unknown"/>
    <x v="0"/>
    <s v="9 may 2017"/>
    <s v="0 hrs 3 mins 35 secs "/>
    <d v="1899-12-30T00:03:35"/>
    <n v="215"/>
  </r>
  <r>
    <n v="67900302"/>
    <x v="4"/>
    <s v="blue-collar"/>
    <s v="married"/>
    <s v="no"/>
    <s v="yes"/>
    <s v="no"/>
    <x v="3"/>
    <x v="806"/>
    <n v="-1"/>
    <n v="0"/>
    <s v="unknown"/>
    <x v="0"/>
    <s v="9 may 2017"/>
    <s v="0 hrs 3 mins 20 secs "/>
    <d v="1899-12-30T00:03:20"/>
    <n v="200"/>
  </r>
  <r>
    <n v="22680828"/>
    <x v="6"/>
    <s v="blue-collar"/>
    <s v="married"/>
    <s v="no"/>
    <s v="yes"/>
    <s v="no"/>
    <x v="3"/>
    <x v="1102"/>
    <n v="-1"/>
    <n v="0"/>
    <s v="unknown"/>
    <x v="0"/>
    <s v="9 may 2017"/>
    <s v="0 hrs 6 mins 31 secs "/>
    <d v="1899-12-30T00:06:31"/>
    <n v="391"/>
  </r>
  <r>
    <n v="73730348"/>
    <x v="14"/>
    <s v="technician"/>
    <s v="married"/>
    <s v="no"/>
    <s v="yes"/>
    <s v="no"/>
    <x v="3"/>
    <x v="644"/>
    <n v="-1"/>
    <n v="0"/>
    <s v="unknown"/>
    <x v="1"/>
    <s v="9 may 2017"/>
    <s v="0 hrs 17 mins 8 secs "/>
    <d v="1899-12-30T00:17:08"/>
    <n v="1028"/>
  </r>
  <r>
    <n v="36503551"/>
    <x v="5"/>
    <s v="services"/>
    <s v="single"/>
    <s v="no"/>
    <s v="no"/>
    <s v="no"/>
    <x v="1"/>
    <x v="1103"/>
    <n v="-1"/>
    <n v="0"/>
    <s v="unknown"/>
    <x v="0"/>
    <s v="9 may 2017"/>
    <s v="0 hrs 1 mins 47 secs "/>
    <d v="1899-12-30T00:01:47"/>
    <n v="107"/>
  </r>
  <r>
    <n v="62370083"/>
    <x v="9"/>
    <s v="admin"/>
    <s v="single"/>
    <s v="no"/>
    <s v="yes"/>
    <s v="no"/>
    <x v="1"/>
    <x v="1104"/>
    <n v="-1"/>
    <n v="0"/>
    <s v="unknown"/>
    <x v="0"/>
    <s v="9 may 2017"/>
    <s v="0 hrs 1 mins 48 secs "/>
    <d v="1899-12-30T00:01:48"/>
    <n v="108"/>
  </r>
  <r>
    <n v="44504558"/>
    <x v="2"/>
    <s v="unemployed"/>
    <s v="married"/>
    <s v="no"/>
    <s v="yes"/>
    <s v="yes"/>
    <x v="1"/>
    <x v="657"/>
    <n v="-1"/>
    <n v="0"/>
    <s v="unknown"/>
    <x v="0"/>
    <s v="9 may 2017"/>
    <s v="0 hrs 2 mins 25 secs "/>
    <d v="1899-12-30T00:02:25"/>
    <n v="145"/>
  </r>
  <r>
    <n v="53348916"/>
    <x v="41"/>
    <s v="services"/>
    <s v="single"/>
    <s v="no"/>
    <s v="yes"/>
    <s v="yes"/>
    <x v="1"/>
    <x v="1105"/>
    <n v="-1"/>
    <n v="0"/>
    <s v="unknown"/>
    <x v="0"/>
    <s v="9 may 2017"/>
    <s v="0 hrs 2 mins 22 secs "/>
    <d v="1899-12-30T00:02:22"/>
    <n v="142"/>
  </r>
  <r>
    <n v="29718560"/>
    <x v="33"/>
    <s v="blue-collar"/>
    <s v="married"/>
    <s v="no"/>
    <s v="yes"/>
    <s v="no"/>
    <x v="3"/>
    <x v="364"/>
    <n v="-1"/>
    <n v="0"/>
    <s v="unknown"/>
    <x v="0"/>
    <s v="9 may 2017"/>
    <s v="0 hrs 1 mins 46 secs "/>
    <d v="1899-12-30T00:01:46"/>
    <n v="106"/>
  </r>
  <r>
    <n v="13878372"/>
    <x v="9"/>
    <s v="services"/>
    <s v="single"/>
    <s v="no"/>
    <s v="yes"/>
    <s v="no"/>
    <x v="1"/>
    <x v="272"/>
    <n v="-1"/>
    <n v="0"/>
    <s v="unknown"/>
    <x v="0"/>
    <s v="9 may 2017"/>
    <s v="0 hrs 2 mins 14 secs "/>
    <d v="1899-12-30T00:02:14"/>
    <n v="134"/>
  </r>
  <r>
    <n v="38690496"/>
    <x v="16"/>
    <s v="blue-collar"/>
    <s v="single"/>
    <s v="no"/>
    <s v="yes"/>
    <s v="no"/>
    <x v="1"/>
    <x v="1081"/>
    <n v="-1"/>
    <n v="0"/>
    <s v="unknown"/>
    <x v="0"/>
    <s v="9 may 2017"/>
    <s v="0 hrs 3 mins 10 secs "/>
    <d v="1899-12-30T00:03:10"/>
    <n v="190"/>
  </r>
  <r>
    <n v="59844097"/>
    <x v="28"/>
    <s v="services"/>
    <s v="married"/>
    <s v="no"/>
    <s v="yes"/>
    <s v="yes"/>
    <x v="1"/>
    <x v="812"/>
    <n v="-1"/>
    <n v="0"/>
    <s v="unknown"/>
    <x v="0"/>
    <s v="9 may 2017"/>
    <s v="0 hrs 4 mins 1 secs "/>
    <d v="1899-12-30T00:04:01"/>
    <n v="241"/>
  </r>
  <r>
    <n v="74055166"/>
    <x v="19"/>
    <s v="retired"/>
    <s v="single"/>
    <s v="no"/>
    <s v="no"/>
    <s v="no"/>
    <x v="3"/>
    <x v="797"/>
    <n v="-1"/>
    <n v="0"/>
    <s v="unknown"/>
    <x v="0"/>
    <s v="9 may 2017"/>
    <s v="0 hrs 3 mins 0 secs "/>
    <d v="1899-12-30T00:03:00"/>
    <n v="180"/>
  </r>
  <r>
    <n v="49550265"/>
    <x v="25"/>
    <s v="admin"/>
    <s v="single"/>
    <s v="no"/>
    <s v="yes"/>
    <s v="no"/>
    <x v="1"/>
    <x v="1106"/>
    <n v="-1"/>
    <n v="0"/>
    <s v="unknown"/>
    <x v="0"/>
    <s v="9 may 2017"/>
    <s v="0 hrs 3 mins 57 secs "/>
    <d v="1899-12-30T00:03:57"/>
    <n v="237"/>
  </r>
  <r>
    <n v="42726414"/>
    <x v="36"/>
    <s v="blue-collar"/>
    <s v="single"/>
    <s v="no"/>
    <s v="yes"/>
    <s v="no"/>
    <x v="1"/>
    <x v="372"/>
    <n v="-1"/>
    <n v="0"/>
    <s v="unknown"/>
    <x v="1"/>
    <s v="9 may 2017"/>
    <s v="0 hrs 10 mins 54 secs "/>
    <d v="1899-12-30T00:10:54"/>
    <n v="654"/>
  </r>
  <r>
    <n v="56867423"/>
    <x v="4"/>
    <s v="management"/>
    <s v="divorced"/>
    <s v="no"/>
    <s v="yes"/>
    <s v="no"/>
    <x v="0"/>
    <x v="202"/>
    <n v="-1"/>
    <n v="0"/>
    <s v="unknown"/>
    <x v="0"/>
    <s v="9 may 2017"/>
    <s v="0 hrs 3 mins 9 secs "/>
    <d v="1899-12-30T00:03:09"/>
    <n v="189"/>
  </r>
  <r>
    <n v="32812170"/>
    <x v="36"/>
    <s v="management"/>
    <s v="single"/>
    <s v="no"/>
    <s v="yes"/>
    <s v="no"/>
    <x v="0"/>
    <x v="1107"/>
    <n v="-1"/>
    <n v="0"/>
    <s v="unknown"/>
    <x v="0"/>
    <s v="9 may 2017"/>
    <s v="0 hrs 1 mins 10 secs "/>
    <d v="1899-12-30T00:01:10"/>
    <n v="70"/>
  </r>
  <r>
    <n v="30702511"/>
    <x v="33"/>
    <s v="technician"/>
    <s v="single"/>
    <s v="no"/>
    <s v="yes"/>
    <s v="no"/>
    <x v="0"/>
    <x v="1108"/>
    <n v="-1"/>
    <n v="0"/>
    <s v="unknown"/>
    <x v="0"/>
    <s v="9 may 2017"/>
    <s v="0 hrs 1 mins 2 secs "/>
    <d v="1899-12-30T00:01:02"/>
    <n v="62"/>
  </r>
  <r>
    <n v="41101601"/>
    <x v="28"/>
    <s v="blue-collar"/>
    <s v="married"/>
    <s v="no"/>
    <s v="no"/>
    <s v="no"/>
    <x v="3"/>
    <x v="1109"/>
    <n v="-1"/>
    <n v="0"/>
    <s v="unknown"/>
    <x v="0"/>
    <s v="9 may 2017"/>
    <s v="0 hrs 18 mins 7 secs "/>
    <d v="1899-12-30T00:18:07"/>
    <n v="1087"/>
  </r>
  <r>
    <n v="43567480"/>
    <x v="19"/>
    <s v="services"/>
    <s v="married"/>
    <s v="no"/>
    <s v="yes"/>
    <s v="yes"/>
    <x v="1"/>
    <x v="1110"/>
    <n v="-1"/>
    <n v="0"/>
    <s v="unknown"/>
    <x v="0"/>
    <s v="9 may 2017"/>
    <s v="0 hrs 5 mins 23 secs "/>
    <d v="1899-12-30T00:05:23"/>
    <n v="323"/>
  </r>
  <r>
    <n v="80436202"/>
    <x v="32"/>
    <s v="student"/>
    <s v="married"/>
    <s v="no"/>
    <s v="yes"/>
    <s v="no"/>
    <x v="0"/>
    <x v="306"/>
    <n v="-1"/>
    <n v="0"/>
    <s v="unknown"/>
    <x v="0"/>
    <s v="9 may 2017"/>
    <s v="0 hrs 1 mins 51 secs "/>
    <d v="1899-12-30T00:01:51"/>
    <n v="111"/>
  </r>
  <r>
    <n v="63125540"/>
    <x v="35"/>
    <s v="entrepreneur"/>
    <s v="single"/>
    <s v="no"/>
    <s v="yes"/>
    <s v="no"/>
    <x v="1"/>
    <x v="935"/>
    <n v="-1"/>
    <n v="0"/>
    <s v="unknown"/>
    <x v="0"/>
    <s v="9 may 2017"/>
    <s v="0 hrs 3 mins 17 secs "/>
    <d v="1899-12-30T00:03:17"/>
    <n v="197"/>
  </r>
  <r>
    <n v="87122090"/>
    <x v="5"/>
    <s v="management"/>
    <s v="single"/>
    <s v="yes"/>
    <s v="yes"/>
    <s v="no"/>
    <x v="2"/>
    <x v="186"/>
    <n v="-1"/>
    <n v="0"/>
    <s v="unknown"/>
    <x v="0"/>
    <s v="9 may 2017"/>
    <s v="0 hrs 3 mins 44 secs "/>
    <d v="1899-12-30T00:03:44"/>
    <n v="224"/>
  </r>
  <r>
    <n v="56911954"/>
    <x v="2"/>
    <s v="blue-collar"/>
    <s v="single"/>
    <s v="no"/>
    <s v="yes"/>
    <s v="no"/>
    <x v="1"/>
    <x v="120"/>
    <n v="-1"/>
    <n v="0"/>
    <s v="unknown"/>
    <x v="0"/>
    <s v="9 may 2017"/>
    <s v="0 hrs 9 mins 17 secs "/>
    <d v="1899-12-30T00:09:17"/>
    <n v="557"/>
  </r>
  <r>
    <n v="17085799"/>
    <x v="7"/>
    <s v="management"/>
    <s v="married"/>
    <s v="no"/>
    <s v="yes"/>
    <s v="no"/>
    <x v="0"/>
    <x v="911"/>
    <n v="-1"/>
    <n v="0"/>
    <s v="unknown"/>
    <x v="0"/>
    <s v="9 may 2017"/>
    <s v="0 hrs 2 mins 30 secs "/>
    <d v="1899-12-30T00:02:30"/>
    <n v="150"/>
  </r>
  <r>
    <n v="86858043"/>
    <x v="26"/>
    <s v="services"/>
    <s v="married"/>
    <s v="no"/>
    <s v="yes"/>
    <s v="no"/>
    <x v="0"/>
    <x v="1111"/>
    <n v="-1"/>
    <n v="0"/>
    <s v="unknown"/>
    <x v="0"/>
    <s v="9 may 2017"/>
    <s v="0 hrs 6 mins 28 secs "/>
    <d v="1899-12-30T00:06:28"/>
    <n v="388"/>
  </r>
  <r>
    <n v="43659615"/>
    <x v="36"/>
    <s v="blue-collar"/>
    <s v="single"/>
    <s v="no"/>
    <s v="yes"/>
    <s v="no"/>
    <x v="3"/>
    <x v="726"/>
    <n v="-1"/>
    <n v="0"/>
    <s v="unknown"/>
    <x v="0"/>
    <s v="9 may 2017"/>
    <s v="0 hrs 1 mins 29 secs "/>
    <d v="1899-12-30T00:01:29"/>
    <n v="89"/>
  </r>
  <r>
    <n v="82559011"/>
    <x v="2"/>
    <s v="blue-collar"/>
    <s v="married"/>
    <s v="no"/>
    <s v="yes"/>
    <s v="no"/>
    <x v="1"/>
    <x v="160"/>
    <n v="-1"/>
    <n v="0"/>
    <s v="unknown"/>
    <x v="0"/>
    <s v="9 may 2017"/>
    <s v="0 hrs 0 mins 57 secs "/>
    <d v="1899-12-30T00:00:57"/>
    <n v="57"/>
  </r>
  <r>
    <n v="16999155"/>
    <x v="3"/>
    <s v="blue-collar"/>
    <s v="married"/>
    <s v="no"/>
    <s v="yes"/>
    <s v="no"/>
    <x v="3"/>
    <x v="355"/>
    <n v="-1"/>
    <n v="0"/>
    <s v="unknown"/>
    <x v="0"/>
    <s v="9 may 2017"/>
    <s v="0 hrs 3 mins 29 secs "/>
    <d v="1899-12-30T00:03:29"/>
    <n v="209"/>
  </r>
  <r>
    <n v="68303212"/>
    <x v="2"/>
    <s v="management"/>
    <s v="single"/>
    <s v="no"/>
    <s v="yes"/>
    <s v="yes"/>
    <x v="1"/>
    <x v="1112"/>
    <n v="-1"/>
    <n v="0"/>
    <s v="unknown"/>
    <x v="0"/>
    <s v="9 may 2017"/>
    <s v="0 hrs 3 mins 8 secs "/>
    <d v="1899-12-30T00:03:08"/>
    <n v="188"/>
  </r>
  <r>
    <n v="65719140"/>
    <x v="33"/>
    <s v="blue-collar"/>
    <s v="married"/>
    <s v="yes"/>
    <s v="yes"/>
    <s v="yes"/>
    <x v="1"/>
    <x v="561"/>
    <n v="-1"/>
    <n v="0"/>
    <s v="unknown"/>
    <x v="0"/>
    <s v="9 may 2017"/>
    <s v="0 hrs 5 mins 42 secs "/>
    <d v="1899-12-30T00:05:42"/>
    <n v="342"/>
  </r>
  <r>
    <n v="88364868"/>
    <x v="2"/>
    <s v="blue-collar"/>
    <s v="single"/>
    <s v="no"/>
    <s v="yes"/>
    <s v="no"/>
    <x v="1"/>
    <x v="685"/>
    <n v="-1"/>
    <n v="0"/>
    <s v="unknown"/>
    <x v="0"/>
    <s v="9 may 2017"/>
    <s v="0 hrs 1 mins 24 secs "/>
    <d v="1899-12-30T00:01:24"/>
    <n v="84"/>
  </r>
  <r>
    <n v="48929408"/>
    <x v="41"/>
    <s v="student"/>
    <s v="single"/>
    <s v="no"/>
    <s v="yes"/>
    <s v="no"/>
    <x v="1"/>
    <x v="263"/>
    <n v="-1"/>
    <n v="0"/>
    <s v="unknown"/>
    <x v="0"/>
    <s v="9 may 2017"/>
    <s v="0 hrs 1 mins 37 secs "/>
    <d v="1899-12-30T00:01:37"/>
    <n v="97"/>
  </r>
  <r>
    <n v="55239112"/>
    <x v="9"/>
    <s v="self-employed"/>
    <s v="single"/>
    <s v="no"/>
    <s v="no"/>
    <s v="no"/>
    <x v="0"/>
    <x v="1113"/>
    <n v="-1"/>
    <n v="0"/>
    <s v="unknown"/>
    <x v="0"/>
    <s v="9 may 2017"/>
    <s v="0 hrs 8 mins 50 secs "/>
    <d v="1899-12-30T00:08:50"/>
    <n v="530"/>
  </r>
  <r>
    <n v="34264336"/>
    <x v="2"/>
    <s v="blue-collar"/>
    <s v="married"/>
    <s v="no"/>
    <s v="yes"/>
    <s v="no"/>
    <x v="1"/>
    <x v="1114"/>
    <n v="-1"/>
    <n v="0"/>
    <s v="unknown"/>
    <x v="0"/>
    <s v="9 may 2017"/>
    <s v="0 hrs 6 mins 5 secs "/>
    <d v="1899-12-30T00:06:05"/>
    <n v="365"/>
  </r>
  <r>
    <n v="87263570"/>
    <x v="8"/>
    <s v="management"/>
    <s v="married"/>
    <s v="no"/>
    <s v="yes"/>
    <s v="no"/>
    <x v="2"/>
    <x v="1115"/>
    <n v="-1"/>
    <n v="0"/>
    <s v="unknown"/>
    <x v="0"/>
    <s v="9 may 2017"/>
    <s v="0 hrs 4 mins 45 secs "/>
    <d v="1899-12-30T00:04:45"/>
    <n v="285"/>
  </r>
  <r>
    <n v="81318475"/>
    <x v="32"/>
    <s v="blue-collar"/>
    <s v="single"/>
    <s v="no"/>
    <s v="yes"/>
    <s v="no"/>
    <x v="1"/>
    <x v="253"/>
    <n v="-1"/>
    <n v="0"/>
    <s v="unknown"/>
    <x v="0"/>
    <s v="9 may 2017"/>
    <s v="0 hrs 5 mins 52 secs "/>
    <d v="1899-12-30T00:05:52"/>
    <n v="352"/>
  </r>
  <r>
    <n v="69935941"/>
    <x v="33"/>
    <s v="blue-collar"/>
    <s v="single"/>
    <s v="no"/>
    <s v="yes"/>
    <s v="no"/>
    <x v="1"/>
    <x v="1116"/>
    <n v="-1"/>
    <n v="0"/>
    <s v="unknown"/>
    <x v="0"/>
    <s v="9 may 2017"/>
    <s v="0 hrs 5 mins 16 secs "/>
    <d v="1899-12-30T00:05:16"/>
    <n v="316"/>
  </r>
  <r>
    <n v="73276728"/>
    <x v="10"/>
    <s v="management"/>
    <s v="married"/>
    <s v="no"/>
    <s v="yes"/>
    <s v="no"/>
    <x v="1"/>
    <x v="1117"/>
    <n v="-1"/>
    <n v="0"/>
    <s v="unknown"/>
    <x v="0"/>
    <s v="9 may 2017"/>
    <s v="0 hrs 2 mins 6 secs "/>
    <d v="1899-12-30T00:02:06"/>
    <n v="126"/>
  </r>
  <r>
    <n v="47666664"/>
    <x v="33"/>
    <s v="management"/>
    <s v="single"/>
    <s v="no"/>
    <s v="yes"/>
    <s v="no"/>
    <x v="1"/>
    <x v="60"/>
    <n v="-1"/>
    <n v="0"/>
    <s v="unknown"/>
    <x v="0"/>
    <s v="9 may 2017"/>
    <s v="0 hrs 1 mins 16 secs "/>
    <d v="1899-12-30T00:01:16"/>
    <n v="76"/>
  </r>
  <r>
    <n v="68031898"/>
    <x v="18"/>
    <s v="blue-collar"/>
    <s v="married"/>
    <s v="no"/>
    <s v="yes"/>
    <s v="no"/>
    <x v="1"/>
    <x v="126"/>
    <n v="-1"/>
    <n v="0"/>
    <s v="unknown"/>
    <x v="1"/>
    <s v="9 may 2017"/>
    <s v="0 hrs 28 mins 12 secs "/>
    <d v="1899-12-30T00:28:12"/>
    <n v="1692"/>
  </r>
  <r>
    <n v="25312779"/>
    <x v="32"/>
    <s v="blue-collar"/>
    <s v="married"/>
    <s v="no"/>
    <s v="no"/>
    <s v="no"/>
    <x v="0"/>
    <x v="498"/>
    <n v="-1"/>
    <n v="0"/>
    <s v="unknown"/>
    <x v="0"/>
    <s v="9 may 2017"/>
    <s v="0 hrs 0 mins 24 secs "/>
    <d v="1899-12-30T00:00:24"/>
    <n v="24"/>
  </r>
  <r>
    <n v="34810119"/>
    <x v="2"/>
    <s v="services"/>
    <s v="married"/>
    <s v="no"/>
    <s v="yes"/>
    <s v="yes"/>
    <x v="0"/>
    <x v="1118"/>
    <n v="-1"/>
    <n v="0"/>
    <s v="unknown"/>
    <x v="0"/>
    <s v="9 may 2017"/>
    <s v="0 hrs 4 mins 13 secs "/>
    <d v="1899-12-30T00:04:13"/>
    <n v="253"/>
  </r>
  <r>
    <n v="12790966"/>
    <x v="18"/>
    <s v="technician"/>
    <s v="single"/>
    <s v="no"/>
    <s v="yes"/>
    <s v="no"/>
    <x v="1"/>
    <x v="108"/>
    <n v="-1"/>
    <n v="0"/>
    <s v="unknown"/>
    <x v="0"/>
    <s v="9 may 2017"/>
    <s v="0 hrs 1 mins 13 secs "/>
    <d v="1899-12-30T00:01:13"/>
    <n v="73"/>
  </r>
  <r>
    <n v="43853579"/>
    <x v="42"/>
    <s v="student"/>
    <s v="single"/>
    <s v="no"/>
    <s v="no"/>
    <s v="no"/>
    <x v="1"/>
    <x v="11"/>
    <n v="-1"/>
    <n v="0"/>
    <s v="unknown"/>
    <x v="0"/>
    <s v="9 may 2017"/>
    <s v="0 hrs 10 mins 22 secs "/>
    <d v="1899-12-30T00:10:22"/>
    <n v="622"/>
  </r>
  <r>
    <n v="87742775"/>
    <x v="34"/>
    <s v="blue-collar"/>
    <s v="married"/>
    <s v="no"/>
    <s v="yes"/>
    <s v="no"/>
    <x v="1"/>
    <x v="18"/>
    <n v="-1"/>
    <n v="0"/>
    <s v="unknown"/>
    <x v="0"/>
    <s v="9 may 2017"/>
    <s v="0 hrs 2 mins 13 secs "/>
    <d v="1899-12-30T00:02:13"/>
    <n v="133"/>
  </r>
  <r>
    <n v="19129686"/>
    <x v="12"/>
    <s v="blue-collar"/>
    <s v="married"/>
    <s v="no"/>
    <s v="yes"/>
    <s v="yes"/>
    <x v="1"/>
    <x v="99"/>
    <n v="-1"/>
    <n v="0"/>
    <s v="unknown"/>
    <x v="0"/>
    <s v="9 may 2017"/>
    <s v="0 hrs 2 mins 58 secs "/>
    <d v="1899-12-30T00:02:58"/>
    <n v="178"/>
  </r>
  <r>
    <n v="58488885"/>
    <x v="36"/>
    <s v="technician"/>
    <s v="single"/>
    <s v="no"/>
    <s v="yes"/>
    <s v="no"/>
    <x v="1"/>
    <x v="359"/>
    <n v="-1"/>
    <n v="0"/>
    <s v="unknown"/>
    <x v="0"/>
    <s v="9 may 2017"/>
    <s v="0 hrs 6 mins 44 secs "/>
    <d v="1899-12-30T00:06:44"/>
    <n v="404"/>
  </r>
  <r>
    <n v="87560890"/>
    <x v="36"/>
    <s v="management"/>
    <s v="married"/>
    <s v="no"/>
    <s v="yes"/>
    <s v="no"/>
    <x v="3"/>
    <x v="649"/>
    <n v="-1"/>
    <n v="0"/>
    <s v="unknown"/>
    <x v="0"/>
    <s v="9 may 2017"/>
    <s v="0 hrs 4 mins 35 secs "/>
    <d v="1899-12-30T00:04:35"/>
    <n v="275"/>
  </r>
  <r>
    <n v="85797066"/>
    <x v="16"/>
    <s v="admin"/>
    <s v="single"/>
    <s v="no"/>
    <s v="no"/>
    <s v="no"/>
    <x v="1"/>
    <x v="1119"/>
    <n v="-1"/>
    <n v="0"/>
    <s v="unknown"/>
    <x v="0"/>
    <s v="9 may 2017"/>
    <s v="0 hrs 1 mins 49 secs "/>
    <d v="1899-12-30T00:01:49"/>
    <n v="109"/>
  </r>
  <r>
    <n v="82196850"/>
    <x v="34"/>
    <s v="blue-collar"/>
    <s v="married"/>
    <s v="no"/>
    <s v="yes"/>
    <s v="yes"/>
    <x v="1"/>
    <x v="1120"/>
    <n v="-1"/>
    <n v="0"/>
    <s v="unknown"/>
    <x v="0"/>
    <s v="9 may 2017"/>
    <s v="0 hrs 2 mins 14 secs "/>
    <d v="1899-12-30T00:02:14"/>
    <n v="134"/>
  </r>
  <r>
    <n v="73185128"/>
    <x v="32"/>
    <s v="unemployed"/>
    <s v="married"/>
    <s v="no"/>
    <s v="yes"/>
    <s v="no"/>
    <x v="3"/>
    <x v="1121"/>
    <n v="-1"/>
    <n v="0"/>
    <s v="unknown"/>
    <x v="0"/>
    <s v="9 may 2017"/>
    <s v="0 hrs 6 mins 47 secs "/>
    <d v="1899-12-30T00:06:47"/>
    <n v="407"/>
  </r>
  <r>
    <n v="49224061"/>
    <x v="0"/>
    <s v="retired"/>
    <s v="divorced"/>
    <s v="no"/>
    <s v="yes"/>
    <s v="no"/>
    <x v="3"/>
    <x v="369"/>
    <n v="-1"/>
    <n v="0"/>
    <s v="unknown"/>
    <x v="0"/>
    <s v="9 may 2017"/>
    <s v="0 hrs 3 mins 45 secs "/>
    <d v="1899-12-30T00:03:45"/>
    <n v="225"/>
  </r>
  <r>
    <n v="38176403"/>
    <x v="19"/>
    <s v="services"/>
    <s v="married"/>
    <s v="no"/>
    <s v="yes"/>
    <s v="no"/>
    <x v="2"/>
    <x v="1122"/>
    <n v="-1"/>
    <n v="0"/>
    <s v="unknown"/>
    <x v="0"/>
    <s v="9 may 2017"/>
    <s v="0 hrs 1 mins 26 secs "/>
    <d v="1899-12-30T00:01:26"/>
    <n v="86"/>
  </r>
  <r>
    <n v="88877654"/>
    <x v="35"/>
    <s v="services"/>
    <s v="married"/>
    <s v="no"/>
    <s v="yes"/>
    <s v="no"/>
    <x v="1"/>
    <x v="18"/>
    <n v="-1"/>
    <n v="0"/>
    <s v="unknown"/>
    <x v="0"/>
    <s v="9 may 2017"/>
    <s v="0 hrs 0 mins 20 secs "/>
    <d v="1899-12-30T00:00:20"/>
    <n v="20"/>
  </r>
  <r>
    <n v="39006879"/>
    <x v="9"/>
    <s v="technician"/>
    <s v="single"/>
    <s v="no"/>
    <s v="yes"/>
    <s v="no"/>
    <x v="0"/>
    <x v="994"/>
    <n v="-1"/>
    <n v="0"/>
    <s v="unknown"/>
    <x v="0"/>
    <s v="9 may 2017"/>
    <s v="0 hrs 4 mins 7 secs "/>
    <d v="1899-12-30T00:04:07"/>
    <n v="247"/>
  </r>
  <r>
    <n v="71119067"/>
    <x v="31"/>
    <s v="technician"/>
    <s v="married"/>
    <s v="yes"/>
    <s v="yes"/>
    <s v="no"/>
    <x v="1"/>
    <x v="334"/>
    <n v="-1"/>
    <n v="0"/>
    <s v="unknown"/>
    <x v="0"/>
    <s v="9 may 2017"/>
    <s v="0 hrs 2 mins 9 secs "/>
    <d v="1899-12-30T00:02:09"/>
    <n v="129"/>
  </r>
  <r>
    <n v="13296450"/>
    <x v="9"/>
    <s v="management"/>
    <s v="married"/>
    <s v="no"/>
    <s v="yes"/>
    <s v="no"/>
    <x v="0"/>
    <x v="774"/>
    <n v="-1"/>
    <n v="0"/>
    <s v="unknown"/>
    <x v="0"/>
    <s v="9 may 2017"/>
    <s v="0 hrs 5 mins 24 secs "/>
    <d v="1899-12-30T00:05:24"/>
    <n v="324"/>
  </r>
  <r>
    <n v="46676594"/>
    <x v="5"/>
    <s v="blue-collar"/>
    <s v="single"/>
    <s v="no"/>
    <s v="yes"/>
    <s v="no"/>
    <x v="1"/>
    <x v="1123"/>
    <n v="-1"/>
    <n v="0"/>
    <s v="unknown"/>
    <x v="1"/>
    <s v="9 may 2017"/>
    <s v="0 hrs 33 mins 36 secs "/>
    <d v="1899-12-30T00:33:36"/>
    <n v="2016"/>
  </r>
  <r>
    <n v="67182241"/>
    <x v="8"/>
    <s v="blue-collar"/>
    <s v="single"/>
    <s v="no"/>
    <s v="yes"/>
    <s v="no"/>
    <x v="1"/>
    <x v="177"/>
    <n v="-1"/>
    <n v="0"/>
    <s v="unknown"/>
    <x v="0"/>
    <s v="9 may 2017"/>
    <s v="0 hrs 17 mins 34 secs "/>
    <d v="1899-12-30T00:17:34"/>
    <n v="1054"/>
  </r>
  <r>
    <n v="68588610"/>
    <x v="7"/>
    <s v="blue-collar"/>
    <s v="married"/>
    <s v="no"/>
    <s v="yes"/>
    <s v="no"/>
    <x v="3"/>
    <x v="993"/>
    <n v="-1"/>
    <n v="0"/>
    <s v="unknown"/>
    <x v="0"/>
    <s v="9 may 2017"/>
    <s v="0 hrs 4 mins 16 secs "/>
    <d v="1899-12-30T00:04:16"/>
    <n v="256"/>
  </r>
  <r>
    <n v="80840127"/>
    <x v="7"/>
    <s v="blue-collar"/>
    <s v="single"/>
    <s v="no"/>
    <s v="yes"/>
    <s v="no"/>
    <x v="3"/>
    <x v="927"/>
    <n v="-1"/>
    <n v="0"/>
    <s v="unknown"/>
    <x v="0"/>
    <s v="9 may 2017"/>
    <s v="0 hrs 2 mins 43 secs "/>
    <d v="1899-12-30T00:02:43"/>
    <n v="163"/>
  </r>
  <r>
    <n v="53623171"/>
    <x v="25"/>
    <s v="technician"/>
    <s v="married"/>
    <s v="no"/>
    <s v="yes"/>
    <s v="no"/>
    <x v="1"/>
    <x v="808"/>
    <n v="-1"/>
    <n v="0"/>
    <s v="unknown"/>
    <x v="0"/>
    <s v="9 may 2017"/>
    <s v="0 hrs 4 mins 11 secs "/>
    <d v="1899-12-30T00:04:11"/>
    <n v="251"/>
  </r>
  <r>
    <n v="53103346"/>
    <x v="21"/>
    <s v="blue-collar"/>
    <s v="divorced"/>
    <s v="no"/>
    <s v="yes"/>
    <s v="no"/>
    <x v="3"/>
    <x v="1124"/>
    <n v="-1"/>
    <n v="0"/>
    <s v="unknown"/>
    <x v="0"/>
    <s v="9 may 2017"/>
    <s v="0 hrs 1 mins 53 secs "/>
    <d v="1899-12-30T00:01:53"/>
    <n v="113"/>
  </r>
  <r>
    <n v="44165460"/>
    <x v="10"/>
    <s v="blue-collar"/>
    <s v="married"/>
    <s v="no"/>
    <s v="yes"/>
    <s v="no"/>
    <x v="1"/>
    <x v="1125"/>
    <n v="-1"/>
    <n v="0"/>
    <s v="unknown"/>
    <x v="0"/>
    <s v="9 may 2017"/>
    <s v="0 hrs 3 mins 13 secs "/>
    <d v="1899-12-30T00:03:13"/>
    <n v="193"/>
  </r>
  <r>
    <n v="86463503"/>
    <x v="5"/>
    <s v="blue-collar"/>
    <s v="single"/>
    <s v="no"/>
    <s v="yes"/>
    <s v="yes"/>
    <x v="1"/>
    <x v="347"/>
    <n v="-1"/>
    <n v="0"/>
    <s v="unknown"/>
    <x v="0"/>
    <s v="9 may 2017"/>
    <s v="0 hrs 2 mins 5 secs "/>
    <d v="1899-12-30T00:02:05"/>
    <n v="125"/>
  </r>
  <r>
    <n v="73431859"/>
    <x v="8"/>
    <s v="admin"/>
    <s v="married"/>
    <s v="no"/>
    <s v="yes"/>
    <s v="yes"/>
    <x v="1"/>
    <x v="757"/>
    <n v="-1"/>
    <n v="0"/>
    <s v="unknown"/>
    <x v="0"/>
    <s v="9 may 2017"/>
    <s v="0 hrs 5 mins 44 secs "/>
    <d v="1899-12-30T00:05:44"/>
    <n v="344"/>
  </r>
  <r>
    <n v="30138062"/>
    <x v="22"/>
    <s v="blue-collar"/>
    <s v="married"/>
    <s v="no"/>
    <s v="yes"/>
    <s v="no"/>
    <x v="1"/>
    <x v="1126"/>
    <n v="-1"/>
    <n v="0"/>
    <s v="unknown"/>
    <x v="0"/>
    <s v="9 may 2017"/>
    <s v="0 hrs 4 mins 42 secs "/>
    <d v="1899-12-30T00:04:42"/>
    <n v="282"/>
  </r>
  <r>
    <n v="53423656"/>
    <x v="25"/>
    <s v="technician"/>
    <s v="married"/>
    <s v="no"/>
    <s v="yes"/>
    <s v="no"/>
    <x v="0"/>
    <x v="6"/>
    <n v="-1"/>
    <n v="0"/>
    <s v="unknown"/>
    <x v="0"/>
    <s v="9 may 2017"/>
    <s v="0 hrs 19 mins 30 secs "/>
    <d v="1899-12-30T00:19:30"/>
    <n v="1170"/>
  </r>
  <r>
    <n v="27475486"/>
    <x v="31"/>
    <s v="blue-collar"/>
    <s v="married"/>
    <s v="no"/>
    <s v="yes"/>
    <s v="no"/>
    <x v="1"/>
    <x v="37"/>
    <n v="-1"/>
    <n v="0"/>
    <s v="unknown"/>
    <x v="0"/>
    <s v="9 may 2017"/>
    <s v="0 hrs 6 mins 48 secs "/>
    <d v="1899-12-30T00:06:48"/>
    <n v="408"/>
  </r>
  <r>
    <n v="55838865"/>
    <x v="16"/>
    <s v="technician"/>
    <s v="married"/>
    <s v="no"/>
    <s v="yes"/>
    <s v="yes"/>
    <x v="1"/>
    <x v="297"/>
    <n v="-1"/>
    <n v="0"/>
    <s v="unknown"/>
    <x v="0"/>
    <s v="9 may 2017"/>
    <s v="0 hrs 2 mins 8 secs "/>
    <d v="1899-12-30T00:02:08"/>
    <n v="128"/>
  </r>
  <r>
    <n v="66471183"/>
    <x v="2"/>
    <s v="blue-collar"/>
    <s v="divorced"/>
    <s v="no"/>
    <s v="yes"/>
    <s v="no"/>
    <x v="3"/>
    <x v="10"/>
    <n v="-1"/>
    <n v="0"/>
    <s v="unknown"/>
    <x v="1"/>
    <s v="9 may 2017"/>
    <s v="0 hrs 11 mins 5 secs "/>
    <d v="1899-12-30T00:11:05"/>
    <n v="665"/>
  </r>
  <r>
    <n v="63266588"/>
    <x v="5"/>
    <s v="technician"/>
    <s v="single"/>
    <s v="no"/>
    <s v="yes"/>
    <s v="no"/>
    <x v="1"/>
    <x v="599"/>
    <n v="-1"/>
    <n v="0"/>
    <s v="unknown"/>
    <x v="0"/>
    <s v="9 may 2017"/>
    <s v="0 hrs 1 mins 7 secs "/>
    <d v="1899-12-30T00:01:07"/>
    <n v="67"/>
  </r>
  <r>
    <n v="86406834"/>
    <x v="20"/>
    <s v="blue-collar"/>
    <s v="divorced"/>
    <s v="no"/>
    <s v="yes"/>
    <s v="yes"/>
    <x v="3"/>
    <x v="858"/>
    <n v="-1"/>
    <n v="0"/>
    <s v="unknown"/>
    <x v="0"/>
    <s v="9 may 2017"/>
    <s v="0 hrs 2 mins 47 secs "/>
    <d v="1899-12-30T00:02:47"/>
    <n v="167"/>
  </r>
  <r>
    <n v="52812274"/>
    <x v="35"/>
    <s v="blue-collar"/>
    <s v="single"/>
    <s v="no"/>
    <s v="no"/>
    <s v="no"/>
    <x v="1"/>
    <x v="363"/>
    <n v="-1"/>
    <n v="0"/>
    <s v="unknown"/>
    <x v="0"/>
    <s v="9 may 2017"/>
    <s v="0 hrs 6 mins 35 secs "/>
    <d v="1899-12-30T00:06:35"/>
    <n v="395"/>
  </r>
  <r>
    <n v="84983149"/>
    <x v="25"/>
    <s v="blue-collar"/>
    <s v="married"/>
    <s v="no"/>
    <s v="yes"/>
    <s v="no"/>
    <x v="1"/>
    <x v="492"/>
    <n v="-1"/>
    <n v="0"/>
    <s v="unknown"/>
    <x v="0"/>
    <s v="9 may 2017"/>
    <s v="0 hrs 2 mins 17 secs "/>
    <d v="1899-12-30T00:02:17"/>
    <n v="137"/>
  </r>
  <r>
    <n v="72037692"/>
    <x v="32"/>
    <s v="technician"/>
    <s v="single"/>
    <s v="no"/>
    <s v="yes"/>
    <s v="no"/>
    <x v="1"/>
    <x v="725"/>
    <n v="-1"/>
    <n v="0"/>
    <s v="unknown"/>
    <x v="0"/>
    <s v="9 may 2017"/>
    <s v="0 hrs 1 mins 58 secs "/>
    <d v="1899-12-30T00:01:58"/>
    <n v="118"/>
  </r>
  <r>
    <n v="55694894"/>
    <x v="34"/>
    <s v="services"/>
    <s v="married"/>
    <s v="no"/>
    <s v="yes"/>
    <s v="no"/>
    <x v="1"/>
    <x v="1127"/>
    <n v="-1"/>
    <n v="0"/>
    <s v="unknown"/>
    <x v="0"/>
    <s v="9 may 2017"/>
    <s v="0 hrs 3 mins 51 secs "/>
    <d v="1899-12-30T00:03:51"/>
    <n v="231"/>
  </r>
  <r>
    <n v="24838384"/>
    <x v="3"/>
    <s v="management"/>
    <s v="divorced"/>
    <s v="no"/>
    <s v="yes"/>
    <s v="no"/>
    <x v="0"/>
    <x v="752"/>
    <n v="-1"/>
    <n v="0"/>
    <s v="unknown"/>
    <x v="0"/>
    <s v="9 may 2017"/>
    <s v="0 hrs 2 mins 8 secs "/>
    <d v="1899-12-30T00:02:08"/>
    <n v="128"/>
  </r>
  <r>
    <n v="82141908"/>
    <x v="2"/>
    <s v="blue-collar"/>
    <s v="single"/>
    <s v="no"/>
    <s v="yes"/>
    <s v="no"/>
    <x v="1"/>
    <x v="1050"/>
    <n v="-1"/>
    <n v="0"/>
    <s v="unknown"/>
    <x v="0"/>
    <s v="9 may 2017"/>
    <s v="0 hrs 2 mins 54 secs "/>
    <d v="1899-12-30T00:02:54"/>
    <n v="174"/>
  </r>
  <r>
    <n v="77538079"/>
    <x v="21"/>
    <s v="blue-collar"/>
    <s v="married"/>
    <s v="no"/>
    <s v="yes"/>
    <s v="yes"/>
    <x v="3"/>
    <x v="1128"/>
    <n v="-1"/>
    <n v="0"/>
    <s v="unknown"/>
    <x v="0"/>
    <s v="9 may 2017"/>
    <s v="0 hrs 3 mins 15 secs "/>
    <d v="1899-12-30T00:03:15"/>
    <n v="195"/>
  </r>
  <r>
    <n v="73342146"/>
    <x v="31"/>
    <s v="blue-collar"/>
    <s v="married"/>
    <s v="no"/>
    <s v="yes"/>
    <s v="no"/>
    <x v="1"/>
    <x v="1129"/>
    <n v="-1"/>
    <n v="0"/>
    <s v="unknown"/>
    <x v="0"/>
    <s v="9 may 2017"/>
    <s v="0 hrs 6 mins 52 secs "/>
    <d v="1899-12-30T00:06:52"/>
    <n v="412"/>
  </r>
  <r>
    <n v="65066587"/>
    <x v="2"/>
    <s v="blue-collar"/>
    <s v="single"/>
    <s v="no"/>
    <s v="yes"/>
    <s v="no"/>
    <x v="3"/>
    <x v="378"/>
    <n v="-1"/>
    <n v="0"/>
    <s v="unknown"/>
    <x v="0"/>
    <s v="9 may 2017"/>
    <s v="0 hrs 2 mins 7 secs "/>
    <d v="1899-12-30T00:02:07"/>
    <n v="127"/>
  </r>
  <r>
    <n v="75112053"/>
    <x v="1"/>
    <s v="blue-collar"/>
    <s v="married"/>
    <s v="no"/>
    <s v="yes"/>
    <s v="no"/>
    <x v="3"/>
    <x v="540"/>
    <n v="-1"/>
    <n v="0"/>
    <s v="unknown"/>
    <x v="0"/>
    <s v="9 may 2017"/>
    <s v="0 hrs 0 mins 13 secs "/>
    <d v="1899-12-30T00:00:13"/>
    <n v="13"/>
  </r>
  <r>
    <n v="52043377"/>
    <x v="4"/>
    <s v="management"/>
    <s v="married"/>
    <s v="no"/>
    <s v="yes"/>
    <s v="no"/>
    <x v="0"/>
    <x v="310"/>
    <n v="-1"/>
    <n v="0"/>
    <s v="unknown"/>
    <x v="0"/>
    <s v="9 may 2017"/>
    <s v="0 hrs 1 mins 1 secs "/>
    <d v="1899-12-30T00:01:01"/>
    <n v="61"/>
  </r>
  <r>
    <n v="14699477"/>
    <x v="31"/>
    <s v="blue-collar"/>
    <s v="married"/>
    <s v="no"/>
    <s v="yes"/>
    <s v="no"/>
    <x v="1"/>
    <x v="1130"/>
    <n v="-1"/>
    <n v="0"/>
    <s v="unknown"/>
    <x v="0"/>
    <s v="9 may 2017"/>
    <s v="0 hrs 4 mins 46 secs "/>
    <d v="1899-12-30T00:04:46"/>
    <n v="286"/>
  </r>
  <r>
    <n v="31115430"/>
    <x v="15"/>
    <s v="blue-collar"/>
    <s v="married"/>
    <s v="no"/>
    <s v="yes"/>
    <s v="no"/>
    <x v="3"/>
    <x v="825"/>
    <n v="-1"/>
    <n v="0"/>
    <s v="unknown"/>
    <x v="0"/>
    <s v="9 may 2017"/>
    <s v="0 hrs 1 mins 16 secs "/>
    <d v="1899-12-30T00:01:16"/>
    <n v="76"/>
  </r>
  <r>
    <n v="60776240"/>
    <x v="2"/>
    <s v="technician"/>
    <s v="single"/>
    <s v="no"/>
    <s v="yes"/>
    <s v="no"/>
    <x v="1"/>
    <x v="1131"/>
    <n v="-1"/>
    <n v="0"/>
    <s v="unknown"/>
    <x v="0"/>
    <s v="9 may 2017"/>
    <s v="0 hrs 0 mins 53 secs "/>
    <d v="1899-12-30T00:00:53"/>
    <n v="53"/>
  </r>
  <r>
    <n v="29667380"/>
    <x v="13"/>
    <s v="services"/>
    <s v="married"/>
    <s v="no"/>
    <s v="yes"/>
    <s v="no"/>
    <x v="3"/>
    <x v="251"/>
    <n v="-1"/>
    <n v="0"/>
    <s v="unknown"/>
    <x v="0"/>
    <s v="9 may 2017"/>
    <s v="0 hrs 4 mins 34 secs "/>
    <d v="1899-12-30T00:04:34"/>
    <n v="274"/>
  </r>
  <r>
    <n v="81969343"/>
    <x v="35"/>
    <s v="services"/>
    <s v="married"/>
    <s v="no"/>
    <s v="yes"/>
    <s v="no"/>
    <x v="3"/>
    <x v="629"/>
    <n v="-1"/>
    <n v="0"/>
    <s v="unknown"/>
    <x v="0"/>
    <s v="9 may 2017"/>
    <s v="0 hrs 6 mins 49 secs "/>
    <d v="1899-12-30T00:06:49"/>
    <n v="409"/>
  </r>
  <r>
    <n v="17068082"/>
    <x v="33"/>
    <s v="admin"/>
    <s v="married"/>
    <s v="no"/>
    <s v="yes"/>
    <s v="no"/>
    <x v="1"/>
    <x v="1132"/>
    <n v="-1"/>
    <n v="0"/>
    <s v="unknown"/>
    <x v="0"/>
    <s v="9 may 2017"/>
    <s v="0 hrs 3 mins 52 secs "/>
    <d v="1899-12-30T00:03:52"/>
    <n v="232"/>
  </r>
  <r>
    <n v="89090081"/>
    <x v="16"/>
    <s v="blue-collar"/>
    <s v="married"/>
    <s v="no"/>
    <s v="yes"/>
    <s v="yes"/>
    <x v="1"/>
    <x v="165"/>
    <n v="-1"/>
    <n v="0"/>
    <s v="unknown"/>
    <x v="0"/>
    <s v="9 may 2017"/>
    <s v="0 hrs 5 mins 25 secs "/>
    <d v="1899-12-30T00:05:25"/>
    <n v="325"/>
  </r>
  <r>
    <n v="60939930"/>
    <x v="16"/>
    <s v="blue-collar"/>
    <s v="single"/>
    <s v="no"/>
    <s v="no"/>
    <s v="no"/>
    <x v="1"/>
    <x v="2"/>
    <n v="-1"/>
    <n v="0"/>
    <s v="unknown"/>
    <x v="0"/>
    <s v="9 may 2017"/>
    <s v="0 hrs 2 mins 24 secs "/>
    <d v="1899-12-30T00:02:24"/>
    <n v="144"/>
  </r>
  <r>
    <n v="18167056"/>
    <x v="32"/>
    <s v="admin"/>
    <s v="married"/>
    <s v="no"/>
    <s v="yes"/>
    <s v="no"/>
    <x v="1"/>
    <x v="411"/>
    <n v="-1"/>
    <n v="0"/>
    <s v="unknown"/>
    <x v="0"/>
    <s v="9 may 2017"/>
    <s v="0 hrs 28 mins 33 secs "/>
    <d v="1899-12-30T00:28:33"/>
    <n v="1713"/>
  </r>
  <r>
    <n v="11062744"/>
    <x v="29"/>
    <s v="unemployed"/>
    <s v="married"/>
    <s v="no"/>
    <s v="yes"/>
    <s v="no"/>
    <x v="1"/>
    <x v="1133"/>
    <n v="-1"/>
    <n v="0"/>
    <s v="unknown"/>
    <x v="0"/>
    <s v="9 may 2017"/>
    <s v="0 hrs 4 mins 1 secs "/>
    <d v="1899-12-30T00:04:01"/>
    <n v="241"/>
  </r>
  <r>
    <n v="81573760"/>
    <x v="27"/>
    <s v="blue-collar"/>
    <s v="married"/>
    <s v="no"/>
    <s v="yes"/>
    <s v="no"/>
    <x v="3"/>
    <x v="1134"/>
    <n v="-1"/>
    <n v="0"/>
    <m/>
    <x v="0"/>
    <s v="9 may 2017"/>
    <s v="0 hrs 1 mins 43 secs "/>
    <d v="1899-12-30T00:01:43"/>
    <n v="103"/>
  </r>
  <r>
    <n v="76500739"/>
    <x v="9"/>
    <s v="technician"/>
    <s v="single"/>
    <s v="no"/>
    <s v="yes"/>
    <s v="no"/>
    <x v="0"/>
    <x v="763"/>
    <n v="-1"/>
    <n v="0"/>
    <s v="unknown"/>
    <x v="0"/>
    <s v="9 may 2017"/>
    <s v="0 hrs 5 mins 38 secs "/>
    <d v="1899-12-30T00:05:38"/>
    <n v="338"/>
  </r>
  <r>
    <n v="52405953"/>
    <x v="25"/>
    <s v="blue-collar"/>
    <s v="divorced"/>
    <s v="no"/>
    <s v="yes"/>
    <s v="no"/>
    <x v="1"/>
    <x v="1135"/>
    <n v="-1"/>
    <n v="0"/>
    <s v="unknown"/>
    <x v="0"/>
    <s v="9 may 2017"/>
    <s v="0 hrs 3 mins 2 secs "/>
    <d v="1899-12-30T00:03:02"/>
    <n v="182"/>
  </r>
  <r>
    <n v="53017831"/>
    <x v="36"/>
    <s v="entrepreneur"/>
    <s v="married"/>
    <s v="no"/>
    <s v="yes"/>
    <s v="yes"/>
    <x v="0"/>
    <x v="154"/>
    <n v="-1"/>
    <n v="0"/>
    <s v="unknown"/>
    <x v="0"/>
    <s v="9 may 2017"/>
    <s v="0 hrs 5 mins 46 secs "/>
    <d v="1899-12-30T00:05:46"/>
    <n v="346"/>
  </r>
  <r>
    <n v="68726933"/>
    <x v="7"/>
    <s v="management"/>
    <s v="married"/>
    <s v="no"/>
    <s v="yes"/>
    <s v="no"/>
    <x v="1"/>
    <x v="110"/>
    <n v="-1"/>
    <n v="0"/>
    <s v="unknown"/>
    <x v="0"/>
    <s v="9 may 2017"/>
    <s v="0 hrs 3 mins 24 secs "/>
    <d v="1899-12-30T00:03:24"/>
    <n v="204"/>
  </r>
  <r>
    <n v="22298425"/>
    <x v="34"/>
    <s v="blue-collar"/>
    <s v="married"/>
    <s v="no"/>
    <s v="yes"/>
    <s v="no"/>
    <x v="1"/>
    <x v="1136"/>
    <n v="-1"/>
    <n v="0"/>
    <s v="unknown"/>
    <x v="0"/>
    <s v="9 may 2017"/>
    <s v="0 hrs 4 mins 56 secs "/>
    <d v="1899-12-30T00:04:56"/>
    <n v="296"/>
  </r>
  <r>
    <n v="28182784"/>
    <x v="28"/>
    <s v="technician"/>
    <s v="married"/>
    <s v="no"/>
    <s v="yes"/>
    <s v="no"/>
    <x v="1"/>
    <x v="1137"/>
    <n v="-1"/>
    <n v="0"/>
    <s v="unknown"/>
    <x v="0"/>
    <s v="9 may 2017"/>
    <s v="0 hrs 9 mins 11 secs "/>
    <d v="1899-12-30T00:09:11"/>
    <n v="551"/>
  </r>
  <r>
    <n v="16844148"/>
    <x v="13"/>
    <s v="services"/>
    <s v="single"/>
    <s v="no"/>
    <s v="yes"/>
    <s v="no"/>
    <x v="1"/>
    <x v="714"/>
    <n v="-1"/>
    <n v="0"/>
    <s v="unknown"/>
    <x v="0"/>
    <s v="9 may 2017"/>
    <s v="0 hrs 11 mins 3 secs "/>
    <d v="1899-12-30T00:11:03"/>
    <n v="663"/>
  </r>
  <r>
    <n v="58553007"/>
    <x v="4"/>
    <s v="technician"/>
    <s v="single"/>
    <s v="no"/>
    <s v="yes"/>
    <s v="no"/>
    <x v="1"/>
    <x v="1138"/>
    <n v="-1"/>
    <n v="0"/>
    <s v="unknown"/>
    <x v="0"/>
    <s v="9 may 2017"/>
    <s v="0 hrs 5 mins 38 secs "/>
    <d v="1899-12-30T00:05:38"/>
    <n v="338"/>
  </r>
  <r>
    <n v="81349993"/>
    <x v="11"/>
    <s v="self-employed"/>
    <s v="married"/>
    <s v="yes"/>
    <s v="yes"/>
    <s v="yes"/>
    <x v="0"/>
    <x v="1139"/>
    <n v="-1"/>
    <n v="0"/>
    <s v="unknown"/>
    <x v="0"/>
    <s v="9 may 2017"/>
    <s v="0 hrs 2 mins 33 secs "/>
    <d v="1899-12-30T00:02:33"/>
    <n v="153"/>
  </r>
  <r>
    <n v="62476585"/>
    <x v="23"/>
    <s v="blue-collar"/>
    <s v="married"/>
    <s v="no"/>
    <s v="yes"/>
    <s v="no"/>
    <x v="3"/>
    <x v="443"/>
    <n v="-1"/>
    <n v="0"/>
    <s v="unknown"/>
    <x v="0"/>
    <s v="9 may 2017"/>
    <s v="0 hrs 3 mins 8 secs "/>
    <d v="1899-12-30T00:03:08"/>
    <n v="188"/>
  </r>
  <r>
    <n v="80243671"/>
    <x v="41"/>
    <s v="services"/>
    <s v="single"/>
    <s v="no"/>
    <s v="yes"/>
    <s v="yes"/>
    <x v="1"/>
    <x v="152"/>
    <n v="-1"/>
    <n v="0"/>
    <s v="unknown"/>
    <x v="0"/>
    <s v="9 may 2017"/>
    <s v="0 hrs 5 mins 5 secs "/>
    <d v="1899-12-30T00:05:05"/>
    <n v="305"/>
  </r>
  <r>
    <n v="80766109"/>
    <x v="23"/>
    <s v="housemaid"/>
    <s v="divorced"/>
    <s v="no"/>
    <s v="yes"/>
    <s v="no"/>
    <x v="3"/>
    <x v="219"/>
    <n v="-1"/>
    <n v="0"/>
    <s v="unknown"/>
    <x v="0"/>
    <s v="9 may 2017"/>
    <s v="0 hrs 18 mins 0 secs "/>
    <d v="1899-12-30T00:18:00"/>
    <n v="1080"/>
  </r>
  <r>
    <n v="52434814"/>
    <x v="4"/>
    <s v="management"/>
    <s v="single"/>
    <s v="no"/>
    <s v="yes"/>
    <s v="no"/>
    <x v="0"/>
    <x v="1140"/>
    <n v="-1"/>
    <n v="0"/>
    <s v="unknown"/>
    <x v="0"/>
    <s v="9 may 2017"/>
    <s v="0 hrs 24 mins 21 secs "/>
    <d v="1899-12-30T00:24:21"/>
    <n v="1461"/>
  </r>
  <r>
    <n v="67639587"/>
    <x v="31"/>
    <s v="technician"/>
    <s v="single"/>
    <s v="no"/>
    <s v="yes"/>
    <s v="no"/>
    <x v="0"/>
    <x v="1141"/>
    <n v="-1"/>
    <n v="0"/>
    <s v="unknown"/>
    <x v="0"/>
    <s v="9 may 2017"/>
    <s v="0 hrs 1 mins 56 secs "/>
    <d v="1899-12-30T00:01:56"/>
    <n v="116"/>
  </r>
  <r>
    <n v="17998863"/>
    <x v="19"/>
    <s v="entrepreneur"/>
    <s v="married"/>
    <s v="no"/>
    <s v="yes"/>
    <s v="no"/>
    <x v="1"/>
    <x v="1142"/>
    <n v="-1"/>
    <n v="0"/>
    <s v="unknown"/>
    <x v="0"/>
    <s v="9 may 2017"/>
    <s v="0 hrs 2 mins 9 secs "/>
    <d v="1899-12-30T00:02:09"/>
    <n v="129"/>
  </r>
  <r>
    <n v="41695961"/>
    <x v="32"/>
    <s v="self-employed"/>
    <s v="single"/>
    <s v="no"/>
    <s v="yes"/>
    <s v="no"/>
    <x v="0"/>
    <x v="1143"/>
    <n v="-1"/>
    <n v="0"/>
    <s v="unknown"/>
    <x v="0"/>
    <s v="9 may 2017"/>
    <s v="0 hrs 1 mins 38 secs "/>
    <d v="1899-12-30T00:01:38"/>
    <n v="98"/>
  </r>
  <r>
    <n v="11060388"/>
    <x v="25"/>
    <s v="blue-collar"/>
    <s v="married"/>
    <s v="no"/>
    <s v="no"/>
    <s v="no"/>
    <x v="1"/>
    <x v="54"/>
    <n v="-1"/>
    <n v="0"/>
    <s v="unknown"/>
    <x v="0"/>
    <s v="9 may 2017"/>
    <s v="0 hrs 4 mins 22 secs "/>
    <d v="1899-12-30T00:04:22"/>
    <n v="262"/>
  </r>
  <r>
    <n v="42106283"/>
    <x v="11"/>
    <s v="management"/>
    <s v="married"/>
    <s v="no"/>
    <s v="yes"/>
    <s v="no"/>
    <x v="1"/>
    <x v="18"/>
    <n v="-1"/>
    <n v="0"/>
    <s v="unknown"/>
    <x v="0"/>
    <s v="9 may 2017"/>
    <s v="0 hrs 2 mins 27 secs "/>
    <d v="1899-12-30T00:02:27"/>
    <n v="147"/>
  </r>
  <r>
    <n v="68580902"/>
    <x v="31"/>
    <s v="entrepreneur"/>
    <s v="single"/>
    <s v="no"/>
    <s v="yes"/>
    <s v="no"/>
    <x v="0"/>
    <x v="1144"/>
    <n v="-1"/>
    <n v="0"/>
    <s v="unknown"/>
    <x v="0"/>
    <s v="9 may 2017"/>
    <s v="0 hrs 2 mins 30 secs "/>
    <d v="1899-12-30T00:02:30"/>
    <n v="150"/>
  </r>
  <r>
    <n v="77217286"/>
    <x v="36"/>
    <s v="technician"/>
    <s v="married"/>
    <s v="no"/>
    <s v="yes"/>
    <s v="no"/>
    <x v="1"/>
    <x v="369"/>
    <n v="-1"/>
    <n v="0"/>
    <s v="unknown"/>
    <x v="0"/>
    <s v="9 may 2017"/>
    <s v="0 hrs 4 mins 42 secs "/>
    <d v="1899-12-30T00:04:42"/>
    <n v="282"/>
  </r>
  <r>
    <n v="67598476"/>
    <x v="21"/>
    <s v="entrepreneur"/>
    <s v="married"/>
    <s v="no"/>
    <s v="yes"/>
    <s v="no"/>
    <x v="2"/>
    <x v="529"/>
    <n v="-1"/>
    <n v="0"/>
    <s v="unknown"/>
    <x v="0"/>
    <s v="9 may 2017"/>
    <s v="0 hrs 5 mins 32 secs "/>
    <d v="1899-12-30T00:05:32"/>
    <n v="332"/>
  </r>
  <r>
    <n v="46568824"/>
    <x v="1"/>
    <s v="admin"/>
    <s v="married"/>
    <s v="no"/>
    <s v="yes"/>
    <s v="no"/>
    <x v="1"/>
    <x v="527"/>
    <n v="-1"/>
    <n v="0"/>
    <s v="unknown"/>
    <x v="0"/>
    <s v="9 may 2017"/>
    <s v="0 hrs 1 mins 28 secs "/>
    <d v="1899-12-30T00:01:28"/>
    <n v="88"/>
  </r>
  <r>
    <n v="71157698"/>
    <x v="1"/>
    <s v="blue-collar"/>
    <s v="married"/>
    <s v="no"/>
    <s v="yes"/>
    <s v="yes"/>
    <x v="3"/>
    <x v="373"/>
    <n v="-1"/>
    <n v="0"/>
    <s v="unknown"/>
    <x v="0"/>
    <s v="9 may 2017"/>
    <s v="0 hrs 1 mins 34 secs "/>
    <d v="1899-12-30T00:01:34"/>
    <n v="94"/>
  </r>
  <r>
    <n v="41110338"/>
    <x v="5"/>
    <s v="blue-collar"/>
    <s v="married"/>
    <s v="no"/>
    <s v="yes"/>
    <s v="no"/>
    <x v="1"/>
    <x v="661"/>
    <n v="-1"/>
    <n v="0"/>
    <s v="unknown"/>
    <x v="0"/>
    <s v="9 may 2017"/>
    <s v="0 hrs 7 mins 35 secs "/>
    <d v="1899-12-30T00:07:35"/>
    <n v="455"/>
  </r>
  <r>
    <n v="45136344"/>
    <x v="25"/>
    <s v="admin"/>
    <s v="married"/>
    <s v="no"/>
    <s v="no"/>
    <s v="yes"/>
    <x v="1"/>
    <x v="1145"/>
    <n v="-1"/>
    <n v="0"/>
    <s v="unknown"/>
    <x v="0"/>
    <s v="9 may 2017"/>
    <s v="0 hrs 0 mins 49 secs "/>
    <d v="1899-12-30T00:00:49"/>
    <n v="49"/>
  </r>
  <r>
    <n v="62890069"/>
    <x v="7"/>
    <s v="technician"/>
    <s v="single"/>
    <s v="no"/>
    <s v="yes"/>
    <s v="no"/>
    <x v="1"/>
    <x v="993"/>
    <n v="-1"/>
    <n v="0"/>
    <s v="unknown"/>
    <x v="0"/>
    <s v="9 may 2017"/>
    <s v="0 hrs 3 mins 1 secs "/>
    <d v="1899-12-30T00:03:01"/>
    <n v="181"/>
  </r>
  <r>
    <n v="14950473"/>
    <x v="17"/>
    <s v="admin"/>
    <s v="single"/>
    <s v="no"/>
    <s v="yes"/>
    <s v="no"/>
    <x v="1"/>
    <x v="196"/>
    <n v="-1"/>
    <n v="0"/>
    <s v="unknown"/>
    <x v="0"/>
    <s v="9 may 2017"/>
    <s v="0 hrs 5 mins 45 secs "/>
    <d v="1899-12-30T00:05:45"/>
    <n v="345"/>
  </r>
  <r>
    <n v="33294194"/>
    <x v="33"/>
    <s v="blue-collar"/>
    <s v="single"/>
    <s v="no"/>
    <s v="yes"/>
    <s v="no"/>
    <x v="3"/>
    <x v="814"/>
    <n v="-1"/>
    <n v="0"/>
    <s v="unknown"/>
    <x v="0"/>
    <s v="9 may 2017"/>
    <s v="0 hrs 2 mins 34 secs "/>
    <d v="1899-12-30T00:02:34"/>
    <n v="154"/>
  </r>
  <r>
    <n v="56535127"/>
    <x v="19"/>
    <s v="blue-collar"/>
    <s v="married"/>
    <s v="no"/>
    <s v="yes"/>
    <s v="no"/>
    <x v="3"/>
    <x v="152"/>
    <n v="-1"/>
    <n v="0"/>
    <s v="unknown"/>
    <x v="0"/>
    <s v="9 may 2017"/>
    <s v="0 hrs 4 mins 54 secs "/>
    <d v="1899-12-30T00:04:54"/>
    <n v="294"/>
  </r>
  <r>
    <n v="59526222"/>
    <x v="4"/>
    <s v="management"/>
    <s v="single"/>
    <s v="no"/>
    <s v="yes"/>
    <s v="no"/>
    <x v="1"/>
    <x v="1146"/>
    <n v="-1"/>
    <n v="0"/>
    <s v="unknown"/>
    <x v="0"/>
    <s v="9 may 2017"/>
    <s v="0 hrs 12 mins 30 secs "/>
    <d v="1899-12-30T00:12:30"/>
    <n v="750"/>
  </r>
  <r>
    <n v="83770733"/>
    <x v="16"/>
    <s v="services"/>
    <s v="married"/>
    <s v="no"/>
    <s v="yes"/>
    <s v="yes"/>
    <x v="1"/>
    <x v="58"/>
    <n v="-1"/>
    <n v="0"/>
    <s v="unknown"/>
    <x v="0"/>
    <s v="9 may 2017"/>
    <s v="0 hrs 3 mins 22 secs "/>
    <d v="1899-12-30T00:03:22"/>
    <n v="202"/>
  </r>
  <r>
    <n v="21311457"/>
    <x v="34"/>
    <s v="services"/>
    <s v="married"/>
    <s v="no"/>
    <s v="no"/>
    <s v="yes"/>
    <x v="1"/>
    <x v="18"/>
    <n v="-1"/>
    <n v="0"/>
    <s v="unknown"/>
    <x v="0"/>
    <s v="9 may 2017"/>
    <s v="0 hrs 1 mins 21 secs "/>
    <d v="1899-12-30T00:01:21"/>
    <n v="81"/>
  </r>
  <r>
    <n v="32162275"/>
    <x v="6"/>
    <s v="blue-collar"/>
    <s v="married"/>
    <s v="no"/>
    <s v="yes"/>
    <s v="no"/>
    <x v="3"/>
    <x v="18"/>
    <n v="-1"/>
    <n v="0"/>
    <s v="unknown"/>
    <x v="0"/>
    <s v="9 may 2017"/>
    <s v="0 hrs 3 mins 34 secs "/>
    <d v="1899-12-30T00:03:34"/>
    <n v="214"/>
  </r>
  <r>
    <n v="32504837"/>
    <x v="34"/>
    <s v="blue-collar"/>
    <s v="single"/>
    <s v="no"/>
    <s v="yes"/>
    <s v="no"/>
    <x v="1"/>
    <x v="365"/>
    <n v="-1"/>
    <n v="0"/>
    <s v="unknown"/>
    <x v="0"/>
    <s v="9 may 2017"/>
    <s v="0 hrs 2 mins 8 secs "/>
    <d v="1899-12-30T00:02:08"/>
    <n v="128"/>
  </r>
  <r>
    <n v="22822272"/>
    <x v="35"/>
    <s v="technician"/>
    <s v="single"/>
    <s v="no"/>
    <s v="yes"/>
    <s v="no"/>
    <x v="0"/>
    <x v="1147"/>
    <n v="-1"/>
    <n v="0"/>
    <s v="unknown"/>
    <x v="0"/>
    <s v="9 may 2017"/>
    <s v="0 hrs 1 mins 10 secs "/>
    <d v="1899-12-30T00:01:10"/>
    <n v="70"/>
  </r>
  <r>
    <n v="27715338"/>
    <x v="9"/>
    <s v="admin"/>
    <s v="single"/>
    <s v="no"/>
    <s v="yes"/>
    <s v="no"/>
    <x v="1"/>
    <x v="805"/>
    <n v="-1"/>
    <n v="0"/>
    <s v="unknown"/>
    <x v="0"/>
    <s v="9 may 2017"/>
    <s v="0 hrs 1 mins 46 secs "/>
    <d v="1899-12-30T00:01:46"/>
    <n v="106"/>
  </r>
  <r>
    <n v="76613043"/>
    <x v="9"/>
    <s v="admin"/>
    <s v="single"/>
    <s v="yes"/>
    <s v="yes"/>
    <s v="no"/>
    <x v="1"/>
    <x v="1148"/>
    <n v="-1"/>
    <n v="0"/>
    <s v="unknown"/>
    <x v="0"/>
    <s v="9 may 2017"/>
    <s v="0 hrs 4 mins 39 secs "/>
    <d v="1899-12-30T00:04:39"/>
    <n v="279"/>
  </r>
  <r>
    <n v="52025383"/>
    <x v="22"/>
    <s v="blue-collar"/>
    <s v="married"/>
    <s v="no"/>
    <s v="yes"/>
    <s v="no"/>
    <x v="1"/>
    <x v="683"/>
    <n v="-1"/>
    <n v="0"/>
    <s v="unknown"/>
    <x v="0"/>
    <s v="9 may 2017"/>
    <s v="0 hrs 6 mins 40 secs "/>
    <d v="1899-12-30T00:06:40"/>
    <n v="400"/>
  </r>
  <r>
    <n v="63955132"/>
    <x v="8"/>
    <s v="services"/>
    <s v="married"/>
    <s v="no"/>
    <s v="yes"/>
    <s v="no"/>
    <x v="1"/>
    <x v="80"/>
    <n v="-1"/>
    <n v="0"/>
    <m/>
    <x v="0"/>
    <s v="9 may 2017"/>
    <s v="0 hrs 3 mins 51 secs "/>
    <d v="1899-12-30T00:03:51"/>
    <n v="231"/>
  </r>
  <r>
    <n v="63209229"/>
    <x v="25"/>
    <s v="blue-collar"/>
    <s v="single"/>
    <s v="no"/>
    <s v="yes"/>
    <s v="no"/>
    <x v="1"/>
    <x v="79"/>
    <n v="-1"/>
    <n v="0"/>
    <s v="unknown"/>
    <x v="0"/>
    <s v="9 may 2017"/>
    <s v="0 hrs 2 mins 55 secs "/>
    <d v="1899-12-30T00:02:55"/>
    <n v="175"/>
  </r>
  <r>
    <n v="61514479"/>
    <x v="16"/>
    <s v="management"/>
    <s v="single"/>
    <s v="no"/>
    <s v="yes"/>
    <s v="no"/>
    <x v="0"/>
    <x v="181"/>
    <n v="-1"/>
    <n v="0"/>
    <s v="unknown"/>
    <x v="0"/>
    <s v="9 may 2017"/>
    <s v="0 hrs 2 mins 59 secs "/>
    <d v="1899-12-30T00:02:59"/>
    <n v="179"/>
  </r>
  <r>
    <n v="42395449"/>
    <x v="19"/>
    <s v="entrepreneur"/>
    <s v="married"/>
    <s v="no"/>
    <s v="yes"/>
    <s v="no"/>
    <x v="0"/>
    <x v="962"/>
    <n v="-1"/>
    <n v="0"/>
    <s v="unknown"/>
    <x v="0"/>
    <s v="9 may 2017"/>
    <s v="0 hrs 1 mins 47 secs "/>
    <d v="1899-12-30T00:01:47"/>
    <n v="107"/>
  </r>
  <r>
    <n v="25625135"/>
    <x v="34"/>
    <s v="management"/>
    <s v="single"/>
    <s v="no"/>
    <s v="yes"/>
    <s v="no"/>
    <x v="0"/>
    <x v="18"/>
    <n v="-1"/>
    <n v="0"/>
    <s v="unknown"/>
    <x v="0"/>
    <s v="9 may 2017"/>
    <s v="0 hrs 1 mins 34 secs "/>
    <d v="1899-12-30T00:01:34"/>
    <n v="94"/>
  </r>
  <r>
    <n v="37791463"/>
    <x v="2"/>
    <s v="blue-collar"/>
    <s v="single"/>
    <s v="no"/>
    <s v="yes"/>
    <s v="no"/>
    <x v="1"/>
    <x v="118"/>
    <n v="-1"/>
    <n v="0"/>
    <s v="unknown"/>
    <x v="0"/>
    <s v="9 may 2017"/>
    <s v="0 hrs 2 mins 22 secs "/>
    <d v="1899-12-30T00:02:22"/>
    <n v="142"/>
  </r>
  <r>
    <n v="28965005"/>
    <x v="35"/>
    <s v="technician"/>
    <s v="single"/>
    <s v="no"/>
    <s v="yes"/>
    <s v="no"/>
    <x v="0"/>
    <x v="24"/>
    <n v="-1"/>
    <n v="0"/>
    <s v="unknown"/>
    <x v="0"/>
    <s v="9 may 2017"/>
    <s v="0 hrs 1 mins 59 secs "/>
    <d v="1899-12-30T00:01:59"/>
    <n v="119"/>
  </r>
  <r>
    <n v="21177230"/>
    <x v="30"/>
    <s v="student"/>
    <s v="single"/>
    <s v="no"/>
    <s v="no"/>
    <s v="no"/>
    <x v="1"/>
    <x v="1110"/>
    <n v="-1"/>
    <n v="0"/>
    <s v="unknown"/>
    <x v="0"/>
    <s v="9 may 2017"/>
    <s v="0 hrs 3 mins 0 secs "/>
    <d v="1899-12-30T00:03:00"/>
    <n v="180"/>
  </r>
  <r>
    <n v="61347990"/>
    <x v="28"/>
    <s v="blue-collar"/>
    <s v="married"/>
    <s v="no"/>
    <s v="yes"/>
    <s v="yes"/>
    <x v="1"/>
    <x v="1141"/>
    <n v="-1"/>
    <n v="0"/>
    <s v="unknown"/>
    <x v="0"/>
    <s v="9 may 2017"/>
    <s v="0 hrs 2 mins 16 secs "/>
    <d v="1899-12-30T00:02:16"/>
    <n v="136"/>
  </r>
  <r>
    <n v="77810247"/>
    <x v="32"/>
    <s v="services"/>
    <s v="single"/>
    <s v="no"/>
    <s v="yes"/>
    <s v="no"/>
    <x v="1"/>
    <x v="1149"/>
    <n v="-1"/>
    <n v="0"/>
    <s v="unknown"/>
    <x v="0"/>
    <s v="9 may 2017"/>
    <s v="0 hrs 0 mins 44 secs "/>
    <d v="1899-12-30T00:00:44"/>
    <n v="44"/>
  </r>
  <r>
    <n v="59980346"/>
    <x v="3"/>
    <s v="management"/>
    <s v="divorced"/>
    <s v="no"/>
    <s v="yes"/>
    <s v="no"/>
    <x v="0"/>
    <x v="892"/>
    <n v="-1"/>
    <n v="0"/>
    <s v="unknown"/>
    <x v="0"/>
    <s v="9 may 2017"/>
    <s v="0 hrs 3 mins 49 secs "/>
    <d v="1899-12-30T00:03:49"/>
    <n v="229"/>
  </r>
  <r>
    <n v="27123586"/>
    <x v="9"/>
    <s v="blue-collar"/>
    <s v="married"/>
    <s v="no"/>
    <s v="yes"/>
    <s v="no"/>
    <x v="3"/>
    <x v="1150"/>
    <n v="-1"/>
    <n v="0"/>
    <s v="unknown"/>
    <x v="0"/>
    <s v="9 may 2017"/>
    <s v="0 hrs 3 mins 4 secs "/>
    <d v="1899-12-30T00:03:04"/>
    <n v="184"/>
  </r>
  <r>
    <n v="27187690"/>
    <x v="15"/>
    <s v="management"/>
    <s v="married"/>
    <s v="no"/>
    <s v="no"/>
    <s v="no"/>
    <x v="1"/>
    <x v="487"/>
    <n v="-1"/>
    <n v="0"/>
    <s v="unknown"/>
    <x v="0"/>
    <s v="9 may 2017"/>
    <s v="0 hrs 1 mins 13 secs "/>
    <d v="1899-12-30T00:01:13"/>
    <n v="73"/>
  </r>
  <r>
    <n v="57020823"/>
    <x v="34"/>
    <s v="management"/>
    <s v="single"/>
    <s v="no"/>
    <s v="yes"/>
    <s v="no"/>
    <x v="0"/>
    <x v="130"/>
    <n v="-1"/>
    <n v="0"/>
    <s v="unknown"/>
    <x v="0"/>
    <s v="9 may 2017"/>
    <s v="0 hrs 5 mins 30 secs "/>
    <d v="1899-12-30T00:05:30"/>
    <n v="330"/>
  </r>
  <r>
    <n v="64457332"/>
    <x v="21"/>
    <s v="blue-collar"/>
    <s v="married"/>
    <s v="no"/>
    <s v="yes"/>
    <s v="no"/>
    <x v="3"/>
    <x v="1151"/>
    <n v="-1"/>
    <n v="0"/>
    <s v="unknown"/>
    <x v="0"/>
    <s v="9 may 2017"/>
    <s v="0 hrs 2 mins 6 secs "/>
    <d v="1899-12-30T00:02:06"/>
    <n v="126"/>
  </r>
  <r>
    <n v="81317237"/>
    <x v="3"/>
    <s v="technician"/>
    <s v="single"/>
    <s v="no"/>
    <s v="yes"/>
    <s v="no"/>
    <x v="2"/>
    <x v="517"/>
    <n v="-1"/>
    <n v="0"/>
    <m/>
    <x v="0"/>
    <s v="9 may 2017"/>
    <s v="0 hrs 1 mins 23 secs "/>
    <d v="1899-12-30T00:01:23"/>
    <n v="83"/>
  </r>
  <r>
    <n v="39210090"/>
    <x v="9"/>
    <s v="student"/>
    <s v="single"/>
    <s v="no"/>
    <s v="yes"/>
    <s v="no"/>
    <x v="1"/>
    <x v="80"/>
    <n v="-1"/>
    <n v="0"/>
    <s v="unknown"/>
    <x v="0"/>
    <s v="9 may 2017"/>
    <s v="0 hrs 0 mins 25 secs "/>
    <d v="1899-12-30T00:00:25"/>
    <n v="25"/>
  </r>
  <r>
    <n v="64142911"/>
    <x v="4"/>
    <s v="admin"/>
    <s v="divorced"/>
    <s v="no"/>
    <s v="yes"/>
    <s v="no"/>
    <x v="0"/>
    <x v="66"/>
    <n v="-1"/>
    <n v="0"/>
    <s v="unknown"/>
    <x v="0"/>
    <s v="9 may 2017"/>
    <s v="0 hrs 0 mins 26 secs "/>
    <d v="1899-12-30T00:00:26"/>
    <n v="26"/>
  </r>
  <r>
    <n v="63629243"/>
    <x v="34"/>
    <s v="services"/>
    <s v="single"/>
    <s v="yes"/>
    <s v="yes"/>
    <s v="no"/>
    <x v="1"/>
    <x v="678"/>
    <n v="-1"/>
    <n v="0"/>
    <s v="unknown"/>
    <x v="0"/>
    <s v="9 may 2017"/>
    <s v="0 hrs 2 mins 49 secs "/>
    <d v="1899-12-30T00:02:49"/>
    <n v="169"/>
  </r>
  <r>
    <n v="12091957"/>
    <x v="9"/>
    <s v="admin"/>
    <s v="single"/>
    <s v="no"/>
    <s v="yes"/>
    <s v="no"/>
    <x v="1"/>
    <x v="654"/>
    <n v="-1"/>
    <n v="0"/>
    <s v="unknown"/>
    <x v="0"/>
    <s v="9 may 2017"/>
    <s v="0 hrs 2 mins 59 secs "/>
    <d v="1899-12-30T00:02:59"/>
    <n v="179"/>
  </r>
  <r>
    <n v="62426684"/>
    <x v="29"/>
    <s v="admin"/>
    <s v="divorced"/>
    <s v="no"/>
    <s v="yes"/>
    <s v="no"/>
    <x v="2"/>
    <x v="660"/>
    <n v="-1"/>
    <n v="0"/>
    <s v="unknown"/>
    <x v="0"/>
    <s v="9 may 2017"/>
    <s v="0 hrs 4 mins 40 secs "/>
    <d v="1899-12-30T00:04:40"/>
    <n v="280"/>
  </r>
  <r>
    <n v="78051169"/>
    <x v="24"/>
    <s v="blue-collar"/>
    <s v="married"/>
    <s v="no"/>
    <s v="no"/>
    <s v="yes"/>
    <x v="1"/>
    <x v="1033"/>
    <n v="-1"/>
    <n v="0"/>
    <s v="unknown"/>
    <x v="0"/>
    <s v="9 may 2017"/>
    <s v="0 hrs 1 mins 1 secs "/>
    <d v="1899-12-30T00:01:01"/>
    <n v="61"/>
  </r>
  <r>
    <n v="51447593"/>
    <x v="1"/>
    <s v="management"/>
    <s v="married"/>
    <s v="no"/>
    <s v="yes"/>
    <s v="no"/>
    <x v="0"/>
    <x v="742"/>
    <n v="-1"/>
    <n v="0"/>
    <s v="unknown"/>
    <x v="0"/>
    <s v="9 may 2017"/>
    <s v="0 hrs 2 mins 4 secs "/>
    <d v="1899-12-30T00:02:04"/>
    <n v="124"/>
  </r>
  <r>
    <n v="66318243"/>
    <x v="35"/>
    <s v="admin"/>
    <s v="single"/>
    <s v="no"/>
    <s v="yes"/>
    <s v="no"/>
    <x v="0"/>
    <x v="1152"/>
    <n v="-1"/>
    <n v="0"/>
    <s v="unknown"/>
    <x v="0"/>
    <s v="9 may 2017"/>
    <s v="0 hrs 1 mins 29 secs "/>
    <d v="1899-12-30T00:01:29"/>
    <n v="89"/>
  </r>
  <r>
    <n v="82790234"/>
    <x v="26"/>
    <s v="blue-collar"/>
    <s v="married"/>
    <s v="no"/>
    <s v="yes"/>
    <s v="no"/>
    <x v="3"/>
    <x v="454"/>
    <n v="-1"/>
    <n v="0"/>
    <m/>
    <x v="0"/>
    <s v="9 may 2017"/>
    <s v="0 hrs 3 mins 30 secs "/>
    <d v="1899-12-30T00:03:30"/>
    <n v="210"/>
  </r>
  <r>
    <n v="72054471"/>
    <x v="17"/>
    <s v="admin"/>
    <s v="married"/>
    <s v="no"/>
    <s v="yes"/>
    <s v="no"/>
    <x v="1"/>
    <x v="126"/>
    <n v="-1"/>
    <n v="0"/>
    <s v="unknown"/>
    <x v="0"/>
    <s v="9 may 2017"/>
    <s v="0 hrs 6 mins 33 secs "/>
    <d v="1899-12-30T00:06:33"/>
    <n v="393"/>
  </r>
  <r>
    <n v="67190255"/>
    <x v="16"/>
    <s v="blue-collar"/>
    <s v="married"/>
    <s v="no"/>
    <s v="yes"/>
    <s v="no"/>
    <x v="1"/>
    <x v="952"/>
    <n v="-1"/>
    <n v="0"/>
    <s v="unknown"/>
    <x v="0"/>
    <s v="9 may 2017"/>
    <s v="0 hrs 19 mins 38 secs "/>
    <d v="1899-12-30T00:19:38"/>
    <n v="1178"/>
  </r>
  <r>
    <n v="43651063"/>
    <x v="23"/>
    <s v="blue-collar"/>
    <s v="married"/>
    <s v="no"/>
    <s v="yes"/>
    <s v="yes"/>
    <x v="3"/>
    <x v="470"/>
    <n v="-1"/>
    <n v="0"/>
    <s v="unknown"/>
    <x v="0"/>
    <s v="9 may 2017"/>
    <s v="0 hrs 2 mins 41 secs "/>
    <d v="1899-12-30T00:02:41"/>
    <n v="161"/>
  </r>
  <r>
    <n v="63112707"/>
    <x v="31"/>
    <s v="admin"/>
    <s v="married"/>
    <s v="no"/>
    <s v="yes"/>
    <s v="no"/>
    <x v="1"/>
    <x v="384"/>
    <n v="-1"/>
    <n v="0"/>
    <s v="unknown"/>
    <x v="0"/>
    <s v="9 may 2017"/>
    <s v="0 hrs 8 mins 35 secs "/>
    <d v="1899-12-30T00:08:35"/>
    <n v="515"/>
  </r>
  <r>
    <n v="48865085"/>
    <x v="9"/>
    <s v="blue-collar"/>
    <s v="single"/>
    <s v="no"/>
    <s v="yes"/>
    <s v="no"/>
    <x v="1"/>
    <x v="1153"/>
    <n v="-1"/>
    <n v="0"/>
    <s v="unknown"/>
    <x v="0"/>
    <s v="9 may 2017"/>
    <s v="0 hrs 2 mins 57 secs "/>
    <d v="1899-12-30T00:02:57"/>
    <n v="177"/>
  </r>
  <r>
    <n v="72771678"/>
    <x v="12"/>
    <s v="management"/>
    <s v="married"/>
    <s v="no"/>
    <s v="yes"/>
    <s v="no"/>
    <x v="0"/>
    <x v="247"/>
    <n v="-1"/>
    <n v="0"/>
    <s v="unknown"/>
    <x v="0"/>
    <s v="9 may 2017"/>
    <s v="0 hrs 2 mins 58 secs "/>
    <d v="1899-12-30T00:02:58"/>
    <n v="178"/>
  </r>
  <r>
    <n v="79297429"/>
    <x v="9"/>
    <s v="blue-collar"/>
    <s v="single"/>
    <s v="no"/>
    <s v="yes"/>
    <s v="no"/>
    <x v="1"/>
    <x v="360"/>
    <n v="-1"/>
    <n v="0"/>
    <s v="unknown"/>
    <x v="0"/>
    <s v="9 may 2017"/>
    <s v="0 hrs 3 mins 5 secs "/>
    <d v="1899-12-30T00:03:05"/>
    <n v="185"/>
  </r>
  <r>
    <n v="84845498"/>
    <x v="16"/>
    <s v="admin"/>
    <s v="divorced"/>
    <s v="no"/>
    <s v="yes"/>
    <s v="no"/>
    <x v="1"/>
    <x v="654"/>
    <n v="-1"/>
    <n v="0"/>
    <s v="unknown"/>
    <x v="0"/>
    <s v="9 may 2017"/>
    <s v="0 hrs 3 mins 38 secs "/>
    <d v="1899-12-30T00:03:38"/>
    <n v="218"/>
  </r>
  <r>
    <n v="35063379"/>
    <x v="7"/>
    <s v="unemployed"/>
    <s v="married"/>
    <s v="no"/>
    <s v="yes"/>
    <s v="no"/>
    <x v="3"/>
    <x v="1154"/>
    <n v="-1"/>
    <n v="0"/>
    <s v="unknown"/>
    <x v="0"/>
    <s v="9 may 2017"/>
    <s v="0 hrs 3 mins 11 secs "/>
    <d v="1899-12-30T00:03:11"/>
    <n v="191"/>
  </r>
  <r>
    <n v="28885891"/>
    <x v="33"/>
    <s v="blue-collar"/>
    <s v="married"/>
    <s v="no"/>
    <s v="no"/>
    <s v="no"/>
    <x v="1"/>
    <x v="1155"/>
    <n v="-1"/>
    <n v="0"/>
    <m/>
    <x v="0"/>
    <s v="9 may 2017"/>
    <s v="0 hrs 4 mins 5 secs "/>
    <d v="1899-12-30T00:04:05"/>
    <n v="245"/>
  </r>
  <r>
    <n v="65465351"/>
    <x v="25"/>
    <s v="blue-collar"/>
    <s v="married"/>
    <s v="no"/>
    <s v="yes"/>
    <s v="no"/>
    <x v="3"/>
    <x v="162"/>
    <n v="-1"/>
    <n v="0"/>
    <s v="unknown"/>
    <x v="0"/>
    <s v="9 may 2017"/>
    <s v="0 hrs 4 mins 15 secs "/>
    <d v="1899-12-30T00:04:15"/>
    <n v="255"/>
  </r>
  <r>
    <n v="81438834"/>
    <x v="9"/>
    <s v="admin"/>
    <s v="single"/>
    <s v="no"/>
    <s v="yes"/>
    <s v="no"/>
    <x v="1"/>
    <x v="1156"/>
    <n v="-1"/>
    <n v="0"/>
    <s v="unknown"/>
    <x v="0"/>
    <s v="9 may 2017"/>
    <s v="0 hrs 8 mins 8 secs "/>
    <d v="1899-12-30T00:08:08"/>
    <n v="488"/>
  </r>
  <r>
    <n v="69127072"/>
    <x v="19"/>
    <s v="services"/>
    <s v="single"/>
    <s v="no"/>
    <s v="yes"/>
    <s v="no"/>
    <x v="1"/>
    <x v="486"/>
    <n v="-1"/>
    <n v="0"/>
    <s v="unknown"/>
    <x v="0"/>
    <s v="9 may 2017"/>
    <s v="0 hrs 3 mins 31 secs "/>
    <d v="1899-12-30T00:03:31"/>
    <n v="211"/>
  </r>
  <r>
    <n v="21458703"/>
    <x v="33"/>
    <s v="blue-collar"/>
    <s v="married"/>
    <s v="no"/>
    <s v="yes"/>
    <s v="yes"/>
    <x v="1"/>
    <x v="67"/>
    <n v="-1"/>
    <n v="0"/>
    <s v="unknown"/>
    <x v="0"/>
    <s v="9 may 2017"/>
    <s v="0 hrs 3 mins 46 secs "/>
    <d v="1899-12-30T00:03:46"/>
    <n v="226"/>
  </r>
  <r>
    <n v="62928921"/>
    <x v="5"/>
    <s v="technician"/>
    <s v="married"/>
    <s v="no"/>
    <s v="yes"/>
    <s v="no"/>
    <x v="1"/>
    <x v="1157"/>
    <n v="-1"/>
    <n v="0"/>
    <s v="unknown"/>
    <x v="0"/>
    <s v="9 may 2017"/>
    <s v="0 hrs 2 mins 59 secs "/>
    <d v="1899-12-30T00:02:59"/>
    <n v="179"/>
  </r>
  <r>
    <n v="88662949"/>
    <x v="25"/>
    <s v="blue-collar"/>
    <s v="married"/>
    <s v="no"/>
    <s v="yes"/>
    <s v="no"/>
    <x v="3"/>
    <x v="1158"/>
    <n v="-1"/>
    <n v="0"/>
    <s v="unknown"/>
    <x v="0"/>
    <s v="9 may 2017"/>
    <s v="0 hrs 7 mins 40 secs "/>
    <d v="1899-12-30T00:07:40"/>
    <n v="460"/>
  </r>
  <r>
    <n v="42582428"/>
    <x v="9"/>
    <s v="blue-collar"/>
    <s v="married"/>
    <s v="no"/>
    <s v="yes"/>
    <s v="yes"/>
    <x v="1"/>
    <x v="142"/>
    <n v="-1"/>
    <n v="0"/>
    <s v="unknown"/>
    <x v="0"/>
    <s v="9 may 2017"/>
    <s v="0 hrs 7 mins 12 secs "/>
    <d v="1899-12-30T00:07:12"/>
    <n v="432"/>
  </r>
  <r>
    <n v="84778506"/>
    <x v="17"/>
    <s v="admin"/>
    <s v="single"/>
    <s v="no"/>
    <s v="yes"/>
    <s v="no"/>
    <x v="1"/>
    <x v="40"/>
    <n v="-1"/>
    <n v="0"/>
    <s v="unknown"/>
    <x v="0"/>
    <s v="9 may 2017"/>
    <s v="0 hrs 2 mins 56 secs "/>
    <d v="1899-12-30T00:02:56"/>
    <n v="176"/>
  </r>
  <r>
    <n v="55837341"/>
    <x v="2"/>
    <s v="blue-collar"/>
    <s v="married"/>
    <s v="no"/>
    <s v="yes"/>
    <s v="no"/>
    <x v="3"/>
    <x v="871"/>
    <n v="-1"/>
    <n v="0"/>
    <s v="unknown"/>
    <x v="0"/>
    <s v="9 may 2017"/>
    <s v="0 hrs 2 mins 42 secs "/>
    <d v="1899-12-30T00:02:42"/>
    <n v="162"/>
  </r>
  <r>
    <n v="50710597"/>
    <x v="33"/>
    <s v="admin"/>
    <s v="single"/>
    <s v="no"/>
    <s v="yes"/>
    <s v="no"/>
    <x v="1"/>
    <x v="906"/>
    <n v="-1"/>
    <n v="0"/>
    <s v="unknown"/>
    <x v="0"/>
    <s v="9 may 2017"/>
    <s v="0 hrs 3 mins 12 secs "/>
    <d v="1899-12-30T00:03:12"/>
    <n v="192"/>
  </r>
  <r>
    <n v="88326054"/>
    <x v="26"/>
    <s v="blue-collar"/>
    <s v="divorced"/>
    <s v="no"/>
    <s v="yes"/>
    <s v="no"/>
    <x v="3"/>
    <x v="266"/>
    <n v="-1"/>
    <n v="0"/>
    <s v="unknown"/>
    <x v="0"/>
    <s v="9 may 2017"/>
    <s v="0 hrs 3 mins 57 secs "/>
    <d v="1899-12-30T00:03:57"/>
    <n v="237"/>
  </r>
  <r>
    <n v="26219551"/>
    <x v="4"/>
    <s v="blue-collar"/>
    <s v="married"/>
    <s v="no"/>
    <s v="no"/>
    <s v="no"/>
    <x v="1"/>
    <x v="307"/>
    <n v="-1"/>
    <n v="0"/>
    <s v="unknown"/>
    <x v="0"/>
    <s v="9 may 2017"/>
    <s v="0 hrs 2 mins 14 secs "/>
    <d v="1899-12-30T00:02:14"/>
    <n v="134"/>
  </r>
  <r>
    <n v="63349615"/>
    <x v="10"/>
    <s v="management"/>
    <s v="divorced"/>
    <s v="no"/>
    <s v="no"/>
    <s v="no"/>
    <x v="0"/>
    <x v="18"/>
    <n v="-1"/>
    <n v="0"/>
    <s v="unknown"/>
    <x v="0"/>
    <s v="9 may 2017"/>
    <s v="0 hrs 0 mins 44 secs "/>
    <d v="1899-12-30T00:00:44"/>
    <n v="44"/>
  </r>
  <r>
    <n v="80977919"/>
    <x v="8"/>
    <s v="blue-collar"/>
    <s v="single"/>
    <s v="no"/>
    <s v="yes"/>
    <s v="no"/>
    <x v="3"/>
    <x v="698"/>
    <n v="-1"/>
    <n v="0"/>
    <s v="unknown"/>
    <x v="0"/>
    <s v="9 may 2017"/>
    <s v="0 hrs 0 mins 47 secs "/>
    <d v="1899-12-30T00:00:47"/>
    <n v="47"/>
  </r>
  <r>
    <n v="39587259"/>
    <x v="29"/>
    <s v="blue-collar"/>
    <s v="married"/>
    <s v="no"/>
    <s v="yes"/>
    <s v="no"/>
    <x v="3"/>
    <x v="5"/>
    <n v="-1"/>
    <n v="0"/>
    <s v="unknown"/>
    <x v="0"/>
    <s v="9 may 2017"/>
    <s v="0 hrs 12 mins 32 secs "/>
    <d v="1899-12-30T00:12:32"/>
    <n v="752"/>
  </r>
  <r>
    <n v="33553648"/>
    <x v="16"/>
    <s v="blue-collar"/>
    <s v="single"/>
    <s v="no"/>
    <s v="yes"/>
    <s v="no"/>
    <x v="1"/>
    <x v="1159"/>
    <n v="-1"/>
    <n v="0"/>
    <s v="unknown"/>
    <x v="0"/>
    <s v="9 may 2017"/>
    <s v="0 hrs 1 mins 56 secs "/>
    <d v="1899-12-30T00:01:56"/>
    <n v="116"/>
  </r>
  <r>
    <n v="15485663"/>
    <x v="31"/>
    <s v="self-employed"/>
    <s v="married"/>
    <s v="no"/>
    <s v="no"/>
    <s v="no"/>
    <x v="1"/>
    <x v="1025"/>
    <n v="-1"/>
    <n v="0"/>
    <s v="unknown"/>
    <x v="0"/>
    <s v="9 may 2017"/>
    <s v="0 hrs 3 mins 2 secs "/>
    <d v="1899-12-30T00:03:02"/>
    <n v="182"/>
  </r>
  <r>
    <n v="41602252"/>
    <x v="11"/>
    <s v="blue-collar"/>
    <s v="married"/>
    <s v="no"/>
    <s v="yes"/>
    <s v="no"/>
    <x v="1"/>
    <x v="646"/>
    <n v="-1"/>
    <n v="0"/>
    <s v="unknown"/>
    <x v="0"/>
    <s v="9 may 2017"/>
    <s v="0 hrs 2 mins 2 secs "/>
    <d v="1899-12-30T00:02:02"/>
    <n v="122"/>
  </r>
  <r>
    <n v="73499670"/>
    <x v="26"/>
    <s v="management"/>
    <s v="married"/>
    <s v="no"/>
    <s v="yes"/>
    <s v="no"/>
    <x v="0"/>
    <x v="1160"/>
    <n v="-1"/>
    <n v="0"/>
    <s v="unknown"/>
    <x v="0"/>
    <s v="9 may 2017"/>
    <s v="0 hrs 0 mins 51 secs "/>
    <d v="1899-12-30T00:00:51"/>
    <n v="51"/>
  </r>
  <r>
    <n v="40786968"/>
    <x v="18"/>
    <s v="management"/>
    <s v="married"/>
    <s v="no"/>
    <s v="no"/>
    <s v="no"/>
    <x v="0"/>
    <x v="1161"/>
    <n v="-1"/>
    <n v="0"/>
    <s v="unknown"/>
    <x v="0"/>
    <s v="9 may 2017"/>
    <s v="0 hrs 4 mins 20 secs "/>
    <d v="1899-12-30T00:04:20"/>
    <n v="260"/>
  </r>
  <r>
    <n v="67975967"/>
    <x v="13"/>
    <s v="management"/>
    <s v="single"/>
    <s v="no"/>
    <s v="yes"/>
    <s v="no"/>
    <x v="0"/>
    <x v="1162"/>
    <n v="-1"/>
    <n v="0"/>
    <m/>
    <x v="0"/>
    <s v="9 may 2017"/>
    <s v="0 hrs 3 mins 34 secs "/>
    <d v="1899-12-30T00:03:34"/>
    <n v="214"/>
  </r>
  <r>
    <n v="77597865"/>
    <x v="33"/>
    <s v="blue-collar"/>
    <s v="single"/>
    <s v="no"/>
    <s v="yes"/>
    <s v="no"/>
    <x v="1"/>
    <x v="425"/>
    <n v="-1"/>
    <n v="0"/>
    <s v="unknown"/>
    <x v="0"/>
    <s v="9 may 2017"/>
    <s v="0 hrs 6 mins 47 secs "/>
    <d v="1899-12-30T00:06:47"/>
    <n v="407"/>
  </r>
  <r>
    <n v="42458598"/>
    <x v="16"/>
    <s v="blue-collar"/>
    <s v="married"/>
    <s v="no"/>
    <s v="yes"/>
    <s v="no"/>
    <x v="3"/>
    <x v="1163"/>
    <n v="-1"/>
    <n v="0"/>
    <s v="unknown"/>
    <x v="0"/>
    <s v="9 may 2017"/>
    <s v="0 hrs 6 mins 29 secs "/>
    <d v="1899-12-30T00:06:29"/>
    <n v="389"/>
  </r>
  <r>
    <n v="73625848"/>
    <x v="5"/>
    <s v="admin"/>
    <s v="single"/>
    <s v="no"/>
    <s v="yes"/>
    <s v="no"/>
    <x v="1"/>
    <x v="660"/>
    <n v="-1"/>
    <n v="0"/>
    <s v="unknown"/>
    <x v="0"/>
    <s v="9 may 2017"/>
    <s v="0 hrs 0 mins 31 secs "/>
    <d v="1899-12-30T00:00:31"/>
    <n v="31"/>
  </r>
  <r>
    <n v="56232880"/>
    <x v="35"/>
    <s v="services"/>
    <s v="married"/>
    <s v="no"/>
    <s v="yes"/>
    <s v="no"/>
    <x v="1"/>
    <x v="176"/>
    <n v="-1"/>
    <n v="0"/>
    <s v="unknown"/>
    <x v="0"/>
    <s v="9 may 2017"/>
    <s v="0 hrs 1 mins 55 secs "/>
    <d v="1899-12-30T00:01:55"/>
    <n v="115"/>
  </r>
  <r>
    <n v="54905922"/>
    <x v="8"/>
    <s v="management"/>
    <s v="single"/>
    <s v="no"/>
    <s v="yes"/>
    <s v="no"/>
    <x v="0"/>
    <x v="1164"/>
    <n v="-1"/>
    <n v="0"/>
    <s v="unknown"/>
    <x v="0"/>
    <s v="9 may 2017"/>
    <s v="0 hrs 14 mins 38 secs "/>
    <d v="1899-12-30T00:14:38"/>
    <n v="878"/>
  </r>
  <r>
    <n v="39322472"/>
    <x v="22"/>
    <s v="blue-collar"/>
    <s v="married"/>
    <s v="no"/>
    <s v="no"/>
    <s v="no"/>
    <x v="2"/>
    <x v="1165"/>
    <n v="-1"/>
    <n v="0"/>
    <s v="unknown"/>
    <x v="0"/>
    <s v="9 may 2017"/>
    <s v="0 hrs 4 mins 37 secs "/>
    <d v="1899-12-30T00:04:37"/>
    <n v="277"/>
  </r>
  <r>
    <n v="56732402"/>
    <x v="23"/>
    <s v="services"/>
    <s v="divorced"/>
    <s v="no"/>
    <s v="yes"/>
    <s v="no"/>
    <x v="1"/>
    <x v="417"/>
    <n v="-1"/>
    <n v="0"/>
    <s v="unknown"/>
    <x v="0"/>
    <s v="9 may 2017"/>
    <s v="0 hrs 1 mins 57 secs "/>
    <d v="1899-12-30T00:01:57"/>
    <n v="117"/>
  </r>
  <r>
    <n v="36021038"/>
    <x v="16"/>
    <s v="self-employed"/>
    <s v="married"/>
    <s v="no"/>
    <s v="yes"/>
    <s v="no"/>
    <x v="0"/>
    <x v="647"/>
    <n v="-1"/>
    <n v="0"/>
    <s v="unknown"/>
    <x v="0"/>
    <s v="9 may 2017"/>
    <s v="0 hrs 4 mins 22 secs "/>
    <d v="1899-12-30T00:04:22"/>
    <n v="262"/>
  </r>
  <r>
    <n v="85619297"/>
    <x v="10"/>
    <s v="management"/>
    <s v="married"/>
    <s v="no"/>
    <s v="yes"/>
    <s v="no"/>
    <x v="0"/>
    <x v="1166"/>
    <n v="-1"/>
    <n v="0"/>
    <s v="unknown"/>
    <x v="0"/>
    <s v="9 may 2017"/>
    <s v="0 hrs 4 mins 4 secs "/>
    <d v="1899-12-30T00:04:04"/>
    <n v="244"/>
  </r>
  <r>
    <n v="37882017"/>
    <x v="1"/>
    <s v="unemployed"/>
    <s v="married"/>
    <s v="no"/>
    <s v="yes"/>
    <s v="no"/>
    <x v="1"/>
    <x v="1167"/>
    <n v="-1"/>
    <n v="0"/>
    <s v="unknown"/>
    <x v="0"/>
    <s v="9 may 2017"/>
    <s v="0 hrs 1 mins 59 secs "/>
    <d v="1899-12-30T00:01:59"/>
    <n v="119"/>
  </r>
  <r>
    <n v="40618365"/>
    <x v="33"/>
    <s v="entrepreneur"/>
    <s v="divorced"/>
    <s v="no"/>
    <s v="yes"/>
    <s v="no"/>
    <x v="0"/>
    <x v="962"/>
    <n v="-1"/>
    <n v="0"/>
    <s v="unknown"/>
    <x v="0"/>
    <s v="9 may 2017"/>
    <s v="0 hrs 2 mins 42 secs "/>
    <d v="1899-12-30T00:02:42"/>
    <n v="162"/>
  </r>
  <r>
    <n v="51953327"/>
    <x v="15"/>
    <s v="admin"/>
    <s v="divorced"/>
    <s v="yes"/>
    <s v="yes"/>
    <s v="yes"/>
    <x v="1"/>
    <x v="1168"/>
    <n v="-1"/>
    <n v="0"/>
    <s v="unknown"/>
    <x v="0"/>
    <s v="9 may 2017"/>
    <s v="0 hrs 3 mins 5 secs "/>
    <d v="1899-12-30T00:03:05"/>
    <n v="185"/>
  </r>
  <r>
    <n v="86150722"/>
    <x v="32"/>
    <s v="technician"/>
    <s v="single"/>
    <s v="no"/>
    <s v="yes"/>
    <s v="no"/>
    <x v="1"/>
    <x v="1169"/>
    <n v="-1"/>
    <n v="0"/>
    <s v="unknown"/>
    <x v="0"/>
    <s v="9 may 2017"/>
    <s v="0 hrs 5 mins 17 secs "/>
    <d v="1899-12-30T00:05:17"/>
    <n v="317"/>
  </r>
  <r>
    <n v="28583526"/>
    <x v="16"/>
    <s v="blue-collar"/>
    <s v="married"/>
    <s v="no"/>
    <s v="yes"/>
    <s v="yes"/>
    <x v="1"/>
    <x v="867"/>
    <n v="-1"/>
    <n v="0"/>
    <s v="unknown"/>
    <x v="0"/>
    <s v="9 may 2017"/>
    <s v="0 hrs 3 mins 34 secs "/>
    <d v="1899-12-30T00:03:34"/>
    <n v="214"/>
  </r>
  <r>
    <n v="42149287"/>
    <x v="7"/>
    <s v="blue-collar"/>
    <s v="single"/>
    <s v="no"/>
    <s v="no"/>
    <s v="no"/>
    <x v="3"/>
    <x v="18"/>
    <n v="-1"/>
    <n v="0"/>
    <s v="unknown"/>
    <x v="0"/>
    <s v="9 may 2017"/>
    <s v="0 hrs 1 mins 11 secs "/>
    <d v="1899-12-30T00:01:11"/>
    <n v="71"/>
  </r>
  <r>
    <n v="10513902"/>
    <x v="33"/>
    <s v="admin"/>
    <s v="divorced"/>
    <s v="no"/>
    <s v="yes"/>
    <s v="no"/>
    <x v="3"/>
    <x v="1170"/>
    <n v="-1"/>
    <n v="0"/>
    <s v="unknown"/>
    <x v="0"/>
    <s v="9 may 2017"/>
    <s v="0 hrs 0 mins 43 secs "/>
    <d v="1899-12-30T00:00:43"/>
    <n v="43"/>
  </r>
  <r>
    <n v="13466003"/>
    <x v="4"/>
    <s v="self-employed"/>
    <s v="married"/>
    <s v="no"/>
    <s v="yes"/>
    <s v="no"/>
    <x v="1"/>
    <x v="270"/>
    <n v="-1"/>
    <n v="0"/>
    <s v="unknown"/>
    <x v="0"/>
    <s v="9 may 2017"/>
    <s v="0 hrs 4 mins 58 secs "/>
    <d v="1899-12-30T00:04:58"/>
    <n v="298"/>
  </r>
  <r>
    <n v="39031108"/>
    <x v="5"/>
    <s v="admin"/>
    <s v="married"/>
    <s v="no"/>
    <s v="yes"/>
    <s v="no"/>
    <x v="1"/>
    <x v="2"/>
    <n v="-1"/>
    <n v="0"/>
    <s v="unknown"/>
    <x v="0"/>
    <s v="9 may 2017"/>
    <s v="0 hrs 2 mins 47 secs "/>
    <d v="1899-12-30T00:02:47"/>
    <n v="167"/>
  </r>
  <r>
    <n v="32764364"/>
    <x v="20"/>
    <s v="management"/>
    <s v="married"/>
    <s v="no"/>
    <s v="yes"/>
    <s v="no"/>
    <x v="3"/>
    <x v="670"/>
    <n v="-1"/>
    <n v="0"/>
    <s v="unknown"/>
    <x v="0"/>
    <s v="9 may 2017"/>
    <s v="0 hrs 1 mins 26 secs "/>
    <d v="1899-12-30T00:01:26"/>
    <n v="86"/>
  </r>
  <r>
    <n v="18244835"/>
    <x v="22"/>
    <s v="blue-collar"/>
    <s v="married"/>
    <s v="no"/>
    <s v="yes"/>
    <s v="no"/>
    <x v="3"/>
    <x v="721"/>
    <n v="-1"/>
    <n v="0"/>
    <s v="unknown"/>
    <x v="0"/>
    <s v="9 may 2017"/>
    <s v="0 hrs 4 mins 15 secs "/>
    <d v="1899-12-30T00:04:15"/>
    <n v="255"/>
  </r>
  <r>
    <n v="26252224"/>
    <x v="4"/>
    <s v="management"/>
    <s v="single"/>
    <s v="no"/>
    <s v="yes"/>
    <s v="no"/>
    <x v="0"/>
    <x v="642"/>
    <n v="-1"/>
    <n v="0"/>
    <s v="unknown"/>
    <x v="0"/>
    <s v="9 may 2017"/>
    <s v="0 hrs 1 mins 23 secs "/>
    <d v="1899-12-30T00:01:23"/>
    <n v="83"/>
  </r>
  <r>
    <n v="14447209"/>
    <x v="35"/>
    <s v="admin"/>
    <s v="married"/>
    <s v="no"/>
    <s v="yes"/>
    <s v="no"/>
    <x v="1"/>
    <x v="142"/>
    <n v="-1"/>
    <n v="0"/>
    <s v="unknown"/>
    <x v="0"/>
    <s v="9 may 2017"/>
    <s v="0 hrs 4 mins 17 secs "/>
    <d v="1899-12-30T00:04:17"/>
    <n v="257"/>
  </r>
  <r>
    <n v="42173571"/>
    <x v="41"/>
    <s v="management"/>
    <s v="single"/>
    <s v="no"/>
    <s v="yes"/>
    <s v="no"/>
    <x v="2"/>
    <x v="521"/>
    <n v="-1"/>
    <n v="0"/>
    <s v="unknown"/>
    <x v="0"/>
    <s v="9 may 2017"/>
    <s v="0 hrs 3 mins 14 secs "/>
    <d v="1899-12-30T00:03:14"/>
    <n v="194"/>
  </r>
  <r>
    <n v="51003603"/>
    <x v="25"/>
    <s v="entrepreneur"/>
    <s v="divorced"/>
    <s v="no"/>
    <s v="yes"/>
    <s v="no"/>
    <x v="1"/>
    <x v="1171"/>
    <n v="-1"/>
    <n v="0"/>
    <s v="unknown"/>
    <x v="0"/>
    <s v="9 may 2017"/>
    <s v="0 hrs 4 mins 28 secs "/>
    <d v="1899-12-30T00:04:28"/>
    <n v="268"/>
  </r>
  <r>
    <n v="86375909"/>
    <x v="9"/>
    <s v="services"/>
    <s v="single"/>
    <s v="no"/>
    <s v="yes"/>
    <s v="yes"/>
    <x v="1"/>
    <x v="840"/>
    <n v="-1"/>
    <n v="0"/>
    <s v="unknown"/>
    <x v="0"/>
    <s v="9 may 2017"/>
    <s v="0 hrs 2 mins 56 secs "/>
    <d v="1899-12-30T00:02:56"/>
    <n v="176"/>
  </r>
  <r>
    <n v="51643410"/>
    <x v="5"/>
    <s v="self-employed"/>
    <s v="single"/>
    <s v="no"/>
    <s v="yes"/>
    <s v="no"/>
    <x v="1"/>
    <x v="642"/>
    <n v="-1"/>
    <n v="0"/>
    <s v="unknown"/>
    <x v="0"/>
    <s v="9 may 2017"/>
    <s v="0 hrs 1 mins 37 secs "/>
    <d v="1899-12-30T00:01:37"/>
    <n v="97"/>
  </r>
  <r>
    <n v="60590694"/>
    <x v="15"/>
    <s v="services"/>
    <s v="divorced"/>
    <s v="no"/>
    <s v="yes"/>
    <s v="no"/>
    <x v="0"/>
    <x v="1172"/>
    <n v="-1"/>
    <n v="0"/>
    <s v="unknown"/>
    <x v="0"/>
    <s v="9 may 2017"/>
    <s v="0 hrs 4 mins 23 secs "/>
    <d v="1899-12-30T00:04:23"/>
    <n v="263"/>
  </r>
  <r>
    <n v="50572151"/>
    <x v="32"/>
    <s v="admin"/>
    <s v="married"/>
    <s v="no"/>
    <s v="yes"/>
    <s v="yes"/>
    <x v="1"/>
    <x v="332"/>
    <n v="-1"/>
    <n v="0"/>
    <s v="unknown"/>
    <x v="0"/>
    <s v="9 may 2017"/>
    <s v="0 hrs 5 mins 38 secs "/>
    <d v="1899-12-30T00:05:38"/>
    <n v="338"/>
  </r>
  <r>
    <n v="60834936"/>
    <x v="2"/>
    <s v="blue-collar"/>
    <s v="single"/>
    <s v="no"/>
    <s v="yes"/>
    <s v="no"/>
    <x v="3"/>
    <x v="6"/>
    <n v="-1"/>
    <n v="0"/>
    <s v="unknown"/>
    <x v="0"/>
    <s v="9 may 2017"/>
    <s v="0 hrs 3 mins 0 secs "/>
    <d v="1899-12-30T00:03:00"/>
    <n v="180"/>
  </r>
  <r>
    <n v="56132124"/>
    <x v="10"/>
    <s v="blue-collar"/>
    <s v="married"/>
    <s v="no"/>
    <s v="yes"/>
    <s v="no"/>
    <x v="3"/>
    <x v="1173"/>
    <n v="-1"/>
    <n v="0"/>
    <s v="unknown"/>
    <x v="0"/>
    <s v="9 may 2017"/>
    <s v="0 hrs 5 mins 22 secs "/>
    <d v="1899-12-30T00:05:22"/>
    <n v="322"/>
  </r>
  <r>
    <n v="37068915"/>
    <x v="3"/>
    <s v="blue-collar"/>
    <s v="married"/>
    <s v="no"/>
    <s v="no"/>
    <s v="no"/>
    <x v="1"/>
    <x v="143"/>
    <n v="-1"/>
    <n v="0"/>
    <s v="unknown"/>
    <x v="0"/>
    <s v="9 may 2017"/>
    <s v="0 hrs 1 mins 4 secs "/>
    <d v="1899-12-30T00:01:04"/>
    <n v="64"/>
  </r>
  <r>
    <n v="67153482"/>
    <x v="26"/>
    <s v="services"/>
    <s v="married"/>
    <s v="no"/>
    <s v="yes"/>
    <s v="no"/>
    <x v="1"/>
    <x v="587"/>
    <n v="-1"/>
    <n v="0"/>
    <s v="unknown"/>
    <x v="0"/>
    <s v="9 may 2017"/>
    <s v="0 hrs 1 mins 11 secs "/>
    <d v="1899-12-30T00:01:11"/>
    <n v="71"/>
  </r>
  <r>
    <n v="86511071"/>
    <x v="34"/>
    <s v="admin"/>
    <s v="single"/>
    <s v="no"/>
    <s v="no"/>
    <s v="no"/>
    <x v="1"/>
    <x v="893"/>
    <n v="-1"/>
    <n v="0"/>
    <s v="unknown"/>
    <x v="0"/>
    <s v="9 may 2017"/>
    <s v="0 hrs 2 mins 46 secs "/>
    <d v="1899-12-30T00:02:46"/>
    <n v="166"/>
  </r>
  <r>
    <n v="17976230"/>
    <x v="34"/>
    <s v="blue-collar"/>
    <s v="married"/>
    <s v="no"/>
    <s v="yes"/>
    <s v="no"/>
    <x v="1"/>
    <x v="358"/>
    <n v="-1"/>
    <n v="0"/>
    <s v="unknown"/>
    <x v="0"/>
    <s v="9 may 2017"/>
    <s v="0 hrs 3 mins 30 secs "/>
    <d v="1899-12-30T00:03:30"/>
    <n v="210"/>
  </r>
  <r>
    <n v="85509961"/>
    <x v="25"/>
    <s v="management"/>
    <s v="married"/>
    <s v="no"/>
    <s v="yes"/>
    <s v="no"/>
    <x v="0"/>
    <x v="1174"/>
    <n v="-1"/>
    <n v="0"/>
    <s v="unknown"/>
    <x v="0"/>
    <s v="9 may 2017"/>
    <s v="0 hrs 1 mins 17 secs "/>
    <d v="1899-12-30T00:01:17"/>
    <n v="77"/>
  </r>
  <r>
    <n v="60953794"/>
    <x v="25"/>
    <s v="management"/>
    <s v="single"/>
    <s v="no"/>
    <s v="yes"/>
    <s v="no"/>
    <x v="0"/>
    <x v="1175"/>
    <n v="-1"/>
    <n v="0"/>
    <s v="unknown"/>
    <x v="0"/>
    <s v="9 may 2017"/>
    <s v="0 hrs 5 mins 28 secs "/>
    <d v="1899-12-30T00:05:28"/>
    <n v="328"/>
  </r>
  <r>
    <n v="16469005"/>
    <x v="29"/>
    <s v="unemployed"/>
    <s v="married"/>
    <s v="no"/>
    <s v="yes"/>
    <s v="no"/>
    <x v="3"/>
    <x v="68"/>
    <n v="-1"/>
    <n v="0"/>
    <s v="unknown"/>
    <x v="0"/>
    <s v="9 may 2017"/>
    <s v="0 hrs 2 mins 44 secs "/>
    <d v="1899-12-30T00:02:44"/>
    <n v="164"/>
  </r>
  <r>
    <n v="71053981"/>
    <x v="34"/>
    <s v="management"/>
    <s v="single"/>
    <s v="no"/>
    <s v="yes"/>
    <s v="no"/>
    <x v="0"/>
    <x v="1176"/>
    <n v="-1"/>
    <n v="0"/>
    <s v="unknown"/>
    <x v="0"/>
    <s v="9 may 2017"/>
    <s v="0 hrs 2 mins 34 secs "/>
    <d v="1899-12-30T00:02:34"/>
    <n v="154"/>
  </r>
  <r>
    <n v="19834566"/>
    <x v="33"/>
    <s v="technician"/>
    <s v="married"/>
    <s v="no"/>
    <s v="no"/>
    <s v="no"/>
    <x v="1"/>
    <x v="571"/>
    <n v="-1"/>
    <n v="0"/>
    <s v="unknown"/>
    <x v="0"/>
    <s v="9 may 2017"/>
    <s v="0 hrs 1 mins 24 secs "/>
    <d v="1899-12-30T00:01:24"/>
    <n v="84"/>
  </r>
  <r>
    <n v="58183699"/>
    <x v="16"/>
    <s v="blue-collar"/>
    <s v="single"/>
    <s v="no"/>
    <s v="yes"/>
    <s v="no"/>
    <x v="3"/>
    <x v="130"/>
    <n v="-1"/>
    <n v="0"/>
    <s v="unknown"/>
    <x v="0"/>
    <s v="9 may 2017"/>
    <s v="0 hrs 2 mins 33 secs "/>
    <d v="1899-12-30T00:02:33"/>
    <n v="153"/>
  </r>
  <r>
    <n v="59666471"/>
    <x v="27"/>
    <s v="management"/>
    <s v="married"/>
    <s v="no"/>
    <s v="no"/>
    <s v="no"/>
    <x v="0"/>
    <x v="55"/>
    <n v="-1"/>
    <n v="0"/>
    <s v="unknown"/>
    <x v="0"/>
    <s v="9 may 2017"/>
    <s v="0 hrs 2 mins 35 secs "/>
    <d v="1899-12-30T00:02:35"/>
    <n v="155"/>
  </r>
  <r>
    <n v="60925891"/>
    <x v="34"/>
    <s v="management"/>
    <s v="single"/>
    <s v="no"/>
    <s v="yes"/>
    <s v="no"/>
    <x v="0"/>
    <x v="1177"/>
    <n v="-1"/>
    <n v="0"/>
    <s v="unknown"/>
    <x v="0"/>
    <s v="9 may 2017"/>
    <s v="0 hrs 1 mins 51 secs "/>
    <d v="1899-12-30T00:01:51"/>
    <n v="111"/>
  </r>
  <r>
    <n v="44601237"/>
    <x v="28"/>
    <s v="services"/>
    <s v="married"/>
    <s v="no"/>
    <s v="yes"/>
    <s v="no"/>
    <x v="1"/>
    <x v="482"/>
    <n v="-1"/>
    <n v="0"/>
    <s v="unknown"/>
    <x v="0"/>
    <s v="9 may 2017"/>
    <s v="0 hrs 1 mins 31 secs "/>
    <d v="1899-12-30T00:01:31"/>
    <n v="91"/>
  </r>
  <r>
    <n v="24229413"/>
    <x v="32"/>
    <s v="blue-collar"/>
    <s v="married"/>
    <s v="no"/>
    <s v="yes"/>
    <s v="no"/>
    <x v="1"/>
    <x v="773"/>
    <n v="-1"/>
    <n v="0"/>
    <s v="unknown"/>
    <x v="0"/>
    <s v="9 may 2017"/>
    <s v="0 hrs 4 mins 17 secs "/>
    <d v="1899-12-30T00:04:17"/>
    <n v="257"/>
  </r>
  <r>
    <n v="27418250"/>
    <x v="22"/>
    <s v="blue-collar"/>
    <s v="married"/>
    <s v="no"/>
    <s v="yes"/>
    <s v="no"/>
    <x v="1"/>
    <x v="1034"/>
    <n v="-1"/>
    <n v="0"/>
    <s v="unknown"/>
    <x v="0"/>
    <s v="9 may 2017"/>
    <s v="0 hrs 3 mins 33 secs "/>
    <d v="1899-12-30T00:03:33"/>
    <n v="213"/>
  </r>
  <r>
    <n v="60065733"/>
    <x v="2"/>
    <s v="technician"/>
    <s v="married"/>
    <s v="no"/>
    <s v="yes"/>
    <s v="yes"/>
    <x v="1"/>
    <x v="18"/>
    <n v="-1"/>
    <n v="0"/>
    <s v="unknown"/>
    <x v="0"/>
    <s v="9 may 2017"/>
    <s v="0 hrs 2 mins 53 secs "/>
    <d v="1899-12-30T00:02:53"/>
    <n v="173"/>
  </r>
  <r>
    <n v="63478957"/>
    <x v="7"/>
    <s v="blue-collar"/>
    <s v="married"/>
    <s v="no"/>
    <s v="yes"/>
    <s v="no"/>
    <x v="3"/>
    <x v="495"/>
    <n v="-1"/>
    <n v="0"/>
    <s v="unknown"/>
    <x v="0"/>
    <s v="9 may 2017"/>
    <s v="0 hrs 5 mins 15 secs "/>
    <d v="1899-12-30T00:05:15"/>
    <n v="315"/>
  </r>
  <r>
    <n v="13358941"/>
    <x v="6"/>
    <s v="blue-collar"/>
    <s v="married"/>
    <s v="no"/>
    <s v="yes"/>
    <s v="no"/>
    <x v="1"/>
    <x v="1178"/>
    <n v="-1"/>
    <n v="0"/>
    <s v="unknown"/>
    <x v="0"/>
    <s v="9 may 2017"/>
    <s v="0 hrs 3 mins 10 secs "/>
    <d v="1899-12-30T00:03:10"/>
    <n v="190"/>
  </r>
  <r>
    <n v="67839901"/>
    <x v="29"/>
    <s v="blue-collar"/>
    <s v="married"/>
    <s v="no"/>
    <s v="yes"/>
    <s v="no"/>
    <x v="3"/>
    <x v="1179"/>
    <n v="-1"/>
    <n v="0"/>
    <s v="unknown"/>
    <x v="0"/>
    <s v="9 may 2017"/>
    <s v="0 hrs 1 mins 42 secs "/>
    <d v="1899-12-30T00:01:42"/>
    <n v="102"/>
  </r>
  <r>
    <n v="58783141"/>
    <x v="8"/>
    <s v="admin"/>
    <s v="single"/>
    <s v="no"/>
    <s v="no"/>
    <s v="yes"/>
    <x v="1"/>
    <x v="1141"/>
    <n v="-1"/>
    <n v="0"/>
    <s v="unknown"/>
    <x v="0"/>
    <s v="9 may 2017"/>
    <s v="0 hrs 0 mins 35 secs "/>
    <d v="1899-12-30T00:00:35"/>
    <n v="35"/>
  </r>
  <r>
    <n v="60745446"/>
    <x v="22"/>
    <s v="technician"/>
    <s v="married"/>
    <s v="no"/>
    <s v="yes"/>
    <s v="no"/>
    <x v="1"/>
    <x v="174"/>
    <n v="-1"/>
    <n v="0"/>
    <s v="unknown"/>
    <x v="0"/>
    <s v="9 may 2017"/>
    <s v="0 hrs 1 mins 23 secs "/>
    <d v="1899-12-30T00:01:23"/>
    <n v="83"/>
  </r>
  <r>
    <n v="84415554"/>
    <x v="16"/>
    <s v="services"/>
    <s v="single"/>
    <s v="no"/>
    <s v="yes"/>
    <s v="no"/>
    <x v="1"/>
    <x v="632"/>
    <n v="-1"/>
    <n v="0"/>
    <s v="unknown"/>
    <x v="0"/>
    <s v="9 may 2017"/>
    <s v="0 hrs 13 mins 54 secs "/>
    <d v="1899-12-30T00:13:54"/>
    <n v="834"/>
  </r>
  <r>
    <n v="16286843"/>
    <x v="0"/>
    <s v="management"/>
    <s v="single"/>
    <s v="no"/>
    <s v="yes"/>
    <s v="no"/>
    <x v="2"/>
    <x v="1180"/>
    <n v="-1"/>
    <n v="0"/>
    <s v="unknown"/>
    <x v="0"/>
    <s v="9 may 2017"/>
    <s v="0 hrs 4 mins 4 secs "/>
    <d v="1899-12-30T00:04:04"/>
    <n v="244"/>
  </r>
  <r>
    <n v="87662235"/>
    <x v="18"/>
    <s v="services"/>
    <s v="married"/>
    <s v="no"/>
    <s v="yes"/>
    <s v="no"/>
    <x v="1"/>
    <x v="637"/>
    <n v="-1"/>
    <n v="0"/>
    <s v="unknown"/>
    <x v="0"/>
    <s v="9 may 2017"/>
    <s v="0 hrs 2 mins 23 secs "/>
    <d v="1899-12-30T00:02:23"/>
    <n v="143"/>
  </r>
  <r>
    <n v="89503343"/>
    <x v="34"/>
    <s v="management"/>
    <s v="married"/>
    <s v="no"/>
    <s v="yes"/>
    <s v="no"/>
    <x v="0"/>
    <x v="1181"/>
    <n v="-1"/>
    <n v="0"/>
    <s v="unknown"/>
    <x v="0"/>
    <s v="9 may 2017"/>
    <s v="0 hrs 25 mins 34 secs "/>
    <d v="1899-12-30T00:25:34"/>
    <n v="1534"/>
  </r>
  <r>
    <n v="30709942"/>
    <x v="6"/>
    <s v="blue-collar"/>
    <s v="married"/>
    <s v="no"/>
    <s v="yes"/>
    <s v="no"/>
    <x v="3"/>
    <x v="590"/>
    <n v="-1"/>
    <n v="0"/>
    <s v="unknown"/>
    <x v="0"/>
    <s v="9 may 2017"/>
    <s v="0 hrs 4 mins 51 secs "/>
    <d v="1899-12-30T00:04:51"/>
    <n v="291"/>
  </r>
  <r>
    <n v="40203781"/>
    <x v="33"/>
    <s v="blue-collar"/>
    <s v="divorced"/>
    <s v="no"/>
    <s v="yes"/>
    <s v="no"/>
    <x v="1"/>
    <x v="1182"/>
    <n v="-1"/>
    <n v="0"/>
    <s v="unknown"/>
    <x v="0"/>
    <s v="12 may 2017"/>
    <s v="0 hrs 2 mins 43 secs "/>
    <d v="1899-12-30T00:02:43"/>
    <n v="163"/>
  </r>
  <r>
    <n v="20539457"/>
    <x v="33"/>
    <s v="technician"/>
    <s v="married"/>
    <s v="no"/>
    <s v="yes"/>
    <s v="no"/>
    <x v="1"/>
    <x v="710"/>
    <n v="-1"/>
    <n v="0"/>
    <s v="unknown"/>
    <x v="0"/>
    <s v="12 may 2017"/>
    <s v="0 hrs 2 mins 29 secs "/>
    <d v="1899-12-30T00:02:29"/>
    <n v="149"/>
  </r>
  <r>
    <n v="28131824"/>
    <x v="4"/>
    <s v="technician"/>
    <s v="married"/>
    <s v="no"/>
    <s v="yes"/>
    <s v="no"/>
    <x v="2"/>
    <x v="311"/>
    <n v="-1"/>
    <n v="0"/>
    <s v="unknown"/>
    <x v="0"/>
    <s v="12 may 2017"/>
    <s v="0 hrs 0 mins 33 secs "/>
    <d v="1899-12-30T00:00:33"/>
    <n v="33"/>
  </r>
  <r>
    <n v="57555276"/>
    <x v="11"/>
    <s v="management"/>
    <s v="divorced"/>
    <s v="no"/>
    <s v="yes"/>
    <s v="yes"/>
    <x v="1"/>
    <x v="18"/>
    <n v="-1"/>
    <n v="0"/>
    <s v="unknown"/>
    <x v="0"/>
    <s v="12 may 2017"/>
    <s v="0 hrs 2 mins 24 secs "/>
    <d v="1899-12-30T00:02:24"/>
    <n v="144"/>
  </r>
  <r>
    <n v="48069447"/>
    <x v="5"/>
    <s v="blue-collar"/>
    <s v="married"/>
    <s v="no"/>
    <s v="no"/>
    <s v="no"/>
    <x v="3"/>
    <x v="274"/>
    <n v="-1"/>
    <n v="0"/>
    <s v="unknown"/>
    <x v="0"/>
    <s v="12 may 2017"/>
    <s v="0 hrs 0 mins 40 secs "/>
    <d v="1899-12-30T00:00:40"/>
    <n v="40"/>
  </r>
  <r>
    <n v="13689761"/>
    <x v="26"/>
    <s v="technician"/>
    <s v="married"/>
    <s v="no"/>
    <s v="yes"/>
    <s v="no"/>
    <x v="1"/>
    <x v="700"/>
    <n v="-1"/>
    <n v="0"/>
    <s v="unknown"/>
    <x v="0"/>
    <s v="12 may 2017"/>
    <s v="0 hrs 1 mins 19 secs "/>
    <d v="1899-12-30T00:01:19"/>
    <n v="79"/>
  </r>
  <r>
    <n v="23111124"/>
    <x v="21"/>
    <s v="self-employed"/>
    <s v="married"/>
    <s v="no"/>
    <s v="yes"/>
    <s v="no"/>
    <x v="0"/>
    <x v="1183"/>
    <n v="-1"/>
    <n v="0"/>
    <s v="unknown"/>
    <x v="0"/>
    <s v="12 may 2017"/>
    <s v="0 hrs 1 mins 52 secs "/>
    <d v="1899-12-30T00:01:52"/>
    <n v="112"/>
  </r>
  <r>
    <n v="49529257"/>
    <x v="5"/>
    <s v="blue-collar"/>
    <s v="married"/>
    <s v="no"/>
    <s v="yes"/>
    <s v="no"/>
    <x v="1"/>
    <x v="492"/>
    <n v="-1"/>
    <n v="0"/>
    <s v="unknown"/>
    <x v="0"/>
    <s v="12 may 2017"/>
    <s v="0 hrs 2 mins 27 secs "/>
    <d v="1899-12-30T00:02:27"/>
    <n v="147"/>
  </r>
  <r>
    <n v="32582254"/>
    <x v="11"/>
    <s v="unknown"/>
    <s v="married"/>
    <s v="no"/>
    <s v="no"/>
    <s v="no"/>
    <x v="2"/>
    <x v="784"/>
    <n v="-1"/>
    <n v="0"/>
    <s v="unknown"/>
    <x v="0"/>
    <s v="12 may 2017"/>
    <s v="0 hrs 13 mins 56 secs "/>
    <d v="1899-12-30T00:13:56"/>
    <n v="836"/>
  </r>
  <r>
    <n v="26486390"/>
    <x v="23"/>
    <s v="admin"/>
    <s v="married"/>
    <s v="yes"/>
    <s v="no"/>
    <s v="no"/>
    <x v="1"/>
    <x v="142"/>
    <n v="-1"/>
    <n v="0"/>
    <s v="unknown"/>
    <x v="0"/>
    <s v="12 may 2017"/>
    <s v="0 hrs 4 mins 50 secs "/>
    <d v="1899-12-30T00:04:50"/>
    <n v="290"/>
  </r>
  <r>
    <n v="24665282"/>
    <x v="15"/>
    <s v="management"/>
    <s v="single"/>
    <s v="no"/>
    <s v="no"/>
    <s v="no"/>
    <x v="0"/>
    <x v="1184"/>
    <n v="-1"/>
    <n v="0"/>
    <s v="unknown"/>
    <x v="0"/>
    <s v="12 may 2017"/>
    <s v="0 hrs 2 mins 28 secs "/>
    <d v="1899-12-30T00:02:28"/>
    <n v="148"/>
  </r>
  <r>
    <n v="12395159"/>
    <x v="15"/>
    <s v="blue-collar"/>
    <s v="married"/>
    <s v="no"/>
    <s v="yes"/>
    <s v="no"/>
    <x v="1"/>
    <x v="1185"/>
    <n v="-1"/>
    <n v="0"/>
    <s v="unknown"/>
    <x v="0"/>
    <s v="12 may 2017"/>
    <s v="0 hrs 4 mins 49 secs "/>
    <d v="1899-12-30T00:04:49"/>
    <n v="289"/>
  </r>
  <r>
    <n v="39238796"/>
    <x v="23"/>
    <s v="management"/>
    <s v="divorced"/>
    <s v="yes"/>
    <s v="yes"/>
    <s v="no"/>
    <x v="0"/>
    <x v="18"/>
    <n v="-1"/>
    <n v="0"/>
    <s v="unknown"/>
    <x v="0"/>
    <s v="12 may 2017"/>
    <s v="0 hrs 5 mins 45 secs "/>
    <d v="1899-12-30T00:05:45"/>
    <n v="345"/>
  </r>
  <r>
    <n v="37519434"/>
    <x v="26"/>
    <s v="management"/>
    <s v="married"/>
    <s v="no"/>
    <s v="yes"/>
    <s v="no"/>
    <x v="0"/>
    <x v="587"/>
    <n v="-1"/>
    <n v="0"/>
    <s v="unknown"/>
    <x v="0"/>
    <s v="12 may 2017"/>
    <s v="0 hrs 16 mins 42 secs "/>
    <d v="1899-12-30T00:16:42"/>
    <n v="1002"/>
  </r>
  <r>
    <n v="53834192"/>
    <x v="3"/>
    <s v="admin"/>
    <s v="single"/>
    <s v="no"/>
    <s v="no"/>
    <s v="no"/>
    <x v="1"/>
    <x v="142"/>
    <n v="-1"/>
    <n v="0"/>
    <s v="unknown"/>
    <x v="0"/>
    <s v="12 may 2017"/>
    <s v="0 hrs 3 mins 1 secs "/>
    <d v="1899-12-30T00:03:01"/>
    <n v="181"/>
  </r>
  <r>
    <n v="59731551"/>
    <x v="13"/>
    <s v="blue-collar"/>
    <s v="married"/>
    <s v="no"/>
    <s v="yes"/>
    <s v="no"/>
    <x v="3"/>
    <x v="186"/>
    <n v="-1"/>
    <n v="0"/>
    <s v="unknown"/>
    <x v="1"/>
    <s v="12 may 2017"/>
    <s v="0 hrs 7 mins 40 secs "/>
    <d v="1899-12-30T00:07:40"/>
    <n v="460"/>
  </r>
  <r>
    <n v="82561803"/>
    <x v="1"/>
    <s v="unemployed"/>
    <s v="married"/>
    <s v="no"/>
    <s v="yes"/>
    <s v="no"/>
    <x v="1"/>
    <x v="1110"/>
    <n v="-1"/>
    <n v="0"/>
    <s v="unknown"/>
    <x v="0"/>
    <s v="12 may 2017"/>
    <s v="0 hrs 2 mins 9 secs "/>
    <d v="1899-12-30T00:02:09"/>
    <n v="129"/>
  </r>
  <r>
    <n v="63222818"/>
    <x v="12"/>
    <s v="blue-collar"/>
    <s v="married"/>
    <s v="no"/>
    <s v="yes"/>
    <s v="no"/>
    <x v="0"/>
    <x v="1186"/>
    <n v="-1"/>
    <n v="0"/>
    <s v="unknown"/>
    <x v="0"/>
    <s v="12 may 2017"/>
    <s v="0 hrs 1 mins 16 secs "/>
    <d v="1899-12-30T00:01:16"/>
    <n v="76"/>
  </r>
  <r>
    <n v="16286765"/>
    <x v="33"/>
    <s v="blue-collar"/>
    <s v="married"/>
    <s v="no"/>
    <s v="yes"/>
    <s v="no"/>
    <x v="1"/>
    <x v="18"/>
    <n v="-1"/>
    <n v="0"/>
    <s v="unknown"/>
    <x v="0"/>
    <s v="12 may 2017"/>
    <s v="0 hrs 1 mins 51 secs "/>
    <d v="1899-12-30T00:01:51"/>
    <n v="111"/>
  </r>
  <r>
    <n v="15525405"/>
    <x v="17"/>
    <s v="management"/>
    <s v="married"/>
    <s v="no"/>
    <s v="yes"/>
    <s v="yes"/>
    <x v="0"/>
    <x v="1187"/>
    <n v="-1"/>
    <n v="0"/>
    <s v="unknown"/>
    <x v="0"/>
    <s v="12 may 2017"/>
    <s v="0 hrs 1 mins 44 secs "/>
    <d v="1899-12-30T00:01:44"/>
    <n v="104"/>
  </r>
  <r>
    <n v="60153755"/>
    <x v="35"/>
    <s v="blue-collar"/>
    <s v="married"/>
    <s v="no"/>
    <s v="no"/>
    <s v="no"/>
    <x v="3"/>
    <x v="1188"/>
    <n v="-1"/>
    <n v="0"/>
    <s v="unknown"/>
    <x v="0"/>
    <s v="12 may 2017"/>
    <s v="0 hrs 3 mins 41 secs "/>
    <d v="1899-12-30T00:03:41"/>
    <n v="221"/>
  </r>
  <r>
    <n v="11048232"/>
    <x v="19"/>
    <s v="unemployed"/>
    <s v="divorced"/>
    <s v="no"/>
    <s v="yes"/>
    <s v="no"/>
    <x v="1"/>
    <x v="564"/>
    <n v="-1"/>
    <n v="0"/>
    <s v="unknown"/>
    <x v="0"/>
    <s v="12 may 2017"/>
    <s v="0 hrs 2 mins 30 secs "/>
    <d v="1899-12-30T00:02:30"/>
    <n v="150"/>
  </r>
  <r>
    <n v="57053873"/>
    <x v="17"/>
    <s v="student"/>
    <s v="married"/>
    <s v="no"/>
    <s v="yes"/>
    <s v="no"/>
    <x v="0"/>
    <x v="1178"/>
    <n v="-1"/>
    <n v="0"/>
    <s v="unknown"/>
    <x v="0"/>
    <s v="12 may 2017"/>
    <s v="0 hrs 6 mins 39 secs "/>
    <d v="1899-12-30T00:06:39"/>
    <n v="399"/>
  </r>
  <r>
    <n v="44936326"/>
    <x v="33"/>
    <s v="admin"/>
    <s v="divorced"/>
    <s v="no"/>
    <s v="yes"/>
    <s v="yes"/>
    <x v="1"/>
    <x v="1189"/>
    <n v="-1"/>
    <n v="0"/>
    <s v="unknown"/>
    <x v="0"/>
    <s v="12 may 2017"/>
    <s v="0 hrs 1 mins 55 secs "/>
    <d v="1899-12-30T00:01:55"/>
    <n v="115"/>
  </r>
  <r>
    <n v="65651051"/>
    <x v="17"/>
    <s v="blue-collar"/>
    <s v="single"/>
    <s v="no"/>
    <s v="yes"/>
    <s v="no"/>
    <x v="1"/>
    <x v="53"/>
    <n v="-1"/>
    <n v="0"/>
    <s v="unknown"/>
    <x v="0"/>
    <s v="12 may 2017"/>
    <s v="0 hrs 2 mins 29 secs "/>
    <d v="1899-12-30T00:02:29"/>
    <n v="149"/>
  </r>
  <r>
    <n v="19756912"/>
    <x v="2"/>
    <s v="blue-collar"/>
    <s v="married"/>
    <s v="no"/>
    <s v="yes"/>
    <s v="no"/>
    <x v="1"/>
    <x v="1190"/>
    <n v="-1"/>
    <n v="0"/>
    <s v="unknown"/>
    <x v="0"/>
    <s v="12 may 2017"/>
    <s v="0 hrs 1 mins 32 secs "/>
    <d v="1899-12-30T00:01:32"/>
    <n v="92"/>
  </r>
  <r>
    <n v="87931661"/>
    <x v="1"/>
    <s v="services"/>
    <s v="divorced"/>
    <s v="no"/>
    <s v="no"/>
    <s v="yes"/>
    <x v="1"/>
    <x v="704"/>
    <n v="-1"/>
    <n v="0"/>
    <s v="unknown"/>
    <x v="0"/>
    <s v="12 may 2017"/>
    <s v="0 hrs 1 mins 51 secs "/>
    <d v="1899-12-30T00:01:51"/>
    <n v="111"/>
  </r>
  <r>
    <n v="39534642"/>
    <x v="28"/>
    <s v="retired"/>
    <s v="married"/>
    <s v="no"/>
    <s v="yes"/>
    <s v="no"/>
    <x v="1"/>
    <x v="1191"/>
    <n v="-1"/>
    <n v="0"/>
    <s v="unknown"/>
    <x v="0"/>
    <s v="12 may 2017"/>
    <s v="0 hrs 2 mins 8 secs "/>
    <d v="1899-12-30T00:02:08"/>
    <n v="128"/>
  </r>
  <r>
    <n v="66407318"/>
    <x v="27"/>
    <s v="admin"/>
    <s v="married"/>
    <s v="no"/>
    <s v="yes"/>
    <s v="no"/>
    <x v="1"/>
    <x v="358"/>
    <n v="-1"/>
    <n v="0"/>
    <s v="unknown"/>
    <x v="0"/>
    <s v="12 may 2017"/>
    <s v="0 hrs 3 mins 12 secs "/>
    <d v="1899-12-30T00:03:12"/>
    <n v="192"/>
  </r>
  <r>
    <n v="60344058"/>
    <x v="7"/>
    <s v="unemployed"/>
    <s v="married"/>
    <s v="no"/>
    <s v="yes"/>
    <s v="no"/>
    <x v="1"/>
    <x v="704"/>
    <n v="-1"/>
    <n v="0"/>
    <s v="unknown"/>
    <x v="0"/>
    <s v="12 may 2017"/>
    <s v="0 hrs 1 mins 28 secs "/>
    <d v="1899-12-30T00:01:28"/>
    <n v="88"/>
  </r>
  <r>
    <n v="56544227"/>
    <x v="4"/>
    <s v="blue-collar"/>
    <s v="married"/>
    <s v="no"/>
    <s v="no"/>
    <s v="no"/>
    <x v="1"/>
    <x v="682"/>
    <n v="-1"/>
    <n v="0"/>
    <s v="unknown"/>
    <x v="0"/>
    <s v="12 may 2017"/>
    <s v="0 hrs 9 mins 52 secs "/>
    <d v="1899-12-30T00:09:52"/>
    <n v="592"/>
  </r>
  <r>
    <n v="79408509"/>
    <x v="32"/>
    <s v="services"/>
    <s v="single"/>
    <s v="no"/>
    <s v="yes"/>
    <s v="no"/>
    <x v="1"/>
    <x v="642"/>
    <n v="-1"/>
    <n v="0"/>
    <s v="unknown"/>
    <x v="0"/>
    <s v="12 may 2017"/>
    <s v="0 hrs 1 mins 45 secs "/>
    <d v="1899-12-30T00:01:45"/>
    <n v="105"/>
  </r>
  <r>
    <n v="38964691"/>
    <x v="6"/>
    <s v="blue-collar"/>
    <s v="married"/>
    <s v="no"/>
    <s v="yes"/>
    <s v="no"/>
    <x v="3"/>
    <x v="513"/>
    <n v="-1"/>
    <n v="0"/>
    <s v="unknown"/>
    <x v="0"/>
    <s v="12 may 2017"/>
    <s v="0 hrs 1 mins 2 secs "/>
    <d v="1899-12-30T00:01:02"/>
    <n v="62"/>
  </r>
  <r>
    <n v="79494701"/>
    <x v="18"/>
    <s v="technician"/>
    <s v="married"/>
    <s v="no"/>
    <s v="yes"/>
    <s v="no"/>
    <x v="1"/>
    <x v="60"/>
    <n v="-1"/>
    <n v="0"/>
    <s v="unknown"/>
    <x v="0"/>
    <s v="12 may 2017"/>
    <s v="0 hrs 0 mins 29 secs "/>
    <d v="1899-12-30T00:00:29"/>
    <n v="29"/>
  </r>
  <r>
    <n v="80396390"/>
    <x v="34"/>
    <s v="blue-collar"/>
    <s v="married"/>
    <s v="no"/>
    <s v="yes"/>
    <s v="yes"/>
    <x v="3"/>
    <x v="18"/>
    <n v="-1"/>
    <n v="0"/>
    <s v="unknown"/>
    <x v="0"/>
    <s v="12 may 2017"/>
    <s v="0 hrs 0 mins 59 secs "/>
    <d v="1899-12-30T00:00:59"/>
    <n v="59"/>
  </r>
  <r>
    <n v="53969441"/>
    <x v="9"/>
    <s v="technician"/>
    <s v="married"/>
    <s v="no"/>
    <s v="yes"/>
    <s v="no"/>
    <x v="0"/>
    <x v="1192"/>
    <n v="-1"/>
    <n v="0"/>
    <s v="unknown"/>
    <x v="0"/>
    <s v="12 may 2017"/>
    <s v="0 hrs 4 mins 7 secs "/>
    <d v="1899-12-30T00:04:07"/>
    <n v="247"/>
  </r>
  <r>
    <n v="30851941"/>
    <x v="23"/>
    <s v="technician"/>
    <s v="married"/>
    <s v="no"/>
    <s v="no"/>
    <s v="no"/>
    <x v="1"/>
    <x v="1193"/>
    <n v="-1"/>
    <n v="0"/>
    <s v="unknown"/>
    <x v="0"/>
    <s v="12 may 2017"/>
    <s v="0 hrs 2 mins 40 secs "/>
    <d v="1899-12-30T00:02:40"/>
    <n v="160"/>
  </r>
  <r>
    <n v="22570288"/>
    <x v="24"/>
    <s v="retired"/>
    <s v="divorced"/>
    <s v="no"/>
    <s v="yes"/>
    <s v="no"/>
    <x v="3"/>
    <x v="7"/>
    <n v="-1"/>
    <n v="0"/>
    <s v="unknown"/>
    <x v="0"/>
    <s v="12 may 2017"/>
    <s v="0 hrs 2 mins 24 secs "/>
    <d v="1899-12-30T00:02:24"/>
    <n v="144"/>
  </r>
  <r>
    <n v="56781123"/>
    <x v="25"/>
    <s v="management"/>
    <s v="married"/>
    <s v="no"/>
    <s v="yes"/>
    <s v="no"/>
    <x v="0"/>
    <x v="18"/>
    <n v="-1"/>
    <n v="0"/>
    <s v="unknown"/>
    <x v="0"/>
    <s v="12 may 2017"/>
    <s v="0 hrs 5 mins 46 secs "/>
    <d v="1899-12-30T00:05:46"/>
    <n v="346"/>
  </r>
  <r>
    <n v="15432565"/>
    <x v="14"/>
    <s v="blue-collar"/>
    <s v="married"/>
    <s v="no"/>
    <s v="yes"/>
    <s v="no"/>
    <x v="2"/>
    <x v="5"/>
    <n v="-1"/>
    <n v="0"/>
    <s v="unknown"/>
    <x v="0"/>
    <s v="12 may 2017"/>
    <s v="0 hrs 0 mins 57 secs "/>
    <d v="1899-12-30T00:00:57"/>
    <n v="57"/>
  </r>
  <r>
    <n v="54693897"/>
    <x v="17"/>
    <s v="technician"/>
    <s v="single"/>
    <s v="no"/>
    <s v="yes"/>
    <s v="no"/>
    <x v="1"/>
    <x v="1194"/>
    <n v="-1"/>
    <n v="0"/>
    <s v="unknown"/>
    <x v="0"/>
    <s v="12 may 2017"/>
    <s v="0 hrs 6 mins 36 secs "/>
    <d v="1899-12-30T00:06:36"/>
    <n v="396"/>
  </r>
  <r>
    <n v="22486055"/>
    <x v="5"/>
    <s v="admin"/>
    <s v="married"/>
    <s v="no"/>
    <s v="yes"/>
    <s v="no"/>
    <x v="1"/>
    <x v="1195"/>
    <n v="-1"/>
    <n v="0"/>
    <s v="unknown"/>
    <x v="0"/>
    <s v="12 may 2017"/>
    <s v="0 hrs 4 mins 46 secs "/>
    <d v="1899-12-30T00:04:46"/>
    <n v="286"/>
  </r>
  <r>
    <n v="11300892"/>
    <x v="18"/>
    <s v="services"/>
    <s v="single"/>
    <s v="no"/>
    <s v="yes"/>
    <s v="no"/>
    <x v="1"/>
    <x v="1196"/>
    <n v="-1"/>
    <n v="0"/>
    <s v="unknown"/>
    <x v="0"/>
    <s v="12 may 2017"/>
    <s v="0 hrs 6 mins 40 secs "/>
    <d v="1899-12-30T00:06:40"/>
    <n v="400"/>
  </r>
  <r>
    <n v="85529358"/>
    <x v="7"/>
    <s v="technician"/>
    <s v="single"/>
    <s v="no"/>
    <s v="yes"/>
    <s v="no"/>
    <x v="0"/>
    <x v="94"/>
    <n v="-1"/>
    <n v="0"/>
    <s v="unknown"/>
    <x v="0"/>
    <s v="12 may 2017"/>
    <s v="0 hrs 4 mins 42 secs "/>
    <d v="1899-12-30T00:04:42"/>
    <n v="282"/>
  </r>
  <r>
    <n v="75352469"/>
    <x v="12"/>
    <s v="blue-collar"/>
    <s v="married"/>
    <s v="yes"/>
    <s v="yes"/>
    <s v="no"/>
    <x v="3"/>
    <x v="1197"/>
    <n v="-1"/>
    <n v="0"/>
    <s v="unknown"/>
    <x v="0"/>
    <s v="12 may 2017"/>
    <s v="0 hrs 0 mins 38 secs "/>
    <d v="1899-12-30T00:00:38"/>
    <n v="38"/>
  </r>
  <r>
    <n v="21775347"/>
    <x v="5"/>
    <s v="admin"/>
    <s v="single"/>
    <s v="no"/>
    <s v="yes"/>
    <s v="no"/>
    <x v="1"/>
    <x v="46"/>
    <n v="-1"/>
    <n v="0"/>
    <s v="unknown"/>
    <x v="0"/>
    <s v="12 may 2017"/>
    <s v="0 hrs 4 mins 12 secs "/>
    <d v="1899-12-30T00:04:12"/>
    <n v="252"/>
  </r>
  <r>
    <n v="56995576"/>
    <x v="27"/>
    <s v="management"/>
    <s v="married"/>
    <s v="no"/>
    <s v="no"/>
    <s v="no"/>
    <x v="3"/>
    <x v="25"/>
    <n v="-1"/>
    <n v="0"/>
    <s v="unknown"/>
    <x v="0"/>
    <s v="12 may 2017"/>
    <s v="0 hrs 1 mins 16 secs "/>
    <d v="1899-12-30T00:01:16"/>
    <n v="76"/>
  </r>
  <r>
    <n v="27554850"/>
    <x v="25"/>
    <s v="blue-collar"/>
    <s v="married"/>
    <s v="no"/>
    <s v="yes"/>
    <s v="no"/>
    <x v="1"/>
    <x v="1198"/>
    <n v="-1"/>
    <n v="0"/>
    <s v="unknown"/>
    <x v="0"/>
    <s v="12 may 2017"/>
    <s v="0 hrs 9 mins 26 secs "/>
    <d v="1899-12-30T00:09:26"/>
    <n v="566"/>
  </r>
  <r>
    <n v="22656833"/>
    <x v="4"/>
    <s v="self-employed"/>
    <s v="married"/>
    <s v="no"/>
    <s v="yes"/>
    <s v="no"/>
    <x v="0"/>
    <x v="869"/>
    <n v="-1"/>
    <n v="0"/>
    <s v="unknown"/>
    <x v="0"/>
    <s v="12 may 2017"/>
    <s v="0 hrs 2 mins 47 secs "/>
    <d v="1899-12-30T00:02:47"/>
    <n v="167"/>
  </r>
  <r>
    <n v="14713992"/>
    <x v="36"/>
    <s v="management"/>
    <s v="divorced"/>
    <s v="yes"/>
    <s v="no"/>
    <s v="yes"/>
    <x v="0"/>
    <x v="1199"/>
    <n v="-1"/>
    <n v="0"/>
    <s v="unknown"/>
    <x v="0"/>
    <s v="12 may 2017"/>
    <s v="0 hrs 2 mins 7 secs "/>
    <d v="1899-12-30T00:02:07"/>
    <n v="127"/>
  </r>
  <r>
    <n v="79236898"/>
    <x v="28"/>
    <s v="services"/>
    <s v="single"/>
    <s v="no"/>
    <s v="yes"/>
    <s v="no"/>
    <x v="1"/>
    <x v="1200"/>
    <n v="-1"/>
    <n v="0"/>
    <s v="unknown"/>
    <x v="0"/>
    <s v="12 may 2017"/>
    <s v="0 hrs 2 mins 58 secs "/>
    <d v="1899-12-30T00:02:58"/>
    <n v="178"/>
  </r>
  <r>
    <n v="83985505"/>
    <x v="11"/>
    <s v="unemployed"/>
    <s v="married"/>
    <s v="no"/>
    <s v="yes"/>
    <s v="no"/>
    <x v="1"/>
    <x v="1201"/>
    <n v="-1"/>
    <n v="0"/>
    <s v="unknown"/>
    <x v="0"/>
    <s v="12 may 2017"/>
    <s v="0 hrs 1 mins 11 secs "/>
    <d v="1899-12-30T00:01:11"/>
    <n v="71"/>
  </r>
  <r>
    <n v="81846503"/>
    <x v="19"/>
    <s v="blue-collar"/>
    <s v="divorced"/>
    <s v="no"/>
    <s v="yes"/>
    <s v="no"/>
    <x v="1"/>
    <x v="927"/>
    <n v="-1"/>
    <n v="0"/>
    <s v="unknown"/>
    <x v="0"/>
    <s v="12 may 2017"/>
    <s v="0 hrs 1 mins 49 secs "/>
    <d v="1899-12-30T00:01:49"/>
    <n v="109"/>
  </r>
  <r>
    <n v="71543714"/>
    <x v="22"/>
    <s v="services"/>
    <s v="married"/>
    <s v="no"/>
    <s v="yes"/>
    <s v="yes"/>
    <x v="0"/>
    <x v="830"/>
    <n v="-1"/>
    <n v="0"/>
    <s v="unknown"/>
    <x v="0"/>
    <s v="12 may 2017"/>
    <s v="0 hrs 2 mins 0 secs "/>
    <d v="1899-12-30T00:02:00"/>
    <n v="120"/>
  </r>
  <r>
    <n v="32466796"/>
    <x v="4"/>
    <s v="management"/>
    <s v="single"/>
    <s v="no"/>
    <s v="yes"/>
    <s v="no"/>
    <x v="0"/>
    <x v="47"/>
    <n v="-1"/>
    <n v="0"/>
    <s v="unknown"/>
    <x v="0"/>
    <s v="12 may 2017"/>
    <s v="0 hrs 1 mins 42 secs "/>
    <d v="1899-12-30T00:01:42"/>
    <n v="102"/>
  </r>
  <r>
    <n v="63101592"/>
    <x v="2"/>
    <s v="blue-collar"/>
    <s v="married"/>
    <s v="no"/>
    <s v="yes"/>
    <s v="yes"/>
    <x v="3"/>
    <x v="2"/>
    <n v="-1"/>
    <n v="0"/>
    <s v="unknown"/>
    <x v="0"/>
    <s v="12 may 2017"/>
    <s v="0 hrs 6 mins 49 secs "/>
    <d v="1899-12-30T00:06:49"/>
    <n v="409"/>
  </r>
  <r>
    <n v="31704097"/>
    <x v="18"/>
    <s v="services"/>
    <s v="single"/>
    <s v="no"/>
    <s v="yes"/>
    <s v="no"/>
    <x v="1"/>
    <x v="1202"/>
    <n v="-1"/>
    <n v="0"/>
    <s v="unknown"/>
    <x v="0"/>
    <s v="12 may 2017"/>
    <s v="0 hrs 1 mins 57 secs "/>
    <d v="1899-12-30T00:01:57"/>
    <n v="117"/>
  </r>
  <r>
    <n v="81503644"/>
    <x v="34"/>
    <s v="technician"/>
    <s v="married"/>
    <s v="no"/>
    <s v="no"/>
    <s v="no"/>
    <x v="1"/>
    <x v="1056"/>
    <n v="-1"/>
    <n v="0"/>
    <s v="unknown"/>
    <x v="0"/>
    <s v="12 may 2017"/>
    <s v="0 hrs 2 mins 57 secs "/>
    <d v="1899-12-30T00:02:57"/>
    <n v="177"/>
  </r>
  <r>
    <n v="35352074"/>
    <x v="16"/>
    <s v="management"/>
    <s v="single"/>
    <s v="no"/>
    <s v="no"/>
    <s v="no"/>
    <x v="0"/>
    <x v="1203"/>
    <n v="-1"/>
    <n v="0"/>
    <s v="unknown"/>
    <x v="1"/>
    <s v="12 may 2017"/>
    <s v="0 hrs 12 mins 37 secs "/>
    <d v="1899-12-30T00:12:37"/>
    <n v="757"/>
  </r>
  <r>
    <n v="82759923"/>
    <x v="32"/>
    <s v="management"/>
    <s v="single"/>
    <s v="no"/>
    <s v="yes"/>
    <s v="no"/>
    <x v="0"/>
    <x v="1204"/>
    <n v="-1"/>
    <n v="0"/>
    <s v="unknown"/>
    <x v="0"/>
    <s v="12 may 2017"/>
    <s v="0 hrs 2 mins 25 secs "/>
    <d v="1899-12-30T00:02:25"/>
    <n v="145"/>
  </r>
  <r>
    <n v="56425145"/>
    <x v="34"/>
    <s v="services"/>
    <s v="single"/>
    <s v="no"/>
    <s v="yes"/>
    <s v="no"/>
    <x v="1"/>
    <x v="1205"/>
    <n v="-1"/>
    <n v="0"/>
    <s v="unknown"/>
    <x v="0"/>
    <s v="12 may 2017"/>
    <s v="0 hrs 2 mins 4 secs "/>
    <d v="1899-12-30T00:02:04"/>
    <n v="124"/>
  </r>
  <r>
    <n v="14370333"/>
    <x v="5"/>
    <s v="blue-collar"/>
    <s v="single"/>
    <s v="yes"/>
    <s v="yes"/>
    <s v="no"/>
    <x v="1"/>
    <x v="1206"/>
    <n v="-1"/>
    <n v="0"/>
    <s v="unknown"/>
    <x v="0"/>
    <s v="12 may 2017"/>
    <s v="0 hrs 0 mins 36 secs "/>
    <d v="1899-12-30T00:00:36"/>
    <n v="36"/>
  </r>
  <r>
    <n v="81313816"/>
    <x v="2"/>
    <s v="blue-collar"/>
    <s v="divorced"/>
    <s v="no"/>
    <s v="yes"/>
    <s v="yes"/>
    <x v="1"/>
    <x v="1207"/>
    <n v="-1"/>
    <n v="0"/>
    <s v="unknown"/>
    <x v="0"/>
    <s v="12 may 2017"/>
    <s v="0 hrs 1 mins 34 secs "/>
    <d v="1899-12-30T00:01:34"/>
    <n v="94"/>
  </r>
  <r>
    <n v="70030532"/>
    <x v="34"/>
    <s v="blue-collar"/>
    <s v="single"/>
    <s v="no"/>
    <s v="yes"/>
    <s v="no"/>
    <x v="1"/>
    <x v="1208"/>
    <n v="-1"/>
    <n v="0"/>
    <s v="unknown"/>
    <x v="0"/>
    <s v="12 may 2017"/>
    <s v="0 hrs 3 mins 9 secs "/>
    <d v="1899-12-30T00:03:09"/>
    <n v="189"/>
  </r>
  <r>
    <n v="62899740"/>
    <x v="17"/>
    <s v="services"/>
    <s v="married"/>
    <s v="no"/>
    <s v="yes"/>
    <s v="no"/>
    <x v="1"/>
    <x v="701"/>
    <n v="-1"/>
    <n v="0"/>
    <s v="unknown"/>
    <x v="0"/>
    <s v="12 may 2017"/>
    <s v="0 hrs 0 mins 24 secs "/>
    <d v="1899-12-30T00:00:24"/>
    <n v="24"/>
  </r>
  <r>
    <n v="35899900"/>
    <x v="9"/>
    <s v="technician"/>
    <s v="married"/>
    <s v="no"/>
    <s v="no"/>
    <s v="no"/>
    <x v="1"/>
    <x v="18"/>
    <n v="-1"/>
    <n v="0"/>
    <s v="unknown"/>
    <x v="0"/>
    <s v="12 may 2017"/>
    <s v="0 hrs 0 mins 33 secs "/>
    <d v="1899-12-30T00:00:33"/>
    <n v="33"/>
  </r>
  <r>
    <n v="27953727"/>
    <x v="3"/>
    <s v="blue-collar"/>
    <s v="married"/>
    <s v="no"/>
    <s v="yes"/>
    <s v="no"/>
    <x v="3"/>
    <x v="1110"/>
    <n v="-1"/>
    <n v="0"/>
    <s v="unknown"/>
    <x v="0"/>
    <s v="12 may 2017"/>
    <s v="0 hrs 3 mins 5 secs "/>
    <d v="1899-12-30T00:03:05"/>
    <n v="185"/>
  </r>
  <r>
    <n v="52598367"/>
    <x v="24"/>
    <s v="blue-collar"/>
    <s v="divorced"/>
    <s v="no"/>
    <s v="yes"/>
    <s v="no"/>
    <x v="3"/>
    <x v="638"/>
    <n v="-1"/>
    <n v="0"/>
    <s v="unknown"/>
    <x v="0"/>
    <s v="12 may 2017"/>
    <s v="0 hrs 2 mins 45 secs "/>
    <d v="1899-12-30T00:02:45"/>
    <n v="165"/>
  </r>
  <r>
    <n v="31333857"/>
    <x v="4"/>
    <s v="management"/>
    <s v="single"/>
    <s v="no"/>
    <s v="yes"/>
    <s v="no"/>
    <x v="0"/>
    <x v="1209"/>
    <n v="-1"/>
    <n v="0"/>
    <s v="unknown"/>
    <x v="0"/>
    <s v="12 may 2017"/>
    <s v="0 hrs 6 mins 45 secs "/>
    <d v="1899-12-30T00:06:45"/>
    <n v="405"/>
  </r>
  <r>
    <n v="35867294"/>
    <x v="2"/>
    <s v="blue-collar"/>
    <s v="married"/>
    <s v="no"/>
    <s v="yes"/>
    <s v="no"/>
    <x v="3"/>
    <x v="385"/>
    <n v="-1"/>
    <n v="0"/>
    <s v="unknown"/>
    <x v="0"/>
    <s v="12 may 2017"/>
    <s v="0 hrs 2 mins 52 secs "/>
    <d v="1899-12-30T00:02:52"/>
    <n v="172"/>
  </r>
  <r>
    <n v="88829076"/>
    <x v="34"/>
    <s v="management"/>
    <s v="single"/>
    <s v="no"/>
    <s v="yes"/>
    <s v="no"/>
    <x v="0"/>
    <x v="1210"/>
    <n v="-1"/>
    <n v="0"/>
    <s v="unknown"/>
    <x v="0"/>
    <s v="12 may 2017"/>
    <s v="0 hrs 3 mins 27 secs "/>
    <d v="1899-12-30T00:03:27"/>
    <n v="207"/>
  </r>
  <r>
    <n v="77757232"/>
    <x v="6"/>
    <s v="management"/>
    <s v="single"/>
    <s v="no"/>
    <s v="yes"/>
    <s v="no"/>
    <x v="0"/>
    <x v="809"/>
    <n v="-1"/>
    <n v="0"/>
    <s v="unknown"/>
    <x v="0"/>
    <s v="12 may 2017"/>
    <s v="0 hrs 5 mins 25 secs "/>
    <d v="1899-12-30T00:05:25"/>
    <n v="325"/>
  </r>
  <r>
    <n v="25714858"/>
    <x v="36"/>
    <s v="technician"/>
    <s v="single"/>
    <s v="no"/>
    <s v="yes"/>
    <s v="no"/>
    <x v="1"/>
    <x v="586"/>
    <n v="-1"/>
    <n v="0"/>
    <s v="unknown"/>
    <x v="0"/>
    <s v="12 may 2017"/>
    <s v="0 hrs 0 mins 57 secs "/>
    <d v="1899-12-30T00:00:57"/>
    <n v="57"/>
  </r>
  <r>
    <n v="62368292"/>
    <x v="33"/>
    <s v="blue-collar"/>
    <s v="single"/>
    <s v="no"/>
    <s v="yes"/>
    <s v="no"/>
    <x v="1"/>
    <x v="955"/>
    <n v="-1"/>
    <n v="0"/>
    <s v="unknown"/>
    <x v="0"/>
    <s v="12 may 2017"/>
    <s v="0 hrs 1 mins 42 secs "/>
    <d v="1899-12-30T00:01:42"/>
    <n v="102"/>
  </r>
  <r>
    <n v="88515728"/>
    <x v="34"/>
    <s v="admin"/>
    <s v="married"/>
    <s v="no"/>
    <s v="yes"/>
    <s v="no"/>
    <x v="1"/>
    <x v="177"/>
    <n v="-1"/>
    <n v="0"/>
    <s v="unknown"/>
    <x v="0"/>
    <s v="12 may 2017"/>
    <s v="0 hrs 6 mins 18 secs "/>
    <d v="1899-12-30T00:06:18"/>
    <n v="378"/>
  </r>
  <r>
    <n v="60675001"/>
    <x v="35"/>
    <s v="blue-collar"/>
    <s v="single"/>
    <s v="yes"/>
    <s v="yes"/>
    <s v="yes"/>
    <x v="2"/>
    <x v="1211"/>
    <n v="-1"/>
    <n v="0"/>
    <s v="unknown"/>
    <x v="0"/>
    <s v="12 may 2017"/>
    <s v="0 hrs 2 mins 44 secs "/>
    <d v="1899-12-30T00:02:44"/>
    <n v="164"/>
  </r>
  <r>
    <n v="47394838"/>
    <x v="27"/>
    <s v="admin"/>
    <s v="married"/>
    <s v="no"/>
    <s v="yes"/>
    <s v="no"/>
    <x v="2"/>
    <x v="1212"/>
    <n v="-1"/>
    <n v="0"/>
    <s v="unknown"/>
    <x v="0"/>
    <s v="12 may 2017"/>
    <s v="0 hrs 4 mins 48 secs "/>
    <d v="1899-12-30T00:04:48"/>
    <n v="288"/>
  </r>
  <r>
    <n v="57946368"/>
    <x v="20"/>
    <s v="blue-collar"/>
    <s v="single"/>
    <s v="no"/>
    <s v="yes"/>
    <s v="no"/>
    <x v="3"/>
    <x v="704"/>
    <n v="-1"/>
    <n v="0"/>
    <s v="unknown"/>
    <x v="0"/>
    <s v="12 may 2017"/>
    <s v="0 hrs 2 mins 34 secs "/>
    <d v="1899-12-30T00:02:34"/>
    <n v="154"/>
  </r>
  <r>
    <n v="76519976"/>
    <x v="18"/>
    <s v="blue-collar"/>
    <s v="divorced"/>
    <s v="no"/>
    <s v="yes"/>
    <s v="yes"/>
    <x v="3"/>
    <x v="1202"/>
    <n v="-1"/>
    <n v="0"/>
    <s v="unknown"/>
    <x v="0"/>
    <s v="12 may 2017"/>
    <s v="0 hrs 1 mins 42 secs "/>
    <d v="1899-12-30T00:01:42"/>
    <n v="102"/>
  </r>
  <r>
    <n v="69316427"/>
    <x v="15"/>
    <s v="blue-collar"/>
    <s v="divorced"/>
    <s v="no"/>
    <s v="yes"/>
    <s v="no"/>
    <x v="1"/>
    <x v="1207"/>
    <n v="-1"/>
    <n v="0"/>
    <s v="unknown"/>
    <x v="0"/>
    <s v="12 may 2017"/>
    <s v="0 hrs 2 mins 16 secs "/>
    <d v="1899-12-30T00:02:16"/>
    <n v="136"/>
  </r>
  <r>
    <n v="14160516"/>
    <x v="17"/>
    <s v="student"/>
    <s v="single"/>
    <s v="no"/>
    <s v="yes"/>
    <s v="no"/>
    <x v="0"/>
    <x v="1213"/>
    <n v="-1"/>
    <n v="0"/>
    <s v="unknown"/>
    <x v="0"/>
    <s v="12 may 2017"/>
    <s v="0 hrs 0 mins 53 secs "/>
    <d v="1899-12-30T00:00:53"/>
    <n v="53"/>
  </r>
  <r>
    <n v="42674594"/>
    <x v="14"/>
    <s v="retired"/>
    <s v="married"/>
    <s v="no"/>
    <s v="yes"/>
    <s v="no"/>
    <x v="1"/>
    <x v="669"/>
    <n v="-1"/>
    <n v="0"/>
    <s v="unknown"/>
    <x v="0"/>
    <s v="12 may 2017"/>
    <s v="0 hrs 1 mins 53 secs "/>
    <d v="1899-12-30T00:01:53"/>
    <n v="113"/>
  </r>
  <r>
    <n v="39172731"/>
    <x v="7"/>
    <s v="blue-collar"/>
    <s v="married"/>
    <s v="no"/>
    <s v="yes"/>
    <s v="no"/>
    <x v="3"/>
    <x v="117"/>
    <n v="-1"/>
    <n v="0"/>
    <s v="unknown"/>
    <x v="0"/>
    <s v="12 may 2017"/>
    <s v="0 hrs 1 mins 50 secs "/>
    <d v="1899-12-30T00:01:50"/>
    <n v="110"/>
  </r>
  <r>
    <n v="70239160"/>
    <x v="16"/>
    <s v="entrepreneur"/>
    <s v="married"/>
    <s v="no"/>
    <s v="yes"/>
    <s v="no"/>
    <x v="2"/>
    <x v="1214"/>
    <n v="-1"/>
    <n v="0"/>
    <s v="unknown"/>
    <x v="0"/>
    <s v="12 may 2017"/>
    <s v="0 hrs 8 mins 43 secs "/>
    <d v="1899-12-30T00:08:43"/>
    <n v="523"/>
  </r>
  <r>
    <n v="62300641"/>
    <x v="29"/>
    <s v="blue-collar"/>
    <s v="divorced"/>
    <s v="no"/>
    <s v="yes"/>
    <s v="no"/>
    <x v="1"/>
    <x v="1215"/>
    <n v="-1"/>
    <n v="0"/>
    <s v="unknown"/>
    <x v="0"/>
    <s v="12 may 2017"/>
    <s v="0 hrs 3 mins 51 secs "/>
    <d v="1899-12-30T00:03:51"/>
    <n v="231"/>
  </r>
  <r>
    <n v="48298789"/>
    <x v="7"/>
    <s v="self-employed"/>
    <s v="single"/>
    <s v="no"/>
    <s v="yes"/>
    <s v="no"/>
    <x v="1"/>
    <x v="1216"/>
    <n v="-1"/>
    <n v="0"/>
    <s v="unknown"/>
    <x v="0"/>
    <s v="12 may 2017"/>
    <s v="0 hrs 3 mins 37 secs "/>
    <d v="1899-12-30T00:03:37"/>
    <n v="217"/>
  </r>
  <r>
    <n v="45825968"/>
    <x v="25"/>
    <s v="technician"/>
    <s v="married"/>
    <s v="no"/>
    <s v="yes"/>
    <s v="yes"/>
    <x v="1"/>
    <x v="1217"/>
    <n v="-1"/>
    <n v="0"/>
    <s v="unknown"/>
    <x v="0"/>
    <s v="12 may 2017"/>
    <s v="0 hrs 2 mins 31 secs "/>
    <d v="1899-12-30T00:02:31"/>
    <n v="151"/>
  </r>
  <r>
    <n v="88041312"/>
    <x v="20"/>
    <s v="services"/>
    <s v="divorced"/>
    <s v="no"/>
    <s v="yes"/>
    <s v="no"/>
    <x v="3"/>
    <x v="868"/>
    <n v="-1"/>
    <n v="0"/>
    <s v="unknown"/>
    <x v="0"/>
    <s v="12 may 2017"/>
    <s v="0 hrs 2 mins 59 secs "/>
    <d v="1899-12-30T00:02:59"/>
    <n v="179"/>
  </r>
  <r>
    <n v="64369779"/>
    <x v="17"/>
    <s v="services"/>
    <s v="single"/>
    <s v="no"/>
    <s v="yes"/>
    <s v="no"/>
    <x v="1"/>
    <x v="1218"/>
    <n v="-1"/>
    <n v="0"/>
    <s v="unknown"/>
    <x v="0"/>
    <s v="12 may 2017"/>
    <s v="0 hrs 4 mins 53 secs "/>
    <d v="1899-12-30T00:04:53"/>
    <n v="293"/>
  </r>
  <r>
    <n v="51789587"/>
    <x v="34"/>
    <s v="entrepreneur"/>
    <s v="single"/>
    <s v="yes"/>
    <s v="yes"/>
    <s v="no"/>
    <x v="0"/>
    <x v="128"/>
    <n v="-1"/>
    <n v="0"/>
    <s v="unknown"/>
    <x v="0"/>
    <s v="12 may 2017"/>
    <s v="0 hrs 4 mins 41 secs "/>
    <d v="1899-12-30T00:04:41"/>
    <n v="281"/>
  </r>
  <r>
    <n v="83090686"/>
    <x v="4"/>
    <s v="blue-collar"/>
    <s v="married"/>
    <s v="no"/>
    <s v="yes"/>
    <s v="no"/>
    <x v="1"/>
    <x v="866"/>
    <n v="-1"/>
    <n v="0"/>
    <s v="unknown"/>
    <x v="0"/>
    <s v="12 may 2017"/>
    <s v="0 hrs 6 mins 3 secs "/>
    <d v="1899-12-30T00:06:03"/>
    <n v="363"/>
  </r>
  <r>
    <n v="36358369"/>
    <x v="32"/>
    <s v="admin"/>
    <s v="single"/>
    <s v="no"/>
    <s v="yes"/>
    <s v="no"/>
    <x v="1"/>
    <x v="4"/>
    <n v="-1"/>
    <n v="0"/>
    <s v="unknown"/>
    <x v="0"/>
    <s v="12 may 2017"/>
    <s v="0 hrs 1 mins 26 secs "/>
    <d v="1899-12-30T00:01:26"/>
    <n v="86"/>
  </r>
  <r>
    <n v="83682731"/>
    <x v="8"/>
    <s v="self-employed"/>
    <s v="married"/>
    <s v="no"/>
    <s v="yes"/>
    <s v="no"/>
    <x v="1"/>
    <x v="1110"/>
    <n v="-1"/>
    <n v="0"/>
    <s v="unknown"/>
    <x v="0"/>
    <s v="12 may 2017"/>
    <s v="0 hrs 19 mins 7 secs "/>
    <d v="1899-12-30T00:19:07"/>
    <n v="1147"/>
  </r>
  <r>
    <n v="27793135"/>
    <x v="33"/>
    <s v="technician"/>
    <s v="single"/>
    <s v="no"/>
    <s v="yes"/>
    <s v="no"/>
    <x v="1"/>
    <x v="1163"/>
    <n v="-1"/>
    <n v="0"/>
    <s v="unknown"/>
    <x v="0"/>
    <s v="12 may 2017"/>
    <s v="0 hrs 3 mins 29 secs "/>
    <d v="1899-12-30T00:03:29"/>
    <n v="209"/>
  </r>
  <r>
    <n v="69222631"/>
    <x v="28"/>
    <s v="technician"/>
    <s v="married"/>
    <s v="no"/>
    <s v="yes"/>
    <s v="no"/>
    <x v="1"/>
    <x v="557"/>
    <n v="-1"/>
    <n v="0"/>
    <s v="unknown"/>
    <x v="0"/>
    <s v="12 may 2017"/>
    <s v="0 hrs 8 mins 6 secs "/>
    <d v="1899-12-30T00:08:06"/>
    <n v="486"/>
  </r>
  <r>
    <n v="16944194"/>
    <x v="36"/>
    <s v="blue-collar"/>
    <s v="married"/>
    <s v="no"/>
    <s v="yes"/>
    <s v="no"/>
    <x v="1"/>
    <x v="604"/>
    <n v="-1"/>
    <n v="0"/>
    <s v="unknown"/>
    <x v="0"/>
    <s v="12 may 2017"/>
    <s v="0 hrs 0 mins 49 secs "/>
    <d v="1899-12-30T00:00:49"/>
    <n v="49"/>
  </r>
  <r>
    <n v="26079318"/>
    <x v="22"/>
    <s v="blue-collar"/>
    <s v="married"/>
    <s v="no"/>
    <s v="yes"/>
    <s v="no"/>
    <x v="3"/>
    <x v="1219"/>
    <n v="-1"/>
    <n v="0"/>
    <s v="unknown"/>
    <x v="0"/>
    <s v="12 may 2017"/>
    <s v="0 hrs 2 mins 50 secs "/>
    <d v="1899-12-30T00:02:50"/>
    <n v="170"/>
  </r>
  <r>
    <n v="89433558"/>
    <x v="13"/>
    <s v="admin"/>
    <s v="married"/>
    <s v="no"/>
    <s v="yes"/>
    <s v="no"/>
    <x v="1"/>
    <x v="1130"/>
    <n v="-1"/>
    <n v="0"/>
    <s v="unknown"/>
    <x v="0"/>
    <s v="12 may 2017"/>
    <s v="0 hrs 8 mins 59 secs "/>
    <d v="1899-12-30T00:08:59"/>
    <n v="539"/>
  </r>
  <r>
    <n v="68186339"/>
    <x v="32"/>
    <s v="technician"/>
    <s v="married"/>
    <s v="no"/>
    <s v="yes"/>
    <s v="no"/>
    <x v="1"/>
    <x v="1220"/>
    <n v="-1"/>
    <n v="0"/>
    <s v="unknown"/>
    <x v="0"/>
    <s v="12 may 2017"/>
    <s v="0 hrs 1 mins 6 secs "/>
    <d v="1899-12-30T00:01:06"/>
    <n v="66"/>
  </r>
  <r>
    <n v="49030515"/>
    <x v="34"/>
    <s v="admin"/>
    <s v="married"/>
    <s v="no"/>
    <s v="no"/>
    <s v="no"/>
    <x v="1"/>
    <x v="1063"/>
    <n v="-1"/>
    <n v="0"/>
    <s v="unknown"/>
    <x v="0"/>
    <s v="12 may 2017"/>
    <s v="0 hrs 0 mins 51 secs "/>
    <d v="1899-12-30T00:00:51"/>
    <n v="51"/>
  </r>
  <r>
    <n v="56444304"/>
    <x v="9"/>
    <s v="admin"/>
    <s v="divorced"/>
    <s v="no"/>
    <s v="no"/>
    <s v="no"/>
    <x v="1"/>
    <x v="1221"/>
    <n v="-1"/>
    <n v="0"/>
    <s v="unknown"/>
    <x v="0"/>
    <s v="12 may 2017"/>
    <s v="0 hrs 13 mins 40 secs "/>
    <d v="1899-12-30T00:13:40"/>
    <n v="820"/>
  </r>
  <r>
    <n v="41365497"/>
    <x v="36"/>
    <s v="blue-collar"/>
    <s v="single"/>
    <s v="no"/>
    <s v="yes"/>
    <s v="yes"/>
    <x v="1"/>
    <x v="848"/>
    <n v="-1"/>
    <n v="0"/>
    <s v="unknown"/>
    <x v="0"/>
    <s v="12 may 2017"/>
    <s v="0 hrs 2 mins 5 secs "/>
    <d v="1899-12-30T00:02:05"/>
    <n v="125"/>
  </r>
  <r>
    <n v="86697224"/>
    <x v="21"/>
    <s v="services"/>
    <s v="married"/>
    <s v="no"/>
    <s v="yes"/>
    <s v="no"/>
    <x v="1"/>
    <x v="1222"/>
    <n v="-1"/>
    <n v="0"/>
    <s v="unknown"/>
    <x v="0"/>
    <s v="12 may 2017"/>
    <s v="0 hrs 6 mins 38 secs "/>
    <d v="1899-12-30T00:06:38"/>
    <n v="398"/>
  </r>
  <r>
    <n v="32246016"/>
    <x v="16"/>
    <s v="entrepreneur"/>
    <s v="married"/>
    <s v="no"/>
    <s v="yes"/>
    <s v="yes"/>
    <x v="0"/>
    <x v="806"/>
    <n v="-1"/>
    <n v="0"/>
    <s v="unknown"/>
    <x v="0"/>
    <s v="12 may 2017"/>
    <s v="0 hrs 1 mins 52 secs "/>
    <d v="1899-12-30T00:01:52"/>
    <n v="112"/>
  </r>
  <r>
    <n v="60834734"/>
    <x v="17"/>
    <s v="admin"/>
    <s v="single"/>
    <s v="no"/>
    <s v="no"/>
    <s v="no"/>
    <x v="0"/>
    <x v="566"/>
    <n v="-1"/>
    <n v="0"/>
    <s v="unknown"/>
    <x v="0"/>
    <s v="12 may 2017"/>
    <s v="0 hrs 1 mins 4 secs "/>
    <d v="1899-12-30T00:01:04"/>
    <n v="64"/>
  </r>
  <r>
    <n v="88538315"/>
    <x v="27"/>
    <s v="retired"/>
    <s v="married"/>
    <s v="no"/>
    <s v="no"/>
    <s v="no"/>
    <x v="3"/>
    <x v="131"/>
    <n v="-1"/>
    <n v="0"/>
    <s v="unknown"/>
    <x v="0"/>
    <s v="12 may 2017"/>
    <s v="0 hrs 4 mins 15 secs "/>
    <d v="1899-12-30T00:04:15"/>
    <n v="255"/>
  </r>
  <r>
    <n v="30647200"/>
    <x v="34"/>
    <s v="technician"/>
    <s v="married"/>
    <s v="no"/>
    <s v="yes"/>
    <s v="no"/>
    <x v="1"/>
    <x v="1223"/>
    <n v="-1"/>
    <n v="0"/>
    <s v="unknown"/>
    <x v="0"/>
    <s v="12 may 2017"/>
    <s v="0 hrs 0 mins 34 secs "/>
    <d v="1899-12-30T00:00:34"/>
    <n v="34"/>
  </r>
  <r>
    <n v="72754349"/>
    <x v="2"/>
    <s v="admin"/>
    <s v="single"/>
    <s v="no"/>
    <s v="yes"/>
    <s v="no"/>
    <x v="1"/>
    <x v="614"/>
    <n v="-1"/>
    <n v="0"/>
    <s v="unknown"/>
    <x v="0"/>
    <s v="12 may 2017"/>
    <s v="0 hrs 1 mins 35 secs "/>
    <d v="1899-12-30T00:01:35"/>
    <n v="95"/>
  </r>
  <r>
    <n v="18809068"/>
    <x v="5"/>
    <s v="technician"/>
    <s v="single"/>
    <s v="no"/>
    <s v="yes"/>
    <s v="no"/>
    <x v="0"/>
    <x v="1224"/>
    <n v="-1"/>
    <n v="0"/>
    <s v="unknown"/>
    <x v="0"/>
    <s v="12 may 2017"/>
    <s v="0 hrs 2 mins 20 secs "/>
    <d v="1899-12-30T00:02:20"/>
    <n v="140"/>
  </r>
  <r>
    <n v="56465707"/>
    <x v="19"/>
    <s v="admin"/>
    <s v="single"/>
    <s v="no"/>
    <s v="yes"/>
    <s v="no"/>
    <x v="1"/>
    <x v="951"/>
    <n v="-1"/>
    <n v="0"/>
    <s v="unknown"/>
    <x v="0"/>
    <s v="12 may 2017"/>
    <s v="0 hrs 13 mins 8 secs "/>
    <d v="1899-12-30T00:13:08"/>
    <n v="788"/>
  </r>
  <r>
    <n v="63805203"/>
    <x v="25"/>
    <s v="technician"/>
    <s v="married"/>
    <s v="no"/>
    <s v="yes"/>
    <s v="no"/>
    <x v="1"/>
    <x v="325"/>
    <n v="-1"/>
    <n v="0"/>
    <s v="unknown"/>
    <x v="0"/>
    <s v="12 may 2017"/>
    <s v="0 hrs 3 mins 14 secs "/>
    <d v="1899-12-30T00:03:14"/>
    <n v="194"/>
  </r>
  <r>
    <n v="32998476"/>
    <x v="22"/>
    <s v="blue-collar"/>
    <s v="married"/>
    <s v="no"/>
    <s v="yes"/>
    <s v="no"/>
    <x v="3"/>
    <x v="848"/>
    <n v="-1"/>
    <n v="0"/>
    <s v="unknown"/>
    <x v="0"/>
    <s v="12 may 2017"/>
    <s v="0 hrs 2 mins 45 secs "/>
    <d v="1899-12-30T00:02:45"/>
    <n v="165"/>
  </r>
  <r>
    <n v="42370267"/>
    <x v="15"/>
    <s v="admin"/>
    <s v="divorced"/>
    <s v="no"/>
    <s v="yes"/>
    <s v="no"/>
    <x v="3"/>
    <x v="51"/>
    <n v="-1"/>
    <n v="0"/>
    <s v="unknown"/>
    <x v="0"/>
    <s v="12 may 2017"/>
    <s v="0 hrs 5 mins 6 secs "/>
    <d v="1899-12-30T00:05:06"/>
    <n v="306"/>
  </r>
  <r>
    <n v="60250818"/>
    <x v="24"/>
    <s v="retired"/>
    <s v="married"/>
    <s v="no"/>
    <s v="yes"/>
    <s v="no"/>
    <x v="1"/>
    <x v="377"/>
    <n v="-1"/>
    <n v="0"/>
    <s v="unknown"/>
    <x v="0"/>
    <s v="12 may 2017"/>
    <s v="0 hrs 1 mins 3 secs "/>
    <d v="1899-12-30T00:01:03"/>
    <n v="63"/>
  </r>
  <r>
    <n v="17659273"/>
    <x v="35"/>
    <s v="services"/>
    <s v="single"/>
    <s v="no"/>
    <s v="yes"/>
    <s v="no"/>
    <x v="1"/>
    <x v="491"/>
    <n v="-1"/>
    <n v="0"/>
    <s v="unknown"/>
    <x v="0"/>
    <s v="12 may 2017"/>
    <s v="0 hrs 8 mins 21 secs "/>
    <d v="1899-12-30T00:08:21"/>
    <n v="501"/>
  </r>
  <r>
    <n v="36538440"/>
    <x v="24"/>
    <s v="technician"/>
    <s v="married"/>
    <s v="no"/>
    <s v="yes"/>
    <s v="no"/>
    <x v="1"/>
    <x v="1225"/>
    <n v="-1"/>
    <n v="0"/>
    <s v="unknown"/>
    <x v="0"/>
    <s v="12 may 2017"/>
    <s v="0 hrs 13 mins 52 secs "/>
    <d v="1899-12-30T00:13:52"/>
    <n v="832"/>
  </r>
  <r>
    <n v="45103925"/>
    <x v="32"/>
    <s v="blue-collar"/>
    <s v="single"/>
    <s v="no"/>
    <s v="no"/>
    <s v="no"/>
    <x v="1"/>
    <x v="1226"/>
    <n v="-1"/>
    <n v="0"/>
    <s v="unknown"/>
    <x v="0"/>
    <s v="12 may 2017"/>
    <s v="0 hrs 1 mins 41 secs "/>
    <d v="1899-12-30T00:01:41"/>
    <n v="101"/>
  </r>
  <r>
    <n v="84169266"/>
    <x v="9"/>
    <s v="entrepreneur"/>
    <s v="single"/>
    <s v="no"/>
    <s v="yes"/>
    <s v="no"/>
    <x v="0"/>
    <x v="584"/>
    <n v="-1"/>
    <n v="0"/>
    <s v="unknown"/>
    <x v="0"/>
    <s v="12 may 2017"/>
    <s v="0 hrs 3 mins 34 secs "/>
    <d v="1899-12-30T00:03:34"/>
    <n v="214"/>
  </r>
  <r>
    <n v="87420818"/>
    <x v="29"/>
    <s v="services"/>
    <s v="married"/>
    <s v="no"/>
    <s v="yes"/>
    <s v="yes"/>
    <x v="1"/>
    <x v="1198"/>
    <n v="-1"/>
    <n v="0"/>
    <s v="unknown"/>
    <x v="0"/>
    <s v="12 may 2017"/>
    <s v="0 hrs 4 mins 50 secs "/>
    <d v="1899-12-30T00:04:50"/>
    <n v="290"/>
  </r>
  <r>
    <n v="25969938"/>
    <x v="1"/>
    <s v="blue-collar"/>
    <s v="married"/>
    <s v="no"/>
    <s v="yes"/>
    <s v="no"/>
    <x v="1"/>
    <x v="21"/>
    <n v="-1"/>
    <n v="0"/>
    <s v="unknown"/>
    <x v="0"/>
    <s v="12 may 2017"/>
    <s v="0 hrs 6 mins 28 secs "/>
    <d v="1899-12-30T00:06:28"/>
    <n v="388"/>
  </r>
  <r>
    <n v="20676076"/>
    <x v="2"/>
    <s v="management"/>
    <s v="single"/>
    <s v="no"/>
    <s v="yes"/>
    <s v="no"/>
    <x v="0"/>
    <x v="568"/>
    <n v="-1"/>
    <n v="0"/>
    <s v="unknown"/>
    <x v="0"/>
    <s v="12 may 2017"/>
    <s v="0 hrs 24 mins 55 secs "/>
    <d v="1899-12-30T00:24:55"/>
    <n v="1495"/>
  </r>
  <r>
    <n v="42977361"/>
    <x v="19"/>
    <s v="blue-collar"/>
    <s v="single"/>
    <s v="no"/>
    <s v="yes"/>
    <s v="no"/>
    <x v="3"/>
    <x v="1227"/>
    <n v="-1"/>
    <n v="0"/>
    <s v="unknown"/>
    <x v="0"/>
    <s v="12 may 2017"/>
    <s v="0 hrs 3 mins 3 secs "/>
    <d v="1899-12-30T00:03:03"/>
    <n v="183"/>
  </r>
  <r>
    <n v="68475741"/>
    <x v="21"/>
    <s v="blue-collar"/>
    <s v="married"/>
    <s v="no"/>
    <s v="yes"/>
    <s v="no"/>
    <x v="3"/>
    <x v="915"/>
    <n v="-1"/>
    <n v="0"/>
    <s v="unknown"/>
    <x v="0"/>
    <s v="12 may 2017"/>
    <s v="0 hrs 5 mins 22 secs "/>
    <d v="1899-12-30T00:05:22"/>
    <n v="322"/>
  </r>
  <r>
    <n v="32459163"/>
    <x v="5"/>
    <s v="admin"/>
    <s v="married"/>
    <s v="no"/>
    <s v="yes"/>
    <s v="yes"/>
    <x v="1"/>
    <x v="1228"/>
    <n v="-1"/>
    <n v="0"/>
    <s v="unknown"/>
    <x v="0"/>
    <s v="12 may 2017"/>
    <s v="0 hrs 10 mins 46 secs "/>
    <d v="1899-12-30T00:10:46"/>
    <n v="646"/>
  </r>
  <r>
    <n v="52949821"/>
    <x v="34"/>
    <s v="blue-collar"/>
    <s v="married"/>
    <s v="no"/>
    <s v="yes"/>
    <s v="no"/>
    <x v="1"/>
    <x v="425"/>
    <n v="-1"/>
    <n v="0"/>
    <s v="unknown"/>
    <x v="0"/>
    <s v="12 may 2017"/>
    <s v="0 hrs 8 mins 0 secs "/>
    <d v="1899-12-30T00:08:00"/>
    <n v="480"/>
  </r>
  <r>
    <n v="67931571"/>
    <x v="18"/>
    <s v="services"/>
    <s v="single"/>
    <s v="no"/>
    <s v="yes"/>
    <s v="no"/>
    <x v="1"/>
    <x v="1229"/>
    <n v="-1"/>
    <n v="0"/>
    <s v="unknown"/>
    <x v="0"/>
    <s v="12 may 2017"/>
    <s v="0 hrs 2 mins 49 secs "/>
    <d v="1899-12-30T00:02:49"/>
    <n v="169"/>
  </r>
  <r>
    <n v="66612790"/>
    <x v="25"/>
    <s v="blue-collar"/>
    <s v="single"/>
    <s v="no"/>
    <s v="yes"/>
    <s v="no"/>
    <x v="1"/>
    <x v="466"/>
    <n v="-1"/>
    <n v="0"/>
    <s v="unknown"/>
    <x v="0"/>
    <s v="12 may 2017"/>
    <s v="0 hrs 1 mins 14 secs "/>
    <d v="1899-12-30T00:01:14"/>
    <n v="74"/>
  </r>
  <r>
    <n v="74124369"/>
    <x v="9"/>
    <s v="blue-collar"/>
    <s v="married"/>
    <s v="no"/>
    <s v="yes"/>
    <s v="no"/>
    <x v="1"/>
    <x v="876"/>
    <n v="-1"/>
    <n v="0"/>
    <s v="unknown"/>
    <x v="0"/>
    <s v="12 may 2017"/>
    <s v="0 hrs 2 mins 26 secs "/>
    <d v="1899-12-30T00:02:26"/>
    <n v="146"/>
  </r>
  <r>
    <n v="25301896"/>
    <x v="9"/>
    <s v="blue-collar"/>
    <s v="married"/>
    <s v="no"/>
    <s v="yes"/>
    <s v="no"/>
    <x v="1"/>
    <x v="1230"/>
    <n v="-1"/>
    <n v="0"/>
    <s v="unknown"/>
    <x v="0"/>
    <s v="12 may 2017"/>
    <s v="0 hrs 6 mins 33 secs "/>
    <d v="1899-12-30T00:06:33"/>
    <n v="393"/>
  </r>
  <r>
    <n v="23454359"/>
    <x v="30"/>
    <s v="blue-collar"/>
    <s v="married"/>
    <s v="no"/>
    <s v="yes"/>
    <s v="no"/>
    <x v="1"/>
    <x v="187"/>
    <n v="-1"/>
    <n v="0"/>
    <s v="unknown"/>
    <x v="0"/>
    <s v="12 may 2017"/>
    <s v="0 hrs 12 mins 24 secs "/>
    <d v="1899-12-30T00:12:24"/>
    <n v="744"/>
  </r>
  <r>
    <n v="14110044"/>
    <x v="16"/>
    <s v="admin"/>
    <s v="single"/>
    <s v="no"/>
    <s v="yes"/>
    <s v="no"/>
    <x v="1"/>
    <x v="148"/>
    <n v="-1"/>
    <n v="0"/>
    <s v="unknown"/>
    <x v="0"/>
    <s v="12 may 2017"/>
    <s v="0 hrs 9 mins 53 secs "/>
    <d v="1899-12-30T00:09:53"/>
    <n v="593"/>
  </r>
  <r>
    <n v="68066553"/>
    <x v="36"/>
    <s v="admin"/>
    <s v="single"/>
    <s v="no"/>
    <s v="yes"/>
    <s v="yes"/>
    <x v="1"/>
    <x v="981"/>
    <n v="-1"/>
    <n v="0"/>
    <s v="unknown"/>
    <x v="0"/>
    <s v="12 may 2017"/>
    <s v="0 hrs 3 mins 35 secs "/>
    <d v="1899-12-30T00:03:35"/>
    <n v="215"/>
  </r>
  <r>
    <n v="15358387"/>
    <x v="3"/>
    <s v="entrepreneur"/>
    <s v="married"/>
    <s v="yes"/>
    <s v="yes"/>
    <s v="no"/>
    <x v="2"/>
    <x v="1231"/>
    <n v="-1"/>
    <n v="0"/>
    <s v="unknown"/>
    <x v="0"/>
    <s v="12 may 2017"/>
    <s v="0 hrs 6 mins 19 secs "/>
    <d v="1899-12-30T00:06:19"/>
    <n v="379"/>
  </r>
  <r>
    <n v="63691409"/>
    <x v="36"/>
    <s v="blue-collar"/>
    <s v="single"/>
    <s v="yes"/>
    <s v="yes"/>
    <s v="no"/>
    <x v="1"/>
    <x v="1232"/>
    <n v="-1"/>
    <n v="0"/>
    <s v="unknown"/>
    <x v="0"/>
    <s v="12 may 2017"/>
    <s v="0 hrs 5 mins 15 secs "/>
    <d v="1899-12-30T00:05:15"/>
    <n v="315"/>
  </r>
  <r>
    <n v="15135769"/>
    <x v="5"/>
    <s v="blue-collar"/>
    <s v="single"/>
    <s v="no"/>
    <s v="yes"/>
    <s v="no"/>
    <x v="1"/>
    <x v="1233"/>
    <n v="-1"/>
    <n v="0"/>
    <s v="unknown"/>
    <x v="0"/>
    <s v="12 may 2017"/>
    <s v="0 hrs 2 mins 42 secs "/>
    <d v="1899-12-30T00:02:42"/>
    <n v="162"/>
  </r>
  <r>
    <n v="66736530"/>
    <x v="0"/>
    <s v="blue-collar"/>
    <s v="married"/>
    <s v="no"/>
    <s v="yes"/>
    <s v="no"/>
    <x v="1"/>
    <x v="168"/>
    <n v="-1"/>
    <n v="0"/>
    <s v="unknown"/>
    <x v="0"/>
    <s v="12 may 2017"/>
    <s v="0 hrs 8 mins 13 secs "/>
    <d v="1899-12-30T00:08:13"/>
    <n v="493"/>
  </r>
  <r>
    <n v="44341340"/>
    <x v="4"/>
    <s v="management"/>
    <s v="single"/>
    <s v="no"/>
    <s v="yes"/>
    <s v="no"/>
    <x v="0"/>
    <x v="660"/>
    <n v="-1"/>
    <n v="0"/>
    <s v="unknown"/>
    <x v="0"/>
    <s v="12 may 2017"/>
    <s v="0 hrs 3 mins 45 secs "/>
    <d v="1899-12-30T00:03:45"/>
    <n v="225"/>
  </r>
  <r>
    <n v="13461218"/>
    <x v="9"/>
    <s v="services"/>
    <s v="single"/>
    <s v="no"/>
    <s v="yes"/>
    <s v="no"/>
    <x v="1"/>
    <x v="1234"/>
    <n v="-1"/>
    <n v="0"/>
    <s v="unknown"/>
    <x v="0"/>
    <s v="12 may 2017"/>
    <s v="0 hrs 3 mins 28 secs "/>
    <d v="1899-12-30T00:03:28"/>
    <n v="208"/>
  </r>
  <r>
    <n v="68007306"/>
    <x v="15"/>
    <s v="blue-collar"/>
    <s v="married"/>
    <s v="no"/>
    <s v="yes"/>
    <s v="no"/>
    <x v="3"/>
    <x v="1235"/>
    <n v="-1"/>
    <n v="0"/>
    <s v="unknown"/>
    <x v="0"/>
    <s v="12 may 2017"/>
    <s v="0 hrs 1 mins 20 secs "/>
    <d v="1899-12-30T00:01:20"/>
    <n v="80"/>
  </r>
  <r>
    <n v="46953545"/>
    <x v="7"/>
    <s v="blue-collar"/>
    <s v="married"/>
    <s v="no"/>
    <s v="yes"/>
    <s v="no"/>
    <x v="3"/>
    <x v="18"/>
    <n v="-1"/>
    <n v="0"/>
    <s v="unknown"/>
    <x v="0"/>
    <s v="12 may 2017"/>
    <s v="0 hrs 0 mins 3 secs "/>
    <d v="1899-12-30T00:00:03"/>
    <n v="3"/>
  </r>
  <r>
    <n v="20618362"/>
    <x v="13"/>
    <s v="blue-collar"/>
    <s v="married"/>
    <s v="no"/>
    <s v="yes"/>
    <s v="no"/>
    <x v="1"/>
    <x v="1236"/>
    <n v="-1"/>
    <n v="0"/>
    <s v="unknown"/>
    <x v="0"/>
    <s v="12 may 2017"/>
    <s v="0 hrs 0 mins 29 secs "/>
    <d v="1899-12-30T00:00:29"/>
    <n v="29"/>
  </r>
  <r>
    <n v="27000692"/>
    <x v="34"/>
    <s v="admin"/>
    <s v="single"/>
    <s v="no"/>
    <s v="yes"/>
    <s v="yes"/>
    <x v="1"/>
    <x v="900"/>
    <n v="-1"/>
    <n v="0"/>
    <s v="unknown"/>
    <x v="0"/>
    <s v="12 may 2017"/>
    <s v="0 hrs 2 mins 12 secs "/>
    <d v="1899-12-30T00:02:12"/>
    <n v="132"/>
  </r>
  <r>
    <n v="44565123"/>
    <x v="33"/>
    <s v="blue-collar"/>
    <s v="married"/>
    <s v="no"/>
    <s v="yes"/>
    <s v="no"/>
    <x v="1"/>
    <x v="125"/>
    <n v="-1"/>
    <n v="0"/>
    <s v="unknown"/>
    <x v="0"/>
    <s v="12 may 2017"/>
    <s v="0 hrs 6 mins 19 secs "/>
    <d v="1899-12-30T00:06:19"/>
    <n v="379"/>
  </r>
  <r>
    <n v="58899460"/>
    <x v="16"/>
    <s v="management"/>
    <s v="married"/>
    <s v="no"/>
    <s v="yes"/>
    <s v="no"/>
    <x v="3"/>
    <x v="941"/>
    <n v="-1"/>
    <n v="0"/>
    <s v="unknown"/>
    <x v="0"/>
    <s v="12 may 2017"/>
    <s v="0 hrs 1 mins 41 secs "/>
    <d v="1899-12-30T00:01:41"/>
    <n v="101"/>
  </r>
  <r>
    <n v="14401781"/>
    <x v="2"/>
    <s v="technician"/>
    <s v="single"/>
    <s v="no"/>
    <s v="yes"/>
    <s v="no"/>
    <x v="1"/>
    <x v="299"/>
    <n v="-1"/>
    <n v="0"/>
    <s v="unknown"/>
    <x v="0"/>
    <s v="12 may 2017"/>
    <s v="0 hrs 3 mins 8 secs "/>
    <d v="1899-12-30T00:03:08"/>
    <n v="188"/>
  </r>
  <r>
    <n v="15852280"/>
    <x v="5"/>
    <s v="technician"/>
    <s v="single"/>
    <s v="no"/>
    <s v="yes"/>
    <s v="no"/>
    <x v="1"/>
    <x v="1237"/>
    <n v="-1"/>
    <n v="0"/>
    <s v="unknown"/>
    <x v="0"/>
    <s v="12 may 2017"/>
    <s v="0 hrs 6 mins 26 secs "/>
    <d v="1899-12-30T00:06:26"/>
    <n v="386"/>
  </r>
  <r>
    <n v="75879012"/>
    <x v="7"/>
    <s v="admin"/>
    <s v="single"/>
    <s v="no"/>
    <s v="yes"/>
    <s v="no"/>
    <x v="1"/>
    <x v="421"/>
    <n v="-1"/>
    <n v="0"/>
    <s v="unknown"/>
    <x v="0"/>
    <s v="12 may 2017"/>
    <s v="0 hrs 7 mins 37 secs "/>
    <d v="1899-12-30T00:07:37"/>
    <n v="457"/>
  </r>
  <r>
    <n v="13000347"/>
    <x v="23"/>
    <s v="services"/>
    <s v="single"/>
    <s v="no"/>
    <s v="yes"/>
    <s v="no"/>
    <x v="1"/>
    <x v="1238"/>
    <n v="-1"/>
    <n v="0"/>
    <s v="unknown"/>
    <x v="0"/>
    <s v="12 may 2017"/>
    <s v="0 hrs 14 mins 51 secs "/>
    <d v="1899-12-30T00:14:51"/>
    <n v="891"/>
  </r>
  <r>
    <n v="22518982"/>
    <x v="32"/>
    <s v="services"/>
    <s v="single"/>
    <s v="no"/>
    <s v="yes"/>
    <s v="yes"/>
    <x v="1"/>
    <x v="745"/>
    <n v="-1"/>
    <n v="0"/>
    <s v="unknown"/>
    <x v="0"/>
    <s v="12 may 2017"/>
    <s v="0 hrs 0 mins 53 secs "/>
    <d v="1899-12-30T00:00:53"/>
    <n v="53"/>
  </r>
  <r>
    <n v="15080592"/>
    <x v="35"/>
    <s v="services"/>
    <s v="single"/>
    <s v="no"/>
    <s v="yes"/>
    <s v="no"/>
    <x v="1"/>
    <x v="256"/>
    <n v="-1"/>
    <n v="0"/>
    <s v="unknown"/>
    <x v="0"/>
    <s v="12 may 2017"/>
    <s v="0 hrs 7 mins 26 secs "/>
    <d v="1899-12-30T00:07:26"/>
    <n v="446"/>
  </r>
  <r>
    <n v="39367738"/>
    <x v="16"/>
    <s v="blue-collar"/>
    <s v="married"/>
    <s v="no"/>
    <s v="yes"/>
    <s v="no"/>
    <x v="3"/>
    <x v="1239"/>
    <n v="-1"/>
    <n v="0"/>
    <s v="unknown"/>
    <x v="0"/>
    <s v="12 may 2017"/>
    <s v="0 hrs 5 mins 26 secs "/>
    <d v="1899-12-30T00:05:26"/>
    <n v="326"/>
  </r>
  <r>
    <n v="78691121"/>
    <x v="25"/>
    <s v="services"/>
    <s v="divorced"/>
    <s v="no"/>
    <s v="yes"/>
    <s v="no"/>
    <x v="1"/>
    <x v="367"/>
    <n v="-1"/>
    <n v="0"/>
    <s v="unknown"/>
    <x v="0"/>
    <s v="12 may 2017"/>
    <s v="0 hrs 8 mins 27 secs "/>
    <d v="1899-12-30T00:08:27"/>
    <n v="507"/>
  </r>
  <r>
    <n v="53487839"/>
    <x v="34"/>
    <s v="technician"/>
    <s v="single"/>
    <s v="no"/>
    <s v="yes"/>
    <s v="no"/>
    <x v="1"/>
    <x v="1240"/>
    <n v="-1"/>
    <n v="0"/>
    <s v="unknown"/>
    <x v="0"/>
    <s v="12 may 2017"/>
    <s v="0 hrs 18 mins 3 secs "/>
    <d v="1899-12-30T00:18:03"/>
    <n v="1083"/>
  </r>
  <r>
    <n v="11494508"/>
    <x v="15"/>
    <s v="retired"/>
    <s v="married"/>
    <s v="no"/>
    <s v="yes"/>
    <s v="no"/>
    <x v="3"/>
    <x v="15"/>
    <n v="-1"/>
    <n v="0"/>
    <s v="unknown"/>
    <x v="0"/>
    <s v="12 may 2017"/>
    <s v="0 hrs 2 mins 3 secs "/>
    <d v="1899-12-30T00:02:03"/>
    <n v="123"/>
  </r>
  <r>
    <n v="76964628"/>
    <x v="36"/>
    <s v="technician"/>
    <s v="married"/>
    <s v="no"/>
    <s v="yes"/>
    <s v="yes"/>
    <x v="0"/>
    <x v="613"/>
    <n v="-1"/>
    <n v="0"/>
    <s v="unknown"/>
    <x v="0"/>
    <s v="12 may 2017"/>
    <s v="0 hrs 21 mins 6 secs "/>
    <d v="1899-12-30T00:21:06"/>
    <n v="1266"/>
  </r>
  <r>
    <n v="24022329"/>
    <x v="7"/>
    <s v="blue-collar"/>
    <s v="married"/>
    <s v="no"/>
    <s v="yes"/>
    <s v="no"/>
    <x v="1"/>
    <x v="1241"/>
    <n v="-1"/>
    <n v="0"/>
    <s v="unknown"/>
    <x v="0"/>
    <s v="12 may 2017"/>
    <s v="0 hrs 2 mins 40 secs "/>
    <d v="1899-12-30T00:02:40"/>
    <n v="160"/>
  </r>
  <r>
    <n v="81298339"/>
    <x v="29"/>
    <s v="technician"/>
    <s v="divorced"/>
    <s v="no"/>
    <s v="yes"/>
    <s v="no"/>
    <x v="1"/>
    <x v="219"/>
    <n v="-1"/>
    <n v="0"/>
    <s v="unknown"/>
    <x v="0"/>
    <s v="12 may 2017"/>
    <s v="0 hrs 2 mins 19 secs "/>
    <d v="1899-12-30T00:02:19"/>
    <n v="139"/>
  </r>
  <r>
    <n v="80317610"/>
    <x v="34"/>
    <s v="blue-collar"/>
    <s v="single"/>
    <s v="no"/>
    <s v="yes"/>
    <s v="no"/>
    <x v="3"/>
    <x v="1242"/>
    <n v="-1"/>
    <n v="0"/>
    <s v="unknown"/>
    <x v="0"/>
    <s v="12 may 2017"/>
    <s v="0 hrs 2 mins 58 secs "/>
    <d v="1899-12-30T00:02:58"/>
    <n v="178"/>
  </r>
  <r>
    <n v="35728938"/>
    <x v="22"/>
    <s v="services"/>
    <s v="single"/>
    <s v="no"/>
    <s v="yes"/>
    <s v="yes"/>
    <x v="1"/>
    <x v="1086"/>
    <n v="-1"/>
    <n v="0"/>
    <s v="unknown"/>
    <x v="0"/>
    <s v="12 may 2017"/>
    <s v="0 hrs 2 mins 36 secs "/>
    <d v="1899-12-30T00:02:36"/>
    <n v="156"/>
  </r>
  <r>
    <n v="12308706"/>
    <x v="30"/>
    <s v="blue-collar"/>
    <s v="married"/>
    <s v="no"/>
    <s v="yes"/>
    <s v="no"/>
    <x v="1"/>
    <x v="313"/>
    <n v="-1"/>
    <n v="0"/>
    <s v="unknown"/>
    <x v="0"/>
    <s v="12 may 2017"/>
    <s v="0 hrs 3 mins 20 secs "/>
    <d v="1899-12-30T00:03:20"/>
    <n v="200"/>
  </r>
  <r>
    <n v="75032432"/>
    <x v="9"/>
    <s v="unemployed"/>
    <s v="married"/>
    <s v="no"/>
    <s v="no"/>
    <s v="yes"/>
    <x v="1"/>
    <x v="1243"/>
    <n v="-1"/>
    <n v="0"/>
    <s v="unknown"/>
    <x v="0"/>
    <s v="12 may 2017"/>
    <s v="0 hrs 2 mins 34 secs "/>
    <d v="1899-12-30T00:02:34"/>
    <n v="154"/>
  </r>
  <r>
    <n v="56925478"/>
    <x v="41"/>
    <s v="admin"/>
    <s v="single"/>
    <s v="no"/>
    <s v="yes"/>
    <s v="no"/>
    <x v="1"/>
    <x v="256"/>
    <n v="-1"/>
    <n v="0"/>
    <s v="unknown"/>
    <x v="0"/>
    <s v="12 may 2017"/>
    <s v="0 hrs 2 mins 43 secs "/>
    <d v="1899-12-30T00:02:43"/>
    <n v="163"/>
  </r>
  <r>
    <n v="89201201"/>
    <x v="27"/>
    <s v="entrepreneur"/>
    <s v="divorced"/>
    <s v="no"/>
    <s v="yes"/>
    <s v="no"/>
    <x v="1"/>
    <x v="38"/>
    <n v="-1"/>
    <n v="0"/>
    <s v="unknown"/>
    <x v="0"/>
    <s v="12 may 2017"/>
    <s v="0 hrs 6 mins 31 secs "/>
    <d v="1899-12-30T00:06:31"/>
    <n v="391"/>
  </r>
  <r>
    <n v="43824047"/>
    <x v="30"/>
    <s v="blue-collar"/>
    <s v="single"/>
    <s v="no"/>
    <s v="yes"/>
    <s v="yes"/>
    <x v="1"/>
    <x v="834"/>
    <n v="-1"/>
    <n v="0"/>
    <s v="unknown"/>
    <x v="0"/>
    <s v="12 may 2017"/>
    <s v="0 hrs 7 mins 50 secs "/>
    <d v="1899-12-30T00:07:50"/>
    <n v="470"/>
  </r>
  <r>
    <n v="43632246"/>
    <x v="17"/>
    <s v="technician"/>
    <s v="single"/>
    <s v="no"/>
    <s v="yes"/>
    <s v="no"/>
    <x v="1"/>
    <x v="557"/>
    <n v="-1"/>
    <n v="0"/>
    <s v="unknown"/>
    <x v="0"/>
    <s v="12 may 2017"/>
    <s v="0 hrs 4 mins 28 secs "/>
    <d v="1899-12-30T00:04:28"/>
    <n v="268"/>
  </r>
  <r>
    <n v="58346493"/>
    <x v="22"/>
    <s v="technician"/>
    <s v="single"/>
    <s v="no"/>
    <s v="yes"/>
    <s v="no"/>
    <x v="1"/>
    <x v="1244"/>
    <n v="-1"/>
    <n v="0"/>
    <s v="unknown"/>
    <x v="0"/>
    <s v="12 may 2017"/>
    <s v="0 hrs 13 mins 13 secs "/>
    <d v="1899-12-30T00:13:13"/>
    <n v="793"/>
  </r>
  <r>
    <n v="42890687"/>
    <x v="18"/>
    <s v="management"/>
    <s v="single"/>
    <s v="no"/>
    <s v="yes"/>
    <s v="no"/>
    <x v="2"/>
    <x v="1245"/>
    <n v="-1"/>
    <n v="0"/>
    <s v="unknown"/>
    <x v="0"/>
    <s v="12 may 2017"/>
    <s v="0 hrs 10 mins 19 secs "/>
    <d v="1899-12-30T00:10:19"/>
    <n v="619"/>
  </r>
  <r>
    <n v="69314202"/>
    <x v="9"/>
    <s v="admin"/>
    <s v="single"/>
    <s v="no"/>
    <s v="yes"/>
    <s v="no"/>
    <x v="1"/>
    <x v="1246"/>
    <n v="-1"/>
    <n v="0"/>
    <s v="unknown"/>
    <x v="0"/>
    <s v="12 may 2017"/>
    <s v="0 hrs 7 mins 40 secs "/>
    <d v="1899-12-30T00:07:40"/>
    <n v="460"/>
  </r>
  <r>
    <n v="63968080"/>
    <x v="9"/>
    <s v="admin"/>
    <s v="married"/>
    <s v="no"/>
    <s v="yes"/>
    <s v="no"/>
    <x v="3"/>
    <x v="194"/>
    <n v="-1"/>
    <n v="0"/>
    <s v="unknown"/>
    <x v="0"/>
    <s v="12 may 2017"/>
    <s v="0 hrs 4 mins 6 secs "/>
    <d v="1899-12-30T00:04:06"/>
    <n v="246"/>
  </r>
  <r>
    <n v="25360683"/>
    <x v="29"/>
    <s v="blue-collar"/>
    <s v="single"/>
    <s v="no"/>
    <s v="yes"/>
    <s v="no"/>
    <x v="3"/>
    <x v="823"/>
    <n v="-1"/>
    <n v="0"/>
    <s v="unknown"/>
    <x v="0"/>
    <s v="12 may 2017"/>
    <s v="0 hrs 3 mins 14 secs "/>
    <d v="1899-12-30T00:03:14"/>
    <n v="194"/>
  </r>
  <r>
    <n v="82574745"/>
    <x v="41"/>
    <s v="admin"/>
    <s v="single"/>
    <s v="no"/>
    <s v="no"/>
    <s v="no"/>
    <x v="1"/>
    <x v="148"/>
    <n v="-1"/>
    <n v="0"/>
    <s v="unknown"/>
    <x v="0"/>
    <s v="12 may 2017"/>
    <s v="0 hrs 6 mins 53 secs "/>
    <d v="1899-12-30T00:06:53"/>
    <n v="413"/>
  </r>
  <r>
    <n v="40957458"/>
    <x v="25"/>
    <s v="admin"/>
    <s v="single"/>
    <s v="no"/>
    <s v="no"/>
    <s v="no"/>
    <x v="1"/>
    <x v="363"/>
    <n v="-1"/>
    <n v="0"/>
    <s v="unknown"/>
    <x v="0"/>
    <s v="12 may 2017"/>
    <s v="0 hrs 9 mins 34 secs "/>
    <d v="1899-12-30T00:09:34"/>
    <n v="574"/>
  </r>
  <r>
    <n v="20706978"/>
    <x v="34"/>
    <s v="blue-collar"/>
    <s v="married"/>
    <s v="no"/>
    <s v="yes"/>
    <s v="yes"/>
    <x v="3"/>
    <x v="1247"/>
    <n v="-1"/>
    <n v="0"/>
    <s v="unknown"/>
    <x v="0"/>
    <s v="12 may 2017"/>
    <s v="0 hrs 4 mins 16 secs "/>
    <d v="1899-12-30T00:04:16"/>
    <n v="256"/>
  </r>
  <r>
    <n v="35389246"/>
    <x v="9"/>
    <s v="services"/>
    <s v="divorced"/>
    <s v="no"/>
    <s v="yes"/>
    <s v="no"/>
    <x v="1"/>
    <x v="401"/>
    <n v="-1"/>
    <n v="0"/>
    <s v="unknown"/>
    <x v="0"/>
    <s v="12 may 2017"/>
    <s v="0 hrs 1 mins 28 secs "/>
    <d v="1899-12-30T00:01:28"/>
    <n v="88"/>
  </r>
  <r>
    <n v="23529606"/>
    <x v="15"/>
    <s v="admin"/>
    <s v="married"/>
    <s v="no"/>
    <s v="yes"/>
    <s v="no"/>
    <x v="1"/>
    <x v="882"/>
    <n v="-1"/>
    <n v="0"/>
    <s v="unknown"/>
    <x v="0"/>
    <s v="12 may 2017"/>
    <s v="0 hrs 2 mins 26 secs "/>
    <d v="1899-12-30T00:02:26"/>
    <n v="146"/>
  </r>
  <r>
    <n v="27060873"/>
    <x v="5"/>
    <s v="services"/>
    <s v="single"/>
    <s v="no"/>
    <s v="yes"/>
    <s v="no"/>
    <x v="1"/>
    <x v="1248"/>
    <n v="-1"/>
    <n v="0"/>
    <s v="unknown"/>
    <x v="0"/>
    <s v="12 may 2017"/>
    <s v="0 hrs 2 mins 50 secs "/>
    <d v="1899-12-30T00:02:50"/>
    <n v="170"/>
  </r>
  <r>
    <n v="53655285"/>
    <x v="1"/>
    <s v="blue-collar"/>
    <s v="married"/>
    <s v="no"/>
    <s v="yes"/>
    <s v="no"/>
    <x v="1"/>
    <x v="432"/>
    <n v="-1"/>
    <n v="0"/>
    <s v="unknown"/>
    <x v="0"/>
    <s v="12 may 2017"/>
    <s v="0 hrs 9 mins 56 secs "/>
    <d v="1899-12-30T00:09:56"/>
    <n v="596"/>
  </r>
  <r>
    <n v="17397876"/>
    <x v="29"/>
    <s v="blue-collar"/>
    <s v="married"/>
    <s v="no"/>
    <s v="yes"/>
    <s v="yes"/>
    <x v="1"/>
    <x v="133"/>
    <n v="-1"/>
    <n v="0"/>
    <s v="unknown"/>
    <x v="0"/>
    <s v="12 may 2017"/>
    <s v="0 hrs 2 mins 19 secs "/>
    <d v="1899-12-30T00:02:19"/>
    <n v="139"/>
  </r>
  <r>
    <n v="64281597"/>
    <x v="35"/>
    <s v="blue-collar"/>
    <s v="married"/>
    <s v="no"/>
    <s v="yes"/>
    <s v="no"/>
    <x v="1"/>
    <x v="902"/>
    <n v="-1"/>
    <n v="0"/>
    <s v="unknown"/>
    <x v="0"/>
    <s v="12 may 2017"/>
    <s v="0 hrs 2 mins 57 secs "/>
    <d v="1899-12-30T00:02:57"/>
    <n v="177"/>
  </r>
  <r>
    <n v="27350338"/>
    <x v="16"/>
    <s v="unemployed"/>
    <s v="married"/>
    <s v="no"/>
    <s v="yes"/>
    <s v="no"/>
    <x v="3"/>
    <x v="406"/>
    <n v="-1"/>
    <n v="0"/>
    <s v="unknown"/>
    <x v="0"/>
    <s v="12 may 2017"/>
    <s v="0 hrs 9 mins 37 secs "/>
    <d v="1899-12-30T00:09:37"/>
    <n v="577"/>
  </r>
  <r>
    <n v="78878410"/>
    <x v="8"/>
    <s v="blue-collar"/>
    <s v="married"/>
    <s v="no"/>
    <s v="yes"/>
    <s v="yes"/>
    <x v="3"/>
    <x v="1249"/>
    <n v="-1"/>
    <n v="0"/>
    <s v="unknown"/>
    <x v="0"/>
    <s v="12 may 2017"/>
    <s v="0 hrs 5 mins 35 secs "/>
    <d v="1899-12-30T00:05:35"/>
    <n v="335"/>
  </r>
  <r>
    <n v="39762565"/>
    <x v="35"/>
    <s v="management"/>
    <s v="divorced"/>
    <s v="no"/>
    <s v="no"/>
    <s v="no"/>
    <x v="1"/>
    <x v="128"/>
    <n v="-1"/>
    <n v="0"/>
    <s v="unknown"/>
    <x v="0"/>
    <s v="12 may 2017"/>
    <s v="0 hrs 4 mins 22 secs "/>
    <d v="1899-12-30T00:04:22"/>
    <n v="262"/>
  </r>
  <r>
    <n v="77065524"/>
    <x v="25"/>
    <s v="blue-collar"/>
    <s v="married"/>
    <s v="no"/>
    <s v="yes"/>
    <s v="no"/>
    <x v="1"/>
    <x v="1250"/>
    <n v="-1"/>
    <n v="0"/>
    <s v="unknown"/>
    <x v="0"/>
    <s v="12 may 2017"/>
    <s v="0 hrs 1 mins 55 secs "/>
    <d v="1899-12-30T00:01:55"/>
    <n v="115"/>
  </r>
  <r>
    <n v="48556129"/>
    <x v="35"/>
    <s v="blue-collar"/>
    <s v="single"/>
    <s v="no"/>
    <s v="yes"/>
    <s v="no"/>
    <x v="1"/>
    <x v="601"/>
    <n v="-1"/>
    <n v="0"/>
    <s v="unknown"/>
    <x v="0"/>
    <s v="12 may 2017"/>
    <s v="0 hrs 1 mins 56 secs "/>
    <d v="1899-12-30T00:01:56"/>
    <n v="116"/>
  </r>
  <r>
    <n v="78123881"/>
    <x v="5"/>
    <s v="technician"/>
    <s v="single"/>
    <s v="no"/>
    <s v="yes"/>
    <s v="no"/>
    <x v="1"/>
    <x v="410"/>
    <n v="-1"/>
    <n v="0"/>
    <s v="unknown"/>
    <x v="0"/>
    <s v="12 may 2017"/>
    <s v="0 hrs 2 mins 16 secs "/>
    <d v="1899-12-30T00:02:16"/>
    <n v="136"/>
  </r>
  <r>
    <n v="16908834"/>
    <x v="2"/>
    <s v="technician"/>
    <s v="single"/>
    <s v="no"/>
    <s v="no"/>
    <s v="yes"/>
    <x v="1"/>
    <x v="944"/>
    <n v="-1"/>
    <n v="0"/>
    <s v="unknown"/>
    <x v="0"/>
    <s v="12 may 2017"/>
    <s v="0 hrs 4 mins 49 secs "/>
    <d v="1899-12-30T00:04:49"/>
    <n v="289"/>
  </r>
  <r>
    <n v="33678228"/>
    <x v="8"/>
    <s v="blue-collar"/>
    <s v="married"/>
    <s v="no"/>
    <s v="no"/>
    <s v="no"/>
    <x v="2"/>
    <x v="266"/>
    <n v="-1"/>
    <n v="0"/>
    <s v="unknown"/>
    <x v="0"/>
    <s v="12 may 2017"/>
    <s v="0 hrs 8 mins 49 secs "/>
    <d v="1899-12-30T00:08:49"/>
    <n v="529"/>
  </r>
  <r>
    <n v="83635746"/>
    <x v="6"/>
    <s v="management"/>
    <s v="married"/>
    <s v="no"/>
    <s v="yes"/>
    <s v="no"/>
    <x v="1"/>
    <x v="1251"/>
    <n v="-1"/>
    <n v="0"/>
    <s v="unknown"/>
    <x v="0"/>
    <s v="12 may 2017"/>
    <s v="0 hrs 4 mins 7 secs "/>
    <d v="1899-12-30T00:04:07"/>
    <n v="247"/>
  </r>
  <r>
    <n v="44251416"/>
    <x v="26"/>
    <s v="admin"/>
    <s v="single"/>
    <s v="no"/>
    <s v="yes"/>
    <s v="no"/>
    <x v="1"/>
    <x v="48"/>
    <n v="-1"/>
    <n v="0"/>
    <s v="unknown"/>
    <x v="0"/>
    <s v="12 may 2017"/>
    <s v="0 hrs 1 mins 12 secs "/>
    <d v="1899-12-30T00:01:12"/>
    <n v="72"/>
  </r>
  <r>
    <n v="53003823"/>
    <x v="41"/>
    <s v="student"/>
    <s v="single"/>
    <s v="no"/>
    <s v="yes"/>
    <s v="no"/>
    <x v="0"/>
    <x v="925"/>
    <n v="-1"/>
    <n v="0"/>
    <s v="unknown"/>
    <x v="0"/>
    <s v="12 may 2017"/>
    <s v="0 hrs 2 mins 46 secs "/>
    <d v="1899-12-30T00:02:46"/>
    <n v="166"/>
  </r>
  <r>
    <n v="63221564"/>
    <x v="31"/>
    <s v="services"/>
    <s v="married"/>
    <s v="no"/>
    <s v="yes"/>
    <s v="no"/>
    <x v="1"/>
    <x v="595"/>
    <n v="-1"/>
    <n v="0"/>
    <s v="unknown"/>
    <x v="0"/>
    <s v="12 may 2017"/>
    <s v="0 hrs 2 mins 32 secs "/>
    <d v="1899-12-30T00:02:32"/>
    <n v="152"/>
  </r>
  <r>
    <n v="23975075"/>
    <x v="34"/>
    <s v="blue-collar"/>
    <s v="divorced"/>
    <s v="no"/>
    <s v="yes"/>
    <s v="no"/>
    <x v="1"/>
    <x v="175"/>
    <n v="-1"/>
    <n v="0"/>
    <s v="unknown"/>
    <x v="0"/>
    <s v="12 may 2017"/>
    <s v="0 hrs 3 mins 40 secs "/>
    <d v="1899-12-30T00:03:40"/>
    <n v="220"/>
  </r>
  <r>
    <n v="19402645"/>
    <x v="4"/>
    <s v="admin"/>
    <s v="single"/>
    <s v="no"/>
    <s v="yes"/>
    <s v="no"/>
    <x v="1"/>
    <x v="1133"/>
    <n v="-1"/>
    <n v="0"/>
    <s v="unknown"/>
    <x v="0"/>
    <s v="12 may 2017"/>
    <s v="0 hrs 4 mins 1 secs "/>
    <d v="1899-12-30T00:04:01"/>
    <n v="241"/>
  </r>
  <r>
    <n v="81657455"/>
    <x v="20"/>
    <s v="admin"/>
    <s v="divorced"/>
    <s v="no"/>
    <s v="yes"/>
    <s v="no"/>
    <x v="1"/>
    <x v="1252"/>
    <n v="-1"/>
    <n v="0"/>
    <s v="unknown"/>
    <x v="0"/>
    <s v="12 may 2017"/>
    <s v="0 hrs 3 mins 18 secs "/>
    <d v="1899-12-30T00:03:18"/>
    <n v="198"/>
  </r>
  <r>
    <n v="39035176"/>
    <x v="22"/>
    <s v="blue-collar"/>
    <s v="married"/>
    <s v="no"/>
    <s v="no"/>
    <s v="no"/>
    <x v="1"/>
    <x v="771"/>
    <n v="-1"/>
    <n v="0"/>
    <s v="unknown"/>
    <x v="0"/>
    <s v="12 may 2017"/>
    <s v="0 hrs 1 mins 38 secs "/>
    <d v="1899-12-30T00:01:38"/>
    <n v="98"/>
  </r>
  <r>
    <n v="38246137"/>
    <x v="5"/>
    <s v="blue-collar"/>
    <s v="single"/>
    <s v="no"/>
    <s v="yes"/>
    <s v="no"/>
    <x v="1"/>
    <x v="1253"/>
    <n v="-1"/>
    <n v="0"/>
    <s v="unknown"/>
    <x v="0"/>
    <s v="12 may 2017"/>
    <s v="0 hrs 3 mins 2 secs "/>
    <d v="1899-12-30T00:03:02"/>
    <n v="182"/>
  </r>
  <r>
    <n v="54453132"/>
    <x v="32"/>
    <s v="management"/>
    <s v="single"/>
    <s v="no"/>
    <s v="yes"/>
    <s v="no"/>
    <x v="0"/>
    <x v="1254"/>
    <n v="-1"/>
    <n v="0"/>
    <s v="unknown"/>
    <x v="0"/>
    <s v="12 may 2017"/>
    <s v="0 hrs 6 mins 31 secs "/>
    <d v="1899-12-30T00:06:31"/>
    <n v="391"/>
  </r>
  <r>
    <n v="64608944"/>
    <x v="30"/>
    <s v="student"/>
    <s v="single"/>
    <s v="no"/>
    <s v="yes"/>
    <s v="no"/>
    <x v="0"/>
    <x v="1255"/>
    <n v="-1"/>
    <n v="0"/>
    <s v="unknown"/>
    <x v="0"/>
    <s v="12 may 2017"/>
    <s v="0 hrs 2 mins 6 secs "/>
    <d v="1899-12-30T00:02:06"/>
    <n v="126"/>
  </r>
  <r>
    <n v="30390401"/>
    <x v="13"/>
    <s v="management"/>
    <s v="single"/>
    <s v="no"/>
    <s v="no"/>
    <s v="no"/>
    <x v="0"/>
    <x v="18"/>
    <n v="-1"/>
    <n v="0"/>
    <s v="unknown"/>
    <x v="0"/>
    <s v="12 may 2017"/>
    <s v="0 hrs 0 mins 55 secs "/>
    <d v="1899-12-30T00:00:55"/>
    <n v="55"/>
  </r>
  <r>
    <n v="58860134"/>
    <x v="19"/>
    <s v="technician"/>
    <s v="married"/>
    <s v="no"/>
    <s v="yes"/>
    <s v="no"/>
    <x v="1"/>
    <x v="206"/>
    <n v="-1"/>
    <n v="0"/>
    <s v="unknown"/>
    <x v="0"/>
    <s v="12 may 2017"/>
    <s v="0 hrs 8 mins 15 secs "/>
    <d v="1899-12-30T00:08:15"/>
    <n v="495"/>
  </r>
  <r>
    <n v="57102553"/>
    <x v="31"/>
    <s v="blue-collar"/>
    <s v="single"/>
    <s v="no"/>
    <s v="yes"/>
    <s v="no"/>
    <x v="1"/>
    <x v="729"/>
    <n v="-1"/>
    <n v="0"/>
    <s v="unknown"/>
    <x v="0"/>
    <s v="12 may 2017"/>
    <s v="0 hrs 1 mins 26 secs "/>
    <d v="1899-12-30T00:01:26"/>
    <n v="86"/>
  </r>
  <r>
    <n v="23631989"/>
    <x v="30"/>
    <s v="blue-collar"/>
    <s v="married"/>
    <s v="no"/>
    <s v="yes"/>
    <s v="no"/>
    <x v="1"/>
    <x v="355"/>
    <n v="-1"/>
    <n v="0"/>
    <s v="unknown"/>
    <x v="0"/>
    <s v="12 may 2017"/>
    <s v="0 hrs 2 mins 46 secs "/>
    <d v="1899-12-30T00:02:46"/>
    <n v="166"/>
  </r>
  <r>
    <n v="26935764"/>
    <x v="4"/>
    <s v="management"/>
    <s v="divorced"/>
    <s v="no"/>
    <s v="yes"/>
    <s v="no"/>
    <x v="0"/>
    <x v="1000"/>
    <n v="-1"/>
    <n v="0"/>
    <s v="unknown"/>
    <x v="0"/>
    <s v="12 may 2017"/>
    <s v="0 hrs 1 mins 6 secs "/>
    <d v="1899-12-30T00:01:06"/>
    <n v="66"/>
  </r>
  <r>
    <n v="26606772"/>
    <x v="16"/>
    <s v="admin"/>
    <s v="divorced"/>
    <s v="yes"/>
    <s v="yes"/>
    <s v="no"/>
    <x v="1"/>
    <x v="884"/>
    <n v="-1"/>
    <n v="0"/>
    <s v="unknown"/>
    <x v="0"/>
    <s v="12 may 2017"/>
    <s v="0 hrs 2 mins 35 secs "/>
    <d v="1899-12-30T00:02:35"/>
    <n v="155"/>
  </r>
  <r>
    <n v="62026252"/>
    <x v="29"/>
    <s v="housemaid"/>
    <s v="divorced"/>
    <s v="no"/>
    <s v="yes"/>
    <s v="no"/>
    <x v="3"/>
    <x v="274"/>
    <n v="-1"/>
    <n v="0"/>
    <s v="unknown"/>
    <x v="0"/>
    <s v="12 may 2017"/>
    <s v="0 hrs 5 mins 11 secs "/>
    <d v="1899-12-30T00:05:11"/>
    <n v="311"/>
  </r>
  <r>
    <n v="81890347"/>
    <x v="22"/>
    <s v="entrepreneur"/>
    <s v="married"/>
    <s v="no"/>
    <s v="yes"/>
    <s v="no"/>
    <x v="3"/>
    <x v="876"/>
    <n v="-1"/>
    <n v="0"/>
    <s v="unknown"/>
    <x v="0"/>
    <s v="12 may 2017"/>
    <s v="0 hrs 1 mins 3 secs "/>
    <d v="1899-12-30T00:01:03"/>
    <n v="63"/>
  </r>
  <r>
    <n v="57836085"/>
    <x v="21"/>
    <s v="blue-collar"/>
    <s v="married"/>
    <s v="no"/>
    <s v="yes"/>
    <s v="no"/>
    <x v="3"/>
    <x v="1256"/>
    <n v="-1"/>
    <n v="0"/>
    <s v="unknown"/>
    <x v="0"/>
    <s v="12 may 2017"/>
    <s v="0 hrs 3 mins 56 secs "/>
    <d v="1899-12-30T00:03:56"/>
    <n v="236"/>
  </r>
  <r>
    <n v="44815811"/>
    <x v="5"/>
    <s v="technician"/>
    <s v="single"/>
    <s v="no"/>
    <s v="yes"/>
    <s v="no"/>
    <x v="1"/>
    <x v="408"/>
    <n v="-1"/>
    <n v="0"/>
    <s v="unknown"/>
    <x v="0"/>
    <s v="12 may 2017"/>
    <s v="0 hrs 1 mins 32 secs "/>
    <d v="1899-12-30T00:01:32"/>
    <n v="92"/>
  </r>
  <r>
    <n v="72067608"/>
    <x v="26"/>
    <s v="admin"/>
    <s v="married"/>
    <s v="no"/>
    <s v="yes"/>
    <s v="yes"/>
    <x v="1"/>
    <x v="1257"/>
    <n v="-1"/>
    <n v="0"/>
    <s v="unknown"/>
    <x v="0"/>
    <s v="12 may 2017"/>
    <s v="0 hrs 4 mins 58 secs "/>
    <d v="1899-12-30T00:04:58"/>
    <n v="298"/>
  </r>
  <r>
    <n v="24290636"/>
    <x v="1"/>
    <s v="blue-collar"/>
    <s v="married"/>
    <s v="no"/>
    <s v="yes"/>
    <s v="no"/>
    <x v="1"/>
    <x v="669"/>
    <n v="-1"/>
    <n v="0"/>
    <s v="unknown"/>
    <x v="0"/>
    <s v="12 may 2017"/>
    <s v="0 hrs 4 mins 13 secs "/>
    <d v="1899-12-30T00:04:13"/>
    <n v="253"/>
  </r>
  <r>
    <n v="45961101"/>
    <x v="31"/>
    <s v="management"/>
    <s v="married"/>
    <s v="no"/>
    <s v="yes"/>
    <s v="no"/>
    <x v="0"/>
    <x v="945"/>
    <n v="-1"/>
    <n v="0"/>
    <s v="unknown"/>
    <x v="0"/>
    <s v="12 may 2017"/>
    <s v="0 hrs 2 mins 43 secs "/>
    <d v="1899-12-30T00:02:43"/>
    <n v="163"/>
  </r>
  <r>
    <n v="38856293"/>
    <x v="2"/>
    <s v="self-employed"/>
    <s v="married"/>
    <s v="no"/>
    <s v="yes"/>
    <s v="no"/>
    <x v="3"/>
    <x v="1258"/>
    <n v="-1"/>
    <n v="0"/>
    <s v="unknown"/>
    <x v="0"/>
    <s v="12 may 2017"/>
    <s v="0 hrs 1 mins 5 secs "/>
    <d v="1899-12-30T00:01:05"/>
    <n v="65"/>
  </r>
  <r>
    <n v="63769366"/>
    <x v="11"/>
    <s v="management"/>
    <s v="single"/>
    <s v="no"/>
    <s v="no"/>
    <s v="no"/>
    <x v="0"/>
    <x v="307"/>
    <n v="-1"/>
    <n v="0"/>
    <s v="unknown"/>
    <x v="0"/>
    <s v="12 may 2017"/>
    <s v="0 hrs 0 mins 41 secs "/>
    <d v="1899-12-30T00:00:41"/>
    <n v="41"/>
  </r>
  <r>
    <n v="15844572"/>
    <x v="18"/>
    <s v="technician"/>
    <s v="married"/>
    <s v="no"/>
    <s v="yes"/>
    <s v="yes"/>
    <x v="1"/>
    <x v="1259"/>
    <n v="-1"/>
    <n v="0"/>
    <s v="unknown"/>
    <x v="0"/>
    <s v="12 may 2017"/>
    <s v="0 hrs 0 mins 10 secs "/>
    <d v="1899-12-30T00:00:10"/>
    <n v="10"/>
  </r>
  <r>
    <n v="71563808"/>
    <x v="6"/>
    <s v="management"/>
    <s v="married"/>
    <s v="no"/>
    <s v="yes"/>
    <s v="no"/>
    <x v="3"/>
    <x v="1053"/>
    <n v="-1"/>
    <n v="0"/>
    <s v="unknown"/>
    <x v="0"/>
    <s v="12 may 2017"/>
    <s v="0 hrs 3 mins 41 secs "/>
    <d v="1899-12-30T00:03:41"/>
    <n v="221"/>
  </r>
  <r>
    <n v="12447120"/>
    <x v="16"/>
    <s v="services"/>
    <s v="married"/>
    <s v="no"/>
    <s v="yes"/>
    <s v="yes"/>
    <x v="1"/>
    <x v="248"/>
    <n v="-1"/>
    <n v="0"/>
    <s v="unknown"/>
    <x v="0"/>
    <s v="12 may 2017"/>
    <s v="0 hrs 6 mins 10 secs "/>
    <d v="1899-12-30T00:06:10"/>
    <n v="370"/>
  </r>
  <r>
    <n v="30696276"/>
    <x v="28"/>
    <s v="blue-collar"/>
    <s v="married"/>
    <s v="no"/>
    <s v="yes"/>
    <s v="yes"/>
    <x v="3"/>
    <x v="18"/>
    <n v="-1"/>
    <n v="0"/>
    <s v="unknown"/>
    <x v="0"/>
    <s v="12 may 2017"/>
    <s v="0 hrs 7 mins 47 secs "/>
    <d v="1899-12-30T00:07:47"/>
    <n v="467"/>
  </r>
  <r>
    <n v="13595933"/>
    <x v="17"/>
    <s v="blue-collar"/>
    <s v="married"/>
    <s v="no"/>
    <s v="yes"/>
    <s v="no"/>
    <x v="1"/>
    <x v="45"/>
    <n v="-1"/>
    <n v="0"/>
    <s v="unknown"/>
    <x v="0"/>
    <s v="12 may 2017"/>
    <s v="0 hrs 4 mins 1 secs "/>
    <d v="1899-12-30T00:04:01"/>
    <n v="241"/>
  </r>
  <r>
    <n v="74511529"/>
    <x v="6"/>
    <s v="management"/>
    <s v="divorced"/>
    <s v="no"/>
    <s v="yes"/>
    <s v="no"/>
    <x v="0"/>
    <x v="1260"/>
    <n v="-1"/>
    <n v="0"/>
    <s v="unknown"/>
    <x v="0"/>
    <s v="12 may 2017"/>
    <s v="0 hrs 4 mins 8 secs "/>
    <d v="1899-12-30T00:04:08"/>
    <n v="248"/>
  </r>
  <r>
    <n v="58604013"/>
    <x v="41"/>
    <s v="admin"/>
    <s v="single"/>
    <s v="no"/>
    <s v="yes"/>
    <s v="no"/>
    <x v="1"/>
    <x v="284"/>
    <n v="-1"/>
    <n v="0"/>
    <s v="unknown"/>
    <x v="0"/>
    <s v="12 may 2017"/>
    <s v="0 hrs 2 mins 0 secs "/>
    <d v="1899-12-30T00:02:00"/>
    <n v="120"/>
  </r>
  <r>
    <n v="20957252"/>
    <x v="34"/>
    <s v="blue-collar"/>
    <s v="married"/>
    <s v="no"/>
    <s v="yes"/>
    <s v="yes"/>
    <x v="1"/>
    <x v="1056"/>
    <n v="-1"/>
    <n v="0"/>
    <s v="unknown"/>
    <x v="0"/>
    <s v="12 may 2017"/>
    <s v="0 hrs 4 mins 20 secs "/>
    <d v="1899-12-30T00:04:20"/>
    <n v="260"/>
  </r>
  <r>
    <n v="60266539"/>
    <x v="42"/>
    <s v="student"/>
    <s v="single"/>
    <s v="no"/>
    <s v="yes"/>
    <s v="no"/>
    <x v="2"/>
    <x v="251"/>
    <n v="-1"/>
    <n v="0"/>
    <s v="unknown"/>
    <x v="0"/>
    <s v="12 may 2017"/>
    <s v="0 hrs 3 mins 18 secs "/>
    <d v="1899-12-30T00:03:18"/>
    <n v="198"/>
  </r>
  <r>
    <n v="57974769"/>
    <x v="33"/>
    <s v="admin"/>
    <s v="married"/>
    <s v="no"/>
    <s v="yes"/>
    <s v="yes"/>
    <x v="1"/>
    <x v="869"/>
    <n v="-1"/>
    <n v="0"/>
    <s v="unknown"/>
    <x v="0"/>
    <s v="12 may 2017"/>
    <s v="0 hrs 28 mins 47 secs "/>
    <d v="1899-12-30T00:28:47"/>
    <n v="1727"/>
  </r>
  <r>
    <n v="84492039"/>
    <x v="21"/>
    <s v="entrepreneur"/>
    <s v="married"/>
    <s v="no"/>
    <s v="no"/>
    <s v="no"/>
    <x v="0"/>
    <x v="1077"/>
    <n v="-1"/>
    <n v="0"/>
    <s v="unknown"/>
    <x v="0"/>
    <s v="12 may 2017"/>
    <s v="0 hrs 2 mins 18 secs "/>
    <d v="1899-12-30T00:02:18"/>
    <n v="138"/>
  </r>
  <r>
    <n v="84258385"/>
    <x v="28"/>
    <s v="blue-collar"/>
    <s v="married"/>
    <s v="no"/>
    <s v="yes"/>
    <s v="no"/>
    <x v="3"/>
    <x v="215"/>
    <n v="-1"/>
    <n v="0"/>
    <s v="unknown"/>
    <x v="0"/>
    <s v="12 may 2017"/>
    <s v="0 hrs 1 mins 55 secs "/>
    <d v="1899-12-30T00:01:55"/>
    <n v="115"/>
  </r>
  <r>
    <n v="70539641"/>
    <x v="2"/>
    <s v="entrepreneur"/>
    <s v="single"/>
    <s v="no"/>
    <s v="yes"/>
    <s v="no"/>
    <x v="1"/>
    <x v="445"/>
    <n v="-1"/>
    <n v="0"/>
    <s v="unknown"/>
    <x v="0"/>
    <s v="12 may 2017"/>
    <s v="0 hrs 3 mins 32 secs "/>
    <d v="1899-12-30T00:03:32"/>
    <n v="212"/>
  </r>
  <r>
    <n v="29304552"/>
    <x v="3"/>
    <s v="self-employed"/>
    <s v="divorced"/>
    <s v="no"/>
    <s v="yes"/>
    <s v="no"/>
    <x v="1"/>
    <x v="1111"/>
    <n v="-1"/>
    <n v="0"/>
    <s v="unknown"/>
    <x v="0"/>
    <s v="12 may 2017"/>
    <s v="0 hrs 0 mins 58 secs "/>
    <d v="1899-12-30T00:00:58"/>
    <n v="58"/>
  </r>
  <r>
    <n v="42980904"/>
    <x v="2"/>
    <s v="management"/>
    <s v="single"/>
    <s v="no"/>
    <s v="yes"/>
    <s v="no"/>
    <x v="0"/>
    <x v="1261"/>
    <n v="-1"/>
    <n v="0"/>
    <s v="unknown"/>
    <x v="0"/>
    <s v="12 may 2017"/>
    <s v="0 hrs 7 mins 36 secs "/>
    <d v="1899-12-30T00:07:36"/>
    <n v="456"/>
  </r>
  <r>
    <n v="55202786"/>
    <x v="18"/>
    <s v="management"/>
    <s v="single"/>
    <s v="no"/>
    <s v="yes"/>
    <s v="yes"/>
    <x v="0"/>
    <x v="807"/>
    <n v="-1"/>
    <n v="0"/>
    <s v="unknown"/>
    <x v="0"/>
    <s v="12 may 2017"/>
    <s v="0 hrs 2 mins 25 secs "/>
    <d v="1899-12-30T00:02:25"/>
    <n v="145"/>
  </r>
  <r>
    <n v="85667328"/>
    <x v="16"/>
    <s v="management"/>
    <s v="single"/>
    <s v="no"/>
    <s v="yes"/>
    <s v="no"/>
    <x v="0"/>
    <x v="1262"/>
    <n v="-1"/>
    <n v="0"/>
    <s v="unknown"/>
    <x v="0"/>
    <s v="12 may 2017"/>
    <s v="0 hrs 4 mins 49 secs "/>
    <d v="1899-12-30T00:04:49"/>
    <n v="289"/>
  </r>
  <r>
    <n v="28593421"/>
    <x v="29"/>
    <s v="technician"/>
    <s v="divorced"/>
    <s v="no"/>
    <s v="no"/>
    <s v="no"/>
    <x v="1"/>
    <x v="566"/>
    <n v="-1"/>
    <n v="0"/>
    <s v="unknown"/>
    <x v="0"/>
    <s v="12 may 2017"/>
    <s v="0 hrs 5 mins 0 secs "/>
    <d v="1899-12-30T00:05:00"/>
    <n v="300"/>
  </r>
  <r>
    <n v="19155816"/>
    <x v="16"/>
    <s v="admin"/>
    <s v="single"/>
    <s v="no"/>
    <s v="yes"/>
    <s v="no"/>
    <x v="1"/>
    <x v="793"/>
    <n v="-1"/>
    <n v="0"/>
    <s v="unknown"/>
    <x v="0"/>
    <s v="12 may 2017"/>
    <s v="0 hrs 4 mins 24 secs "/>
    <d v="1899-12-30T00:04:24"/>
    <n v="264"/>
  </r>
  <r>
    <n v="19312591"/>
    <x v="36"/>
    <s v="blue-collar"/>
    <s v="single"/>
    <s v="no"/>
    <s v="yes"/>
    <s v="no"/>
    <x v="1"/>
    <x v="40"/>
    <n v="-1"/>
    <n v="0"/>
    <s v="unknown"/>
    <x v="0"/>
    <s v="12 may 2017"/>
    <s v="0 hrs 3 mins 1 secs "/>
    <d v="1899-12-30T00:03:01"/>
    <n v="181"/>
  </r>
  <r>
    <n v="75423324"/>
    <x v="31"/>
    <s v="blue-collar"/>
    <s v="married"/>
    <s v="no"/>
    <s v="yes"/>
    <s v="no"/>
    <x v="1"/>
    <x v="639"/>
    <n v="-1"/>
    <n v="0"/>
    <s v="unknown"/>
    <x v="0"/>
    <s v="12 may 2017"/>
    <s v="0 hrs 3 mins 4 secs "/>
    <d v="1899-12-30T00:03:04"/>
    <n v="184"/>
  </r>
  <r>
    <n v="48972862"/>
    <x v="21"/>
    <s v="services"/>
    <s v="married"/>
    <s v="no"/>
    <s v="yes"/>
    <s v="no"/>
    <x v="1"/>
    <x v="1263"/>
    <n v="-1"/>
    <n v="0"/>
    <s v="unknown"/>
    <x v="0"/>
    <s v="12 may 2017"/>
    <s v="0 hrs 2 mins 28 secs "/>
    <d v="1899-12-30T00:02:28"/>
    <n v="148"/>
  </r>
  <r>
    <n v="68957482"/>
    <x v="23"/>
    <s v="blue-collar"/>
    <s v="married"/>
    <s v="no"/>
    <s v="yes"/>
    <s v="no"/>
    <x v="1"/>
    <x v="658"/>
    <n v="-1"/>
    <n v="0"/>
    <s v="unknown"/>
    <x v="0"/>
    <s v="12 may 2017"/>
    <s v="0 hrs 2 mins 46 secs "/>
    <d v="1899-12-30T00:02:46"/>
    <n v="166"/>
  </r>
  <r>
    <n v="44947307"/>
    <x v="2"/>
    <s v="management"/>
    <s v="single"/>
    <s v="no"/>
    <s v="no"/>
    <s v="no"/>
    <x v="0"/>
    <x v="696"/>
    <n v="-1"/>
    <n v="0"/>
    <s v="unknown"/>
    <x v="0"/>
    <s v="12 may 2017"/>
    <s v="0 hrs 1 mins 5 secs "/>
    <d v="1899-12-30T00:01:05"/>
    <n v="65"/>
  </r>
  <r>
    <n v="63583212"/>
    <x v="13"/>
    <s v="blue-collar"/>
    <s v="married"/>
    <s v="no"/>
    <s v="yes"/>
    <s v="no"/>
    <x v="1"/>
    <x v="150"/>
    <n v="-1"/>
    <n v="0"/>
    <s v="unknown"/>
    <x v="0"/>
    <s v="12 may 2017"/>
    <s v="0 hrs 4 mins 59 secs "/>
    <d v="1899-12-30T00:04:59"/>
    <n v="299"/>
  </r>
  <r>
    <n v="74457608"/>
    <x v="16"/>
    <s v="management"/>
    <s v="married"/>
    <s v="no"/>
    <s v="yes"/>
    <s v="no"/>
    <x v="0"/>
    <x v="827"/>
    <n v="-1"/>
    <n v="0"/>
    <s v="unknown"/>
    <x v="0"/>
    <s v="12 may 2017"/>
    <s v="0 hrs 1 mins 33 secs "/>
    <d v="1899-12-30T00:01:33"/>
    <n v="93"/>
  </r>
  <r>
    <n v="56713483"/>
    <x v="19"/>
    <s v="blue-collar"/>
    <s v="married"/>
    <s v="no"/>
    <s v="yes"/>
    <s v="no"/>
    <x v="1"/>
    <x v="21"/>
    <n v="-1"/>
    <n v="0"/>
    <s v="unknown"/>
    <x v="0"/>
    <s v="12 may 2017"/>
    <s v="0 hrs 0 mins 22 secs "/>
    <d v="1899-12-30T00:00:22"/>
    <n v="22"/>
  </r>
  <r>
    <n v="25035568"/>
    <x v="10"/>
    <s v="blue-collar"/>
    <s v="married"/>
    <s v="no"/>
    <s v="yes"/>
    <s v="no"/>
    <x v="3"/>
    <x v="1264"/>
    <n v="-1"/>
    <n v="0"/>
    <s v="unknown"/>
    <x v="0"/>
    <s v="12 may 2017"/>
    <s v="0 hrs 2 mins 50 secs "/>
    <d v="1899-12-30T00:02:50"/>
    <n v="170"/>
  </r>
  <r>
    <n v="48376481"/>
    <x v="5"/>
    <s v="unemployed"/>
    <s v="single"/>
    <s v="yes"/>
    <s v="yes"/>
    <s v="no"/>
    <x v="1"/>
    <x v="1265"/>
    <n v="-1"/>
    <n v="0"/>
    <s v="unknown"/>
    <x v="0"/>
    <s v="12 may 2017"/>
    <s v="0 hrs 1 mins 29 secs "/>
    <d v="1899-12-30T00:01:29"/>
    <n v="89"/>
  </r>
  <r>
    <n v="40140854"/>
    <x v="34"/>
    <s v="admin"/>
    <s v="married"/>
    <s v="no"/>
    <s v="yes"/>
    <s v="no"/>
    <x v="1"/>
    <x v="1266"/>
    <n v="-1"/>
    <n v="0"/>
    <s v="unknown"/>
    <x v="0"/>
    <s v="12 may 2017"/>
    <s v="0 hrs 3 mins 35 secs "/>
    <d v="1899-12-30T00:03:35"/>
    <n v="215"/>
  </r>
  <r>
    <n v="82770177"/>
    <x v="33"/>
    <s v="entrepreneur"/>
    <s v="single"/>
    <s v="no"/>
    <s v="yes"/>
    <s v="no"/>
    <x v="0"/>
    <x v="1165"/>
    <n v="-1"/>
    <n v="0"/>
    <s v="unknown"/>
    <x v="0"/>
    <s v="12 may 2017"/>
    <s v="0 hrs 2 mins 46 secs "/>
    <d v="1899-12-30T00:02:46"/>
    <n v="166"/>
  </r>
  <r>
    <n v="15216987"/>
    <x v="18"/>
    <s v="blue-collar"/>
    <s v="married"/>
    <s v="no"/>
    <s v="yes"/>
    <s v="no"/>
    <x v="3"/>
    <x v="439"/>
    <n v="-1"/>
    <n v="0"/>
    <s v="unknown"/>
    <x v="0"/>
    <s v="12 may 2017"/>
    <s v="0 hrs 1 mins 49 secs "/>
    <d v="1899-12-30T00:01:49"/>
    <n v="109"/>
  </r>
  <r>
    <n v="12502008"/>
    <x v="9"/>
    <s v="blue-collar"/>
    <s v="single"/>
    <s v="no"/>
    <s v="no"/>
    <s v="no"/>
    <x v="1"/>
    <x v="94"/>
    <n v="-1"/>
    <n v="0"/>
    <s v="unknown"/>
    <x v="0"/>
    <s v="12 may 2017"/>
    <s v="0 hrs 3 mins 17 secs "/>
    <d v="1899-12-30T00:03:17"/>
    <n v="197"/>
  </r>
  <r>
    <n v="37040305"/>
    <x v="33"/>
    <s v="admin"/>
    <s v="single"/>
    <s v="no"/>
    <s v="yes"/>
    <s v="no"/>
    <x v="1"/>
    <x v="1267"/>
    <n v="-1"/>
    <n v="0"/>
    <s v="unknown"/>
    <x v="0"/>
    <s v="12 may 2017"/>
    <s v="0 hrs 6 mins 35 secs "/>
    <d v="1899-12-30T00:06:35"/>
    <n v="395"/>
  </r>
  <r>
    <n v="60796725"/>
    <x v="31"/>
    <s v="management"/>
    <s v="married"/>
    <s v="no"/>
    <s v="yes"/>
    <s v="no"/>
    <x v="0"/>
    <x v="1268"/>
    <n v="-1"/>
    <n v="0"/>
    <s v="unknown"/>
    <x v="0"/>
    <s v="12 may 2017"/>
    <s v="0 hrs 31 mins 15 secs "/>
    <d v="1899-12-30T00:31:15"/>
    <n v="1875"/>
  </r>
  <r>
    <n v="83429146"/>
    <x v="34"/>
    <s v="services"/>
    <s v="married"/>
    <s v="no"/>
    <s v="yes"/>
    <s v="no"/>
    <x v="1"/>
    <x v="1269"/>
    <n v="-1"/>
    <n v="0"/>
    <s v="unknown"/>
    <x v="0"/>
    <s v="12 may 2017"/>
    <s v="0 hrs 3 mins 40 secs "/>
    <d v="1899-12-30T00:03:40"/>
    <n v="220"/>
  </r>
  <r>
    <n v="59381982"/>
    <x v="16"/>
    <s v="technician"/>
    <s v="divorced"/>
    <s v="no"/>
    <s v="yes"/>
    <s v="no"/>
    <x v="1"/>
    <x v="1270"/>
    <n v="-1"/>
    <n v="0"/>
    <s v="unknown"/>
    <x v="0"/>
    <s v="12 may 2017"/>
    <s v="0 hrs 4 mins 58 secs "/>
    <d v="1899-12-30T00:04:58"/>
    <n v="298"/>
  </r>
  <r>
    <n v="36261491"/>
    <x v="34"/>
    <s v="services"/>
    <s v="married"/>
    <s v="no"/>
    <s v="yes"/>
    <s v="no"/>
    <x v="1"/>
    <x v="1271"/>
    <n v="-1"/>
    <n v="0"/>
    <s v="unknown"/>
    <x v="0"/>
    <s v="12 may 2017"/>
    <s v="0 hrs 2 mins 3 secs "/>
    <d v="1899-12-30T00:02:03"/>
    <n v="123"/>
  </r>
  <r>
    <n v="35770388"/>
    <x v="10"/>
    <s v="blue-collar"/>
    <s v="single"/>
    <s v="no"/>
    <s v="no"/>
    <s v="no"/>
    <x v="2"/>
    <x v="18"/>
    <n v="-1"/>
    <n v="0"/>
    <s v="unknown"/>
    <x v="0"/>
    <s v="12 may 2017"/>
    <s v="0 hrs 2 mins 20 secs "/>
    <d v="1899-12-30T00:02:20"/>
    <n v="140"/>
  </r>
  <r>
    <n v="46673305"/>
    <x v="31"/>
    <s v="blue-collar"/>
    <s v="single"/>
    <s v="no"/>
    <s v="yes"/>
    <s v="no"/>
    <x v="2"/>
    <x v="601"/>
    <n v="-1"/>
    <n v="0"/>
    <s v="unknown"/>
    <x v="0"/>
    <s v="12 may 2017"/>
    <s v="0 hrs 5 mins 34 secs "/>
    <d v="1899-12-30T00:05:34"/>
    <n v="334"/>
  </r>
  <r>
    <n v="77835820"/>
    <x v="11"/>
    <s v="blue-collar"/>
    <s v="married"/>
    <s v="yes"/>
    <s v="yes"/>
    <s v="no"/>
    <x v="3"/>
    <x v="18"/>
    <n v="-1"/>
    <n v="0"/>
    <s v="unknown"/>
    <x v="0"/>
    <s v="12 may 2017"/>
    <s v="0 hrs 1 mins 13 secs "/>
    <d v="1899-12-30T00:01:13"/>
    <n v="73"/>
  </r>
  <r>
    <n v="64348942"/>
    <x v="0"/>
    <s v="entrepreneur"/>
    <s v="married"/>
    <s v="no"/>
    <s v="yes"/>
    <s v="no"/>
    <x v="0"/>
    <x v="1055"/>
    <n v="-1"/>
    <n v="0"/>
    <s v="unknown"/>
    <x v="0"/>
    <s v="12 may 2017"/>
    <s v="0 hrs 3 mins 6 secs "/>
    <d v="1899-12-30T00:03:06"/>
    <n v="186"/>
  </r>
  <r>
    <n v="68550530"/>
    <x v="26"/>
    <s v="blue-collar"/>
    <s v="married"/>
    <s v="no"/>
    <s v="yes"/>
    <s v="no"/>
    <x v="3"/>
    <x v="97"/>
    <n v="-1"/>
    <n v="0"/>
    <s v="unknown"/>
    <x v="0"/>
    <s v="12 may 2017"/>
    <s v="0 hrs 1 mins 18 secs "/>
    <d v="1899-12-30T00:01:18"/>
    <n v="78"/>
  </r>
  <r>
    <n v="40070320"/>
    <x v="22"/>
    <s v="blue-collar"/>
    <s v="single"/>
    <s v="no"/>
    <s v="yes"/>
    <s v="no"/>
    <x v="1"/>
    <x v="261"/>
    <n v="-1"/>
    <n v="0"/>
    <s v="unknown"/>
    <x v="0"/>
    <s v="12 may 2017"/>
    <s v="0 hrs 0 mins 13 secs "/>
    <d v="1899-12-30T00:00:13"/>
    <n v="13"/>
  </r>
  <r>
    <n v="11074880"/>
    <x v="21"/>
    <s v="blue-collar"/>
    <s v="married"/>
    <s v="no"/>
    <s v="yes"/>
    <s v="no"/>
    <x v="3"/>
    <x v="18"/>
    <n v="-1"/>
    <n v="0"/>
    <s v="unknown"/>
    <x v="0"/>
    <s v="12 may 2017"/>
    <s v="0 hrs 0 mins 51 secs "/>
    <d v="1899-12-30T00:00:51"/>
    <n v="51"/>
  </r>
  <r>
    <n v="77426519"/>
    <x v="19"/>
    <s v="admin"/>
    <s v="single"/>
    <s v="no"/>
    <s v="yes"/>
    <s v="no"/>
    <x v="1"/>
    <x v="1272"/>
    <n v="-1"/>
    <n v="0"/>
    <s v="unknown"/>
    <x v="0"/>
    <s v="12 may 2017"/>
    <s v="0 hrs 5 mins 3 secs "/>
    <d v="1899-12-30T00:05:03"/>
    <n v="303"/>
  </r>
  <r>
    <n v="49539894"/>
    <x v="34"/>
    <s v="admin"/>
    <s v="single"/>
    <s v="no"/>
    <s v="yes"/>
    <s v="yes"/>
    <x v="1"/>
    <x v="465"/>
    <n v="-1"/>
    <n v="0"/>
    <s v="unknown"/>
    <x v="0"/>
    <s v="12 may 2017"/>
    <s v="0 hrs 2 mins 39 secs "/>
    <d v="1899-12-30T00:02:39"/>
    <n v="159"/>
  </r>
  <r>
    <n v="70216176"/>
    <x v="1"/>
    <s v="management"/>
    <s v="single"/>
    <s v="no"/>
    <s v="yes"/>
    <s v="no"/>
    <x v="0"/>
    <x v="1273"/>
    <n v="-1"/>
    <n v="0"/>
    <s v="unknown"/>
    <x v="0"/>
    <s v="12 may 2017"/>
    <s v="0 hrs 1 mins 43 secs "/>
    <d v="1899-12-30T00:01:43"/>
    <n v="103"/>
  </r>
  <r>
    <n v="41387280"/>
    <x v="10"/>
    <s v="admin"/>
    <s v="married"/>
    <s v="no"/>
    <s v="no"/>
    <s v="yes"/>
    <x v="1"/>
    <x v="1274"/>
    <n v="-1"/>
    <n v="0"/>
    <s v="unknown"/>
    <x v="0"/>
    <s v="12 may 2017"/>
    <s v="0 hrs 1 mins 35 secs "/>
    <d v="1899-12-30T00:01:35"/>
    <n v="95"/>
  </r>
  <r>
    <n v="53992144"/>
    <x v="4"/>
    <s v="technician"/>
    <s v="married"/>
    <s v="no"/>
    <s v="yes"/>
    <s v="no"/>
    <x v="0"/>
    <x v="1275"/>
    <n v="-1"/>
    <n v="0"/>
    <s v="unknown"/>
    <x v="0"/>
    <s v="12 may 2017"/>
    <s v="0 hrs 1 mins 24 secs "/>
    <d v="1899-12-30T00:01:24"/>
    <n v="84"/>
  </r>
  <r>
    <n v="65111738"/>
    <x v="18"/>
    <s v="blue-collar"/>
    <s v="married"/>
    <s v="no"/>
    <s v="yes"/>
    <s v="no"/>
    <x v="1"/>
    <x v="1276"/>
    <n v="-1"/>
    <n v="0"/>
    <s v="unknown"/>
    <x v="0"/>
    <s v="12 may 2017"/>
    <s v="0 hrs 5 mins 44 secs "/>
    <d v="1899-12-30T00:05:44"/>
    <n v="344"/>
  </r>
  <r>
    <n v="88705019"/>
    <x v="35"/>
    <s v="technician"/>
    <s v="single"/>
    <s v="no"/>
    <s v="yes"/>
    <s v="no"/>
    <x v="1"/>
    <x v="1041"/>
    <n v="-1"/>
    <n v="0"/>
    <s v="unknown"/>
    <x v="0"/>
    <s v="12 may 2017"/>
    <s v="0 hrs 4 mins 6 secs "/>
    <d v="1899-12-30T00:04:06"/>
    <n v="246"/>
  </r>
  <r>
    <n v="77823627"/>
    <x v="2"/>
    <s v="blue-collar"/>
    <s v="divorced"/>
    <s v="no"/>
    <s v="yes"/>
    <s v="no"/>
    <x v="1"/>
    <x v="370"/>
    <n v="-1"/>
    <n v="0"/>
    <s v="unknown"/>
    <x v="0"/>
    <s v="12 may 2017"/>
    <s v="0 hrs 2 mins 37 secs "/>
    <d v="1899-12-30T00:02:37"/>
    <n v="157"/>
  </r>
  <r>
    <n v="67323119"/>
    <x v="19"/>
    <s v="blue-collar"/>
    <s v="married"/>
    <s v="no"/>
    <s v="yes"/>
    <s v="no"/>
    <x v="1"/>
    <x v="1277"/>
    <n v="-1"/>
    <n v="0"/>
    <s v="unknown"/>
    <x v="0"/>
    <s v="12 may 2017"/>
    <s v="0 hrs 2 mins 42 secs "/>
    <d v="1899-12-30T00:02:42"/>
    <n v="162"/>
  </r>
  <r>
    <n v="32667992"/>
    <x v="17"/>
    <s v="admin"/>
    <s v="single"/>
    <s v="no"/>
    <s v="yes"/>
    <s v="yes"/>
    <x v="1"/>
    <x v="4"/>
    <n v="-1"/>
    <n v="0"/>
    <s v="unknown"/>
    <x v="0"/>
    <s v="12 may 2017"/>
    <s v="0 hrs 0 mins 24 secs "/>
    <d v="1899-12-30T00:00:24"/>
    <n v="24"/>
  </r>
  <r>
    <n v="22394519"/>
    <x v="4"/>
    <s v="blue-collar"/>
    <s v="married"/>
    <s v="no"/>
    <s v="yes"/>
    <s v="no"/>
    <x v="3"/>
    <x v="413"/>
    <n v="-1"/>
    <n v="0"/>
    <s v="unknown"/>
    <x v="0"/>
    <s v="12 may 2017"/>
    <s v="0 hrs 3 mins 32 secs "/>
    <d v="1899-12-30T00:03:32"/>
    <n v="212"/>
  </r>
  <r>
    <n v="78824137"/>
    <x v="7"/>
    <s v="blue-collar"/>
    <s v="married"/>
    <s v="no"/>
    <s v="yes"/>
    <s v="no"/>
    <x v="3"/>
    <x v="1278"/>
    <n v="-1"/>
    <n v="0"/>
    <s v="unknown"/>
    <x v="0"/>
    <s v="12 may 2017"/>
    <s v="0 hrs 3 mins 15 secs "/>
    <d v="1899-12-30T00:03:15"/>
    <n v="195"/>
  </r>
  <r>
    <n v="39911310"/>
    <x v="8"/>
    <s v="entrepreneur"/>
    <s v="married"/>
    <s v="no"/>
    <s v="yes"/>
    <s v="no"/>
    <x v="0"/>
    <x v="1130"/>
    <n v="-1"/>
    <n v="0"/>
    <s v="unknown"/>
    <x v="0"/>
    <s v="12 may 2017"/>
    <s v="0 hrs 2 mins 23 secs "/>
    <d v="1899-12-30T00:02:23"/>
    <n v="143"/>
  </r>
  <r>
    <n v="44706174"/>
    <x v="28"/>
    <s v="blue-collar"/>
    <s v="married"/>
    <s v="no"/>
    <s v="yes"/>
    <s v="no"/>
    <x v="3"/>
    <x v="1236"/>
    <n v="-1"/>
    <n v="0"/>
    <s v="unknown"/>
    <x v="0"/>
    <s v="12 may 2017"/>
    <s v="0 hrs 1 mins 8 secs "/>
    <d v="1899-12-30T00:01:08"/>
    <n v="68"/>
  </r>
  <r>
    <n v="15283006"/>
    <x v="23"/>
    <s v="technician"/>
    <s v="divorced"/>
    <s v="no"/>
    <s v="yes"/>
    <s v="no"/>
    <x v="1"/>
    <x v="27"/>
    <n v="-1"/>
    <n v="0"/>
    <s v="unknown"/>
    <x v="0"/>
    <s v="12 may 2017"/>
    <s v="0 hrs 4 mins 34 secs "/>
    <d v="1899-12-30T00:04:34"/>
    <n v="274"/>
  </r>
  <r>
    <n v="20558354"/>
    <x v="35"/>
    <s v="self-employed"/>
    <s v="married"/>
    <s v="no"/>
    <s v="yes"/>
    <s v="yes"/>
    <x v="0"/>
    <x v="1214"/>
    <n v="-1"/>
    <n v="0"/>
    <s v="unknown"/>
    <x v="0"/>
    <s v="12 may 2017"/>
    <s v="0 hrs 3 mins 47 secs "/>
    <d v="1899-12-30T00:03:47"/>
    <n v="227"/>
  </r>
  <r>
    <n v="73351598"/>
    <x v="25"/>
    <s v="blue-collar"/>
    <s v="single"/>
    <s v="no"/>
    <s v="yes"/>
    <s v="no"/>
    <x v="1"/>
    <x v="993"/>
    <n v="-1"/>
    <n v="0"/>
    <s v="unknown"/>
    <x v="0"/>
    <s v="12 may 2017"/>
    <s v="0 hrs 2 mins 32 secs "/>
    <d v="1899-12-30T00:02:32"/>
    <n v="152"/>
  </r>
  <r>
    <n v="38946526"/>
    <x v="21"/>
    <s v="unemployed"/>
    <s v="divorced"/>
    <s v="no"/>
    <s v="yes"/>
    <s v="no"/>
    <x v="1"/>
    <x v="346"/>
    <n v="-1"/>
    <n v="0"/>
    <s v="unknown"/>
    <x v="0"/>
    <s v="12 may 2017"/>
    <s v="0 hrs 4 mins 9 secs "/>
    <d v="1899-12-30T00:04:09"/>
    <n v="249"/>
  </r>
  <r>
    <n v="87716051"/>
    <x v="22"/>
    <s v="blue-collar"/>
    <s v="married"/>
    <s v="no"/>
    <s v="yes"/>
    <s v="no"/>
    <x v="1"/>
    <x v="1279"/>
    <n v="-1"/>
    <n v="0"/>
    <s v="unknown"/>
    <x v="0"/>
    <s v="12 may 2017"/>
    <s v="0 hrs 5 mins 25 secs "/>
    <d v="1899-12-30T00:05:25"/>
    <n v="325"/>
  </r>
  <r>
    <n v="52514199"/>
    <x v="13"/>
    <s v="services"/>
    <s v="single"/>
    <s v="no"/>
    <s v="yes"/>
    <s v="no"/>
    <x v="1"/>
    <x v="508"/>
    <n v="-1"/>
    <n v="0"/>
    <s v="unknown"/>
    <x v="0"/>
    <s v="12 may 2017"/>
    <s v="0 hrs 1 mins 51 secs "/>
    <d v="1899-12-30T00:01:51"/>
    <n v="111"/>
  </r>
  <r>
    <n v="43633364"/>
    <x v="29"/>
    <s v="blue-collar"/>
    <s v="married"/>
    <s v="no"/>
    <s v="yes"/>
    <s v="no"/>
    <x v="3"/>
    <x v="945"/>
    <n v="-1"/>
    <n v="0"/>
    <s v="unknown"/>
    <x v="0"/>
    <s v="12 may 2017"/>
    <s v="0 hrs 1 mins 21 secs "/>
    <d v="1899-12-30T00:01:21"/>
    <n v="81"/>
  </r>
  <r>
    <n v="88317999"/>
    <x v="49"/>
    <s v="housemaid"/>
    <s v="single"/>
    <s v="no"/>
    <s v="yes"/>
    <s v="no"/>
    <x v="1"/>
    <x v="1219"/>
    <n v="-1"/>
    <n v="0"/>
    <s v="unknown"/>
    <x v="0"/>
    <s v="12 may 2017"/>
    <s v="0 hrs 3 mins 1 secs "/>
    <d v="1899-12-30T00:03:01"/>
    <n v="181"/>
  </r>
  <r>
    <n v="37021742"/>
    <x v="21"/>
    <s v="admin"/>
    <s v="married"/>
    <s v="no"/>
    <s v="no"/>
    <s v="no"/>
    <x v="1"/>
    <x v="925"/>
    <n v="-1"/>
    <n v="0"/>
    <s v="unknown"/>
    <x v="0"/>
    <s v="13 may 2017"/>
    <s v="0 hrs 1 mins 25 secs "/>
    <d v="1899-12-30T00:01:25"/>
    <n v="85"/>
  </r>
  <r>
    <n v="32945105"/>
    <x v="19"/>
    <s v="blue-collar"/>
    <s v="married"/>
    <s v="no"/>
    <s v="yes"/>
    <s v="no"/>
    <x v="1"/>
    <x v="900"/>
    <n v="-1"/>
    <n v="0"/>
    <s v="unknown"/>
    <x v="0"/>
    <s v="13 may 2017"/>
    <s v="0 hrs 2 mins 21 secs "/>
    <d v="1899-12-30T00:02:21"/>
    <n v="141"/>
  </r>
  <r>
    <n v="24522070"/>
    <x v="15"/>
    <s v="admin"/>
    <s v="married"/>
    <s v="no"/>
    <s v="no"/>
    <s v="no"/>
    <x v="1"/>
    <x v="584"/>
    <n v="-1"/>
    <n v="0"/>
    <s v="unknown"/>
    <x v="0"/>
    <s v="13 may 2017"/>
    <s v="0 hrs 0 mins 42 secs "/>
    <d v="1899-12-30T00:00:42"/>
    <n v="42"/>
  </r>
  <r>
    <n v="39026067"/>
    <x v="4"/>
    <s v="management"/>
    <s v="divorced"/>
    <s v="no"/>
    <s v="yes"/>
    <s v="no"/>
    <x v="0"/>
    <x v="927"/>
    <n v="-1"/>
    <n v="0"/>
    <s v="unknown"/>
    <x v="0"/>
    <s v="13 may 2017"/>
    <s v="0 hrs 3 mins 2 secs "/>
    <d v="1899-12-30T00:03:02"/>
    <n v="182"/>
  </r>
  <r>
    <n v="85298771"/>
    <x v="13"/>
    <s v="blue-collar"/>
    <s v="married"/>
    <s v="no"/>
    <s v="yes"/>
    <s v="no"/>
    <x v="3"/>
    <x v="1178"/>
    <n v="-1"/>
    <n v="0"/>
    <s v="unknown"/>
    <x v="0"/>
    <s v="13 may 2017"/>
    <s v="0 hrs 2 mins 40 secs "/>
    <d v="1899-12-30T00:02:40"/>
    <n v="160"/>
  </r>
  <r>
    <n v="67176959"/>
    <x v="5"/>
    <s v="technician"/>
    <s v="married"/>
    <s v="no"/>
    <s v="yes"/>
    <s v="no"/>
    <x v="1"/>
    <x v="840"/>
    <n v="-1"/>
    <n v="0"/>
    <s v="unknown"/>
    <x v="0"/>
    <s v="13 may 2017"/>
    <s v="0 hrs 2 mins 56 secs "/>
    <d v="1899-12-30T00:02:56"/>
    <n v="176"/>
  </r>
  <r>
    <n v="28958700"/>
    <x v="16"/>
    <s v="admin"/>
    <s v="single"/>
    <s v="no"/>
    <s v="yes"/>
    <s v="no"/>
    <x v="0"/>
    <x v="740"/>
    <n v="-1"/>
    <n v="0"/>
    <s v="unknown"/>
    <x v="0"/>
    <s v="13 may 2017"/>
    <s v="0 hrs 2 mins 14 secs "/>
    <d v="1899-12-30T00:02:14"/>
    <n v="134"/>
  </r>
  <r>
    <n v="38359216"/>
    <x v="20"/>
    <s v="services"/>
    <s v="married"/>
    <s v="no"/>
    <s v="yes"/>
    <s v="yes"/>
    <x v="0"/>
    <x v="1194"/>
    <n v="-1"/>
    <n v="0"/>
    <s v="unknown"/>
    <x v="0"/>
    <s v="13 may 2017"/>
    <s v="0 hrs 8 mins 34 secs "/>
    <d v="1899-12-30T00:08:34"/>
    <n v="514"/>
  </r>
  <r>
    <n v="31435202"/>
    <x v="36"/>
    <s v="admin"/>
    <s v="divorced"/>
    <s v="yes"/>
    <s v="yes"/>
    <s v="no"/>
    <x v="1"/>
    <x v="34"/>
    <n v="-1"/>
    <n v="0"/>
    <s v="unknown"/>
    <x v="0"/>
    <s v="13 may 2017"/>
    <s v="0 hrs 3 mins 1 secs "/>
    <d v="1899-12-30T00:03:01"/>
    <n v="181"/>
  </r>
  <r>
    <n v="11940634"/>
    <x v="49"/>
    <s v="blue-collar"/>
    <s v="single"/>
    <s v="no"/>
    <s v="yes"/>
    <s v="no"/>
    <x v="3"/>
    <x v="1280"/>
    <n v="-1"/>
    <n v="0"/>
    <s v="unknown"/>
    <x v="0"/>
    <s v="13 may 2017"/>
    <s v="0 hrs 2 mins 40 secs "/>
    <d v="1899-12-30T00:02:40"/>
    <n v="160"/>
  </r>
  <r>
    <n v="27375089"/>
    <x v="4"/>
    <s v="blue-collar"/>
    <s v="married"/>
    <s v="no"/>
    <s v="no"/>
    <s v="no"/>
    <x v="3"/>
    <x v="711"/>
    <n v="-1"/>
    <n v="0"/>
    <s v="unknown"/>
    <x v="1"/>
    <s v="13 may 2017"/>
    <s v="0 hrs 8 mins 24 secs "/>
    <d v="1899-12-30T00:08:24"/>
    <n v="504"/>
  </r>
  <r>
    <n v="24834713"/>
    <x v="1"/>
    <s v="technician"/>
    <s v="single"/>
    <s v="no"/>
    <s v="yes"/>
    <s v="no"/>
    <x v="0"/>
    <x v="699"/>
    <n v="-1"/>
    <n v="0"/>
    <s v="unknown"/>
    <x v="0"/>
    <s v="13 may 2017"/>
    <s v="0 hrs 4 mins 27 secs "/>
    <d v="1899-12-30T00:04:27"/>
    <n v="267"/>
  </r>
  <r>
    <n v="48398797"/>
    <x v="34"/>
    <s v="blue-collar"/>
    <s v="married"/>
    <s v="no"/>
    <s v="yes"/>
    <s v="no"/>
    <x v="1"/>
    <x v="1281"/>
    <n v="-1"/>
    <n v="0"/>
    <s v="unknown"/>
    <x v="0"/>
    <s v="13 may 2017"/>
    <s v="0 hrs 15 mins 7 secs "/>
    <d v="1899-12-30T00:15:07"/>
    <n v="907"/>
  </r>
  <r>
    <n v="76402592"/>
    <x v="5"/>
    <s v="blue-collar"/>
    <s v="married"/>
    <s v="no"/>
    <s v="yes"/>
    <s v="no"/>
    <x v="1"/>
    <x v="923"/>
    <n v="-1"/>
    <n v="0"/>
    <s v="unknown"/>
    <x v="0"/>
    <s v="13 may 2017"/>
    <s v="0 hrs 3 mins 20 secs "/>
    <d v="1899-12-30T00:03:20"/>
    <n v="200"/>
  </r>
  <r>
    <n v="53893056"/>
    <x v="41"/>
    <s v="technician"/>
    <s v="single"/>
    <s v="no"/>
    <s v="yes"/>
    <s v="no"/>
    <x v="1"/>
    <x v="1282"/>
    <n v="-1"/>
    <n v="0"/>
    <s v="unknown"/>
    <x v="0"/>
    <s v="13 may 2017"/>
    <s v="0 hrs 2 mins 19 secs "/>
    <d v="1899-12-30T00:02:19"/>
    <n v="139"/>
  </r>
  <r>
    <n v="32908432"/>
    <x v="36"/>
    <s v="technician"/>
    <s v="single"/>
    <s v="no"/>
    <s v="no"/>
    <s v="no"/>
    <x v="1"/>
    <x v="143"/>
    <n v="-1"/>
    <n v="0"/>
    <s v="unknown"/>
    <x v="0"/>
    <s v="13 may 2017"/>
    <s v="0 hrs 2 mins 27 secs "/>
    <d v="1899-12-30T00:02:27"/>
    <n v="147"/>
  </r>
  <r>
    <n v="38305143"/>
    <x v="34"/>
    <s v="admin"/>
    <s v="single"/>
    <s v="no"/>
    <s v="yes"/>
    <s v="no"/>
    <x v="1"/>
    <x v="68"/>
    <n v="-1"/>
    <n v="0"/>
    <s v="unknown"/>
    <x v="0"/>
    <s v="13 may 2017"/>
    <s v="0 hrs 2 mins 41 secs "/>
    <d v="1899-12-30T00:02:41"/>
    <n v="161"/>
  </r>
  <r>
    <n v="69901826"/>
    <x v="32"/>
    <s v="admin"/>
    <s v="single"/>
    <s v="no"/>
    <s v="yes"/>
    <s v="yes"/>
    <x v="1"/>
    <x v="1283"/>
    <n v="-1"/>
    <n v="0"/>
    <s v="unknown"/>
    <x v="0"/>
    <s v="13 may 2017"/>
    <s v="0 hrs 2 mins 33 secs "/>
    <d v="1899-12-30T00:02:33"/>
    <n v="153"/>
  </r>
  <r>
    <n v="77475679"/>
    <x v="33"/>
    <s v="services"/>
    <s v="single"/>
    <s v="no"/>
    <s v="no"/>
    <s v="no"/>
    <x v="1"/>
    <x v="21"/>
    <n v="-1"/>
    <n v="0"/>
    <s v="unknown"/>
    <x v="0"/>
    <s v="13 may 2017"/>
    <s v="0 hrs 1 mins 49 secs "/>
    <d v="1899-12-30T00:01:49"/>
    <n v="109"/>
  </r>
  <r>
    <n v="20202597"/>
    <x v="17"/>
    <s v="blue-collar"/>
    <s v="single"/>
    <s v="no"/>
    <s v="yes"/>
    <s v="no"/>
    <x v="3"/>
    <x v="507"/>
    <n v="-1"/>
    <n v="0"/>
    <s v="unknown"/>
    <x v="0"/>
    <s v="13 may 2017"/>
    <s v="0 hrs 1 mins 37 secs "/>
    <d v="1899-12-30T00:01:37"/>
    <n v="97"/>
  </r>
  <r>
    <n v="12676133"/>
    <x v="17"/>
    <s v="blue-collar"/>
    <s v="single"/>
    <s v="no"/>
    <s v="yes"/>
    <s v="no"/>
    <x v="1"/>
    <x v="947"/>
    <n v="-1"/>
    <n v="0"/>
    <s v="unknown"/>
    <x v="0"/>
    <s v="13 may 2017"/>
    <s v="0 hrs 2 mins 44 secs "/>
    <d v="1899-12-30T00:02:44"/>
    <n v="164"/>
  </r>
  <r>
    <n v="15880155"/>
    <x v="49"/>
    <s v="services"/>
    <s v="single"/>
    <s v="no"/>
    <s v="yes"/>
    <s v="no"/>
    <x v="1"/>
    <x v="614"/>
    <n v="-1"/>
    <n v="0"/>
    <s v="unknown"/>
    <x v="0"/>
    <s v="13 may 2017"/>
    <s v="0 hrs 1 mins 10 secs "/>
    <d v="1899-12-30T00:01:10"/>
    <n v="70"/>
  </r>
  <r>
    <n v="66948337"/>
    <x v="25"/>
    <s v="blue-collar"/>
    <s v="divorced"/>
    <s v="no"/>
    <s v="yes"/>
    <s v="no"/>
    <x v="1"/>
    <x v="552"/>
    <n v="-1"/>
    <n v="0"/>
    <s v="unknown"/>
    <x v="0"/>
    <s v="13 may 2017"/>
    <s v="0 hrs 1 mins 11 secs "/>
    <d v="1899-12-30T00:01:11"/>
    <n v="71"/>
  </r>
  <r>
    <n v="39660815"/>
    <x v="36"/>
    <s v="entrepreneur"/>
    <s v="single"/>
    <s v="no"/>
    <s v="yes"/>
    <s v="no"/>
    <x v="1"/>
    <x v="186"/>
    <n v="-1"/>
    <n v="0"/>
    <s v="unknown"/>
    <x v="0"/>
    <s v="13 may 2017"/>
    <s v="0 hrs 12 mins 3 secs "/>
    <d v="1899-12-30T00:12:03"/>
    <n v="723"/>
  </r>
  <r>
    <n v="29211465"/>
    <x v="16"/>
    <s v="blue-collar"/>
    <s v="married"/>
    <s v="no"/>
    <s v="yes"/>
    <s v="no"/>
    <x v="1"/>
    <x v="1284"/>
    <n v="-1"/>
    <n v="0"/>
    <s v="unknown"/>
    <x v="0"/>
    <s v="13 may 2017"/>
    <s v="0 hrs 8 mins 38 secs "/>
    <d v="1899-12-30T00:08:38"/>
    <n v="518"/>
  </r>
  <r>
    <n v="88020051"/>
    <x v="36"/>
    <s v="technician"/>
    <s v="single"/>
    <s v="no"/>
    <s v="yes"/>
    <s v="no"/>
    <x v="1"/>
    <x v="1285"/>
    <n v="-1"/>
    <n v="0"/>
    <s v="unknown"/>
    <x v="0"/>
    <s v="13 may 2017"/>
    <s v="0 hrs 11 mins 44 secs "/>
    <d v="1899-12-30T00:11:44"/>
    <n v="704"/>
  </r>
  <r>
    <n v="25374796"/>
    <x v="32"/>
    <s v="blue-collar"/>
    <s v="single"/>
    <s v="no"/>
    <s v="no"/>
    <s v="no"/>
    <x v="1"/>
    <x v="887"/>
    <n v="-1"/>
    <n v="0"/>
    <s v="unknown"/>
    <x v="0"/>
    <s v="13 may 2017"/>
    <s v="0 hrs 2 mins 27 secs "/>
    <d v="1899-12-30T00:02:27"/>
    <n v="147"/>
  </r>
  <r>
    <n v="15831634"/>
    <x v="49"/>
    <s v="services"/>
    <s v="married"/>
    <s v="no"/>
    <s v="yes"/>
    <s v="no"/>
    <x v="1"/>
    <x v="205"/>
    <n v="-1"/>
    <n v="0"/>
    <s v="unknown"/>
    <x v="0"/>
    <s v="13 may 2017"/>
    <s v="0 hrs 1 mins 41 secs "/>
    <d v="1899-12-30T00:01:41"/>
    <n v="101"/>
  </r>
  <r>
    <n v="30310362"/>
    <x v="16"/>
    <s v="technician"/>
    <s v="married"/>
    <s v="no"/>
    <s v="yes"/>
    <s v="no"/>
    <x v="1"/>
    <x v="1014"/>
    <n v="-1"/>
    <n v="0"/>
    <s v="unknown"/>
    <x v="0"/>
    <s v="13 may 2017"/>
    <s v="0 hrs 2 mins 22 secs "/>
    <d v="1899-12-30T00:02:22"/>
    <n v="142"/>
  </r>
  <r>
    <n v="54743964"/>
    <x v="2"/>
    <s v="management"/>
    <s v="divorced"/>
    <s v="no"/>
    <s v="yes"/>
    <s v="no"/>
    <x v="1"/>
    <x v="148"/>
    <n v="-1"/>
    <n v="0"/>
    <s v="unknown"/>
    <x v="1"/>
    <s v="13 may 2017"/>
    <s v="0 hrs 22 mins 26 secs "/>
    <d v="1899-12-30T00:22:26"/>
    <n v="1346"/>
  </r>
  <r>
    <n v="79877043"/>
    <x v="33"/>
    <s v="admin"/>
    <s v="married"/>
    <s v="no"/>
    <s v="yes"/>
    <s v="no"/>
    <x v="1"/>
    <x v="1286"/>
    <n v="-1"/>
    <n v="0"/>
    <s v="unknown"/>
    <x v="0"/>
    <s v="13 may 2017"/>
    <s v="0 hrs 8 mins 40 secs "/>
    <d v="1899-12-30T00:08:40"/>
    <n v="520"/>
  </r>
  <r>
    <n v="78731706"/>
    <x v="34"/>
    <s v="blue-collar"/>
    <s v="married"/>
    <s v="no"/>
    <s v="yes"/>
    <s v="no"/>
    <x v="1"/>
    <x v="1287"/>
    <n v="-1"/>
    <n v="0"/>
    <s v="unknown"/>
    <x v="0"/>
    <s v="13 may 2017"/>
    <s v="0 hrs 10 mins 11 secs "/>
    <d v="1899-12-30T00:10:11"/>
    <n v="611"/>
  </r>
  <r>
    <n v="19286126"/>
    <x v="5"/>
    <s v="technician"/>
    <s v="single"/>
    <s v="no"/>
    <s v="yes"/>
    <s v="no"/>
    <x v="1"/>
    <x v="365"/>
    <n v="-1"/>
    <n v="0"/>
    <s v="unknown"/>
    <x v="0"/>
    <s v="13 may 2017"/>
    <s v="0 hrs 1 mins 6 secs "/>
    <d v="1899-12-30T00:01:06"/>
    <n v="66"/>
  </r>
  <r>
    <n v="10961135"/>
    <x v="25"/>
    <s v="blue-collar"/>
    <s v="married"/>
    <s v="no"/>
    <s v="yes"/>
    <s v="no"/>
    <x v="1"/>
    <x v="699"/>
    <n v="-1"/>
    <n v="0"/>
    <s v="unknown"/>
    <x v="0"/>
    <s v="13 may 2017"/>
    <s v="0 hrs 2 mins 15 secs "/>
    <d v="1899-12-30T00:02:15"/>
    <n v="135"/>
  </r>
  <r>
    <n v="25370594"/>
    <x v="13"/>
    <s v="blue-collar"/>
    <s v="married"/>
    <s v="no"/>
    <s v="yes"/>
    <s v="no"/>
    <x v="3"/>
    <x v="69"/>
    <n v="-1"/>
    <n v="0"/>
    <s v="unknown"/>
    <x v="0"/>
    <s v="13 may 2017"/>
    <s v="0 hrs 4 mins 36 secs "/>
    <d v="1899-12-30T00:04:36"/>
    <n v="276"/>
  </r>
  <r>
    <n v="53607828"/>
    <x v="34"/>
    <s v="management"/>
    <s v="married"/>
    <s v="no"/>
    <s v="yes"/>
    <s v="no"/>
    <x v="0"/>
    <x v="1288"/>
    <n v="-1"/>
    <n v="0"/>
    <s v="unknown"/>
    <x v="0"/>
    <s v="13 may 2017"/>
    <s v="0 hrs 7 mins 29 secs "/>
    <d v="1899-12-30T00:07:29"/>
    <n v="449"/>
  </r>
  <r>
    <n v="45295840"/>
    <x v="29"/>
    <s v="entrepreneur"/>
    <s v="married"/>
    <s v="no"/>
    <s v="yes"/>
    <s v="no"/>
    <x v="1"/>
    <x v="311"/>
    <n v="-1"/>
    <n v="0"/>
    <s v="unknown"/>
    <x v="0"/>
    <s v="13 may 2017"/>
    <s v="0 hrs 1 mins 38 secs "/>
    <d v="1899-12-30T00:01:38"/>
    <n v="98"/>
  </r>
  <r>
    <n v="27453535"/>
    <x v="30"/>
    <s v="admin"/>
    <s v="single"/>
    <s v="no"/>
    <s v="yes"/>
    <s v="no"/>
    <x v="1"/>
    <x v="1289"/>
    <n v="-1"/>
    <n v="0"/>
    <s v="unknown"/>
    <x v="0"/>
    <s v="13 may 2017"/>
    <s v="0 hrs 1 mins 45 secs "/>
    <d v="1899-12-30T00:01:45"/>
    <n v="105"/>
  </r>
  <r>
    <n v="11997256"/>
    <x v="30"/>
    <s v="technician"/>
    <s v="single"/>
    <s v="no"/>
    <s v="yes"/>
    <s v="yes"/>
    <x v="1"/>
    <x v="1290"/>
    <n v="-1"/>
    <n v="0"/>
    <s v="unknown"/>
    <x v="0"/>
    <s v="13 may 2017"/>
    <s v="0 hrs 6 mins 22 secs "/>
    <d v="1899-12-30T00:06:22"/>
    <n v="382"/>
  </r>
  <r>
    <n v="43172221"/>
    <x v="13"/>
    <s v="services"/>
    <s v="married"/>
    <s v="no"/>
    <s v="yes"/>
    <s v="no"/>
    <x v="1"/>
    <x v="34"/>
    <n v="-1"/>
    <n v="0"/>
    <s v="unknown"/>
    <x v="0"/>
    <s v="13 may 2017"/>
    <s v="0 hrs 3 mins 33 secs "/>
    <d v="1899-12-30T00:03:33"/>
    <n v="213"/>
  </r>
  <r>
    <n v="35348736"/>
    <x v="36"/>
    <s v="services"/>
    <s v="married"/>
    <s v="no"/>
    <s v="yes"/>
    <s v="no"/>
    <x v="1"/>
    <x v="257"/>
    <n v="-1"/>
    <n v="0"/>
    <s v="unknown"/>
    <x v="0"/>
    <s v="13 may 2017"/>
    <s v="0 hrs 1 mins 56 secs "/>
    <d v="1899-12-30T00:01:56"/>
    <n v="116"/>
  </r>
  <r>
    <n v="47288522"/>
    <x v="30"/>
    <s v="technician"/>
    <s v="single"/>
    <s v="no"/>
    <s v="yes"/>
    <s v="no"/>
    <x v="1"/>
    <x v="985"/>
    <n v="-1"/>
    <n v="0"/>
    <s v="unknown"/>
    <x v="0"/>
    <s v="13 may 2017"/>
    <s v="0 hrs 2 mins 5 secs "/>
    <d v="1899-12-30T00:02:05"/>
    <n v="125"/>
  </r>
  <r>
    <n v="19262977"/>
    <x v="9"/>
    <s v="blue-collar"/>
    <s v="married"/>
    <s v="no"/>
    <s v="yes"/>
    <s v="no"/>
    <x v="1"/>
    <x v="672"/>
    <n v="-1"/>
    <n v="0"/>
    <s v="unknown"/>
    <x v="0"/>
    <s v="13 may 2017"/>
    <s v="0 hrs 0 mins 50 secs "/>
    <d v="1899-12-30T00:00:50"/>
    <n v="50"/>
  </r>
  <r>
    <n v="85482619"/>
    <x v="33"/>
    <s v="blue-collar"/>
    <s v="single"/>
    <s v="no"/>
    <s v="yes"/>
    <s v="no"/>
    <x v="3"/>
    <x v="1291"/>
    <n v="-1"/>
    <n v="0"/>
    <s v="unknown"/>
    <x v="0"/>
    <s v="13 may 2017"/>
    <s v="0 hrs 2 mins 18 secs "/>
    <d v="1899-12-30T00:02:18"/>
    <n v="138"/>
  </r>
  <r>
    <n v="58549751"/>
    <x v="35"/>
    <s v="technician"/>
    <s v="single"/>
    <s v="no"/>
    <s v="yes"/>
    <s v="no"/>
    <x v="0"/>
    <x v="1292"/>
    <n v="-1"/>
    <n v="0"/>
    <s v="unknown"/>
    <x v="0"/>
    <s v="13 may 2017"/>
    <s v="0 hrs 6 mins 15 secs "/>
    <d v="1899-12-30T00:06:15"/>
    <n v="375"/>
  </r>
  <r>
    <n v="14130362"/>
    <x v="42"/>
    <s v="student"/>
    <s v="single"/>
    <s v="no"/>
    <s v="yes"/>
    <s v="no"/>
    <x v="1"/>
    <x v="62"/>
    <n v="-1"/>
    <n v="0"/>
    <s v="unknown"/>
    <x v="0"/>
    <s v="13 may 2017"/>
    <s v="0 hrs 0 mins 49 secs "/>
    <d v="1899-12-30T00:00:49"/>
    <n v="49"/>
  </r>
  <r>
    <n v="75721940"/>
    <x v="6"/>
    <s v="blue-collar"/>
    <s v="married"/>
    <s v="no"/>
    <s v="yes"/>
    <s v="no"/>
    <x v="1"/>
    <x v="1293"/>
    <n v="-1"/>
    <n v="0"/>
    <s v="unknown"/>
    <x v="0"/>
    <s v="13 may 2017"/>
    <s v="0 hrs 2 mins 49 secs "/>
    <d v="1899-12-30T00:02:49"/>
    <n v="169"/>
  </r>
  <r>
    <n v="66589889"/>
    <x v="16"/>
    <s v="unemployed"/>
    <s v="married"/>
    <s v="yes"/>
    <s v="yes"/>
    <s v="no"/>
    <x v="1"/>
    <x v="2"/>
    <n v="-1"/>
    <n v="0"/>
    <s v="unknown"/>
    <x v="0"/>
    <s v="13 may 2017"/>
    <s v="0 hrs 2 mins 58 secs "/>
    <d v="1899-12-30T00:02:58"/>
    <n v="178"/>
  </r>
  <r>
    <n v="36965619"/>
    <x v="18"/>
    <s v="services"/>
    <s v="married"/>
    <s v="no"/>
    <s v="yes"/>
    <s v="yes"/>
    <x v="1"/>
    <x v="1294"/>
    <n v="-1"/>
    <n v="0"/>
    <s v="unknown"/>
    <x v="0"/>
    <s v="13 may 2017"/>
    <s v="0 hrs 23 mins 6 secs "/>
    <d v="1899-12-30T00:23:06"/>
    <n v="1386"/>
  </r>
  <r>
    <n v="48223916"/>
    <x v="2"/>
    <s v="management"/>
    <s v="single"/>
    <s v="no"/>
    <s v="yes"/>
    <s v="no"/>
    <x v="0"/>
    <x v="939"/>
    <n v="-1"/>
    <n v="0"/>
    <s v="unknown"/>
    <x v="0"/>
    <s v="13 may 2017"/>
    <s v="0 hrs 2 mins 35 secs "/>
    <d v="1899-12-30T00:02:35"/>
    <n v="155"/>
  </r>
  <r>
    <n v="76287053"/>
    <x v="16"/>
    <s v="technician"/>
    <s v="married"/>
    <s v="no"/>
    <s v="yes"/>
    <s v="yes"/>
    <x v="3"/>
    <x v="451"/>
    <n v="-1"/>
    <n v="0"/>
    <s v="unknown"/>
    <x v="0"/>
    <s v="13 may 2017"/>
    <s v="0 hrs 2 mins 0 secs "/>
    <d v="1899-12-30T00:02:00"/>
    <n v="120"/>
  </r>
  <r>
    <n v="84528867"/>
    <x v="17"/>
    <s v="admin"/>
    <s v="single"/>
    <s v="no"/>
    <s v="yes"/>
    <s v="no"/>
    <x v="1"/>
    <x v="1295"/>
    <n v="-1"/>
    <n v="0"/>
    <s v="unknown"/>
    <x v="0"/>
    <s v="13 may 2017"/>
    <s v="0 hrs 3 mins 23 secs "/>
    <d v="1899-12-30T00:03:23"/>
    <n v="203"/>
  </r>
  <r>
    <n v="57661934"/>
    <x v="8"/>
    <s v="blue-collar"/>
    <s v="married"/>
    <s v="no"/>
    <s v="yes"/>
    <s v="no"/>
    <x v="1"/>
    <x v="1017"/>
    <n v="-1"/>
    <n v="0"/>
    <s v="unknown"/>
    <x v="0"/>
    <s v="13 may 2017"/>
    <s v="0 hrs 4 mins 4 secs "/>
    <d v="1899-12-30T00:04:04"/>
    <n v="244"/>
  </r>
  <r>
    <n v="75176145"/>
    <x v="25"/>
    <s v="admin"/>
    <s v="married"/>
    <s v="no"/>
    <s v="yes"/>
    <s v="no"/>
    <x v="1"/>
    <x v="927"/>
    <n v="-1"/>
    <n v="0"/>
    <s v="unknown"/>
    <x v="0"/>
    <s v="13 may 2017"/>
    <s v="0 hrs 7 mins 8 secs "/>
    <d v="1899-12-30T00:07:08"/>
    <n v="428"/>
  </r>
  <r>
    <n v="59785477"/>
    <x v="9"/>
    <s v="blue-collar"/>
    <s v="married"/>
    <s v="no"/>
    <s v="yes"/>
    <s v="no"/>
    <x v="3"/>
    <x v="18"/>
    <n v="-1"/>
    <n v="0"/>
    <s v="unknown"/>
    <x v="0"/>
    <s v="13 may 2017"/>
    <s v="0 hrs 0 mins 53 secs "/>
    <d v="1899-12-30T00:00:53"/>
    <n v="53"/>
  </r>
  <r>
    <n v="60494901"/>
    <x v="9"/>
    <s v="technician"/>
    <s v="single"/>
    <s v="no"/>
    <s v="yes"/>
    <s v="no"/>
    <x v="1"/>
    <x v="1296"/>
    <n v="-1"/>
    <n v="0"/>
    <s v="unknown"/>
    <x v="0"/>
    <s v="13 may 2017"/>
    <s v="0 hrs 6 mins 0 secs "/>
    <d v="1899-12-30T00:06:00"/>
    <n v="360"/>
  </r>
  <r>
    <n v="83367163"/>
    <x v="21"/>
    <s v="services"/>
    <s v="divorced"/>
    <s v="no"/>
    <s v="yes"/>
    <s v="no"/>
    <x v="3"/>
    <x v="247"/>
    <n v="-1"/>
    <n v="0"/>
    <s v="unknown"/>
    <x v="0"/>
    <s v="13 may 2017"/>
    <s v="0 hrs 3 mins 35 secs "/>
    <d v="1899-12-30T00:03:35"/>
    <n v="215"/>
  </r>
  <r>
    <n v="72140794"/>
    <x v="16"/>
    <s v="management"/>
    <s v="single"/>
    <s v="yes"/>
    <s v="yes"/>
    <s v="no"/>
    <x v="0"/>
    <x v="34"/>
    <n v="-1"/>
    <n v="0"/>
    <s v="unknown"/>
    <x v="0"/>
    <s v="13 may 2017"/>
    <s v="0 hrs 8 mins 20 secs "/>
    <d v="1899-12-30T00:08:20"/>
    <n v="500"/>
  </r>
  <r>
    <n v="54830998"/>
    <x v="35"/>
    <s v="admin"/>
    <s v="single"/>
    <s v="no"/>
    <s v="yes"/>
    <s v="no"/>
    <x v="1"/>
    <x v="1297"/>
    <n v="-1"/>
    <n v="0"/>
    <s v="unknown"/>
    <x v="0"/>
    <s v="13 may 2017"/>
    <s v="0 hrs 3 mins 27 secs "/>
    <d v="1899-12-30T00:03:27"/>
    <n v="207"/>
  </r>
  <r>
    <n v="65970667"/>
    <x v="31"/>
    <s v="management"/>
    <s v="married"/>
    <s v="no"/>
    <s v="yes"/>
    <s v="no"/>
    <x v="0"/>
    <x v="1298"/>
    <n v="-1"/>
    <n v="0"/>
    <s v="unknown"/>
    <x v="1"/>
    <s v="13 may 2017"/>
    <s v="0 hrs 9 mins 28 secs "/>
    <d v="1899-12-30T00:09:28"/>
    <n v="568"/>
  </r>
  <r>
    <n v="10831889"/>
    <x v="49"/>
    <s v="services"/>
    <s v="single"/>
    <s v="no"/>
    <s v="yes"/>
    <s v="no"/>
    <x v="1"/>
    <x v="426"/>
    <n v="-1"/>
    <n v="0"/>
    <s v="unknown"/>
    <x v="0"/>
    <s v="13 may 2017"/>
    <s v="0 hrs 4 mins 30 secs "/>
    <d v="1899-12-30T00:04:30"/>
    <n v="270"/>
  </r>
  <r>
    <n v="53674643"/>
    <x v="49"/>
    <s v="management"/>
    <s v="single"/>
    <s v="no"/>
    <s v="yes"/>
    <s v="no"/>
    <x v="1"/>
    <x v="740"/>
    <n v="-1"/>
    <n v="0"/>
    <s v="unknown"/>
    <x v="0"/>
    <s v="13 may 2017"/>
    <s v="0 hrs 2 mins 34 secs "/>
    <d v="1899-12-30T00:02:34"/>
    <n v="154"/>
  </r>
  <r>
    <n v="39989373"/>
    <x v="16"/>
    <s v="services"/>
    <s v="single"/>
    <s v="no"/>
    <s v="yes"/>
    <s v="yes"/>
    <x v="1"/>
    <x v="1299"/>
    <n v="-1"/>
    <n v="0"/>
    <s v="unknown"/>
    <x v="0"/>
    <s v="13 may 2017"/>
    <s v="0 hrs 4 mins 32 secs "/>
    <d v="1899-12-30T00:04:32"/>
    <n v="272"/>
  </r>
  <r>
    <n v="70404231"/>
    <x v="22"/>
    <s v="blue-collar"/>
    <s v="married"/>
    <s v="no"/>
    <s v="yes"/>
    <s v="no"/>
    <x v="1"/>
    <x v="1300"/>
    <n v="-1"/>
    <n v="0"/>
    <s v="unknown"/>
    <x v="0"/>
    <s v="13 may 2017"/>
    <s v="0 hrs 3 mins 49 secs "/>
    <d v="1899-12-30T00:03:49"/>
    <n v="229"/>
  </r>
  <r>
    <n v="57408314"/>
    <x v="35"/>
    <s v="technician"/>
    <s v="single"/>
    <s v="no"/>
    <s v="yes"/>
    <s v="yes"/>
    <x v="1"/>
    <x v="165"/>
    <n v="-1"/>
    <n v="0"/>
    <s v="unknown"/>
    <x v="0"/>
    <s v="13 may 2017"/>
    <s v="0 hrs 1 mins 48 secs "/>
    <d v="1899-12-30T00:01:48"/>
    <n v="108"/>
  </r>
  <r>
    <n v="48359812"/>
    <x v="36"/>
    <s v="blue-collar"/>
    <s v="single"/>
    <s v="no"/>
    <s v="yes"/>
    <s v="no"/>
    <x v="1"/>
    <x v="215"/>
    <n v="-1"/>
    <n v="0"/>
    <s v="unknown"/>
    <x v="0"/>
    <s v="13 may 2017"/>
    <s v="0 hrs 3 mins 30 secs "/>
    <d v="1899-12-30T00:03:30"/>
    <n v="210"/>
  </r>
  <r>
    <n v="29340655"/>
    <x v="8"/>
    <s v="blue-collar"/>
    <s v="divorced"/>
    <s v="yes"/>
    <s v="yes"/>
    <s v="no"/>
    <x v="3"/>
    <x v="704"/>
    <n v="-1"/>
    <n v="0"/>
    <s v="unknown"/>
    <x v="0"/>
    <s v="13 may 2017"/>
    <s v="0 hrs 6 mins 23 secs "/>
    <d v="1899-12-30T00:06:23"/>
    <n v="383"/>
  </r>
  <r>
    <n v="11916973"/>
    <x v="6"/>
    <s v="unemployed"/>
    <s v="married"/>
    <s v="no"/>
    <s v="yes"/>
    <s v="no"/>
    <x v="1"/>
    <x v="855"/>
    <n v="-1"/>
    <n v="0"/>
    <s v="unknown"/>
    <x v="0"/>
    <s v="13 may 2017"/>
    <s v="0 hrs 4 mins 19 secs "/>
    <d v="1899-12-30T00:04:19"/>
    <n v="259"/>
  </r>
  <r>
    <n v="74353931"/>
    <x v="13"/>
    <s v="blue-collar"/>
    <s v="married"/>
    <s v="no"/>
    <s v="yes"/>
    <s v="no"/>
    <x v="1"/>
    <x v="60"/>
    <n v="-1"/>
    <n v="0"/>
    <s v="unknown"/>
    <x v="0"/>
    <s v="13 may 2017"/>
    <s v="0 hrs 56 mins 6 secs "/>
    <d v="1899-12-30T00:56:06"/>
    <n v="3366"/>
  </r>
  <r>
    <n v="61424381"/>
    <x v="30"/>
    <s v="services"/>
    <s v="single"/>
    <s v="yes"/>
    <s v="yes"/>
    <s v="no"/>
    <x v="1"/>
    <x v="1301"/>
    <n v="-1"/>
    <n v="0"/>
    <s v="unknown"/>
    <x v="1"/>
    <s v="13 may 2017"/>
    <s v="0 hrs 16 mins 40 secs "/>
    <d v="1899-12-30T00:16:40"/>
    <n v="1000"/>
  </r>
  <r>
    <n v="35489638"/>
    <x v="27"/>
    <s v="retired"/>
    <s v="divorced"/>
    <s v="no"/>
    <s v="no"/>
    <s v="no"/>
    <x v="0"/>
    <x v="18"/>
    <n v="-1"/>
    <n v="0"/>
    <s v="unknown"/>
    <x v="1"/>
    <s v="13 may 2017"/>
    <s v="0 hrs 10 mins 18 secs "/>
    <d v="1899-12-30T00:10:18"/>
    <n v="618"/>
  </r>
  <r>
    <n v="82894180"/>
    <x v="2"/>
    <s v="blue-collar"/>
    <s v="single"/>
    <s v="no"/>
    <s v="yes"/>
    <s v="no"/>
    <x v="2"/>
    <x v="767"/>
    <n v="-1"/>
    <n v="0"/>
    <s v="unknown"/>
    <x v="0"/>
    <s v="13 may 2017"/>
    <s v="0 hrs 6 mins 55 secs "/>
    <d v="1899-12-30T00:06:55"/>
    <n v="415"/>
  </r>
  <r>
    <n v="81115936"/>
    <x v="5"/>
    <s v="blue-collar"/>
    <s v="married"/>
    <s v="no"/>
    <s v="yes"/>
    <s v="no"/>
    <x v="3"/>
    <x v="1056"/>
    <n v="-1"/>
    <n v="0"/>
    <s v="unknown"/>
    <x v="0"/>
    <s v="13 may 2017"/>
    <s v="0 hrs 3 mins 57 secs "/>
    <d v="1899-12-30T00:03:57"/>
    <n v="237"/>
  </r>
  <r>
    <n v="45763227"/>
    <x v="22"/>
    <s v="admin"/>
    <s v="married"/>
    <s v="no"/>
    <s v="yes"/>
    <s v="yes"/>
    <x v="1"/>
    <x v="1302"/>
    <n v="-1"/>
    <n v="0"/>
    <s v="unknown"/>
    <x v="0"/>
    <s v="13 may 2017"/>
    <s v="0 hrs 1 mins 46 secs "/>
    <d v="1899-12-30T00:01:46"/>
    <n v="106"/>
  </r>
  <r>
    <n v="57317006"/>
    <x v="33"/>
    <s v="blue-collar"/>
    <s v="single"/>
    <s v="no"/>
    <s v="yes"/>
    <s v="no"/>
    <x v="3"/>
    <x v="583"/>
    <n v="-1"/>
    <n v="0"/>
    <s v="unknown"/>
    <x v="0"/>
    <s v="13 may 2017"/>
    <s v="0 hrs 5 mins 51 secs "/>
    <d v="1899-12-30T00:05:51"/>
    <n v="351"/>
  </r>
  <r>
    <n v="36493783"/>
    <x v="5"/>
    <s v="admin"/>
    <s v="single"/>
    <s v="no"/>
    <s v="yes"/>
    <s v="no"/>
    <x v="1"/>
    <x v="68"/>
    <n v="-1"/>
    <n v="0"/>
    <s v="unknown"/>
    <x v="0"/>
    <s v="13 may 2017"/>
    <s v="0 hrs 3 mins 38 secs "/>
    <d v="1899-12-30T00:03:38"/>
    <n v="218"/>
  </r>
  <r>
    <n v="24753835"/>
    <x v="34"/>
    <s v="technician"/>
    <s v="single"/>
    <s v="no"/>
    <s v="yes"/>
    <s v="no"/>
    <x v="0"/>
    <x v="426"/>
    <n v="-1"/>
    <n v="0"/>
    <s v="unknown"/>
    <x v="0"/>
    <s v="13 may 2017"/>
    <s v="0 hrs 3 mins 18 secs "/>
    <d v="1899-12-30T00:03:18"/>
    <n v="198"/>
  </r>
  <r>
    <n v="58894187"/>
    <x v="10"/>
    <s v="services"/>
    <s v="married"/>
    <s v="no"/>
    <s v="yes"/>
    <s v="yes"/>
    <x v="1"/>
    <x v="530"/>
    <n v="-1"/>
    <n v="0"/>
    <s v="unknown"/>
    <x v="0"/>
    <s v="13 may 2017"/>
    <s v="0 hrs 4 mins 44 secs "/>
    <d v="1899-12-30T00:04:44"/>
    <n v="284"/>
  </r>
  <r>
    <n v="48480357"/>
    <x v="50"/>
    <s v="blue-collar"/>
    <s v="single"/>
    <s v="no"/>
    <s v="yes"/>
    <s v="yes"/>
    <x v="1"/>
    <x v="455"/>
    <n v="-1"/>
    <n v="0"/>
    <s v="unknown"/>
    <x v="0"/>
    <s v="13 may 2017"/>
    <s v="0 hrs 3 mins 10 secs "/>
    <d v="1899-12-30T00:03:10"/>
    <n v="190"/>
  </r>
  <r>
    <n v="30693005"/>
    <x v="3"/>
    <s v="retired"/>
    <s v="married"/>
    <s v="yes"/>
    <s v="no"/>
    <s v="no"/>
    <x v="3"/>
    <x v="1039"/>
    <n v="-1"/>
    <n v="0"/>
    <s v="unknown"/>
    <x v="0"/>
    <s v="13 may 2017"/>
    <s v="0 hrs 4 mins 55 secs "/>
    <d v="1899-12-30T00:04:55"/>
    <n v="295"/>
  </r>
  <r>
    <n v="47076132"/>
    <x v="2"/>
    <s v="blue-collar"/>
    <s v="married"/>
    <s v="no"/>
    <s v="yes"/>
    <s v="no"/>
    <x v="3"/>
    <x v="1303"/>
    <n v="-1"/>
    <n v="0"/>
    <s v="unknown"/>
    <x v="0"/>
    <s v="13 may 2017"/>
    <s v="0 hrs 4 mins 22 secs "/>
    <d v="1899-12-30T00:04:22"/>
    <n v="262"/>
  </r>
  <r>
    <n v="33860361"/>
    <x v="30"/>
    <s v="blue-collar"/>
    <s v="single"/>
    <s v="no"/>
    <s v="yes"/>
    <s v="no"/>
    <x v="1"/>
    <x v="590"/>
    <n v="-1"/>
    <n v="0"/>
    <s v="unknown"/>
    <x v="0"/>
    <s v="13 may 2017"/>
    <s v="0 hrs 1 mins 46 secs "/>
    <d v="1899-12-30T00:01:46"/>
    <n v="106"/>
  </r>
  <r>
    <n v="74899500"/>
    <x v="41"/>
    <s v="admin"/>
    <s v="single"/>
    <s v="no"/>
    <s v="yes"/>
    <s v="no"/>
    <x v="1"/>
    <x v="148"/>
    <n v="-1"/>
    <n v="0"/>
    <s v="unknown"/>
    <x v="0"/>
    <s v="13 may 2017"/>
    <s v="0 hrs 1 mins 33 secs "/>
    <d v="1899-12-30T00:01:33"/>
    <n v="93"/>
  </r>
  <r>
    <n v="86607051"/>
    <x v="32"/>
    <s v="blue-collar"/>
    <s v="single"/>
    <s v="no"/>
    <s v="yes"/>
    <s v="no"/>
    <x v="1"/>
    <x v="12"/>
    <n v="-1"/>
    <n v="0"/>
    <s v="unknown"/>
    <x v="0"/>
    <s v="13 may 2017"/>
    <s v="0 hrs 2 mins 54 secs "/>
    <d v="1899-12-30T00:02:54"/>
    <n v="174"/>
  </r>
  <r>
    <n v="79912510"/>
    <x v="41"/>
    <s v="admin"/>
    <s v="single"/>
    <s v="no"/>
    <s v="yes"/>
    <s v="no"/>
    <x v="1"/>
    <x v="650"/>
    <n v="-1"/>
    <n v="0"/>
    <s v="unknown"/>
    <x v="0"/>
    <s v="13 may 2017"/>
    <s v="0 hrs 2 mins 4 secs "/>
    <d v="1899-12-30T00:02:04"/>
    <n v="124"/>
  </r>
  <r>
    <n v="84183131"/>
    <x v="35"/>
    <s v="blue-collar"/>
    <s v="married"/>
    <s v="no"/>
    <s v="yes"/>
    <s v="no"/>
    <x v="1"/>
    <x v="252"/>
    <n v="-1"/>
    <n v="0"/>
    <s v="unknown"/>
    <x v="0"/>
    <s v="13 may 2017"/>
    <s v="0 hrs 3 mins 37 secs "/>
    <d v="1899-12-30T00:03:37"/>
    <n v="217"/>
  </r>
  <r>
    <n v="51865983"/>
    <x v="33"/>
    <s v="blue-collar"/>
    <s v="divorced"/>
    <s v="no"/>
    <s v="yes"/>
    <s v="no"/>
    <x v="1"/>
    <x v="258"/>
    <n v="-1"/>
    <n v="0"/>
    <s v="unknown"/>
    <x v="1"/>
    <s v="13 may 2017"/>
    <s v="0 hrs 37 mins 11 secs "/>
    <d v="1899-12-30T00:37:11"/>
    <n v="2231"/>
  </r>
  <r>
    <n v="84086923"/>
    <x v="28"/>
    <s v="blue-collar"/>
    <s v="divorced"/>
    <s v="no"/>
    <s v="yes"/>
    <s v="no"/>
    <x v="3"/>
    <x v="30"/>
    <n v="-1"/>
    <n v="0"/>
    <s v="unknown"/>
    <x v="0"/>
    <s v="13 may 2017"/>
    <s v="0 hrs 5 mins 43 secs "/>
    <d v="1899-12-30T00:05:43"/>
    <n v="343"/>
  </r>
  <r>
    <n v="53512173"/>
    <x v="11"/>
    <s v="management"/>
    <s v="married"/>
    <s v="no"/>
    <s v="yes"/>
    <s v="no"/>
    <x v="3"/>
    <x v="1249"/>
    <n v="-1"/>
    <n v="0"/>
    <s v="unknown"/>
    <x v="0"/>
    <s v="13 may 2017"/>
    <s v="0 hrs 3 mins 47 secs "/>
    <d v="1899-12-30T00:03:47"/>
    <n v="227"/>
  </r>
  <r>
    <n v="49396639"/>
    <x v="24"/>
    <s v="retired"/>
    <s v="divorced"/>
    <s v="no"/>
    <s v="yes"/>
    <s v="no"/>
    <x v="2"/>
    <x v="1304"/>
    <n v="-1"/>
    <n v="0"/>
    <s v="unknown"/>
    <x v="0"/>
    <s v="13 may 2017"/>
    <s v="0 hrs 4 mins 8 secs "/>
    <d v="1899-12-30T00:04:08"/>
    <n v="248"/>
  </r>
  <r>
    <n v="73632267"/>
    <x v="50"/>
    <s v="services"/>
    <s v="single"/>
    <s v="no"/>
    <s v="yes"/>
    <s v="no"/>
    <x v="1"/>
    <x v="46"/>
    <n v="-1"/>
    <n v="0"/>
    <s v="unknown"/>
    <x v="0"/>
    <s v="13 may 2017"/>
    <s v="0 hrs 3 mins 0 secs "/>
    <d v="1899-12-30T00:03:00"/>
    <n v="180"/>
  </r>
  <r>
    <n v="34488054"/>
    <x v="35"/>
    <s v="services"/>
    <s v="married"/>
    <s v="yes"/>
    <s v="yes"/>
    <s v="no"/>
    <x v="1"/>
    <x v="1305"/>
    <n v="-1"/>
    <n v="0"/>
    <s v="unknown"/>
    <x v="0"/>
    <s v="13 may 2017"/>
    <s v="0 hrs 1 mins 57 secs "/>
    <d v="1899-12-30T00:01:57"/>
    <n v="117"/>
  </r>
  <r>
    <n v="66224847"/>
    <x v="8"/>
    <s v="admin"/>
    <s v="married"/>
    <s v="no"/>
    <s v="yes"/>
    <s v="no"/>
    <x v="1"/>
    <x v="1306"/>
    <n v="-1"/>
    <n v="0"/>
    <s v="unknown"/>
    <x v="0"/>
    <s v="13 may 2017"/>
    <s v="0 hrs 3 mins 25 secs "/>
    <d v="1899-12-30T00:03:25"/>
    <n v="205"/>
  </r>
  <r>
    <n v="41960081"/>
    <x v="25"/>
    <s v="services"/>
    <s v="single"/>
    <s v="no"/>
    <s v="yes"/>
    <s v="no"/>
    <x v="1"/>
    <x v="1307"/>
    <n v="-1"/>
    <n v="0"/>
    <s v="unknown"/>
    <x v="0"/>
    <s v="13 may 2017"/>
    <s v="0 hrs 6 mins 10 secs "/>
    <d v="1899-12-30T00:06:10"/>
    <n v="370"/>
  </r>
  <r>
    <n v="68202114"/>
    <x v="34"/>
    <s v="admin"/>
    <s v="divorced"/>
    <s v="no"/>
    <s v="yes"/>
    <s v="no"/>
    <x v="1"/>
    <x v="384"/>
    <n v="-1"/>
    <n v="0"/>
    <s v="unknown"/>
    <x v="0"/>
    <s v="13 may 2017"/>
    <s v="0 hrs 4 mins 49 secs "/>
    <d v="1899-12-30T00:04:49"/>
    <n v="289"/>
  </r>
  <r>
    <n v="37431806"/>
    <x v="19"/>
    <s v="management"/>
    <s v="single"/>
    <s v="no"/>
    <s v="yes"/>
    <s v="no"/>
    <x v="0"/>
    <x v="1308"/>
    <n v="-1"/>
    <n v="0"/>
    <s v="unknown"/>
    <x v="0"/>
    <s v="13 may 2017"/>
    <s v="0 hrs 7 mins 7 secs "/>
    <d v="1899-12-30T00:07:07"/>
    <n v="427"/>
  </r>
  <r>
    <n v="55161476"/>
    <x v="5"/>
    <s v="blue-collar"/>
    <s v="married"/>
    <s v="no"/>
    <s v="yes"/>
    <s v="yes"/>
    <x v="1"/>
    <x v="438"/>
    <n v="-1"/>
    <n v="0"/>
    <s v="unknown"/>
    <x v="0"/>
    <s v="13 may 2017"/>
    <s v="0 hrs 2 mins 50 secs "/>
    <d v="1899-12-30T00:02:50"/>
    <n v="170"/>
  </r>
  <r>
    <n v="19706131"/>
    <x v="1"/>
    <s v="blue-collar"/>
    <s v="married"/>
    <s v="no"/>
    <s v="yes"/>
    <s v="no"/>
    <x v="3"/>
    <x v="456"/>
    <n v="-1"/>
    <n v="0"/>
    <s v="unknown"/>
    <x v="0"/>
    <s v="13 may 2017"/>
    <s v="0 hrs 11 mins 45 secs "/>
    <d v="1899-12-30T00:11:45"/>
    <n v="705"/>
  </r>
  <r>
    <n v="87203659"/>
    <x v="34"/>
    <s v="technician"/>
    <s v="married"/>
    <s v="no"/>
    <s v="yes"/>
    <s v="no"/>
    <x v="1"/>
    <x v="1309"/>
    <n v="-1"/>
    <n v="0"/>
    <s v="unknown"/>
    <x v="0"/>
    <s v="13 may 2017"/>
    <s v="0 hrs 4 mins 7 secs "/>
    <d v="1899-12-30T00:04:07"/>
    <n v="247"/>
  </r>
  <r>
    <n v="11454342"/>
    <x v="5"/>
    <s v="blue-collar"/>
    <s v="married"/>
    <s v="no"/>
    <s v="yes"/>
    <s v="no"/>
    <x v="2"/>
    <x v="16"/>
    <n v="-1"/>
    <n v="0"/>
    <s v="unknown"/>
    <x v="0"/>
    <s v="13 may 2017"/>
    <s v="0 hrs 3 mins 46 secs "/>
    <d v="1899-12-30T00:03:46"/>
    <n v="226"/>
  </r>
  <r>
    <n v="29606074"/>
    <x v="12"/>
    <s v="technician"/>
    <s v="married"/>
    <s v="no"/>
    <s v="yes"/>
    <s v="yes"/>
    <x v="2"/>
    <x v="408"/>
    <n v="-1"/>
    <n v="0"/>
    <s v="unknown"/>
    <x v="0"/>
    <s v="13 may 2017"/>
    <s v="0 hrs 11 mins 5 secs "/>
    <d v="1899-12-30T00:11:05"/>
    <n v="665"/>
  </r>
  <r>
    <n v="60744403"/>
    <x v="33"/>
    <s v="management"/>
    <s v="married"/>
    <s v="no"/>
    <s v="yes"/>
    <s v="yes"/>
    <x v="0"/>
    <x v="817"/>
    <n v="-1"/>
    <n v="0"/>
    <s v="unknown"/>
    <x v="0"/>
    <s v="13 may 2017"/>
    <s v="0 hrs 3 mins 33 secs "/>
    <d v="1899-12-30T00:03:33"/>
    <n v="213"/>
  </r>
  <r>
    <n v="50482727"/>
    <x v="30"/>
    <s v="technician"/>
    <s v="single"/>
    <s v="no"/>
    <s v="yes"/>
    <s v="no"/>
    <x v="0"/>
    <x v="1310"/>
    <n v="-1"/>
    <n v="0"/>
    <s v="unknown"/>
    <x v="0"/>
    <s v="13 may 2017"/>
    <s v="0 hrs 7 mins 31 secs "/>
    <d v="1899-12-30T00:07:31"/>
    <n v="451"/>
  </r>
  <r>
    <n v="22413401"/>
    <x v="9"/>
    <s v="self-employed"/>
    <s v="single"/>
    <s v="no"/>
    <s v="yes"/>
    <s v="no"/>
    <x v="0"/>
    <x v="1311"/>
    <n v="-1"/>
    <n v="0"/>
    <s v="unknown"/>
    <x v="0"/>
    <s v="13 may 2017"/>
    <s v="0 hrs 2 mins 54 secs "/>
    <d v="1899-12-30T00:02:54"/>
    <n v="174"/>
  </r>
  <r>
    <n v="67568603"/>
    <x v="26"/>
    <s v="management"/>
    <s v="married"/>
    <s v="no"/>
    <s v="no"/>
    <s v="no"/>
    <x v="3"/>
    <x v="1312"/>
    <n v="-1"/>
    <n v="0"/>
    <s v="unknown"/>
    <x v="0"/>
    <s v="13 may 2017"/>
    <s v="0 hrs 2 mins 6 secs "/>
    <d v="1899-12-30T00:02:06"/>
    <n v="126"/>
  </r>
  <r>
    <n v="43028428"/>
    <x v="42"/>
    <s v="blue-collar"/>
    <s v="single"/>
    <s v="no"/>
    <s v="yes"/>
    <s v="no"/>
    <x v="1"/>
    <x v="224"/>
    <n v="-1"/>
    <n v="0"/>
    <s v="unknown"/>
    <x v="0"/>
    <s v="13 may 2017"/>
    <s v="0 hrs 4 mins 3 secs "/>
    <d v="1899-12-30T00:04:03"/>
    <n v="243"/>
  </r>
  <r>
    <n v="62593458"/>
    <x v="9"/>
    <s v="blue-collar"/>
    <s v="single"/>
    <s v="no"/>
    <s v="yes"/>
    <s v="no"/>
    <x v="1"/>
    <x v="658"/>
    <n v="-1"/>
    <n v="0"/>
    <s v="unknown"/>
    <x v="0"/>
    <s v="13 may 2017"/>
    <s v="0 hrs 2 mins 46 secs "/>
    <d v="1899-12-30T00:02:46"/>
    <n v="166"/>
  </r>
  <r>
    <n v="42210188"/>
    <x v="36"/>
    <s v="blue-collar"/>
    <s v="single"/>
    <s v="no"/>
    <s v="yes"/>
    <s v="no"/>
    <x v="1"/>
    <x v="666"/>
    <n v="-1"/>
    <n v="0"/>
    <s v="unknown"/>
    <x v="0"/>
    <s v="13 may 2017"/>
    <s v="0 hrs 6 mins 13 secs "/>
    <d v="1899-12-30T00:06:13"/>
    <n v="373"/>
  </r>
  <r>
    <n v="52529948"/>
    <x v="36"/>
    <s v="admin"/>
    <s v="single"/>
    <s v="no"/>
    <s v="yes"/>
    <s v="no"/>
    <x v="1"/>
    <x v="378"/>
    <n v="-1"/>
    <n v="0"/>
    <s v="unknown"/>
    <x v="0"/>
    <s v="13 may 2017"/>
    <s v="0 hrs 4 mins 19 secs "/>
    <d v="1899-12-30T00:04:19"/>
    <n v="259"/>
  </r>
  <r>
    <n v="39722795"/>
    <x v="42"/>
    <s v="blue-collar"/>
    <s v="single"/>
    <s v="no"/>
    <s v="yes"/>
    <s v="yes"/>
    <x v="1"/>
    <x v="1313"/>
    <n v="-1"/>
    <n v="0"/>
    <s v="unknown"/>
    <x v="0"/>
    <s v="13 may 2017"/>
    <s v="0 hrs 5 mins 40 secs "/>
    <d v="1899-12-30T00:05:40"/>
    <n v="340"/>
  </r>
  <r>
    <n v="10640079"/>
    <x v="41"/>
    <s v="blue-collar"/>
    <s v="single"/>
    <s v="no"/>
    <s v="yes"/>
    <s v="no"/>
    <x v="3"/>
    <x v="1314"/>
    <n v="-1"/>
    <n v="0"/>
    <s v="unknown"/>
    <x v="0"/>
    <s v="13 may 2017"/>
    <s v="0 hrs 3 mins 13 secs "/>
    <d v="1899-12-30T00:03:13"/>
    <n v="193"/>
  </r>
  <r>
    <n v="47336898"/>
    <x v="17"/>
    <s v="services"/>
    <s v="single"/>
    <s v="no"/>
    <s v="yes"/>
    <s v="no"/>
    <x v="1"/>
    <x v="1246"/>
    <n v="-1"/>
    <n v="0"/>
    <s v="unknown"/>
    <x v="0"/>
    <s v="13 may 2017"/>
    <s v="0 hrs 6 mins 32 secs "/>
    <d v="1899-12-30T00:06:32"/>
    <n v="392"/>
  </r>
  <r>
    <n v="58610446"/>
    <x v="18"/>
    <s v="blue-collar"/>
    <s v="married"/>
    <s v="no"/>
    <s v="yes"/>
    <s v="no"/>
    <x v="3"/>
    <x v="1315"/>
    <n v="-1"/>
    <n v="0"/>
    <s v="unknown"/>
    <x v="0"/>
    <s v="13 may 2017"/>
    <s v="0 hrs 2 mins 16 secs "/>
    <d v="1899-12-30T00:02:16"/>
    <n v="136"/>
  </r>
  <r>
    <n v="27441362"/>
    <x v="19"/>
    <s v="admin"/>
    <s v="divorced"/>
    <s v="no"/>
    <s v="yes"/>
    <s v="no"/>
    <x v="1"/>
    <x v="1316"/>
    <n v="-1"/>
    <n v="0"/>
    <s v="unknown"/>
    <x v="0"/>
    <s v="13 may 2017"/>
    <s v="0 hrs 2 mins 28 secs "/>
    <d v="1899-12-30T00:02:28"/>
    <n v="148"/>
  </r>
  <r>
    <n v="54771986"/>
    <x v="17"/>
    <s v="blue-collar"/>
    <s v="single"/>
    <s v="no"/>
    <s v="yes"/>
    <s v="no"/>
    <x v="1"/>
    <x v="1317"/>
    <n v="-1"/>
    <n v="0"/>
    <s v="unknown"/>
    <x v="0"/>
    <s v="13 may 2017"/>
    <s v="0 hrs 7 mins 36 secs "/>
    <d v="1899-12-30T00:07:36"/>
    <n v="456"/>
  </r>
  <r>
    <n v="42924775"/>
    <x v="36"/>
    <s v="technician"/>
    <s v="married"/>
    <s v="no"/>
    <s v="yes"/>
    <s v="no"/>
    <x v="0"/>
    <x v="1318"/>
    <n v="-1"/>
    <n v="0"/>
    <s v="unknown"/>
    <x v="0"/>
    <s v="13 may 2017"/>
    <s v="0 hrs 1 mins 47 secs "/>
    <d v="1899-12-30T00:01:47"/>
    <n v="107"/>
  </r>
  <r>
    <n v="24710426"/>
    <x v="11"/>
    <s v="technician"/>
    <s v="married"/>
    <s v="no"/>
    <s v="no"/>
    <s v="no"/>
    <x v="1"/>
    <x v="18"/>
    <n v="-1"/>
    <n v="0"/>
    <s v="unknown"/>
    <x v="0"/>
    <s v="13 may 2017"/>
    <s v="0 hrs 0 mins 44 secs "/>
    <d v="1899-12-30T00:00:44"/>
    <n v="44"/>
  </r>
  <r>
    <n v="80360164"/>
    <x v="47"/>
    <s v="retired"/>
    <s v="married"/>
    <s v="no"/>
    <s v="yes"/>
    <s v="no"/>
    <x v="3"/>
    <x v="1319"/>
    <n v="-1"/>
    <n v="0"/>
    <s v="unknown"/>
    <x v="0"/>
    <s v="13 may 2017"/>
    <s v="0 hrs 1 mins 58 secs "/>
    <d v="1899-12-30T00:01:58"/>
    <n v="118"/>
  </r>
  <r>
    <n v="62306375"/>
    <x v="33"/>
    <s v="blue-collar"/>
    <s v="married"/>
    <s v="no"/>
    <s v="yes"/>
    <s v="yes"/>
    <x v="1"/>
    <x v="438"/>
    <n v="-1"/>
    <n v="0"/>
    <s v="unknown"/>
    <x v="0"/>
    <s v="13 may 2017"/>
    <s v="0 hrs 4 mins 36 secs "/>
    <d v="1899-12-30T00:04:36"/>
    <n v="276"/>
  </r>
  <r>
    <n v="10901384"/>
    <x v="3"/>
    <s v="unemployed"/>
    <s v="married"/>
    <s v="no"/>
    <s v="yes"/>
    <s v="no"/>
    <x v="1"/>
    <x v="1320"/>
    <n v="-1"/>
    <n v="0"/>
    <s v="unknown"/>
    <x v="0"/>
    <s v="13 may 2017"/>
    <s v="0 hrs 0 mins 47 secs "/>
    <d v="1899-12-30T00:00:47"/>
    <n v="47"/>
  </r>
  <r>
    <n v="34986311"/>
    <x v="34"/>
    <s v="self-employed"/>
    <s v="married"/>
    <s v="no"/>
    <s v="yes"/>
    <s v="no"/>
    <x v="1"/>
    <x v="484"/>
    <n v="-1"/>
    <n v="0"/>
    <s v="unknown"/>
    <x v="0"/>
    <s v="13 may 2017"/>
    <s v="0 hrs 2 mins 30 secs "/>
    <d v="1899-12-30T00:02:30"/>
    <n v="150"/>
  </r>
  <r>
    <n v="82160164"/>
    <x v="13"/>
    <s v="blue-collar"/>
    <s v="married"/>
    <s v="no"/>
    <s v="yes"/>
    <s v="no"/>
    <x v="1"/>
    <x v="1321"/>
    <n v="-1"/>
    <n v="0"/>
    <s v="unknown"/>
    <x v="0"/>
    <s v="13 may 2017"/>
    <s v="0 hrs 1 mins 58 secs "/>
    <d v="1899-12-30T00:01:58"/>
    <n v="118"/>
  </r>
  <r>
    <n v="38277847"/>
    <x v="2"/>
    <s v="technician"/>
    <s v="single"/>
    <s v="no"/>
    <s v="yes"/>
    <s v="yes"/>
    <x v="0"/>
    <x v="52"/>
    <n v="-1"/>
    <n v="0"/>
    <s v="unknown"/>
    <x v="0"/>
    <s v="13 may 2017"/>
    <s v="0 hrs 3 mins 52 secs "/>
    <d v="1899-12-30T00:03:52"/>
    <n v="232"/>
  </r>
  <r>
    <n v="41300068"/>
    <x v="32"/>
    <s v="technician"/>
    <s v="married"/>
    <s v="no"/>
    <s v="yes"/>
    <s v="yes"/>
    <x v="1"/>
    <x v="1322"/>
    <n v="-1"/>
    <n v="0"/>
    <s v="unknown"/>
    <x v="0"/>
    <s v="13 may 2017"/>
    <s v="0 hrs 19 mins 27 secs "/>
    <d v="1899-12-30T00:19:27"/>
    <n v="1167"/>
  </r>
  <r>
    <n v="13218423"/>
    <x v="8"/>
    <s v="unemployed"/>
    <s v="married"/>
    <s v="no"/>
    <s v="yes"/>
    <s v="no"/>
    <x v="3"/>
    <x v="1323"/>
    <n v="-1"/>
    <n v="0"/>
    <s v="unknown"/>
    <x v="0"/>
    <s v="13 may 2017"/>
    <s v="0 hrs 3 mins 47 secs "/>
    <d v="1899-12-30T00:03:47"/>
    <n v="227"/>
  </r>
  <r>
    <n v="85767650"/>
    <x v="0"/>
    <s v="technician"/>
    <s v="married"/>
    <s v="no"/>
    <s v="yes"/>
    <s v="no"/>
    <x v="1"/>
    <x v="1324"/>
    <n v="-1"/>
    <n v="0"/>
    <s v="unknown"/>
    <x v="0"/>
    <s v="13 may 2017"/>
    <s v="0 hrs 5 mins 25 secs "/>
    <d v="1899-12-30T00:05:25"/>
    <n v="325"/>
  </r>
  <r>
    <n v="62028769"/>
    <x v="13"/>
    <s v="management"/>
    <s v="married"/>
    <s v="no"/>
    <s v="yes"/>
    <s v="yes"/>
    <x v="0"/>
    <x v="18"/>
    <n v="-1"/>
    <n v="0"/>
    <s v="unknown"/>
    <x v="0"/>
    <s v="13 may 2017"/>
    <s v="0 hrs 2 mins 27 secs "/>
    <d v="1899-12-30T00:02:27"/>
    <n v="147"/>
  </r>
  <r>
    <n v="59393912"/>
    <x v="23"/>
    <s v="self-employed"/>
    <s v="married"/>
    <s v="no"/>
    <s v="yes"/>
    <s v="no"/>
    <x v="0"/>
    <x v="1325"/>
    <n v="-1"/>
    <n v="0"/>
    <s v="unknown"/>
    <x v="0"/>
    <s v="13 may 2017"/>
    <s v="0 hrs 1 mins 38 secs "/>
    <d v="1899-12-30T00:01:38"/>
    <n v="98"/>
  </r>
  <r>
    <n v="12174341"/>
    <x v="6"/>
    <s v="blue-collar"/>
    <s v="married"/>
    <s v="no"/>
    <s v="yes"/>
    <s v="no"/>
    <x v="1"/>
    <x v="1326"/>
    <n v="-1"/>
    <n v="0"/>
    <s v="unknown"/>
    <x v="0"/>
    <s v="13 may 2017"/>
    <s v="0 hrs 1 mins 33 secs "/>
    <d v="1899-12-30T00:01:33"/>
    <n v="93"/>
  </r>
  <r>
    <n v="12329591"/>
    <x v="20"/>
    <s v="blue-collar"/>
    <s v="married"/>
    <s v="no"/>
    <s v="yes"/>
    <s v="no"/>
    <x v="1"/>
    <x v="567"/>
    <n v="-1"/>
    <n v="0"/>
    <s v="unknown"/>
    <x v="0"/>
    <s v="13 may 2017"/>
    <s v="0 hrs 1 mins 23 secs "/>
    <d v="1899-12-30T00:01:23"/>
    <n v="83"/>
  </r>
  <r>
    <n v="56256786"/>
    <x v="20"/>
    <s v="services"/>
    <s v="married"/>
    <s v="no"/>
    <s v="yes"/>
    <s v="no"/>
    <x v="1"/>
    <x v="1327"/>
    <n v="-1"/>
    <n v="0"/>
    <s v="unknown"/>
    <x v="0"/>
    <s v="13 may 2017"/>
    <s v="0 hrs 1 mins 45 secs "/>
    <d v="1899-12-30T00:01:45"/>
    <n v="105"/>
  </r>
  <r>
    <n v="51991708"/>
    <x v="23"/>
    <s v="retired"/>
    <s v="married"/>
    <s v="no"/>
    <s v="yes"/>
    <s v="no"/>
    <x v="3"/>
    <x v="1328"/>
    <n v="-1"/>
    <n v="0"/>
    <s v="unknown"/>
    <x v="0"/>
    <s v="13 may 2017"/>
    <s v="0 hrs 1 mins 7 secs "/>
    <d v="1899-12-30T00:01:07"/>
    <n v="67"/>
  </r>
  <r>
    <n v="30197601"/>
    <x v="24"/>
    <s v="retired"/>
    <s v="married"/>
    <s v="no"/>
    <s v="yes"/>
    <s v="no"/>
    <x v="1"/>
    <x v="1329"/>
    <n v="-1"/>
    <n v="0"/>
    <s v="unknown"/>
    <x v="0"/>
    <s v="13 may 2017"/>
    <s v="0 hrs 1 mins 17 secs "/>
    <d v="1899-12-30T00:01:17"/>
    <n v="77"/>
  </r>
  <r>
    <n v="78773466"/>
    <x v="27"/>
    <s v="management"/>
    <s v="married"/>
    <s v="no"/>
    <s v="yes"/>
    <s v="no"/>
    <x v="3"/>
    <x v="965"/>
    <n v="-1"/>
    <n v="0"/>
    <s v="unknown"/>
    <x v="0"/>
    <s v="13 may 2017"/>
    <s v="0 hrs 3 mins 11 secs "/>
    <d v="1899-12-30T00:03:11"/>
    <n v="191"/>
  </r>
  <r>
    <n v="58989540"/>
    <x v="21"/>
    <s v="blue-collar"/>
    <s v="married"/>
    <s v="no"/>
    <s v="yes"/>
    <s v="no"/>
    <x v="1"/>
    <x v="1330"/>
    <n v="-1"/>
    <n v="0"/>
    <s v="unknown"/>
    <x v="0"/>
    <s v="13 may 2017"/>
    <s v="0 hrs 0 mins 20 secs "/>
    <d v="1899-12-30T00:00:20"/>
    <n v="20"/>
  </r>
  <r>
    <n v="47353989"/>
    <x v="1"/>
    <s v="management"/>
    <s v="married"/>
    <s v="no"/>
    <s v="no"/>
    <s v="no"/>
    <x v="0"/>
    <x v="18"/>
    <n v="-1"/>
    <n v="0"/>
    <s v="unknown"/>
    <x v="0"/>
    <s v="13 may 2017"/>
    <s v="0 hrs 0 mins 27 secs "/>
    <d v="1899-12-30T00:00:27"/>
    <n v="27"/>
  </r>
  <r>
    <n v="14589083"/>
    <x v="36"/>
    <s v="services"/>
    <s v="married"/>
    <s v="no"/>
    <s v="yes"/>
    <s v="no"/>
    <x v="1"/>
    <x v="1243"/>
    <n v="-1"/>
    <n v="0"/>
    <s v="unknown"/>
    <x v="0"/>
    <s v="13 may 2017"/>
    <s v="0 hrs 4 mins 20 secs "/>
    <d v="1899-12-30T00:04:20"/>
    <n v="260"/>
  </r>
  <r>
    <n v="56354592"/>
    <x v="21"/>
    <s v="blue-collar"/>
    <s v="married"/>
    <s v="no"/>
    <s v="yes"/>
    <s v="no"/>
    <x v="1"/>
    <x v="1331"/>
    <n v="-1"/>
    <n v="0"/>
    <s v="unknown"/>
    <x v="0"/>
    <s v="13 may 2017"/>
    <s v="0 hrs 2 mins 54 secs "/>
    <d v="1899-12-30T00:02:54"/>
    <n v="174"/>
  </r>
  <r>
    <n v="41973203"/>
    <x v="24"/>
    <s v="retired"/>
    <s v="married"/>
    <s v="no"/>
    <s v="yes"/>
    <s v="yes"/>
    <x v="3"/>
    <x v="1332"/>
    <n v="-1"/>
    <n v="0"/>
    <s v="unknown"/>
    <x v="0"/>
    <s v="13 may 2017"/>
    <s v="0 hrs 1 mins 34 secs "/>
    <d v="1899-12-30T00:01:34"/>
    <n v="94"/>
  </r>
  <r>
    <n v="15275338"/>
    <x v="7"/>
    <s v="blue-collar"/>
    <s v="married"/>
    <s v="no"/>
    <s v="yes"/>
    <s v="no"/>
    <x v="2"/>
    <x v="50"/>
    <n v="-1"/>
    <n v="0"/>
    <s v="unknown"/>
    <x v="0"/>
    <s v="13 may 2017"/>
    <s v="0 hrs 0 mins 23 secs "/>
    <d v="1899-12-30T00:00:23"/>
    <n v="23"/>
  </r>
  <r>
    <n v="12709024"/>
    <x v="26"/>
    <s v="blue-collar"/>
    <s v="married"/>
    <s v="no"/>
    <s v="yes"/>
    <s v="no"/>
    <x v="1"/>
    <x v="1081"/>
    <n v="-1"/>
    <n v="0"/>
    <s v="unknown"/>
    <x v="0"/>
    <s v="13 may 2017"/>
    <s v="0 hrs 5 mins 34 secs "/>
    <d v="1899-12-30T00:05:34"/>
    <n v="334"/>
  </r>
  <r>
    <n v="49426982"/>
    <x v="36"/>
    <s v="blue-collar"/>
    <s v="single"/>
    <s v="no"/>
    <s v="yes"/>
    <s v="no"/>
    <x v="1"/>
    <x v="1333"/>
    <n v="-1"/>
    <n v="0"/>
    <s v="unknown"/>
    <x v="0"/>
    <s v="13 may 2017"/>
    <s v="0 hrs 10 mins 9 secs "/>
    <d v="1899-12-30T00:10:09"/>
    <n v="609"/>
  </r>
  <r>
    <n v="30185433"/>
    <x v="27"/>
    <s v="blue-collar"/>
    <s v="married"/>
    <s v="no"/>
    <s v="yes"/>
    <s v="no"/>
    <x v="2"/>
    <x v="990"/>
    <n v="-1"/>
    <n v="0"/>
    <s v="unknown"/>
    <x v="0"/>
    <s v="13 may 2017"/>
    <s v="0 hrs 3 mins 22 secs "/>
    <d v="1899-12-30T00:03:22"/>
    <n v="202"/>
  </r>
  <r>
    <n v="51361739"/>
    <x v="1"/>
    <s v="technician"/>
    <s v="divorced"/>
    <s v="no"/>
    <s v="no"/>
    <s v="no"/>
    <x v="1"/>
    <x v="887"/>
    <n v="-1"/>
    <n v="0"/>
    <s v="unknown"/>
    <x v="0"/>
    <s v="13 may 2017"/>
    <s v="0 hrs 5 mins 2 secs "/>
    <d v="1899-12-30T00:05:02"/>
    <n v="302"/>
  </r>
  <r>
    <n v="76016804"/>
    <x v="22"/>
    <s v="admin"/>
    <s v="divorced"/>
    <s v="no"/>
    <s v="yes"/>
    <s v="no"/>
    <x v="1"/>
    <x v="391"/>
    <n v="-1"/>
    <n v="0"/>
    <s v="unknown"/>
    <x v="0"/>
    <s v="13 may 2017"/>
    <s v="0 hrs 2 mins 1 secs "/>
    <d v="1899-12-30T00:02:01"/>
    <n v="121"/>
  </r>
  <r>
    <n v="38062643"/>
    <x v="12"/>
    <s v="services"/>
    <s v="married"/>
    <s v="no"/>
    <s v="yes"/>
    <s v="no"/>
    <x v="2"/>
    <x v="61"/>
    <n v="-1"/>
    <n v="0"/>
    <s v="unknown"/>
    <x v="0"/>
    <s v="13 may 2017"/>
    <s v="0 hrs 3 mins 22 secs "/>
    <d v="1899-12-30T00:03:22"/>
    <n v="202"/>
  </r>
  <r>
    <n v="45411598"/>
    <x v="24"/>
    <s v="retired"/>
    <s v="married"/>
    <s v="no"/>
    <s v="yes"/>
    <s v="no"/>
    <x v="1"/>
    <x v="1334"/>
    <n v="-1"/>
    <n v="0"/>
    <s v="unknown"/>
    <x v="0"/>
    <s v="13 may 2017"/>
    <s v="0 hrs 13 mins 26 secs "/>
    <d v="1899-12-30T00:13:26"/>
    <n v="806"/>
  </r>
  <r>
    <n v="79686871"/>
    <x v="6"/>
    <s v="management"/>
    <s v="married"/>
    <s v="no"/>
    <s v="yes"/>
    <s v="no"/>
    <x v="0"/>
    <x v="1335"/>
    <n v="-1"/>
    <n v="0"/>
    <s v="unknown"/>
    <x v="0"/>
    <s v="13 may 2017"/>
    <s v="0 hrs 0 mins 31 secs "/>
    <d v="1899-12-30T00:00:31"/>
    <n v="31"/>
  </r>
  <r>
    <n v="50990614"/>
    <x v="8"/>
    <s v="services"/>
    <s v="married"/>
    <s v="no"/>
    <s v="yes"/>
    <s v="no"/>
    <x v="1"/>
    <x v="1336"/>
    <n v="-1"/>
    <n v="0"/>
    <s v="unknown"/>
    <x v="0"/>
    <s v="13 may 2017"/>
    <s v="0 hrs 0 mins 21 secs "/>
    <d v="1899-12-30T00:00:21"/>
    <n v="21"/>
  </r>
  <r>
    <n v="55943948"/>
    <x v="7"/>
    <s v="blue-collar"/>
    <s v="married"/>
    <s v="no"/>
    <s v="yes"/>
    <s v="no"/>
    <x v="2"/>
    <x v="1337"/>
    <n v="-1"/>
    <n v="0"/>
    <s v="unknown"/>
    <x v="0"/>
    <s v="13 may 2017"/>
    <s v="0 hrs 2 mins 36 secs "/>
    <d v="1899-12-30T00:02:36"/>
    <n v="156"/>
  </r>
  <r>
    <n v="20716817"/>
    <x v="18"/>
    <s v="self-employed"/>
    <s v="married"/>
    <s v="no"/>
    <s v="yes"/>
    <s v="no"/>
    <x v="3"/>
    <x v="378"/>
    <n v="-1"/>
    <n v="0"/>
    <s v="unknown"/>
    <x v="0"/>
    <s v="13 may 2017"/>
    <s v="0 hrs 1 mins 32 secs "/>
    <d v="1899-12-30T00:01:32"/>
    <n v="92"/>
  </r>
  <r>
    <n v="40685979"/>
    <x v="16"/>
    <s v="technician"/>
    <s v="married"/>
    <s v="no"/>
    <s v="yes"/>
    <s v="no"/>
    <x v="0"/>
    <x v="1338"/>
    <n v="-1"/>
    <n v="0"/>
    <s v="unknown"/>
    <x v="0"/>
    <s v="13 may 2017"/>
    <s v="0 hrs 2 mins 8 secs "/>
    <d v="1899-12-30T00:02:08"/>
    <n v="128"/>
  </r>
  <r>
    <n v="62752447"/>
    <x v="28"/>
    <s v="technician"/>
    <s v="married"/>
    <s v="no"/>
    <s v="yes"/>
    <s v="no"/>
    <x v="2"/>
    <x v="1339"/>
    <n v="-1"/>
    <n v="0"/>
    <s v="unknown"/>
    <x v="0"/>
    <s v="13 may 2017"/>
    <s v="0 hrs 8 mins 1 secs "/>
    <d v="1899-12-30T00:08:01"/>
    <n v="481"/>
  </r>
  <r>
    <n v="17219379"/>
    <x v="24"/>
    <s v="retired"/>
    <s v="married"/>
    <s v="no"/>
    <s v="no"/>
    <s v="no"/>
    <x v="1"/>
    <x v="1340"/>
    <n v="-1"/>
    <n v="0"/>
    <s v="unknown"/>
    <x v="0"/>
    <s v="13 may 2017"/>
    <s v="0 hrs 12 mins 46 secs "/>
    <d v="1899-12-30T00:12:46"/>
    <n v="766"/>
  </r>
  <r>
    <n v="14965645"/>
    <x v="35"/>
    <s v="blue-collar"/>
    <s v="married"/>
    <s v="no"/>
    <s v="yes"/>
    <s v="yes"/>
    <x v="1"/>
    <x v="1315"/>
    <n v="-1"/>
    <n v="0"/>
    <s v="unknown"/>
    <x v="0"/>
    <s v="13 may 2017"/>
    <s v="0 hrs 4 mins 15 secs "/>
    <d v="1899-12-30T00:04:15"/>
    <n v="255"/>
  </r>
  <r>
    <n v="89991397"/>
    <x v="3"/>
    <s v="admin"/>
    <s v="married"/>
    <s v="no"/>
    <s v="yes"/>
    <s v="no"/>
    <x v="1"/>
    <x v="1341"/>
    <n v="-1"/>
    <n v="0"/>
    <s v="unknown"/>
    <x v="0"/>
    <s v="13 may 2017"/>
    <s v="0 hrs 1 mins 50 secs "/>
    <d v="1899-12-30T00:01:50"/>
    <n v="110"/>
  </r>
  <r>
    <n v="85680123"/>
    <x v="41"/>
    <s v="entrepreneur"/>
    <s v="single"/>
    <s v="no"/>
    <s v="yes"/>
    <s v="no"/>
    <x v="3"/>
    <x v="181"/>
    <n v="-1"/>
    <n v="0"/>
    <s v="unknown"/>
    <x v="1"/>
    <s v="13 may 2017"/>
    <s v="0 hrs 6 mins 35 secs "/>
    <d v="1899-12-30T00:06:35"/>
    <n v="395"/>
  </r>
  <r>
    <n v="86638868"/>
    <x v="1"/>
    <s v="blue-collar"/>
    <s v="married"/>
    <s v="no"/>
    <s v="yes"/>
    <s v="no"/>
    <x v="3"/>
    <x v="21"/>
    <n v="-1"/>
    <n v="0"/>
    <s v="unknown"/>
    <x v="0"/>
    <s v="13 may 2017"/>
    <s v="0 hrs 2 mins 15 secs "/>
    <d v="1899-12-30T00:02:15"/>
    <n v="135"/>
  </r>
  <r>
    <n v="73668440"/>
    <x v="13"/>
    <s v="technician"/>
    <s v="married"/>
    <s v="no"/>
    <s v="yes"/>
    <s v="no"/>
    <x v="1"/>
    <x v="585"/>
    <n v="-1"/>
    <n v="0"/>
    <s v="unknown"/>
    <x v="0"/>
    <s v="13 may 2017"/>
    <s v="0 hrs 3 mins 12 secs "/>
    <d v="1899-12-30T00:03:12"/>
    <n v="192"/>
  </r>
  <r>
    <n v="72269883"/>
    <x v="4"/>
    <s v="technician"/>
    <s v="single"/>
    <s v="no"/>
    <s v="yes"/>
    <s v="no"/>
    <x v="1"/>
    <x v="1342"/>
    <n v="-1"/>
    <n v="0"/>
    <s v="unknown"/>
    <x v="0"/>
    <s v="13 may 2017"/>
    <s v="0 hrs 3 mins 8 secs "/>
    <d v="1899-12-30T00:03:08"/>
    <n v="188"/>
  </r>
  <r>
    <n v="29184606"/>
    <x v="8"/>
    <s v="technician"/>
    <s v="divorced"/>
    <s v="no"/>
    <s v="yes"/>
    <s v="yes"/>
    <x v="1"/>
    <x v="781"/>
    <n v="-1"/>
    <n v="0"/>
    <s v="unknown"/>
    <x v="0"/>
    <s v="13 may 2017"/>
    <s v="0 hrs 2 mins 19 secs "/>
    <d v="1899-12-30T00:02:19"/>
    <n v="139"/>
  </r>
  <r>
    <n v="69286992"/>
    <x v="24"/>
    <s v="management"/>
    <s v="divorced"/>
    <s v="no"/>
    <s v="yes"/>
    <s v="no"/>
    <x v="3"/>
    <x v="1343"/>
    <n v="-1"/>
    <n v="0"/>
    <s v="unknown"/>
    <x v="0"/>
    <s v="13 may 2017"/>
    <s v="0 hrs 2 mins 11 secs "/>
    <d v="1899-12-30T00:02:11"/>
    <n v="131"/>
  </r>
  <r>
    <n v="38800933"/>
    <x v="9"/>
    <s v="services"/>
    <s v="single"/>
    <s v="no"/>
    <s v="yes"/>
    <s v="no"/>
    <x v="3"/>
    <x v="721"/>
    <n v="-1"/>
    <n v="0"/>
    <s v="unknown"/>
    <x v="0"/>
    <s v="13 may 2017"/>
    <s v="0 hrs 4 mins 26 secs "/>
    <d v="1899-12-30T00:04:26"/>
    <n v="266"/>
  </r>
  <r>
    <n v="10144006"/>
    <x v="29"/>
    <s v="services"/>
    <s v="married"/>
    <s v="no"/>
    <s v="yes"/>
    <s v="no"/>
    <x v="1"/>
    <x v="1344"/>
    <n v="-1"/>
    <n v="0"/>
    <s v="unknown"/>
    <x v="0"/>
    <s v="13 may 2017"/>
    <s v="0 hrs 1 mins 16 secs "/>
    <d v="1899-12-30T00:01:16"/>
    <n v="76"/>
  </r>
  <r>
    <n v="37824636"/>
    <x v="23"/>
    <s v="management"/>
    <s v="married"/>
    <s v="no"/>
    <s v="yes"/>
    <s v="no"/>
    <x v="0"/>
    <x v="393"/>
    <n v="-1"/>
    <n v="0"/>
    <s v="unknown"/>
    <x v="0"/>
    <s v="13 may 2017"/>
    <s v="0 hrs 2 mins 2 secs "/>
    <d v="1899-12-30T00:02:02"/>
    <n v="122"/>
  </r>
  <r>
    <n v="22636088"/>
    <x v="14"/>
    <s v="blue-collar"/>
    <s v="married"/>
    <s v="no"/>
    <s v="yes"/>
    <s v="yes"/>
    <x v="3"/>
    <x v="1345"/>
    <n v="-1"/>
    <n v="0"/>
    <s v="unknown"/>
    <x v="1"/>
    <s v="13 may 2017"/>
    <s v="0 hrs 16 mins 55 secs "/>
    <d v="1899-12-30T00:16:55"/>
    <n v="1015"/>
  </r>
  <r>
    <n v="41420902"/>
    <x v="13"/>
    <s v="management"/>
    <s v="married"/>
    <s v="no"/>
    <s v="no"/>
    <s v="no"/>
    <x v="0"/>
    <x v="794"/>
    <n v="-1"/>
    <n v="0"/>
    <s v="unknown"/>
    <x v="0"/>
    <s v="13 may 2017"/>
    <s v="0 hrs 1 mins 0 secs "/>
    <d v="1899-12-30T00:01:00"/>
    <n v="60"/>
  </r>
  <r>
    <n v="79697351"/>
    <x v="29"/>
    <s v="management"/>
    <s v="married"/>
    <s v="no"/>
    <s v="yes"/>
    <s v="no"/>
    <x v="0"/>
    <x v="1346"/>
    <n v="-1"/>
    <n v="0"/>
    <s v="unknown"/>
    <x v="1"/>
    <s v="13 may 2017"/>
    <s v="0 hrs 11 mins 23 secs "/>
    <d v="1899-12-30T00:11:23"/>
    <n v="683"/>
  </r>
  <r>
    <n v="38395676"/>
    <x v="13"/>
    <s v="entrepreneur"/>
    <s v="divorced"/>
    <s v="no"/>
    <s v="yes"/>
    <s v="no"/>
    <x v="0"/>
    <x v="1347"/>
    <n v="-1"/>
    <n v="0"/>
    <s v="unknown"/>
    <x v="1"/>
    <s v="13 may 2017"/>
    <s v="0 hrs 7 mins 50 secs "/>
    <d v="1899-12-30T00:07:50"/>
    <n v="470"/>
  </r>
  <r>
    <n v="28352707"/>
    <x v="29"/>
    <s v="management"/>
    <s v="married"/>
    <s v="no"/>
    <s v="no"/>
    <s v="no"/>
    <x v="0"/>
    <x v="979"/>
    <n v="-1"/>
    <n v="0"/>
    <s v="unknown"/>
    <x v="0"/>
    <s v="13 may 2017"/>
    <s v="0 hrs 2 mins 29 secs "/>
    <d v="1899-12-30T00:02:29"/>
    <n v="149"/>
  </r>
  <r>
    <n v="29251317"/>
    <x v="27"/>
    <s v="retired"/>
    <s v="married"/>
    <s v="no"/>
    <s v="yes"/>
    <s v="no"/>
    <x v="3"/>
    <x v="18"/>
    <n v="-1"/>
    <n v="0"/>
    <s v="unknown"/>
    <x v="0"/>
    <s v="13 may 2017"/>
    <s v="0 hrs 1 mins 46 secs "/>
    <d v="1899-12-30T00:01:46"/>
    <n v="106"/>
  </r>
  <r>
    <n v="20107562"/>
    <x v="1"/>
    <s v="technician"/>
    <s v="married"/>
    <s v="no"/>
    <s v="yes"/>
    <s v="yes"/>
    <x v="0"/>
    <x v="18"/>
    <n v="-1"/>
    <n v="0"/>
    <s v="unknown"/>
    <x v="0"/>
    <s v="13 may 2017"/>
    <s v="0 hrs 2 mins 7 secs "/>
    <d v="1899-12-30T00:02:07"/>
    <n v="127"/>
  </r>
  <r>
    <n v="25248726"/>
    <x v="21"/>
    <s v="blue-collar"/>
    <s v="single"/>
    <s v="no"/>
    <s v="yes"/>
    <s v="no"/>
    <x v="3"/>
    <x v="1065"/>
    <n v="-1"/>
    <n v="0"/>
    <s v="unknown"/>
    <x v="0"/>
    <s v="13 may 2017"/>
    <s v="0 hrs 5 mins 20 secs "/>
    <d v="1899-12-30T00:05:20"/>
    <n v="320"/>
  </r>
  <r>
    <n v="42655279"/>
    <x v="20"/>
    <s v="admin"/>
    <s v="divorced"/>
    <s v="no"/>
    <s v="yes"/>
    <s v="yes"/>
    <x v="1"/>
    <x v="492"/>
    <n v="-1"/>
    <n v="0"/>
    <s v="unknown"/>
    <x v="0"/>
    <s v="13 may 2017"/>
    <s v="0 hrs 2 mins 25 secs "/>
    <d v="1899-12-30T00:02:25"/>
    <n v="145"/>
  </r>
  <r>
    <n v="74496609"/>
    <x v="1"/>
    <s v="management"/>
    <s v="married"/>
    <s v="no"/>
    <s v="yes"/>
    <s v="yes"/>
    <x v="0"/>
    <x v="1348"/>
    <n v="-1"/>
    <n v="0"/>
    <s v="unknown"/>
    <x v="0"/>
    <s v="13 may 2017"/>
    <s v="0 hrs 2 mins 9 secs "/>
    <d v="1899-12-30T00:02:09"/>
    <n v="129"/>
  </r>
  <r>
    <n v="63454216"/>
    <x v="20"/>
    <s v="services"/>
    <s v="divorced"/>
    <s v="no"/>
    <s v="yes"/>
    <s v="no"/>
    <x v="1"/>
    <x v="1349"/>
    <n v="-1"/>
    <n v="0"/>
    <s v="unknown"/>
    <x v="0"/>
    <s v="13 may 2017"/>
    <s v="0 hrs 12 mins 10 secs "/>
    <d v="1899-12-30T00:12:10"/>
    <n v="730"/>
  </r>
  <r>
    <n v="65640566"/>
    <x v="21"/>
    <s v="entrepreneur"/>
    <s v="single"/>
    <s v="no"/>
    <s v="yes"/>
    <s v="no"/>
    <x v="0"/>
    <x v="1350"/>
    <n v="-1"/>
    <n v="0"/>
    <s v="unknown"/>
    <x v="0"/>
    <s v="13 may 2017"/>
    <s v="0 hrs 0 mins 36 secs "/>
    <d v="1899-12-30T00:00:36"/>
    <n v="36"/>
  </r>
  <r>
    <n v="87788414"/>
    <x v="27"/>
    <s v="admin"/>
    <s v="divorced"/>
    <s v="no"/>
    <s v="no"/>
    <s v="no"/>
    <x v="1"/>
    <x v="1351"/>
    <n v="-1"/>
    <n v="0"/>
    <s v="unknown"/>
    <x v="0"/>
    <s v="13 may 2017"/>
    <s v="0 hrs 8 mins 41 secs "/>
    <d v="1899-12-30T00:08:41"/>
    <n v="521"/>
  </r>
  <r>
    <n v="19725415"/>
    <x v="23"/>
    <s v="entrepreneur"/>
    <s v="divorced"/>
    <s v="no"/>
    <s v="yes"/>
    <s v="no"/>
    <x v="1"/>
    <x v="166"/>
    <n v="-1"/>
    <n v="0"/>
    <s v="unknown"/>
    <x v="0"/>
    <s v="13 may 2017"/>
    <s v="0 hrs 1 mins 35 secs "/>
    <d v="1899-12-30T00:01:35"/>
    <n v="95"/>
  </r>
  <r>
    <n v="24944458"/>
    <x v="21"/>
    <s v="management"/>
    <s v="married"/>
    <s v="no"/>
    <s v="no"/>
    <s v="no"/>
    <x v="0"/>
    <x v="278"/>
    <n v="-1"/>
    <n v="0"/>
    <s v="unknown"/>
    <x v="0"/>
    <s v="13 may 2017"/>
    <s v="0 hrs 2 mins 0 secs "/>
    <d v="1899-12-30T00:02:00"/>
    <n v="120"/>
  </r>
  <r>
    <n v="54157999"/>
    <x v="29"/>
    <s v="services"/>
    <s v="divorced"/>
    <s v="no"/>
    <s v="yes"/>
    <s v="no"/>
    <x v="3"/>
    <x v="1352"/>
    <n v="-1"/>
    <n v="0"/>
    <s v="unknown"/>
    <x v="0"/>
    <s v="13 may 2017"/>
    <s v="0 hrs 12 mins 48 secs "/>
    <d v="1899-12-30T00:12:48"/>
    <n v="768"/>
  </r>
  <r>
    <n v="11877380"/>
    <x v="7"/>
    <s v="blue-collar"/>
    <s v="married"/>
    <s v="no"/>
    <s v="yes"/>
    <s v="yes"/>
    <x v="2"/>
    <x v="1353"/>
    <n v="-1"/>
    <n v="0"/>
    <s v="unknown"/>
    <x v="0"/>
    <s v="13 may 2017"/>
    <s v="0 hrs 4 mins 37 secs "/>
    <d v="1899-12-30T00:04:37"/>
    <n v="277"/>
  </r>
  <r>
    <n v="41212142"/>
    <x v="26"/>
    <s v="blue-collar"/>
    <s v="married"/>
    <s v="no"/>
    <s v="no"/>
    <s v="no"/>
    <x v="3"/>
    <x v="1354"/>
    <n v="-1"/>
    <n v="0"/>
    <s v="unknown"/>
    <x v="0"/>
    <s v="13 may 2017"/>
    <s v="0 hrs 4 mins 49 secs "/>
    <d v="1899-12-30T00:04:49"/>
    <n v="289"/>
  </r>
  <r>
    <n v="71860392"/>
    <x v="1"/>
    <s v="blue-collar"/>
    <s v="married"/>
    <s v="no"/>
    <s v="yes"/>
    <s v="no"/>
    <x v="1"/>
    <x v="1326"/>
    <n v="-1"/>
    <n v="0"/>
    <s v="unknown"/>
    <x v="0"/>
    <s v="13 may 2017"/>
    <s v="0 hrs 7 mins 53 secs "/>
    <d v="1899-12-30T00:07:53"/>
    <n v="473"/>
  </r>
  <r>
    <n v="28514638"/>
    <x v="7"/>
    <s v="unemployed"/>
    <s v="divorced"/>
    <s v="no"/>
    <s v="yes"/>
    <s v="no"/>
    <x v="1"/>
    <x v="1355"/>
    <n v="-1"/>
    <n v="0"/>
    <s v="unknown"/>
    <x v="0"/>
    <s v="13 may 2017"/>
    <s v="0 hrs 2 mins 13 secs "/>
    <d v="1899-12-30T00:02:13"/>
    <n v="133"/>
  </r>
  <r>
    <n v="75861164"/>
    <x v="12"/>
    <s v="admin"/>
    <s v="single"/>
    <s v="no"/>
    <s v="no"/>
    <s v="no"/>
    <x v="1"/>
    <x v="1356"/>
    <n v="-1"/>
    <n v="0"/>
    <s v="unknown"/>
    <x v="0"/>
    <s v="13 may 2017"/>
    <s v="0 hrs 7 mins 39 secs "/>
    <d v="1899-12-30T00:07:39"/>
    <n v="459"/>
  </r>
  <r>
    <n v="63408743"/>
    <x v="24"/>
    <s v="retired"/>
    <s v="married"/>
    <s v="no"/>
    <s v="yes"/>
    <s v="no"/>
    <x v="0"/>
    <x v="1357"/>
    <n v="-1"/>
    <n v="0"/>
    <m/>
    <x v="0"/>
    <s v="13 may 2017"/>
    <s v="0 hrs 2 mins 9 secs "/>
    <d v="1899-12-30T00:02:09"/>
    <n v="129"/>
  </r>
  <r>
    <n v="61220825"/>
    <x v="20"/>
    <s v="technician"/>
    <s v="married"/>
    <s v="no"/>
    <s v="yes"/>
    <s v="no"/>
    <x v="1"/>
    <x v="584"/>
    <n v="-1"/>
    <n v="0"/>
    <s v="unknown"/>
    <x v="0"/>
    <s v="13 may 2017"/>
    <s v="0 hrs 7 mins 0 secs "/>
    <d v="1899-12-30T00:07:00"/>
    <n v="420"/>
  </r>
  <r>
    <n v="47172107"/>
    <x v="4"/>
    <s v="admin"/>
    <s v="single"/>
    <s v="no"/>
    <s v="yes"/>
    <s v="no"/>
    <x v="1"/>
    <x v="711"/>
    <n v="-1"/>
    <n v="0"/>
    <s v="unknown"/>
    <x v="0"/>
    <s v="13 may 2017"/>
    <s v="0 hrs 6 mins 26 secs "/>
    <d v="1899-12-30T00:06:26"/>
    <n v="386"/>
  </r>
  <r>
    <n v="35671621"/>
    <x v="22"/>
    <s v="blue-collar"/>
    <s v="married"/>
    <s v="no"/>
    <s v="yes"/>
    <s v="no"/>
    <x v="1"/>
    <x v="1358"/>
    <n v="-1"/>
    <n v="0"/>
    <s v="unknown"/>
    <x v="1"/>
    <s v="13 may 2017"/>
    <s v="0 hrs 16 mins 41 secs "/>
    <d v="1899-12-30T00:16:41"/>
    <n v="1001"/>
  </r>
  <r>
    <n v="58628691"/>
    <x v="16"/>
    <s v="services"/>
    <s v="married"/>
    <s v="no"/>
    <s v="yes"/>
    <s v="no"/>
    <x v="1"/>
    <x v="1359"/>
    <n v="-1"/>
    <n v="0"/>
    <s v="unknown"/>
    <x v="0"/>
    <s v="13 may 2017"/>
    <s v="0 hrs 1 mins 16 secs "/>
    <d v="1899-12-30T00:01:16"/>
    <n v="76"/>
  </r>
  <r>
    <n v="68316590"/>
    <x v="8"/>
    <s v="blue-collar"/>
    <s v="married"/>
    <s v="no"/>
    <s v="yes"/>
    <s v="no"/>
    <x v="1"/>
    <x v="809"/>
    <n v="-1"/>
    <n v="0"/>
    <s v="unknown"/>
    <x v="0"/>
    <s v="13 may 2017"/>
    <s v="0 hrs 8 mins 8 secs "/>
    <d v="1899-12-30T00:08:08"/>
    <n v="488"/>
  </r>
  <r>
    <n v="76105130"/>
    <x v="3"/>
    <s v="blue-collar"/>
    <s v="married"/>
    <s v="no"/>
    <s v="yes"/>
    <s v="no"/>
    <x v="3"/>
    <x v="1360"/>
    <n v="-1"/>
    <n v="0"/>
    <s v="unknown"/>
    <x v="0"/>
    <s v="13 may 2017"/>
    <s v="0 hrs 4 mins 22 secs "/>
    <d v="1899-12-30T00:04:22"/>
    <n v="262"/>
  </r>
  <r>
    <n v="80183684"/>
    <x v="13"/>
    <s v="services"/>
    <s v="married"/>
    <s v="no"/>
    <s v="yes"/>
    <s v="yes"/>
    <x v="1"/>
    <x v="498"/>
    <n v="-1"/>
    <n v="0"/>
    <s v="unknown"/>
    <x v="0"/>
    <s v="13 may 2017"/>
    <s v="0 hrs 2 mins 26 secs "/>
    <d v="1899-12-30T00:02:26"/>
    <n v="146"/>
  </r>
  <r>
    <n v="18951787"/>
    <x v="13"/>
    <s v="blue-collar"/>
    <s v="married"/>
    <s v="no"/>
    <s v="yes"/>
    <s v="no"/>
    <x v="1"/>
    <x v="1361"/>
    <n v="-1"/>
    <n v="0"/>
    <s v="unknown"/>
    <x v="0"/>
    <s v="13 may 2017"/>
    <s v="0 hrs 8 mins 23 secs "/>
    <d v="1899-12-30T00:08:23"/>
    <n v="503"/>
  </r>
  <r>
    <n v="11832181"/>
    <x v="13"/>
    <s v="entrepreneur"/>
    <s v="divorced"/>
    <s v="no"/>
    <s v="yes"/>
    <s v="no"/>
    <x v="0"/>
    <x v="18"/>
    <n v="-1"/>
    <n v="0"/>
    <s v="unknown"/>
    <x v="0"/>
    <s v="13 may 2017"/>
    <s v="0 hrs 2 mins 50 secs "/>
    <d v="1899-12-30T00:02:50"/>
    <n v="170"/>
  </r>
  <r>
    <n v="38736840"/>
    <x v="9"/>
    <s v="technician"/>
    <s v="single"/>
    <s v="no"/>
    <s v="yes"/>
    <s v="no"/>
    <x v="1"/>
    <x v="215"/>
    <n v="-1"/>
    <n v="0"/>
    <s v="unknown"/>
    <x v="0"/>
    <s v="13 may 2017"/>
    <s v="0 hrs 3 mins 34 secs "/>
    <d v="1899-12-30T00:03:34"/>
    <n v="214"/>
  </r>
  <r>
    <n v="68354172"/>
    <x v="22"/>
    <s v="management"/>
    <s v="married"/>
    <s v="no"/>
    <s v="yes"/>
    <s v="no"/>
    <x v="0"/>
    <x v="672"/>
    <n v="-1"/>
    <n v="0"/>
    <s v="unknown"/>
    <x v="0"/>
    <s v="13 may 2017"/>
    <s v="0 hrs 5 mins 55 secs "/>
    <d v="1899-12-30T00:05:55"/>
    <n v="355"/>
  </r>
  <r>
    <n v="82923375"/>
    <x v="25"/>
    <s v="blue-collar"/>
    <s v="divorced"/>
    <s v="no"/>
    <s v="yes"/>
    <s v="no"/>
    <x v="1"/>
    <x v="444"/>
    <n v="-1"/>
    <n v="0"/>
    <s v="unknown"/>
    <x v="0"/>
    <s v="13 may 2017"/>
    <s v="0 hrs 3 mins 14 secs "/>
    <d v="1899-12-30T00:03:14"/>
    <n v="194"/>
  </r>
  <r>
    <n v="85775321"/>
    <x v="1"/>
    <s v="admin"/>
    <s v="married"/>
    <s v="no"/>
    <s v="yes"/>
    <s v="no"/>
    <x v="1"/>
    <x v="1362"/>
    <n v="-1"/>
    <n v="0"/>
    <s v="unknown"/>
    <x v="0"/>
    <s v="13 may 2017"/>
    <s v="0 hrs 0 mins 46 secs "/>
    <d v="1899-12-30T00:00:46"/>
    <n v="46"/>
  </r>
  <r>
    <n v="25154258"/>
    <x v="15"/>
    <s v="retired"/>
    <s v="married"/>
    <s v="no"/>
    <s v="yes"/>
    <s v="no"/>
    <x v="1"/>
    <x v="68"/>
    <n v="-1"/>
    <n v="0"/>
    <s v="unknown"/>
    <x v="0"/>
    <s v="13 may 2017"/>
    <s v="0 hrs 2 mins 8 secs "/>
    <d v="1899-12-30T00:02:08"/>
    <n v="128"/>
  </r>
  <r>
    <n v="33373337"/>
    <x v="20"/>
    <s v="management"/>
    <s v="married"/>
    <s v="no"/>
    <s v="yes"/>
    <s v="no"/>
    <x v="2"/>
    <x v="1363"/>
    <n v="-1"/>
    <n v="0"/>
    <s v="unknown"/>
    <x v="1"/>
    <s v="13 may 2017"/>
    <s v="0 hrs 14 mins 5 secs "/>
    <d v="1899-12-30T00:14:05"/>
    <n v="845"/>
  </r>
  <r>
    <n v="25501316"/>
    <x v="11"/>
    <s v="management"/>
    <s v="married"/>
    <s v="no"/>
    <s v="yes"/>
    <s v="no"/>
    <x v="1"/>
    <x v="803"/>
    <n v="-1"/>
    <n v="0"/>
    <s v="unknown"/>
    <x v="0"/>
    <s v="13 may 2017"/>
    <s v="0 hrs 0 mins 52 secs "/>
    <d v="1899-12-30T00:00:52"/>
    <n v="52"/>
  </r>
  <r>
    <n v="44673156"/>
    <x v="27"/>
    <s v="services"/>
    <s v="married"/>
    <s v="no"/>
    <s v="yes"/>
    <s v="no"/>
    <x v="1"/>
    <x v="1364"/>
    <n v="-1"/>
    <n v="0"/>
    <s v="unknown"/>
    <x v="0"/>
    <s v="13 may 2017"/>
    <s v="0 hrs 2 mins 53 secs "/>
    <d v="1899-12-30T00:02:53"/>
    <n v="173"/>
  </r>
  <r>
    <n v="61357706"/>
    <x v="23"/>
    <s v="entrepreneur"/>
    <s v="married"/>
    <s v="no"/>
    <s v="no"/>
    <s v="no"/>
    <x v="3"/>
    <x v="848"/>
    <n v="-1"/>
    <n v="0"/>
    <s v="unknown"/>
    <x v="0"/>
    <s v="13 may 2017"/>
    <s v="0 hrs 1 mins 53 secs "/>
    <d v="1899-12-30T00:01:53"/>
    <n v="113"/>
  </r>
  <r>
    <n v="25907859"/>
    <x v="30"/>
    <s v="blue-collar"/>
    <s v="single"/>
    <s v="no"/>
    <s v="yes"/>
    <s v="no"/>
    <x v="2"/>
    <x v="584"/>
    <n v="-1"/>
    <n v="0"/>
    <s v="unknown"/>
    <x v="0"/>
    <s v="13 may 2017"/>
    <s v="0 hrs 1 mins 49 secs "/>
    <d v="1899-12-30T00:01:49"/>
    <n v="109"/>
  </r>
  <r>
    <n v="16585004"/>
    <x v="6"/>
    <s v="self-employed"/>
    <s v="married"/>
    <s v="no"/>
    <s v="yes"/>
    <s v="no"/>
    <x v="0"/>
    <x v="148"/>
    <n v="-1"/>
    <n v="0"/>
    <s v="unknown"/>
    <x v="0"/>
    <s v="13 may 2017"/>
    <s v="0 hrs 14 mins 13 secs "/>
    <d v="1899-12-30T00:14:13"/>
    <n v="853"/>
  </r>
  <r>
    <n v="33828337"/>
    <x v="18"/>
    <s v="management"/>
    <s v="married"/>
    <s v="no"/>
    <s v="yes"/>
    <s v="yes"/>
    <x v="0"/>
    <x v="1004"/>
    <n v="-1"/>
    <n v="0"/>
    <s v="unknown"/>
    <x v="0"/>
    <s v="13 may 2017"/>
    <s v="0 hrs 8 mins 38 secs "/>
    <d v="1899-12-30T00:08:38"/>
    <n v="518"/>
  </r>
  <r>
    <n v="22996385"/>
    <x v="17"/>
    <s v="management"/>
    <s v="single"/>
    <s v="no"/>
    <s v="yes"/>
    <s v="no"/>
    <x v="0"/>
    <x v="254"/>
    <n v="-1"/>
    <n v="0"/>
    <s v="unknown"/>
    <x v="0"/>
    <s v="13 may 2017"/>
    <s v="0 hrs 2 mins 4 secs "/>
    <d v="1899-12-30T00:02:04"/>
    <n v="124"/>
  </r>
  <r>
    <n v="45590829"/>
    <x v="5"/>
    <s v="blue-collar"/>
    <s v="single"/>
    <s v="no"/>
    <s v="yes"/>
    <s v="no"/>
    <x v="1"/>
    <x v="1365"/>
    <n v="-1"/>
    <n v="0"/>
    <s v="unknown"/>
    <x v="0"/>
    <s v="13 may 2017"/>
    <s v="0 hrs 7 mins 32 secs "/>
    <d v="1899-12-30T00:07:32"/>
    <n v="452"/>
  </r>
  <r>
    <n v="75961370"/>
    <x v="10"/>
    <s v="retired"/>
    <s v="married"/>
    <s v="no"/>
    <s v="no"/>
    <s v="no"/>
    <x v="1"/>
    <x v="1366"/>
    <n v="-1"/>
    <n v="0"/>
    <s v="unknown"/>
    <x v="0"/>
    <s v="13 may 2017"/>
    <s v="0 hrs 3 mins 29 secs "/>
    <d v="1899-12-30T00:03:29"/>
    <n v="209"/>
  </r>
  <r>
    <n v="44356265"/>
    <x v="18"/>
    <s v="admin"/>
    <s v="divorced"/>
    <s v="no"/>
    <s v="yes"/>
    <s v="no"/>
    <x v="1"/>
    <x v="646"/>
    <n v="-1"/>
    <n v="0"/>
    <s v="unknown"/>
    <x v="0"/>
    <s v="13 may 2017"/>
    <s v="0 hrs 2 mins 34 secs "/>
    <d v="1899-12-30T00:02:34"/>
    <n v="154"/>
  </r>
  <r>
    <n v="63944944"/>
    <x v="32"/>
    <s v="services"/>
    <s v="single"/>
    <s v="no"/>
    <s v="yes"/>
    <s v="no"/>
    <x v="1"/>
    <x v="1094"/>
    <n v="-1"/>
    <n v="0"/>
    <s v="unknown"/>
    <x v="0"/>
    <s v="13 may 2017"/>
    <s v="0 hrs 3 mins 23 secs "/>
    <d v="1899-12-30T00:03:23"/>
    <n v="203"/>
  </r>
  <r>
    <n v="15767745"/>
    <x v="33"/>
    <s v="management"/>
    <s v="married"/>
    <s v="no"/>
    <s v="yes"/>
    <s v="no"/>
    <x v="0"/>
    <x v="695"/>
    <n v="-1"/>
    <n v="0"/>
    <s v="unknown"/>
    <x v="0"/>
    <s v="13 may 2017"/>
    <s v="0 hrs 13 mins 33 secs "/>
    <d v="1899-12-30T00:13:33"/>
    <n v="813"/>
  </r>
  <r>
    <n v="33554176"/>
    <x v="15"/>
    <s v="self-employed"/>
    <s v="married"/>
    <s v="no"/>
    <s v="no"/>
    <s v="no"/>
    <x v="1"/>
    <x v="642"/>
    <n v="-1"/>
    <n v="0"/>
    <s v="unknown"/>
    <x v="0"/>
    <s v="13 may 2017"/>
    <s v="0 hrs 1 mins 21 secs "/>
    <d v="1899-12-30T00:01:21"/>
    <n v="81"/>
  </r>
  <r>
    <n v="65630547"/>
    <x v="13"/>
    <s v="blue-collar"/>
    <s v="married"/>
    <s v="no"/>
    <s v="yes"/>
    <s v="yes"/>
    <x v="1"/>
    <x v="152"/>
    <n v="-1"/>
    <n v="0"/>
    <s v="unknown"/>
    <x v="0"/>
    <s v="13 may 2017"/>
    <s v="0 hrs 1 mins 59 secs "/>
    <d v="1899-12-30T00:01:59"/>
    <n v="119"/>
  </r>
  <r>
    <n v="38470350"/>
    <x v="32"/>
    <s v="blue-collar"/>
    <s v="married"/>
    <s v="no"/>
    <s v="yes"/>
    <s v="no"/>
    <x v="1"/>
    <x v="18"/>
    <n v="-1"/>
    <n v="0"/>
    <s v="unknown"/>
    <x v="0"/>
    <s v="13 may 2017"/>
    <s v="0 hrs 4 mins 56 secs "/>
    <d v="1899-12-30T00:04:56"/>
    <n v="296"/>
  </r>
  <r>
    <n v="44882807"/>
    <x v="10"/>
    <s v="retired"/>
    <s v="married"/>
    <s v="no"/>
    <s v="no"/>
    <s v="no"/>
    <x v="0"/>
    <x v="1367"/>
    <n v="-1"/>
    <n v="0"/>
    <s v="unknown"/>
    <x v="0"/>
    <s v="13 may 2017"/>
    <s v="0 hrs 15 mins 16 secs "/>
    <d v="1899-12-30T00:15:16"/>
    <n v="916"/>
  </r>
  <r>
    <n v="50141073"/>
    <x v="33"/>
    <s v="technician"/>
    <s v="single"/>
    <s v="no"/>
    <s v="yes"/>
    <s v="no"/>
    <x v="0"/>
    <x v="2"/>
    <n v="-1"/>
    <n v="0"/>
    <m/>
    <x v="0"/>
    <s v="13 may 2017"/>
    <s v="0 hrs 1 mins 0 secs "/>
    <d v="1899-12-30T00:01:00"/>
    <n v="60"/>
  </r>
  <r>
    <n v="19292232"/>
    <x v="1"/>
    <s v="admin"/>
    <s v="single"/>
    <s v="no"/>
    <s v="yes"/>
    <s v="no"/>
    <x v="2"/>
    <x v="110"/>
    <n v="-1"/>
    <n v="0"/>
    <s v="unknown"/>
    <x v="0"/>
    <s v="13 may 2017"/>
    <s v="0 hrs 7 mins 23 secs "/>
    <d v="1899-12-30T00:07:23"/>
    <n v="443"/>
  </r>
  <r>
    <n v="49326733"/>
    <x v="21"/>
    <s v="blue-collar"/>
    <s v="married"/>
    <s v="no"/>
    <s v="yes"/>
    <s v="no"/>
    <x v="3"/>
    <x v="1368"/>
    <n v="-1"/>
    <n v="0"/>
    <s v="unknown"/>
    <x v="0"/>
    <s v="13 may 2017"/>
    <s v="0 hrs 5 mins 53 secs "/>
    <d v="1899-12-30T00:05:53"/>
    <n v="353"/>
  </r>
  <r>
    <n v="15969458"/>
    <x v="10"/>
    <s v="retired"/>
    <s v="single"/>
    <s v="no"/>
    <s v="yes"/>
    <s v="no"/>
    <x v="1"/>
    <x v="1369"/>
    <n v="-1"/>
    <n v="0"/>
    <s v="unknown"/>
    <x v="0"/>
    <s v="13 may 2017"/>
    <s v="0 hrs 3 mins 45 secs "/>
    <d v="1899-12-30T00:03:45"/>
    <n v="225"/>
  </r>
  <r>
    <n v="28129367"/>
    <x v="36"/>
    <s v="technician"/>
    <s v="married"/>
    <s v="no"/>
    <s v="yes"/>
    <s v="yes"/>
    <x v="0"/>
    <x v="143"/>
    <n v="-1"/>
    <n v="0"/>
    <s v="unknown"/>
    <x v="0"/>
    <s v="13 may 2017"/>
    <s v="0 hrs 4 mins 22 secs "/>
    <d v="1899-12-30T00:04:22"/>
    <n v="262"/>
  </r>
  <r>
    <n v="64920503"/>
    <x v="34"/>
    <s v="admin"/>
    <s v="single"/>
    <s v="no"/>
    <s v="yes"/>
    <s v="yes"/>
    <x v="1"/>
    <x v="952"/>
    <n v="-1"/>
    <n v="0"/>
    <s v="unknown"/>
    <x v="0"/>
    <s v="13 may 2017"/>
    <s v="0 hrs 7 mins 11 secs "/>
    <d v="1899-12-30T00:07:11"/>
    <n v="431"/>
  </r>
  <r>
    <n v="34839678"/>
    <x v="4"/>
    <s v="services"/>
    <s v="married"/>
    <s v="no"/>
    <s v="yes"/>
    <s v="no"/>
    <x v="1"/>
    <x v="1370"/>
    <n v="-1"/>
    <n v="0"/>
    <s v="unknown"/>
    <x v="0"/>
    <s v="13 may 2017"/>
    <s v="0 hrs 5 mins 58 secs "/>
    <d v="1899-12-30T00:05:58"/>
    <n v="358"/>
  </r>
  <r>
    <n v="84222856"/>
    <x v="7"/>
    <s v="technician"/>
    <s v="married"/>
    <s v="no"/>
    <s v="yes"/>
    <s v="no"/>
    <x v="1"/>
    <x v="1371"/>
    <n v="-1"/>
    <n v="0"/>
    <m/>
    <x v="0"/>
    <s v="13 may 2017"/>
    <s v="0 hrs 9 mins 25 secs "/>
    <d v="1899-12-30T00:09:25"/>
    <n v="565"/>
  </r>
  <r>
    <n v="83208986"/>
    <x v="3"/>
    <s v="blue-collar"/>
    <s v="married"/>
    <s v="no"/>
    <s v="yes"/>
    <s v="no"/>
    <x v="3"/>
    <x v="1138"/>
    <n v="-1"/>
    <n v="0"/>
    <s v="unknown"/>
    <x v="0"/>
    <s v="13 may 2017"/>
    <s v="0 hrs 1 mins 43 secs "/>
    <d v="1899-12-30T00:01:43"/>
    <n v="103"/>
  </r>
  <r>
    <n v="64786780"/>
    <x v="25"/>
    <s v="entrepreneur"/>
    <s v="divorced"/>
    <s v="no"/>
    <s v="yes"/>
    <s v="yes"/>
    <x v="1"/>
    <x v="1014"/>
    <n v="-1"/>
    <n v="0"/>
    <s v="unknown"/>
    <x v="1"/>
    <s v="13 may 2017"/>
    <s v="0 hrs 12 mins 33 secs "/>
    <d v="1899-12-30T00:12:33"/>
    <n v="753"/>
  </r>
  <r>
    <n v="14671083"/>
    <x v="11"/>
    <s v="retired"/>
    <s v="married"/>
    <s v="no"/>
    <s v="no"/>
    <s v="no"/>
    <x v="0"/>
    <x v="1372"/>
    <n v="-1"/>
    <n v="0"/>
    <s v="unknown"/>
    <x v="0"/>
    <s v="13 may 2017"/>
    <s v="0 hrs 11 mins 48 secs "/>
    <d v="1899-12-30T00:11:48"/>
    <n v="708"/>
  </r>
  <r>
    <n v="62051946"/>
    <x v="8"/>
    <s v="blue-collar"/>
    <s v="married"/>
    <s v="no"/>
    <s v="yes"/>
    <s v="no"/>
    <x v="3"/>
    <x v="1194"/>
    <n v="-1"/>
    <n v="0"/>
    <s v="unknown"/>
    <x v="0"/>
    <s v="13 may 2017"/>
    <s v="0 hrs 4 mins 25 secs "/>
    <d v="1899-12-30T00:04:25"/>
    <n v="265"/>
  </r>
  <r>
    <n v="13599231"/>
    <x v="28"/>
    <s v="admin"/>
    <s v="divorced"/>
    <s v="no"/>
    <s v="yes"/>
    <s v="no"/>
    <x v="2"/>
    <x v="1373"/>
    <n v="-1"/>
    <n v="0"/>
    <s v="unknown"/>
    <x v="0"/>
    <s v="13 may 2017"/>
    <s v="0 hrs 7 mins 14 secs "/>
    <d v="1899-12-30T00:07:14"/>
    <n v="434"/>
  </r>
  <r>
    <n v="41055545"/>
    <x v="12"/>
    <s v="admin"/>
    <s v="divorced"/>
    <s v="no"/>
    <s v="yes"/>
    <s v="no"/>
    <x v="1"/>
    <x v="1374"/>
    <n v="-1"/>
    <n v="0"/>
    <s v="unknown"/>
    <x v="0"/>
    <s v="13 may 2017"/>
    <s v="0 hrs 0 mins 59 secs "/>
    <d v="1899-12-30T00:00:59"/>
    <n v="59"/>
  </r>
  <r>
    <n v="74109492"/>
    <x v="32"/>
    <s v="blue-collar"/>
    <s v="single"/>
    <s v="no"/>
    <s v="yes"/>
    <s v="no"/>
    <x v="1"/>
    <x v="1375"/>
    <n v="-1"/>
    <n v="0"/>
    <s v="unknown"/>
    <x v="0"/>
    <s v="13 may 2017"/>
    <s v="0 hrs 13 mins 25 secs "/>
    <d v="1899-12-30T00:13:25"/>
    <n v="805"/>
  </r>
  <r>
    <n v="71228121"/>
    <x v="10"/>
    <s v="management"/>
    <s v="married"/>
    <s v="yes"/>
    <s v="yes"/>
    <s v="no"/>
    <x v="1"/>
    <x v="1376"/>
    <n v="-1"/>
    <n v="0"/>
    <s v="unknown"/>
    <x v="0"/>
    <s v="13 may 2017"/>
    <s v="0 hrs 4 mins 2 secs "/>
    <d v="1899-12-30T00:04:02"/>
    <n v="242"/>
  </r>
  <r>
    <n v="72345416"/>
    <x v="19"/>
    <s v="admin"/>
    <s v="single"/>
    <s v="no"/>
    <s v="yes"/>
    <s v="yes"/>
    <x v="1"/>
    <x v="299"/>
    <n v="-1"/>
    <n v="0"/>
    <s v="unknown"/>
    <x v="0"/>
    <s v="13 may 2017"/>
    <s v="0 hrs 0 mins 19 secs "/>
    <d v="1899-12-30T00:00:19"/>
    <n v="19"/>
  </r>
  <r>
    <n v="83665281"/>
    <x v="4"/>
    <s v="admin"/>
    <s v="married"/>
    <s v="no"/>
    <s v="yes"/>
    <s v="no"/>
    <x v="1"/>
    <x v="273"/>
    <n v="-1"/>
    <n v="0"/>
    <s v="unknown"/>
    <x v="0"/>
    <s v="13 may 2017"/>
    <s v="0 hrs 1 mins 33 secs "/>
    <d v="1899-12-30T00:01:33"/>
    <n v="93"/>
  </r>
  <r>
    <n v="35424859"/>
    <x v="5"/>
    <s v="technician"/>
    <s v="single"/>
    <s v="no"/>
    <s v="no"/>
    <s v="no"/>
    <x v="1"/>
    <x v="1377"/>
    <n v="-1"/>
    <n v="0"/>
    <s v="unknown"/>
    <x v="0"/>
    <s v="13 may 2017"/>
    <s v="0 hrs 3 mins 30 secs "/>
    <d v="1899-12-30T00:03:30"/>
    <n v="210"/>
  </r>
  <r>
    <n v="82690879"/>
    <x v="9"/>
    <s v="blue-collar"/>
    <s v="divorced"/>
    <s v="no"/>
    <s v="yes"/>
    <s v="no"/>
    <x v="2"/>
    <x v="507"/>
    <n v="-1"/>
    <n v="0"/>
    <s v="unknown"/>
    <x v="0"/>
    <s v="13 may 2017"/>
    <s v="0 hrs 0 mins 31 secs "/>
    <d v="1899-12-30T00:00:31"/>
    <n v="31"/>
  </r>
  <r>
    <n v="13606776"/>
    <x v="12"/>
    <s v="technician"/>
    <s v="married"/>
    <s v="no"/>
    <s v="yes"/>
    <s v="no"/>
    <x v="1"/>
    <x v="1338"/>
    <n v="-1"/>
    <n v="0"/>
    <s v="unknown"/>
    <x v="0"/>
    <s v="13 may 2017"/>
    <s v="0 hrs 3 mins 33 secs "/>
    <d v="1899-12-30T00:03:33"/>
    <n v="213"/>
  </r>
  <r>
    <n v="32947678"/>
    <x v="21"/>
    <s v="admin"/>
    <s v="single"/>
    <s v="no"/>
    <s v="yes"/>
    <s v="no"/>
    <x v="1"/>
    <x v="924"/>
    <n v="-1"/>
    <n v="0"/>
    <s v="unknown"/>
    <x v="0"/>
    <s v="13 may 2017"/>
    <s v="0 hrs 1 mins 44 secs "/>
    <d v="1899-12-30T00:01:44"/>
    <n v="104"/>
  </r>
  <r>
    <n v="35060866"/>
    <x v="26"/>
    <s v="unemployed"/>
    <s v="married"/>
    <s v="no"/>
    <s v="yes"/>
    <s v="no"/>
    <x v="1"/>
    <x v="1378"/>
    <n v="-1"/>
    <n v="0"/>
    <s v="unknown"/>
    <x v="0"/>
    <s v="13 may 2017"/>
    <s v="0 hrs 5 mins 42 secs "/>
    <d v="1899-12-30T00:05:42"/>
    <n v="342"/>
  </r>
  <r>
    <n v="59599901"/>
    <x v="15"/>
    <s v="entrepreneur"/>
    <s v="married"/>
    <s v="no"/>
    <s v="yes"/>
    <s v="no"/>
    <x v="2"/>
    <x v="160"/>
    <n v="-1"/>
    <n v="0"/>
    <s v="unknown"/>
    <x v="0"/>
    <s v="13 may 2017"/>
    <s v="0 hrs 2 mins 52 secs "/>
    <d v="1899-12-30T00:02:52"/>
    <n v="172"/>
  </r>
  <r>
    <n v="89971730"/>
    <x v="5"/>
    <s v="blue-collar"/>
    <s v="married"/>
    <s v="no"/>
    <s v="yes"/>
    <s v="no"/>
    <x v="1"/>
    <x v="732"/>
    <n v="-1"/>
    <n v="0"/>
    <s v="unknown"/>
    <x v="0"/>
    <s v="13 may 2017"/>
    <s v="0 hrs 2 mins 40 secs "/>
    <d v="1899-12-30T00:02:40"/>
    <n v="160"/>
  </r>
  <r>
    <n v="17783689"/>
    <x v="12"/>
    <s v="management"/>
    <s v="married"/>
    <s v="no"/>
    <s v="yes"/>
    <s v="no"/>
    <x v="0"/>
    <x v="927"/>
    <n v="-1"/>
    <n v="0"/>
    <s v="unknown"/>
    <x v="0"/>
    <s v="13 may 2017"/>
    <s v="0 hrs 8 mins 55 secs "/>
    <d v="1899-12-30T00:08:55"/>
    <n v="535"/>
  </r>
  <r>
    <n v="64101088"/>
    <x v="27"/>
    <s v="housemaid"/>
    <s v="married"/>
    <s v="no"/>
    <s v="yes"/>
    <s v="no"/>
    <x v="1"/>
    <x v="358"/>
    <n v="-1"/>
    <n v="0"/>
    <s v="unknown"/>
    <x v="0"/>
    <s v="13 may 2017"/>
    <s v="0 hrs 8 mins 34 secs "/>
    <d v="1899-12-30T00:08:34"/>
    <n v="514"/>
  </r>
  <r>
    <n v="84447805"/>
    <x v="3"/>
    <s v="blue-collar"/>
    <s v="married"/>
    <s v="no"/>
    <s v="yes"/>
    <s v="no"/>
    <x v="3"/>
    <x v="25"/>
    <n v="-1"/>
    <n v="0"/>
    <s v="unknown"/>
    <x v="0"/>
    <s v="13 may 2017"/>
    <s v="0 hrs 4 mins 36 secs "/>
    <d v="1899-12-30T00:04:36"/>
    <n v="276"/>
  </r>
  <r>
    <n v="55290523"/>
    <x v="23"/>
    <s v="self-employed"/>
    <s v="married"/>
    <s v="no"/>
    <s v="yes"/>
    <s v="yes"/>
    <x v="1"/>
    <x v="607"/>
    <n v="-1"/>
    <n v="0"/>
    <s v="unknown"/>
    <x v="0"/>
    <s v="13 may 2017"/>
    <s v="0 hrs 2 mins 56 secs "/>
    <d v="1899-12-30T00:02:56"/>
    <n v="176"/>
  </r>
  <r>
    <n v="27896261"/>
    <x v="21"/>
    <s v="blue-collar"/>
    <s v="divorced"/>
    <s v="no"/>
    <s v="yes"/>
    <s v="no"/>
    <x v="3"/>
    <x v="537"/>
    <n v="-1"/>
    <n v="0"/>
    <s v="unknown"/>
    <x v="0"/>
    <s v="13 may 2017"/>
    <s v="0 hrs 0 mins 20 secs "/>
    <d v="1899-12-30T00:00:20"/>
    <n v="20"/>
  </r>
  <r>
    <n v="38802567"/>
    <x v="8"/>
    <s v="management"/>
    <s v="married"/>
    <s v="no"/>
    <s v="yes"/>
    <s v="no"/>
    <x v="0"/>
    <x v="18"/>
    <n v="-1"/>
    <n v="0"/>
    <s v="unknown"/>
    <x v="0"/>
    <s v="13 may 2017"/>
    <s v="0 hrs 2 mins 41 secs "/>
    <d v="1899-12-30T00:02:41"/>
    <n v="161"/>
  </r>
  <r>
    <n v="15495648"/>
    <x v="13"/>
    <s v="admin"/>
    <s v="married"/>
    <s v="no"/>
    <s v="yes"/>
    <s v="no"/>
    <x v="1"/>
    <x v="1242"/>
    <n v="-1"/>
    <n v="0"/>
    <s v="unknown"/>
    <x v="0"/>
    <s v="13 may 2017"/>
    <s v="0 hrs 6 mins 30 secs "/>
    <d v="1899-12-30T00:06:30"/>
    <n v="390"/>
  </r>
  <r>
    <n v="10576224"/>
    <x v="34"/>
    <s v="blue-collar"/>
    <s v="married"/>
    <s v="no"/>
    <s v="yes"/>
    <s v="no"/>
    <x v="3"/>
    <x v="259"/>
    <n v="-1"/>
    <n v="0"/>
    <s v="unknown"/>
    <x v="0"/>
    <s v="13 may 2017"/>
    <s v="0 hrs 4 mins 5 secs "/>
    <d v="1899-12-30T00:04:05"/>
    <n v="245"/>
  </r>
  <r>
    <n v="63408840"/>
    <x v="10"/>
    <s v="admin"/>
    <s v="divorced"/>
    <s v="no"/>
    <s v="yes"/>
    <s v="no"/>
    <x v="1"/>
    <x v="1379"/>
    <n v="-1"/>
    <n v="0"/>
    <s v="unknown"/>
    <x v="0"/>
    <s v="13 may 2017"/>
    <s v="0 hrs 2 mins 31 secs "/>
    <d v="1899-12-30T00:02:31"/>
    <n v="151"/>
  </r>
  <r>
    <n v="23821673"/>
    <x v="14"/>
    <s v="admin"/>
    <s v="divorced"/>
    <s v="no"/>
    <s v="yes"/>
    <s v="no"/>
    <x v="2"/>
    <x v="1380"/>
    <n v="-1"/>
    <n v="0"/>
    <s v="unknown"/>
    <x v="0"/>
    <s v="13 may 2017"/>
    <s v="0 hrs 2 mins 24 secs "/>
    <d v="1899-12-30T00:02:24"/>
    <n v="144"/>
  </r>
  <r>
    <n v="11834766"/>
    <x v="28"/>
    <s v="retired"/>
    <s v="married"/>
    <s v="no"/>
    <s v="yes"/>
    <s v="no"/>
    <x v="1"/>
    <x v="1119"/>
    <n v="-1"/>
    <n v="0"/>
    <s v="unknown"/>
    <x v="0"/>
    <s v="13 may 2017"/>
    <s v="0 hrs 15 mins 1 secs "/>
    <d v="1899-12-30T00:15:01"/>
    <n v="901"/>
  </r>
  <r>
    <n v="81146083"/>
    <x v="27"/>
    <s v="technician"/>
    <s v="divorced"/>
    <s v="no"/>
    <s v="yes"/>
    <s v="no"/>
    <x v="1"/>
    <x v="380"/>
    <n v="-1"/>
    <n v="0"/>
    <s v="unknown"/>
    <x v="0"/>
    <s v="13 may 2017"/>
    <s v="0 hrs 2 mins 3 secs "/>
    <d v="1899-12-30T00:02:03"/>
    <n v="123"/>
  </r>
  <r>
    <n v="53797211"/>
    <x v="21"/>
    <s v="blue-collar"/>
    <s v="married"/>
    <s v="no"/>
    <s v="yes"/>
    <s v="no"/>
    <x v="3"/>
    <x v="18"/>
    <n v="-1"/>
    <n v="0"/>
    <s v="unknown"/>
    <x v="0"/>
    <s v="13 may 2017"/>
    <s v="0 hrs 3 mins 24 secs "/>
    <d v="1899-12-30T00:03:24"/>
    <n v="204"/>
  </r>
  <r>
    <n v="50647527"/>
    <x v="8"/>
    <s v="technician"/>
    <s v="single"/>
    <s v="no"/>
    <s v="yes"/>
    <s v="no"/>
    <x v="2"/>
    <x v="805"/>
    <n v="-1"/>
    <n v="0"/>
    <s v="unknown"/>
    <x v="0"/>
    <s v="13 may 2017"/>
    <s v="0 hrs 1 mins 33 secs "/>
    <d v="1899-12-30T00:01:33"/>
    <n v="93"/>
  </r>
  <r>
    <n v="15648422"/>
    <x v="33"/>
    <s v="admin"/>
    <s v="married"/>
    <s v="no"/>
    <s v="yes"/>
    <s v="no"/>
    <x v="1"/>
    <x v="410"/>
    <n v="-1"/>
    <n v="0"/>
    <s v="unknown"/>
    <x v="0"/>
    <s v="13 may 2017"/>
    <s v="0 hrs 3 mins 8 secs "/>
    <d v="1899-12-30T00:03:08"/>
    <n v="188"/>
  </r>
  <r>
    <n v="84617541"/>
    <x v="12"/>
    <s v="technician"/>
    <s v="married"/>
    <s v="no"/>
    <s v="yes"/>
    <s v="no"/>
    <x v="1"/>
    <x v="1381"/>
    <n v="-1"/>
    <n v="0"/>
    <s v="unknown"/>
    <x v="0"/>
    <s v="13 may 2017"/>
    <s v="0 hrs 5 mins 32 secs "/>
    <d v="1899-12-30T00:05:32"/>
    <n v="332"/>
  </r>
  <r>
    <n v="70157881"/>
    <x v="34"/>
    <s v="admin"/>
    <s v="single"/>
    <s v="no"/>
    <s v="yes"/>
    <s v="no"/>
    <x v="1"/>
    <x v="1131"/>
    <n v="-1"/>
    <n v="0"/>
    <s v="unknown"/>
    <x v="0"/>
    <s v="13 may 2017"/>
    <s v="0 hrs 3 mins 0 secs "/>
    <d v="1899-12-30T00:03:00"/>
    <n v="180"/>
  </r>
  <r>
    <n v="48236054"/>
    <x v="28"/>
    <s v="technician"/>
    <s v="married"/>
    <s v="no"/>
    <s v="yes"/>
    <s v="yes"/>
    <x v="1"/>
    <x v="1382"/>
    <n v="-1"/>
    <n v="0"/>
    <s v="unknown"/>
    <x v="0"/>
    <s v="13 may 2017"/>
    <s v="0 hrs 2 mins 58 secs "/>
    <d v="1899-12-30T00:02:58"/>
    <n v="178"/>
  </r>
  <r>
    <n v="26304735"/>
    <x v="1"/>
    <s v="management"/>
    <s v="married"/>
    <s v="no"/>
    <s v="yes"/>
    <s v="no"/>
    <x v="0"/>
    <x v="486"/>
    <n v="-1"/>
    <n v="0"/>
    <s v="unknown"/>
    <x v="0"/>
    <s v="13 may 2017"/>
    <s v="0 hrs 1 mins 32 secs "/>
    <d v="1899-12-30T00:01:32"/>
    <n v="92"/>
  </r>
  <r>
    <n v="22341321"/>
    <x v="17"/>
    <s v="services"/>
    <s v="single"/>
    <s v="no"/>
    <s v="yes"/>
    <s v="no"/>
    <x v="1"/>
    <x v="257"/>
    <n v="-1"/>
    <n v="0"/>
    <s v="unknown"/>
    <x v="0"/>
    <s v="13 may 2017"/>
    <s v="0 hrs 5 mins 18 secs "/>
    <d v="1899-12-30T00:05:18"/>
    <n v="318"/>
  </r>
  <r>
    <n v="42765067"/>
    <x v="22"/>
    <s v="blue-collar"/>
    <s v="married"/>
    <s v="no"/>
    <s v="yes"/>
    <s v="no"/>
    <x v="1"/>
    <x v="1004"/>
    <n v="-1"/>
    <n v="0"/>
    <s v="unknown"/>
    <x v="0"/>
    <s v="13 may 2017"/>
    <s v="0 hrs 1 mins 34 secs "/>
    <d v="1899-12-30T00:01:34"/>
    <n v="94"/>
  </r>
  <r>
    <n v="61172462"/>
    <x v="2"/>
    <s v="blue-collar"/>
    <s v="married"/>
    <s v="no"/>
    <s v="yes"/>
    <s v="no"/>
    <x v="1"/>
    <x v="1110"/>
    <n v="-1"/>
    <n v="0"/>
    <s v="unknown"/>
    <x v="0"/>
    <s v="13 may 2017"/>
    <s v="0 hrs 2 mins 19 secs "/>
    <d v="1899-12-30T00:02:19"/>
    <n v="139"/>
  </r>
  <r>
    <n v="20393354"/>
    <x v="21"/>
    <s v="blue-collar"/>
    <s v="married"/>
    <s v="no"/>
    <s v="no"/>
    <s v="no"/>
    <x v="1"/>
    <x v="1134"/>
    <n v="-1"/>
    <n v="0"/>
    <s v="unknown"/>
    <x v="0"/>
    <s v="13 may 2017"/>
    <s v="0 hrs 2 mins 32 secs "/>
    <d v="1899-12-30T00:02:32"/>
    <n v="152"/>
  </r>
  <r>
    <n v="72238873"/>
    <x v="7"/>
    <s v="blue-collar"/>
    <s v="divorced"/>
    <s v="no"/>
    <s v="no"/>
    <s v="no"/>
    <x v="3"/>
    <x v="358"/>
    <n v="-1"/>
    <n v="0"/>
    <s v="unknown"/>
    <x v="0"/>
    <s v="13 may 2017"/>
    <s v="0 hrs 3 mins 8 secs "/>
    <d v="1899-12-30T00:03:08"/>
    <n v="188"/>
  </r>
  <r>
    <n v="46773467"/>
    <x v="21"/>
    <s v="management"/>
    <s v="married"/>
    <s v="no"/>
    <s v="yes"/>
    <s v="no"/>
    <x v="0"/>
    <x v="979"/>
    <n v="-1"/>
    <n v="0"/>
    <s v="unknown"/>
    <x v="0"/>
    <s v="13 may 2017"/>
    <s v="0 hrs 0 mins 54 secs "/>
    <d v="1899-12-30T00:00:54"/>
    <n v="54"/>
  </r>
  <r>
    <n v="62094572"/>
    <x v="10"/>
    <s v="blue-collar"/>
    <s v="married"/>
    <s v="no"/>
    <s v="yes"/>
    <s v="no"/>
    <x v="1"/>
    <x v="1383"/>
    <n v="-1"/>
    <n v="0"/>
    <s v="unknown"/>
    <x v="0"/>
    <s v="13 may 2017"/>
    <s v="0 hrs 0 mins 29 secs "/>
    <d v="1899-12-30T00:00:29"/>
    <n v="29"/>
  </r>
  <r>
    <n v="53297431"/>
    <x v="20"/>
    <s v="technician"/>
    <s v="divorced"/>
    <s v="no"/>
    <s v="yes"/>
    <s v="no"/>
    <x v="1"/>
    <x v="382"/>
    <n v="-1"/>
    <n v="0"/>
    <s v="unknown"/>
    <x v="0"/>
    <s v="13 may 2017"/>
    <s v="0 hrs 4 mins 31 secs "/>
    <d v="1899-12-30T00:04:31"/>
    <n v="271"/>
  </r>
  <r>
    <n v="64117335"/>
    <x v="11"/>
    <s v="management"/>
    <s v="divorced"/>
    <s v="no"/>
    <s v="no"/>
    <s v="no"/>
    <x v="2"/>
    <x v="18"/>
    <n v="-1"/>
    <n v="0"/>
    <s v="unknown"/>
    <x v="0"/>
    <s v="13 may 2017"/>
    <s v="0 hrs 1 mins 35 secs "/>
    <d v="1899-12-30T00:01:35"/>
    <n v="95"/>
  </r>
  <r>
    <n v="25491603"/>
    <x v="34"/>
    <s v="blue-collar"/>
    <s v="single"/>
    <s v="no"/>
    <s v="yes"/>
    <s v="no"/>
    <x v="1"/>
    <x v="1384"/>
    <n v="-1"/>
    <n v="0"/>
    <s v="unknown"/>
    <x v="0"/>
    <s v="13 may 2017"/>
    <s v="0 hrs 3 mins 47 secs "/>
    <d v="1899-12-30T00:03:47"/>
    <n v="227"/>
  </r>
  <r>
    <n v="64240707"/>
    <x v="27"/>
    <s v="services"/>
    <s v="married"/>
    <s v="no"/>
    <s v="yes"/>
    <s v="no"/>
    <x v="1"/>
    <x v="160"/>
    <n v="-1"/>
    <n v="0"/>
    <s v="unknown"/>
    <x v="0"/>
    <s v="13 may 2017"/>
    <s v="0 hrs 3 mins 10 secs "/>
    <d v="1899-12-30T00:03:10"/>
    <n v="190"/>
  </r>
  <r>
    <n v="58935930"/>
    <x v="25"/>
    <s v="management"/>
    <s v="married"/>
    <s v="no"/>
    <s v="yes"/>
    <s v="no"/>
    <x v="0"/>
    <x v="1385"/>
    <n v="-1"/>
    <n v="0"/>
    <s v="unknown"/>
    <x v="0"/>
    <s v="13 may 2017"/>
    <s v="0 hrs 1 mins 0 secs "/>
    <d v="1899-12-30T00:01:00"/>
    <n v="60"/>
  </r>
  <r>
    <n v="88295433"/>
    <x v="8"/>
    <s v="blue-collar"/>
    <s v="married"/>
    <s v="no"/>
    <s v="yes"/>
    <s v="no"/>
    <x v="1"/>
    <x v="1213"/>
    <n v="-1"/>
    <n v="0"/>
    <s v="unknown"/>
    <x v="0"/>
    <s v="13 may 2017"/>
    <s v="0 hrs 2 mins 41 secs "/>
    <d v="1899-12-30T00:02:41"/>
    <n v="161"/>
  </r>
  <r>
    <n v="30077308"/>
    <x v="1"/>
    <s v="admin"/>
    <s v="married"/>
    <s v="no"/>
    <s v="yes"/>
    <s v="no"/>
    <x v="1"/>
    <x v="1386"/>
    <n v="-1"/>
    <n v="0"/>
    <s v="unknown"/>
    <x v="0"/>
    <s v="13 may 2017"/>
    <s v="0 hrs 2 mins 42 secs "/>
    <d v="1899-12-30T00:02:42"/>
    <n v="162"/>
  </r>
  <r>
    <n v="49500799"/>
    <x v="36"/>
    <s v="services"/>
    <s v="single"/>
    <s v="no"/>
    <s v="yes"/>
    <s v="no"/>
    <x v="1"/>
    <x v="1387"/>
    <n v="-1"/>
    <n v="0"/>
    <s v="unknown"/>
    <x v="0"/>
    <s v="13 may 2017"/>
    <s v="0 hrs 3 mins 33 secs "/>
    <d v="1899-12-30T00:03:33"/>
    <n v="213"/>
  </r>
  <r>
    <n v="14242179"/>
    <x v="18"/>
    <s v="blue-collar"/>
    <s v="married"/>
    <s v="no"/>
    <s v="yes"/>
    <s v="no"/>
    <x v="3"/>
    <x v="1388"/>
    <n v="-1"/>
    <n v="0"/>
    <s v="unknown"/>
    <x v="0"/>
    <s v="13 may 2017"/>
    <s v="0 hrs 1 mins 7 secs "/>
    <d v="1899-12-30T00:01:07"/>
    <n v="67"/>
  </r>
  <r>
    <n v="12232514"/>
    <x v="16"/>
    <s v="admin"/>
    <s v="divorced"/>
    <s v="no"/>
    <s v="yes"/>
    <s v="yes"/>
    <x v="1"/>
    <x v="1389"/>
    <n v="-1"/>
    <n v="0"/>
    <s v="unknown"/>
    <x v="0"/>
    <s v="13 may 2017"/>
    <s v="0 hrs 1 mins 33 secs "/>
    <d v="1899-12-30T00:01:33"/>
    <n v="93"/>
  </r>
  <r>
    <n v="62870178"/>
    <x v="1"/>
    <s v="technician"/>
    <s v="single"/>
    <s v="no"/>
    <s v="yes"/>
    <s v="no"/>
    <x v="0"/>
    <x v="675"/>
    <n v="-1"/>
    <n v="0"/>
    <s v="unknown"/>
    <x v="0"/>
    <s v="13 may 2017"/>
    <s v="0 hrs 1 mins 59 secs "/>
    <d v="1899-12-30T00:01:59"/>
    <n v="119"/>
  </r>
  <r>
    <n v="31181751"/>
    <x v="1"/>
    <s v="blue-collar"/>
    <s v="married"/>
    <s v="no"/>
    <s v="yes"/>
    <s v="no"/>
    <x v="3"/>
    <x v="1138"/>
    <n v="-1"/>
    <n v="0"/>
    <s v="unknown"/>
    <x v="0"/>
    <s v="13 may 2017"/>
    <s v="0 hrs 4 mins 57 secs "/>
    <d v="1899-12-30T00:04:57"/>
    <n v="297"/>
  </r>
  <r>
    <n v="60355941"/>
    <x v="4"/>
    <s v="technician"/>
    <s v="married"/>
    <s v="no"/>
    <s v="yes"/>
    <s v="no"/>
    <x v="1"/>
    <x v="1110"/>
    <n v="-1"/>
    <n v="0"/>
    <s v="unknown"/>
    <x v="0"/>
    <s v="13 may 2017"/>
    <s v="0 hrs 0 mins 3 secs "/>
    <d v="1899-12-30T00:00:03"/>
    <n v="3"/>
  </r>
  <r>
    <n v="34804823"/>
    <x v="23"/>
    <s v="services"/>
    <s v="married"/>
    <s v="no"/>
    <s v="yes"/>
    <s v="no"/>
    <x v="1"/>
    <x v="690"/>
    <n v="-1"/>
    <n v="0"/>
    <s v="unknown"/>
    <x v="0"/>
    <s v="13 may 2017"/>
    <s v="0 hrs 2 mins 59 secs "/>
    <d v="1899-12-30T00:02:59"/>
    <n v="179"/>
  </r>
  <r>
    <n v="49138649"/>
    <x v="1"/>
    <s v="technician"/>
    <s v="married"/>
    <s v="no"/>
    <s v="yes"/>
    <s v="no"/>
    <x v="1"/>
    <x v="1390"/>
    <n v="-1"/>
    <n v="0"/>
    <s v="unknown"/>
    <x v="0"/>
    <s v="13 may 2017"/>
    <s v="0 hrs 5 mins 42 secs "/>
    <d v="1899-12-30T00:05:42"/>
    <n v="342"/>
  </r>
  <r>
    <n v="33249040"/>
    <x v="18"/>
    <s v="blue-collar"/>
    <s v="married"/>
    <s v="no"/>
    <s v="yes"/>
    <s v="no"/>
    <x v="1"/>
    <x v="58"/>
    <n v="-1"/>
    <n v="0"/>
    <s v="unknown"/>
    <x v="0"/>
    <s v="13 may 2017"/>
    <s v="0 hrs 7 mins 0 secs "/>
    <d v="1899-12-30T00:07:00"/>
    <n v="420"/>
  </r>
  <r>
    <n v="29729385"/>
    <x v="19"/>
    <s v="blue-collar"/>
    <s v="married"/>
    <s v="no"/>
    <s v="yes"/>
    <s v="no"/>
    <x v="1"/>
    <x v="1279"/>
    <n v="-1"/>
    <n v="0"/>
    <s v="unknown"/>
    <x v="0"/>
    <s v="13 may 2017"/>
    <s v="0 hrs 6 mins 18 secs "/>
    <d v="1899-12-30T00:06:18"/>
    <n v="378"/>
  </r>
  <r>
    <n v="48456676"/>
    <x v="12"/>
    <s v="blue-collar"/>
    <s v="divorced"/>
    <s v="no"/>
    <s v="yes"/>
    <s v="no"/>
    <x v="0"/>
    <x v="399"/>
    <n v="-1"/>
    <n v="0"/>
    <s v="unknown"/>
    <x v="0"/>
    <s v="13 may 2017"/>
    <s v="0 hrs 3 mins 10 secs "/>
    <d v="1899-12-30T00:03:10"/>
    <n v="190"/>
  </r>
  <r>
    <n v="42550337"/>
    <x v="24"/>
    <s v="retired"/>
    <s v="divorced"/>
    <s v="no"/>
    <s v="yes"/>
    <s v="no"/>
    <x v="3"/>
    <x v="905"/>
    <n v="-1"/>
    <n v="0"/>
    <s v="unknown"/>
    <x v="0"/>
    <s v="13 may 2017"/>
    <s v="0 hrs 5 mins 54 secs "/>
    <d v="1899-12-30T00:05:54"/>
    <n v="354"/>
  </r>
  <r>
    <n v="14391698"/>
    <x v="6"/>
    <s v="admin"/>
    <s v="married"/>
    <s v="no"/>
    <s v="yes"/>
    <s v="no"/>
    <x v="1"/>
    <x v="262"/>
    <n v="-1"/>
    <n v="0"/>
    <s v="unknown"/>
    <x v="0"/>
    <s v="13 may 2017"/>
    <s v="0 hrs 3 mins 10 secs "/>
    <d v="1899-12-30T00:03:10"/>
    <n v="190"/>
  </r>
  <r>
    <n v="34734979"/>
    <x v="3"/>
    <s v="services"/>
    <s v="divorced"/>
    <s v="no"/>
    <s v="yes"/>
    <s v="yes"/>
    <x v="1"/>
    <x v="828"/>
    <n v="-1"/>
    <n v="0"/>
    <s v="unknown"/>
    <x v="0"/>
    <s v="13 may 2017"/>
    <s v="0 hrs 6 mins 7 secs "/>
    <d v="1899-12-30T00:06:07"/>
    <n v="367"/>
  </r>
  <r>
    <n v="15470411"/>
    <x v="11"/>
    <s v="blue-collar"/>
    <s v="married"/>
    <s v="no"/>
    <s v="no"/>
    <s v="no"/>
    <x v="3"/>
    <x v="1391"/>
    <n v="-1"/>
    <n v="0"/>
    <s v="unknown"/>
    <x v="0"/>
    <s v="13 may 2017"/>
    <s v="0 hrs 1 mins 31 secs "/>
    <d v="1899-12-30T00:01:31"/>
    <n v="91"/>
  </r>
  <r>
    <n v="20666935"/>
    <x v="6"/>
    <s v="management"/>
    <s v="married"/>
    <s v="no"/>
    <s v="yes"/>
    <s v="no"/>
    <x v="1"/>
    <x v="783"/>
    <n v="-1"/>
    <n v="0"/>
    <s v="unknown"/>
    <x v="0"/>
    <s v="13 may 2017"/>
    <s v="0 hrs 1 mins 17 secs "/>
    <d v="1899-12-30T00:01:17"/>
    <n v="77"/>
  </r>
  <r>
    <n v="76502781"/>
    <x v="18"/>
    <s v="services"/>
    <s v="married"/>
    <s v="no"/>
    <s v="yes"/>
    <s v="no"/>
    <x v="3"/>
    <x v="864"/>
    <n v="-1"/>
    <n v="0"/>
    <s v="unknown"/>
    <x v="0"/>
    <s v="13 may 2017"/>
    <s v="0 hrs 4 mins 40 secs "/>
    <d v="1899-12-30T00:04:40"/>
    <n v="280"/>
  </r>
  <r>
    <n v="83779826"/>
    <x v="1"/>
    <s v="technician"/>
    <s v="married"/>
    <s v="no"/>
    <s v="yes"/>
    <s v="no"/>
    <x v="3"/>
    <x v="824"/>
    <n v="-1"/>
    <n v="0"/>
    <s v="unknown"/>
    <x v="0"/>
    <s v="13 may 2017"/>
    <s v="0 hrs 3 mins 2 secs "/>
    <d v="1899-12-30T00:03:02"/>
    <n v="182"/>
  </r>
  <r>
    <n v="82420104"/>
    <x v="31"/>
    <s v="admin"/>
    <s v="single"/>
    <s v="no"/>
    <s v="yes"/>
    <s v="no"/>
    <x v="2"/>
    <x v="1227"/>
    <n v="-1"/>
    <n v="0"/>
    <s v="unknown"/>
    <x v="0"/>
    <s v="13 may 2017"/>
    <s v="0 hrs 6 mins 26 secs "/>
    <d v="1899-12-30T00:06:26"/>
    <n v="386"/>
  </r>
  <r>
    <n v="39310078"/>
    <x v="12"/>
    <s v="management"/>
    <s v="married"/>
    <s v="no"/>
    <s v="yes"/>
    <s v="no"/>
    <x v="0"/>
    <x v="1392"/>
    <n v="-1"/>
    <n v="0"/>
    <s v="unknown"/>
    <x v="0"/>
    <s v="13 may 2017"/>
    <s v="0 hrs 3 mins 4 secs "/>
    <d v="1899-12-30T00:03:04"/>
    <n v="184"/>
  </r>
  <r>
    <n v="51156531"/>
    <x v="29"/>
    <s v="management"/>
    <s v="married"/>
    <s v="no"/>
    <s v="yes"/>
    <s v="no"/>
    <x v="0"/>
    <x v="1393"/>
    <n v="-1"/>
    <n v="0"/>
    <s v="unknown"/>
    <x v="0"/>
    <s v="13 may 2017"/>
    <s v="0 hrs 0 mins 43 secs "/>
    <d v="1899-12-30T00:00:43"/>
    <n v="43"/>
  </r>
  <r>
    <n v="42638742"/>
    <x v="29"/>
    <s v="blue-collar"/>
    <s v="married"/>
    <s v="no"/>
    <s v="no"/>
    <s v="no"/>
    <x v="1"/>
    <x v="1306"/>
    <n v="-1"/>
    <n v="0"/>
    <s v="unknown"/>
    <x v="0"/>
    <s v="13 may 2017"/>
    <s v="0 hrs 1 mins 48 secs "/>
    <d v="1899-12-30T00:01:48"/>
    <n v="108"/>
  </r>
  <r>
    <n v="76096576"/>
    <x v="6"/>
    <s v="blue-collar"/>
    <s v="divorced"/>
    <s v="no"/>
    <s v="yes"/>
    <s v="no"/>
    <x v="3"/>
    <x v="750"/>
    <n v="-1"/>
    <n v="0"/>
    <s v="unknown"/>
    <x v="0"/>
    <s v="13 may 2017"/>
    <s v="0 hrs 4 mins 13 secs "/>
    <d v="1899-12-30T00:04:13"/>
    <n v="253"/>
  </r>
  <r>
    <n v="27526543"/>
    <x v="29"/>
    <s v="entrepreneur"/>
    <s v="married"/>
    <s v="no"/>
    <s v="yes"/>
    <s v="no"/>
    <x v="0"/>
    <x v="453"/>
    <n v="-1"/>
    <n v="0"/>
    <s v="unknown"/>
    <x v="0"/>
    <s v="13 may 2017"/>
    <s v="0 hrs 3 mins 15 secs "/>
    <d v="1899-12-30T00:03:15"/>
    <n v="195"/>
  </r>
  <r>
    <n v="27436458"/>
    <x v="23"/>
    <s v="management"/>
    <s v="married"/>
    <s v="no"/>
    <s v="yes"/>
    <s v="yes"/>
    <x v="0"/>
    <x v="1394"/>
    <n v="-1"/>
    <n v="0"/>
    <s v="unknown"/>
    <x v="0"/>
    <s v="13 may 2017"/>
    <s v="0 hrs 0 mins 46 secs "/>
    <d v="1899-12-30T00:00:46"/>
    <n v="46"/>
  </r>
  <r>
    <n v="72815796"/>
    <x v="1"/>
    <s v="services"/>
    <s v="married"/>
    <s v="no"/>
    <s v="no"/>
    <s v="no"/>
    <x v="1"/>
    <x v="1395"/>
    <n v="-1"/>
    <n v="0"/>
    <s v="unknown"/>
    <x v="0"/>
    <s v="13 may 2017"/>
    <s v="0 hrs 3 mins 46 secs "/>
    <d v="1899-12-30T00:03:46"/>
    <n v="226"/>
  </r>
  <r>
    <n v="69262194"/>
    <x v="1"/>
    <s v="services"/>
    <s v="married"/>
    <s v="no"/>
    <s v="yes"/>
    <s v="yes"/>
    <x v="3"/>
    <x v="623"/>
    <n v="-1"/>
    <n v="0"/>
    <s v="unknown"/>
    <x v="0"/>
    <s v="13 may 2017"/>
    <s v="0 hrs 0 mins 55 secs "/>
    <d v="1899-12-30T00:00:55"/>
    <n v="55"/>
  </r>
  <r>
    <n v="27545369"/>
    <x v="16"/>
    <s v="blue-collar"/>
    <s v="single"/>
    <s v="no"/>
    <s v="yes"/>
    <s v="yes"/>
    <x v="1"/>
    <x v="1396"/>
    <n v="-1"/>
    <n v="0"/>
    <s v="unknown"/>
    <x v="0"/>
    <s v="13 may 2017"/>
    <s v="0 hrs 4 mins 59 secs "/>
    <d v="1899-12-30T00:04:59"/>
    <n v="299"/>
  </r>
  <r>
    <n v="87095954"/>
    <x v="7"/>
    <s v="blue-collar"/>
    <s v="married"/>
    <s v="no"/>
    <s v="yes"/>
    <s v="yes"/>
    <x v="1"/>
    <x v="1037"/>
    <n v="-1"/>
    <n v="0"/>
    <s v="unknown"/>
    <x v="0"/>
    <s v="13 may 2017"/>
    <s v="0 hrs 2 mins 28 secs "/>
    <d v="1899-12-30T00:02:28"/>
    <n v="148"/>
  </r>
  <r>
    <n v="71966975"/>
    <x v="1"/>
    <s v="services"/>
    <s v="divorced"/>
    <s v="no"/>
    <s v="yes"/>
    <s v="yes"/>
    <x v="1"/>
    <x v="18"/>
    <n v="-1"/>
    <n v="0"/>
    <s v="unknown"/>
    <x v="0"/>
    <s v="13 may 2017"/>
    <s v="0 hrs 1 mins 37 secs "/>
    <d v="1899-12-30T00:01:37"/>
    <n v="97"/>
  </r>
  <r>
    <n v="22497726"/>
    <x v="10"/>
    <s v="admin"/>
    <s v="divorced"/>
    <s v="no"/>
    <s v="yes"/>
    <s v="no"/>
    <x v="1"/>
    <x v="1397"/>
    <n v="-1"/>
    <n v="0"/>
    <s v="unknown"/>
    <x v="0"/>
    <s v="13 may 2017"/>
    <s v="0 hrs 2 mins 49 secs "/>
    <d v="1899-12-30T00:02:49"/>
    <n v="169"/>
  </r>
  <r>
    <n v="11272091"/>
    <x v="7"/>
    <s v="blue-collar"/>
    <s v="married"/>
    <s v="no"/>
    <s v="yes"/>
    <s v="no"/>
    <x v="3"/>
    <x v="507"/>
    <n v="-1"/>
    <n v="0"/>
    <s v="unknown"/>
    <x v="0"/>
    <s v="13 may 2017"/>
    <s v="0 hrs 1 mins 59 secs "/>
    <d v="1899-12-30T00:01:59"/>
    <n v="119"/>
  </r>
  <r>
    <n v="18918648"/>
    <x v="34"/>
    <s v="technician"/>
    <s v="married"/>
    <s v="no"/>
    <s v="yes"/>
    <s v="no"/>
    <x v="1"/>
    <x v="784"/>
    <n v="-1"/>
    <n v="0"/>
    <s v="unknown"/>
    <x v="0"/>
    <s v="13 may 2017"/>
    <s v="0 hrs 1 mins 41 secs "/>
    <d v="1899-12-30T00:01:41"/>
    <n v="101"/>
  </r>
  <r>
    <n v="27698148"/>
    <x v="29"/>
    <s v="management"/>
    <s v="married"/>
    <s v="no"/>
    <s v="yes"/>
    <s v="no"/>
    <x v="0"/>
    <x v="1398"/>
    <n v="-1"/>
    <n v="0"/>
    <s v="unknown"/>
    <x v="0"/>
    <s v="13 may 2017"/>
    <s v="0 hrs 1 mins 0 secs "/>
    <d v="1899-12-30T00:01:00"/>
    <n v="60"/>
  </r>
  <r>
    <n v="77024071"/>
    <x v="21"/>
    <s v="technician"/>
    <s v="single"/>
    <s v="no"/>
    <s v="yes"/>
    <s v="no"/>
    <x v="1"/>
    <x v="567"/>
    <n v="-1"/>
    <n v="0"/>
    <s v="unknown"/>
    <x v="0"/>
    <s v="13 may 2017"/>
    <s v="0 hrs 3 mins 30 secs "/>
    <d v="1899-12-30T00:03:30"/>
    <n v="210"/>
  </r>
  <r>
    <n v="61191795"/>
    <x v="8"/>
    <s v="blue-collar"/>
    <s v="divorced"/>
    <s v="no"/>
    <s v="yes"/>
    <s v="yes"/>
    <x v="1"/>
    <x v="299"/>
    <n v="-1"/>
    <n v="0"/>
    <s v="unknown"/>
    <x v="0"/>
    <s v="13 may 2017"/>
    <s v="0 hrs 1 mins 5 secs "/>
    <d v="1899-12-30T00:01:05"/>
    <n v="65"/>
  </r>
  <r>
    <n v="13793327"/>
    <x v="36"/>
    <s v="management"/>
    <s v="married"/>
    <s v="no"/>
    <s v="yes"/>
    <s v="no"/>
    <x v="0"/>
    <x v="1399"/>
    <n v="-1"/>
    <n v="0"/>
    <s v="unknown"/>
    <x v="0"/>
    <s v="13 may 2017"/>
    <s v="0 hrs 2 mins 9 secs "/>
    <d v="1899-12-30T00:02:09"/>
    <n v="129"/>
  </r>
  <r>
    <n v="15793174"/>
    <x v="36"/>
    <s v="blue-collar"/>
    <s v="married"/>
    <s v="no"/>
    <s v="yes"/>
    <s v="no"/>
    <x v="1"/>
    <x v="1400"/>
    <n v="-1"/>
    <n v="0"/>
    <s v="unknown"/>
    <x v="0"/>
    <s v="13 may 2017"/>
    <s v="0 hrs 8 mins 1 secs "/>
    <d v="1899-12-30T00:08:01"/>
    <n v="481"/>
  </r>
  <r>
    <n v="83260119"/>
    <x v="20"/>
    <s v="admin"/>
    <s v="divorced"/>
    <s v="no"/>
    <s v="yes"/>
    <s v="no"/>
    <x v="1"/>
    <x v="274"/>
    <n v="-1"/>
    <n v="0"/>
    <s v="unknown"/>
    <x v="0"/>
    <s v="13 may 2017"/>
    <s v="0 hrs 3 mins 35 secs "/>
    <d v="1899-12-30T00:03:35"/>
    <n v="215"/>
  </r>
  <r>
    <n v="84001536"/>
    <x v="3"/>
    <s v="blue-collar"/>
    <s v="married"/>
    <s v="no"/>
    <s v="yes"/>
    <s v="no"/>
    <x v="3"/>
    <x v="1401"/>
    <n v="-1"/>
    <n v="0"/>
    <s v="unknown"/>
    <x v="0"/>
    <s v="13 may 2017"/>
    <s v="0 hrs 2 mins 22 secs "/>
    <d v="1899-12-30T00:02:22"/>
    <n v="142"/>
  </r>
  <r>
    <n v="72118495"/>
    <x v="3"/>
    <s v="blue-collar"/>
    <s v="married"/>
    <s v="no"/>
    <s v="yes"/>
    <s v="no"/>
    <x v="2"/>
    <x v="338"/>
    <n v="-1"/>
    <n v="0"/>
    <s v="unknown"/>
    <x v="0"/>
    <s v="13 may 2017"/>
    <s v="0 hrs 6 mins 51 secs "/>
    <d v="1899-12-30T00:06:51"/>
    <n v="411"/>
  </r>
  <r>
    <n v="11902611"/>
    <x v="32"/>
    <s v="blue-collar"/>
    <s v="married"/>
    <s v="yes"/>
    <s v="no"/>
    <s v="no"/>
    <x v="3"/>
    <x v="1402"/>
    <n v="-1"/>
    <n v="0"/>
    <s v="unknown"/>
    <x v="0"/>
    <s v="13 may 2017"/>
    <s v="0 hrs 8 mins 51 secs "/>
    <d v="1899-12-30T00:08:51"/>
    <n v="531"/>
  </r>
  <r>
    <n v="36374509"/>
    <x v="34"/>
    <s v="services"/>
    <s v="married"/>
    <s v="no"/>
    <s v="yes"/>
    <s v="no"/>
    <x v="1"/>
    <x v="71"/>
    <n v="-1"/>
    <n v="0"/>
    <s v="unknown"/>
    <x v="0"/>
    <s v="13 may 2017"/>
    <s v="0 hrs 1 mins 5 secs "/>
    <d v="1899-12-30T00:01:05"/>
    <n v="65"/>
  </r>
  <r>
    <n v="23754704"/>
    <x v="14"/>
    <s v="retired"/>
    <s v="married"/>
    <s v="no"/>
    <s v="yes"/>
    <s v="no"/>
    <x v="0"/>
    <x v="18"/>
    <n v="-1"/>
    <n v="0"/>
    <s v="unknown"/>
    <x v="0"/>
    <s v="13 may 2017"/>
    <s v="0 hrs 0 mins 34 secs "/>
    <d v="1899-12-30T00:00:34"/>
    <n v="34"/>
  </r>
  <r>
    <n v="44236084"/>
    <x v="0"/>
    <s v="retired"/>
    <s v="married"/>
    <s v="no"/>
    <s v="yes"/>
    <s v="yes"/>
    <x v="3"/>
    <x v="61"/>
    <n v="-1"/>
    <n v="0"/>
    <s v="unknown"/>
    <x v="0"/>
    <s v="13 may 2017"/>
    <s v="0 hrs 13 mins 8 secs "/>
    <d v="1899-12-30T00:13:08"/>
    <n v="788"/>
  </r>
  <r>
    <n v="72422934"/>
    <x v="1"/>
    <s v="blue-collar"/>
    <s v="married"/>
    <s v="no"/>
    <s v="yes"/>
    <s v="no"/>
    <x v="1"/>
    <x v="1403"/>
    <n v="-1"/>
    <n v="0"/>
    <s v="unknown"/>
    <x v="0"/>
    <s v="13 may 2017"/>
    <s v="0 hrs 4 mins 4 secs "/>
    <d v="1899-12-30T00:04:04"/>
    <n v="244"/>
  </r>
  <r>
    <n v="76895091"/>
    <x v="16"/>
    <s v="blue-collar"/>
    <s v="married"/>
    <s v="no"/>
    <s v="yes"/>
    <s v="no"/>
    <x v="1"/>
    <x v="990"/>
    <n v="-1"/>
    <n v="0"/>
    <s v="unknown"/>
    <x v="0"/>
    <s v="13 may 2017"/>
    <s v="0 hrs 7 mins 11 secs "/>
    <d v="1899-12-30T00:07:11"/>
    <n v="431"/>
  </r>
  <r>
    <n v="57221028"/>
    <x v="2"/>
    <s v="blue-collar"/>
    <s v="married"/>
    <s v="no"/>
    <s v="yes"/>
    <s v="yes"/>
    <x v="3"/>
    <x v="1404"/>
    <n v="-1"/>
    <n v="0"/>
    <s v="unknown"/>
    <x v="0"/>
    <s v="13 may 2017"/>
    <s v="0 hrs 14 mins 11 secs "/>
    <d v="1899-12-30T00:14:11"/>
    <n v="851"/>
  </r>
  <r>
    <n v="35862164"/>
    <x v="31"/>
    <s v="admin"/>
    <s v="married"/>
    <s v="no"/>
    <s v="yes"/>
    <s v="no"/>
    <x v="1"/>
    <x v="675"/>
    <n v="-1"/>
    <n v="0"/>
    <s v="unknown"/>
    <x v="0"/>
    <s v="13 may 2017"/>
    <s v="0 hrs 5 mins 15 secs "/>
    <d v="1899-12-30T00:05:15"/>
    <n v="315"/>
  </r>
  <r>
    <n v="83961657"/>
    <x v="4"/>
    <s v="technician"/>
    <s v="divorced"/>
    <s v="no"/>
    <s v="yes"/>
    <s v="no"/>
    <x v="1"/>
    <x v="1405"/>
    <n v="-1"/>
    <n v="0"/>
    <s v="unknown"/>
    <x v="0"/>
    <s v="13 may 2017"/>
    <s v="0 hrs 3 mins 34 secs "/>
    <d v="1899-12-30T00:03:34"/>
    <n v="214"/>
  </r>
  <r>
    <n v="69848129"/>
    <x v="3"/>
    <s v="technician"/>
    <s v="married"/>
    <s v="no"/>
    <s v="yes"/>
    <s v="yes"/>
    <x v="1"/>
    <x v="1406"/>
    <n v="-1"/>
    <n v="0"/>
    <s v="unknown"/>
    <x v="0"/>
    <s v="13 may 2017"/>
    <s v="0 hrs 1 mins 32 secs "/>
    <d v="1899-12-30T00:01:32"/>
    <n v="92"/>
  </r>
  <r>
    <n v="89786702"/>
    <x v="16"/>
    <s v="blue-collar"/>
    <s v="single"/>
    <s v="no"/>
    <s v="yes"/>
    <s v="no"/>
    <x v="1"/>
    <x v="962"/>
    <n v="-1"/>
    <n v="0"/>
    <s v="unknown"/>
    <x v="0"/>
    <s v="13 may 2017"/>
    <s v="0 hrs 1 mins 13 secs "/>
    <d v="1899-12-30T00:01:13"/>
    <n v="73"/>
  </r>
  <r>
    <n v="36829316"/>
    <x v="8"/>
    <s v="management"/>
    <s v="married"/>
    <s v="no"/>
    <s v="yes"/>
    <s v="yes"/>
    <x v="3"/>
    <x v="362"/>
    <n v="-1"/>
    <n v="0"/>
    <s v="unknown"/>
    <x v="0"/>
    <s v="13 may 2017"/>
    <s v="0 hrs 3 mins 1 secs "/>
    <d v="1899-12-30T00:03:01"/>
    <n v="181"/>
  </r>
  <r>
    <n v="59183280"/>
    <x v="35"/>
    <s v="management"/>
    <s v="single"/>
    <s v="no"/>
    <s v="yes"/>
    <s v="no"/>
    <x v="0"/>
    <x v="70"/>
    <n v="-1"/>
    <n v="0"/>
    <s v="unknown"/>
    <x v="0"/>
    <s v="13 may 2017"/>
    <s v="0 hrs 2 mins 39 secs "/>
    <d v="1899-12-30T00:02:39"/>
    <n v="159"/>
  </r>
  <r>
    <n v="50508353"/>
    <x v="14"/>
    <s v="retired"/>
    <s v="married"/>
    <s v="no"/>
    <s v="no"/>
    <s v="yes"/>
    <x v="1"/>
    <x v="1407"/>
    <n v="-1"/>
    <n v="0"/>
    <s v="unknown"/>
    <x v="0"/>
    <s v="13 may 2017"/>
    <s v="0 hrs 0 mins 58 secs "/>
    <d v="1899-12-30T00:00:58"/>
    <n v="58"/>
  </r>
  <r>
    <n v="74339388"/>
    <x v="22"/>
    <s v="blue-collar"/>
    <s v="divorced"/>
    <s v="no"/>
    <s v="yes"/>
    <s v="no"/>
    <x v="1"/>
    <x v="1408"/>
    <n v="-1"/>
    <n v="0"/>
    <s v="unknown"/>
    <x v="0"/>
    <s v="13 may 2017"/>
    <s v="0 hrs 17 mins 32 secs "/>
    <d v="1899-12-30T00:17:32"/>
    <n v="1052"/>
  </r>
  <r>
    <n v="78623680"/>
    <x v="21"/>
    <s v="blue-collar"/>
    <s v="married"/>
    <s v="no"/>
    <s v="yes"/>
    <s v="no"/>
    <x v="3"/>
    <x v="668"/>
    <n v="-1"/>
    <n v="0"/>
    <s v="unknown"/>
    <x v="1"/>
    <s v="13 may 2017"/>
    <s v="0 hrs 15 mins 16 secs "/>
    <d v="1899-12-30T00:15:16"/>
    <n v="916"/>
  </r>
  <r>
    <n v="28916338"/>
    <x v="0"/>
    <s v="blue-collar"/>
    <s v="married"/>
    <s v="no"/>
    <s v="yes"/>
    <s v="no"/>
    <x v="3"/>
    <x v="375"/>
    <n v="-1"/>
    <n v="0"/>
    <s v="unknown"/>
    <x v="0"/>
    <s v="13 may 2017"/>
    <s v="0 hrs 2 mins 30 secs "/>
    <d v="1899-12-30T00:02:30"/>
    <n v="150"/>
  </r>
  <r>
    <n v="73019944"/>
    <x v="20"/>
    <s v="entrepreneur"/>
    <s v="married"/>
    <s v="no"/>
    <s v="yes"/>
    <s v="no"/>
    <x v="2"/>
    <x v="18"/>
    <n v="-1"/>
    <n v="0"/>
    <s v="unknown"/>
    <x v="0"/>
    <s v="13 may 2017"/>
    <s v="0 hrs 2 mins 45 secs "/>
    <d v="1899-12-30T00:02:45"/>
    <n v="165"/>
  </r>
  <r>
    <n v="11398345"/>
    <x v="28"/>
    <s v="management"/>
    <s v="married"/>
    <s v="no"/>
    <s v="yes"/>
    <s v="no"/>
    <x v="1"/>
    <x v="18"/>
    <n v="-1"/>
    <n v="0"/>
    <s v="unknown"/>
    <x v="0"/>
    <s v="13 may 2017"/>
    <s v="0 hrs 5 mins 9 secs "/>
    <d v="1899-12-30T00:05:09"/>
    <n v="309"/>
  </r>
  <r>
    <n v="89026727"/>
    <x v="7"/>
    <s v="blue-collar"/>
    <s v="married"/>
    <s v="no"/>
    <s v="yes"/>
    <s v="no"/>
    <x v="3"/>
    <x v="1409"/>
    <n v="-1"/>
    <n v="0"/>
    <s v="unknown"/>
    <x v="0"/>
    <s v="13 may 2017"/>
    <s v="0 hrs 2 mins 43 secs "/>
    <d v="1899-12-30T00:02:43"/>
    <n v="163"/>
  </r>
  <r>
    <n v="50354788"/>
    <x v="30"/>
    <s v="admin"/>
    <s v="single"/>
    <s v="no"/>
    <s v="yes"/>
    <s v="no"/>
    <x v="1"/>
    <x v="564"/>
    <n v="-1"/>
    <n v="0"/>
    <s v="unknown"/>
    <x v="0"/>
    <s v="13 may 2017"/>
    <s v="0 hrs 3 mins 30 secs "/>
    <d v="1899-12-30T00:03:30"/>
    <n v="210"/>
  </r>
  <r>
    <n v="63453381"/>
    <x v="30"/>
    <s v="blue-collar"/>
    <s v="married"/>
    <s v="no"/>
    <s v="yes"/>
    <s v="no"/>
    <x v="3"/>
    <x v="1410"/>
    <n v="-1"/>
    <n v="0"/>
    <s v="unknown"/>
    <x v="0"/>
    <s v="13 may 2017"/>
    <s v="0 hrs 2 mins 45 secs "/>
    <d v="1899-12-30T00:02:45"/>
    <n v="165"/>
  </r>
  <r>
    <n v="24058936"/>
    <x v="17"/>
    <s v="blue-collar"/>
    <s v="married"/>
    <s v="no"/>
    <s v="yes"/>
    <s v="no"/>
    <x v="1"/>
    <x v="228"/>
    <n v="-1"/>
    <n v="0"/>
    <s v="unknown"/>
    <x v="0"/>
    <s v="13 may 2017"/>
    <s v="0 hrs 5 mins 31 secs "/>
    <d v="1899-12-30T00:05:31"/>
    <n v="331"/>
  </r>
  <r>
    <n v="54021517"/>
    <x v="18"/>
    <s v="technician"/>
    <s v="married"/>
    <s v="no"/>
    <s v="yes"/>
    <s v="no"/>
    <x v="1"/>
    <x v="853"/>
    <n v="-1"/>
    <n v="0"/>
    <s v="unknown"/>
    <x v="0"/>
    <s v="13 may 2017"/>
    <s v="0 hrs 2 mins 14 secs "/>
    <d v="1899-12-30T00:02:14"/>
    <n v="134"/>
  </r>
  <r>
    <n v="62753566"/>
    <x v="34"/>
    <s v="blue-collar"/>
    <s v="married"/>
    <s v="no"/>
    <s v="yes"/>
    <s v="no"/>
    <x v="1"/>
    <x v="1411"/>
    <n v="-1"/>
    <n v="0"/>
    <s v="unknown"/>
    <x v="0"/>
    <s v="13 may 2017"/>
    <s v="0 hrs 3 mins 5 secs "/>
    <d v="1899-12-30T00:03:05"/>
    <n v="185"/>
  </r>
  <r>
    <n v="75820820"/>
    <x v="34"/>
    <s v="technician"/>
    <s v="single"/>
    <s v="no"/>
    <s v="yes"/>
    <s v="yes"/>
    <x v="1"/>
    <x v="794"/>
    <n v="-1"/>
    <n v="0"/>
    <s v="unknown"/>
    <x v="0"/>
    <s v="13 may 2017"/>
    <s v="0 hrs 4 mins 55 secs "/>
    <d v="1899-12-30T00:04:55"/>
    <n v="295"/>
  </r>
  <r>
    <n v="57840634"/>
    <x v="36"/>
    <s v="blue-collar"/>
    <s v="single"/>
    <s v="no"/>
    <s v="yes"/>
    <s v="no"/>
    <x v="1"/>
    <x v="1224"/>
    <n v="-1"/>
    <n v="0"/>
    <s v="unknown"/>
    <x v="0"/>
    <s v="13 may 2017"/>
    <s v="0 hrs 1 mins 26 secs "/>
    <d v="1899-12-30T00:01:26"/>
    <n v="86"/>
  </r>
  <r>
    <n v="27754820"/>
    <x v="20"/>
    <s v="blue-collar"/>
    <s v="married"/>
    <s v="no"/>
    <s v="yes"/>
    <s v="no"/>
    <x v="1"/>
    <x v="463"/>
    <n v="-1"/>
    <n v="0"/>
    <s v="unknown"/>
    <x v="0"/>
    <s v="13 may 2017"/>
    <s v="0 hrs 4 mins 34 secs "/>
    <d v="1899-12-30T00:04:34"/>
    <n v="274"/>
  </r>
  <r>
    <n v="39828007"/>
    <x v="17"/>
    <s v="technician"/>
    <s v="single"/>
    <s v="no"/>
    <s v="yes"/>
    <s v="no"/>
    <x v="0"/>
    <x v="75"/>
    <n v="-1"/>
    <n v="0"/>
    <s v="unknown"/>
    <x v="0"/>
    <s v="13 may 2017"/>
    <s v="0 hrs 2 mins 31 secs "/>
    <d v="1899-12-30T00:02:31"/>
    <n v="151"/>
  </r>
  <r>
    <n v="41478127"/>
    <x v="18"/>
    <s v="blue-collar"/>
    <s v="married"/>
    <s v="no"/>
    <s v="yes"/>
    <s v="no"/>
    <x v="1"/>
    <x v="1412"/>
    <n v="-1"/>
    <n v="0"/>
    <s v="unknown"/>
    <x v="0"/>
    <s v="13 may 2017"/>
    <s v="0 hrs 1 mins 9 secs "/>
    <d v="1899-12-30T00:01:09"/>
    <n v="69"/>
  </r>
  <r>
    <n v="72667203"/>
    <x v="6"/>
    <s v="blue-collar"/>
    <s v="divorced"/>
    <s v="no"/>
    <s v="yes"/>
    <s v="no"/>
    <x v="1"/>
    <x v="1125"/>
    <n v="-1"/>
    <n v="0"/>
    <s v="unknown"/>
    <x v="0"/>
    <s v="13 may 2017"/>
    <s v="0 hrs 0 mins 15 secs "/>
    <d v="1899-12-30T00:00:15"/>
    <n v="15"/>
  </r>
  <r>
    <n v="60321504"/>
    <x v="34"/>
    <s v="technician"/>
    <s v="married"/>
    <s v="no"/>
    <s v="yes"/>
    <s v="yes"/>
    <x v="0"/>
    <x v="18"/>
    <n v="-1"/>
    <n v="0"/>
    <s v="unknown"/>
    <x v="0"/>
    <s v="13 may 2017"/>
    <s v="0 hrs 2 mins 44 secs "/>
    <d v="1899-12-30T00:02:44"/>
    <n v="164"/>
  </r>
  <r>
    <n v="43423320"/>
    <x v="7"/>
    <s v="entrepreneur"/>
    <s v="married"/>
    <s v="no"/>
    <s v="no"/>
    <s v="no"/>
    <x v="1"/>
    <x v="58"/>
    <n v="-1"/>
    <n v="0"/>
    <m/>
    <x v="0"/>
    <s v="13 may 2017"/>
    <s v="0 hrs 7 mins 17 secs "/>
    <d v="1899-12-30T00:07:17"/>
    <n v="437"/>
  </r>
  <r>
    <n v="11537313"/>
    <x v="11"/>
    <s v="blue-collar"/>
    <s v="married"/>
    <s v="no"/>
    <s v="yes"/>
    <s v="no"/>
    <x v="3"/>
    <x v="1124"/>
    <n v="-1"/>
    <n v="0"/>
    <s v="unknown"/>
    <x v="0"/>
    <s v="13 may 2017"/>
    <s v="0 hrs 2 mins 19 secs "/>
    <d v="1899-12-30T00:02:19"/>
    <n v="139"/>
  </r>
  <r>
    <n v="27975425"/>
    <x v="35"/>
    <s v="housemaid"/>
    <s v="single"/>
    <s v="no"/>
    <s v="yes"/>
    <s v="no"/>
    <x v="1"/>
    <x v="37"/>
    <n v="-1"/>
    <n v="0"/>
    <s v="unknown"/>
    <x v="0"/>
    <s v="13 may 2017"/>
    <s v="0 hrs 4 mins 27 secs "/>
    <d v="1899-12-30T00:04:27"/>
    <n v="267"/>
  </r>
  <r>
    <n v="72715139"/>
    <x v="41"/>
    <s v="blue-collar"/>
    <s v="married"/>
    <s v="no"/>
    <s v="no"/>
    <s v="no"/>
    <x v="3"/>
    <x v="1413"/>
    <n v="-1"/>
    <n v="0"/>
    <s v="unknown"/>
    <x v="0"/>
    <s v="13 may 2017"/>
    <s v="0 hrs 2 mins 45 secs "/>
    <d v="1899-12-30T00:02:45"/>
    <n v="165"/>
  </r>
  <r>
    <n v="13467179"/>
    <x v="10"/>
    <s v="blue-collar"/>
    <s v="divorced"/>
    <s v="no"/>
    <s v="yes"/>
    <s v="no"/>
    <x v="3"/>
    <x v="1414"/>
    <n v="-1"/>
    <n v="0"/>
    <s v="unknown"/>
    <x v="0"/>
    <s v="13 may 2017"/>
    <s v="0 hrs 2 mins 55 secs "/>
    <d v="1899-12-30T00:02:55"/>
    <n v="175"/>
  </r>
  <r>
    <n v="68810812"/>
    <x v="1"/>
    <s v="self-employed"/>
    <s v="married"/>
    <s v="no"/>
    <s v="yes"/>
    <s v="no"/>
    <x v="1"/>
    <x v="1040"/>
    <n v="-1"/>
    <n v="0"/>
    <s v="unknown"/>
    <x v="0"/>
    <s v="13 may 2017"/>
    <s v="0 hrs 3 mins 18 secs "/>
    <d v="1899-12-30T00:03:18"/>
    <n v="198"/>
  </r>
  <r>
    <n v="48304366"/>
    <x v="29"/>
    <s v="technician"/>
    <s v="married"/>
    <s v="no"/>
    <s v="yes"/>
    <s v="no"/>
    <x v="1"/>
    <x v="1415"/>
    <n v="-1"/>
    <n v="0"/>
    <s v="unknown"/>
    <x v="0"/>
    <s v="13 may 2017"/>
    <s v="0 hrs 3 mins 40 secs "/>
    <d v="1899-12-30T00:03:40"/>
    <n v="220"/>
  </r>
  <r>
    <n v="43034906"/>
    <x v="24"/>
    <s v="retired"/>
    <s v="divorced"/>
    <s v="no"/>
    <s v="yes"/>
    <s v="no"/>
    <x v="0"/>
    <x v="1416"/>
    <n v="-1"/>
    <n v="0"/>
    <s v="unknown"/>
    <x v="0"/>
    <s v="13 may 2017"/>
    <s v="0 hrs 2 mins 48 secs "/>
    <d v="1899-12-30T00:02:48"/>
    <n v="168"/>
  </r>
  <r>
    <n v="43449140"/>
    <x v="2"/>
    <s v="management"/>
    <s v="married"/>
    <s v="no"/>
    <s v="yes"/>
    <s v="no"/>
    <x v="1"/>
    <x v="609"/>
    <n v="-1"/>
    <n v="0"/>
    <s v="unknown"/>
    <x v="0"/>
    <s v="13 may 2017"/>
    <s v="0 hrs 4 mins 7 secs "/>
    <d v="1899-12-30T00:04:07"/>
    <n v="247"/>
  </r>
  <r>
    <n v="87923337"/>
    <x v="14"/>
    <s v="retired"/>
    <s v="married"/>
    <s v="no"/>
    <s v="yes"/>
    <s v="no"/>
    <x v="1"/>
    <x v="1417"/>
    <n v="-1"/>
    <n v="0"/>
    <s v="unknown"/>
    <x v="0"/>
    <s v="13 may 2017"/>
    <s v="0 hrs 4 mins 51 secs "/>
    <d v="1899-12-30T00:04:51"/>
    <n v="291"/>
  </r>
  <r>
    <n v="10502624"/>
    <x v="6"/>
    <s v="services"/>
    <s v="married"/>
    <s v="no"/>
    <s v="yes"/>
    <s v="no"/>
    <x v="1"/>
    <x v="475"/>
    <n v="-1"/>
    <n v="0"/>
    <s v="unknown"/>
    <x v="0"/>
    <s v="13 may 2017"/>
    <s v="0 hrs 3 mins 7 secs "/>
    <d v="1899-12-30T00:03:07"/>
    <n v="187"/>
  </r>
  <r>
    <n v="63241238"/>
    <x v="1"/>
    <s v="management"/>
    <s v="single"/>
    <s v="no"/>
    <s v="yes"/>
    <s v="no"/>
    <x v="0"/>
    <x v="1418"/>
    <n v="-1"/>
    <n v="0"/>
    <s v="unknown"/>
    <x v="0"/>
    <s v="13 may 2017"/>
    <s v="0 hrs 3 mins 14 secs "/>
    <d v="1899-12-30T00:03:14"/>
    <n v="194"/>
  </r>
  <r>
    <n v="69186089"/>
    <x v="26"/>
    <s v="management"/>
    <s v="single"/>
    <s v="no"/>
    <s v="yes"/>
    <s v="no"/>
    <x v="0"/>
    <x v="1419"/>
    <n v="-1"/>
    <n v="0"/>
    <s v="unknown"/>
    <x v="0"/>
    <s v="13 may 2017"/>
    <s v="0 hrs 6 mins 19 secs "/>
    <d v="1899-12-30T00:06:19"/>
    <n v="379"/>
  </r>
  <r>
    <n v="38640158"/>
    <x v="27"/>
    <s v="retired"/>
    <s v="married"/>
    <s v="no"/>
    <s v="no"/>
    <s v="no"/>
    <x v="1"/>
    <x v="1420"/>
    <n v="-1"/>
    <n v="0"/>
    <s v="unknown"/>
    <x v="0"/>
    <s v="13 may 2017"/>
    <s v="0 hrs 2 mins 31 secs "/>
    <d v="1899-12-30T00:02:31"/>
    <n v="151"/>
  </r>
  <r>
    <n v="54801395"/>
    <x v="9"/>
    <s v="admin"/>
    <s v="single"/>
    <s v="no"/>
    <s v="yes"/>
    <s v="no"/>
    <x v="1"/>
    <x v="1421"/>
    <n v="-1"/>
    <n v="0"/>
    <s v="unknown"/>
    <x v="0"/>
    <s v="13 may 2017"/>
    <s v="0 hrs 2 mins 46 secs "/>
    <d v="1899-12-30T00:02:46"/>
    <n v="166"/>
  </r>
  <r>
    <n v="15899867"/>
    <x v="24"/>
    <s v="self-employed"/>
    <s v="married"/>
    <s v="no"/>
    <s v="no"/>
    <s v="no"/>
    <x v="0"/>
    <x v="8"/>
    <n v="-1"/>
    <n v="0"/>
    <s v="unknown"/>
    <x v="0"/>
    <s v="13 may 2017"/>
    <s v="0 hrs 1 mins 4 secs "/>
    <d v="1899-12-30T00:01:04"/>
    <n v="64"/>
  </r>
  <r>
    <n v="15115103"/>
    <x v="25"/>
    <s v="technician"/>
    <s v="married"/>
    <s v="no"/>
    <s v="yes"/>
    <s v="no"/>
    <x v="1"/>
    <x v="1422"/>
    <n v="-1"/>
    <n v="0"/>
    <s v="unknown"/>
    <x v="0"/>
    <s v="13 may 2017"/>
    <s v="0 hrs 3 mins 52 secs "/>
    <d v="1899-12-30T00:03:52"/>
    <n v="232"/>
  </r>
  <r>
    <n v="28541227"/>
    <x v="28"/>
    <s v="retired"/>
    <s v="married"/>
    <s v="no"/>
    <s v="yes"/>
    <s v="no"/>
    <x v="1"/>
    <x v="1175"/>
    <n v="-1"/>
    <n v="0"/>
    <s v="unknown"/>
    <x v="0"/>
    <s v="13 may 2017"/>
    <s v="0 hrs 10 mins 47 secs "/>
    <d v="1899-12-30T00:10:47"/>
    <n v="647"/>
  </r>
  <r>
    <n v="31068418"/>
    <x v="10"/>
    <s v="retired"/>
    <s v="divorced"/>
    <s v="no"/>
    <s v="yes"/>
    <s v="no"/>
    <x v="0"/>
    <x v="1423"/>
    <n v="-1"/>
    <n v="0"/>
    <s v="unknown"/>
    <x v="0"/>
    <s v="13 may 2017"/>
    <s v="0 hrs 5 mins 22 secs "/>
    <d v="1899-12-30T00:05:22"/>
    <n v="322"/>
  </r>
  <r>
    <n v="10639169"/>
    <x v="34"/>
    <s v="services"/>
    <s v="married"/>
    <s v="no"/>
    <s v="yes"/>
    <s v="no"/>
    <x v="1"/>
    <x v="237"/>
    <n v="-1"/>
    <n v="0"/>
    <s v="unknown"/>
    <x v="0"/>
    <s v="13 may 2017"/>
    <s v="0 hrs 2 mins 13 secs "/>
    <d v="1899-12-30T00:02:13"/>
    <n v="133"/>
  </r>
  <r>
    <n v="75574738"/>
    <x v="23"/>
    <s v="management"/>
    <s v="married"/>
    <s v="no"/>
    <s v="yes"/>
    <s v="no"/>
    <x v="0"/>
    <x v="1424"/>
    <n v="-1"/>
    <n v="0"/>
    <m/>
    <x v="0"/>
    <s v="13 may 2017"/>
    <s v="0 hrs 0 mins 50 secs "/>
    <d v="1899-12-30T00:00:50"/>
    <n v="50"/>
  </r>
  <r>
    <n v="68836102"/>
    <x v="5"/>
    <s v="blue-collar"/>
    <s v="married"/>
    <s v="no"/>
    <s v="yes"/>
    <s v="no"/>
    <x v="3"/>
    <x v="142"/>
    <n v="-1"/>
    <n v="0"/>
    <s v="unknown"/>
    <x v="0"/>
    <s v="13 may 2017"/>
    <s v="0 hrs 1 mins 27 secs "/>
    <d v="1899-12-30T00:01:27"/>
    <n v="87"/>
  </r>
  <r>
    <n v="62284999"/>
    <x v="3"/>
    <s v="blue-collar"/>
    <s v="married"/>
    <s v="no"/>
    <s v="yes"/>
    <s v="no"/>
    <x v="3"/>
    <x v="166"/>
    <n v="-1"/>
    <n v="0"/>
    <s v="unknown"/>
    <x v="0"/>
    <s v="13 may 2017"/>
    <s v="0 hrs 12 mins 51 secs "/>
    <d v="1899-12-30T00:12:51"/>
    <n v="771"/>
  </r>
  <r>
    <n v="81551401"/>
    <x v="34"/>
    <s v="blue-collar"/>
    <s v="married"/>
    <s v="no"/>
    <s v="yes"/>
    <s v="no"/>
    <x v="3"/>
    <x v="1425"/>
    <n v="-1"/>
    <n v="0"/>
    <s v="unknown"/>
    <x v="0"/>
    <s v="13 may 2017"/>
    <s v="0 hrs 4 mins 1 secs "/>
    <d v="1899-12-30T00:04:01"/>
    <n v="241"/>
  </r>
  <r>
    <n v="51500282"/>
    <x v="23"/>
    <s v="housemaid"/>
    <s v="divorced"/>
    <s v="no"/>
    <s v="yes"/>
    <s v="no"/>
    <x v="3"/>
    <x v="683"/>
    <n v="-1"/>
    <n v="0"/>
    <s v="unknown"/>
    <x v="0"/>
    <s v="13 may 2017"/>
    <s v="0 hrs 3 mins 25 secs "/>
    <d v="1899-12-30T00:03:25"/>
    <n v="205"/>
  </r>
  <r>
    <n v="12903393"/>
    <x v="24"/>
    <s v="blue-collar"/>
    <s v="married"/>
    <s v="no"/>
    <s v="yes"/>
    <s v="no"/>
    <x v="2"/>
    <x v="1196"/>
    <n v="-1"/>
    <n v="0"/>
    <s v="unknown"/>
    <x v="0"/>
    <s v="13 may 2017"/>
    <s v="0 hrs 5 mins 18 secs "/>
    <d v="1899-12-30T00:05:18"/>
    <n v="318"/>
  </r>
  <r>
    <n v="40512915"/>
    <x v="33"/>
    <s v="blue-collar"/>
    <s v="married"/>
    <s v="no"/>
    <s v="yes"/>
    <s v="no"/>
    <x v="1"/>
    <x v="480"/>
    <n v="-1"/>
    <n v="0"/>
    <s v="unknown"/>
    <x v="0"/>
    <s v="13 may 2017"/>
    <s v="0 hrs 1 mins 49 secs "/>
    <d v="1899-12-30T00:01:49"/>
    <n v="109"/>
  </r>
  <r>
    <n v="43198394"/>
    <x v="7"/>
    <s v="admin"/>
    <s v="married"/>
    <s v="no"/>
    <s v="yes"/>
    <s v="no"/>
    <x v="3"/>
    <x v="142"/>
    <n v="-1"/>
    <n v="0"/>
    <s v="unknown"/>
    <x v="0"/>
    <s v="13 may 2017"/>
    <s v="0 hrs 5 mins 4 secs "/>
    <d v="1899-12-30T00:05:04"/>
    <n v="304"/>
  </r>
  <r>
    <n v="43842411"/>
    <x v="31"/>
    <s v="blue-collar"/>
    <s v="married"/>
    <s v="no"/>
    <s v="no"/>
    <s v="no"/>
    <x v="3"/>
    <x v="18"/>
    <n v="-1"/>
    <n v="0"/>
    <s v="unknown"/>
    <x v="0"/>
    <s v="13 may 2017"/>
    <s v="0 hrs 3 mins 29 secs "/>
    <d v="1899-12-30T00:03:29"/>
    <n v="209"/>
  </r>
  <r>
    <n v="14213577"/>
    <x v="8"/>
    <s v="services"/>
    <s v="married"/>
    <s v="no"/>
    <s v="yes"/>
    <s v="yes"/>
    <x v="1"/>
    <x v="806"/>
    <n v="-1"/>
    <n v="0"/>
    <s v="unknown"/>
    <x v="0"/>
    <s v="13 may 2017"/>
    <s v="0 hrs 1 mins 23 secs "/>
    <d v="1899-12-30T00:01:23"/>
    <n v="83"/>
  </r>
  <r>
    <n v="67238879"/>
    <x v="1"/>
    <s v="blue-collar"/>
    <s v="married"/>
    <s v="no"/>
    <s v="yes"/>
    <s v="no"/>
    <x v="3"/>
    <x v="1426"/>
    <n v="-1"/>
    <n v="0"/>
    <s v="unknown"/>
    <x v="0"/>
    <s v="13 may 2017"/>
    <s v="0 hrs 3 mins 47 secs "/>
    <d v="1899-12-30T00:03:47"/>
    <n v="227"/>
  </r>
  <r>
    <n v="56488667"/>
    <x v="34"/>
    <s v="services"/>
    <s v="single"/>
    <s v="no"/>
    <s v="yes"/>
    <s v="no"/>
    <x v="1"/>
    <x v="1427"/>
    <n v="-1"/>
    <n v="0"/>
    <s v="unknown"/>
    <x v="0"/>
    <s v="13 may 2017"/>
    <s v="0 hrs 4 mins 31 secs "/>
    <d v="1899-12-30T00:04:31"/>
    <n v="271"/>
  </r>
  <r>
    <n v="13003738"/>
    <x v="4"/>
    <s v="blue-collar"/>
    <s v="married"/>
    <s v="no"/>
    <s v="yes"/>
    <s v="no"/>
    <x v="3"/>
    <x v="584"/>
    <n v="-1"/>
    <n v="0"/>
    <s v="unknown"/>
    <x v="0"/>
    <s v="13 may 2017"/>
    <s v="0 hrs 5 mins 26 secs "/>
    <d v="1899-12-30T00:05:26"/>
    <n v="326"/>
  </r>
  <r>
    <n v="86975877"/>
    <x v="25"/>
    <s v="admin"/>
    <s v="married"/>
    <s v="no"/>
    <s v="yes"/>
    <s v="no"/>
    <x v="1"/>
    <x v="803"/>
    <n v="-1"/>
    <n v="0"/>
    <s v="unknown"/>
    <x v="0"/>
    <s v="13 may 2017"/>
    <s v="0 hrs 6 mins 29 secs "/>
    <d v="1899-12-30T00:06:29"/>
    <n v="389"/>
  </r>
  <r>
    <n v="78451424"/>
    <x v="0"/>
    <s v="admin"/>
    <s v="married"/>
    <s v="no"/>
    <s v="no"/>
    <s v="no"/>
    <x v="1"/>
    <x v="1428"/>
    <n v="-1"/>
    <n v="0"/>
    <s v="unknown"/>
    <x v="0"/>
    <s v="13 may 2017"/>
    <s v="0 hrs 4 mins 33 secs "/>
    <d v="1899-12-30T00:04:33"/>
    <n v="273"/>
  </r>
  <r>
    <n v="82352235"/>
    <x v="30"/>
    <s v="blue-collar"/>
    <s v="married"/>
    <s v="no"/>
    <s v="no"/>
    <s v="no"/>
    <x v="1"/>
    <x v="689"/>
    <n v="-1"/>
    <n v="0"/>
    <s v="unknown"/>
    <x v="0"/>
    <s v="13 may 2017"/>
    <s v="0 hrs 4 mins 24 secs "/>
    <d v="1899-12-30T00:04:24"/>
    <n v="264"/>
  </r>
  <r>
    <n v="50180789"/>
    <x v="4"/>
    <s v="blue-collar"/>
    <s v="single"/>
    <s v="no"/>
    <s v="yes"/>
    <s v="no"/>
    <x v="3"/>
    <x v="1429"/>
    <n v="-1"/>
    <n v="0"/>
    <s v="unknown"/>
    <x v="0"/>
    <s v="13 may 2017"/>
    <s v="0 hrs 18 mins 26 secs "/>
    <d v="1899-12-30T00:18:26"/>
    <n v="1106"/>
  </r>
  <r>
    <n v="11008203"/>
    <x v="2"/>
    <s v="blue-collar"/>
    <s v="divorced"/>
    <s v="no"/>
    <s v="yes"/>
    <s v="no"/>
    <x v="1"/>
    <x v="1430"/>
    <n v="-1"/>
    <n v="0"/>
    <s v="unknown"/>
    <x v="0"/>
    <s v="13 may 2017"/>
    <s v="0 hrs 1 mins 13 secs "/>
    <d v="1899-12-30T00:01:13"/>
    <n v="73"/>
  </r>
  <r>
    <n v="34947924"/>
    <x v="18"/>
    <s v="entrepreneur"/>
    <s v="married"/>
    <s v="no"/>
    <s v="yes"/>
    <s v="yes"/>
    <x v="0"/>
    <x v="1431"/>
    <n v="-1"/>
    <n v="0"/>
    <s v="unknown"/>
    <x v="0"/>
    <s v="13 may 2017"/>
    <s v="0 hrs 3 mins 15 secs "/>
    <d v="1899-12-30T00:03:15"/>
    <n v="195"/>
  </r>
  <r>
    <n v="68681324"/>
    <x v="21"/>
    <s v="admin"/>
    <s v="divorced"/>
    <s v="no"/>
    <s v="yes"/>
    <s v="no"/>
    <x v="0"/>
    <x v="1432"/>
    <n v="-1"/>
    <n v="0"/>
    <s v="unknown"/>
    <x v="0"/>
    <s v="13 may 2017"/>
    <s v="0 hrs 1 mins 9 secs "/>
    <d v="1899-12-30T00:01:09"/>
    <n v="69"/>
  </r>
  <r>
    <n v="66161135"/>
    <x v="8"/>
    <s v="blue-collar"/>
    <s v="married"/>
    <s v="no"/>
    <s v="yes"/>
    <s v="no"/>
    <x v="3"/>
    <x v="1433"/>
    <n v="-1"/>
    <n v="0"/>
    <s v="unknown"/>
    <x v="0"/>
    <s v="13 may 2017"/>
    <s v="0 hrs 1 mins 27 secs "/>
    <d v="1899-12-30T00:01:27"/>
    <n v="87"/>
  </r>
  <r>
    <n v="20548389"/>
    <x v="2"/>
    <s v="blue-collar"/>
    <s v="married"/>
    <s v="no"/>
    <s v="yes"/>
    <s v="no"/>
    <x v="0"/>
    <x v="646"/>
    <n v="-1"/>
    <n v="0"/>
    <s v="unknown"/>
    <x v="0"/>
    <s v="13 may 2017"/>
    <s v="0 hrs 2 mins 2 secs "/>
    <d v="1899-12-30T00:02:02"/>
    <n v="122"/>
  </r>
  <r>
    <n v="18634929"/>
    <x v="4"/>
    <s v="blue-collar"/>
    <s v="divorced"/>
    <s v="no"/>
    <s v="yes"/>
    <s v="no"/>
    <x v="3"/>
    <x v="1138"/>
    <n v="-1"/>
    <n v="0"/>
    <s v="unknown"/>
    <x v="1"/>
    <s v="13 may 2017"/>
    <s v="0 hrs 15 mins 45 secs "/>
    <d v="1899-12-30T00:15:45"/>
    <n v="945"/>
  </r>
  <r>
    <n v="26078558"/>
    <x v="11"/>
    <s v="retired"/>
    <s v="divorced"/>
    <s v="no"/>
    <s v="yes"/>
    <s v="no"/>
    <x v="3"/>
    <x v="1434"/>
    <n v="-1"/>
    <n v="0"/>
    <s v="unknown"/>
    <x v="0"/>
    <s v="13 may 2017"/>
    <s v="0 hrs 4 mins 48 secs "/>
    <d v="1899-12-30T00:04:48"/>
    <n v="288"/>
  </r>
  <r>
    <n v="14618585"/>
    <x v="18"/>
    <s v="technician"/>
    <s v="married"/>
    <s v="no"/>
    <s v="yes"/>
    <s v="no"/>
    <x v="3"/>
    <x v="1435"/>
    <n v="-1"/>
    <n v="0"/>
    <s v="unknown"/>
    <x v="0"/>
    <s v="13 may 2017"/>
    <s v="0 hrs 0 mins 50 secs "/>
    <d v="1899-12-30T00:00:50"/>
    <n v="50"/>
  </r>
  <r>
    <n v="15594735"/>
    <x v="22"/>
    <s v="blue-collar"/>
    <s v="married"/>
    <s v="no"/>
    <s v="yes"/>
    <s v="no"/>
    <x v="1"/>
    <x v="1436"/>
    <n v="-1"/>
    <n v="0"/>
    <s v="unknown"/>
    <x v="0"/>
    <s v="13 may 2017"/>
    <s v="0 hrs 13 mins 36 secs "/>
    <d v="1899-12-30T00:13:36"/>
    <n v="816"/>
  </r>
  <r>
    <n v="62822838"/>
    <x v="3"/>
    <s v="management"/>
    <s v="divorced"/>
    <s v="no"/>
    <s v="yes"/>
    <s v="yes"/>
    <x v="1"/>
    <x v="1437"/>
    <n v="-1"/>
    <n v="0"/>
    <s v="unknown"/>
    <x v="0"/>
    <s v="13 may 2017"/>
    <s v="0 hrs 4 mins 44 secs "/>
    <d v="1899-12-30T00:04:44"/>
    <n v="284"/>
  </r>
  <r>
    <n v="86123132"/>
    <x v="26"/>
    <s v="blue-collar"/>
    <s v="married"/>
    <s v="no"/>
    <s v="yes"/>
    <s v="no"/>
    <x v="3"/>
    <x v="673"/>
    <n v="-1"/>
    <n v="0"/>
    <s v="unknown"/>
    <x v="0"/>
    <s v="13 may 2017"/>
    <s v="0 hrs 1 mins 56 secs "/>
    <d v="1899-12-30T00:01:56"/>
    <n v="116"/>
  </r>
  <r>
    <n v="38234380"/>
    <x v="12"/>
    <s v="technician"/>
    <s v="married"/>
    <s v="no"/>
    <s v="yes"/>
    <s v="no"/>
    <x v="1"/>
    <x v="401"/>
    <n v="-1"/>
    <n v="0"/>
    <s v="unknown"/>
    <x v="0"/>
    <s v="13 may 2017"/>
    <s v="0 hrs 1 mins 12 secs "/>
    <d v="1899-12-30T00:01:12"/>
    <n v="72"/>
  </r>
  <r>
    <n v="87857659"/>
    <x v="8"/>
    <s v="management"/>
    <s v="divorced"/>
    <s v="no"/>
    <s v="yes"/>
    <s v="no"/>
    <x v="0"/>
    <x v="1438"/>
    <n v="-1"/>
    <n v="0"/>
    <s v="unknown"/>
    <x v="0"/>
    <s v="13 may 2017"/>
    <s v="0 hrs 3 mins 52 secs "/>
    <d v="1899-12-30T00:03:52"/>
    <n v="232"/>
  </r>
  <r>
    <n v="73428255"/>
    <x v="31"/>
    <s v="management"/>
    <s v="married"/>
    <s v="no"/>
    <s v="yes"/>
    <s v="no"/>
    <x v="0"/>
    <x v="441"/>
    <n v="-1"/>
    <n v="0"/>
    <s v="unknown"/>
    <x v="0"/>
    <s v="13 may 2017"/>
    <s v="0 hrs 2 mins 4 secs "/>
    <d v="1899-12-30T00:02:04"/>
    <n v="124"/>
  </r>
  <r>
    <n v="84916326"/>
    <x v="19"/>
    <s v="blue-collar"/>
    <s v="married"/>
    <s v="no"/>
    <s v="yes"/>
    <s v="no"/>
    <x v="3"/>
    <x v="1041"/>
    <n v="-1"/>
    <n v="0"/>
    <s v="unknown"/>
    <x v="0"/>
    <s v="13 may 2017"/>
    <s v="0 hrs 5 mins 26 secs "/>
    <d v="1899-12-30T00:05:26"/>
    <n v="326"/>
  </r>
  <r>
    <n v="30998188"/>
    <x v="17"/>
    <s v="services"/>
    <s v="single"/>
    <s v="yes"/>
    <s v="yes"/>
    <s v="yes"/>
    <x v="1"/>
    <x v="359"/>
    <n v="-1"/>
    <n v="0"/>
    <s v="unknown"/>
    <x v="0"/>
    <s v="13 may 2017"/>
    <s v="0 hrs 3 mins 10 secs "/>
    <d v="1899-12-30T00:03:10"/>
    <n v="190"/>
  </r>
  <r>
    <n v="37289647"/>
    <x v="7"/>
    <s v="technician"/>
    <s v="married"/>
    <s v="no"/>
    <s v="yes"/>
    <s v="no"/>
    <x v="1"/>
    <x v="1074"/>
    <n v="-1"/>
    <n v="0"/>
    <s v="unknown"/>
    <x v="1"/>
    <s v="13 may 2017"/>
    <s v="0 hrs 28 mins 41 secs "/>
    <d v="1899-12-30T00:28:41"/>
    <n v="1721"/>
  </r>
  <r>
    <n v="12933375"/>
    <x v="2"/>
    <s v="blue-collar"/>
    <s v="married"/>
    <s v="no"/>
    <s v="yes"/>
    <s v="no"/>
    <x v="1"/>
    <x v="176"/>
    <n v="-1"/>
    <n v="0"/>
    <s v="unknown"/>
    <x v="0"/>
    <s v="13 may 2017"/>
    <s v="0 hrs 5 mins 51 secs "/>
    <d v="1899-12-30T00:05:51"/>
    <n v="351"/>
  </r>
  <r>
    <n v="40312742"/>
    <x v="13"/>
    <s v="blue-collar"/>
    <s v="married"/>
    <s v="no"/>
    <s v="yes"/>
    <s v="no"/>
    <x v="1"/>
    <x v="1439"/>
    <n v="-1"/>
    <n v="0"/>
    <s v="unknown"/>
    <x v="0"/>
    <s v="13 may 2017"/>
    <s v="0 hrs 2 mins 51 secs "/>
    <d v="1899-12-30T00:02:51"/>
    <n v="171"/>
  </r>
  <r>
    <n v="40581320"/>
    <x v="0"/>
    <s v="unknown"/>
    <s v="divorced"/>
    <s v="no"/>
    <s v="yes"/>
    <s v="no"/>
    <x v="1"/>
    <x v="1440"/>
    <n v="-1"/>
    <n v="0"/>
    <s v="unknown"/>
    <x v="0"/>
    <s v="13 may 2017"/>
    <s v="0 hrs 2 mins 46 secs "/>
    <d v="1899-12-30T00:02:46"/>
    <n v="166"/>
  </r>
  <r>
    <n v="56644044"/>
    <x v="11"/>
    <s v="blue-collar"/>
    <s v="married"/>
    <s v="no"/>
    <s v="yes"/>
    <s v="no"/>
    <x v="3"/>
    <x v="323"/>
    <n v="-1"/>
    <n v="0"/>
    <s v="unknown"/>
    <x v="0"/>
    <s v="13 may 2017"/>
    <s v="0 hrs 1 mins 44 secs "/>
    <d v="1899-12-30T00:01:44"/>
    <n v="104"/>
  </r>
  <r>
    <n v="32225006"/>
    <x v="32"/>
    <s v="unemployed"/>
    <s v="single"/>
    <s v="no"/>
    <s v="yes"/>
    <s v="no"/>
    <x v="0"/>
    <x v="128"/>
    <n v="-1"/>
    <n v="0"/>
    <s v="unknown"/>
    <x v="0"/>
    <s v="13 may 2017"/>
    <s v="0 hrs 2 mins 43 secs "/>
    <d v="1899-12-30T00:02:43"/>
    <n v="163"/>
  </r>
  <r>
    <n v="86150961"/>
    <x v="17"/>
    <s v="technician"/>
    <s v="single"/>
    <s v="no"/>
    <s v="yes"/>
    <s v="no"/>
    <x v="0"/>
    <x v="957"/>
    <n v="-1"/>
    <n v="0"/>
    <s v="unknown"/>
    <x v="0"/>
    <s v="13 may 2017"/>
    <s v="0 hrs 8 mins 12 secs "/>
    <d v="1899-12-30T00:08:12"/>
    <n v="492"/>
  </r>
  <r>
    <n v="17382308"/>
    <x v="31"/>
    <s v="blue-collar"/>
    <s v="married"/>
    <s v="no"/>
    <s v="no"/>
    <s v="no"/>
    <x v="2"/>
    <x v="25"/>
    <n v="-1"/>
    <n v="0"/>
    <s v="unknown"/>
    <x v="0"/>
    <s v="13 may 2017"/>
    <s v="0 hrs 0 mins 25 secs "/>
    <d v="1899-12-30T00:00:25"/>
    <n v="25"/>
  </r>
  <r>
    <n v="55856181"/>
    <x v="5"/>
    <s v="technician"/>
    <s v="single"/>
    <s v="no"/>
    <s v="yes"/>
    <s v="no"/>
    <x v="1"/>
    <x v="1019"/>
    <n v="-1"/>
    <n v="0"/>
    <s v="unknown"/>
    <x v="0"/>
    <s v="13 may 2017"/>
    <s v="0 hrs 2 mins 32 secs "/>
    <d v="1899-12-30T00:02:32"/>
    <n v="152"/>
  </r>
  <r>
    <n v="48602496"/>
    <x v="2"/>
    <s v="services"/>
    <s v="married"/>
    <s v="no"/>
    <s v="yes"/>
    <s v="no"/>
    <x v="1"/>
    <x v="177"/>
    <n v="-1"/>
    <n v="0"/>
    <s v="unknown"/>
    <x v="0"/>
    <s v="13 may 2017"/>
    <s v="0 hrs 1 mins 49 secs "/>
    <d v="1899-12-30T00:01:49"/>
    <n v="109"/>
  </r>
  <r>
    <n v="31624450"/>
    <x v="1"/>
    <s v="blue-collar"/>
    <s v="single"/>
    <s v="no"/>
    <s v="yes"/>
    <s v="no"/>
    <x v="1"/>
    <x v="1256"/>
    <n v="-1"/>
    <n v="0"/>
    <s v="unknown"/>
    <x v="0"/>
    <s v="13 may 2017"/>
    <s v="0 hrs 17 mins 12 secs "/>
    <d v="1899-12-30T00:17:12"/>
    <n v="1032"/>
  </r>
  <r>
    <n v="55381965"/>
    <x v="11"/>
    <s v="admin"/>
    <s v="married"/>
    <s v="no"/>
    <s v="yes"/>
    <s v="no"/>
    <x v="1"/>
    <x v="347"/>
    <n v="-1"/>
    <n v="0"/>
    <s v="unknown"/>
    <x v="0"/>
    <s v="14 may 2017"/>
    <s v="0 hrs 1 mins 5 secs "/>
    <d v="1899-12-30T00:01:05"/>
    <n v="65"/>
  </r>
  <r>
    <n v="55363453"/>
    <x v="21"/>
    <s v="blue-collar"/>
    <s v="single"/>
    <s v="no"/>
    <s v="yes"/>
    <s v="no"/>
    <x v="1"/>
    <x v="359"/>
    <n v="-1"/>
    <n v="0"/>
    <s v="unknown"/>
    <x v="0"/>
    <s v="14 may 2017"/>
    <s v="0 hrs 3 mins 14 secs "/>
    <d v="1899-12-30T00:03:14"/>
    <n v="194"/>
  </r>
  <r>
    <n v="10687876"/>
    <x v="11"/>
    <s v="technician"/>
    <s v="divorced"/>
    <s v="no"/>
    <s v="yes"/>
    <s v="no"/>
    <x v="1"/>
    <x v="18"/>
    <n v="-1"/>
    <n v="0"/>
    <s v="unknown"/>
    <x v="0"/>
    <s v="14 may 2017"/>
    <s v="0 hrs 6 mins 0 secs "/>
    <d v="1899-12-30T00:06:00"/>
    <n v="360"/>
  </r>
  <r>
    <n v="68736218"/>
    <x v="6"/>
    <s v="blue-collar"/>
    <s v="divorced"/>
    <s v="no"/>
    <s v="yes"/>
    <s v="yes"/>
    <x v="3"/>
    <x v="673"/>
    <n v="-1"/>
    <n v="0"/>
    <s v="unknown"/>
    <x v="0"/>
    <s v="14 may 2017"/>
    <s v="0 hrs 1 mins 36 secs "/>
    <d v="1899-12-30T00:01:36"/>
    <n v="96"/>
  </r>
  <r>
    <n v="52846967"/>
    <x v="21"/>
    <s v="admin"/>
    <s v="married"/>
    <s v="no"/>
    <s v="yes"/>
    <s v="no"/>
    <x v="1"/>
    <x v="867"/>
    <n v="-1"/>
    <n v="0"/>
    <s v="unknown"/>
    <x v="0"/>
    <s v="14 may 2017"/>
    <s v="0 hrs 0 mins 20 secs "/>
    <d v="1899-12-30T00:00:20"/>
    <n v="20"/>
  </r>
  <r>
    <n v="89860561"/>
    <x v="19"/>
    <s v="entrepreneur"/>
    <s v="married"/>
    <s v="no"/>
    <s v="yes"/>
    <s v="no"/>
    <x v="1"/>
    <x v="1350"/>
    <n v="-1"/>
    <n v="0"/>
    <s v="unknown"/>
    <x v="0"/>
    <s v="14 may 2017"/>
    <s v="0 hrs 5 mins 23 secs "/>
    <d v="1899-12-30T00:05:23"/>
    <n v="323"/>
  </r>
  <r>
    <n v="60990652"/>
    <x v="32"/>
    <s v="blue-collar"/>
    <s v="married"/>
    <s v="no"/>
    <s v="yes"/>
    <s v="no"/>
    <x v="1"/>
    <x v="866"/>
    <n v="-1"/>
    <n v="0"/>
    <s v="unknown"/>
    <x v="0"/>
    <s v="14 may 2017"/>
    <s v="0 hrs 5 mins 32 secs "/>
    <d v="1899-12-30T00:05:32"/>
    <n v="332"/>
  </r>
  <r>
    <n v="84667718"/>
    <x v="6"/>
    <s v="management"/>
    <s v="married"/>
    <s v="no"/>
    <s v="yes"/>
    <s v="no"/>
    <x v="1"/>
    <x v="654"/>
    <n v="-1"/>
    <n v="0"/>
    <s v="unknown"/>
    <x v="0"/>
    <s v="14 may 2017"/>
    <s v="0 hrs 12 mins 15 secs "/>
    <d v="1899-12-30T00:12:15"/>
    <n v="735"/>
  </r>
  <r>
    <n v="40544885"/>
    <x v="0"/>
    <s v="admin"/>
    <s v="married"/>
    <s v="no"/>
    <s v="yes"/>
    <s v="no"/>
    <x v="1"/>
    <x v="1012"/>
    <n v="-1"/>
    <n v="0"/>
    <s v="unknown"/>
    <x v="0"/>
    <s v="14 may 2017"/>
    <s v="0 hrs 2 mins 31 secs "/>
    <d v="1899-12-30T00:02:31"/>
    <n v="151"/>
  </r>
  <r>
    <n v="78424691"/>
    <x v="6"/>
    <s v="admin"/>
    <s v="single"/>
    <s v="no"/>
    <s v="yes"/>
    <s v="no"/>
    <x v="1"/>
    <x v="47"/>
    <n v="-1"/>
    <n v="0"/>
    <s v="unknown"/>
    <x v="0"/>
    <s v="14 may 2017"/>
    <s v="0 hrs 0 mins 46 secs "/>
    <d v="1899-12-30T00:00:46"/>
    <n v="46"/>
  </r>
  <r>
    <n v="41350573"/>
    <x v="29"/>
    <s v="blue-collar"/>
    <s v="married"/>
    <s v="no"/>
    <s v="no"/>
    <s v="no"/>
    <x v="3"/>
    <x v="1441"/>
    <n v="-1"/>
    <n v="0"/>
    <s v="unknown"/>
    <x v="0"/>
    <s v="14 may 2017"/>
    <s v="0 hrs 2 mins 38 secs "/>
    <d v="1899-12-30T00:02:38"/>
    <n v="158"/>
  </r>
  <r>
    <n v="35195981"/>
    <x v="11"/>
    <s v="services"/>
    <s v="single"/>
    <s v="no"/>
    <s v="yes"/>
    <s v="no"/>
    <x v="1"/>
    <x v="1442"/>
    <n v="-1"/>
    <n v="0"/>
    <s v="unknown"/>
    <x v="0"/>
    <s v="14 may 2017"/>
    <s v="0 hrs 1 mins 13 secs "/>
    <d v="1899-12-30T00:01:13"/>
    <n v="73"/>
  </r>
  <r>
    <n v="16631656"/>
    <x v="20"/>
    <s v="admin"/>
    <s v="single"/>
    <s v="no"/>
    <s v="yes"/>
    <s v="no"/>
    <x v="1"/>
    <x v="1443"/>
    <n v="-1"/>
    <n v="0"/>
    <s v="unknown"/>
    <x v="0"/>
    <s v="14 may 2017"/>
    <s v="0 hrs 6 mins 47 secs "/>
    <d v="1899-12-30T00:06:47"/>
    <n v="407"/>
  </r>
  <r>
    <n v="57291514"/>
    <x v="27"/>
    <s v="blue-collar"/>
    <s v="divorced"/>
    <s v="no"/>
    <s v="yes"/>
    <s v="no"/>
    <x v="3"/>
    <x v="1444"/>
    <n v="-1"/>
    <n v="0"/>
    <s v="unknown"/>
    <x v="0"/>
    <s v="14 may 2017"/>
    <s v="0 hrs 7 mins 18 secs "/>
    <d v="1899-12-30T00:07:18"/>
    <n v="438"/>
  </r>
  <r>
    <n v="12164306"/>
    <x v="28"/>
    <s v="retired"/>
    <s v="married"/>
    <s v="no"/>
    <s v="no"/>
    <s v="no"/>
    <x v="1"/>
    <x v="792"/>
    <n v="-1"/>
    <n v="0"/>
    <s v="unknown"/>
    <x v="0"/>
    <s v="14 may 2017"/>
    <s v="0 hrs 2 mins 19 secs "/>
    <d v="1899-12-30T00:02:19"/>
    <n v="139"/>
  </r>
  <r>
    <n v="16849990"/>
    <x v="21"/>
    <s v="blue-collar"/>
    <s v="married"/>
    <s v="no"/>
    <s v="yes"/>
    <s v="no"/>
    <x v="3"/>
    <x v="1323"/>
    <n v="-1"/>
    <n v="0"/>
    <s v="unknown"/>
    <x v="0"/>
    <s v="14 may 2017"/>
    <s v="0 hrs 2 mins 54 secs "/>
    <d v="1899-12-30T00:02:54"/>
    <n v="174"/>
  </r>
  <r>
    <n v="34371588"/>
    <x v="29"/>
    <s v="entrepreneur"/>
    <s v="married"/>
    <s v="no"/>
    <s v="yes"/>
    <s v="no"/>
    <x v="2"/>
    <x v="1445"/>
    <n v="-1"/>
    <n v="0"/>
    <s v="unknown"/>
    <x v="0"/>
    <s v="14 may 2017"/>
    <s v="0 hrs 2 mins 55 secs "/>
    <d v="1899-12-30T00:02:55"/>
    <n v="175"/>
  </r>
  <r>
    <n v="15479349"/>
    <x v="17"/>
    <s v="admin"/>
    <s v="single"/>
    <s v="yes"/>
    <s v="yes"/>
    <s v="no"/>
    <x v="1"/>
    <x v="228"/>
    <n v="-1"/>
    <n v="0"/>
    <s v="unknown"/>
    <x v="0"/>
    <s v="14 may 2017"/>
    <s v="0 hrs 5 mins 13 secs "/>
    <d v="1899-12-30T00:05:13"/>
    <n v="313"/>
  </r>
  <r>
    <n v="11511451"/>
    <x v="31"/>
    <s v="management"/>
    <s v="divorced"/>
    <s v="no"/>
    <s v="yes"/>
    <s v="no"/>
    <x v="0"/>
    <x v="1446"/>
    <n v="-1"/>
    <n v="0"/>
    <s v="unknown"/>
    <x v="0"/>
    <s v="14 may 2017"/>
    <s v="0 hrs 2 mins 17 secs "/>
    <d v="1899-12-30T00:02:17"/>
    <n v="137"/>
  </r>
  <r>
    <n v="41957534"/>
    <x v="21"/>
    <s v="retired"/>
    <s v="married"/>
    <s v="no"/>
    <s v="no"/>
    <s v="yes"/>
    <x v="3"/>
    <x v="1297"/>
    <n v="-1"/>
    <n v="0"/>
    <s v="unknown"/>
    <x v="0"/>
    <s v="14 may 2017"/>
    <s v="0 hrs 0 mins 22 secs "/>
    <d v="1899-12-30T00:00:22"/>
    <n v="22"/>
  </r>
  <r>
    <n v="59969438"/>
    <x v="29"/>
    <s v="technician"/>
    <s v="married"/>
    <s v="no"/>
    <s v="yes"/>
    <s v="no"/>
    <x v="2"/>
    <x v="516"/>
    <n v="-1"/>
    <n v="0"/>
    <s v="unknown"/>
    <x v="0"/>
    <s v="14 may 2017"/>
    <s v="0 hrs 5 mins 28 secs "/>
    <d v="1899-12-30T00:05:28"/>
    <n v="328"/>
  </r>
  <r>
    <n v="76594358"/>
    <x v="7"/>
    <s v="blue-collar"/>
    <s v="married"/>
    <s v="no"/>
    <s v="yes"/>
    <s v="no"/>
    <x v="3"/>
    <x v="1447"/>
    <n v="-1"/>
    <n v="0"/>
    <s v="unknown"/>
    <x v="0"/>
    <s v="14 may 2017"/>
    <s v="0 hrs 1 mins 33 secs "/>
    <d v="1899-12-30T00:01:33"/>
    <n v="93"/>
  </r>
  <r>
    <n v="15988634"/>
    <x v="20"/>
    <s v="technician"/>
    <s v="married"/>
    <s v="no"/>
    <s v="no"/>
    <s v="no"/>
    <x v="1"/>
    <x v="18"/>
    <n v="-1"/>
    <n v="0"/>
    <s v="unknown"/>
    <x v="0"/>
    <s v="14 may 2017"/>
    <s v="0 hrs 1 mins 37 secs "/>
    <d v="1899-12-30T00:01:37"/>
    <n v="97"/>
  </r>
  <r>
    <n v="50192966"/>
    <x v="32"/>
    <s v="blue-collar"/>
    <s v="single"/>
    <s v="yes"/>
    <s v="yes"/>
    <s v="yes"/>
    <x v="1"/>
    <x v="473"/>
    <n v="-1"/>
    <n v="0"/>
    <s v="unknown"/>
    <x v="0"/>
    <s v="14 may 2017"/>
    <s v="0 hrs 2 mins 3 secs "/>
    <d v="1899-12-30T00:02:03"/>
    <n v="123"/>
  </r>
  <r>
    <n v="40607543"/>
    <x v="9"/>
    <s v="blue-collar"/>
    <s v="married"/>
    <s v="no"/>
    <s v="yes"/>
    <s v="no"/>
    <x v="1"/>
    <x v="21"/>
    <n v="-1"/>
    <n v="0"/>
    <s v="unknown"/>
    <x v="0"/>
    <s v="14 may 2017"/>
    <s v="0 hrs 3 mins 39 secs "/>
    <d v="1899-12-30T00:03:39"/>
    <n v="219"/>
  </r>
  <r>
    <n v="49399836"/>
    <x v="23"/>
    <s v="admin"/>
    <s v="married"/>
    <s v="no"/>
    <s v="yes"/>
    <s v="yes"/>
    <x v="1"/>
    <x v="686"/>
    <n v="-1"/>
    <n v="0"/>
    <s v="unknown"/>
    <x v="0"/>
    <s v="14 may 2017"/>
    <s v="0 hrs 7 mins 35 secs "/>
    <d v="1899-12-30T00:07:35"/>
    <n v="455"/>
  </r>
  <r>
    <n v="18758690"/>
    <x v="35"/>
    <s v="blue-collar"/>
    <s v="single"/>
    <s v="yes"/>
    <s v="no"/>
    <s v="no"/>
    <x v="1"/>
    <x v="6"/>
    <n v="-1"/>
    <n v="0"/>
    <s v="unknown"/>
    <x v="0"/>
    <s v="14 may 2017"/>
    <s v="0 hrs 1 mins 43 secs "/>
    <d v="1899-12-30T00:01:43"/>
    <n v="103"/>
  </r>
  <r>
    <n v="16482222"/>
    <x v="26"/>
    <s v="admin"/>
    <s v="married"/>
    <s v="no"/>
    <s v="yes"/>
    <s v="no"/>
    <x v="1"/>
    <x v="1448"/>
    <n v="-1"/>
    <n v="0"/>
    <s v="unknown"/>
    <x v="0"/>
    <s v="14 may 2017"/>
    <s v="0 hrs 3 mins 20 secs "/>
    <d v="1899-12-30T00:03:20"/>
    <n v="200"/>
  </r>
  <r>
    <n v="61178916"/>
    <x v="0"/>
    <s v="blue-collar"/>
    <s v="married"/>
    <s v="no"/>
    <s v="yes"/>
    <s v="no"/>
    <x v="2"/>
    <x v="1449"/>
    <n v="-1"/>
    <n v="0"/>
    <s v="unknown"/>
    <x v="0"/>
    <s v="14 may 2017"/>
    <s v="0 hrs 2 mins 13 secs "/>
    <d v="1899-12-30T00:02:13"/>
    <n v="133"/>
  </r>
  <r>
    <n v="77846881"/>
    <x v="1"/>
    <s v="blue-collar"/>
    <s v="married"/>
    <s v="no"/>
    <s v="yes"/>
    <s v="no"/>
    <x v="1"/>
    <x v="755"/>
    <n v="-1"/>
    <n v="0"/>
    <s v="unknown"/>
    <x v="0"/>
    <s v="14 may 2017"/>
    <s v="0 hrs 0 mins 35 secs "/>
    <d v="1899-12-30T00:00:35"/>
    <n v="35"/>
  </r>
  <r>
    <n v="60371354"/>
    <x v="20"/>
    <s v="technician"/>
    <s v="married"/>
    <s v="no"/>
    <s v="yes"/>
    <s v="yes"/>
    <x v="1"/>
    <x v="18"/>
    <n v="-1"/>
    <n v="0"/>
    <s v="unknown"/>
    <x v="0"/>
    <s v="14 may 2017"/>
    <s v="0 hrs 1 mins 17 secs "/>
    <d v="1899-12-30T00:01:17"/>
    <n v="77"/>
  </r>
  <r>
    <n v="82751078"/>
    <x v="1"/>
    <s v="entrepreneur"/>
    <s v="married"/>
    <s v="no"/>
    <s v="no"/>
    <s v="no"/>
    <x v="1"/>
    <x v="18"/>
    <n v="-1"/>
    <n v="0"/>
    <s v="unknown"/>
    <x v="0"/>
    <s v="14 may 2017"/>
    <s v="0 hrs 3 mins 31 secs "/>
    <d v="1899-12-30T00:03:31"/>
    <n v="211"/>
  </r>
  <r>
    <n v="18929832"/>
    <x v="32"/>
    <s v="blue-collar"/>
    <s v="single"/>
    <s v="no"/>
    <s v="no"/>
    <s v="no"/>
    <x v="1"/>
    <x v="299"/>
    <n v="-1"/>
    <n v="0"/>
    <s v="unknown"/>
    <x v="0"/>
    <s v="14 may 2017"/>
    <s v="0 hrs 1 mins 12 secs "/>
    <d v="1899-12-30T00:01:12"/>
    <n v="72"/>
  </r>
  <r>
    <n v="43181347"/>
    <x v="4"/>
    <s v="technician"/>
    <s v="married"/>
    <s v="no"/>
    <s v="yes"/>
    <s v="yes"/>
    <x v="1"/>
    <x v="1450"/>
    <n v="-1"/>
    <n v="0"/>
    <s v="unknown"/>
    <x v="0"/>
    <s v="14 may 2017"/>
    <s v="0 hrs 2 mins 13 secs "/>
    <d v="1899-12-30T00:02:13"/>
    <n v="133"/>
  </r>
  <r>
    <n v="48148277"/>
    <x v="34"/>
    <s v="blue-collar"/>
    <s v="married"/>
    <s v="no"/>
    <s v="yes"/>
    <s v="yes"/>
    <x v="1"/>
    <x v="668"/>
    <n v="-1"/>
    <n v="0"/>
    <s v="unknown"/>
    <x v="0"/>
    <s v="14 may 2017"/>
    <s v="0 hrs 1 mins 29 secs "/>
    <d v="1899-12-30T00:01:29"/>
    <n v="89"/>
  </r>
  <r>
    <n v="37895251"/>
    <x v="34"/>
    <s v="blue-collar"/>
    <s v="married"/>
    <s v="no"/>
    <s v="yes"/>
    <s v="no"/>
    <x v="3"/>
    <x v="1451"/>
    <n v="-1"/>
    <n v="0"/>
    <s v="unknown"/>
    <x v="0"/>
    <s v="14 may 2017"/>
    <s v="0 hrs 4 mins 47 secs "/>
    <d v="1899-12-30T00:04:47"/>
    <n v="287"/>
  </r>
  <r>
    <n v="65835307"/>
    <x v="20"/>
    <s v="housemaid"/>
    <s v="married"/>
    <s v="no"/>
    <s v="yes"/>
    <s v="no"/>
    <x v="1"/>
    <x v="1452"/>
    <n v="-1"/>
    <n v="0"/>
    <s v="unknown"/>
    <x v="1"/>
    <s v="14 may 2017"/>
    <s v="0 hrs 15 mins 42 secs "/>
    <d v="1899-12-30T00:15:42"/>
    <n v="942"/>
  </r>
  <r>
    <n v="81909342"/>
    <x v="1"/>
    <s v="blue-collar"/>
    <s v="married"/>
    <s v="no"/>
    <s v="yes"/>
    <s v="no"/>
    <x v="1"/>
    <x v="18"/>
    <n v="-1"/>
    <n v="0"/>
    <s v="unknown"/>
    <x v="0"/>
    <s v="14 may 2017"/>
    <s v="0 hrs 1 mins 41 secs "/>
    <d v="1899-12-30T00:01:41"/>
    <n v="101"/>
  </r>
  <r>
    <n v="68641415"/>
    <x v="5"/>
    <s v="blue-collar"/>
    <s v="single"/>
    <s v="no"/>
    <s v="yes"/>
    <s v="yes"/>
    <x v="3"/>
    <x v="360"/>
    <n v="-1"/>
    <n v="0"/>
    <s v="unknown"/>
    <x v="0"/>
    <s v="14 may 2017"/>
    <s v="0 hrs 5 mins 5 secs "/>
    <d v="1899-12-30T00:05:05"/>
    <n v="305"/>
  </r>
  <r>
    <n v="81632968"/>
    <x v="8"/>
    <s v="technician"/>
    <s v="married"/>
    <s v="no"/>
    <s v="yes"/>
    <s v="yes"/>
    <x v="1"/>
    <x v="726"/>
    <n v="-1"/>
    <n v="0"/>
    <s v="unknown"/>
    <x v="0"/>
    <s v="14 may 2017"/>
    <s v="0 hrs 6 mins 27 secs "/>
    <d v="1899-12-30T00:06:27"/>
    <n v="387"/>
  </r>
  <r>
    <n v="65466399"/>
    <x v="27"/>
    <s v="technician"/>
    <s v="divorced"/>
    <s v="no"/>
    <s v="yes"/>
    <s v="no"/>
    <x v="1"/>
    <x v="6"/>
    <n v="-1"/>
    <n v="0"/>
    <s v="unknown"/>
    <x v="0"/>
    <s v="14 may 2017"/>
    <s v="0 hrs 2 mins 26 secs "/>
    <d v="1899-12-30T00:02:26"/>
    <n v="146"/>
  </r>
  <r>
    <n v="53307816"/>
    <x v="21"/>
    <s v="blue-collar"/>
    <s v="married"/>
    <s v="no"/>
    <s v="yes"/>
    <s v="no"/>
    <x v="1"/>
    <x v="1453"/>
    <n v="-1"/>
    <n v="0"/>
    <s v="unknown"/>
    <x v="0"/>
    <s v="14 may 2017"/>
    <s v="0 hrs 2 mins 40 secs "/>
    <d v="1899-12-30T00:02:40"/>
    <n v="160"/>
  </r>
  <r>
    <n v="31584081"/>
    <x v="29"/>
    <s v="blue-collar"/>
    <s v="married"/>
    <s v="no"/>
    <s v="yes"/>
    <s v="no"/>
    <x v="3"/>
    <x v="1454"/>
    <n v="-1"/>
    <n v="0"/>
    <s v="unknown"/>
    <x v="0"/>
    <s v="14 may 2017"/>
    <s v="0 hrs 1 mins 10 secs "/>
    <d v="1899-12-30T00:01:10"/>
    <n v="70"/>
  </r>
  <r>
    <n v="62533051"/>
    <x v="34"/>
    <s v="admin"/>
    <s v="married"/>
    <s v="no"/>
    <s v="yes"/>
    <s v="no"/>
    <x v="1"/>
    <x v="493"/>
    <n v="-1"/>
    <n v="0"/>
    <s v="unknown"/>
    <x v="0"/>
    <s v="14 may 2017"/>
    <s v="0 hrs 7 mins 46 secs "/>
    <d v="1899-12-30T00:07:46"/>
    <n v="466"/>
  </r>
  <r>
    <n v="83242579"/>
    <x v="6"/>
    <s v="services"/>
    <s v="married"/>
    <s v="no"/>
    <s v="yes"/>
    <s v="no"/>
    <x v="3"/>
    <x v="1455"/>
    <n v="-1"/>
    <n v="0"/>
    <s v="unknown"/>
    <x v="0"/>
    <s v="14 may 2017"/>
    <s v="0 hrs 2 mins 42 secs "/>
    <d v="1899-12-30T00:02:42"/>
    <n v="162"/>
  </r>
  <r>
    <n v="50577307"/>
    <x v="18"/>
    <s v="blue-collar"/>
    <s v="married"/>
    <s v="no"/>
    <s v="yes"/>
    <s v="no"/>
    <x v="1"/>
    <x v="1456"/>
    <n v="-1"/>
    <n v="0"/>
    <s v="unknown"/>
    <x v="0"/>
    <s v="14 may 2017"/>
    <s v="0 hrs 1 mins 57 secs "/>
    <d v="1899-12-30T00:01:57"/>
    <n v="117"/>
  </r>
  <r>
    <n v="81186523"/>
    <x v="15"/>
    <s v="self-employed"/>
    <s v="married"/>
    <s v="no"/>
    <s v="yes"/>
    <s v="no"/>
    <x v="0"/>
    <x v="548"/>
    <n v="-1"/>
    <n v="0"/>
    <s v="unknown"/>
    <x v="0"/>
    <s v="14 may 2017"/>
    <s v="0 hrs 6 mins 21 secs "/>
    <d v="1899-12-30T00:06:21"/>
    <n v="381"/>
  </r>
  <r>
    <n v="33060674"/>
    <x v="13"/>
    <s v="management"/>
    <s v="married"/>
    <s v="no"/>
    <s v="yes"/>
    <s v="no"/>
    <x v="0"/>
    <x v="1457"/>
    <n v="-1"/>
    <n v="0"/>
    <s v="unknown"/>
    <x v="0"/>
    <s v="14 may 2017"/>
    <s v="0 hrs 2 mins 47 secs "/>
    <d v="1899-12-30T00:02:47"/>
    <n v="167"/>
  </r>
  <r>
    <n v="71876393"/>
    <x v="10"/>
    <s v="technician"/>
    <s v="divorced"/>
    <s v="no"/>
    <s v="yes"/>
    <s v="no"/>
    <x v="3"/>
    <x v="1458"/>
    <n v="-1"/>
    <n v="0"/>
    <s v="unknown"/>
    <x v="1"/>
    <s v="14 may 2017"/>
    <s v="0 hrs 7 mins 56 secs "/>
    <d v="1899-12-30T00:07:56"/>
    <n v="476"/>
  </r>
  <r>
    <n v="16811256"/>
    <x v="34"/>
    <s v="admin"/>
    <s v="married"/>
    <s v="no"/>
    <s v="yes"/>
    <s v="no"/>
    <x v="1"/>
    <x v="1459"/>
    <n v="-1"/>
    <n v="0"/>
    <s v="unknown"/>
    <x v="0"/>
    <s v="14 may 2017"/>
    <s v="0 hrs 2 mins 58 secs "/>
    <d v="1899-12-30T00:02:58"/>
    <n v="178"/>
  </r>
  <r>
    <n v="18922022"/>
    <x v="6"/>
    <s v="management"/>
    <s v="married"/>
    <s v="no"/>
    <s v="yes"/>
    <s v="no"/>
    <x v="0"/>
    <x v="1460"/>
    <n v="-1"/>
    <n v="0"/>
    <s v="unknown"/>
    <x v="0"/>
    <s v="14 may 2017"/>
    <s v="0 hrs 4 mins 20 secs "/>
    <d v="1899-12-30T00:04:20"/>
    <n v="260"/>
  </r>
  <r>
    <n v="71186641"/>
    <x v="12"/>
    <s v="technician"/>
    <s v="married"/>
    <s v="no"/>
    <s v="yes"/>
    <s v="yes"/>
    <x v="2"/>
    <x v="601"/>
    <n v="-1"/>
    <n v="0"/>
    <s v="unknown"/>
    <x v="0"/>
    <s v="14 may 2017"/>
    <s v="0 hrs 3 mins 51 secs "/>
    <d v="1899-12-30T00:03:51"/>
    <n v="231"/>
  </r>
  <r>
    <n v="40708596"/>
    <x v="20"/>
    <s v="management"/>
    <s v="married"/>
    <s v="no"/>
    <s v="no"/>
    <s v="no"/>
    <x v="0"/>
    <x v="441"/>
    <n v="-1"/>
    <n v="0"/>
    <s v="unknown"/>
    <x v="0"/>
    <s v="14 may 2017"/>
    <s v="0 hrs 3 mins 8 secs "/>
    <d v="1899-12-30T00:03:08"/>
    <n v="188"/>
  </r>
  <r>
    <n v="11266053"/>
    <x v="29"/>
    <s v="management"/>
    <s v="married"/>
    <s v="no"/>
    <s v="yes"/>
    <s v="yes"/>
    <x v="3"/>
    <x v="869"/>
    <n v="-1"/>
    <n v="0"/>
    <s v="unknown"/>
    <x v="0"/>
    <s v="14 may 2017"/>
    <s v="0 hrs 2 mins 25 secs "/>
    <d v="1899-12-30T00:02:25"/>
    <n v="145"/>
  </r>
  <r>
    <n v="86995452"/>
    <x v="5"/>
    <s v="management"/>
    <s v="single"/>
    <s v="no"/>
    <s v="yes"/>
    <s v="no"/>
    <x v="0"/>
    <x v="76"/>
    <n v="-1"/>
    <n v="0"/>
    <s v="unknown"/>
    <x v="0"/>
    <s v="14 may 2017"/>
    <s v="0 hrs 2 mins 43 secs "/>
    <d v="1899-12-30T00:02:43"/>
    <n v="163"/>
  </r>
  <r>
    <n v="81212160"/>
    <x v="33"/>
    <s v="technician"/>
    <s v="single"/>
    <s v="no"/>
    <s v="yes"/>
    <s v="no"/>
    <x v="1"/>
    <x v="722"/>
    <n v="-1"/>
    <n v="0"/>
    <s v="unknown"/>
    <x v="0"/>
    <s v="14 may 2017"/>
    <s v="0 hrs 4 mins 42 secs "/>
    <d v="1899-12-30T00:04:42"/>
    <n v="282"/>
  </r>
  <r>
    <n v="13331838"/>
    <x v="26"/>
    <s v="admin"/>
    <s v="married"/>
    <s v="no"/>
    <s v="yes"/>
    <s v="no"/>
    <x v="1"/>
    <x v="1461"/>
    <n v="-1"/>
    <n v="0"/>
    <s v="unknown"/>
    <x v="0"/>
    <s v="14 may 2017"/>
    <s v="0 hrs 1 mins 14 secs "/>
    <d v="1899-12-30T00:01:14"/>
    <n v="74"/>
  </r>
  <r>
    <n v="45010143"/>
    <x v="21"/>
    <s v="blue-collar"/>
    <s v="married"/>
    <s v="no"/>
    <s v="yes"/>
    <s v="no"/>
    <x v="3"/>
    <x v="18"/>
    <n v="-1"/>
    <n v="0"/>
    <s v="unknown"/>
    <x v="0"/>
    <s v="14 may 2017"/>
    <s v="0 hrs 1 mins 13 secs "/>
    <d v="1899-12-30T00:01:13"/>
    <n v="73"/>
  </r>
  <r>
    <n v="50899576"/>
    <x v="27"/>
    <s v="blue-collar"/>
    <s v="married"/>
    <s v="no"/>
    <s v="yes"/>
    <s v="no"/>
    <x v="1"/>
    <x v="1462"/>
    <n v="-1"/>
    <n v="0"/>
    <s v="unknown"/>
    <x v="0"/>
    <s v="14 may 2017"/>
    <s v="0 hrs 3 mins 40 secs "/>
    <d v="1899-12-30T00:03:40"/>
    <n v="220"/>
  </r>
  <r>
    <n v="18773243"/>
    <x v="7"/>
    <s v="technician"/>
    <s v="divorced"/>
    <s v="no"/>
    <s v="no"/>
    <s v="no"/>
    <x v="1"/>
    <x v="18"/>
    <n v="-1"/>
    <n v="0"/>
    <s v="unknown"/>
    <x v="0"/>
    <s v="14 may 2017"/>
    <s v="0 hrs 5 mins 33 secs "/>
    <d v="1899-12-30T00:05:33"/>
    <n v="333"/>
  </r>
  <r>
    <n v="33289506"/>
    <x v="28"/>
    <s v="blue-collar"/>
    <s v="divorced"/>
    <s v="no"/>
    <s v="no"/>
    <s v="no"/>
    <x v="1"/>
    <x v="1463"/>
    <n v="-1"/>
    <n v="0"/>
    <s v="unknown"/>
    <x v="0"/>
    <s v="14 may 2017"/>
    <s v="0 hrs 5 mins 16 secs "/>
    <d v="1899-12-30T00:05:16"/>
    <n v="316"/>
  </r>
  <r>
    <n v="11538247"/>
    <x v="3"/>
    <s v="blue-collar"/>
    <s v="married"/>
    <s v="no"/>
    <s v="no"/>
    <s v="no"/>
    <x v="3"/>
    <x v="1464"/>
    <n v="-1"/>
    <n v="0"/>
    <s v="unknown"/>
    <x v="0"/>
    <s v="14 may 2017"/>
    <s v="0 hrs 7 mins 31 secs "/>
    <d v="1899-12-30T00:07:31"/>
    <n v="451"/>
  </r>
  <r>
    <n v="87788254"/>
    <x v="7"/>
    <s v="entrepreneur"/>
    <s v="married"/>
    <s v="no"/>
    <s v="yes"/>
    <s v="no"/>
    <x v="1"/>
    <x v="1465"/>
    <n v="-1"/>
    <n v="0"/>
    <s v="unknown"/>
    <x v="0"/>
    <s v="14 may 2017"/>
    <s v="0 hrs 5 mins 18 secs "/>
    <d v="1899-12-30T00:05:18"/>
    <n v="318"/>
  </r>
  <r>
    <n v="65333812"/>
    <x v="13"/>
    <s v="technician"/>
    <s v="married"/>
    <s v="no"/>
    <s v="yes"/>
    <s v="yes"/>
    <x v="1"/>
    <x v="18"/>
    <n v="-1"/>
    <n v="0"/>
    <s v="unknown"/>
    <x v="0"/>
    <s v="14 may 2017"/>
    <s v="0 hrs 4 mins 6 secs "/>
    <d v="1899-12-30T00:04:06"/>
    <n v="246"/>
  </r>
  <r>
    <n v="33375192"/>
    <x v="21"/>
    <s v="blue-collar"/>
    <s v="married"/>
    <s v="no"/>
    <s v="yes"/>
    <s v="yes"/>
    <x v="1"/>
    <x v="1466"/>
    <n v="-1"/>
    <n v="0"/>
    <s v="unknown"/>
    <x v="0"/>
    <s v="14 may 2017"/>
    <s v="0 hrs 5 mins 11 secs "/>
    <d v="1899-12-30T00:05:11"/>
    <n v="311"/>
  </r>
  <r>
    <n v="22468206"/>
    <x v="19"/>
    <s v="technician"/>
    <s v="married"/>
    <s v="yes"/>
    <s v="yes"/>
    <s v="no"/>
    <x v="1"/>
    <x v="635"/>
    <n v="-1"/>
    <n v="0"/>
    <s v="unknown"/>
    <x v="0"/>
    <s v="14 may 2017"/>
    <s v="0 hrs 3 mins 22 secs "/>
    <d v="1899-12-30T00:03:22"/>
    <n v="202"/>
  </r>
  <r>
    <n v="85729718"/>
    <x v="36"/>
    <s v="student"/>
    <s v="single"/>
    <s v="no"/>
    <s v="yes"/>
    <s v="no"/>
    <x v="1"/>
    <x v="247"/>
    <n v="-1"/>
    <n v="0"/>
    <s v="unknown"/>
    <x v="0"/>
    <s v="14 may 2017"/>
    <s v="0 hrs 2 mins 54 secs "/>
    <d v="1899-12-30T00:02:54"/>
    <n v="174"/>
  </r>
  <r>
    <n v="61478676"/>
    <x v="18"/>
    <s v="blue-collar"/>
    <s v="married"/>
    <s v="no"/>
    <s v="yes"/>
    <s v="no"/>
    <x v="1"/>
    <x v="264"/>
    <n v="-1"/>
    <n v="0"/>
    <s v="unknown"/>
    <x v="0"/>
    <s v="14 may 2017"/>
    <s v="0 hrs 2 mins 48 secs "/>
    <d v="1899-12-30T00:02:48"/>
    <n v="168"/>
  </r>
  <r>
    <n v="54265514"/>
    <x v="29"/>
    <s v="blue-collar"/>
    <s v="divorced"/>
    <s v="no"/>
    <s v="yes"/>
    <s v="no"/>
    <x v="3"/>
    <x v="50"/>
    <n v="-1"/>
    <n v="0"/>
    <s v="unknown"/>
    <x v="1"/>
    <s v="14 may 2017"/>
    <s v="0 hrs 13 mins 52 secs "/>
    <d v="1899-12-30T00:13:52"/>
    <n v="832"/>
  </r>
  <r>
    <n v="41600057"/>
    <x v="10"/>
    <s v="technician"/>
    <s v="divorced"/>
    <s v="no"/>
    <s v="yes"/>
    <s v="no"/>
    <x v="1"/>
    <x v="1467"/>
    <n v="-1"/>
    <n v="0"/>
    <s v="unknown"/>
    <x v="0"/>
    <s v="14 may 2017"/>
    <s v="0 hrs 3 mins 50 secs "/>
    <d v="1899-12-30T00:03:50"/>
    <n v="230"/>
  </r>
  <r>
    <n v="39726408"/>
    <x v="18"/>
    <s v="technician"/>
    <s v="married"/>
    <s v="no"/>
    <s v="yes"/>
    <s v="no"/>
    <x v="1"/>
    <x v="1468"/>
    <n v="-1"/>
    <n v="0"/>
    <s v="unknown"/>
    <x v="0"/>
    <s v="14 may 2017"/>
    <s v="0 hrs 3 mins 20 secs "/>
    <d v="1899-12-30T00:03:20"/>
    <n v="200"/>
  </r>
  <r>
    <n v="64094735"/>
    <x v="27"/>
    <s v="blue-collar"/>
    <s v="married"/>
    <s v="no"/>
    <s v="yes"/>
    <s v="no"/>
    <x v="1"/>
    <x v="1001"/>
    <n v="-1"/>
    <n v="0"/>
    <s v="unknown"/>
    <x v="0"/>
    <s v="14 may 2017"/>
    <s v="0 hrs 2 mins 50 secs "/>
    <d v="1899-12-30T00:02:50"/>
    <n v="170"/>
  </r>
  <r>
    <n v="22449788"/>
    <x v="21"/>
    <s v="technician"/>
    <s v="married"/>
    <s v="no"/>
    <s v="yes"/>
    <s v="no"/>
    <x v="1"/>
    <x v="98"/>
    <n v="-1"/>
    <n v="0"/>
    <s v="unknown"/>
    <x v="0"/>
    <s v="14 may 2017"/>
    <s v="0 hrs 2 mins 22 secs "/>
    <d v="1899-12-30T00:02:22"/>
    <n v="142"/>
  </r>
  <r>
    <n v="71353708"/>
    <x v="3"/>
    <s v="technician"/>
    <s v="divorced"/>
    <s v="no"/>
    <s v="yes"/>
    <s v="no"/>
    <x v="1"/>
    <x v="1469"/>
    <n v="-1"/>
    <n v="0"/>
    <s v="unknown"/>
    <x v="0"/>
    <s v="14 may 2017"/>
    <s v="0 hrs 4 mins 43 secs "/>
    <d v="1899-12-30T00:04:43"/>
    <n v="283"/>
  </r>
  <r>
    <n v="55831412"/>
    <x v="26"/>
    <s v="blue-collar"/>
    <s v="divorced"/>
    <s v="no"/>
    <s v="yes"/>
    <s v="yes"/>
    <x v="1"/>
    <x v="596"/>
    <n v="-1"/>
    <n v="0"/>
    <s v="unknown"/>
    <x v="0"/>
    <s v="14 may 2017"/>
    <s v="0 hrs 7 mins 1 secs "/>
    <d v="1899-12-30T00:07:01"/>
    <n v="421"/>
  </r>
  <r>
    <n v="29795181"/>
    <x v="24"/>
    <s v="retired"/>
    <s v="divorced"/>
    <s v="no"/>
    <s v="yes"/>
    <s v="no"/>
    <x v="3"/>
    <x v="1470"/>
    <n v="-1"/>
    <n v="0"/>
    <s v="unknown"/>
    <x v="0"/>
    <s v="14 may 2017"/>
    <s v="0 hrs 4 mins 38 secs "/>
    <d v="1899-12-30T00:04:38"/>
    <n v="278"/>
  </r>
  <r>
    <n v="36266396"/>
    <x v="1"/>
    <s v="services"/>
    <s v="single"/>
    <s v="no"/>
    <s v="yes"/>
    <s v="no"/>
    <x v="1"/>
    <x v="18"/>
    <n v="-1"/>
    <n v="0"/>
    <s v="unknown"/>
    <x v="0"/>
    <s v="14 may 2017"/>
    <s v="0 hrs 2 mins 59 secs "/>
    <d v="1899-12-30T00:02:59"/>
    <n v="179"/>
  </r>
  <r>
    <n v="14045722"/>
    <x v="6"/>
    <s v="management"/>
    <s v="married"/>
    <s v="no"/>
    <s v="yes"/>
    <s v="no"/>
    <x v="0"/>
    <x v="1471"/>
    <n v="-1"/>
    <n v="0"/>
    <s v="unknown"/>
    <x v="0"/>
    <s v="14 may 2017"/>
    <s v="0 hrs 3 mins 58 secs "/>
    <d v="1899-12-30T00:03:58"/>
    <n v="238"/>
  </r>
  <r>
    <n v="72423613"/>
    <x v="20"/>
    <s v="management"/>
    <s v="married"/>
    <s v="no"/>
    <s v="yes"/>
    <s v="no"/>
    <x v="1"/>
    <x v="1312"/>
    <n v="-1"/>
    <n v="0"/>
    <s v="unknown"/>
    <x v="0"/>
    <s v="14 may 2017"/>
    <s v="0 hrs 1 mins 50 secs "/>
    <d v="1899-12-30T00:01:50"/>
    <n v="110"/>
  </r>
  <r>
    <n v="62852423"/>
    <x v="35"/>
    <s v="management"/>
    <s v="single"/>
    <s v="no"/>
    <s v="yes"/>
    <s v="no"/>
    <x v="0"/>
    <x v="1472"/>
    <n v="-1"/>
    <n v="0"/>
    <s v="unknown"/>
    <x v="0"/>
    <s v="14 may 2017"/>
    <s v="0 hrs 2 mins 18 secs "/>
    <d v="1899-12-30T00:02:18"/>
    <n v="138"/>
  </r>
  <r>
    <n v="57696600"/>
    <x v="21"/>
    <s v="blue-collar"/>
    <s v="single"/>
    <s v="no"/>
    <s v="yes"/>
    <s v="no"/>
    <x v="1"/>
    <x v="1473"/>
    <n v="-1"/>
    <n v="0"/>
    <s v="unknown"/>
    <x v="0"/>
    <s v="14 may 2017"/>
    <s v="0 hrs 3 mins 38 secs "/>
    <d v="1899-12-30T00:03:38"/>
    <n v="218"/>
  </r>
  <r>
    <n v="25804255"/>
    <x v="13"/>
    <s v="management"/>
    <s v="married"/>
    <s v="no"/>
    <s v="yes"/>
    <s v="no"/>
    <x v="0"/>
    <x v="1474"/>
    <n v="-1"/>
    <n v="0"/>
    <s v="unknown"/>
    <x v="0"/>
    <s v="14 may 2017"/>
    <s v="0 hrs 2 mins 38 secs "/>
    <d v="1899-12-30T00:02:38"/>
    <n v="158"/>
  </r>
  <r>
    <n v="67634375"/>
    <x v="9"/>
    <s v="admin"/>
    <s v="single"/>
    <s v="no"/>
    <s v="no"/>
    <s v="no"/>
    <x v="1"/>
    <x v="1475"/>
    <n v="-1"/>
    <n v="0"/>
    <s v="unknown"/>
    <x v="0"/>
    <s v="14 may 2017"/>
    <s v="0 hrs 1 mins 45 secs "/>
    <d v="1899-12-30T00:01:45"/>
    <n v="105"/>
  </r>
  <r>
    <n v="63274552"/>
    <x v="10"/>
    <s v="blue-collar"/>
    <s v="married"/>
    <s v="no"/>
    <s v="yes"/>
    <s v="no"/>
    <x v="3"/>
    <x v="1476"/>
    <n v="-1"/>
    <n v="0"/>
    <s v="unknown"/>
    <x v="0"/>
    <s v="14 may 2017"/>
    <s v="0 hrs 1 mins 46 secs "/>
    <d v="1899-12-30T00:01:46"/>
    <n v="106"/>
  </r>
  <r>
    <n v="38550873"/>
    <x v="28"/>
    <s v="admin"/>
    <s v="married"/>
    <s v="no"/>
    <s v="yes"/>
    <s v="no"/>
    <x v="1"/>
    <x v="639"/>
    <n v="-1"/>
    <n v="0"/>
    <s v="unknown"/>
    <x v="0"/>
    <s v="14 may 2017"/>
    <s v="0 hrs 3 mins 37 secs "/>
    <d v="1899-12-30T00:03:37"/>
    <n v="217"/>
  </r>
  <r>
    <n v="82715210"/>
    <x v="13"/>
    <s v="management"/>
    <s v="single"/>
    <s v="no"/>
    <s v="no"/>
    <s v="no"/>
    <x v="0"/>
    <x v="1477"/>
    <n v="-1"/>
    <n v="0"/>
    <s v="unknown"/>
    <x v="0"/>
    <s v="14 may 2017"/>
    <s v="0 hrs 2 mins 12 secs "/>
    <d v="1899-12-30T00:02:12"/>
    <n v="132"/>
  </r>
  <r>
    <n v="54471119"/>
    <x v="4"/>
    <s v="technician"/>
    <s v="married"/>
    <s v="no"/>
    <s v="yes"/>
    <s v="no"/>
    <x v="1"/>
    <x v="380"/>
    <n v="-1"/>
    <n v="0"/>
    <s v="unknown"/>
    <x v="0"/>
    <s v="14 may 2017"/>
    <s v="0 hrs 13 mins 44 secs "/>
    <d v="1899-12-30T00:13:44"/>
    <n v="824"/>
  </r>
  <r>
    <n v="75456803"/>
    <x v="20"/>
    <s v="blue-collar"/>
    <s v="single"/>
    <s v="no"/>
    <s v="yes"/>
    <s v="no"/>
    <x v="1"/>
    <x v="1478"/>
    <n v="-1"/>
    <n v="0"/>
    <s v="unknown"/>
    <x v="0"/>
    <s v="14 may 2017"/>
    <s v="0 hrs 4 mins 3 secs "/>
    <d v="1899-12-30T00:04:03"/>
    <n v="243"/>
  </r>
  <r>
    <n v="52501184"/>
    <x v="18"/>
    <s v="management"/>
    <s v="married"/>
    <s v="no"/>
    <s v="yes"/>
    <s v="no"/>
    <x v="0"/>
    <x v="71"/>
    <n v="-1"/>
    <n v="0"/>
    <s v="unknown"/>
    <x v="0"/>
    <s v="14 may 2017"/>
    <s v="0 hrs 2 mins 30 secs "/>
    <d v="1899-12-30T00:02:30"/>
    <n v="150"/>
  </r>
  <r>
    <n v="63278103"/>
    <x v="6"/>
    <s v="admin"/>
    <s v="married"/>
    <s v="no"/>
    <s v="yes"/>
    <s v="no"/>
    <x v="1"/>
    <x v="1479"/>
    <n v="-1"/>
    <n v="0"/>
    <s v="unknown"/>
    <x v="0"/>
    <s v="14 may 2017"/>
    <s v="0 hrs 3 mins 58 secs "/>
    <d v="1899-12-30T00:03:58"/>
    <n v="238"/>
  </r>
  <r>
    <n v="35517617"/>
    <x v="8"/>
    <s v="blue-collar"/>
    <s v="single"/>
    <s v="no"/>
    <s v="yes"/>
    <s v="no"/>
    <x v="3"/>
    <x v="1480"/>
    <n v="-1"/>
    <n v="0"/>
    <s v="unknown"/>
    <x v="1"/>
    <s v="14 may 2017"/>
    <s v="0 hrs 25 mins 53 secs "/>
    <d v="1899-12-30T00:25:53"/>
    <n v="1553"/>
  </r>
  <r>
    <n v="28134656"/>
    <x v="6"/>
    <s v="admin"/>
    <s v="divorced"/>
    <s v="no"/>
    <s v="yes"/>
    <s v="no"/>
    <x v="1"/>
    <x v="1055"/>
    <n v="-1"/>
    <n v="0"/>
    <s v="unknown"/>
    <x v="0"/>
    <s v="14 may 2017"/>
    <s v="0 hrs 2 mins 28 secs "/>
    <d v="1899-12-30T00:02:28"/>
    <n v="148"/>
  </r>
  <r>
    <n v="67757284"/>
    <x v="18"/>
    <s v="admin"/>
    <s v="married"/>
    <s v="no"/>
    <s v="yes"/>
    <s v="no"/>
    <x v="1"/>
    <x v="223"/>
    <n v="-1"/>
    <n v="0"/>
    <s v="unknown"/>
    <x v="0"/>
    <s v="14 may 2017"/>
    <s v="0 hrs 2 mins 39 secs "/>
    <d v="1899-12-30T00:02:39"/>
    <n v="159"/>
  </r>
  <r>
    <n v="31289728"/>
    <x v="8"/>
    <s v="services"/>
    <s v="married"/>
    <s v="no"/>
    <s v="yes"/>
    <s v="no"/>
    <x v="1"/>
    <x v="1481"/>
    <n v="-1"/>
    <n v="0"/>
    <s v="unknown"/>
    <x v="0"/>
    <s v="14 may 2017"/>
    <s v="0 hrs 1 mins 48 secs "/>
    <d v="1899-12-30T00:01:48"/>
    <n v="108"/>
  </r>
  <r>
    <n v="23063109"/>
    <x v="11"/>
    <s v="management"/>
    <s v="married"/>
    <s v="no"/>
    <s v="yes"/>
    <s v="no"/>
    <x v="0"/>
    <x v="18"/>
    <n v="-1"/>
    <n v="0"/>
    <s v="unknown"/>
    <x v="0"/>
    <s v="14 may 2017"/>
    <s v="0 hrs 2 mins 4 secs "/>
    <d v="1899-12-30T00:02:04"/>
    <n v="124"/>
  </r>
  <r>
    <n v="82905585"/>
    <x v="13"/>
    <s v="admin"/>
    <s v="married"/>
    <s v="no"/>
    <s v="yes"/>
    <s v="no"/>
    <x v="1"/>
    <x v="1271"/>
    <n v="-1"/>
    <n v="0"/>
    <s v="unknown"/>
    <x v="0"/>
    <s v="14 may 2017"/>
    <s v="0 hrs 7 mins 32 secs "/>
    <d v="1899-12-30T00:07:32"/>
    <n v="452"/>
  </r>
  <r>
    <n v="43122037"/>
    <x v="3"/>
    <s v="management"/>
    <s v="married"/>
    <s v="no"/>
    <s v="yes"/>
    <s v="no"/>
    <x v="3"/>
    <x v="1482"/>
    <n v="-1"/>
    <n v="0"/>
    <s v="unknown"/>
    <x v="0"/>
    <s v="14 may 2017"/>
    <s v="0 hrs 1 mins 54 secs "/>
    <d v="1899-12-30T00:01:54"/>
    <n v="114"/>
  </r>
  <r>
    <n v="32538721"/>
    <x v="18"/>
    <s v="unemployed"/>
    <s v="married"/>
    <s v="no"/>
    <s v="yes"/>
    <s v="no"/>
    <x v="1"/>
    <x v="1334"/>
    <n v="-1"/>
    <n v="0"/>
    <s v="unknown"/>
    <x v="0"/>
    <s v="14 may 2017"/>
    <s v="0 hrs 2 mins 5 secs "/>
    <d v="1899-12-30T00:02:05"/>
    <n v="125"/>
  </r>
  <r>
    <n v="32236808"/>
    <x v="2"/>
    <s v="technician"/>
    <s v="single"/>
    <s v="no"/>
    <s v="yes"/>
    <s v="no"/>
    <x v="1"/>
    <x v="1483"/>
    <n v="-1"/>
    <n v="0"/>
    <s v="unknown"/>
    <x v="0"/>
    <s v="14 may 2017"/>
    <s v="0 hrs 10 mins 22 secs "/>
    <d v="1899-12-30T00:10:22"/>
    <n v="622"/>
  </r>
  <r>
    <n v="20233264"/>
    <x v="23"/>
    <s v="entrepreneur"/>
    <s v="married"/>
    <s v="no"/>
    <s v="yes"/>
    <s v="no"/>
    <x v="1"/>
    <x v="162"/>
    <n v="-1"/>
    <n v="0"/>
    <s v="unknown"/>
    <x v="0"/>
    <s v="14 may 2017"/>
    <s v="0 hrs 2 mins 33 secs "/>
    <d v="1899-12-30T00:02:33"/>
    <n v="153"/>
  </r>
  <r>
    <n v="65688836"/>
    <x v="19"/>
    <s v="management"/>
    <s v="divorced"/>
    <s v="no"/>
    <s v="yes"/>
    <s v="yes"/>
    <x v="0"/>
    <x v="356"/>
    <n v="-1"/>
    <n v="0"/>
    <s v="unknown"/>
    <x v="1"/>
    <s v="14 may 2017"/>
    <s v="0 hrs 22 mins 8 secs "/>
    <d v="1899-12-30T00:22:08"/>
    <n v="1328"/>
  </r>
  <r>
    <n v="67123346"/>
    <x v="26"/>
    <s v="services"/>
    <s v="married"/>
    <s v="no"/>
    <s v="yes"/>
    <s v="no"/>
    <x v="1"/>
    <x v="1484"/>
    <n v="-1"/>
    <n v="0"/>
    <s v="unknown"/>
    <x v="0"/>
    <s v="14 may 2017"/>
    <s v="0 hrs 11 mins 26 secs "/>
    <d v="1899-12-30T00:11:26"/>
    <n v="686"/>
  </r>
  <r>
    <n v="42030158"/>
    <x v="14"/>
    <s v="retired"/>
    <s v="divorced"/>
    <s v="no"/>
    <s v="yes"/>
    <s v="yes"/>
    <x v="3"/>
    <x v="1485"/>
    <n v="-1"/>
    <n v="0"/>
    <s v="unknown"/>
    <x v="0"/>
    <s v="14 may 2017"/>
    <s v="0 hrs 1 mins 20 secs "/>
    <d v="1899-12-30T00:01:20"/>
    <n v="80"/>
  </r>
  <r>
    <n v="18033285"/>
    <x v="10"/>
    <s v="technician"/>
    <s v="married"/>
    <s v="no"/>
    <s v="yes"/>
    <s v="no"/>
    <x v="1"/>
    <x v="1486"/>
    <n v="-1"/>
    <n v="0"/>
    <s v="unknown"/>
    <x v="0"/>
    <s v="14 may 2017"/>
    <s v="0 hrs 7 mins 15 secs "/>
    <d v="1899-12-30T00:07:15"/>
    <n v="435"/>
  </r>
  <r>
    <n v="11468713"/>
    <x v="0"/>
    <s v="retired"/>
    <s v="married"/>
    <s v="no"/>
    <s v="yes"/>
    <s v="no"/>
    <x v="1"/>
    <x v="1487"/>
    <n v="-1"/>
    <n v="0"/>
    <s v="unknown"/>
    <x v="0"/>
    <s v="14 may 2017"/>
    <s v="0 hrs 5 mins 0 secs "/>
    <d v="1899-12-30T00:05:00"/>
    <n v="300"/>
  </r>
  <r>
    <n v="28106929"/>
    <x v="20"/>
    <s v="services"/>
    <s v="married"/>
    <s v="no"/>
    <s v="yes"/>
    <s v="no"/>
    <x v="1"/>
    <x v="1108"/>
    <n v="-1"/>
    <n v="0"/>
    <s v="unknown"/>
    <x v="0"/>
    <s v="14 may 2017"/>
    <s v="0 hrs 3 mins 23 secs "/>
    <d v="1899-12-30T00:03:23"/>
    <n v="203"/>
  </r>
  <r>
    <n v="50595848"/>
    <x v="6"/>
    <s v="admin"/>
    <s v="single"/>
    <s v="no"/>
    <s v="yes"/>
    <s v="no"/>
    <x v="1"/>
    <x v="808"/>
    <n v="-1"/>
    <n v="0"/>
    <s v="unknown"/>
    <x v="0"/>
    <s v="14 may 2017"/>
    <s v="0 hrs 2 mins 1 secs "/>
    <d v="1899-12-30T00:02:01"/>
    <n v="121"/>
  </r>
  <r>
    <n v="24338596"/>
    <x v="6"/>
    <s v="blue-collar"/>
    <s v="married"/>
    <s v="no"/>
    <s v="yes"/>
    <s v="no"/>
    <x v="1"/>
    <x v="1488"/>
    <n v="-1"/>
    <n v="0"/>
    <s v="unknown"/>
    <x v="0"/>
    <s v="14 may 2017"/>
    <s v="0 hrs 1 mins 11 secs "/>
    <d v="1899-12-30T00:01:11"/>
    <n v="71"/>
  </r>
  <r>
    <n v="48729248"/>
    <x v="7"/>
    <s v="technician"/>
    <s v="married"/>
    <s v="no"/>
    <s v="yes"/>
    <s v="no"/>
    <x v="1"/>
    <x v="201"/>
    <n v="-1"/>
    <n v="0"/>
    <s v="unknown"/>
    <x v="0"/>
    <s v="14 may 2017"/>
    <s v="0 hrs 1 mins 18 secs "/>
    <d v="1899-12-30T00:01:18"/>
    <n v="78"/>
  </r>
  <r>
    <n v="53586465"/>
    <x v="12"/>
    <s v="admin"/>
    <s v="married"/>
    <s v="no"/>
    <s v="yes"/>
    <s v="no"/>
    <x v="1"/>
    <x v="1131"/>
    <n v="-1"/>
    <n v="0"/>
    <s v="unknown"/>
    <x v="0"/>
    <s v="14 may 2017"/>
    <s v="0 hrs 8 mins 54 secs "/>
    <d v="1899-12-30T00:08:54"/>
    <n v="534"/>
  </r>
  <r>
    <n v="58851803"/>
    <x v="10"/>
    <s v="unknown"/>
    <s v="divorced"/>
    <s v="no"/>
    <s v="yes"/>
    <s v="no"/>
    <x v="0"/>
    <x v="1172"/>
    <n v="-1"/>
    <n v="0"/>
    <s v="unknown"/>
    <x v="0"/>
    <s v="14 may 2017"/>
    <s v="0 hrs 4 mins 3 secs "/>
    <d v="1899-12-30T00:04:03"/>
    <n v="243"/>
  </r>
  <r>
    <n v="38495042"/>
    <x v="10"/>
    <s v="technician"/>
    <s v="married"/>
    <s v="no"/>
    <s v="yes"/>
    <s v="no"/>
    <x v="1"/>
    <x v="1408"/>
    <n v="-1"/>
    <n v="0"/>
    <s v="unknown"/>
    <x v="0"/>
    <s v="14 may 2017"/>
    <s v="0 hrs 3 mins 50 secs "/>
    <d v="1899-12-30T00:03:50"/>
    <n v="230"/>
  </r>
  <r>
    <n v="20869184"/>
    <x v="6"/>
    <s v="management"/>
    <s v="married"/>
    <s v="no"/>
    <s v="no"/>
    <s v="no"/>
    <x v="0"/>
    <x v="4"/>
    <n v="-1"/>
    <n v="0"/>
    <s v="unknown"/>
    <x v="0"/>
    <s v="14 may 2017"/>
    <s v="0 hrs 4 mins 13 secs "/>
    <d v="1899-12-30T00:04:13"/>
    <n v="253"/>
  </r>
  <r>
    <n v="57208932"/>
    <x v="18"/>
    <s v="technician"/>
    <s v="married"/>
    <s v="no"/>
    <s v="yes"/>
    <s v="no"/>
    <x v="1"/>
    <x v="671"/>
    <n v="-1"/>
    <n v="0"/>
    <s v="unknown"/>
    <x v="0"/>
    <s v="14 may 2017"/>
    <s v="0 hrs 2 mins 7 secs "/>
    <d v="1899-12-30T00:02:07"/>
    <n v="127"/>
  </r>
  <r>
    <n v="69903316"/>
    <x v="24"/>
    <s v="retired"/>
    <s v="married"/>
    <s v="no"/>
    <s v="yes"/>
    <s v="yes"/>
    <x v="1"/>
    <x v="1489"/>
    <n v="-1"/>
    <n v="0"/>
    <s v="unknown"/>
    <x v="1"/>
    <s v="14 may 2017"/>
    <s v="0 hrs 18 mins 45 secs "/>
    <d v="1899-12-30T00:18:45"/>
    <n v="1125"/>
  </r>
  <r>
    <n v="70000893"/>
    <x v="24"/>
    <s v="retired"/>
    <s v="married"/>
    <s v="no"/>
    <s v="yes"/>
    <s v="yes"/>
    <x v="1"/>
    <x v="1490"/>
    <n v="-1"/>
    <n v="0"/>
    <s v="unknown"/>
    <x v="0"/>
    <s v="14 may 2017"/>
    <s v="0 hrs 4 mins 42 secs "/>
    <d v="1899-12-30T00:04:42"/>
    <n v="282"/>
  </r>
  <r>
    <n v="60829735"/>
    <x v="29"/>
    <s v="housemaid"/>
    <s v="married"/>
    <s v="no"/>
    <s v="yes"/>
    <s v="no"/>
    <x v="0"/>
    <x v="1019"/>
    <n v="-1"/>
    <n v="0"/>
    <s v="unknown"/>
    <x v="0"/>
    <s v="14 may 2017"/>
    <s v="0 hrs 3 mins 40 secs "/>
    <d v="1899-12-30T00:03:40"/>
    <n v="220"/>
  </r>
  <r>
    <n v="49703507"/>
    <x v="17"/>
    <s v="unknown"/>
    <s v="single"/>
    <s v="no"/>
    <s v="yes"/>
    <s v="no"/>
    <x v="2"/>
    <x v="1070"/>
    <n v="-1"/>
    <n v="0"/>
    <s v="unknown"/>
    <x v="0"/>
    <s v="14 may 2017"/>
    <s v="0 hrs 2 mins 38 secs "/>
    <d v="1899-12-30T00:02:38"/>
    <n v="158"/>
  </r>
  <r>
    <n v="13668823"/>
    <x v="24"/>
    <s v="blue-collar"/>
    <s v="married"/>
    <s v="no"/>
    <s v="yes"/>
    <s v="yes"/>
    <x v="3"/>
    <x v="724"/>
    <n v="-1"/>
    <n v="0"/>
    <s v="unknown"/>
    <x v="0"/>
    <s v="14 may 2017"/>
    <s v="0 hrs 4 mins 27 secs "/>
    <d v="1899-12-30T00:04:27"/>
    <n v="267"/>
  </r>
  <r>
    <n v="50064767"/>
    <x v="23"/>
    <s v="unemployed"/>
    <s v="married"/>
    <s v="no"/>
    <s v="yes"/>
    <s v="no"/>
    <x v="1"/>
    <x v="1169"/>
    <n v="-1"/>
    <n v="0"/>
    <s v="unknown"/>
    <x v="0"/>
    <s v="14 may 2017"/>
    <s v="0 hrs 4 mins 17 secs "/>
    <d v="1899-12-30T00:04:17"/>
    <n v="257"/>
  </r>
  <r>
    <n v="50513383"/>
    <x v="6"/>
    <s v="management"/>
    <s v="married"/>
    <s v="no"/>
    <s v="yes"/>
    <s v="no"/>
    <x v="0"/>
    <x v="1491"/>
    <n v="-1"/>
    <n v="0"/>
    <s v="unknown"/>
    <x v="0"/>
    <s v="14 may 2017"/>
    <s v="0 hrs 1 mins 50 secs "/>
    <d v="1899-12-30T00:01:50"/>
    <n v="110"/>
  </r>
  <r>
    <n v="55357956"/>
    <x v="25"/>
    <s v="blue-collar"/>
    <s v="married"/>
    <s v="no"/>
    <s v="yes"/>
    <s v="no"/>
    <x v="1"/>
    <x v="1492"/>
    <n v="-1"/>
    <n v="0"/>
    <s v="unknown"/>
    <x v="0"/>
    <s v="14 may 2017"/>
    <s v="0 hrs 7 mins 36 secs "/>
    <d v="1899-12-30T00:07:36"/>
    <n v="456"/>
  </r>
  <r>
    <n v="48118763"/>
    <x v="18"/>
    <s v="blue-collar"/>
    <s v="married"/>
    <s v="no"/>
    <s v="yes"/>
    <s v="no"/>
    <x v="3"/>
    <x v="1493"/>
    <n v="-1"/>
    <n v="0"/>
    <s v="unknown"/>
    <x v="0"/>
    <s v="14 may 2017"/>
    <s v="0 hrs 1 mins 18 secs "/>
    <d v="1899-12-30T00:01:18"/>
    <n v="78"/>
  </r>
  <r>
    <n v="61054285"/>
    <x v="34"/>
    <s v="management"/>
    <s v="married"/>
    <s v="no"/>
    <s v="no"/>
    <s v="no"/>
    <x v="0"/>
    <x v="18"/>
    <n v="-1"/>
    <n v="0"/>
    <s v="unknown"/>
    <x v="0"/>
    <s v="14 may 2017"/>
    <s v="0 hrs 4 mins 58 secs "/>
    <d v="1899-12-30T00:04:58"/>
    <n v="298"/>
  </r>
  <r>
    <n v="23955457"/>
    <x v="8"/>
    <s v="blue-collar"/>
    <s v="married"/>
    <s v="no"/>
    <s v="yes"/>
    <s v="no"/>
    <x v="1"/>
    <x v="1091"/>
    <n v="-1"/>
    <n v="0"/>
    <s v="unknown"/>
    <x v="0"/>
    <s v="14 may 2017"/>
    <s v="0 hrs 7 mins 9 secs "/>
    <d v="1899-12-30T00:07:09"/>
    <n v="429"/>
  </r>
  <r>
    <n v="51526373"/>
    <x v="14"/>
    <s v="technician"/>
    <s v="married"/>
    <s v="no"/>
    <s v="yes"/>
    <s v="no"/>
    <x v="1"/>
    <x v="1494"/>
    <n v="-1"/>
    <n v="0"/>
    <s v="unknown"/>
    <x v="0"/>
    <s v="14 may 2017"/>
    <s v="0 hrs 8 mins 3 secs "/>
    <d v="1899-12-30T00:08:03"/>
    <n v="483"/>
  </r>
  <r>
    <n v="31638091"/>
    <x v="6"/>
    <s v="admin"/>
    <s v="divorced"/>
    <s v="no"/>
    <s v="yes"/>
    <s v="no"/>
    <x v="1"/>
    <x v="1495"/>
    <n v="-1"/>
    <n v="0"/>
    <s v="unknown"/>
    <x v="0"/>
    <s v="14 may 2017"/>
    <s v="0 hrs 3 mins 33 secs "/>
    <d v="1899-12-30T00:03:33"/>
    <n v="213"/>
  </r>
  <r>
    <n v="67176595"/>
    <x v="29"/>
    <s v="blue-collar"/>
    <s v="married"/>
    <s v="no"/>
    <s v="yes"/>
    <s v="no"/>
    <x v="3"/>
    <x v="1005"/>
    <n v="-1"/>
    <n v="0"/>
    <s v="unknown"/>
    <x v="0"/>
    <s v="14 may 2017"/>
    <s v="0 hrs 0 mins 51 secs "/>
    <d v="1899-12-30T00:00:51"/>
    <n v="51"/>
  </r>
  <r>
    <n v="45136602"/>
    <x v="7"/>
    <s v="blue-collar"/>
    <s v="married"/>
    <s v="no"/>
    <s v="yes"/>
    <s v="yes"/>
    <x v="1"/>
    <x v="1496"/>
    <n v="-1"/>
    <n v="0"/>
    <s v="unknown"/>
    <x v="0"/>
    <s v="14 may 2017"/>
    <s v="0 hrs 0 mins 44 secs "/>
    <d v="1899-12-30T00:00:44"/>
    <n v="44"/>
  </r>
  <r>
    <n v="76030307"/>
    <x v="3"/>
    <s v="blue-collar"/>
    <s v="married"/>
    <s v="no"/>
    <s v="yes"/>
    <s v="no"/>
    <x v="3"/>
    <x v="1497"/>
    <n v="-1"/>
    <n v="0"/>
    <s v="unknown"/>
    <x v="0"/>
    <s v="14 may 2017"/>
    <s v="0 hrs 2 mins 44 secs "/>
    <d v="1899-12-30T00:02:44"/>
    <n v="164"/>
  </r>
  <r>
    <n v="59757303"/>
    <x v="18"/>
    <s v="self-employed"/>
    <s v="married"/>
    <s v="no"/>
    <s v="yes"/>
    <s v="no"/>
    <x v="3"/>
    <x v="1034"/>
    <n v="-1"/>
    <n v="0"/>
    <s v="unknown"/>
    <x v="0"/>
    <s v="14 may 2017"/>
    <s v="0 hrs 2 mins 46 secs "/>
    <d v="1899-12-30T00:02:46"/>
    <n v="166"/>
  </r>
  <r>
    <n v="41205947"/>
    <x v="28"/>
    <s v="unemployed"/>
    <s v="divorced"/>
    <s v="no"/>
    <s v="yes"/>
    <s v="yes"/>
    <x v="1"/>
    <x v="506"/>
    <n v="-1"/>
    <n v="0"/>
    <s v="unknown"/>
    <x v="0"/>
    <s v="14 may 2017"/>
    <s v="0 hrs 3 mins 40 secs "/>
    <d v="1899-12-30T00:03:40"/>
    <n v="220"/>
  </r>
  <r>
    <n v="81642723"/>
    <x v="12"/>
    <s v="management"/>
    <s v="divorced"/>
    <s v="no"/>
    <s v="yes"/>
    <s v="no"/>
    <x v="0"/>
    <x v="1498"/>
    <n v="-1"/>
    <n v="0"/>
    <s v="unknown"/>
    <x v="0"/>
    <s v="14 may 2017"/>
    <s v="0 hrs 2 mins 58 secs "/>
    <d v="1899-12-30T00:02:58"/>
    <n v="178"/>
  </r>
  <r>
    <n v="29762278"/>
    <x v="27"/>
    <s v="management"/>
    <s v="married"/>
    <s v="no"/>
    <s v="no"/>
    <s v="no"/>
    <x v="0"/>
    <x v="584"/>
    <n v="-1"/>
    <n v="0"/>
    <s v="unknown"/>
    <x v="0"/>
    <s v="14 may 2017"/>
    <s v="0 hrs 7 mins 32 secs "/>
    <d v="1899-12-30T00:07:32"/>
    <n v="452"/>
  </r>
  <r>
    <n v="54735786"/>
    <x v="8"/>
    <s v="blue-collar"/>
    <s v="married"/>
    <s v="no"/>
    <s v="yes"/>
    <s v="no"/>
    <x v="1"/>
    <x v="221"/>
    <n v="-1"/>
    <n v="0"/>
    <s v="unknown"/>
    <x v="1"/>
    <s v="14 may 2017"/>
    <s v="0 hrs 14 mins 18 secs "/>
    <d v="1899-12-30T00:14:18"/>
    <n v="858"/>
  </r>
  <r>
    <n v="82594443"/>
    <x v="8"/>
    <s v="blue-collar"/>
    <s v="married"/>
    <s v="no"/>
    <s v="yes"/>
    <s v="no"/>
    <x v="1"/>
    <x v="962"/>
    <n v="-1"/>
    <n v="0"/>
    <s v="unknown"/>
    <x v="0"/>
    <s v="14 may 2017"/>
    <s v="0 hrs 1 mins 27 secs "/>
    <d v="1899-12-30T00:01:27"/>
    <n v="87"/>
  </r>
  <r>
    <n v="65079298"/>
    <x v="10"/>
    <s v="blue-collar"/>
    <s v="married"/>
    <s v="no"/>
    <s v="yes"/>
    <s v="no"/>
    <x v="1"/>
    <x v="1499"/>
    <n v="-1"/>
    <n v="0"/>
    <s v="unknown"/>
    <x v="0"/>
    <s v="14 may 2017"/>
    <s v="0 hrs 1 mins 37 secs "/>
    <d v="1899-12-30T00:01:37"/>
    <n v="97"/>
  </r>
  <r>
    <n v="10567324"/>
    <x v="21"/>
    <s v="admin"/>
    <s v="married"/>
    <s v="no"/>
    <s v="yes"/>
    <s v="yes"/>
    <x v="1"/>
    <x v="1500"/>
    <n v="-1"/>
    <n v="0"/>
    <s v="unknown"/>
    <x v="0"/>
    <s v="14 may 2017"/>
    <s v="0 hrs 1 mins 56 secs "/>
    <d v="1899-12-30T00:01:56"/>
    <n v="116"/>
  </r>
  <r>
    <n v="33142581"/>
    <x v="13"/>
    <s v="entrepreneur"/>
    <s v="married"/>
    <s v="no"/>
    <s v="yes"/>
    <s v="no"/>
    <x v="3"/>
    <x v="1501"/>
    <n v="-1"/>
    <n v="0"/>
    <s v="unknown"/>
    <x v="0"/>
    <s v="14 may 2017"/>
    <s v="0 hrs 2 mins 0 secs "/>
    <d v="1899-12-30T00:02:00"/>
    <n v="120"/>
  </r>
  <r>
    <n v="36321400"/>
    <x v="29"/>
    <s v="blue-collar"/>
    <s v="married"/>
    <s v="no"/>
    <s v="yes"/>
    <s v="no"/>
    <x v="1"/>
    <x v="1502"/>
    <n v="-1"/>
    <n v="0"/>
    <s v="unknown"/>
    <x v="1"/>
    <s v="14 may 2017"/>
    <s v="0 hrs 10 mins 29 secs "/>
    <d v="1899-12-30T00:10:29"/>
    <n v="629"/>
  </r>
  <r>
    <n v="15310721"/>
    <x v="1"/>
    <s v="services"/>
    <s v="single"/>
    <s v="no"/>
    <s v="yes"/>
    <s v="no"/>
    <x v="1"/>
    <x v="18"/>
    <n v="-1"/>
    <n v="0"/>
    <s v="unknown"/>
    <x v="0"/>
    <s v="14 may 2017"/>
    <s v="0 hrs 3 mins 18 secs "/>
    <d v="1899-12-30T00:03:18"/>
    <n v="198"/>
  </r>
  <r>
    <n v="28723251"/>
    <x v="3"/>
    <s v="blue-collar"/>
    <s v="married"/>
    <s v="no"/>
    <s v="no"/>
    <s v="no"/>
    <x v="1"/>
    <x v="1503"/>
    <n v="-1"/>
    <n v="0"/>
    <s v="unknown"/>
    <x v="0"/>
    <s v="14 may 2017"/>
    <s v="0 hrs 4 mins 22 secs "/>
    <d v="1899-12-30T00:04:22"/>
    <n v="262"/>
  </r>
  <r>
    <n v="82704016"/>
    <x v="23"/>
    <s v="blue-collar"/>
    <s v="married"/>
    <s v="no"/>
    <s v="yes"/>
    <s v="yes"/>
    <x v="1"/>
    <x v="881"/>
    <n v="-1"/>
    <n v="0"/>
    <s v="unknown"/>
    <x v="0"/>
    <s v="14 may 2017"/>
    <s v="0 hrs 2 mins 59 secs "/>
    <d v="1899-12-30T00:02:59"/>
    <n v="179"/>
  </r>
  <r>
    <n v="36309030"/>
    <x v="8"/>
    <s v="blue-collar"/>
    <s v="married"/>
    <s v="no"/>
    <s v="yes"/>
    <s v="no"/>
    <x v="3"/>
    <x v="1504"/>
    <n v="-1"/>
    <n v="0"/>
    <s v="unknown"/>
    <x v="0"/>
    <s v="14 may 2017"/>
    <s v="0 hrs 0 mins 35 secs "/>
    <d v="1899-12-30T00:00:35"/>
    <n v="35"/>
  </r>
  <r>
    <n v="30256407"/>
    <x v="27"/>
    <s v="blue-collar"/>
    <s v="married"/>
    <s v="no"/>
    <s v="yes"/>
    <s v="no"/>
    <x v="3"/>
    <x v="1367"/>
    <n v="-1"/>
    <n v="0"/>
    <m/>
    <x v="0"/>
    <s v="14 may 2017"/>
    <s v="0 hrs 2 mins 36 secs "/>
    <d v="1899-12-30T00:02:36"/>
    <n v="156"/>
  </r>
  <r>
    <n v="37728004"/>
    <x v="29"/>
    <s v="technician"/>
    <s v="married"/>
    <s v="no"/>
    <s v="no"/>
    <s v="no"/>
    <x v="1"/>
    <x v="1505"/>
    <n v="-1"/>
    <n v="0"/>
    <s v="unknown"/>
    <x v="0"/>
    <s v="14 may 2017"/>
    <s v="0 hrs 3 mins 21 secs "/>
    <d v="1899-12-30T00:03:21"/>
    <n v="201"/>
  </r>
  <r>
    <n v="69749569"/>
    <x v="35"/>
    <s v="blue-collar"/>
    <s v="married"/>
    <s v="no"/>
    <s v="yes"/>
    <s v="no"/>
    <x v="1"/>
    <x v="1506"/>
    <n v="-1"/>
    <n v="0"/>
    <s v="unknown"/>
    <x v="0"/>
    <s v="14 may 2017"/>
    <s v="0 hrs 2 mins 39 secs "/>
    <d v="1899-12-30T00:02:39"/>
    <n v="159"/>
  </r>
  <r>
    <n v="81179197"/>
    <x v="13"/>
    <s v="blue-collar"/>
    <s v="married"/>
    <s v="no"/>
    <s v="yes"/>
    <s v="no"/>
    <x v="3"/>
    <x v="1507"/>
    <n v="-1"/>
    <n v="0"/>
    <s v="unknown"/>
    <x v="0"/>
    <s v="14 may 2017"/>
    <s v="0 hrs 1 mins 8 secs "/>
    <d v="1899-12-30T00:01:08"/>
    <n v="68"/>
  </r>
  <r>
    <n v="60212903"/>
    <x v="18"/>
    <s v="blue-collar"/>
    <s v="married"/>
    <s v="no"/>
    <s v="no"/>
    <s v="no"/>
    <x v="2"/>
    <x v="1508"/>
    <n v="-1"/>
    <n v="0"/>
    <s v="unknown"/>
    <x v="0"/>
    <s v="14 may 2017"/>
    <s v="0 hrs 1 mins 15 secs "/>
    <d v="1899-12-30T00:01:15"/>
    <n v="75"/>
  </r>
  <r>
    <n v="38310852"/>
    <x v="6"/>
    <s v="blue-collar"/>
    <s v="single"/>
    <s v="no"/>
    <s v="no"/>
    <s v="no"/>
    <x v="1"/>
    <x v="50"/>
    <n v="-1"/>
    <n v="0"/>
    <s v="unknown"/>
    <x v="0"/>
    <s v="14 may 2017"/>
    <s v="0 hrs 3 mins 49 secs "/>
    <d v="1899-12-30T00:03:49"/>
    <n v="229"/>
  </r>
  <r>
    <n v="14282424"/>
    <x v="29"/>
    <s v="technician"/>
    <s v="married"/>
    <s v="no"/>
    <s v="yes"/>
    <s v="no"/>
    <x v="1"/>
    <x v="1509"/>
    <n v="-1"/>
    <n v="0"/>
    <s v="unknown"/>
    <x v="0"/>
    <s v="14 may 2017"/>
    <s v="0 hrs 2 mins 6 secs "/>
    <d v="1899-12-30T00:02:06"/>
    <n v="126"/>
  </r>
  <r>
    <n v="71049791"/>
    <x v="18"/>
    <s v="admin"/>
    <s v="married"/>
    <s v="no"/>
    <s v="yes"/>
    <s v="no"/>
    <x v="1"/>
    <x v="1255"/>
    <n v="-1"/>
    <n v="0"/>
    <s v="unknown"/>
    <x v="1"/>
    <s v="14 may 2017"/>
    <s v="0 hrs 11 mins 44 secs "/>
    <d v="1899-12-30T00:11:44"/>
    <n v="704"/>
  </r>
  <r>
    <n v="43800000"/>
    <x v="3"/>
    <s v="blue-collar"/>
    <s v="married"/>
    <s v="no"/>
    <s v="yes"/>
    <s v="yes"/>
    <x v="3"/>
    <x v="2"/>
    <n v="-1"/>
    <n v="0"/>
    <s v="unknown"/>
    <x v="0"/>
    <s v="14 may 2017"/>
    <s v="0 hrs 2 mins 44 secs "/>
    <d v="1899-12-30T00:02:44"/>
    <n v="164"/>
  </r>
  <r>
    <n v="29867636"/>
    <x v="3"/>
    <s v="admin"/>
    <s v="married"/>
    <s v="no"/>
    <s v="yes"/>
    <s v="yes"/>
    <x v="1"/>
    <x v="1510"/>
    <n v="-1"/>
    <n v="0"/>
    <s v="unknown"/>
    <x v="0"/>
    <s v="14 may 2017"/>
    <s v="0 hrs 5 mins 39 secs "/>
    <d v="1899-12-30T00:05:39"/>
    <n v="339"/>
  </r>
  <r>
    <n v="53145957"/>
    <x v="2"/>
    <s v="blue-collar"/>
    <s v="single"/>
    <s v="no"/>
    <s v="yes"/>
    <s v="no"/>
    <x v="1"/>
    <x v="219"/>
    <n v="-1"/>
    <n v="0"/>
    <s v="unknown"/>
    <x v="0"/>
    <s v="14 may 2017"/>
    <s v="0 hrs 7 mins 41 secs "/>
    <d v="1899-12-30T00:07:41"/>
    <n v="461"/>
  </r>
  <r>
    <n v="46876953"/>
    <x v="27"/>
    <s v="blue-collar"/>
    <s v="married"/>
    <s v="no"/>
    <s v="yes"/>
    <s v="no"/>
    <x v="1"/>
    <x v="1511"/>
    <n v="-1"/>
    <n v="0"/>
    <s v="unknown"/>
    <x v="0"/>
    <s v="14 may 2017"/>
    <s v="0 hrs 3 mins 8 secs "/>
    <d v="1899-12-30T00:03:08"/>
    <n v="188"/>
  </r>
  <r>
    <n v="63797118"/>
    <x v="21"/>
    <s v="blue-collar"/>
    <s v="married"/>
    <s v="no"/>
    <s v="yes"/>
    <s v="no"/>
    <x v="1"/>
    <x v="1512"/>
    <n v="-1"/>
    <n v="0"/>
    <s v="unknown"/>
    <x v="0"/>
    <s v="14 may 2017"/>
    <s v="0 hrs 9 mins 6 secs "/>
    <d v="1899-12-30T00:09:06"/>
    <n v="546"/>
  </r>
  <r>
    <n v="43061689"/>
    <x v="10"/>
    <s v="retired"/>
    <s v="married"/>
    <s v="no"/>
    <s v="yes"/>
    <s v="no"/>
    <x v="3"/>
    <x v="258"/>
    <n v="-1"/>
    <n v="0"/>
    <s v="unknown"/>
    <x v="0"/>
    <s v="14 may 2017"/>
    <s v="0 hrs 2 mins 51 secs "/>
    <d v="1899-12-30T00:02:51"/>
    <n v="171"/>
  </r>
  <r>
    <n v="66740259"/>
    <x v="17"/>
    <s v="technician"/>
    <s v="single"/>
    <s v="no"/>
    <s v="yes"/>
    <s v="no"/>
    <x v="0"/>
    <x v="341"/>
    <n v="-1"/>
    <n v="0"/>
    <s v="unknown"/>
    <x v="0"/>
    <s v="14 may 2017"/>
    <s v="0 hrs 5 mins 51 secs "/>
    <d v="1899-12-30T00:05:51"/>
    <n v="351"/>
  </r>
  <r>
    <n v="80510842"/>
    <x v="26"/>
    <s v="management"/>
    <s v="married"/>
    <s v="no"/>
    <s v="yes"/>
    <s v="no"/>
    <x v="1"/>
    <x v="18"/>
    <n v="-1"/>
    <n v="0"/>
    <s v="unknown"/>
    <x v="0"/>
    <s v="14 may 2017"/>
    <s v="0 hrs 1 mins 34 secs "/>
    <d v="1899-12-30T00:01:34"/>
    <n v="94"/>
  </r>
  <r>
    <n v="80164747"/>
    <x v="18"/>
    <s v="blue-collar"/>
    <s v="married"/>
    <s v="no"/>
    <s v="yes"/>
    <s v="yes"/>
    <x v="1"/>
    <x v="1513"/>
    <n v="-1"/>
    <n v="0"/>
    <s v="unknown"/>
    <x v="0"/>
    <s v="14 may 2017"/>
    <s v="0 hrs 2 mins 48 secs "/>
    <d v="1899-12-30T00:02:48"/>
    <n v="168"/>
  </r>
  <r>
    <n v="17841512"/>
    <x v="10"/>
    <s v="management"/>
    <s v="married"/>
    <s v="no"/>
    <s v="yes"/>
    <s v="no"/>
    <x v="0"/>
    <x v="1514"/>
    <n v="-1"/>
    <n v="0"/>
    <s v="unknown"/>
    <x v="0"/>
    <s v="14 may 2017"/>
    <s v="0 hrs 7 mins 9 secs "/>
    <d v="1899-12-30T00:07:09"/>
    <n v="429"/>
  </r>
  <r>
    <n v="28610329"/>
    <x v="8"/>
    <s v="blue-collar"/>
    <s v="married"/>
    <s v="no"/>
    <s v="yes"/>
    <s v="no"/>
    <x v="1"/>
    <x v="1515"/>
    <n v="-1"/>
    <n v="0"/>
    <s v="unknown"/>
    <x v="0"/>
    <s v="14 may 2017"/>
    <s v="0 hrs 4 mins 9 secs "/>
    <d v="1899-12-30T00:04:09"/>
    <n v="249"/>
  </r>
  <r>
    <n v="33779596"/>
    <x v="8"/>
    <s v="admin"/>
    <s v="married"/>
    <s v="no"/>
    <s v="yes"/>
    <s v="no"/>
    <x v="1"/>
    <x v="1303"/>
    <n v="-1"/>
    <n v="0"/>
    <s v="unknown"/>
    <x v="0"/>
    <s v="14 may 2017"/>
    <s v="0 hrs 9 mins 28 secs "/>
    <d v="1899-12-30T00:09:28"/>
    <n v="568"/>
  </r>
  <r>
    <n v="25857834"/>
    <x v="6"/>
    <s v="management"/>
    <s v="married"/>
    <s v="no"/>
    <s v="yes"/>
    <s v="no"/>
    <x v="0"/>
    <x v="1403"/>
    <n v="-1"/>
    <n v="0"/>
    <s v="unknown"/>
    <x v="0"/>
    <s v="14 may 2017"/>
    <s v="0 hrs 4 mins 59 secs "/>
    <d v="1899-12-30T00:04:59"/>
    <n v="299"/>
  </r>
  <r>
    <n v="21286691"/>
    <x v="3"/>
    <s v="management"/>
    <s v="married"/>
    <s v="no"/>
    <s v="yes"/>
    <s v="no"/>
    <x v="0"/>
    <x v="1516"/>
    <n v="-1"/>
    <n v="0"/>
    <s v="unknown"/>
    <x v="0"/>
    <s v="14 may 2017"/>
    <s v="0 hrs 4 mins 42 secs "/>
    <d v="1899-12-30T00:04:42"/>
    <n v="282"/>
  </r>
  <r>
    <n v="58434892"/>
    <x v="29"/>
    <s v="blue-collar"/>
    <s v="married"/>
    <s v="no"/>
    <s v="yes"/>
    <s v="no"/>
    <x v="1"/>
    <x v="1517"/>
    <n v="-1"/>
    <n v="0"/>
    <s v="unknown"/>
    <x v="1"/>
    <s v="14 may 2017"/>
    <s v="0 hrs 12 mins 40 secs "/>
    <d v="1899-12-30T00:12:40"/>
    <n v="760"/>
  </r>
  <r>
    <n v="34955365"/>
    <x v="7"/>
    <s v="blue-collar"/>
    <s v="married"/>
    <s v="no"/>
    <s v="yes"/>
    <s v="no"/>
    <x v="3"/>
    <x v="1397"/>
    <n v="-1"/>
    <n v="0"/>
    <s v="unknown"/>
    <x v="0"/>
    <s v="14 may 2017"/>
    <s v="0 hrs 3 mins 31 secs "/>
    <d v="1899-12-30T00:03:31"/>
    <n v="211"/>
  </r>
  <r>
    <n v="18592938"/>
    <x v="28"/>
    <s v="management"/>
    <s v="married"/>
    <s v="no"/>
    <s v="yes"/>
    <s v="no"/>
    <x v="0"/>
    <x v="1518"/>
    <n v="-1"/>
    <n v="0"/>
    <s v="unknown"/>
    <x v="0"/>
    <s v="14 may 2017"/>
    <s v="0 hrs 1 mins 17 secs "/>
    <d v="1899-12-30T00:01:17"/>
    <n v="77"/>
  </r>
  <r>
    <n v="71731683"/>
    <x v="18"/>
    <s v="admin"/>
    <s v="married"/>
    <s v="no"/>
    <s v="yes"/>
    <s v="no"/>
    <x v="1"/>
    <x v="1519"/>
    <n v="-1"/>
    <n v="0"/>
    <s v="unknown"/>
    <x v="0"/>
    <s v="14 may 2017"/>
    <s v="0 hrs 4 mins 43 secs "/>
    <d v="1899-12-30T00:04:43"/>
    <n v="283"/>
  </r>
  <r>
    <n v="65760180"/>
    <x v="13"/>
    <s v="blue-collar"/>
    <s v="married"/>
    <s v="no"/>
    <s v="yes"/>
    <s v="no"/>
    <x v="3"/>
    <x v="1057"/>
    <n v="-1"/>
    <n v="0"/>
    <s v="unknown"/>
    <x v="0"/>
    <s v="14 may 2017"/>
    <s v="0 hrs 4 mins 23 secs "/>
    <d v="1899-12-30T00:04:23"/>
    <n v="263"/>
  </r>
  <r>
    <n v="59042324"/>
    <x v="27"/>
    <s v="retired"/>
    <s v="married"/>
    <s v="no"/>
    <s v="yes"/>
    <s v="no"/>
    <x v="1"/>
    <x v="617"/>
    <n v="-1"/>
    <n v="0"/>
    <s v="unknown"/>
    <x v="0"/>
    <s v="14 may 2017"/>
    <s v="0 hrs 3 mins 9 secs "/>
    <d v="1899-12-30T00:03:09"/>
    <n v="189"/>
  </r>
  <r>
    <n v="34231057"/>
    <x v="21"/>
    <s v="blue-collar"/>
    <s v="married"/>
    <s v="no"/>
    <s v="yes"/>
    <s v="no"/>
    <x v="3"/>
    <x v="1520"/>
    <n v="-1"/>
    <n v="0"/>
    <s v="unknown"/>
    <x v="0"/>
    <s v="14 may 2017"/>
    <s v="0 hrs 1 mins 31 secs "/>
    <d v="1899-12-30T00:01:31"/>
    <n v="91"/>
  </r>
  <r>
    <n v="66363764"/>
    <x v="11"/>
    <s v="retired"/>
    <s v="divorced"/>
    <s v="no"/>
    <s v="yes"/>
    <s v="no"/>
    <x v="3"/>
    <x v="1521"/>
    <n v="-1"/>
    <n v="0"/>
    <s v="unknown"/>
    <x v="0"/>
    <s v="14 may 2017"/>
    <s v="0 hrs 0 mins 32 secs "/>
    <d v="1899-12-30T00:00:32"/>
    <n v="32"/>
  </r>
  <r>
    <n v="77101738"/>
    <x v="23"/>
    <s v="entrepreneur"/>
    <s v="married"/>
    <s v="no"/>
    <s v="yes"/>
    <s v="no"/>
    <x v="1"/>
    <x v="360"/>
    <n v="-1"/>
    <n v="0"/>
    <s v="unknown"/>
    <x v="0"/>
    <s v="14 may 2017"/>
    <s v="0 hrs 2 mins 19 secs "/>
    <d v="1899-12-30T00:02:19"/>
    <n v="139"/>
  </r>
  <r>
    <n v="39979114"/>
    <x v="23"/>
    <s v="admin"/>
    <s v="married"/>
    <s v="no"/>
    <s v="yes"/>
    <s v="no"/>
    <x v="1"/>
    <x v="175"/>
    <n v="-1"/>
    <n v="0"/>
    <s v="unknown"/>
    <x v="0"/>
    <s v="14 may 2017"/>
    <s v="0 hrs 5 mins 47 secs "/>
    <d v="1899-12-30T00:05:47"/>
    <n v="347"/>
  </r>
  <r>
    <n v="14260926"/>
    <x v="8"/>
    <s v="blue-collar"/>
    <s v="single"/>
    <s v="no"/>
    <s v="yes"/>
    <s v="no"/>
    <x v="3"/>
    <x v="99"/>
    <n v="-1"/>
    <n v="0"/>
    <s v="unknown"/>
    <x v="0"/>
    <s v="14 may 2017"/>
    <s v="0 hrs 2 mins 32 secs "/>
    <d v="1899-12-30T00:02:32"/>
    <n v="152"/>
  </r>
  <r>
    <n v="10289505"/>
    <x v="6"/>
    <s v="self-employed"/>
    <s v="married"/>
    <s v="no"/>
    <s v="yes"/>
    <s v="no"/>
    <x v="3"/>
    <x v="1522"/>
    <n v="-1"/>
    <n v="0"/>
    <m/>
    <x v="0"/>
    <s v="14 may 2017"/>
    <s v="0 hrs 14 mins 29 secs "/>
    <d v="1899-12-30T00:14:29"/>
    <n v="869"/>
  </r>
  <r>
    <n v="65345929"/>
    <x v="6"/>
    <s v="management"/>
    <s v="single"/>
    <s v="no"/>
    <s v="yes"/>
    <s v="no"/>
    <x v="1"/>
    <x v="1523"/>
    <n v="-1"/>
    <n v="0"/>
    <s v="unknown"/>
    <x v="0"/>
    <s v="14 may 2017"/>
    <s v="0 hrs 5 mins 39 secs "/>
    <d v="1899-12-30T00:05:39"/>
    <n v="339"/>
  </r>
  <r>
    <n v="75666665"/>
    <x v="23"/>
    <s v="technician"/>
    <s v="married"/>
    <s v="no"/>
    <s v="yes"/>
    <s v="no"/>
    <x v="3"/>
    <x v="1524"/>
    <n v="-1"/>
    <n v="0"/>
    <s v="unknown"/>
    <x v="0"/>
    <s v="14 may 2017"/>
    <s v="0 hrs 4 mins 27 secs "/>
    <d v="1899-12-30T00:04:27"/>
    <n v="267"/>
  </r>
  <r>
    <n v="15190402"/>
    <x v="6"/>
    <s v="blue-collar"/>
    <s v="married"/>
    <s v="no"/>
    <s v="yes"/>
    <s v="no"/>
    <x v="1"/>
    <x v="110"/>
    <n v="-1"/>
    <n v="0"/>
    <s v="unknown"/>
    <x v="0"/>
    <s v="14 may 2017"/>
    <s v="0 hrs 0 mins 34 secs "/>
    <d v="1899-12-30T00:00:34"/>
    <n v="34"/>
  </r>
  <r>
    <n v="46145055"/>
    <x v="33"/>
    <s v="unemployed"/>
    <s v="single"/>
    <s v="no"/>
    <s v="yes"/>
    <s v="no"/>
    <x v="1"/>
    <x v="334"/>
    <n v="-1"/>
    <n v="0"/>
    <s v="unknown"/>
    <x v="0"/>
    <s v="14 may 2017"/>
    <s v="0 hrs 2 mins 33 secs "/>
    <d v="1899-12-30T00:02:33"/>
    <n v="153"/>
  </r>
  <r>
    <n v="29609735"/>
    <x v="3"/>
    <s v="blue-collar"/>
    <s v="married"/>
    <s v="no"/>
    <s v="yes"/>
    <s v="no"/>
    <x v="3"/>
    <x v="782"/>
    <n v="-1"/>
    <n v="0"/>
    <s v="unknown"/>
    <x v="0"/>
    <s v="14 may 2017"/>
    <s v="0 hrs 0 mins 28 secs "/>
    <d v="1899-12-30T00:00:28"/>
    <n v="28"/>
  </r>
  <r>
    <n v="64044899"/>
    <x v="8"/>
    <s v="admin"/>
    <s v="married"/>
    <s v="no"/>
    <s v="yes"/>
    <s v="no"/>
    <x v="1"/>
    <x v="1525"/>
    <n v="-1"/>
    <n v="0"/>
    <s v="unknown"/>
    <x v="0"/>
    <s v="14 may 2017"/>
    <s v="0 hrs 3 mins 36 secs "/>
    <d v="1899-12-30T00:03:36"/>
    <n v="216"/>
  </r>
  <r>
    <n v="46114061"/>
    <x v="13"/>
    <s v="technician"/>
    <s v="married"/>
    <s v="no"/>
    <s v="yes"/>
    <s v="no"/>
    <x v="1"/>
    <x v="1526"/>
    <n v="-1"/>
    <n v="0"/>
    <s v="unknown"/>
    <x v="0"/>
    <s v="14 may 2017"/>
    <s v="0 hrs 3 mins 35 secs "/>
    <d v="1899-12-30T00:03:35"/>
    <n v="215"/>
  </r>
  <r>
    <n v="72761644"/>
    <x v="2"/>
    <s v="admin"/>
    <s v="single"/>
    <s v="no"/>
    <s v="yes"/>
    <s v="no"/>
    <x v="1"/>
    <x v="747"/>
    <n v="-1"/>
    <n v="0"/>
    <s v="unknown"/>
    <x v="0"/>
    <s v="14 may 2017"/>
    <s v="0 hrs 3 mins 19 secs "/>
    <d v="1899-12-30T00:03:19"/>
    <n v="199"/>
  </r>
  <r>
    <n v="87471330"/>
    <x v="10"/>
    <s v="blue-collar"/>
    <s v="married"/>
    <s v="no"/>
    <s v="yes"/>
    <s v="no"/>
    <x v="3"/>
    <x v="433"/>
    <n v="-1"/>
    <n v="0"/>
    <s v="unknown"/>
    <x v="0"/>
    <s v="14 may 2017"/>
    <s v="0 hrs 2 mins 19 secs "/>
    <d v="1899-12-30T00:02:19"/>
    <n v="139"/>
  </r>
  <r>
    <n v="73782485"/>
    <x v="7"/>
    <s v="unemployed"/>
    <s v="single"/>
    <s v="no"/>
    <s v="yes"/>
    <s v="no"/>
    <x v="3"/>
    <x v="966"/>
    <n v="-1"/>
    <n v="0"/>
    <s v="unknown"/>
    <x v="0"/>
    <s v="14 may 2017"/>
    <s v="0 hrs 5 mins 22 secs "/>
    <d v="1899-12-30T00:05:22"/>
    <n v="322"/>
  </r>
  <r>
    <n v="21945366"/>
    <x v="18"/>
    <s v="blue-collar"/>
    <s v="divorced"/>
    <s v="no"/>
    <s v="yes"/>
    <s v="no"/>
    <x v="1"/>
    <x v="1527"/>
    <n v="-1"/>
    <n v="0"/>
    <s v="unknown"/>
    <x v="0"/>
    <s v="14 may 2017"/>
    <s v="0 hrs 3 mins 9 secs "/>
    <d v="1899-12-30T00:03:09"/>
    <n v="189"/>
  </r>
  <r>
    <n v="46984487"/>
    <x v="33"/>
    <s v="blue-collar"/>
    <s v="married"/>
    <s v="no"/>
    <s v="yes"/>
    <s v="no"/>
    <x v="3"/>
    <x v="1528"/>
    <n v="-1"/>
    <n v="0"/>
    <s v="unknown"/>
    <x v="0"/>
    <s v="14 may 2017"/>
    <s v="0 hrs 3 mins 17 secs "/>
    <d v="1899-12-30T00:03:17"/>
    <n v="197"/>
  </r>
  <r>
    <n v="78097451"/>
    <x v="18"/>
    <s v="technician"/>
    <s v="married"/>
    <s v="no"/>
    <s v="yes"/>
    <s v="no"/>
    <x v="1"/>
    <x v="366"/>
    <n v="-1"/>
    <n v="0"/>
    <s v="unknown"/>
    <x v="0"/>
    <s v="14 may 2017"/>
    <s v="0 hrs 3 mins 44 secs "/>
    <d v="1899-12-30T00:03:44"/>
    <n v="224"/>
  </r>
  <r>
    <n v="51674040"/>
    <x v="8"/>
    <s v="blue-collar"/>
    <s v="married"/>
    <s v="no"/>
    <s v="yes"/>
    <s v="no"/>
    <x v="3"/>
    <x v="1529"/>
    <n v="-1"/>
    <n v="0"/>
    <s v="unknown"/>
    <x v="0"/>
    <s v="14 may 2017"/>
    <s v="0 hrs 2 mins 40 secs "/>
    <d v="1899-12-30T00:02:40"/>
    <n v="160"/>
  </r>
  <r>
    <n v="73451954"/>
    <x v="1"/>
    <s v="blue-collar"/>
    <s v="single"/>
    <s v="no"/>
    <s v="yes"/>
    <s v="no"/>
    <x v="2"/>
    <x v="1530"/>
    <n v="-1"/>
    <n v="0"/>
    <s v="unknown"/>
    <x v="0"/>
    <s v="14 may 2017"/>
    <s v="0 hrs 2 mins 23 secs "/>
    <d v="1899-12-30T00:02:23"/>
    <n v="143"/>
  </r>
  <r>
    <n v="75372038"/>
    <x v="11"/>
    <s v="admin"/>
    <s v="divorced"/>
    <s v="no"/>
    <s v="yes"/>
    <s v="yes"/>
    <x v="3"/>
    <x v="1240"/>
    <n v="-1"/>
    <n v="0"/>
    <s v="unknown"/>
    <x v="0"/>
    <s v="14 may 2017"/>
    <s v="0 hrs 3 mins 11 secs "/>
    <d v="1899-12-30T00:03:11"/>
    <n v="191"/>
  </r>
  <r>
    <n v="11354069"/>
    <x v="6"/>
    <s v="technician"/>
    <s v="married"/>
    <s v="no"/>
    <s v="yes"/>
    <s v="no"/>
    <x v="1"/>
    <x v="18"/>
    <n v="-1"/>
    <n v="0"/>
    <s v="unknown"/>
    <x v="0"/>
    <s v="14 may 2017"/>
    <s v="0 hrs 13 mins 53 secs "/>
    <d v="1899-12-30T00:13:53"/>
    <n v="833"/>
  </r>
  <r>
    <n v="49877565"/>
    <x v="11"/>
    <s v="services"/>
    <s v="married"/>
    <s v="no"/>
    <s v="yes"/>
    <s v="no"/>
    <x v="1"/>
    <x v="1531"/>
    <n v="-1"/>
    <n v="0"/>
    <s v="unknown"/>
    <x v="0"/>
    <s v="14 may 2017"/>
    <s v="0 hrs 5 mins 56 secs "/>
    <d v="1899-12-30T00:05:56"/>
    <n v="356"/>
  </r>
  <r>
    <n v="52297664"/>
    <x v="7"/>
    <s v="blue-collar"/>
    <s v="divorced"/>
    <s v="no"/>
    <s v="yes"/>
    <s v="no"/>
    <x v="1"/>
    <x v="94"/>
    <n v="-1"/>
    <n v="0"/>
    <s v="unknown"/>
    <x v="0"/>
    <s v="14 may 2017"/>
    <s v="0 hrs 8 mins 5 secs "/>
    <d v="1899-12-30T00:08:05"/>
    <n v="485"/>
  </r>
  <r>
    <n v="88941782"/>
    <x v="13"/>
    <s v="blue-collar"/>
    <s v="married"/>
    <s v="no"/>
    <s v="yes"/>
    <s v="no"/>
    <x v="3"/>
    <x v="1367"/>
    <n v="-1"/>
    <n v="0"/>
    <s v="unknown"/>
    <x v="0"/>
    <s v="14 may 2017"/>
    <s v="0 hrs 0 mins 57 secs "/>
    <d v="1899-12-30T00:00:57"/>
    <n v="57"/>
  </r>
  <r>
    <n v="80427707"/>
    <x v="14"/>
    <s v="retired"/>
    <s v="married"/>
    <s v="no"/>
    <s v="yes"/>
    <s v="no"/>
    <x v="3"/>
    <x v="1532"/>
    <n v="-1"/>
    <n v="0"/>
    <s v="unknown"/>
    <x v="1"/>
    <s v="14 may 2017"/>
    <s v="0 hrs 15 mins 30 secs "/>
    <d v="1899-12-30T00:15:30"/>
    <n v="930"/>
  </r>
  <r>
    <n v="17511874"/>
    <x v="8"/>
    <s v="blue-collar"/>
    <s v="married"/>
    <s v="no"/>
    <s v="yes"/>
    <s v="no"/>
    <x v="2"/>
    <x v="1533"/>
    <n v="-1"/>
    <n v="0"/>
    <s v="unknown"/>
    <x v="0"/>
    <s v="14 may 2017"/>
    <s v="0 hrs 4 mins 7 secs "/>
    <d v="1899-12-30T00:04:07"/>
    <n v="247"/>
  </r>
  <r>
    <n v="23496458"/>
    <x v="23"/>
    <s v="blue-collar"/>
    <s v="married"/>
    <s v="no"/>
    <s v="yes"/>
    <s v="no"/>
    <x v="3"/>
    <x v="1534"/>
    <n v="-1"/>
    <n v="0"/>
    <s v="unknown"/>
    <x v="0"/>
    <s v="14 may 2017"/>
    <s v="0 hrs 3 mins 28 secs "/>
    <d v="1899-12-30T00:03:28"/>
    <n v="208"/>
  </r>
  <r>
    <n v="24570594"/>
    <x v="6"/>
    <s v="admin"/>
    <s v="married"/>
    <s v="yes"/>
    <s v="no"/>
    <s v="no"/>
    <x v="1"/>
    <x v="1535"/>
    <n v="-1"/>
    <n v="0"/>
    <s v="unknown"/>
    <x v="0"/>
    <s v="14 may 2017"/>
    <s v="0 hrs 1 mins 29 secs "/>
    <d v="1899-12-30T00:01:29"/>
    <n v="89"/>
  </r>
  <r>
    <n v="71548396"/>
    <x v="8"/>
    <s v="services"/>
    <s v="married"/>
    <s v="no"/>
    <s v="yes"/>
    <s v="no"/>
    <x v="3"/>
    <x v="750"/>
    <n v="-1"/>
    <n v="0"/>
    <s v="unknown"/>
    <x v="0"/>
    <s v="14 may 2017"/>
    <s v="0 hrs 1 mins 12 secs "/>
    <d v="1899-12-30T00:01:12"/>
    <n v="72"/>
  </r>
  <r>
    <n v="22487094"/>
    <x v="2"/>
    <s v="technician"/>
    <s v="single"/>
    <s v="no"/>
    <s v="yes"/>
    <s v="no"/>
    <x v="1"/>
    <x v="1352"/>
    <n v="-1"/>
    <n v="0"/>
    <s v="unknown"/>
    <x v="0"/>
    <s v="14 may 2017"/>
    <s v="0 hrs 4 mins 20 secs "/>
    <d v="1899-12-30T00:04:20"/>
    <n v="260"/>
  </r>
  <r>
    <n v="87569278"/>
    <x v="15"/>
    <s v="blue-collar"/>
    <s v="married"/>
    <s v="no"/>
    <s v="yes"/>
    <s v="no"/>
    <x v="1"/>
    <x v="1536"/>
    <n v="-1"/>
    <n v="0"/>
    <s v="unknown"/>
    <x v="0"/>
    <s v="14 may 2017"/>
    <s v="0 hrs 2 mins 9 secs "/>
    <d v="1899-12-30T00:02:09"/>
    <n v="129"/>
  </r>
  <r>
    <n v="82674915"/>
    <x v="23"/>
    <s v="blue-collar"/>
    <s v="married"/>
    <s v="no"/>
    <s v="yes"/>
    <s v="no"/>
    <x v="3"/>
    <x v="18"/>
    <n v="-1"/>
    <n v="0"/>
    <s v="unknown"/>
    <x v="0"/>
    <s v="14 may 2017"/>
    <s v="0 hrs 2 mins 31 secs "/>
    <d v="1899-12-30T00:02:31"/>
    <n v="151"/>
  </r>
  <r>
    <n v="39376405"/>
    <x v="8"/>
    <s v="blue-collar"/>
    <s v="married"/>
    <s v="no"/>
    <s v="yes"/>
    <s v="no"/>
    <x v="1"/>
    <x v="197"/>
    <n v="-1"/>
    <n v="0"/>
    <s v="unknown"/>
    <x v="0"/>
    <s v="14 may 2017"/>
    <s v="0 hrs 3 mins 1 secs "/>
    <d v="1899-12-30T00:03:01"/>
    <n v="181"/>
  </r>
  <r>
    <n v="56222814"/>
    <x v="29"/>
    <s v="management"/>
    <s v="married"/>
    <s v="no"/>
    <s v="yes"/>
    <s v="no"/>
    <x v="0"/>
    <x v="1537"/>
    <n v="-1"/>
    <n v="0"/>
    <s v="unknown"/>
    <x v="0"/>
    <s v="14 may 2017"/>
    <s v="0 hrs 2 mins 5 secs "/>
    <d v="1899-12-30T00:02:05"/>
    <n v="125"/>
  </r>
  <r>
    <n v="17935380"/>
    <x v="8"/>
    <s v="technician"/>
    <s v="married"/>
    <s v="no"/>
    <s v="yes"/>
    <s v="yes"/>
    <x v="1"/>
    <x v="1538"/>
    <n v="-1"/>
    <n v="0"/>
    <s v="unknown"/>
    <x v="0"/>
    <s v="14 may 2017"/>
    <s v="0 hrs 3 mins 45 secs "/>
    <d v="1899-12-30T00:03:45"/>
    <n v="225"/>
  </r>
  <r>
    <n v="84420421"/>
    <x v="8"/>
    <s v="services"/>
    <s v="married"/>
    <s v="no"/>
    <s v="yes"/>
    <s v="no"/>
    <x v="1"/>
    <x v="1539"/>
    <n v="-1"/>
    <n v="0"/>
    <s v="unknown"/>
    <x v="0"/>
    <s v="14 may 2017"/>
    <s v="0 hrs 13 mins 49 secs "/>
    <d v="1899-12-30T00:13:49"/>
    <n v="829"/>
  </r>
  <r>
    <n v="23482649"/>
    <x v="35"/>
    <s v="technician"/>
    <s v="single"/>
    <s v="no"/>
    <s v="no"/>
    <s v="yes"/>
    <x v="1"/>
    <x v="1295"/>
    <n v="-1"/>
    <n v="0"/>
    <s v="unknown"/>
    <x v="0"/>
    <s v="14 may 2017"/>
    <s v="0 hrs 12 mins 29 secs "/>
    <d v="1899-12-30T00:12:29"/>
    <n v="749"/>
  </r>
  <r>
    <n v="85749206"/>
    <x v="20"/>
    <s v="entrepreneur"/>
    <s v="married"/>
    <s v="no"/>
    <s v="yes"/>
    <s v="yes"/>
    <x v="0"/>
    <x v="979"/>
    <n v="-1"/>
    <n v="0"/>
    <s v="unknown"/>
    <x v="0"/>
    <s v="14 may 2017"/>
    <s v="0 hrs 2 mins 46 secs "/>
    <d v="1899-12-30T00:02:46"/>
    <n v="166"/>
  </r>
  <r>
    <n v="73636500"/>
    <x v="18"/>
    <s v="blue-collar"/>
    <s v="married"/>
    <s v="no"/>
    <s v="no"/>
    <s v="no"/>
    <x v="1"/>
    <x v="1540"/>
    <n v="-1"/>
    <n v="0"/>
    <s v="unknown"/>
    <x v="0"/>
    <s v="14 may 2017"/>
    <s v="0 hrs 1 mins 27 secs "/>
    <d v="1899-12-30T00:01:27"/>
    <n v="87"/>
  </r>
  <r>
    <n v="43860811"/>
    <x v="14"/>
    <s v="retired"/>
    <s v="married"/>
    <s v="no"/>
    <s v="yes"/>
    <s v="no"/>
    <x v="1"/>
    <x v="1018"/>
    <n v="-1"/>
    <n v="0"/>
    <s v="unknown"/>
    <x v="0"/>
    <s v="14 may 2017"/>
    <s v="0 hrs 6 mins 47 secs "/>
    <d v="1899-12-30T00:06:47"/>
    <n v="407"/>
  </r>
  <r>
    <n v="80799087"/>
    <x v="5"/>
    <s v="management"/>
    <s v="single"/>
    <s v="no"/>
    <s v="yes"/>
    <s v="no"/>
    <x v="0"/>
    <x v="1288"/>
    <n v="-1"/>
    <n v="0"/>
    <s v="unknown"/>
    <x v="0"/>
    <s v="14 may 2017"/>
    <s v="0 hrs 7 mins 18 secs "/>
    <d v="1899-12-30T00:07:18"/>
    <n v="438"/>
  </r>
  <r>
    <n v="21360550"/>
    <x v="1"/>
    <s v="self-employed"/>
    <s v="divorced"/>
    <s v="no"/>
    <s v="yes"/>
    <s v="yes"/>
    <x v="1"/>
    <x v="659"/>
    <n v="-1"/>
    <n v="0"/>
    <s v="unknown"/>
    <x v="0"/>
    <s v="14 may 2017"/>
    <s v="0 hrs 6 mins 27 secs "/>
    <d v="1899-12-30T00:06:27"/>
    <n v="387"/>
  </r>
  <r>
    <n v="85894125"/>
    <x v="1"/>
    <s v="technician"/>
    <s v="single"/>
    <s v="no"/>
    <s v="yes"/>
    <s v="yes"/>
    <x v="1"/>
    <x v="1366"/>
    <n v="-1"/>
    <n v="0"/>
    <s v="unknown"/>
    <x v="0"/>
    <s v="14 may 2017"/>
    <s v="0 hrs 1 mins 40 secs "/>
    <d v="1899-12-30T00:01:40"/>
    <n v="100"/>
  </r>
  <r>
    <n v="86553058"/>
    <x v="16"/>
    <s v="blue-collar"/>
    <s v="single"/>
    <s v="no"/>
    <s v="yes"/>
    <s v="no"/>
    <x v="1"/>
    <x v="1541"/>
    <n v="-1"/>
    <n v="0"/>
    <s v="unknown"/>
    <x v="0"/>
    <s v="14 may 2017"/>
    <s v="0 hrs 6 mins 53 secs "/>
    <d v="1899-12-30T00:06:53"/>
    <n v="413"/>
  </r>
  <r>
    <n v="69753202"/>
    <x v="10"/>
    <s v="management"/>
    <s v="married"/>
    <s v="no"/>
    <s v="no"/>
    <s v="no"/>
    <x v="0"/>
    <x v="61"/>
    <n v="-1"/>
    <n v="0"/>
    <s v="unknown"/>
    <x v="0"/>
    <s v="14 may 2017"/>
    <s v="0 hrs 8 mins 41 secs "/>
    <d v="1899-12-30T00:08:41"/>
    <n v="521"/>
  </r>
  <r>
    <n v="26367090"/>
    <x v="8"/>
    <s v="services"/>
    <s v="divorced"/>
    <s v="yes"/>
    <s v="no"/>
    <s v="yes"/>
    <x v="1"/>
    <x v="1060"/>
    <n v="-1"/>
    <n v="0"/>
    <s v="unknown"/>
    <x v="0"/>
    <s v="14 may 2017"/>
    <s v="0 hrs 2 mins 13 secs "/>
    <d v="1899-12-30T00:02:13"/>
    <n v="133"/>
  </r>
  <r>
    <n v="15305999"/>
    <x v="11"/>
    <s v="retired"/>
    <s v="married"/>
    <s v="no"/>
    <s v="yes"/>
    <s v="yes"/>
    <x v="0"/>
    <x v="1542"/>
    <n v="-1"/>
    <n v="0"/>
    <s v="unknown"/>
    <x v="0"/>
    <s v="14 may 2017"/>
    <s v="0 hrs 3 mins 11 secs "/>
    <d v="1899-12-30T00:03:11"/>
    <n v="191"/>
  </r>
  <r>
    <n v="14200966"/>
    <x v="6"/>
    <s v="blue-collar"/>
    <s v="married"/>
    <s v="no"/>
    <s v="yes"/>
    <s v="no"/>
    <x v="3"/>
    <x v="583"/>
    <n v="-1"/>
    <n v="0"/>
    <s v="unknown"/>
    <x v="0"/>
    <s v="14 may 2017"/>
    <s v="0 hrs 8 mins 41 secs "/>
    <d v="1899-12-30T00:08:41"/>
    <n v="521"/>
  </r>
  <r>
    <n v="74020638"/>
    <x v="34"/>
    <s v="management"/>
    <s v="married"/>
    <s v="no"/>
    <s v="yes"/>
    <s v="no"/>
    <x v="1"/>
    <x v="1543"/>
    <n v="-1"/>
    <n v="0"/>
    <s v="unknown"/>
    <x v="0"/>
    <s v="14 may 2017"/>
    <s v="0 hrs 1 mins 49 secs "/>
    <d v="1899-12-30T00:01:49"/>
    <n v="109"/>
  </r>
  <r>
    <n v="27360741"/>
    <x v="21"/>
    <s v="blue-collar"/>
    <s v="married"/>
    <s v="no"/>
    <s v="yes"/>
    <s v="yes"/>
    <x v="1"/>
    <x v="47"/>
    <n v="-1"/>
    <n v="0"/>
    <s v="unknown"/>
    <x v="0"/>
    <s v="14 may 2017"/>
    <s v="0 hrs 5 mins 45 secs "/>
    <d v="1899-12-30T00:05:45"/>
    <n v="345"/>
  </r>
  <r>
    <n v="63524491"/>
    <x v="18"/>
    <s v="technician"/>
    <s v="single"/>
    <s v="no"/>
    <s v="yes"/>
    <s v="no"/>
    <x v="2"/>
    <x v="1544"/>
    <n v="-1"/>
    <n v="0"/>
    <s v="unknown"/>
    <x v="1"/>
    <s v="14 may 2017"/>
    <s v="0 hrs 17 mins 8 secs "/>
    <d v="1899-12-30T00:17:08"/>
    <n v="1028"/>
  </r>
  <r>
    <n v="89693479"/>
    <x v="21"/>
    <s v="technician"/>
    <s v="divorced"/>
    <s v="no"/>
    <s v="yes"/>
    <s v="no"/>
    <x v="1"/>
    <x v="1545"/>
    <n v="-1"/>
    <n v="0"/>
    <s v="unknown"/>
    <x v="0"/>
    <s v="14 may 2017"/>
    <s v="0 hrs 9 mins 26 secs "/>
    <d v="1899-12-30T00:09:26"/>
    <n v="566"/>
  </r>
  <r>
    <n v="52048535"/>
    <x v="28"/>
    <s v="self-employed"/>
    <s v="single"/>
    <s v="no"/>
    <s v="yes"/>
    <s v="no"/>
    <x v="1"/>
    <x v="1546"/>
    <n v="-1"/>
    <n v="0"/>
    <s v="unknown"/>
    <x v="0"/>
    <s v="14 may 2017"/>
    <s v="0 hrs 0 mins 38 secs "/>
    <d v="1899-12-30T00:00:38"/>
    <n v="38"/>
  </r>
  <r>
    <n v="76587462"/>
    <x v="20"/>
    <s v="blue-collar"/>
    <s v="single"/>
    <s v="no"/>
    <s v="yes"/>
    <s v="no"/>
    <x v="3"/>
    <x v="1547"/>
    <n v="-1"/>
    <n v="0"/>
    <s v="unknown"/>
    <x v="0"/>
    <s v="14 may 2017"/>
    <s v="0 hrs 5 mins 14 secs "/>
    <d v="1899-12-30T00:05:14"/>
    <n v="314"/>
  </r>
  <r>
    <n v="86111884"/>
    <x v="26"/>
    <s v="management"/>
    <s v="married"/>
    <s v="no"/>
    <s v="yes"/>
    <s v="no"/>
    <x v="1"/>
    <x v="18"/>
    <n v="-1"/>
    <n v="0"/>
    <s v="unknown"/>
    <x v="0"/>
    <s v="14 may 2017"/>
    <s v="0 hrs 3 mins 34 secs "/>
    <d v="1899-12-30T00:03:34"/>
    <n v="214"/>
  </r>
  <r>
    <n v="84434346"/>
    <x v="11"/>
    <s v="retired"/>
    <s v="married"/>
    <s v="no"/>
    <s v="no"/>
    <s v="no"/>
    <x v="1"/>
    <x v="1548"/>
    <n v="-1"/>
    <n v="0"/>
    <s v="unknown"/>
    <x v="0"/>
    <s v="14 may 2017"/>
    <s v="0 hrs 4 mins 8 secs "/>
    <d v="1899-12-30T00:04:08"/>
    <n v="248"/>
  </r>
  <r>
    <n v="71391097"/>
    <x v="5"/>
    <s v="blue-collar"/>
    <s v="married"/>
    <s v="no"/>
    <s v="yes"/>
    <s v="no"/>
    <x v="1"/>
    <x v="1549"/>
    <n v="-1"/>
    <n v="0"/>
    <s v="unknown"/>
    <x v="0"/>
    <s v="14 may 2017"/>
    <s v="0 hrs 4 mins 6 secs "/>
    <d v="1899-12-30T00:04:06"/>
    <n v="246"/>
  </r>
  <r>
    <n v="10999717"/>
    <x v="21"/>
    <s v="blue-collar"/>
    <s v="married"/>
    <s v="no"/>
    <s v="yes"/>
    <s v="no"/>
    <x v="1"/>
    <x v="120"/>
    <n v="-1"/>
    <n v="0"/>
    <s v="unknown"/>
    <x v="0"/>
    <s v="14 may 2017"/>
    <s v="0 hrs 2 mins 16 secs "/>
    <d v="1899-12-30T00:02:16"/>
    <n v="136"/>
  </r>
  <r>
    <n v="38480866"/>
    <x v="18"/>
    <s v="admin"/>
    <s v="divorced"/>
    <s v="no"/>
    <s v="yes"/>
    <s v="no"/>
    <x v="1"/>
    <x v="1550"/>
    <n v="-1"/>
    <n v="0"/>
    <s v="unknown"/>
    <x v="0"/>
    <s v="14 may 2017"/>
    <s v="0 hrs 1 mins 38 secs "/>
    <d v="1899-12-30T00:01:38"/>
    <n v="98"/>
  </r>
  <r>
    <n v="80007106"/>
    <x v="15"/>
    <s v="blue-collar"/>
    <s v="married"/>
    <s v="no"/>
    <s v="yes"/>
    <s v="no"/>
    <x v="1"/>
    <x v="1151"/>
    <n v="-1"/>
    <n v="0"/>
    <s v="unknown"/>
    <x v="0"/>
    <s v="14 may 2017"/>
    <s v="0 hrs 3 mins 45 secs "/>
    <d v="1899-12-30T00:03:45"/>
    <n v="225"/>
  </r>
  <r>
    <n v="26107918"/>
    <x v="29"/>
    <s v="services"/>
    <s v="divorced"/>
    <s v="no"/>
    <s v="yes"/>
    <s v="no"/>
    <x v="1"/>
    <x v="462"/>
    <n v="-1"/>
    <n v="0"/>
    <s v="unknown"/>
    <x v="0"/>
    <s v="14 may 2017"/>
    <s v="0 hrs 6 mins 4 secs "/>
    <d v="1899-12-30T00:06:04"/>
    <n v="364"/>
  </r>
  <r>
    <n v="54735660"/>
    <x v="22"/>
    <s v="management"/>
    <s v="single"/>
    <s v="no"/>
    <s v="yes"/>
    <s v="no"/>
    <x v="0"/>
    <x v="1551"/>
    <n v="-1"/>
    <n v="0"/>
    <s v="unknown"/>
    <x v="0"/>
    <s v="14 may 2017"/>
    <s v="0 hrs 13 mins 4 secs "/>
    <d v="1899-12-30T00:13:04"/>
    <n v="784"/>
  </r>
  <r>
    <n v="89987235"/>
    <x v="25"/>
    <s v="technician"/>
    <s v="married"/>
    <s v="yes"/>
    <s v="yes"/>
    <s v="no"/>
    <x v="0"/>
    <x v="18"/>
    <n v="-1"/>
    <n v="0"/>
    <s v="unknown"/>
    <x v="0"/>
    <s v="14 may 2017"/>
    <s v="0 hrs 1 mins 33 secs "/>
    <d v="1899-12-30T00:01:33"/>
    <n v="93"/>
  </r>
  <r>
    <n v="75188447"/>
    <x v="8"/>
    <s v="entrepreneur"/>
    <s v="married"/>
    <s v="no"/>
    <s v="yes"/>
    <s v="no"/>
    <x v="0"/>
    <x v="646"/>
    <n v="-1"/>
    <n v="0"/>
    <s v="unknown"/>
    <x v="0"/>
    <s v="14 may 2017"/>
    <s v="0 hrs 0 mins 57 secs "/>
    <d v="1899-12-30T00:00:57"/>
    <n v="57"/>
  </r>
  <r>
    <n v="83724780"/>
    <x v="7"/>
    <s v="blue-collar"/>
    <s v="married"/>
    <s v="no"/>
    <s v="yes"/>
    <s v="no"/>
    <x v="1"/>
    <x v="718"/>
    <n v="-1"/>
    <n v="0"/>
    <s v="unknown"/>
    <x v="0"/>
    <s v="14 may 2017"/>
    <s v="0 hrs 2 mins 40 secs "/>
    <d v="1899-12-30T00:02:40"/>
    <n v="160"/>
  </r>
  <r>
    <n v="22463405"/>
    <x v="18"/>
    <s v="entrepreneur"/>
    <s v="married"/>
    <s v="no"/>
    <s v="yes"/>
    <s v="no"/>
    <x v="1"/>
    <x v="1552"/>
    <n v="-1"/>
    <n v="0"/>
    <s v="unknown"/>
    <x v="0"/>
    <s v="14 may 2017"/>
    <s v="0 hrs 3 mins 30 secs "/>
    <d v="1899-12-30T00:03:30"/>
    <n v="210"/>
  </r>
  <r>
    <n v="15435587"/>
    <x v="18"/>
    <s v="entrepreneur"/>
    <s v="married"/>
    <s v="no"/>
    <s v="yes"/>
    <s v="no"/>
    <x v="1"/>
    <x v="1040"/>
    <n v="-1"/>
    <n v="0"/>
    <s v="unknown"/>
    <x v="0"/>
    <s v="14 may 2017"/>
    <s v="0 hrs 3 mins 42 secs "/>
    <d v="1899-12-30T00:03:42"/>
    <n v="222"/>
  </r>
  <r>
    <n v="46996173"/>
    <x v="13"/>
    <s v="blue-collar"/>
    <s v="married"/>
    <s v="no"/>
    <s v="yes"/>
    <s v="yes"/>
    <x v="1"/>
    <x v="508"/>
    <n v="-1"/>
    <n v="0"/>
    <s v="unknown"/>
    <x v="0"/>
    <s v="14 may 2017"/>
    <s v="0 hrs 0 mins 21 secs "/>
    <d v="1899-12-30T00:00:21"/>
    <n v="21"/>
  </r>
  <r>
    <n v="65951961"/>
    <x v="1"/>
    <s v="blue-collar"/>
    <s v="married"/>
    <s v="no"/>
    <s v="yes"/>
    <s v="no"/>
    <x v="1"/>
    <x v="1553"/>
    <n v="-1"/>
    <n v="0"/>
    <s v="unknown"/>
    <x v="0"/>
    <s v="14 may 2017"/>
    <s v="0 hrs 3 mins 42 secs "/>
    <d v="1899-12-30T00:03:42"/>
    <n v="222"/>
  </r>
  <r>
    <n v="28197794"/>
    <x v="10"/>
    <s v="entrepreneur"/>
    <s v="married"/>
    <s v="no"/>
    <s v="yes"/>
    <s v="no"/>
    <x v="3"/>
    <x v="1554"/>
    <n v="-1"/>
    <n v="0"/>
    <s v="unknown"/>
    <x v="0"/>
    <s v="14 may 2017"/>
    <s v="0 hrs 2 mins 37 secs "/>
    <d v="1899-12-30T00:02:37"/>
    <n v="157"/>
  </r>
  <r>
    <n v="80413364"/>
    <x v="34"/>
    <s v="management"/>
    <s v="married"/>
    <s v="no"/>
    <s v="yes"/>
    <s v="no"/>
    <x v="0"/>
    <x v="674"/>
    <n v="-1"/>
    <n v="0"/>
    <s v="unknown"/>
    <x v="0"/>
    <s v="14 may 2017"/>
    <s v="0 hrs 2 mins 23 secs "/>
    <d v="1899-12-30T00:02:23"/>
    <n v="143"/>
  </r>
  <r>
    <n v="27495961"/>
    <x v="26"/>
    <s v="blue-collar"/>
    <s v="married"/>
    <s v="no"/>
    <s v="yes"/>
    <s v="no"/>
    <x v="1"/>
    <x v="882"/>
    <n v="-1"/>
    <n v="0"/>
    <s v="unknown"/>
    <x v="0"/>
    <s v="14 may 2017"/>
    <s v="0 hrs 6 mins 11 secs "/>
    <d v="1899-12-30T00:06:11"/>
    <n v="371"/>
  </r>
  <r>
    <n v="52701812"/>
    <x v="10"/>
    <s v="management"/>
    <s v="married"/>
    <s v="no"/>
    <s v="yes"/>
    <s v="yes"/>
    <x v="0"/>
    <x v="668"/>
    <n v="-1"/>
    <n v="0"/>
    <s v="unknown"/>
    <x v="0"/>
    <s v="14 may 2017"/>
    <s v="0 hrs 2 mins 41 secs "/>
    <d v="1899-12-30T00:02:41"/>
    <n v="161"/>
  </r>
  <r>
    <n v="89483758"/>
    <x v="15"/>
    <s v="blue-collar"/>
    <s v="divorced"/>
    <s v="no"/>
    <s v="yes"/>
    <s v="no"/>
    <x v="1"/>
    <x v="699"/>
    <n v="-1"/>
    <n v="0"/>
    <s v="unknown"/>
    <x v="0"/>
    <s v="14 may 2017"/>
    <s v="0 hrs 5 mins 50 secs "/>
    <d v="1899-12-30T00:05:50"/>
    <n v="350"/>
  </r>
  <r>
    <n v="88347332"/>
    <x v="13"/>
    <s v="technician"/>
    <s v="married"/>
    <s v="no"/>
    <s v="yes"/>
    <s v="no"/>
    <x v="3"/>
    <x v="1010"/>
    <n v="-1"/>
    <n v="0"/>
    <s v="unknown"/>
    <x v="0"/>
    <s v="14 may 2017"/>
    <s v="0 hrs 2 mins 15 secs "/>
    <d v="1899-12-30T00:02:15"/>
    <n v="135"/>
  </r>
  <r>
    <n v="21040198"/>
    <x v="3"/>
    <s v="self-employed"/>
    <s v="married"/>
    <s v="no"/>
    <s v="yes"/>
    <s v="no"/>
    <x v="0"/>
    <x v="1555"/>
    <n v="-1"/>
    <n v="0"/>
    <s v="unknown"/>
    <x v="0"/>
    <s v="14 may 2017"/>
    <s v="0 hrs 2 mins 42 secs "/>
    <d v="1899-12-30T00:02:42"/>
    <n v="162"/>
  </r>
  <r>
    <n v="66907492"/>
    <x v="2"/>
    <s v="admin"/>
    <s v="single"/>
    <s v="no"/>
    <s v="yes"/>
    <s v="no"/>
    <x v="1"/>
    <x v="1556"/>
    <n v="-1"/>
    <n v="0"/>
    <s v="unknown"/>
    <x v="0"/>
    <s v="14 may 2017"/>
    <s v="0 hrs 9 mins 25 secs "/>
    <d v="1899-12-30T00:09:25"/>
    <n v="565"/>
  </r>
  <r>
    <n v="83456107"/>
    <x v="11"/>
    <s v="technician"/>
    <s v="married"/>
    <s v="no"/>
    <s v="no"/>
    <s v="no"/>
    <x v="0"/>
    <x v="795"/>
    <n v="-1"/>
    <n v="0"/>
    <s v="unknown"/>
    <x v="1"/>
    <s v="14 may 2017"/>
    <s v="0 hrs 14 mins 10 secs "/>
    <d v="1899-12-30T00:14:10"/>
    <n v="850"/>
  </r>
  <r>
    <n v="19594750"/>
    <x v="13"/>
    <s v="entrepreneur"/>
    <s v="single"/>
    <s v="no"/>
    <s v="yes"/>
    <s v="no"/>
    <x v="0"/>
    <x v="211"/>
    <n v="-1"/>
    <n v="0"/>
    <s v="unknown"/>
    <x v="0"/>
    <s v="14 may 2017"/>
    <s v="0 hrs 0 mins 44 secs "/>
    <d v="1899-12-30T00:00:44"/>
    <n v="44"/>
  </r>
  <r>
    <n v="79318778"/>
    <x v="33"/>
    <s v="blue-collar"/>
    <s v="married"/>
    <s v="no"/>
    <s v="no"/>
    <s v="no"/>
    <x v="1"/>
    <x v="1557"/>
    <n v="-1"/>
    <n v="0"/>
    <s v="unknown"/>
    <x v="0"/>
    <s v="14 may 2017"/>
    <s v="0 hrs 5 mins 37 secs "/>
    <d v="1899-12-30T00:05:37"/>
    <n v="337"/>
  </r>
  <r>
    <n v="19754120"/>
    <x v="23"/>
    <s v="entrepreneur"/>
    <s v="married"/>
    <s v="no"/>
    <s v="yes"/>
    <s v="no"/>
    <x v="3"/>
    <x v="1241"/>
    <n v="-1"/>
    <n v="0"/>
    <s v="unknown"/>
    <x v="0"/>
    <s v="14 may 2017"/>
    <s v="0 hrs 6 mins 56 secs "/>
    <d v="1899-12-30T00:06:56"/>
    <n v="416"/>
  </r>
  <r>
    <n v="22550728"/>
    <x v="23"/>
    <s v="services"/>
    <s v="married"/>
    <s v="no"/>
    <s v="no"/>
    <s v="no"/>
    <x v="1"/>
    <x v="1558"/>
    <n v="-1"/>
    <n v="0"/>
    <s v="unknown"/>
    <x v="0"/>
    <s v="14 may 2017"/>
    <s v="0 hrs 1 mins 42 secs "/>
    <d v="1899-12-30T00:01:42"/>
    <n v="102"/>
  </r>
  <r>
    <n v="42498376"/>
    <x v="25"/>
    <s v="admin"/>
    <s v="divorced"/>
    <s v="no"/>
    <s v="yes"/>
    <s v="no"/>
    <x v="1"/>
    <x v="1559"/>
    <n v="-1"/>
    <n v="0"/>
    <s v="unknown"/>
    <x v="0"/>
    <s v="14 may 2017"/>
    <s v="0 hrs 0 mins 5 secs "/>
    <d v="1899-12-30T00:00:05"/>
    <n v="5"/>
  </r>
  <r>
    <n v="49984545"/>
    <x v="11"/>
    <s v="technician"/>
    <s v="married"/>
    <s v="no"/>
    <s v="yes"/>
    <s v="no"/>
    <x v="1"/>
    <x v="1560"/>
    <n v="-1"/>
    <n v="0"/>
    <s v="unknown"/>
    <x v="0"/>
    <s v="14 may 2017"/>
    <s v="0 hrs 2 mins 9 secs "/>
    <d v="1899-12-30T00:02:09"/>
    <n v="129"/>
  </r>
  <r>
    <n v="39816717"/>
    <x v="18"/>
    <s v="blue-collar"/>
    <s v="married"/>
    <s v="no"/>
    <s v="yes"/>
    <s v="no"/>
    <x v="3"/>
    <x v="1561"/>
    <n v="-1"/>
    <n v="0"/>
    <s v="unknown"/>
    <x v="0"/>
    <s v="14 may 2017"/>
    <s v="0 hrs 16 mins 17 secs "/>
    <d v="1899-12-30T00:16:17"/>
    <n v="977"/>
  </r>
  <r>
    <n v="77525403"/>
    <x v="11"/>
    <s v="retired"/>
    <s v="married"/>
    <s v="no"/>
    <s v="yes"/>
    <s v="no"/>
    <x v="1"/>
    <x v="1562"/>
    <n v="-1"/>
    <n v="0"/>
    <s v="unknown"/>
    <x v="0"/>
    <s v="14 may 2017"/>
    <s v="0 hrs 2 mins 18 secs "/>
    <d v="1899-12-30T00:02:18"/>
    <n v="138"/>
  </r>
  <r>
    <n v="22651559"/>
    <x v="13"/>
    <s v="unemployed"/>
    <s v="married"/>
    <s v="no"/>
    <s v="yes"/>
    <s v="no"/>
    <x v="3"/>
    <x v="1563"/>
    <n v="-1"/>
    <n v="0"/>
    <s v="unknown"/>
    <x v="0"/>
    <s v="14 may 2017"/>
    <s v="0 hrs 1 mins 10 secs "/>
    <d v="1899-12-30T00:01:10"/>
    <n v="70"/>
  </r>
  <r>
    <n v="53742789"/>
    <x v="47"/>
    <s v="retired"/>
    <s v="married"/>
    <s v="no"/>
    <s v="yes"/>
    <s v="no"/>
    <x v="1"/>
    <x v="1564"/>
    <n v="-1"/>
    <n v="0"/>
    <s v="unknown"/>
    <x v="0"/>
    <s v="14 may 2017"/>
    <s v="0 hrs 1 mins 11 secs "/>
    <d v="1899-12-30T00:01:11"/>
    <n v="71"/>
  </r>
  <r>
    <n v="56832031"/>
    <x v="27"/>
    <s v="management"/>
    <s v="divorced"/>
    <s v="no"/>
    <s v="yes"/>
    <s v="no"/>
    <x v="1"/>
    <x v="392"/>
    <n v="-1"/>
    <n v="0"/>
    <s v="unknown"/>
    <x v="0"/>
    <s v="14 may 2017"/>
    <s v="0 hrs 1 mins 15 secs "/>
    <d v="1899-12-30T00:01:15"/>
    <n v="75"/>
  </r>
  <r>
    <n v="35936503"/>
    <x v="21"/>
    <s v="blue-collar"/>
    <s v="married"/>
    <s v="no"/>
    <s v="yes"/>
    <s v="no"/>
    <x v="3"/>
    <x v="1565"/>
    <n v="-1"/>
    <n v="0"/>
    <s v="unknown"/>
    <x v="0"/>
    <s v="14 may 2017"/>
    <s v="0 hrs 3 mins 50 secs "/>
    <d v="1899-12-30T00:03:50"/>
    <n v="230"/>
  </r>
  <r>
    <n v="46129389"/>
    <x v="12"/>
    <s v="admin"/>
    <s v="married"/>
    <s v="no"/>
    <s v="yes"/>
    <s v="no"/>
    <x v="3"/>
    <x v="1566"/>
    <n v="-1"/>
    <n v="0"/>
    <s v="unknown"/>
    <x v="0"/>
    <s v="14 may 2017"/>
    <s v="0 hrs 6 mins 9 secs "/>
    <d v="1899-12-30T00:06:09"/>
    <n v="369"/>
  </r>
  <r>
    <n v="48155637"/>
    <x v="6"/>
    <s v="blue-collar"/>
    <s v="married"/>
    <s v="no"/>
    <s v="yes"/>
    <s v="no"/>
    <x v="1"/>
    <x v="1567"/>
    <n v="-1"/>
    <n v="0"/>
    <s v="unknown"/>
    <x v="0"/>
    <s v="14 may 2017"/>
    <s v="0 hrs 2 mins 16 secs "/>
    <d v="1899-12-30T00:02:16"/>
    <n v="136"/>
  </r>
  <r>
    <n v="10091513"/>
    <x v="6"/>
    <s v="blue-collar"/>
    <s v="married"/>
    <s v="no"/>
    <s v="yes"/>
    <s v="no"/>
    <x v="3"/>
    <x v="1070"/>
    <n v="-1"/>
    <n v="0"/>
    <s v="unknown"/>
    <x v="0"/>
    <s v="14 may 2017"/>
    <s v="0 hrs 0 mins 22 secs "/>
    <d v="1899-12-30T00:00:22"/>
    <n v="22"/>
  </r>
  <r>
    <n v="66881068"/>
    <x v="14"/>
    <s v="management"/>
    <s v="married"/>
    <s v="no"/>
    <s v="yes"/>
    <s v="no"/>
    <x v="3"/>
    <x v="190"/>
    <n v="-1"/>
    <n v="0"/>
    <s v="unknown"/>
    <x v="0"/>
    <s v="14 may 2017"/>
    <s v="0 hrs 6 mins 18 secs "/>
    <d v="1899-12-30T00:06:18"/>
    <n v="378"/>
  </r>
  <r>
    <n v="18216805"/>
    <x v="8"/>
    <s v="blue-collar"/>
    <s v="married"/>
    <s v="no"/>
    <s v="yes"/>
    <s v="no"/>
    <x v="3"/>
    <x v="1568"/>
    <n v="-1"/>
    <n v="0"/>
    <s v="unknown"/>
    <x v="0"/>
    <s v="14 may 2017"/>
    <s v="0 hrs 4 mins 0 secs "/>
    <d v="1899-12-30T00:04:00"/>
    <n v="240"/>
  </r>
  <r>
    <n v="34736582"/>
    <x v="8"/>
    <s v="services"/>
    <s v="married"/>
    <s v="no"/>
    <s v="yes"/>
    <s v="no"/>
    <x v="3"/>
    <x v="1569"/>
    <n v="-1"/>
    <n v="0"/>
    <s v="unknown"/>
    <x v="0"/>
    <s v="14 may 2017"/>
    <s v="0 hrs 1 mins 20 secs "/>
    <d v="1899-12-30T00:01:20"/>
    <n v="80"/>
  </r>
  <r>
    <n v="35470900"/>
    <x v="28"/>
    <s v="blue-collar"/>
    <s v="married"/>
    <s v="no"/>
    <s v="yes"/>
    <s v="no"/>
    <x v="1"/>
    <x v="468"/>
    <n v="-1"/>
    <n v="0"/>
    <s v="unknown"/>
    <x v="0"/>
    <s v="14 may 2017"/>
    <s v="0 hrs 2 mins 24 secs "/>
    <d v="1899-12-30T00:02:24"/>
    <n v="144"/>
  </r>
  <r>
    <n v="69592490"/>
    <x v="21"/>
    <s v="services"/>
    <s v="married"/>
    <s v="no"/>
    <s v="yes"/>
    <s v="no"/>
    <x v="1"/>
    <x v="1570"/>
    <n v="-1"/>
    <n v="0"/>
    <s v="unknown"/>
    <x v="0"/>
    <s v="14 may 2017"/>
    <s v="0 hrs 6 mins 20 secs "/>
    <d v="1899-12-30T00:06:20"/>
    <n v="380"/>
  </r>
  <r>
    <n v="23826887"/>
    <x v="27"/>
    <s v="blue-collar"/>
    <s v="married"/>
    <s v="no"/>
    <s v="yes"/>
    <s v="no"/>
    <x v="1"/>
    <x v="1571"/>
    <n v="-1"/>
    <n v="0"/>
    <s v="unknown"/>
    <x v="0"/>
    <s v="14 may 2017"/>
    <s v="0 hrs 1 mins 48 secs "/>
    <d v="1899-12-30T00:01:48"/>
    <n v="108"/>
  </r>
  <r>
    <n v="18349554"/>
    <x v="12"/>
    <s v="blue-collar"/>
    <s v="married"/>
    <s v="no"/>
    <s v="yes"/>
    <s v="no"/>
    <x v="1"/>
    <x v="1572"/>
    <n v="-1"/>
    <n v="0"/>
    <s v="unknown"/>
    <x v="1"/>
    <s v="14 may 2017"/>
    <s v="0 hrs 15 mins 27 secs "/>
    <d v="1899-12-30T00:15:27"/>
    <n v="927"/>
  </r>
  <r>
    <n v="31149920"/>
    <x v="3"/>
    <s v="services"/>
    <s v="divorced"/>
    <s v="no"/>
    <s v="yes"/>
    <s v="no"/>
    <x v="1"/>
    <x v="1573"/>
    <n v="-1"/>
    <n v="0"/>
    <s v="unknown"/>
    <x v="0"/>
    <s v="14 may 2017"/>
    <s v="0 hrs 6 mins 29 secs "/>
    <d v="1899-12-30T00:06:29"/>
    <n v="389"/>
  </r>
  <r>
    <n v="43634868"/>
    <x v="4"/>
    <s v="management"/>
    <s v="single"/>
    <s v="no"/>
    <s v="no"/>
    <s v="yes"/>
    <x v="0"/>
    <x v="1379"/>
    <n v="-1"/>
    <n v="0"/>
    <s v="unknown"/>
    <x v="0"/>
    <s v="14 may 2017"/>
    <s v="0 hrs 3 mins 12 secs "/>
    <d v="1899-12-30T00:03:12"/>
    <n v="192"/>
  </r>
  <r>
    <n v="35100876"/>
    <x v="35"/>
    <s v="blue-collar"/>
    <s v="married"/>
    <s v="no"/>
    <s v="yes"/>
    <s v="no"/>
    <x v="1"/>
    <x v="262"/>
    <n v="-1"/>
    <n v="0"/>
    <s v="unknown"/>
    <x v="0"/>
    <s v="14 may 2017"/>
    <s v="0 hrs 4 mins 33 secs "/>
    <d v="1899-12-30T00:04:33"/>
    <n v="273"/>
  </r>
  <r>
    <n v="79521352"/>
    <x v="16"/>
    <s v="management"/>
    <s v="single"/>
    <s v="no"/>
    <s v="yes"/>
    <s v="no"/>
    <x v="1"/>
    <x v="1081"/>
    <n v="-1"/>
    <n v="0"/>
    <s v="unknown"/>
    <x v="0"/>
    <s v="14 may 2017"/>
    <s v="0 hrs 0 mins 48 secs "/>
    <d v="1899-12-30T00:00:48"/>
    <n v="48"/>
  </r>
  <r>
    <n v="62385834"/>
    <x v="4"/>
    <s v="blue-collar"/>
    <s v="married"/>
    <s v="no"/>
    <s v="yes"/>
    <s v="no"/>
    <x v="3"/>
    <x v="1574"/>
    <n v="-1"/>
    <n v="0"/>
    <s v="unknown"/>
    <x v="0"/>
    <s v="14 may 2017"/>
    <s v="0 hrs 0 mins 8 secs "/>
    <d v="1899-12-30T00:00:08"/>
    <n v="8"/>
  </r>
  <r>
    <n v="74931071"/>
    <x v="29"/>
    <s v="blue-collar"/>
    <s v="single"/>
    <s v="no"/>
    <s v="yes"/>
    <s v="no"/>
    <x v="1"/>
    <x v="1575"/>
    <n v="-1"/>
    <n v="0"/>
    <s v="unknown"/>
    <x v="0"/>
    <s v="14 may 2017"/>
    <s v="0 hrs 10 mins 28 secs "/>
    <d v="1899-12-30T00:10:28"/>
    <n v="628"/>
  </r>
  <r>
    <n v="22565438"/>
    <x v="22"/>
    <s v="services"/>
    <s v="married"/>
    <s v="no"/>
    <s v="no"/>
    <s v="no"/>
    <x v="1"/>
    <x v="962"/>
    <n v="-1"/>
    <n v="0"/>
    <s v="unknown"/>
    <x v="0"/>
    <s v="14 may 2017"/>
    <s v="0 hrs 1 mins 30 secs "/>
    <d v="1899-12-30T00:01:30"/>
    <n v="90"/>
  </r>
  <r>
    <n v="61665155"/>
    <x v="10"/>
    <s v="services"/>
    <s v="married"/>
    <s v="no"/>
    <s v="yes"/>
    <s v="no"/>
    <x v="1"/>
    <x v="1576"/>
    <n v="-1"/>
    <n v="0"/>
    <s v="unknown"/>
    <x v="0"/>
    <s v="14 may 2017"/>
    <s v="0 hrs 3 mins 41 secs "/>
    <d v="1899-12-30T00:03:41"/>
    <n v="221"/>
  </r>
  <r>
    <n v="84877613"/>
    <x v="29"/>
    <s v="technician"/>
    <s v="married"/>
    <s v="no"/>
    <s v="yes"/>
    <s v="no"/>
    <x v="1"/>
    <x v="1144"/>
    <n v="-1"/>
    <n v="0"/>
    <s v="unknown"/>
    <x v="0"/>
    <s v="14 may 2017"/>
    <s v="0 hrs 3 mins 37 secs "/>
    <d v="1899-12-30T00:03:37"/>
    <n v="217"/>
  </r>
  <r>
    <n v="68813890"/>
    <x v="6"/>
    <s v="services"/>
    <s v="married"/>
    <s v="no"/>
    <s v="yes"/>
    <s v="no"/>
    <x v="1"/>
    <x v="1202"/>
    <n v="-1"/>
    <n v="0"/>
    <s v="unknown"/>
    <x v="0"/>
    <s v="14 may 2017"/>
    <s v="0 hrs 12 mins 42 secs "/>
    <d v="1899-12-30T00:12:42"/>
    <n v="762"/>
  </r>
  <r>
    <n v="79650815"/>
    <x v="31"/>
    <s v="services"/>
    <s v="single"/>
    <s v="no"/>
    <s v="yes"/>
    <s v="no"/>
    <x v="1"/>
    <x v="1577"/>
    <n v="-1"/>
    <n v="0"/>
    <s v="unknown"/>
    <x v="0"/>
    <s v="14 may 2017"/>
    <s v="0 hrs 3 mins 13 secs "/>
    <d v="1899-12-30T00:03:13"/>
    <n v="193"/>
  </r>
  <r>
    <n v="78798636"/>
    <x v="16"/>
    <s v="admin"/>
    <s v="single"/>
    <s v="no"/>
    <s v="yes"/>
    <s v="no"/>
    <x v="1"/>
    <x v="247"/>
    <n v="-1"/>
    <n v="0"/>
    <s v="unknown"/>
    <x v="0"/>
    <s v="14 may 2017"/>
    <s v="0 hrs 5 mins 2 secs "/>
    <d v="1899-12-30T00:05:02"/>
    <n v="302"/>
  </r>
  <r>
    <n v="30601364"/>
    <x v="12"/>
    <s v="unemployed"/>
    <s v="married"/>
    <s v="no"/>
    <s v="yes"/>
    <s v="no"/>
    <x v="1"/>
    <x v="1578"/>
    <n v="-1"/>
    <n v="0"/>
    <s v="unknown"/>
    <x v="0"/>
    <s v="14 may 2017"/>
    <s v="0 hrs 6 mins 51 secs "/>
    <d v="1899-12-30T00:06:51"/>
    <n v="411"/>
  </r>
  <r>
    <n v="79090454"/>
    <x v="33"/>
    <s v="blue-collar"/>
    <s v="married"/>
    <s v="no"/>
    <s v="yes"/>
    <s v="no"/>
    <x v="1"/>
    <x v="1149"/>
    <n v="-1"/>
    <n v="0"/>
    <s v="unknown"/>
    <x v="0"/>
    <s v="14 may 2017"/>
    <s v="0 hrs 4 mins 5 secs "/>
    <d v="1899-12-30T00:04:05"/>
    <n v="245"/>
  </r>
  <r>
    <n v="32142347"/>
    <x v="7"/>
    <s v="blue-collar"/>
    <s v="married"/>
    <s v="no"/>
    <s v="yes"/>
    <s v="no"/>
    <x v="1"/>
    <x v="1375"/>
    <n v="-1"/>
    <n v="0"/>
    <s v="unknown"/>
    <x v="0"/>
    <s v="14 may 2017"/>
    <s v="0 hrs 12 mins 26 secs "/>
    <d v="1899-12-30T00:12:26"/>
    <n v="746"/>
  </r>
  <r>
    <n v="12057769"/>
    <x v="26"/>
    <s v="blue-collar"/>
    <s v="married"/>
    <s v="no"/>
    <s v="yes"/>
    <s v="no"/>
    <x v="1"/>
    <x v="1177"/>
    <n v="-1"/>
    <n v="0"/>
    <s v="unknown"/>
    <x v="0"/>
    <s v="14 may 2017"/>
    <s v="0 hrs 11 mins 13 secs "/>
    <d v="1899-12-30T00:11:13"/>
    <n v="673"/>
  </r>
  <r>
    <n v="77664803"/>
    <x v="1"/>
    <s v="blue-collar"/>
    <s v="married"/>
    <s v="no"/>
    <s v="yes"/>
    <s v="no"/>
    <x v="3"/>
    <x v="18"/>
    <n v="-1"/>
    <n v="0"/>
    <s v="unknown"/>
    <x v="0"/>
    <s v="14 may 2017"/>
    <s v="0 hrs 3 mins 40 secs "/>
    <d v="1899-12-30T00:03:40"/>
    <n v="220"/>
  </r>
  <r>
    <n v="37003581"/>
    <x v="17"/>
    <s v="services"/>
    <s v="single"/>
    <s v="no"/>
    <s v="yes"/>
    <s v="no"/>
    <x v="1"/>
    <x v="112"/>
    <n v="-1"/>
    <n v="0"/>
    <s v="unknown"/>
    <x v="0"/>
    <s v="14 may 2017"/>
    <s v="0 hrs 3 mins 52 secs "/>
    <d v="1899-12-30T00:03:52"/>
    <n v="232"/>
  </r>
  <r>
    <n v="48002698"/>
    <x v="14"/>
    <s v="blue-collar"/>
    <s v="married"/>
    <s v="no"/>
    <s v="yes"/>
    <s v="no"/>
    <x v="1"/>
    <x v="924"/>
    <n v="-1"/>
    <n v="0"/>
    <s v="unknown"/>
    <x v="0"/>
    <s v="14 may 2017"/>
    <s v="0 hrs 1 mins 55 secs "/>
    <d v="1899-12-30T00:01:55"/>
    <n v="115"/>
  </r>
  <r>
    <n v="54237240"/>
    <x v="16"/>
    <s v="technician"/>
    <s v="single"/>
    <s v="no"/>
    <s v="no"/>
    <s v="no"/>
    <x v="2"/>
    <x v="1579"/>
    <n v="-1"/>
    <n v="0"/>
    <s v="unknown"/>
    <x v="0"/>
    <s v="14 may 2017"/>
    <s v="0 hrs 8 mins 5 secs "/>
    <d v="1899-12-30T00:08:05"/>
    <n v="485"/>
  </r>
  <r>
    <n v="78191369"/>
    <x v="1"/>
    <s v="admin"/>
    <s v="married"/>
    <s v="no"/>
    <s v="yes"/>
    <s v="yes"/>
    <x v="1"/>
    <x v="6"/>
    <n v="-1"/>
    <n v="0"/>
    <s v="unknown"/>
    <x v="0"/>
    <s v="14 may 2017"/>
    <s v="0 hrs 1 mins 46 secs "/>
    <d v="1899-12-30T00:01:46"/>
    <n v="106"/>
  </r>
  <r>
    <n v="85902815"/>
    <x v="36"/>
    <s v="student"/>
    <s v="single"/>
    <s v="no"/>
    <s v="yes"/>
    <s v="no"/>
    <x v="1"/>
    <x v="1580"/>
    <n v="-1"/>
    <n v="0"/>
    <s v="unknown"/>
    <x v="0"/>
    <s v="14 may 2017"/>
    <s v="0 hrs 1 mins 47 secs "/>
    <d v="1899-12-30T00:01:47"/>
    <n v="107"/>
  </r>
  <r>
    <n v="20824454"/>
    <x v="22"/>
    <s v="admin"/>
    <s v="married"/>
    <s v="no"/>
    <s v="yes"/>
    <s v="no"/>
    <x v="1"/>
    <x v="1581"/>
    <n v="-1"/>
    <n v="0"/>
    <s v="unknown"/>
    <x v="0"/>
    <s v="14 may 2017"/>
    <s v="0 hrs 17 mins 24 secs "/>
    <d v="1899-12-30T00:17:24"/>
    <n v="1044"/>
  </r>
  <r>
    <n v="79313267"/>
    <x v="9"/>
    <s v="entrepreneur"/>
    <s v="single"/>
    <s v="no"/>
    <s v="yes"/>
    <s v="no"/>
    <x v="0"/>
    <x v="674"/>
    <n v="-1"/>
    <n v="0"/>
    <s v="unknown"/>
    <x v="0"/>
    <s v="14 may 2017"/>
    <s v="0 hrs 3 mins 0 secs "/>
    <d v="1899-12-30T00:03:00"/>
    <n v="180"/>
  </r>
  <r>
    <n v="89230255"/>
    <x v="9"/>
    <s v="management"/>
    <s v="single"/>
    <s v="no"/>
    <s v="yes"/>
    <s v="no"/>
    <x v="0"/>
    <x v="1582"/>
    <n v="-1"/>
    <n v="0"/>
    <s v="unknown"/>
    <x v="0"/>
    <s v="14 may 2017"/>
    <s v="0 hrs 5 mins 54 secs "/>
    <d v="1899-12-30T00:05:54"/>
    <n v="354"/>
  </r>
  <r>
    <n v="60132097"/>
    <x v="6"/>
    <s v="blue-collar"/>
    <s v="married"/>
    <s v="no"/>
    <s v="yes"/>
    <s v="no"/>
    <x v="1"/>
    <x v="1130"/>
    <n v="-1"/>
    <n v="0"/>
    <s v="unknown"/>
    <x v="0"/>
    <s v="14 may 2017"/>
    <s v="0 hrs 0 mins 55 secs "/>
    <d v="1899-12-30T00:00:55"/>
    <n v="55"/>
  </r>
  <r>
    <n v="60545164"/>
    <x v="16"/>
    <s v="blue-collar"/>
    <s v="single"/>
    <s v="no"/>
    <s v="no"/>
    <s v="no"/>
    <x v="1"/>
    <x v="971"/>
    <n v="-1"/>
    <n v="0"/>
    <s v="unknown"/>
    <x v="0"/>
    <s v="14 may 2017"/>
    <s v="0 hrs 6 mins 32 secs "/>
    <d v="1899-12-30T00:06:32"/>
    <n v="392"/>
  </r>
  <r>
    <n v="42349902"/>
    <x v="25"/>
    <s v="admin"/>
    <s v="married"/>
    <s v="no"/>
    <s v="yes"/>
    <s v="no"/>
    <x v="1"/>
    <x v="1583"/>
    <n v="-1"/>
    <n v="0"/>
    <s v="unknown"/>
    <x v="0"/>
    <s v="14 may 2017"/>
    <s v="0 hrs 2 mins 3 secs "/>
    <d v="1899-12-30T00:02:03"/>
    <n v="123"/>
  </r>
  <r>
    <n v="80425594"/>
    <x v="26"/>
    <s v="admin"/>
    <s v="divorced"/>
    <s v="yes"/>
    <s v="yes"/>
    <s v="no"/>
    <x v="1"/>
    <x v="802"/>
    <n v="-1"/>
    <n v="0"/>
    <s v="unknown"/>
    <x v="0"/>
    <s v="14 may 2017"/>
    <s v="0 hrs 2 mins 28 secs "/>
    <d v="1899-12-30T00:02:28"/>
    <n v="148"/>
  </r>
  <r>
    <n v="16891938"/>
    <x v="1"/>
    <s v="blue-collar"/>
    <s v="married"/>
    <s v="no"/>
    <s v="yes"/>
    <s v="no"/>
    <x v="1"/>
    <x v="1584"/>
    <n v="-1"/>
    <n v="0"/>
    <s v="unknown"/>
    <x v="0"/>
    <s v="14 may 2017"/>
    <s v="0 hrs 1 mins 14 secs "/>
    <d v="1899-12-30T00:01:14"/>
    <n v="74"/>
  </r>
  <r>
    <n v="15912742"/>
    <x v="7"/>
    <s v="technician"/>
    <s v="married"/>
    <s v="no"/>
    <s v="yes"/>
    <s v="no"/>
    <x v="1"/>
    <x v="446"/>
    <n v="-1"/>
    <n v="0"/>
    <s v="unknown"/>
    <x v="0"/>
    <s v="14 may 2017"/>
    <s v="0 hrs 4 mins 27 secs "/>
    <d v="1899-12-30T00:04:27"/>
    <n v="267"/>
  </r>
  <r>
    <n v="74669243"/>
    <x v="8"/>
    <s v="services"/>
    <s v="married"/>
    <s v="no"/>
    <s v="yes"/>
    <s v="no"/>
    <x v="3"/>
    <x v="613"/>
    <n v="-1"/>
    <n v="0"/>
    <s v="unknown"/>
    <x v="0"/>
    <s v="14 may 2017"/>
    <s v="0 hrs 6 mins 14 secs "/>
    <d v="1899-12-30T00:06:14"/>
    <n v="374"/>
  </r>
  <r>
    <n v="22104443"/>
    <x v="13"/>
    <s v="admin"/>
    <s v="married"/>
    <s v="no"/>
    <s v="yes"/>
    <s v="no"/>
    <x v="1"/>
    <x v="1456"/>
    <n v="-1"/>
    <n v="0"/>
    <s v="unknown"/>
    <x v="0"/>
    <s v="14 may 2017"/>
    <s v="0 hrs 4 mins 55 secs "/>
    <d v="1899-12-30T00:04:55"/>
    <n v="295"/>
  </r>
  <r>
    <n v="50705382"/>
    <x v="8"/>
    <s v="admin"/>
    <s v="married"/>
    <s v="no"/>
    <s v="yes"/>
    <s v="no"/>
    <x v="0"/>
    <x v="1585"/>
    <n v="-1"/>
    <n v="0"/>
    <s v="unknown"/>
    <x v="0"/>
    <s v="14 may 2017"/>
    <s v="0 hrs 2 mins 29 secs "/>
    <d v="1899-12-30T00:02:29"/>
    <n v="149"/>
  </r>
  <r>
    <n v="31020063"/>
    <x v="11"/>
    <s v="technician"/>
    <s v="married"/>
    <s v="no"/>
    <s v="yes"/>
    <s v="no"/>
    <x v="1"/>
    <x v="1586"/>
    <n v="-1"/>
    <n v="0"/>
    <s v="unknown"/>
    <x v="0"/>
    <s v="14 may 2017"/>
    <s v="0 hrs 3 mins 46 secs "/>
    <d v="1899-12-30T00:03:46"/>
    <n v="226"/>
  </r>
  <r>
    <n v="42222160"/>
    <x v="33"/>
    <s v="self-employed"/>
    <s v="single"/>
    <s v="no"/>
    <s v="yes"/>
    <s v="no"/>
    <x v="0"/>
    <x v="1587"/>
    <n v="-1"/>
    <n v="0"/>
    <s v="unknown"/>
    <x v="0"/>
    <s v="14 may 2017"/>
    <s v="0 hrs 11 mins 8 secs "/>
    <d v="1899-12-30T00:11:08"/>
    <n v="668"/>
  </r>
  <r>
    <n v="41178040"/>
    <x v="3"/>
    <s v="services"/>
    <s v="married"/>
    <s v="no"/>
    <s v="yes"/>
    <s v="no"/>
    <x v="1"/>
    <x v="1588"/>
    <n v="-1"/>
    <n v="0"/>
    <s v="unknown"/>
    <x v="0"/>
    <s v="14 may 2017"/>
    <s v="0 hrs 1 mins 35 secs "/>
    <d v="1899-12-30T00:01:35"/>
    <n v="95"/>
  </r>
  <r>
    <n v="30954459"/>
    <x v="23"/>
    <s v="technician"/>
    <s v="married"/>
    <s v="no"/>
    <s v="yes"/>
    <s v="no"/>
    <x v="1"/>
    <x v="1589"/>
    <n v="-1"/>
    <n v="0"/>
    <s v="unknown"/>
    <x v="0"/>
    <s v="14 may 2017"/>
    <s v="0 hrs 3 mins 49 secs "/>
    <d v="1899-12-30T00:03:49"/>
    <n v="229"/>
  </r>
  <r>
    <n v="46058355"/>
    <x v="0"/>
    <s v="blue-collar"/>
    <s v="married"/>
    <s v="no"/>
    <s v="yes"/>
    <s v="no"/>
    <x v="3"/>
    <x v="1590"/>
    <n v="-1"/>
    <n v="0"/>
    <s v="unknown"/>
    <x v="0"/>
    <s v="14 may 2017"/>
    <s v="0 hrs 4 mins 12 secs "/>
    <d v="1899-12-30T00:04:12"/>
    <n v="252"/>
  </r>
  <r>
    <n v="36902034"/>
    <x v="12"/>
    <s v="unemployed"/>
    <s v="married"/>
    <s v="no"/>
    <s v="yes"/>
    <s v="no"/>
    <x v="1"/>
    <x v="1591"/>
    <n v="-1"/>
    <n v="0"/>
    <s v="unknown"/>
    <x v="0"/>
    <s v="14 may 2017"/>
    <s v="0 hrs 4 mins 46 secs "/>
    <d v="1899-12-30T00:04:46"/>
    <n v="286"/>
  </r>
  <r>
    <n v="75769923"/>
    <x v="35"/>
    <s v="management"/>
    <s v="married"/>
    <s v="no"/>
    <s v="yes"/>
    <s v="no"/>
    <x v="0"/>
    <x v="1592"/>
    <n v="-1"/>
    <n v="0"/>
    <s v="unknown"/>
    <x v="0"/>
    <s v="14 may 2017"/>
    <s v="0 hrs 4 mins 2 secs "/>
    <d v="1899-12-30T00:04:02"/>
    <n v="242"/>
  </r>
  <r>
    <n v="78552158"/>
    <x v="3"/>
    <s v="services"/>
    <s v="divorced"/>
    <s v="no"/>
    <s v="yes"/>
    <s v="yes"/>
    <x v="1"/>
    <x v="1015"/>
    <n v="-1"/>
    <n v="0"/>
    <s v="unknown"/>
    <x v="0"/>
    <s v="14 may 2017"/>
    <s v="0 hrs 5 mins 35 secs "/>
    <d v="1899-12-30T00:05:35"/>
    <n v="335"/>
  </r>
  <r>
    <n v="30359908"/>
    <x v="9"/>
    <s v="technician"/>
    <s v="single"/>
    <s v="no"/>
    <s v="no"/>
    <s v="no"/>
    <x v="1"/>
    <x v="1593"/>
    <n v="-1"/>
    <n v="0"/>
    <s v="unknown"/>
    <x v="0"/>
    <s v="14 may 2017"/>
    <s v="0 hrs 5 mins 23 secs "/>
    <d v="1899-12-30T00:05:23"/>
    <n v="323"/>
  </r>
  <r>
    <n v="18565396"/>
    <x v="12"/>
    <s v="blue-collar"/>
    <s v="married"/>
    <s v="no"/>
    <s v="yes"/>
    <s v="no"/>
    <x v="3"/>
    <x v="868"/>
    <n v="-1"/>
    <n v="0"/>
    <s v="unknown"/>
    <x v="0"/>
    <s v="14 may 2017"/>
    <s v="0 hrs 2 mins 20 secs "/>
    <d v="1899-12-30T00:02:20"/>
    <n v="140"/>
  </r>
  <r>
    <n v="83089698"/>
    <x v="23"/>
    <s v="housemaid"/>
    <s v="single"/>
    <s v="no"/>
    <s v="yes"/>
    <s v="no"/>
    <x v="3"/>
    <x v="1594"/>
    <n v="-1"/>
    <n v="0"/>
    <s v="unknown"/>
    <x v="0"/>
    <s v="14 may 2017"/>
    <s v="0 hrs 2 mins 39 secs "/>
    <d v="1899-12-30T00:02:39"/>
    <n v="159"/>
  </r>
  <r>
    <n v="73116230"/>
    <x v="7"/>
    <s v="services"/>
    <s v="married"/>
    <s v="no"/>
    <s v="yes"/>
    <s v="no"/>
    <x v="1"/>
    <x v="1595"/>
    <n v="-1"/>
    <n v="0"/>
    <s v="unknown"/>
    <x v="0"/>
    <s v="14 may 2017"/>
    <s v="0 hrs 4 mins 53 secs "/>
    <d v="1899-12-30T00:04:53"/>
    <n v="293"/>
  </r>
  <r>
    <n v="36709736"/>
    <x v="8"/>
    <s v="blue-collar"/>
    <s v="married"/>
    <s v="no"/>
    <s v="yes"/>
    <s v="no"/>
    <x v="3"/>
    <x v="1596"/>
    <n v="-1"/>
    <n v="0"/>
    <s v="unknown"/>
    <x v="0"/>
    <s v="14 may 2017"/>
    <s v="0 hrs 1 mins 25 secs "/>
    <d v="1899-12-30T00:01:25"/>
    <n v="85"/>
  </r>
  <r>
    <n v="21170769"/>
    <x v="9"/>
    <s v="admin"/>
    <s v="single"/>
    <s v="no"/>
    <s v="yes"/>
    <s v="no"/>
    <x v="1"/>
    <x v="1597"/>
    <n v="-1"/>
    <n v="0"/>
    <s v="unknown"/>
    <x v="0"/>
    <s v="14 may 2017"/>
    <s v="0 hrs 5 mins 43 secs "/>
    <d v="1899-12-30T00:05:43"/>
    <n v="343"/>
  </r>
  <r>
    <n v="49730070"/>
    <x v="6"/>
    <s v="blue-collar"/>
    <s v="married"/>
    <s v="no"/>
    <s v="yes"/>
    <s v="no"/>
    <x v="3"/>
    <x v="1001"/>
    <n v="-1"/>
    <n v="0"/>
    <s v="unknown"/>
    <x v="0"/>
    <s v="14 may 2017"/>
    <s v="0 hrs 4 mins 55 secs "/>
    <d v="1899-12-30T00:04:55"/>
    <n v="295"/>
  </r>
  <r>
    <n v="34396671"/>
    <x v="33"/>
    <s v="blue-collar"/>
    <s v="single"/>
    <s v="yes"/>
    <s v="yes"/>
    <s v="no"/>
    <x v="1"/>
    <x v="1598"/>
    <n v="-1"/>
    <n v="0"/>
    <s v="unknown"/>
    <x v="0"/>
    <s v="14 may 2017"/>
    <s v="0 hrs 6 mins 0 secs "/>
    <d v="1899-12-30T00:06:00"/>
    <n v="360"/>
  </r>
  <r>
    <n v="33646208"/>
    <x v="1"/>
    <s v="management"/>
    <s v="married"/>
    <s v="no"/>
    <s v="yes"/>
    <s v="yes"/>
    <x v="0"/>
    <x v="1599"/>
    <n v="-1"/>
    <n v="0"/>
    <s v="unknown"/>
    <x v="0"/>
    <s v="14 may 2017"/>
    <s v="0 hrs 3 mins 3 secs "/>
    <d v="1899-12-30T00:03:03"/>
    <n v="183"/>
  </r>
  <r>
    <n v="25248253"/>
    <x v="1"/>
    <s v="services"/>
    <s v="divorced"/>
    <s v="no"/>
    <s v="yes"/>
    <s v="no"/>
    <x v="1"/>
    <x v="1600"/>
    <n v="-1"/>
    <n v="0"/>
    <s v="unknown"/>
    <x v="0"/>
    <s v="14 may 2017"/>
    <s v="0 hrs 5 mins 4 secs "/>
    <d v="1899-12-30T00:05:04"/>
    <n v="304"/>
  </r>
  <r>
    <n v="82362683"/>
    <x v="35"/>
    <s v="management"/>
    <s v="married"/>
    <s v="no"/>
    <s v="yes"/>
    <s v="no"/>
    <x v="0"/>
    <x v="753"/>
    <n v="-1"/>
    <n v="0"/>
    <s v="unknown"/>
    <x v="0"/>
    <s v="14 may 2017"/>
    <s v="0 hrs 6 mins 22 secs "/>
    <d v="1899-12-30T00:06:22"/>
    <n v="382"/>
  </r>
  <r>
    <n v="84793237"/>
    <x v="36"/>
    <s v="blue-collar"/>
    <s v="single"/>
    <s v="no"/>
    <s v="no"/>
    <s v="no"/>
    <x v="1"/>
    <x v="808"/>
    <n v="-1"/>
    <n v="0"/>
    <s v="unknown"/>
    <x v="0"/>
    <s v="14 may 2017"/>
    <s v="0 hrs 8 mins 34 secs "/>
    <d v="1899-12-30T00:08:34"/>
    <n v="514"/>
  </r>
  <r>
    <n v="45390049"/>
    <x v="5"/>
    <s v="technician"/>
    <s v="single"/>
    <s v="no"/>
    <s v="yes"/>
    <s v="no"/>
    <x v="1"/>
    <x v="1601"/>
    <n v="-1"/>
    <n v="0"/>
    <s v="unknown"/>
    <x v="0"/>
    <s v="14 may 2017"/>
    <s v="0 hrs 2 mins 22 secs "/>
    <d v="1899-12-30T00:02:22"/>
    <n v="142"/>
  </r>
  <r>
    <n v="45432553"/>
    <x v="6"/>
    <s v="technician"/>
    <s v="married"/>
    <s v="no"/>
    <s v="yes"/>
    <s v="yes"/>
    <x v="0"/>
    <x v="621"/>
    <n v="-1"/>
    <n v="0"/>
    <s v="unknown"/>
    <x v="0"/>
    <s v="14 may 2017"/>
    <s v="0 hrs 2 mins 42 secs "/>
    <d v="1899-12-30T00:02:42"/>
    <n v="162"/>
  </r>
  <r>
    <n v="40597978"/>
    <x v="18"/>
    <s v="housemaid"/>
    <s v="divorced"/>
    <s v="no"/>
    <s v="yes"/>
    <s v="no"/>
    <x v="3"/>
    <x v="1602"/>
    <n v="-1"/>
    <n v="0"/>
    <s v="unknown"/>
    <x v="0"/>
    <s v="14 may 2017"/>
    <s v="0 hrs 5 mins 1 secs "/>
    <d v="1899-12-30T00:05:01"/>
    <n v="301"/>
  </r>
  <r>
    <n v="73282505"/>
    <x v="23"/>
    <s v="retired"/>
    <s v="married"/>
    <s v="no"/>
    <s v="yes"/>
    <s v="no"/>
    <x v="1"/>
    <x v="1070"/>
    <n v="-1"/>
    <n v="0"/>
    <s v="unknown"/>
    <x v="0"/>
    <s v="14 may 2017"/>
    <s v="0 hrs 4 mins 24 secs "/>
    <d v="1899-12-30T00:04:24"/>
    <n v="264"/>
  </r>
  <r>
    <n v="68623325"/>
    <x v="6"/>
    <s v="admin"/>
    <s v="divorced"/>
    <s v="no"/>
    <s v="yes"/>
    <s v="no"/>
    <x v="1"/>
    <x v="1603"/>
    <n v="-1"/>
    <n v="0"/>
    <s v="unknown"/>
    <x v="0"/>
    <s v="14 may 2017"/>
    <s v="0 hrs 2 mins 30 secs "/>
    <d v="1899-12-30T00:02:30"/>
    <n v="150"/>
  </r>
  <r>
    <n v="24056937"/>
    <x v="9"/>
    <s v="admin"/>
    <s v="married"/>
    <s v="no"/>
    <s v="yes"/>
    <s v="yes"/>
    <x v="1"/>
    <x v="175"/>
    <n v="-1"/>
    <n v="0"/>
    <s v="unknown"/>
    <x v="0"/>
    <s v="14 may 2017"/>
    <s v="0 hrs 0 mins 49 secs "/>
    <d v="1899-12-30T00:00:49"/>
    <n v="49"/>
  </r>
  <r>
    <n v="36693279"/>
    <x v="3"/>
    <s v="blue-collar"/>
    <s v="married"/>
    <s v="no"/>
    <s v="yes"/>
    <s v="no"/>
    <x v="3"/>
    <x v="1604"/>
    <n v="-1"/>
    <n v="0"/>
    <s v="unknown"/>
    <x v="0"/>
    <s v="14 may 2017"/>
    <s v="0 hrs 5 mins 26 secs "/>
    <d v="1899-12-30T00:05:26"/>
    <n v="326"/>
  </r>
  <r>
    <n v="86563787"/>
    <x v="6"/>
    <s v="management"/>
    <s v="married"/>
    <s v="no"/>
    <s v="yes"/>
    <s v="no"/>
    <x v="2"/>
    <x v="1605"/>
    <n v="-1"/>
    <n v="0"/>
    <s v="unknown"/>
    <x v="0"/>
    <s v="14 may 2017"/>
    <s v="0 hrs 7 mins 48 secs "/>
    <d v="1899-12-30T00:07:48"/>
    <n v="468"/>
  </r>
  <r>
    <n v="45272916"/>
    <x v="13"/>
    <s v="services"/>
    <s v="divorced"/>
    <s v="no"/>
    <s v="yes"/>
    <s v="no"/>
    <x v="1"/>
    <x v="1606"/>
    <n v="-1"/>
    <n v="0"/>
    <s v="unknown"/>
    <x v="0"/>
    <s v="14 may 2017"/>
    <s v="0 hrs 3 mins 3 secs "/>
    <d v="1899-12-30T00:03:03"/>
    <n v="183"/>
  </r>
  <r>
    <n v="31662852"/>
    <x v="9"/>
    <s v="admin"/>
    <s v="single"/>
    <s v="no"/>
    <s v="yes"/>
    <s v="no"/>
    <x v="1"/>
    <x v="1607"/>
    <n v="-1"/>
    <n v="0"/>
    <s v="unknown"/>
    <x v="0"/>
    <s v="14 may 2017"/>
    <s v="0 hrs 5 mins 39 secs "/>
    <d v="1899-12-30T00:05:39"/>
    <n v="339"/>
  </r>
  <r>
    <n v="24112980"/>
    <x v="8"/>
    <s v="technician"/>
    <s v="married"/>
    <s v="no"/>
    <s v="yes"/>
    <s v="no"/>
    <x v="0"/>
    <x v="570"/>
    <n v="-1"/>
    <n v="0"/>
    <s v="unknown"/>
    <x v="0"/>
    <s v="14 may 2017"/>
    <s v="0 hrs 2 mins 5 secs "/>
    <d v="1899-12-30T00:02:05"/>
    <n v="125"/>
  </r>
  <r>
    <n v="16422191"/>
    <x v="18"/>
    <s v="blue-collar"/>
    <s v="single"/>
    <s v="no"/>
    <s v="yes"/>
    <s v="no"/>
    <x v="2"/>
    <x v="1608"/>
    <n v="-1"/>
    <n v="0"/>
    <s v="unknown"/>
    <x v="0"/>
    <s v="14 may 2017"/>
    <s v="0 hrs 3 mins 52 secs "/>
    <d v="1899-12-30T00:03:52"/>
    <n v="232"/>
  </r>
  <r>
    <n v="24209649"/>
    <x v="29"/>
    <s v="admin"/>
    <s v="married"/>
    <s v="no"/>
    <s v="yes"/>
    <s v="no"/>
    <x v="1"/>
    <x v="1609"/>
    <n v="-1"/>
    <n v="0"/>
    <s v="unknown"/>
    <x v="0"/>
    <s v="14 may 2017"/>
    <s v="0 hrs 5 mins 12 secs "/>
    <d v="1899-12-30T00:05:12"/>
    <n v="312"/>
  </r>
  <r>
    <n v="29394506"/>
    <x v="8"/>
    <s v="blue-collar"/>
    <s v="married"/>
    <s v="no"/>
    <s v="yes"/>
    <s v="no"/>
    <x v="3"/>
    <x v="360"/>
    <n v="-1"/>
    <n v="0"/>
    <s v="unknown"/>
    <x v="0"/>
    <s v="14 may 2017"/>
    <s v="0 hrs 7 mins 3 secs "/>
    <d v="1899-12-30T00:07:03"/>
    <n v="423"/>
  </r>
  <r>
    <n v="24934781"/>
    <x v="14"/>
    <s v="retired"/>
    <s v="married"/>
    <s v="no"/>
    <s v="yes"/>
    <s v="no"/>
    <x v="1"/>
    <x v="1610"/>
    <n v="-1"/>
    <n v="0"/>
    <s v="unknown"/>
    <x v="0"/>
    <s v="14 may 2017"/>
    <s v="0 hrs 2 mins 43 secs "/>
    <d v="1899-12-30T00:02:43"/>
    <n v="163"/>
  </r>
  <r>
    <n v="60474691"/>
    <x v="1"/>
    <s v="management"/>
    <s v="married"/>
    <s v="no"/>
    <s v="no"/>
    <s v="no"/>
    <x v="0"/>
    <x v="1611"/>
    <n v="-1"/>
    <n v="0"/>
    <s v="unknown"/>
    <x v="0"/>
    <s v="14 may 2017"/>
    <s v="0 hrs 3 mins 11 secs "/>
    <d v="1899-12-30T00:03:11"/>
    <n v="191"/>
  </r>
  <r>
    <n v="57680981"/>
    <x v="23"/>
    <s v="self-employed"/>
    <s v="single"/>
    <s v="no"/>
    <s v="yes"/>
    <s v="no"/>
    <x v="0"/>
    <x v="629"/>
    <n v="-1"/>
    <n v="0"/>
    <s v="unknown"/>
    <x v="0"/>
    <s v="14 may 2017"/>
    <s v="0 hrs 4 mins 8 secs "/>
    <d v="1899-12-30T00:04:08"/>
    <n v="248"/>
  </r>
  <r>
    <n v="39765479"/>
    <x v="3"/>
    <s v="management"/>
    <s v="divorced"/>
    <s v="no"/>
    <s v="yes"/>
    <s v="no"/>
    <x v="0"/>
    <x v="1612"/>
    <n v="-1"/>
    <n v="0"/>
    <s v="unknown"/>
    <x v="0"/>
    <s v="14 may 2017"/>
    <s v="0 hrs 2 mins 26 secs "/>
    <d v="1899-12-30T00:02:26"/>
    <n v="146"/>
  </r>
  <r>
    <n v="87632526"/>
    <x v="29"/>
    <s v="technician"/>
    <s v="married"/>
    <s v="no"/>
    <s v="yes"/>
    <s v="no"/>
    <x v="1"/>
    <x v="1613"/>
    <n v="-1"/>
    <n v="0"/>
    <s v="unknown"/>
    <x v="0"/>
    <s v="14 may 2017"/>
    <s v="0 hrs 2 mins 5 secs "/>
    <d v="1899-12-30T00:02:05"/>
    <n v="125"/>
  </r>
  <r>
    <n v="35044012"/>
    <x v="1"/>
    <s v="admin"/>
    <s v="married"/>
    <s v="no"/>
    <s v="yes"/>
    <s v="no"/>
    <x v="3"/>
    <x v="318"/>
    <n v="-1"/>
    <n v="0"/>
    <s v="unknown"/>
    <x v="0"/>
    <s v="14 may 2017"/>
    <s v="0 hrs 3 mins 54 secs "/>
    <d v="1899-12-30T00:03:54"/>
    <n v="234"/>
  </r>
  <r>
    <n v="76308460"/>
    <x v="5"/>
    <s v="blue-collar"/>
    <s v="married"/>
    <s v="no"/>
    <s v="no"/>
    <s v="no"/>
    <x v="3"/>
    <x v="18"/>
    <n v="-1"/>
    <n v="0"/>
    <s v="unknown"/>
    <x v="0"/>
    <s v="14 may 2017"/>
    <s v="0 hrs 0 mins 17 secs "/>
    <d v="1899-12-30T00:00:17"/>
    <n v="17"/>
  </r>
  <r>
    <n v="19021415"/>
    <x v="34"/>
    <s v="services"/>
    <s v="married"/>
    <s v="no"/>
    <s v="yes"/>
    <s v="no"/>
    <x v="1"/>
    <x v="128"/>
    <n v="-1"/>
    <n v="0"/>
    <s v="unknown"/>
    <x v="0"/>
    <s v="14 may 2017"/>
    <s v="0 hrs 9 mins 6 secs "/>
    <d v="1899-12-30T00:09:06"/>
    <n v="546"/>
  </r>
  <r>
    <n v="77064257"/>
    <x v="9"/>
    <s v="blue-collar"/>
    <s v="married"/>
    <s v="no"/>
    <s v="yes"/>
    <s v="no"/>
    <x v="3"/>
    <x v="432"/>
    <n v="-1"/>
    <n v="0"/>
    <s v="unknown"/>
    <x v="0"/>
    <s v="14 may 2017"/>
    <s v="0 hrs 9 mins 14 secs "/>
    <d v="1899-12-30T00:09:14"/>
    <n v="554"/>
  </r>
  <r>
    <n v="11250216"/>
    <x v="5"/>
    <s v="student"/>
    <s v="single"/>
    <s v="no"/>
    <s v="yes"/>
    <s v="no"/>
    <x v="1"/>
    <x v="1057"/>
    <n v="-1"/>
    <n v="0"/>
    <s v="unknown"/>
    <x v="0"/>
    <s v="14 may 2017"/>
    <s v="0 hrs 2 mins 42 secs "/>
    <d v="1899-12-30T00:02:42"/>
    <n v="162"/>
  </r>
  <r>
    <n v="85263826"/>
    <x v="7"/>
    <s v="services"/>
    <s v="divorced"/>
    <s v="no"/>
    <s v="yes"/>
    <s v="no"/>
    <x v="1"/>
    <x v="248"/>
    <n v="-1"/>
    <n v="0"/>
    <s v="unknown"/>
    <x v="0"/>
    <s v="14 may 2017"/>
    <s v="0 hrs 7 mins 16 secs "/>
    <d v="1899-12-30T00:07:16"/>
    <n v="436"/>
  </r>
  <r>
    <n v="30510396"/>
    <x v="16"/>
    <s v="services"/>
    <s v="married"/>
    <s v="no"/>
    <s v="yes"/>
    <s v="no"/>
    <x v="1"/>
    <x v="13"/>
    <n v="-1"/>
    <n v="0"/>
    <s v="unknown"/>
    <x v="0"/>
    <s v="14 may 2017"/>
    <s v="0 hrs 4 mins 57 secs "/>
    <d v="1899-12-30T00:04:57"/>
    <n v="297"/>
  </r>
  <r>
    <n v="67414673"/>
    <x v="1"/>
    <s v="technician"/>
    <s v="divorced"/>
    <s v="no"/>
    <s v="yes"/>
    <s v="no"/>
    <x v="1"/>
    <x v="1614"/>
    <n v="-1"/>
    <n v="0"/>
    <s v="unknown"/>
    <x v="0"/>
    <s v="14 may 2017"/>
    <s v="0 hrs 5 mins 2 secs "/>
    <d v="1899-12-30T00:05:02"/>
    <n v="302"/>
  </r>
  <r>
    <n v="83598727"/>
    <x v="6"/>
    <s v="technician"/>
    <s v="married"/>
    <s v="no"/>
    <s v="yes"/>
    <s v="yes"/>
    <x v="1"/>
    <x v="1615"/>
    <n v="-1"/>
    <n v="0"/>
    <s v="unknown"/>
    <x v="0"/>
    <s v="14 may 2017"/>
    <s v="0 hrs 5 mins 49 secs "/>
    <d v="1899-12-30T00:05:49"/>
    <n v="349"/>
  </r>
  <r>
    <n v="34809051"/>
    <x v="13"/>
    <s v="blue-collar"/>
    <s v="married"/>
    <s v="no"/>
    <s v="yes"/>
    <s v="no"/>
    <x v="3"/>
    <x v="1616"/>
    <n v="-1"/>
    <n v="0"/>
    <s v="unknown"/>
    <x v="0"/>
    <s v="14 may 2017"/>
    <s v="0 hrs 2 mins 54 secs "/>
    <d v="1899-12-30T00:02:54"/>
    <n v="174"/>
  </r>
  <r>
    <n v="83047564"/>
    <x v="34"/>
    <s v="admin"/>
    <s v="single"/>
    <s v="no"/>
    <s v="yes"/>
    <s v="no"/>
    <x v="1"/>
    <x v="607"/>
    <n v="-1"/>
    <n v="0"/>
    <s v="unknown"/>
    <x v="0"/>
    <s v="14 may 2017"/>
    <s v="0 hrs 3 mins 0 secs "/>
    <d v="1899-12-30T00:03:00"/>
    <n v="180"/>
  </r>
  <r>
    <n v="49102300"/>
    <x v="29"/>
    <s v="technician"/>
    <s v="single"/>
    <s v="no"/>
    <s v="yes"/>
    <s v="no"/>
    <x v="1"/>
    <x v="1617"/>
    <n v="-1"/>
    <n v="0"/>
    <s v="unknown"/>
    <x v="0"/>
    <s v="14 may 2017"/>
    <s v="0 hrs 15 mins 2 secs "/>
    <d v="1899-12-30T00:15:02"/>
    <n v="902"/>
  </r>
  <r>
    <n v="77552591"/>
    <x v="13"/>
    <s v="blue-collar"/>
    <s v="married"/>
    <s v="no"/>
    <s v="yes"/>
    <s v="no"/>
    <x v="3"/>
    <x v="1462"/>
    <n v="-1"/>
    <n v="0"/>
    <s v="unknown"/>
    <x v="0"/>
    <s v="14 may 2017"/>
    <s v="0 hrs 2 mins 17 secs "/>
    <d v="1899-12-30T00:02:17"/>
    <n v="137"/>
  </r>
  <r>
    <n v="29344613"/>
    <x v="32"/>
    <s v="blue-collar"/>
    <s v="single"/>
    <s v="no"/>
    <s v="yes"/>
    <s v="no"/>
    <x v="1"/>
    <x v="331"/>
    <n v="-1"/>
    <n v="0"/>
    <s v="unknown"/>
    <x v="0"/>
    <s v="14 may 2017"/>
    <s v="0 hrs 4 mins 42 secs "/>
    <d v="1899-12-30T00:04:42"/>
    <n v="282"/>
  </r>
  <r>
    <n v="62976933"/>
    <x v="28"/>
    <s v="blue-collar"/>
    <s v="married"/>
    <s v="no"/>
    <s v="yes"/>
    <s v="no"/>
    <x v="3"/>
    <x v="1618"/>
    <n v="-1"/>
    <n v="0"/>
    <m/>
    <x v="0"/>
    <s v="14 may 2017"/>
    <s v="0 hrs 5 mins 21 secs "/>
    <d v="1899-12-30T00:05:21"/>
    <n v="321"/>
  </r>
  <r>
    <n v="75591037"/>
    <x v="13"/>
    <s v="entrepreneur"/>
    <s v="married"/>
    <s v="no"/>
    <s v="yes"/>
    <s v="no"/>
    <x v="1"/>
    <x v="496"/>
    <n v="-1"/>
    <n v="0"/>
    <s v="unknown"/>
    <x v="0"/>
    <s v="14 may 2017"/>
    <s v="0 hrs 2 mins 6 secs "/>
    <d v="1899-12-30T00:02:06"/>
    <n v="126"/>
  </r>
  <r>
    <n v="69854003"/>
    <x v="26"/>
    <s v="unemployed"/>
    <s v="married"/>
    <s v="no"/>
    <s v="yes"/>
    <s v="no"/>
    <x v="1"/>
    <x v="1039"/>
    <n v="-1"/>
    <n v="0"/>
    <s v="unknown"/>
    <x v="0"/>
    <s v="14 may 2017"/>
    <s v="0 hrs 9 mins 14 secs "/>
    <d v="1899-12-30T00:09:14"/>
    <n v="554"/>
  </r>
  <r>
    <n v="62421910"/>
    <x v="1"/>
    <s v="unemployed"/>
    <s v="married"/>
    <s v="no"/>
    <s v="yes"/>
    <s v="no"/>
    <x v="1"/>
    <x v="1619"/>
    <n v="-1"/>
    <n v="0"/>
    <s v="unknown"/>
    <x v="0"/>
    <s v="14 may 2017"/>
    <s v="0 hrs 0 mins 21 secs "/>
    <d v="1899-12-30T00:00:21"/>
    <n v="21"/>
  </r>
  <r>
    <n v="27459989"/>
    <x v="13"/>
    <s v="admin"/>
    <s v="married"/>
    <s v="no"/>
    <s v="yes"/>
    <s v="no"/>
    <x v="1"/>
    <x v="251"/>
    <n v="-1"/>
    <n v="0"/>
    <s v="unknown"/>
    <x v="0"/>
    <s v="14 may 2017"/>
    <s v="0 hrs 7 mins 7 secs "/>
    <d v="1899-12-30T00:07:07"/>
    <n v="427"/>
  </r>
  <r>
    <n v="69569596"/>
    <x v="12"/>
    <s v="housemaid"/>
    <s v="married"/>
    <s v="no"/>
    <s v="no"/>
    <s v="no"/>
    <x v="3"/>
    <x v="697"/>
    <n v="-1"/>
    <n v="0"/>
    <s v="unknown"/>
    <x v="0"/>
    <s v="14 may 2017"/>
    <s v="0 hrs 1 mins 37 secs "/>
    <d v="1899-12-30T00:01:37"/>
    <n v="97"/>
  </r>
  <r>
    <n v="56445462"/>
    <x v="35"/>
    <s v="blue-collar"/>
    <s v="single"/>
    <s v="no"/>
    <s v="yes"/>
    <s v="no"/>
    <x v="1"/>
    <x v="1620"/>
    <n v="-1"/>
    <n v="0"/>
    <s v="unknown"/>
    <x v="0"/>
    <s v="14 may 2017"/>
    <s v="0 hrs 6 mins 42 secs "/>
    <d v="1899-12-30T00:06:42"/>
    <n v="402"/>
  </r>
  <r>
    <n v="39323890"/>
    <x v="7"/>
    <s v="blue-collar"/>
    <s v="married"/>
    <s v="no"/>
    <s v="yes"/>
    <s v="no"/>
    <x v="1"/>
    <x v="1621"/>
    <n v="-1"/>
    <n v="0"/>
    <s v="unknown"/>
    <x v="0"/>
    <s v="14 may 2017"/>
    <s v="0 hrs 4 mins 12 secs "/>
    <d v="1899-12-30T00:04:12"/>
    <n v="252"/>
  </r>
  <r>
    <n v="17544337"/>
    <x v="8"/>
    <s v="blue-collar"/>
    <s v="married"/>
    <s v="no"/>
    <s v="yes"/>
    <s v="no"/>
    <x v="3"/>
    <x v="1016"/>
    <n v="-1"/>
    <n v="0"/>
    <s v="unknown"/>
    <x v="0"/>
    <s v="14 may 2017"/>
    <s v="0 hrs 7 mins 29 secs "/>
    <d v="1899-12-30T00:07:29"/>
    <n v="449"/>
  </r>
  <r>
    <n v="87818599"/>
    <x v="35"/>
    <s v="blue-collar"/>
    <s v="married"/>
    <s v="no"/>
    <s v="yes"/>
    <s v="no"/>
    <x v="3"/>
    <x v="1571"/>
    <n v="-1"/>
    <n v="0"/>
    <s v="unknown"/>
    <x v="0"/>
    <s v="14 may 2017"/>
    <s v="0 hrs 6 mins 0 secs "/>
    <d v="1899-12-30T00:06:00"/>
    <n v="360"/>
  </r>
  <r>
    <n v="80872386"/>
    <x v="8"/>
    <s v="blue-collar"/>
    <s v="married"/>
    <s v="no"/>
    <s v="yes"/>
    <s v="no"/>
    <x v="1"/>
    <x v="1622"/>
    <n v="-1"/>
    <n v="0"/>
    <s v="unknown"/>
    <x v="0"/>
    <s v="14 may 2017"/>
    <s v="0 hrs 1 mins 29 secs "/>
    <d v="1899-12-30T00:01:29"/>
    <n v="89"/>
  </r>
  <r>
    <n v="60437857"/>
    <x v="9"/>
    <s v="blue-collar"/>
    <s v="married"/>
    <s v="no"/>
    <s v="yes"/>
    <s v="yes"/>
    <x v="1"/>
    <x v="48"/>
    <n v="-1"/>
    <n v="0"/>
    <s v="unknown"/>
    <x v="0"/>
    <s v="14 may 2017"/>
    <s v="0 hrs 4 mins 1 secs "/>
    <d v="1899-12-30T00:04:01"/>
    <n v="241"/>
  </r>
  <r>
    <n v="25577100"/>
    <x v="34"/>
    <s v="admin"/>
    <s v="married"/>
    <s v="no"/>
    <s v="yes"/>
    <s v="no"/>
    <x v="1"/>
    <x v="71"/>
    <n v="-1"/>
    <n v="0"/>
    <s v="unknown"/>
    <x v="0"/>
    <s v="14 may 2017"/>
    <s v="0 hrs 9 mins 34 secs "/>
    <d v="1899-12-30T00:09:34"/>
    <n v="574"/>
  </r>
  <r>
    <n v="64326692"/>
    <x v="18"/>
    <s v="technician"/>
    <s v="single"/>
    <s v="no"/>
    <s v="yes"/>
    <s v="no"/>
    <x v="1"/>
    <x v="808"/>
    <n v="-1"/>
    <n v="0"/>
    <s v="unknown"/>
    <x v="0"/>
    <s v="14 may 2017"/>
    <s v="0 hrs 4 mins 34 secs "/>
    <d v="1899-12-30T00:04:34"/>
    <n v="274"/>
  </r>
  <r>
    <n v="62575279"/>
    <x v="8"/>
    <s v="blue-collar"/>
    <s v="married"/>
    <s v="no"/>
    <s v="yes"/>
    <s v="no"/>
    <x v="1"/>
    <x v="1623"/>
    <n v="-1"/>
    <n v="0"/>
    <s v="unknown"/>
    <x v="0"/>
    <s v="14 may 2017"/>
    <s v="0 hrs 2 mins 34 secs "/>
    <d v="1899-12-30T00:02:34"/>
    <n v="154"/>
  </r>
  <r>
    <n v="20872506"/>
    <x v="7"/>
    <s v="admin"/>
    <s v="divorced"/>
    <s v="no"/>
    <s v="yes"/>
    <s v="no"/>
    <x v="1"/>
    <x v="1624"/>
    <n v="-1"/>
    <n v="0"/>
    <s v="unknown"/>
    <x v="0"/>
    <s v="14 may 2017"/>
    <s v="0 hrs 1 mins 11 secs "/>
    <d v="1899-12-30T00:01:11"/>
    <n v="71"/>
  </r>
  <r>
    <n v="20323093"/>
    <x v="7"/>
    <s v="blue-collar"/>
    <s v="married"/>
    <s v="no"/>
    <s v="yes"/>
    <s v="no"/>
    <x v="3"/>
    <x v="1530"/>
    <n v="-1"/>
    <n v="0"/>
    <s v="unknown"/>
    <x v="0"/>
    <s v="14 may 2017"/>
    <s v="0 hrs 2 mins 2 secs "/>
    <d v="1899-12-30T00:02:02"/>
    <n v="122"/>
  </r>
  <r>
    <n v="43868215"/>
    <x v="26"/>
    <s v="entrepreneur"/>
    <s v="married"/>
    <s v="no"/>
    <s v="yes"/>
    <s v="no"/>
    <x v="0"/>
    <x v="1026"/>
    <n v="-1"/>
    <n v="0"/>
    <s v="unknown"/>
    <x v="0"/>
    <s v="14 may 2017"/>
    <s v="0 hrs 2 mins 46 secs "/>
    <d v="1899-12-30T00:02:46"/>
    <n v="166"/>
  </r>
  <r>
    <n v="84272495"/>
    <x v="18"/>
    <s v="unemployed"/>
    <s v="divorced"/>
    <s v="no"/>
    <s v="yes"/>
    <s v="no"/>
    <x v="1"/>
    <x v="272"/>
    <n v="-1"/>
    <n v="0"/>
    <s v="unknown"/>
    <x v="0"/>
    <s v="14 may 2017"/>
    <s v="0 hrs 2 mins 43 secs "/>
    <d v="1899-12-30T00:02:43"/>
    <n v="163"/>
  </r>
  <r>
    <n v="86339815"/>
    <x v="41"/>
    <s v="blue-collar"/>
    <s v="single"/>
    <s v="no"/>
    <s v="yes"/>
    <s v="no"/>
    <x v="1"/>
    <x v="923"/>
    <n v="-1"/>
    <n v="0"/>
    <s v="unknown"/>
    <x v="0"/>
    <s v="14 may 2017"/>
    <s v="0 hrs 2 mins 47 secs "/>
    <d v="1899-12-30T00:02:47"/>
    <n v="167"/>
  </r>
  <r>
    <n v="42501439"/>
    <x v="25"/>
    <s v="admin"/>
    <s v="married"/>
    <s v="no"/>
    <s v="yes"/>
    <s v="no"/>
    <x v="1"/>
    <x v="60"/>
    <n v="-1"/>
    <n v="0"/>
    <s v="unknown"/>
    <x v="0"/>
    <s v="14 may 2017"/>
    <s v="0 hrs 1 mins 31 secs "/>
    <d v="1899-12-30T00:01:31"/>
    <n v="91"/>
  </r>
  <r>
    <n v="12705843"/>
    <x v="3"/>
    <s v="blue-collar"/>
    <s v="married"/>
    <s v="no"/>
    <s v="yes"/>
    <s v="no"/>
    <x v="1"/>
    <x v="1625"/>
    <n v="-1"/>
    <n v="0"/>
    <s v="unknown"/>
    <x v="0"/>
    <s v="14 may 2017"/>
    <s v="0 hrs 2 mins 13 secs "/>
    <d v="1899-12-30T00:02:13"/>
    <n v="133"/>
  </r>
  <r>
    <n v="80109739"/>
    <x v="9"/>
    <s v="blue-collar"/>
    <s v="married"/>
    <s v="no"/>
    <s v="yes"/>
    <s v="no"/>
    <x v="1"/>
    <x v="238"/>
    <n v="-1"/>
    <n v="0"/>
    <s v="unknown"/>
    <x v="0"/>
    <s v="14 may 2017"/>
    <s v="0 hrs 9 mins 54 secs "/>
    <d v="1899-12-30T00:09:54"/>
    <n v="594"/>
  </r>
  <r>
    <n v="71525482"/>
    <x v="21"/>
    <s v="technician"/>
    <s v="married"/>
    <s v="no"/>
    <s v="yes"/>
    <s v="no"/>
    <x v="1"/>
    <x v="1626"/>
    <n v="-1"/>
    <n v="0"/>
    <s v="unknown"/>
    <x v="0"/>
    <s v="14 may 2017"/>
    <s v="0 hrs 1 mins 26 secs "/>
    <d v="1899-12-30T00:01:26"/>
    <n v="86"/>
  </r>
  <r>
    <n v="28634675"/>
    <x v="34"/>
    <s v="admin"/>
    <s v="married"/>
    <s v="no"/>
    <s v="yes"/>
    <s v="no"/>
    <x v="1"/>
    <x v="18"/>
    <n v="-1"/>
    <n v="0"/>
    <s v="unknown"/>
    <x v="0"/>
    <s v="14 may 2017"/>
    <s v="0 hrs 0 mins 40 secs "/>
    <d v="1899-12-30T00:00:40"/>
    <n v="40"/>
  </r>
  <r>
    <n v="82003198"/>
    <x v="11"/>
    <s v="technician"/>
    <s v="single"/>
    <s v="no"/>
    <s v="yes"/>
    <s v="no"/>
    <x v="1"/>
    <x v="1627"/>
    <n v="-1"/>
    <n v="0"/>
    <s v="unknown"/>
    <x v="0"/>
    <s v="14 may 2017"/>
    <s v="0 hrs 2 mins 46 secs "/>
    <d v="1899-12-30T00:02:46"/>
    <n v="166"/>
  </r>
  <r>
    <n v="52305459"/>
    <x v="27"/>
    <s v="blue-collar"/>
    <s v="married"/>
    <s v="no"/>
    <s v="yes"/>
    <s v="no"/>
    <x v="1"/>
    <x v="1628"/>
    <n v="-1"/>
    <n v="0"/>
    <s v="unknown"/>
    <x v="0"/>
    <s v="14 may 2017"/>
    <s v="0 hrs 5 mins 2 secs "/>
    <d v="1899-12-30T00:05:02"/>
    <n v="302"/>
  </r>
  <r>
    <n v="85888004"/>
    <x v="1"/>
    <s v="blue-collar"/>
    <s v="married"/>
    <s v="no"/>
    <s v="yes"/>
    <s v="no"/>
    <x v="3"/>
    <x v="1629"/>
    <n v="-1"/>
    <n v="0"/>
    <s v="unknown"/>
    <x v="0"/>
    <s v="14 may 2017"/>
    <s v="0 hrs 5 mins 3 secs "/>
    <d v="1899-12-30T00:05:03"/>
    <n v="303"/>
  </r>
  <r>
    <n v="21480377"/>
    <x v="22"/>
    <s v="blue-collar"/>
    <s v="married"/>
    <s v="no"/>
    <s v="no"/>
    <s v="no"/>
    <x v="1"/>
    <x v="18"/>
    <n v="-1"/>
    <n v="0"/>
    <s v="unknown"/>
    <x v="0"/>
    <s v="14 may 2017"/>
    <s v="0 hrs 10 mins 36 secs "/>
    <d v="1899-12-30T00:10:36"/>
    <n v="636"/>
  </r>
  <r>
    <n v="52479070"/>
    <x v="27"/>
    <s v="blue-collar"/>
    <s v="married"/>
    <s v="no"/>
    <s v="yes"/>
    <s v="no"/>
    <x v="1"/>
    <x v="395"/>
    <n v="-1"/>
    <n v="0"/>
    <s v="unknown"/>
    <x v="0"/>
    <s v="14 may 2017"/>
    <s v="0 hrs 5 mins 41 secs "/>
    <d v="1899-12-30T00:05:41"/>
    <n v="341"/>
  </r>
  <r>
    <n v="40024030"/>
    <x v="31"/>
    <s v="technician"/>
    <s v="married"/>
    <s v="no"/>
    <s v="yes"/>
    <s v="yes"/>
    <x v="1"/>
    <x v="1630"/>
    <n v="-1"/>
    <n v="0"/>
    <s v="unknown"/>
    <x v="0"/>
    <s v="14 may 2017"/>
    <s v="0 hrs 8 mins 3 secs "/>
    <d v="1899-12-30T00:08:03"/>
    <n v="483"/>
  </r>
  <r>
    <n v="13736730"/>
    <x v="31"/>
    <s v="blue-collar"/>
    <s v="married"/>
    <s v="no"/>
    <s v="yes"/>
    <s v="no"/>
    <x v="1"/>
    <x v="108"/>
    <n v="-1"/>
    <n v="0"/>
    <s v="unknown"/>
    <x v="0"/>
    <s v="14 may 2017"/>
    <s v="0 hrs 3 mins 40 secs "/>
    <d v="1899-12-30T00:03:40"/>
    <n v="220"/>
  </r>
  <r>
    <n v="65340209"/>
    <x v="18"/>
    <s v="blue-collar"/>
    <s v="married"/>
    <s v="no"/>
    <s v="yes"/>
    <s v="no"/>
    <x v="1"/>
    <x v="445"/>
    <n v="-1"/>
    <n v="0"/>
    <s v="unknown"/>
    <x v="0"/>
    <s v="14 may 2017"/>
    <s v="0 hrs 3 mins 54 secs "/>
    <d v="1899-12-30T00:03:54"/>
    <n v="234"/>
  </r>
  <r>
    <n v="76756556"/>
    <x v="21"/>
    <s v="technician"/>
    <s v="married"/>
    <s v="no"/>
    <s v="yes"/>
    <s v="no"/>
    <x v="1"/>
    <x v="1631"/>
    <n v="-1"/>
    <n v="0"/>
    <s v="unknown"/>
    <x v="0"/>
    <s v="14 may 2017"/>
    <s v="0 hrs 0 mins 32 secs "/>
    <d v="1899-12-30T00:00:32"/>
    <n v="32"/>
  </r>
  <r>
    <n v="67483942"/>
    <x v="8"/>
    <s v="admin"/>
    <s v="single"/>
    <s v="no"/>
    <s v="yes"/>
    <s v="no"/>
    <x v="1"/>
    <x v="264"/>
    <n v="-1"/>
    <n v="0"/>
    <s v="unknown"/>
    <x v="0"/>
    <s v="14 may 2017"/>
    <s v="0 hrs 3 mins 31 secs "/>
    <d v="1899-12-30T00:03:31"/>
    <n v="211"/>
  </r>
  <r>
    <n v="46600659"/>
    <x v="2"/>
    <s v="management"/>
    <s v="married"/>
    <s v="no"/>
    <s v="yes"/>
    <s v="no"/>
    <x v="0"/>
    <x v="404"/>
    <n v="-1"/>
    <n v="0"/>
    <s v="unknown"/>
    <x v="0"/>
    <s v="14 may 2017"/>
    <s v="0 hrs 12 mins 18 secs "/>
    <d v="1899-12-30T00:12:18"/>
    <n v="738"/>
  </r>
  <r>
    <n v="71055912"/>
    <x v="22"/>
    <s v="admin"/>
    <s v="married"/>
    <s v="no"/>
    <s v="yes"/>
    <s v="no"/>
    <x v="1"/>
    <x v="695"/>
    <n v="-1"/>
    <n v="0"/>
    <s v="unknown"/>
    <x v="0"/>
    <s v="14 may 2017"/>
    <s v="0 hrs 8 mins 2 secs "/>
    <d v="1899-12-30T00:08:02"/>
    <n v="482"/>
  </r>
  <r>
    <n v="67610367"/>
    <x v="24"/>
    <s v="retired"/>
    <s v="married"/>
    <s v="no"/>
    <s v="yes"/>
    <s v="no"/>
    <x v="1"/>
    <x v="1632"/>
    <n v="-1"/>
    <n v="0"/>
    <s v="unknown"/>
    <x v="0"/>
    <s v="14 may 2017"/>
    <s v="0 hrs 3 mins 58 secs "/>
    <d v="1899-12-30T00:03:58"/>
    <n v="238"/>
  </r>
  <r>
    <n v="47181826"/>
    <x v="23"/>
    <s v="blue-collar"/>
    <s v="married"/>
    <s v="no"/>
    <s v="no"/>
    <s v="no"/>
    <x v="3"/>
    <x v="18"/>
    <n v="-1"/>
    <n v="0"/>
    <s v="unknown"/>
    <x v="0"/>
    <s v="14 may 2017"/>
    <s v="0 hrs 6 mins 10 secs "/>
    <d v="1899-12-30T00:06:10"/>
    <n v="370"/>
  </r>
  <r>
    <n v="19702739"/>
    <x v="23"/>
    <s v="blue-collar"/>
    <s v="married"/>
    <s v="no"/>
    <s v="yes"/>
    <s v="no"/>
    <x v="1"/>
    <x v="1633"/>
    <n v="-1"/>
    <n v="0"/>
    <s v="unknown"/>
    <x v="0"/>
    <s v="14 may 2017"/>
    <s v="0 hrs 1 mins 16 secs "/>
    <d v="1899-12-30T00:01:16"/>
    <n v="76"/>
  </r>
  <r>
    <n v="19247834"/>
    <x v="1"/>
    <s v="blue-collar"/>
    <s v="married"/>
    <s v="no"/>
    <s v="yes"/>
    <s v="no"/>
    <x v="3"/>
    <x v="302"/>
    <n v="-1"/>
    <n v="0"/>
    <m/>
    <x v="0"/>
    <s v="14 may 2017"/>
    <s v="0 hrs 3 mins 45 secs "/>
    <d v="1899-12-30T00:03:45"/>
    <n v="225"/>
  </r>
  <r>
    <n v="44747065"/>
    <x v="31"/>
    <s v="admin"/>
    <s v="married"/>
    <s v="no"/>
    <s v="yes"/>
    <s v="no"/>
    <x v="1"/>
    <x v="189"/>
    <n v="-1"/>
    <n v="0"/>
    <s v="unknown"/>
    <x v="0"/>
    <s v="14 may 2017"/>
    <s v="0 hrs 4 mins 16 secs "/>
    <d v="1899-12-30T00:04:16"/>
    <n v="256"/>
  </r>
  <r>
    <n v="62502323"/>
    <x v="1"/>
    <s v="technician"/>
    <s v="married"/>
    <s v="no"/>
    <s v="yes"/>
    <s v="no"/>
    <x v="1"/>
    <x v="1420"/>
    <n v="-1"/>
    <n v="0"/>
    <s v="unknown"/>
    <x v="0"/>
    <s v="14 may 2017"/>
    <s v="0 hrs 9 mins 27 secs "/>
    <d v="1899-12-30T00:09:27"/>
    <n v="567"/>
  </r>
  <r>
    <n v="47031101"/>
    <x v="7"/>
    <s v="technician"/>
    <s v="single"/>
    <s v="no"/>
    <s v="yes"/>
    <s v="no"/>
    <x v="1"/>
    <x v="72"/>
    <n v="-1"/>
    <n v="0"/>
    <s v="unknown"/>
    <x v="0"/>
    <s v="14 may 2017"/>
    <s v="0 hrs 37 mins 21 secs "/>
    <d v="1899-12-30T00:37:21"/>
    <n v="2241"/>
  </r>
  <r>
    <n v="49423256"/>
    <x v="6"/>
    <s v="blue-collar"/>
    <s v="married"/>
    <s v="no"/>
    <s v="yes"/>
    <s v="no"/>
    <x v="3"/>
    <x v="202"/>
    <n v="-1"/>
    <n v="0"/>
    <s v="unknown"/>
    <x v="0"/>
    <s v="14 may 2017"/>
    <s v="0 hrs 2 mins 27 secs "/>
    <d v="1899-12-30T00:02:27"/>
    <n v="147"/>
  </r>
  <r>
    <n v="26058853"/>
    <x v="8"/>
    <s v="admin"/>
    <s v="married"/>
    <s v="no"/>
    <s v="yes"/>
    <s v="no"/>
    <x v="1"/>
    <x v="1616"/>
    <n v="-1"/>
    <n v="0"/>
    <s v="unknown"/>
    <x v="0"/>
    <s v="14 may 2017"/>
    <s v="0 hrs 2 mins 15 secs "/>
    <d v="1899-12-30T00:02:15"/>
    <n v="135"/>
  </r>
  <r>
    <n v="36819706"/>
    <x v="20"/>
    <s v="services"/>
    <s v="married"/>
    <s v="no"/>
    <s v="yes"/>
    <s v="no"/>
    <x v="1"/>
    <x v="52"/>
    <n v="-1"/>
    <n v="0"/>
    <s v="unknown"/>
    <x v="0"/>
    <s v="14 may 2017"/>
    <s v="0 hrs 4 mins 20 secs "/>
    <d v="1899-12-30T00:04:20"/>
    <n v="260"/>
  </r>
  <r>
    <n v="27482553"/>
    <x v="8"/>
    <s v="technician"/>
    <s v="single"/>
    <s v="no"/>
    <s v="yes"/>
    <s v="no"/>
    <x v="0"/>
    <x v="1634"/>
    <n v="-1"/>
    <n v="0"/>
    <s v="unknown"/>
    <x v="0"/>
    <s v="14 may 2017"/>
    <s v="0 hrs 4 mins 14 secs "/>
    <d v="1899-12-30T00:04:14"/>
    <n v="254"/>
  </r>
  <r>
    <n v="87618891"/>
    <x v="9"/>
    <s v="blue-collar"/>
    <s v="married"/>
    <s v="no"/>
    <s v="yes"/>
    <s v="no"/>
    <x v="1"/>
    <x v="1365"/>
    <n v="-1"/>
    <n v="0"/>
    <s v="unknown"/>
    <x v="0"/>
    <s v="14 may 2017"/>
    <s v="0 hrs 18 mins 38 secs "/>
    <d v="1899-12-30T00:18:38"/>
    <n v="1118"/>
  </r>
  <r>
    <n v="25169964"/>
    <x v="22"/>
    <s v="blue-collar"/>
    <s v="married"/>
    <s v="no"/>
    <s v="yes"/>
    <s v="no"/>
    <x v="2"/>
    <x v="1635"/>
    <n v="-1"/>
    <n v="0"/>
    <s v="unknown"/>
    <x v="0"/>
    <s v="14 may 2017"/>
    <s v="0 hrs 1 mins 16 secs "/>
    <d v="1899-12-30T00:01:16"/>
    <n v="76"/>
  </r>
  <r>
    <n v="87221237"/>
    <x v="6"/>
    <s v="blue-collar"/>
    <s v="married"/>
    <s v="no"/>
    <s v="yes"/>
    <s v="no"/>
    <x v="2"/>
    <x v="1636"/>
    <n v="-1"/>
    <n v="0"/>
    <s v="unknown"/>
    <x v="0"/>
    <s v="14 may 2017"/>
    <s v="0 hrs 1 mins 19 secs "/>
    <d v="1899-12-30T00:01:19"/>
    <n v="79"/>
  </r>
  <r>
    <n v="61266397"/>
    <x v="33"/>
    <s v="management"/>
    <s v="married"/>
    <s v="no"/>
    <s v="no"/>
    <s v="no"/>
    <x v="0"/>
    <x v="372"/>
    <n v="-1"/>
    <n v="0"/>
    <s v="unknown"/>
    <x v="0"/>
    <s v="14 may 2017"/>
    <s v="0 hrs 1 mins 34 secs "/>
    <d v="1899-12-30T00:01:34"/>
    <n v="94"/>
  </r>
  <r>
    <n v="86510382"/>
    <x v="4"/>
    <s v="technician"/>
    <s v="married"/>
    <s v="no"/>
    <s v="yes"/>
    <s v="yes"/>
    <x v="1"/>
    <x v="355"/>
    <n v="-1"/>
    <n v="0"/>
    <s v="unknown"/>
    <x v="0"/>
    <s v="14 may 2017"/>
    <s v="0 hrs 3 mins 28 secs "/>
    <d v="1899-12-30T00:03:28"/>
    <n v="208"/>
  </r>
  <r>
    <n v="26223986"/>
    <x v="8"/>
    <s v="blue-collar"/>
    <s v="divorced"/>
    <s v="no"/>
    <s v="yes"/>
    <s v="no"/>
    <x v="1"/>
    <x v="1637"/>
    <n v="-1"/>
    <n v="0"/>
    <s v="unknown"/>
    <x v="1"/>
    <s v="14 may 2017"/>
    <s v="0 hrs 23 mins 43 secs "/>
    <d v="1899-12-30T00:23:43"/>
    <n v="1423"/>
  </r>
  <r>
    <n v="48118965"/>
    <x v="11"/>
    <s v="retired"/>
    <s v="married"/>
    <s v="no"/>
    <s v="yes"/>
    <s v="no"/>
    <x v="3"/>
    <x v="1638"/>
    <n v="-1"/>
    <n v="0"/>
    <s v="unknown"/>
    <x v="0"/>
    <s v="14 may 2017"/>
    <s v="0 hrs 4 mins 31 secs "/>
    <d v="1899-12-30T00:04:31"/>
    <n v="271"/>
  </r>
  <r>
    <n v="82730398"/>
    <x v="21"/>
    <s v="self-employed"/>
    <s v="married"/>
    <s v="no"/>
    <s v="yes"/>
    <s v="yes"/>
    <x v="1"/>
    <x v="18"/>
    <n v="-1"/>
    <n v="0"/>
    <s v="unknown"/>
    <x v="0"/>
    <s v="14 may 2017"/>
    <s v="0 hrs 2 mins 46 secs "/>
    <d v="1899-12-30T00:02:46"/>
    <n v="166"/>
  </r>
  <r>
    <n v="25198220"/>
    <x v="0"/>
    <s v="admin"/>
    <s v="married"/>
    <s v="no"/>
    <s v="yes"/>
    <s v="yes"/>
    <x v="1"/>
    <x v="1639"/>
    <n v="-1"/>
    <n v="0"/>
    <s v="unknown"/>
    <x v="0"/>
    <s v="14 may 2017"/>
    <s v="0 hrs 4 mins 16 secs "/>
    <d v="1899-12-30T00:04:16"/>
    <n v="256"/>
  </r>
  <r>
    <n v="79844783"/>
    <x v="26"/>
    <s v="blue-collar"/>
    <s v="married"/>
    <s v="no"/>
    <s v="yes"/>
    <s v="no"/>
    <x v="1"/>
    <x v="1640"/>
    <n v="-1"/>
    <n v="0"/>
    <s v="unknown"/>
    <x v="0"/>
    <s v="14 may 2017"/>
    <s v="0 hrs 0 mins 19 secs "/>
    <d v="1899-12-30T00:00:19"/>
    <n v="19"/>
  </r>
  <r>
    <n v="28848248"/>
    <x v="11"/>
    <s v="technician"/>
    <s v="divorced"/>
    <s v="no"/>
    <s v="yes"/>
    <s v="no"/>
    <x v="1"/>
    <x v="1641"/>
    <n v="-1"/>
    <n v="0"/>
    <s v="unknown"/>
    <x v="0"/>
    <s v="14 may 2017"/>
    <s v="0 hrs 2 mins 53 secs "/>
    <d v="1899-12-30T00:02:53"/>
    <n v="173"/>
  </r>
  <r>
    <n v="56311023"/>
    <x v="3"/>
    <s v="technician"/>
    <s v="married"/>
    <s v="no"/>
    <s v="yes"/>
    <s v="no"/>
    <x v="1"/>
    <x v="270"/>
    <n v="-1"/>
    <n v="0"/>
    <s v="unknown"/>
    <x v="0"/>
    <s v="14 may 2017"/>
    <s v="0 hrs 6 mins 7 secs "/>
    <d v="1899-12-30T00:06:07"/>
    <n v="367"/>
  </r>
  <r>
    <n v="61557451"/>
    <x v="21"/>
    <s v="blue-collar"/>
    <s v="single"/>
    <s v="no"/>
    <s v="yes"/>
    <s v="no"/>
    <x v="1"/>
    <x v="1642"/>
    <n v="-1"/>
    <n v="0"/>
    <s v="unknown"/>
    <x v="0"/>
    <s v="14 may 2017"/>
    <s v="0 hrs 6 mins 54 secs "/>
    <d v="1899-12-30T00:06:54"/>
    <n v="414"/>
  </r>
  <r>
    <n v="18075402"/>
    <x v="3"/>
    <s v="blue-collar"/>
    <s v="divorced"/>
    <s v="no"/>
    <s v="yes"/>
    <s v="no"/>
    <x v="3"/>
    <x v="1405"/>
    <n v="-1"/>
    <n v="0"/>
    <s v="unknown"/>
    <x v="0"/>
    <s v="14 may 2017"/>
    <s v="0 hrs 3 mins 47 secs "/>
    <d v="1899-12-30T00:03:47"/>
    <n v="227"/>
  </r>
  <r>
    <n v="28097523"/>
    <x v="23"/>
    <s v="blue-collar"/>
    <s v="divorced"/>
    <s v="no"/>
    <s v="yes"/>
    <s v="no"/>
    <x v="3"/>
    <x v="1243"/>
    <n v="-1"/>
    <n v="0"/>
    <s v="unknown"/>
    <x v="0"/>
    <s v="14 may 2017"/>
    <s v="0 hrs 5 mins 49 secs "/>
    <d v="1899-12-30T00:05:49"/>
    <n v="349"/>
  </r>
  <r>
    <n v="80568220"/>
    <x v="23"/>
    <s v="blue-collar"/>
    <s v="married"/>
    <s v="no"/>
    <s v="yes"/>
    <s v="no"/>
    <x v="3"/>
    <x v="1643"/>
    <n v="-1"/>
    <n v="0"/>
    <s v="unknown"/>
    <x v="0"/>
    <s v="14 may 2017"/>
    <s v="0 hrs 4 mins 38 secs "/>
    <d v="1899-12-30T00:04:38"/>
    <n v="278"/>
  </r>
  <r>
    <n v="50209427"/>
    <x v="36"/>
    <s v="blue-collar"/>
    <s v="single"/>
    <s v="no"/>
    <s v="yes"/>
    <s v="yes"/>
    <x v="1"/>
    <x v="107"/>
    <n v="-1"/>
    <n v="0"/>
    <s v="unknown"/>
    <x v="0"/>
    <s v="14 may 2017"/>
    <s v="0 hrs 1 mins 43 secs "/>
    <d v="1899-12-30T00:01:43"/>
    <n v="103"/>
  </r>
  <r>
    <n v="81809837"/>
    <x v="20"/>
    <s v="management"/>
    <s v="married"/>
    <s v="no"/>
    <s v="yes"/>
    <s v="no"/>
    <x v="0"/>
    <x v="1644"/>
    <n v="-1"/>
    <n v="0"/>
    <s v="unknown"/>
    <x v="0"/>
    <s v="14 may 2017"/>
    <s v="0 hrs 4 mins 9 secs "/>
    <d v="1899-12-30T00:04:09"/>
    <n v="249"/>
  </r>
  <r>
    <n v="17378821"/>
    <x v="3"/>
    <s v="management"/>
    <s v="married"/>
    <s v="no"/>
    <s v="yes"/>
    <s v="no"/>
    <x v="1"/>
    <x v="1425"/>
    <n v="-1"/>
    <n v="0"/>
    <s v="unknown"/>
    <x v="0"/>
    <s v="14 may 2017"/>
    <s v="0 hrs 2 mins 23 secs "/>
    <d v="1899-12-30T00:02:23"/>
    <n v="143"/>
  </r>
  <r>
    <n v="29050946"/>
    <x v="7"/>
    <s v="technician"/>
    <s v="single"/>
    <s v="no"/>
    <s v="yes"/>
    <s v="no"/>
    <x v="1"/>
    <x v="18"/>
    <n v="-1"/>
    <n v="0"/>
    <s v="unknown"/>
    <x v="0"/>
    <s v="14 may 2017"/>
    <s v="0 hrs 0 mins 37 secs "/>
    <d v="1899-12-30T00:00:37"/>
    <n v="37"/>
  </r>
  <r>
    <n v="40655444"/>
    <x v="50"/>
    <s v="student"/>
    <s v="single"/>
    <s v="no"/>
    <s v="yes"/>
    <s v="no"/>
    <x v="0"/>
    <x v="154"/>
    <n v="-1"/>
    <n v="0"/>
    <s v="unknown"/>
    <x v="0"/>
    <s v="14 may 2017"/>
    <s v="0 hrs 2 mins 48 secs "/>
    <d v="1899-12-30T00:02:48"/>
    <n v="168"/>
  </r>
  <r>
    <n v="47449872"/>
    <x v="7"/>
    <s v="services"/>
    <s v="married"/>
    <s v="no"/>
    <s v="yes"/>
    <s v="no"/>
    <x v="1"/>
    <x v="18"/>
    <n v="-1"/>
    <n v="0"/>
    <s v="unknown"/>
    <x v="0"/>
    <s v="14 may 2017"/>
    <s v="0 hrs 4 mins 20 secs "/>
    <d v="1899-12-30T00:04:20"/>
    <n v="260"/>
  </r>
  <r>
    <n v="12643586"/>
    <x v="10"/>
    <s v="admin"/>
    <s v="married"/>
    <s v="no"/>
    <s v="yes"/>
    <s v="no"/>
    <x v="1"/>
    <x v="1645"/>
    <n v="-1"/>
    <n v="0"/>
    <s v="unknown"/>
    <x v="0"/>
    <s v="14 may 2017"/>
    <s v="0 hrs 2 mins 42 secs "/>
    <d v="1899-12-30T00:02:42"/>
    <n v="162"/>
  </r>
  <r>
    <n v="26021392"/>
    <x v="18"/>
    <s v="self-employed"/>
    <s v="married"/>
    <s v="no"/>
    <s v="yes"/>
    <s v="no"/>
    <x v="3"/>
    <x v="1048"/>
    <n v="-1"/>
    <n v="0"/>
    <s v="unknown"/>
    <x v="0"/>
    <s v="14 may 2017"/>
    <s v="0 hrs 3 mins 7 secs "/>
    <d v="1899-12-30T00:03:07"/>
    <n v="187"/>
  </r>
  <r>
    <n v="89105268"/>
    <x v="20"/>
    <s v="technician"/>
    <s v="married"/>
    <s v="no"/>
    <s v="no"/>
    <s v="no"/>
    <x v="1"/>
    <x v="1412"/>
    <n v="-1"/>
    <n v="0"/>
    <s v="unknown"/>
    <x v="0"/>
    <s v="14 may 2017"/>
    <s v="0 hrs 4 mins 26 secs "/>
    <d v="1899-12-30T00:04:26"/>
    <n v="266"/>
  </r>
  <r>
    <n v="35920317"/>
    <x v="7"/>
    <s v="technician"/>
    <s v="divorced"/>
    <s v="no"/>
    <s v="no"/>
    <s v="no"/>
    <x v="0"/>
    <x v="642"/>
    <n v="-1"/>
    <n v="0"/>
    <s v="unknown"/>
    <x v="0"/>
    <s v="14 may 2017"/>
    <s v="0 hrs 4 mins 39 secs "/>
    <d v="1899-12-30T00:04:39"/>
    <n v="279"/>
  </r>
  <r>
    <n v="70726108"/>
    <x v="28"/>
    <s v="management"/>
    <s v="married"/>
    <s v="no"/>
    <s v="yes"/>
    <s v="no"/>
    <x v="0"/>
    <x v="18"/>
    <n v="-1"/>
    <n v="0"/>
    <s v="unknown"/>
    <x v="0"/>
    <s v="14 may 2017"/>
    <s v="0 hrs 2 mins 39 secs "/>
    <d v="1899-12-30T00:02:39"/>
    <n v="159"/>
  </r>
  <r>
    <n v="45308756"/>
    <x v="8"/>
    <s v="entrepreneur"/>
    <s v="married"/>
    <s v="no"/>
    <s v="yes"/>
    <s v="no"/>
    <x v="1"/>
    <x v="1010"/>
    <n v="-1"/>
    <n v="0"/>
    <s v="unknown"/>
    <x v="0"/>
    <s v="14 may 2017"/>
    <s v="0 hrs 5 mins 18 secs "/>
    <d v="1899-12-30T00:05:18"/>
    <n v="318"/>
  </r>
  <r>
    <n v="51054637"/>
    <x v="22"/>
    <s v="blue-collar"/>
    <s v="married"/>
    <s v="no"/>
    <s v="yes"/>
    <s v="yes"/>
    <x v="1"/>
    <x v="1646"/>
    <n v="-1"/>
    <n v="0"/>
    <s v="unknown"/>
    <x v="0"/>
    <s v="14 may 2017"/>
    <s v="0 hrs 1 mins 44 secs "/>
    <d v="1899-12-30T00:01:44"/>
    <n v="104"/>
  </r>
  <r>
    <n v="12054614"/>
    <x v="11"/>
    <s v="management"/>
    <s v="divorced"/>
    <s v="no"/>
    <s v="yes"/>
    <s v="no"/>
    <x v="1"/>
    <x v="1647"/>
    <n v="-1"/>
    <n v="0"/>
    <s v="unknown"/>
    <x v="0"/>
    <s v="14 may 2017"/>
    <s v="0 hrs 12 mins 27 secs "/>
    <d v="1899-12-30T00:12:27"/>
    <n v="747"/>
  </r>
  <r>
    <n v="30714303"/>
    <x v="35"/>
    <s v="admin"/>
    <s v="single"/>
    <s v="yes"/>
    <s v="yes"/>
    <s v="no"/>
    <x v="1"/>
    <x v="1648"/>
    <n v="-1"/>
    <n v="0"/>
    <s v="unknown"/>
    <x v="0"/>
    <s v="14 may 2017"/>
    <s v="0 hrs 20 mins 4 secs "/>
    <d v="1899-12-30T00:20:04"/>
    <n v="1204"/>
  </r>
  <r>
    <n v="70412665"/>
    <x v="8"/>
    <s v="management"/>
    <s v="married"/>
    <s v="no"/>
    <s v="no"/>
    <s v="no"/>
    <x v="0"/>
    <x v="1649"/>
    <n v="-1"/>
    <n v="0"/>
    <s v="unknown"/>
    <x v="0"/>
    <s v="15 may 2017"/>
    <s v="0 hrs 1 mins 35 secs "/>
    <d v="1899-12-30T00:01:35"/>
    <n v="95"/>
  </r>
  <r>
    <n v="73170733"/>
    <x v="15"/>
    <s v="services"/>
    <s v="married"/>
    <s v="no"/>
    <s v="yes"/>
    <s v="no"/>
    <x v="1"/>
    <x v="1650"/>
    <n v="-1"/>
    <n v="0"/>
    <s v="unknown"/>
    <x v="0"/>
    <s v="15 may 2017"/>
    <s v="0 hrs 2 mins 56 secs "/>
    <d v="1899-12-30T00:02:56"/>
    <n v="176"/>
  </r>
  <r>
    <n v="21214474"/>
    <x v="1"/>
    <s v="blue-collar"/>
    <s v="married"/>
    <s v="no"/>
    <s v="yes"/>
    <s v="no"/>
    <x v="3"/>
    <x v="1651"/>
    <n v="-1"/>
    <n v="0"/>
    <s v="unknown"/>
    <x v="0"/>
    <s v="15 may 2017"/>
    <s v="0 hrs 2 mins 59 secs "/>
    <d v="1899-12-30T00:02:59"/>
    <n v="179"/>
  </r>
  <r>
    <n v="85093061"/>
    <x v="13"/>
    <s v="blue-collar"/>
    <s v="married"/>
    <s v="no"/>
    <s v="yes"/>
    <s v="no"/>
    <x v="1"/>
    <x v="1652"/>
    <n v="-1"/>
    <n v="0"/>
    <s v="unknown"/>
    <x v="0"/>
    <s v="15 may 2017"/>
    <s v="0 hrs 5 mins 19 secs "/>
    <d v="1899-12-30T00:05:19"/>
    <n v="319"/>
  </r>
  <r>
    <n v="28871066"/>
    <x v="7"/>
    <s v="retired"/>
    <s v="married"/>
    <s v="no"/>
    <s v="no"/>
    <s v="yes"/>
    <x v="3"/>
    <x v="592"/>
    <n v="-1"/>
    <n v="0"/>
    <s v="unknown"/>
    <x v="0"/>
    <s v="15 may 2017"/>
    <s v="0 hrs 1 mins 54 secs "/>
    <d v="1899-12-30T00:01:54"/>
    <n v="114"/>
  </r>
  <r>
    <n v="80659340"/>
    <x v="26"/>
    <s v="technician"/>
    <s v="married"/>
    <s v="no"/>
    <s v="yes"/>
    <s v="no"/>
    <x v="0"/>
    <x v="1653"/>
    <n v="-1"/>
    <n v="0"/>
    <s v="unknown"/>
    <x v="0"/>
    <s v="15 may 2017"/>
    <s v="0 hrs 2 mins 50 secs "/>
    <d v="1899-12-30T00:02:50"/>
    <n v="170"/>
  </r>
  <r>
    <n v="62379427"/>
    <x v="36"/>
    <s v="blue-collar"/>
    <s v="married"/>
    <s v="no"/>
    <s v="yes"/>
    <s v="yes"/>
    <x v="3"/>
    <x v="1237"/>
    <n v="-1"/>
    <n v="0"/>
    <s v="unknown"/>
    <x v="0"/>
    <s v="15 may 2017"/>
    <s v="0 hrs 5 mins 11 secs "/>
    <d v="1899-12-30T00:05:11"/>
    <n v="311"/>
  </r>
  <r>
    <n v="47738045"/>
    <x v="33"/>
    <s v="services"/>
    <s v="single"/>
    <s v="no"/>
    <s v="yes"/>
    <s v="no"/>
    <x v="1"/>
    <x v="1408"/>
    <n v="-1"/>
    <n v="0"/>
    <s v="unknown"/>
    <x v="0"/>
    <s v="15 may 2017"/>
    <s v="0 hrs 6 mins 2 secs "/>
    <d v="1899-12-30T00:06:02"/>
    <n v="362"/>
  </r>
  <r>
    <n v="50713801"/>
    <x v="19"/>
    <s v="admin"/>
    <s v="married"/>
    <s v="no"/>
    <s v="yes"/>
    <s v="no"/>
    <x v="3"/>
    <x v="1218"/>
    <n v="-1"/>
    <n v="0"/>
    <s v="unknown"/>
    <x v="0"/>
    <s v="15 may 2017"/>
    <s v="0 hrs 5 mins 47 secs "/>
    <d v="1899-12-30T00:05:47"/>
    <n v="347"/>
  </r>
  <r>
    <n v="30202666"/>
    <x v="16"/>
    <s v="management"/>
    <s v="single"/>
    <s v="no"/>
    <s v="yes"/>
    <s v="no"/>
    <x v="0"/>
    <x v="18"/>
    <n v="-1"/>
    <n v="0"/>
    <s v="unknown"/>
    <x v="0"/>
    <s v="15 may 2017"/>
    <s v="0 hrs 1 mins 26 secs "/>
    <d v="1899-12-30T00:01:26"/>
    <n v="86"/>
  </r>
  <r>
    <n v="47704434"/>
    <x v="21"/>
    <s v="services"/>
    <s v="married"/>
    <s v="no"/>
    <s v="yes"/>
    <s v="no"/>
    <x v="1"/>
    <x v="612"/>
    <n v="-1"/>
    <n v="0"/>
    <s v="unknown"/>
    <x v="0"/>
    <s v="15 may 2017"/>
    <s v="0 hrs 1 mins 41 secs "/>
    <d v="1899-12-30T00:01:41"/>
    <n v="101"/>
  </r>
  <r>
    <n v="39521606"/>
    <x v="0"/>
    <s v="management"/>
    <s v="married"/>
    <s v="no"/>
    <s v="yes"/>
    <s v="no"/>
    <x v="0"/>
    <x v="479"/>
    <n v="-1"/>
    <n v="0"/>
    <s v="unknown"/>
    <x v="0"/>
    <s v="15 may 2017"/>
    <s v="0 hrs 4 mins 48 secs "/>
    <d v="1899-12-30T00:04:48"/>
    <n v="288"/>
  </r>
  <r>
    <n v="78818410"/>
    <x v="27"/>
    <s v="entrepreneur"/>
    <s v="married"/>
    <s v="no"/>
    <s v="yes"/>
    <s v="no"/>
    <x v="1"/>
    <x v="16"/>
    <n v="-1"/>
    <n v="0"/>
    <s v="unknown"/>
    <x v="0"/>
    <s v="15 may 2017"/>
    <s v="0 hrs 0 mins 44 secs "/>
    <d v="1899-12-30T00:00:44"/>
    <n v="44"/>
  </r>
  <r>
    <n v="37584568"/>
    <x v="18"/>
    <s v="services"/>
    <s v="married"/>
    <s v="no"/>
    <s v="yes"/>
    <s v="no"/>
    <x v="1"/>
    <x v="610"/>
    <n v="-1"/>
    <n v="0"/>
    <s v="unknown"/>
    <x v="0"/>
    <s v="15 may 2017"/>
    <s v="0 hrs 16 mins 53 secs "/>
    <d v="1899-12-30T00:16:53"/>
    <n v="1013"/>
  </r>
  <r>
    <n v="10405737"/>
    <x v="6"/>
    <s v="management"/>
    <s v="married"/>
    <s v="no"/>
    <s v="yes"/>
    <s v="no"/>
    <x v="3"/>
    <x v="1654"/>
    <n v="-1"/>
    <n v="0"/>
    <s v="unknown"/>
    <x v="0"/>
    <s v="15 may 2017"/>
    <s v="0 hrs 1 mins 30 secs "/>
    <d v="1899-12-30T00:01:30"/>
    <n v="90"/>
  </r>
  <r>
    <n v="57244662"/>
    <x v="6"/>
    <s v="unemployed"/>
    <s v="married"/>
    <s v="no"/>
    <s v="yes"/>
    <s v="no"/>
    <x v="3"/>
    <x v="724"/>
    <n v="-1"/>
    <n v="0"/>
    <s v="unknown"/>
    <x v="0"/>
    <s v="15 may 2017"/>
    <s v="0 hrs 2 mins 35 secs "/>
    <d v="1899-12-30T00:02:35"/>
    <n v="155"/>
  </r>
  <r>
    <n v="36753513"/>
    <x v="26"/>
    <s v="blue-collar"/>
    <s v="married"/>
    <s v="no"/>
    <s v="yes"/>
    <s v="no"/>
    <x v="1"/>
    <x v="721"/>
    <n v="-1"/>
    <n v="0"/>
    <s v="unknown"/>
    <x v="0"/>
    <s v="15 may 2017"/>
    <s v="0 hrs 7 mins 48 secs "/>
    <d v="1899-12-30T00:07:48"/>
    <n v="468"/>
  </r>
  <r>
    <n v="23080708"/>
    <x v="26"/>
    <s v="management"/>
    <s v="married"/>
    <s v="no"/>
    <s v="yes"/>
    <s v="no"/>
    <x v="0"/>
    <x v="1122"/>
    <n v="-1"/>
    <n v="0"/>
    <s v="unknown"/>
    <x v="0"/>
    <s v="15 may 2017"/>
    <s v="0 hrs 3 mins 46 secs "/>
    <d v="1899-12-30T00:03:46"/>
    <n v="226"/>
  </r>
  <r>
    <n v="43770734"/>
    <x v="6"/>
    <s v="housemaid"/>
    <s v="single"/>
    <s v="no"/>
    <s v="yes"/>
    <s v="no"/>
    <x v="3"/>
    <x v="1655"/>
    <n v="-1"/>
    <n v="0"/>
    <s v="unknown"/>
    <x v="0"/>
    <s v="15 may 2017"/>
    <s v="0 hrs 0 mins 54 secs "/>
    <d v="1899-12-30T00:00:54"/>
    <n v="54"/>
  </r>
  <r>
    <n v="33424502"/>
    <x v="8"/>
    <s v="blue-collar"/>
    <s v="married"/>
    <s v="no"/>
    <s v="yes"/>
    <s v="no"/>
    <x v="1"/>
    <x v="73"/>
    <n v="-1"/>
    <n v="0"/>
    <s v="unknown"/>
    <x v="1"/>
    <s v="15 may 2017"/>
    <s v="0 hrs 19 mins 22 secs "/>
    <d v="1899-12-30T00:19:22"/>
    <n v="1162"/>
  </r>
  <r>
    <n v="10957569"/>
    <x v="26"/>
    <s v="blue-collar"/>
    <s v="married"/>
    <s v="no"/>
    <s v="yes"/>
    <s v="no"/>
    <x v="3"/>
    <x v="1656"/>
    <n v="-1"/>
    <n v="0"/>
    <s v="unknown"/>
    <x v="0"/>
    <s v="15 may 2017"/>
    <s v="0 hrs 1 mins 54 secs "/>
    <d v="1899-12-30T00:01:54"/>
    <n v="114"/>
  </r>
  <r>
    <n v="26033101"/>
    <x v="6"/>
    <s v="admin"/>
    <s v="married"/>
    <s v="no"/>
    <s v="yes"/>
    <s v="no"/>
    <x v="1"/>
    <x v="1657"/>
    <n v="-1"/>
    <n v="0"/>
    <s v="unknown"/>
    <x v="0"/>
    <s v="15 may 2017"/>
    <s v="0 hrs 5 mins 49 secs "/>
    <d v="1899-12-30T00:05:49"/>
    <n v="349"/>
  </r>
  <r>
    <n v="76972516"/>
    <x v="21"/>
    <s v="admin"/>
    <s v="married"/>
    <s v="no"/>
    <s v="yes"/>
    <s v="yes"/>
    <x v="1"/>
    <x v="1405"/>
    <n v="-1"/>
    <n v="0"/>
    <s v="unknown"/>
    <x v="1"/>
    <s v="15 may 2017"/>
    <s v="0 hrs 10 mins 46 secs "/>
    <d v="1899-12-30T00:10:46"/>
    <n v="646"/>
  </r>
  <r>
    <n v="80347415"/>
    <x v="29"/>
    <s v="admin"/>
    <s v="married"/>
    <s v="no"/>
    <s v="yes"/>
    <s v="yes"/>
    <x v="1"/>
    <x v="191"/>
    <n v="-1"/>
    <n v="0"/>
    <s v="unknown"/>
    <x v="0"/>
    <s v="15 may 2017"/>
    <s v="0 hrs 12 mins 35 secs "/>
    <d v="1899-12-30T00:12:35"/>
    <n v="755"/>
  </r>
  <r>
    <n v="46948767"/>
    <x v="26"/>
    <s v="management"/>
    <s v="married"/>
    <s v="yes"/>
    <s v="yes"/>
    <s v="no"/>
    <x v="0"/>
    <x v="1658"/>
    <n v="-1"/>
    <n v="0"/>
    <s v="unknown"/>
    <x v="0"/>
    <s v="15 may 2017"/>
    <s v="0 hrs 5 mins 5 secs "/>
    <d v="1899-12-30T00:05:05"/>
    <n v="305"/>
  </r>
  <r>
    <n v="36553330"/>
    <x v="20"/>
    <s v="technician"/>
    <s v="divorced"/>
    <s v="no"/>
    <s v="no"/>
    <s v="no"/>
    <x v="3"/>
    <x v="1659"/>
    <n v="-1"/>
    <n v="0"/>
    <s v="unknown"/>
    <x v="0"/>
    <s v="15 may 2017"/>
    <s v="0 hrs 2 mins 28 secs "/>
    <d v="1899-12-30T00:02:28"/>
    <n v="148"/>
  </r>
  <r>
    <n v="69823184"/>
    <x v="7"/>
    <s v="admin"/>
    <s v="single"/>
    <s v="no"/>
    <s v="no"/>
    <s v="no"/>
    <x v="1"/>
    <x v="1660"/>
    <n v="-1"/>
    <n v="0"/>
    <s v="unknown"/>
    <x v="0"/>
    <s v="15 may 2017"/>
    <s v="0 hrs 4 mins 3 secs "/>
    <d v="1899-12-30T00:04:03"/>
    <n v="243"/>
  </r>
  <r>
    <n v="84481099"/>
    <x v="11"/>
    <s v="management"/>
    <s v="married"/>
    <s v="no"/>
    <s v="yes"/>
    <s v="no"/>
    <x v="0"/>
    <x v="1661"/>
    <n v="-1"/>
    <n v="0"/>
    <s v="unknown"/>
    <x v="0"/>
    <s v="15 may 2017"/>
    <s v="0 hrs 6 mins 31 secs "/>
    <d v="1899-12-30T00:06:31"/>
    <n v="391"/>
  </r>
  <r>
    <n v="40230021"/>
    <x v="23"/>
    <s v="admin"/>
    <s v="single"/>
    <s v="no"/>
    <s v="yes"/>
    <s v="no"/>
    <x v="1"/>
    <x v="1662"/>
    <n v="-1"/>
    <n v="0"/>
    <s v="unknown"/>
    <x v="0"/>
    <s v="15 may 2017"/>
    <s v="0 hrs 3 mins 24 secs "/>
    <d v="1899-12-30T00:03:24"/>
    <n v="204"/>
  </r>
  <r>
    <n v="19309866"/>
    <x v="35"/>
    <s v="management"/>
    <s v="married"/>
    <s v="no"/>
    <s v="yes"/>
    <s v="no"/>
    <x v="1"/>
    <x v="1663"/>
    <n v="-1"/>
    <n v="0"/>
    <s v="unknown"/>
    <x v="0"/>
    <s v="15 may 2017"/>
    <s v="0 hrs 3 mins 56 secs "/>
    <d v="1899-12-30T00:03:56"/>
    <n v="236"/>
  </r>
  <r>
    <n v="58771140"/>
    <x v="20"/>
    <s v="technician"/>
    <s v="married"/>
    <s v="no"/>
    <s v="yes"/>
    <s v="no"/>
    <x v="1"/>
    <x v="1664"/>
    <n v="-1"/>
    <n v="0"/>
    <s v="unknown"/>
    <x v="0"/>
    <s v="15 may 2017"/>
    <s v="0 hrs 1 mins 52 secs "/>
    <d v="1899-12-30T00:01:52"/>
    <n v="112"/>
  </r>
  <r>
    <n v="10901748"/>
    <x v="8"/>
    <s v="housemaid"/>
    <s v="married"/>
    <s v="no"/>
    <s v="yes"/>
    <s v="no"/>
    <x v="3"/>
    <x v="1665"/>
    <n v="-1"/>
    <n v="0"/>
    <s v="unknown"/>
    <x v="0"/>
    <s v="15 may 2017"/>
    <s v="0 hrs 2 mins 5 secs "/>
    <d v="1899-12-30T00:02:05"/>
    <n v="125"/>
  </r>
  <r>
    <n v="76656923"/>
    <x v="3"/>
    <s v="services"/>
    <s v="married"/>
    <s v="no"/>
    <s v="yes"/>
    <s v="no"/>
    <x v="1"/>
    <x v="1666"/>
    <n v="-1"/>
    <n v="0"/>
    <s v="unknown"/>
    <x v="0"/>
    <s v="15 may 2017"/>
    <s v="0 hrs 2 mins 21 secs "/>
    <d v="1899-12-30T00:02:21"/>
    <n v="141"/>
  </r>
  <r>
    <n v="40924002"/>
    <x v="21"/>
    <s v="admin"/>
    <s v="married"/>
    <s v="no"/>
    <s v="yes"/>
    <s v="no"/>
    <x v="1"/>
    <x v="1667"/>
    <n v="-1"/>
    <n v="0"/>
    <s v="unknown"/>
    <x v="0"/>
    <s v="15 may 2017"/>
    <s v="0 hrs 6 mins 0 secs "/>
    <d v="1899-12-30T00:06:00"/>
    <n v="360"/>
  </r>
  <r>
    <n v="39276010"/>
    <x v="32"/>
    <s v="services"/>
    <s v="married"/>
    <s v="no"/>
    <s v="yes"/>
    <s v="no"/>
    <x v="1"/>
    <x v="18"/>
    <n v="-1"/>
    <n v="0"/>
    <s v="unknown"/>
    <x v="0"/>
    <s v="15 may 2017"/>
    <s v="0 hrs 5 mins 12 secs "/>
    <d v="1899-12-30T00:05:12"/>
    <n v="312"/>
  </r>
  <r>
    <n v="19365226"/>
    <x v="21"/>
    <s v="services"/>
    <s v="married"/>
    <s v="no"/>
    <s v="yes"/>
    <s v="no"/>
    <x v="1"/>
    <x v="1668"/>
    <n v="-1"/>
    <n v="0"/>
    <s v="unknown"/>
    <x v="0"/>
    <s v="15 may 2017"/>
    <s v="0 hrs 6 mins 6 secs "/>
    <d v="1899-12-30T00:06:06"/>
    <n v="366"/>
  </r>
  <r>
    <n v="48750327"/>
    <x v="10"/>
    <s v="entrepreneur"/>
    <s v="married"/>
    <s v="no"/>
    <s v="yes"/>
    <s v="no"/>
    <x v="0"/>
    <x v="825"/>
    <n v="-1"/>
    <n v="0"/>
    <s v="unknown"/>
    <x v="0"/>
    <s v="15 may 2017"/>
    <s v="0 hrs 1 mins 40 secs "/>
    <d v="1899-12-30T00:01:40"/>
    <n v="100"/>
  </r>
  <r>
    <n v="84723856"/>
    <x v="12"/>
    <s v="retired"/>
    <s v="married"/>
    <s v="no"/>
    <s v="no"/>
    <s v="no"/>
    <x v="1"/>
    <x v="18"/>
    <n v="-1"/>
    <n v="0"/>
    <s v="unknown"/>
    <x v="0"/>
    <s v="15 may 2017"/>
    <s v="0 hrs 1 mins 10 secs "/>
    <d v="1899-12-30T00:01:10"/>
    <n v="70"/>
  </r>
  <r>
    <n v="49407697"/>
    <x v="3"/>
    <s v="technician"/>
    <s v="married"/>
    <s v="no"/>
    <s v="yes"/>
    <s v="no"/>
    <x v="1"/>
    <x v="653"/>
    <n v="-1"/>
    <n v="0"/>
    <s v="unknown"/>
    <x v="0"/>
    <s v="15 may 2017"/>
    <s v="0 hrs 4 mins 14 secs "/>
    <d v="1899-12-30T00:04:14"/>
    <n v="254"/>
  </r>
  <r>
    <n v="34091563"/>
    <x v="14"/>
    <s v="retired"/>
    <s v="married"/>
    <s v="no"/>
    <s v="yes"/>
    <s v="yes"/>
    <x v="1"/>
    <x v="1669"/>
    <n v="-1"/>
    <n v="0"/>
    <s v="unknown"/>
    <x v="0"/>
    <s v="15 may 2017"/>
    <s v="0 hrs 3 mins 50 secs "/>
    <d v="1899-12-30T00:03:50"/>
    <n v="230"/>
  </r>
  <r>
    <n v="57161009"/>
    <x v="3"/>
    <s v="management"/>
    <s v="divorced"/>
    <s v="no"/>
    <s v="no"/>
    <s v="no"/>
    <x v="0"/>
    <x v="587"/>
    <n v="-1"/>
    <n v="0"/>
    <s v="unknown"/>
    <x v="0"/>
    <s v="15 may 2017"/>
    <s v="0 hrs 4 mins 6 secs "/>
    <d v="1899-12-30T00:04:06"/>
    <n v="246"/>
  </r>
  <r>
    <n v="64303246"/>
    <x v="29"/>
    <s v="services"/>
    <s v="married"/>
    <s v="no"/>
    <s v="yes"/>
    <s v="no"/>
    <x v="1"/>
    <x v="1670"/>
    <n v="-1"/>
    <n v="0"/>
    <s v="unknown"/>
    <x v="0"/>
    <s v="15 may 2017"/>
    <s v="0 hrs 1 mins 37 secs "/>
    <d v="1899-12-30T00:01:37"/>
    <n v="97"/>
  </r>
  <r>
    <n v="44576431"/>
    <x v="13"/>
    <s v="blue-collar"/>
    <s v="married"/>
    <s v="no"/>
    <s v="yes"/>
    <s v="no"/>
    <x v="1"/>
    <x v="1210"/>
    <n v="-1"/>
    <n v="0"/>
    <s v="unknown"/>
    <x v="0"/>
    <s v="15 may 2017"/>
    <s v="0 hrs 2 mins 15 secs "/>
    <d v="1899-12-30T00:02:15"/>
    <n v="135"/>
  </r>
  <r>
    <n v="58829226"/>
    <x v="20"/>
    <s v="blue-collar"/>
    <s v="divorced"/>
    <s v="no"/>
    <s v="yes"/>
    <s v="no"/>
    <x v="3"/>
    <x v="1671"/>
    <n v="-1"/>
    <n v="0"/>
    <s v="unknown"/>
    <x v="1"/>
    <s v="15 may 2017"/>
    <s v="0 hrs 12 mins 35 secs "/>
    <d v="1899-12-30T00:12:35"/>
    <n v="755"/>
  </r>
  <r>
    <n v="69362680"/>
    <x v="10"/>
    <s v="retired"/>
    <s v="married"/>
    <s v="no"/>
    <s v="yes"/>
    <s v="no"/>
    <x v="0"/>
    <x v="325"/>
    <n v="-1"/>
    <n v="0"/>
    <s v="unknown"/>
    <x v="0"/>
    <s v="15 may 2017"/>
    <s v="0 hrs 1 mins 13 secs "/>
    <d v="1899-12-30T00:01:13"/>
    <n v="73"/>
  </r>
  <r>
    <n v="49887054"/>
    <x v="27"/>
    <s v="technician"/>
    <s v="married"/>
    <s v="no"/>
    <s v="yes"/>
    <s v="yes"/>
    <x v="0"/>
    <x v="1672"/>
    <n v="-1"/>
    <n v="0"/>
    <s v="unknown"/>
    <x v="0"/>
    <s v="15 may 2017"/>
    <s v="0 hrs 0 mins 12 secs "/>
    <d v="1899-12-30T00:00:12"/>
    <n v="12"/>
  </r>
  <r>
    <n v="73908756"/>
    <x v="21"/>
    <s v="admin"/>
    <s v="divorced"/>
    <s v="no"/>
    <s v="yes"/>
    <s v="yes"/>
    <x v="1"/>
    <x v="1673"/>
    <n v="-1"/>
    <n v="0"/>
    <s v="unknown"/>
    <x v="0"/>
    <s v="15 may 2017"/>
    <s v="0 hrs 1 mins 5 secs "/>
    <d v="1899-12-30T00:01:05"/>
    <n v="65"/>
  </r>
  <r>
    <n v="57965378"/>
    <x v="29"/>
    <s v="admin"/>
    <s v="divorced"/>
    <s v="no"/>
    <s v="yes"/>
    <s v="no"/>
    <x v="1"/>
    <x v="1101"/>
    <n v="-1"/>
    <n v="0"/>
    <s v="unknown"/>
    <x v="0"/>
    <s v="15 may 2017"/>
    <s v="0 hrs 7 mins 0 secs "/>
    <d v="1899-12-30T00:07:00"/>
    <n v="420"/>
  </r>
  <r>
    <n v="17299508"/>
    <x v="7"/>
    <s v="retired"/>
    <s v="married"/>
    <s v="no"/>
    <s v="yes"/>
    <s v="yes"/>
    <x v="1"/>
    <x v="273"/>
    <n v="-1"/>
    <n v="0"/>
    <s v="unknown"/>
    <x v="0"/>
    <s v="15 may 2017"/>
    <s v="0 hrs 4 mins 19 secs "/>
    <d v="1899-12-30T00:04:19"/>
    <n v="259"/>
  </r>
  <r>
    <n v="21775754"/>
    <x v="6"/>
    <s v="unemployed"/>
    <s v="married"/>
    <s v="no"/>
    <s v="yes"/>
    <s v="no"/>
    <x v="0"/>
    <x v="254"/>
    <n v="-1"/>
    <n v="0"/>
    <s v="unknown"/>
    <x v="0"/>
    <s v="15 may 2017"/>
    <s v="0 hrs 3 mins 12 secs "/>
    <d v="1899-12-30T00:03:12"/>
    <n v="192"/>
  </r>
  <r>
    <n v="42684101"/>
    <x v="15"/>
    <s v="retired"/>
    <s v="married"/>
    <s v="no"/>
    <s v="yes"/>
    <s v="no"/>
    <x v="1"/>
    <x v="1674"/>
    <n v="-1"/>
    <n v="0"/>
    <s v="unknown"/>
    <x v="0"/>
    <s v="15 may 2017"/>
    <s v="0 hrs 3 mins 9 secs "/>
    <d v="1899-12-30T00:03:09"/>
    <n v="189"/>
  </r>
  <r>
    <n v="11383892"/>
    <x v="29"/>
    <s v="services"/>
    <s v="divorced"/>
    <s v="no"/>
    <s v="yes"/>
    <s v="yes"/>
    <x v="1"/>
    <x v="18"/>
    <n v="-1"/>
    <n v="0"/>
    <s v="unknown"/>
    <x v="0"/>
    <s v="15 may 2017"/>
    <s v="0 hrs 4 mins 23 secs "/>
    <d v="1899-12-30T00:04:23"/>
    <n v="263"/>
  </r>
  <r>
    <n v="72497066"/>
    <x v="13"/>
    <s v="blue-collar"/>
    <s v="married"/>
    <s v="no"/>
    <s v="yes"/>
    <s v="no"/>
    <x v="3"/>
    <x v="1675"/>
    <n v="-1"/>
    <n v="0"/>
    <s v="unknown"/>
    <x v="0"/>
    <s v="15 may 2017"/>
    <s v="0 hrs 2 mins 6 secs "/>
    <d v="1899-12-30T00:02:06"/>
    <n v="126"/>
  </r>
  <r>
    <n v="52216688"/>
    <x v="12"/>
    <s v="admin"/>
    <s v="married"/>
    <s v="no"/>
    <s v="yes"/>
    <s v="no"/>
    <x v="3"/>
    <x v="1385"/>
    <n v="-1"/>
    <n v="0"/>
    <s v="unknown"/>
    <x v="0"/>
    <s v="15 may 2017"/>
    <s v="0 hrs 6 mins 55 secs "/>
    <d v="1899-12-30T00:06:55"/>
    <n v="415"/>
  </r>
  <r>
    <n v="10325082"/>
    <x v="7"/>
    <s v="self-employed"/>
    <s v="single"/>
    <s v="no"/>
    <s v="no"/>
    <s v="no"/>
    <x v="2"/>
    <x v="1676"/>
    <n v="-1"/>
    <n v="0"/>
    <s v="unknown"/>
    <x v="1"/>
    <s v="15 may 2017"/>
    <s v="0 hrs 12 mins 26 secs "/>
    <d v="1899-12-30T00:12:26"/>
    <n v="746"/>
  </r>
  <r>
    <n v="19714596"/>
    <x v="6"/>
    <s v="technician"/>
    <s v="single"/>
    <s v="no"/>
    <s v="yes"/>
    <s v="yes"/>
    <x v="0"/>
    <x v="1623"/>
    <n v="-1"/>
    <n v="0"/>
    <s v="unknown"/>
    <x v="0"/>
    <s v="15 may 2017"/>
    <s v="0 hrs 4 mins 20 secs "/>
    <d v="1899-12-30T00:04:20"/>
    <n v="260"/>
  </r>
  <r>
    <n v="86679648"/>
    <x v="1"/>
    <s v="management"/>
    <s v="married"/>
    <s v="no"/>
    <s v="yes"/>
    <s v="no"/>
    <x v="0"/>
    <x v="411"/>
    <n v="-1"/>
    <n v="0"/>
    <s v="unknown"/>
    <x v="0"/>
    <s v="15 may 2017"/>
    <s v="0 hrs 1 mins 11 secs "/>
    <d v="1899-12-30T00:01:11"/>
    <n v="71"/>
  </r>
  <r>
    <n v="10219041"/>
    <x v="18"/>
    <s v="services"/>
    <s v="married"/>
    <s v="no"/>
    <s v="yes"/>
    <s v="no"/>
    <x v="1"/>
    <x v="1677"/>
    <n v="-1"/>
    <n v="0"/>
    <s v="unknown"/>
    <x v="0"/>
    <s v="15 may 2017"/>
    <s v="0 hrs 12 mins 15 secs "/>
    <d v="1899-12-30T00:12:15"/>
    <n v="735"/>
  </r>
  <r>
    <n v="28229964"/>
    <x v="11"/>
    <s v="management"/>
    <s v="married"/>
    <s v="no"/>
    <s v="yes"/>
    <s v="no"/>
    <x v="1"/>
    <x v="1678"/>
    <n v="-1"/>
    <n v="0"/>
    <s v="unknown"/>
    <x v="0"/>
    <s v="15 may 2017"/>
    <s v="0 hrs 1 mins 15 secs "/>
    <d v="1899-12-30T00:01:15"/>
    <n v="75"/>
  </r>
  <r>
    <n v="45923640"/>
    <x v="6"/>
    <s v="technician"/>
    <s v="single"/>
    <s v="no"/>
    <s v="yes"/>
    <s v="no"/>
    <x v="1"/>
    <x v="1679"/>
    <n v="-1"/>
    <n v="0"/>
    <s v="unknown"/>
    <x v="0"/>
    <s v="15 may 2017"/>
    <s v="0 hrs 1 mins 27 secs "/>
    <d v="1899-12-30T00:01:27"/>
    <n v="87"/>
  </r>
  <r>
    <n v="65521689"/>
    <x v="0"/>
    <s v="services"/>
    <s v="married"/>
    <s v="no"/>
    <s v="yes"/>
    <s v="no"/>
    <x v="1"/>
    <x v="18"/>
    <n v="-1"/>
    <n v="0"/>
    <s v="unknown"/>
    <x v="0"/>
    <s v="15 may 2017"/>
    <s v="0 hrs 3 mins 3 secs "/>
    <d v="1899-12-30T00:03:03"/>
    <n v="183"/>
  </r>
  <r>
    <n v="58283223"/>
    <x v="18"/>
    <s v="services"/>
    <s v="divorced"/>
    <s v="no"/>
    <s v="yes"/>
    <s v="no"/>
    <x v="1"/>
    <x v="509"/>
    <n v="-1"/>
    <n v="0"/>
    <s v="unknown"/>
    <x v="0"/>
    <s v="15 may 2017"/>
    <s v="0 hrs 1 mins 2 secs "/>
    <d v="1899-12-30T00:01:02"/>
    <n v="62"/>
  </r>
  <r>
    <n v="19300481"/>
    <x v="23"/>
    <s v="services"/>
    <s v="divorced"/>
    <s v="no"/>
    <s v="yes"/>
    <s v="yes"/>
    <x v="1"/>
    <x v="1680"/>
    <n v="-1"/>
    <n v="0"/>
    <s v="unknown"/>
    <x v="0"/>
    <s v="15 may 2017"/>
    <s v="0 hrs 2 mins 30 secs "/>
    <d v="1899-12-30T00:02:30"/>
    <n v="150"/>
  </r>
  <r>
    <n v="30625210"/>
    <x v="21"/>
    <s v="management"/>
    <s v="single"/>
    <s v="no"/>
    <s v="yes"/>
    <s v="no"/>
    <x v="1"/>
    <x v="660"/>
    <n v="-1"/>
    <n v="0"/>
    <s v="unknown"/>
    <x v="0"/>
    <s v="15 may 2017"/>
    <s v="0 hrs 4 mins 4 secs "/>
    <d v="1899-12-30T00:04:04"/>
    <n v="244"/>
  </r>
  <r>
    <n v="88788182"/>
    <x v="27"/>
    <s v="technician"/>
    <s v="divorced"/>
    <s v="no"/>
    <s v="yes"/>
    <s v="no"/>
    <x v="1"/>
    <x v="368"/>
    <n v="-1"/>
    <n v="0"/>
    <s v="unknown"/>
    <x v="0"/>
    <s v="15 may 2017"/>
    <s v="0 hrs 6 mins 7 secs "/>
    <d v="1899-12-30T00:06:07"/>
    <n v="367"/>
  </r>
  <r>
    <n v="84396138"/>
    <x v="14"/>
    <s v="entrepreneur"/>
    <s v="married"/>
    <s v="no"/>
    <s v="yes"/>
    <s v="no"/>
    <x v="0"/>
    <x v="983"/>
    <n v="-1"/>
    <n v="0"/>
    <s v="unknown"/>
    <x v="0"/>
    <s v="15 may 2017"/>
    <s v="0 hrs 5 mins 25 secs "/>
    <d v="1899-12-30T00:05:25"/>
    <n v="325"/>
  </r>
  <r>
    <n v="53575108"/>
    <x v="6"/>
    <s v="blue-collar"/>
    <s v="married"/>
    <s v="no"/>
    <s v="yes"/>
    <s v="no"/>
    <x v="1"/>
    <x v="1681"/>
    <n v="-1"/>
    <n v="0"/>
    <s v="unknown"/>
    <x v="0"/>
    <s v="15 may 2017"/>
    <s v="0 hrs 3 mins 17 secs "/>
    <d v="1899-12-30T00:03:17"/>
    <n v="197"/>
  </r>
  <r>
    <n v="78604390"/>
    <x v="7"/>
    <s v="blue-collar"/>
    <s v="married"/>
    <s v="no"/>
    <s v="yes"/>
    <s v="no"/>
    <x v="3"/>
    <x v="74"/>
    <n v="-1"/>
    <n v="0"/>
    <s v="unknown"/>
    <x v="0"/>
    <s v="15 may 2017"/>
    <s v="0 hrs 2 mins 1 secs "/>
    <d v="1899-12-30T00:02:01"/>
    <n v="121"/>
  </r>
  <r>
    <n v="70190004"/>
    <x v="8"/>
    <s v="self-employed"/>
    <s v="married"/>
    <s v="no"/>
    <s v="yes"/>
    <s v="no"/>
    <x v="1"/>
    <x v="846"/>
    <n v="-1"/>
    <n v="0"/>
    <s v="unknown"/>
    <x v="0"/>
    <s v="15 may 2017"/>
    <s v="0 hrs 0 mins 27 secs "/>
    <d v="1899-12-30T00:00:27"/>
    <n v="27"/>
  </r>
  <r>
    <n v="25829319"/>
    <x v="14"/>
    <s v="retired"/>
    <s v="divorced"/>
    <s v="no"/>
    <s v="yes"/>
    <s v="yes"/>
    <x v="1"/>
    <x v="1682"/>
    <n v="-1"/>
    <n v="0"/>
    <s v="unknown"/>
    <x v="0"/>
    <s v="15 may 2017"/>
    <s v="0 hrs 2 mins 37 secs "/>
    <d v="1899-12-30T00:02:37"/>
    <n v="157"/>
  </r>
  <r>
    <n v="54006530"/>
    <x v="12"/>
    <s v="entrepreneur"/>
    <s v="married"/>
    <s v="no"/>
    <s v="yes"/>
    <s v="yes"/>
    <x v="0"/>
    <x v="1683"/>
    <n v="-1"/>
    <n v="0"/>
    <s v="unknown"/>
    <x v="0"/>
    <s v="15 may 2017"/>
    <s v="0 hrs 3 mins 23 secs "/>
    <d v="1899-12-30T00:03:23"/>
    <n v="203"/>
  </r>
  <r>
    <n v="21934822"/>
    <x v="29"/>
    <s v="blue-collar"/>
    <s v="married"/>
    <s v="no"/>
    <s v="yes"/>
    <s v="no"/>
    <x v="1"/>
    <x v="1684"/>
    <n v="-1"/>
    <n v="0"/>
    <s v="unknown"/>
    <x v="0"/>
    <s v="15 may 2017"/>
    <s v="0 hrs 1 mins 55 secs "/>
    <d v="1899-12-30T00:01:55"/>
    <n v="115"/>
  </r>
  <r>
    <n v="45357552"/>
    <x v="8"/>
    <s v="blue-collar"/>
    <s v="divorced"/>
    <s v="no"/>
    <s v="yes"/>
    <s v="no"/>
    <x v="3"/>
    <x v="1685"/>
    <n v="-1"/>
    <n v="0"/>
    <s v="unknown"/>
    <x v="0"/>
    <s v="15 may 2017"/>
    <s v="0 hrs 1 mins 52 secs "/>
    <d v="1899-12-30T00:01:52"/>
    <n v="112"/>
  </r>
  <r>
    <n v="57765990"/>
    <x v="26"/>
    <s v="blue-collar"/>
    <s v="single"/>
    <s v="no"/>
    <s v="yes"/>
    <s v="no"/>
    <x v="1"/>
    <x v="1119"/>
    <n v="-1"/>
    <n v="0"/>
    <s v="unknown"/>
    <x v="0"/>
    <s v="15 may 2017"/>
    <s v="0 hrs 1 mins 44 secs "/>
    <d v="1899-12-30T00:01:44"/>
    <n v="104"/>
  </r>
  <r>
    <n v="56794565"/>
    <x v="8"/>
    <s v="blue-collar"/>
    <s v="married"/>
    <s v="no"/>
    <s v="yes"/>
    <s v="no"/>
    <x v="3"/>
    <x v="1686"/>
    <n v="-1"/>
    <n v="0"/>
    <s v="unknown"/>
    <x v="0"/>
    <s v="15 may 2017"/>
    <s v="0 hrs 2 mins 33 secs "/>
    <d v="1899-12-30T00:02:33"/>
    <n v="153"/>
  </r>
  <r>
    <n v="51881318"/>
    <x v="14"/>
    <s v="retired"/>
    <s v="married"/>
    <s v="no"/>
    <s v="yes"/>
    <s v="no"/>
    <x v="1"/>
    <x v="300"/>
    <n v="-1"/>
    <n v="0"/>
    <s v="unknown"/>
    <x v="0"/>
    <s v="15 may 2017"/>
    <s v="0 hrs 3 mins 2 secs "/>
    <d v="1899-12-30T00:03:02"/>
    <n v="182"/>
  </r>
  <r>
    <n v="16764922"/>
    <x v="27"/>
    <s v="blue-collar"/>
    <s v="married"/>
    <s v="no"/>
    <s v="yes"/>
    <s v="no"/>
    <x v="1"/>
    <x v="1687"/>
    <n v="-1"/>
    <n v="0"/>
    <s v="unknown"/>
    <x v="0"/>
    <s v="15 may 2017"/>
    <s v="0 hrs 0 mins 55 secs "/>
    <d v="1899-12-30T00:00:55"/>
    <n v="55"/>
  </r>
  <r>
    <n v="14003548"/>
    <x v="23"/>
    <s v="entrepreneur"/>
    <s v="married"/>
    <s v="no"/>
    <s v="yes"/>
    <s v="no"/>
    <x v="0"/>
    <x v="646"/>
    <n v="-1"/>
    <n v="0"/>
    <s v="unknown"/>
    <x v="0"/>
    <s v="15 may 2017"/>
    <s v="0 hrs 5 mins 5 secs "/>
    <d v="1899-12-30T00:05:05"/>
    <n v="305"/>
  </r>
  <r>
    <n v="65586973"/>
    <x v="3"/>
    <s v="management"/>
    <s v="married"/>
    <s v="no"/>
    <s v="yes"/>
    <s v="yes"/>
    <x v="3"/>
    <x v="16"/>
    <n v="-1"/>
    <n v="0"/>
    <s v="unknown"/>
    <x v="0"/>
    <s v="15 may 2017"/>
    <s v="0 hrs 2 mins 20 secs "/>
    <d v="1899-12-30T00:02:20"/>
    <n v="140"/>
  </r>
  <r>
    <n v="52688331"/>
    <x v="22"/>
    <s v="blue-collar"/>
    <s v="single"/>
    <s v="no"/>
    <s v="yes"/>
    <s v="no"/>
    <x v="1"/>
    <x v="1135"/>
    <n v="-1"/>
    <n v="0"/>
    <s v="unknown"/>
    <x v="0"/>
    <s v="15 may 2017"/>
    <s v="0 hrs 3 mins 0 secs "/>
    <d v="1899-12-30T00:03:00"/>
    <n v="180"/>
  </r>
  <r>
    <n v="38061160"/>
    <x v="13"/>
    <s v="blue-collar"/>
    <s v="married"/>
    <s v="no"/>
    <s v="yes"/>
    <s v="no"/>
    <x v="1"/>
    <x v="1211"/>
    <n v="-1"/>
    <n v="0"/>
    <s v="unknown"/>
    <x v="0"/>
    <s v="15 may 2017"/>
    <s v="0 hrs 10 mins 44 secs "/>
    <d v="1899-12-30T00:10:44"/>
    <n v="644"/>
  </r>
  <r>
    <n v="10680656"/>
    <x v="23"/>
    <s v="admin"/>
    <s v="married"/>
    <s v="no"/>
    <s v="yes"/>
    <s v="no"/>
    <x v="1"/>
    <x v="1688"/>
    <n v="-1"/>
    <n v="0"/>
    <s v="unknown"/>
    <x v="0"/>
    <s v="15 may 2017"/>
    <s v="0 hrs 2 mins 53 secs "/>
    <d v="1899-12-30T00:02:53"/>
    <n v="173"/>
  </r>
  <r>
    <n v="47603951"/>
    <x v="3"/>
    <s v="blue-collar"/>
    <s v="married"/>
    <s v="no"/>
    <s v="yes"/>
    <s v="no"/>
    <x v="3"/>
    <x v="480"/>
    <n v="-1"/>
    <n v="0"/>
    <s v="unknown"/>
    <x v="0"/>
    <s v="15 may 2017"/>
    <s v="0 hrs 6 mins 14 secs "/>
    <d v="1899-12-30T00:06:14"/>
    <n v="374"/>
  </r>
  <r>
    <n v="85684475"/>
    <x v="21"/>
    <s v="admin"/>
    <s v="married"/>
    <s v="no"/>
    <s v="no"/>
    <s v="yes"/>
    <x v="1"/>
    <x v="1330"/>
    <n v="-1"/>
    <n v="0"/>
    <s v="unknown"/>
    <x v="0"/>
    <s v="15 may 2017"/>
    <s v="0 hrs 4 mins 0 secs "/>
    <d v="1899-12-30T00:04:00"/>
    <n v="240"/>
  </r>
  <r>
    <n v="47778166"/>
    <x v="9"/>
    <s v="management"/>
    <s v="married"/>
    <s v="no"/>
    <s v="yes"/>
    <s v="yes"/>
    <x v="0"/>
    <x v="251"/>
    <n v="-1"/>
    <n v="0"/>
    <s v="unknown"/>
    <x v="0"/>
    <s v="15 may 2017"/>
    <s v="0 hrs 18 mins 8 secs "/>
    <d v="1899-12-30T00:18:08"/>
    <n v="1088"/>
  </r>
  <r>
    <n v="13025260"/>
    <x v="1"/>
    <s v="entrepreneur"/>
    <s v="married"/>
    <s v="no"/>
    <s v="yes"/>
    <s v="yes"/>
    <x v="3"/>
    <x v="557"/>
    <n v="-1"/>
    <n v="0"/>
    <s v="unknown"/>
    <x v="0"/>
    <s v="15 may 2017"/>
    <s v="0 hrs 3 mins 39 secs "/>
    <d v="1899-12-30T00:03:39"/>
    <n v="219"/>
  </r>
  <r>
    <n v="50817589"/>
    <x v="20"/>
    <s v="blue-collar"/>
    <s v="divorced"/>
    <s v="no"/>
    <s v="yes"/>
    <s v="no"/>
    <x v="3"/>
    <x v="1689"/>
    <n v="-1"/>
    <n v="0"/>
    <s v="unknown"/>
    <x v="0"/>
    <s v="15 may 2017"/>
    <s v="0 hrs 0 mins 41 secs "/>
    <d v="1899-12-30T00:00:41"/>
    <n v="41"/>
  </r>
  <r>
    <n v="20796681"/>
    <x v="2"/>
    <s v="blue-collar"/>
    <s v="single"/>
    <s v="no"/>
    <s v="yes"/>
    <s v="no"/>
    <x v="1"/>
    <x v="37"/>
    <n v="-1"/>
    <n v="0"/>
    <s v="unknown"/>
    <x v="0"/>
    <s v="15 may 2017"/>
    <s v="0 hrs 9 mins 18 secs "/>
    <d v="1899-12-30T00:09:18"/>
    <n v="558"/>
  </r>
  <r>
    <n v="41202730"/>
    <x v="7"/>
    <s v="blue-collar"/>
    <s v="married"/>
    <s v="no"/>
    <s v="yes"/>
    <s v="no"/>
    <x v="1"/>
    <x v="1690"/>
    <n v="-1"/>
    <n v="0"/>
    <s v="unknown"/>
    <x v="0"/>
    <s v="15 may 2017"/>
    <s v="0 hrs 7 mins 16 secs "/>
    <d v="1899-12-30T00:07:16"/>
    <n v="436"/>
  </r>
  <r>
    <n v="68538998"/>
    <x v="13"/>
    <s v="blue-collar"/>
    <s v="married"/>
    <s v="no"/>
    <s v="yes"/>
    <s v="no"/>
    <x v="3"/>
    <x v="1691"/>
    <n v="-1"/>
    <n v="0"/>
    <s v="unknown"/>
    <x v="0"/>
    <s v="15 may 2017"/>
    <s v="0 hrs 7 mins 43 secs "/>
    <d v="1899-12-30T00:07:43"/>
    <n v="463"/>
  </r>
  <r>
    <n v="29713869"/>
    <x v="6"/>
    <s v="blue-collar"/>
    <s v="single"/>
    <s v="no"/>
    <s v="yes"/>
    <s v="no"/>
    <x v="1"/>
    <x v="1045"/>
    <n v="-1"/>
    <n v="0"/>
    <s v="unknown"/>
    <x v="0"/>
    <s v="15 may 2017"/>
    <s v="0 hrs 4 mins 25 secs "/>
    <d v="1899-12-30T00:04:25"/>
    <n v="265"/>
  </r>
  <r>
    <n v="62203454"/>
    <x v="26"/>
    <s v="technician"/>
    <s v="married"/>
    <s v="no"/>
    <s v="yes"/>
    <s v="yes"/>
    <x v="1"/>
    <x v="1558"/>
    <n v="-1"/>
    <n v="0"/>
    <s v="unknown"/>
    <x v="0"/>
    <s v="15 may 2017"/>
    <s v="0 hrs 3 mins 54 secs "/>
    <d v="1899-12-30T00:03:54"/>
    <n v="234"/>
  </r>
  <r>
    <n v="87282605"/>
    <x v="0"/>
    <s v="technician"/>
    <s v="married"/>
    <s v="no"/>
    <s v="yes"/>
    <s v="no"/>
    <x v="1"/>
    <x v="1692"/>
    <n v="-1"/>
    <n v="0"/>
    <s v="unknown"/>
    <x v="0"/>
    <s v="15 may 2017"/>
    <s v="0 hrs 1 mins 53 secs "/>
    <d v="1899-12-30T00:01:53"/>
    <n v="113"/>
  </r>
  <r>
    <n v="20014184"/>
    <x v="26"/>
    <s v="blue-collar"/>
    <s v="married"/>
    <s v="no"/>
    <s v="yes"/>
    <s v="no"/>
    <x v="2"/>
    <x v="1693"/>
    <n v="-1"/>
    <n v="0"/>
    <s v="unknown"/>
    <x v="0"/>
    <s v="15 may 2017"/>
    <s v="0 hrs 3 mins 20 secs "/>
    <d v="1899-12-30T00:03:20"/>
    <n v="200"/>
  </r>
  <r>
    <n v="56466646"/>
    <x v="15"/>
    <s v="blue-collar"/>
    <s v="divorced"/>
    <s v="no"/>
    <s v="yes"/>
    <s v="no"/>
    <x v="3"/>
    <x v="1694"/>
    <n v="-1"/>
    <n v="0"/>
    <s v="unknown"/>
    <x v="0"/>
    <s v="15 may 2017"/>
    <s v="0 hrs 2 mins 38 secs "/>
    <d v="1899-12-30T00:02:38"/>
    <n v="158"/>
  </r>
  <r>
    <n v="21854979"/>
    <x v="21"/>
    <s v="blue-collar"/>
    <s v="married"/>
    <s v="no"/>
    <s v="yes"/>
    <s v="no"/>
    <x v="1"/>
    <x v="170"/>
    <n v="-1"/>
    <n v="0"/>
    <s v="unknown"/>
    <x v="0"/>
    <s v="15 may 2017"/>
    <s v="0 hrs 0 mins 34 secs "/>
    <d v="1899-12-30T00:00:34"/>
    <n v="34"/>
  </r>
  <r>
    <n v="77210595"/>
    <x v="1"/>
    <s v="blue-collar"/>
    <s v="single"/>
    <s v="no"/>
    <s v="yes"/>
    <s v="no"/>
    <x v="3"/>
    <x v="971"/>
    <n v="-1"/>
    <n v="0"/>
    <s v="unknown"/>
    <x v="0"/>
    <s v="15 may 2017"/>
    <s v="0 hrs 2 mins 40 secs "/>
    <d v="1899-12-30T00:02:40"/>
    <n v="160"/>
  </r>
  <r>
    <n v="22990844"/>
    <x v="20"/>
    <s v="admin"/>
    <s v="married"/>
    <s v="no"/>
    <s v="yes"/>
    <s v="no"/>
    <x v="1"/>
    <x v="781"/>
    <n v="-1"/>
    <n v="0"/>
    <s v="unknown"/>
    <x v="0"/>
    <s v="15 may 2017"/>
    <s v="0 hrs 2 mins 47 secs "/>
    <d v="1899-12-30T00:02:47"/>
    <n v="167"/>
  </r>
  <r>
    <n v="80759302"/>
    <x v="28"/>
    <s v="services"/>
    <s v="married"/>
    <s v="no"/>
    <s v="yes"/>
    <s v="no"/>
    <x v="1"/>
    <x v="921"/>
    <n v="-1"/>
    <n v="0"/>
    <s v="unknown"/>
    <x v="0"/>
    <s v="15 may 2017"/>
    <s v="0 hrs 3 mins 26 secs "/>
    <d v="1899-12-30T00:03:26"/>
    <n v="206"/>
  </r>
  <r>
    <n v="89909464"/>
    <x v="1"/>
    <s v="blue-collar"/>
    <s v="married"/>
    <s v="no"/>
    <s v="yes"/>
    <s v="no"/>
    <x v="3"/>
    <x v="1695"/>
    <n v="-1"/>
    <n v="0"/>
    <s v="unknown"/>
    <x v="0"/>
    <s v="15 may 2017"/>
    <s v="0 hrs 0 mins 36 secs "/>
    <d v="1899-12-30T00:00:36"/>
    <n v="36"/>
  </r>
  <r>
    <n v="87555519"/>
    <x v="3"/>
    <s v="admin"/>
    <s v="divorced"/>
    <s v="no"/>
    <s v="yes"/>
    <s v="no"/>
    <x v="1"/>
    <x v="784"/>
    <n v="-1"/>
    <n v="0"/>
    <s v="unknown"/>
    <x v="0"/>
    <s v="15 may 2017"/>
    <s v="0 hrs 5 mins 3 secs "/>
    <d v="1899-12-30T00:05:03"/>
    <n v="303"/>
  </r>
  <r>
    <n v="41846609"/>
    <x v="18"/>
    <s v="blue-collar"/>
    <s v="divorced"/>
    <s v="no"/>
    <s v="yes"/>
    <s v="no"/>
    <x v="1"/>
    <x v="1696"/>
    <n v="-1"/>
    <n v="0"/>
    <s v="unknown"/>
    <x v="0"/>
    <s v="15 may 2017"/>
    <s v="0 hrs 1 mins 49 secs "/>
    <d v="1899-12-30T00:01:49"/>
    <n v="109"/>
  </r>
  <r>
    <n v="86523650"/>
    <x v="29"/>
    <s v="blue-collar"/>
    <s v="married"/>
    <s v="no"/>
    <s v="yes"/>
    <s v="no"/>
    <x v="3"/>
    <x v="1570"/>
    <n v="-1"/>
    <n v="0"/>
    <s v="unknown"/>
    <x v="0"/>
    <s v="15 may 2017"/>
    <s v="0 hrs 1 mins 30 secs "/>
    <d v="1899-12-30T00:01:30"/>
    <n v="90"/>
  </r>
  <r>
    <n v="11174328"/>
    <x v="33"/>
    <s v="housemaid"/>
    <s v="married"/>
    <s v="no"/>
    <s v="yes"/>
    <s v="no"/>
    <x v="3"/>
    <x v="779"/>
    <n v="-1"/>
    <n v="0"/>
    <s v="unknown"/>
    <x v="0"/>
    <s v="15 may 2017"/>
    <s v="0 hrs 2 mins 19 secs "/>
    <d v="1899-12-30T00:02:19"/>
    <n v="139"/>
  </r>
  <r>
    <n v="73917982"/>
    <x v="21"/>
    <s v="blue-collar"/>
    <s v="divorced"/>
    <s v="no"/>
    <s v="yes"/>
    <s v="no"/>
    <x v="1"/>
    <x v="1571"/>
    <n v="-1"/>
    <n v="0"/>
    <s v="unknown"/>
    <x v="0"/>
    <s v="15 may 2017"/>
    <s v="0 hrs 4 mins 17 secs "/>
    <d v="1899-12-30T00:04:17"/>
    <n v="257"/>
  </r>
  <r>
    <n v="27557443"/>
    <x v="7"/>
    <s v="unemployed"/>
    <s v="married"/>
    <s v="no"/>
    <s v="yes"/>
    <s v="yes"/>
    <x v="3"/>
    <x v="1690"/>
    <n v="-1"/>
    <n v="0"/>
    <s v="unknown"/>
    <x v="0"/>
    <s v="15 may 2017"/>
    <s v="0 hrs 4 mins 1 secs "/>
    <d v="1899-12-30T00:04:01"/>
    <n v="241"/>
  </r>
  <r>
    <n v="34855925"/>
    <x v="18"/>
    <s v="blue-collar"/>
    <s v="married"/>
    <s v="no"/>
    <s v="yes"/>
    <s v="no"/>
    <x v="3"/>
    <x v="1697"/>
    <n v="-1"/>
    <n v="0"/>
    <s v="unknown"/>
    <x v="0"/>
    <s v="15 may 2017"/>
    <s v="0 hrs 1 mins 34 secs "/>
    <d v="1899-12-30T00:01:34"/>
    <n v="94"/>
  </r>
  <r>
    <n v="65990352"/>
    <x v="19"/>
    <s v="entrepreneur"/>
    <s v="married"/>
    <s v="no"/>
    <s v="yes"/>
    <s v="no"/>
    <x v="1"/>
    <x v="18"/>
    <n v="-1"/>
    <n v="0"/>
    <s v="unknown"/>
    <x v="0"/>
    <s v="15 may 2017"/>
    <s v="0 hrs 2 mins 51 secs "/>
    <d v="1899-12-30T00:02:51"/>
    <n v="171"/>
  </r>
  <r>
    <n v="27564402"/>
    <x v="11"/>
    <s v="retired"/>
    <s v="married"/>
    <s v="no"/>
    <s v="yes"/>
    <s v="no"/>
    <x v="3"/>
    <x v="1698"/>
    <n v="-1"/>
    <n v="0"/>
    <s v="unknown"/>
    <x v="0"/>
    <s v="15 may 2017"/>
    <s v="0 hrs 2 mins 58 secs "/>
    <d v="1899-12-30T00:02:58"/>
    <n v="178"/>
  </r>
  <r>
    <n v="47620833"/>
    <x v="27"/>
    <s v="blue-collar"/>
    <s v="married"/>
    <s v="no"/>
    <s v="yes"/>
    <s v="no"/>
    <x v="3"/>
    <x v="1699"/>
    <n v="-1"/>
    <n v="0"/>
    <s v="unknown"/>
    <x v="0"/>
    <s v="15 may 2017"/>
    <s v="0 hrs 4 mins 45 secs "/>
    <d v="1899-12-30T00:04:45"/>
    <n v="285"/>
  </r>
  <r>
    <n v="82115464"/>
    <x v="21"/>
    <s v="management"/>
    <s v="married"/>
    <s v="no"/>
    <s v="yes"/>
    <s v="no"/>
    <x v="1"/>
    <x v="1700"/>
    <n v="-1"/>
    <n v="0"/>
    <s v="unknown"/>
    <x v="0"/>
    <s v="15 may 2017"/>
    <s v="0 hrs 1 mins 26 secs "/>
    <d v="1899-12-30T00:01:26"/>
    <n v="86"/>
  </r>
  <r>
    <n v="86719867"/>
    <x v="8"/>
    <s v="services"/>
    <s v="married"/>
    <s v="no"/>
    <s v="yes"/>
    <s v="no"/>
    <x v="1"/>
    <x v="1228"/>
    <n v="-1"/>
    <n v="0"/>
    <s v="unknown"/>
    <x v="0"/>
    <s v="15 may 2017"/>
    <s v="0 hrs 5 mins 26 secs "/>
    <d v="1899-12-30T00:05:26"/>
    <n v="326"/>
  </r>
  <r>
    <n v="52958832"/>
    <x v="3"/>
    <s v="services"/>
    <s v="married"/>
    <s v="no"/>
    <s v="yes"/>
    <s v="no"/>
    <x v="1"/>
    <x v="1701"/>
    <n v="-1"/>
    <n v="0"/>
    <s v="unknown"/>
    <x v="0"/>
    <s v="15 may 2017"/>
    <s v="0 hrs 7 mins 31 secs "/>
    <d v="1899-12-30T00:07:31"/>
    <n v="451"/>
  </r>
  <r>
    <n v="82861155"/>
    <x v="18"/>
    <s v="blue-collar"/>
    <s v="married"/>
    <s v="no"/>
    <s v="yes"/>
    <s v="no"/>
    <x v="1"/>
    <x v="1702"/>
    <n v="-1"/>
    <n v="0"/>
    <s v="unknown"/>
    <x v="0"/>
    <s v="15 may 2017"/>
    <s v="0 hrs 5 mins 47 secs "/>
    <d v="1899-12-30T00:05:47"/>
    <n v="347"/>
  </r>
  <r>
    <n v="44740762"/>
    <x v="26"/>
    <s v="blue-collar"/>
    <s v="married"/>
    <s v="no"/>
    <s v="yes"/>
    <s v="no"/>
    <x v="3"/>
    <x v="1703"/>
    <n v="-1"/>
    <n v="0"/>
    <m/>
    <x v="0"/>
    <s v="15 may 2017"/>
    <s v="0 hrs 1 mins 56 secs "/>
    <d v="1899-12-30T00:01:56"/>
    <n v="116"/>
  </r>
  <r>
    <n v="42568211"/>
    <x v="18"/>
    <s v="blue-collar"/>
    <s v="married"/>
    <s v="no"/>
    <s v="yes"/>
    <s v="no"/>
    <x v="3"/>
    <x v="1192"/>
    <n v="-1"/>
    <n v="0"/>
    <s v="unknown"/>
    <x v="0"/>
    <s v="15 may 2017"/>
    <s v="0 hrs 3 mins 11 secs "/>
    <d v="1899-12-30T00:03:11"/>
    <n v="191"/>
  </r>
  <r>
    <n v="67512523"/>
    <x v="3"/>
    <s v="blue-collar"/>
    <s v="married"/>
    <s v="yes"/>
    <s v="yes"/>
    <s v="yes"/>
    <x v="3"/>
    <x v="1704"/>
    <n v="-1"/>
    <n v="0"/>
    <s v="unknown"/>
    <x v="0"/>
    <s v="15 may 2017"/>
    <s v="0 hrs 1 mins 17 secs "/>
    <d v="1899-12-30T00:01:17"/>
    <n v="77"/>
  </r>
  <r>
    <n v="47305562"/>
    <x v="11"/>
    <s v="retired"/>
    <s v="divorced"/>
    <s v="no"/>
    <s v="yes"/>
    <s v="no"/>
    <x v="0"/>
    <x v="1490"/>
    <n v="-1"/>
    <n v="0"/>
    <s v="unknown"/>
    <x v="0"/>
    <s v="15 may 2017"/>
    <s v="0 hrs 17 mins 16 secs "/>
    <d v="1899-12-30T00:17:16"/>
    <n v="1036"/>
  </r>
  <r>
    <n v="68700120"/>
    <x v="3"/>
    <s v="admin"/>
    <s v="married"/>
    <s v="no"/>
    <s v="yes"/>
    <s v="no"/>
    <x v="1"/>
    <x v="1705"/>
    <n v="-1"/>
    <n v="0"/>
    <s v="unknown"/>
    <x v="0"/>
    <s v="15 may 2017"/>
    <s v="0 hrs 5 mins 3 secs "/>
    <d v="1899-12-30T00:05:03"/>
    <n v="303"/>
  </r>
  <r>
    <n v="81659861"/>
    <x v="1"/>
    <s v="blue-collar"/>
    <s v="married"/>
    <s v="no"/>
    <s v="yes"/>
    <s v="no"/>
    <x v="1"/>
    <x v="482"/>
    <n v="-1"/>
    <n v="0"/>
    <s v="unknown"/>
    <x v="0"/>
    <s v="15 may 2017"/>
    <s v="0 hrs 1 mins 20 secs "/>
    <d v="1899-12-30T00:01:20"/>
    <n v="80"/>
  </r>
  <r>
    <n v="14312945"/>
    <x v="3"/>
    <s v="blue-collar"/>
    <s v="married"/>
    <s v="no"/>
    <s v="yes"/>
    <s v="no"/>
    <x v="1"/>
    <x v="1706"/>
    <n v="-1"/>
    <n v="0"/>
    <s v="unknown"/>
    <x v="0"/>
    <s v="15 may 2017"/>
    <s v="0 hrs 5 mins 22 secs "/>
    <d v="1899-12-30T00:05:22"/>
    <n v="322"/>
  </r>
  <r>
    <n v="34948989"/>
    <x v="10"/>
    <s v="entrepreneur"/>
    <s v="married"/>
    <s v="no"/>
    <s v="yes"/>
    <s v="no"/>
    <x v="1"/>
    <x v="868"/>
    <n v="-1"/>
    <n v="0"/>
    <s v="unknown"/>
    <x v="0"/>
    <s v="15 may 2017"/>
    <s v="0 hrs 12 mins 30 secs "/>
    <d v="1899-12-30T00:12:30"/>
    <n v="750"/>
  </r>
  <r>
    <n v="50720300"/>
    <x v="24"/>
    <s v="blue-collar"/>
    <s v="married"/>
    <s v="no"/>
    <s v="yes"/>
    <s v="no"/>
    <x v="3"/>
    <x v="526"/>
    <n v="-1"/>
    <n v="0"/>
    <s v="unknown"/>
    <x v="1"/>
    <s v="15 may 2017"/>
    <s v="0 hrs 11 mins 35 secs "/>
    <d v="1899-12-30T00:11:35"/>
    <n v="695"/>
  </r>
  <r>
    <n v="65824497"/>
    <x v="18"/>
    <s v="entrepreneur"/>
    <s v="married"/>
    <s v="no"/>
    <s v="yes"/>
    <s v="yes"/>
    <x v="1"/>
    <x v="18"/>
    <n v="-1"/>
    <n v="0"/>
    <s v="unknown"/>
    <x v="0"/>
    <s v="15 may 2017"/>
    <s v="0 hrs 7 mins 15 secs "/>
    <d v="1899-12-30T00:07:15"/>
    <n v="435"/>
  </r>
  <r>
    <n v="31311334"/>
    <x v="14"/>
    <s v="entrepreneur"/>
    <s v="divorced"/>
    <s v="no"/>
    <s v="yes"/>
    <s v="no"/>
    <x v="1"/>
    <x v="659"/>
    <n v="-1"/>
    <n v="0"/>
    <s v="unknown"/>
    <x v="0"/>
    <s v="15 may 2017"/>
    <s v="0 hrs 6 mins 37 secs "/>
    <d v="1899-12-30T00:06:37"/>
    <n v="397"/>
  </r>
  <r>
    <n v="79461702"/>
    <x v="13"/>
    <s v="entrepreneur"/>
    <s v="married"/>
    <s v="no"/>
    <s v="yes"/>
    <s v="no"/>
    <x v="3"/>
    <x v="1707"/>
    <n v="-1"/>
    <n v="0"/>
    <s v="unknown"/>
    <x v="0"/>
    <s v="15 may 2017"/>
    <s v="0 hrs 1 mins 35 secs "/>
    <d v="1899-12-30T00:01:35"/>
    <n v="95"/>
  </r>
  <r>
    <n v="83051405"/>
    <x v="11"/>
    <s v="blue-collar"/>
    <s v="married"/>
    <s v="no"/>
    <s v="no"/>
    <s v="no"/>
    <x v="1"/>
    <x v="1708"/>
    <n v="-1"/>
    <n v="0"/>
    <s v="unknown"/>
    <x v="0"/>
    <s v="15 may 2017"/>
    <s v="0 hrs 3 mins 28 secs "/>
    <d v="1899-12-30T00:03:28"/>
    <n v="208"/>
  </r>
  <r>
    <n v="32234475"/>
    <x v="13"/>
    <s v="blue-collar"/>
    <s v="married"/>
    <s v="no"/>
    <s v="yes"/>
    <s v="no"/>
    <x v="3"/>
    <x v="1709"/>
    <n v="-1"/>
    <n v="0"/>
    <s v="unknown"/>
    <x v="0"/>
    <s v="15 may 2017"/>
    <s v="0 hrs 2 mins 43 secs "/>
    <d v="1899-12-30T00:02:43"/>
    <n v="163"/>
  </r>
  <r>
    <n v="59044349"/>
    <x v="1"/>
    <s v="blue-collar"/>
    <s v="married"/>
    <s v="no"/>
    <s v="yes"/>
    <s v="no"/>
    <x v="2"/>
    <x v="1055"/>
    <n v="-1"/>
    <n v="0"/>
    <s v="unknown"/>
    <x v="1"/>
    <s v="15 may 2017"/>
    <s v="0 hrs 8 mins 3 secs "/>
    <d v="1899-12-30T00:08:03"/>
    <n v="483"/>
  </r>
  <r>
    <n v="52691067"/>
    <x v="42"/>
    <s v="services"/>
    <s v="married"/>
    <s v="no"/>
    <s v="yes"/>
    <s v="yes"/>
    <x v="1"/>
    <x v="18"/>
    <n v="-1"/>
    <n v="0"/>
    <s v="unknown"/>
    <x v="0"/>
    <s v="15 may 2017"/>
    <s v="0 hrs 2 mins 48 secs "/>
    <d v="1899-12-30T00:02:48"/>
    <n v="168"/>
  </r>
  <r>
    <n v="11997214"/>
    <x v="6"/>
    <s v="management"/>
    <s v="single"/>
    <s v="no"/>
    <s v="yes"/>
    <s v="no"/>
    <x v="0"/>
    <x v="1020"/>
    <n v="-1"/>
    <n v="0"/>
    <s v="unknown"/>
    <x v="0"/>
    <s v="15 may 2017"/>
    <s v="0 hrs 2 mins 41 secs "/>
    <d v="1899-12-30T00:02:41"/>
    <n v="161"/>
  </r>
  <r>
    <n v="21070403"/>
    <x v="35"/>
    <s v="blue-collar"/>
    <s v="married"/>
    <s v="no"/>
    <s v="yes"/>
    <s v="no"/>
    <x v="1"/>
    <x v="2"/>
    <n v="-1"/>
    <n v="0"/>
    <s v="unknown"/>
    <x v="0"/>
    <s v="15 may 2017"/>
    <s v="0 hrs 16 mins 40 secs "/>
    <d v="1899-12-30T00:16:40"/>
    <n v="1000"/>
  </r>
  <r>
    <n v="55618343"/>
    <x v="11"/>
    <s v="entrepreneur"/>
    <s v="married"/>
    <s v="no"/>
    <s v="yes"/>
    <s v="yes"/>
    <x v="1"/>
    <x v="1710"/>
    <n v="-1"/>
    <n v="0"/>
    <s v="unknown"/>
    <x v="0"/>
    <s v="15 may 2017"/>
    <s v="0 hrs 1 mins 52 secs "/>
    <d v="1899-12-30T00:01:52"/>
    <n v="112"/>
  </r>
  <r>
    <n v="64322563"/>
    <x v="10"/>
    <s v="admin"/>
    <s v="divorced"/>
    <s v="no"/>
    <s v="yes"/>
    <s v="no"/>
    <x v="1"/>
    <x v="1711"/>
    <n v="-1"/>
    <n v="0"/>
    <s v="unknown"/>
    <x v="0"/>
    <s v="15 may 2017"/>
    <s v="0 hrs 9 mins 59 secs "/>
    <d v="1899-12-30T00:09:59"/>
    <n v="599"/>
  </r>
  <r>
    <n v="86952438"/>
    <x v="12"/>
    <s v="management"/>
    <s v="single"/>
    <s v="no"/>
    <s v="no"/>
    <s v="no"/>
    <x v="0"/>
    <x v="1712"/>
    <n v="-1"/>
    <n v="0"/>
    <s v="unknown"/>
    <x v="0"/>
    <s v="15 may 2017"/>
    <s v="0 hrs 0 mins 30 secs "/>
    <d v="1899-12-30T00:00:30"/>
    <n v="30"/>
  </r>
  <r>
    <n v="73306412"/>
    <x v="10"/>
    <s v="technician"/>
    <s v="married"/>
    <s v="no"/>
    <s v="yes"/>
    <s v="no"/>
    <x v="0"/>
    <x v="1713"/>
    <n v="-1"/>
    <n v="0"/>
    <s v="unknown"/>
    <x v="0"/>
    <s v="15 may 2017"/>
    <s v="0 hrs 0 mins 58 secs "/>
    <d v="1899-12-30T00:00:58"/>
    <n v="58"/>
  </r>
  <r>
    <n v="16524893"/>
    <x v="27"/>
    <s v="technician"/>
    <s v="married"/>
    <s v="no"/>
    <s v="yes"/>
    <s v="no"/>
    <x v="0"/>
    <x v="1714"/>
    <n v="-1"/>
    <n v="0"/>
    <s v="unknown"/>
    <x v="0"/>
    <s v="15 may 2017"/>
    <s v="0 hrs 2 mins 45 secs "/>
    <d v="1899-12-30T00:02:45"/>
    <n v="165"/>
  </r>
  <r>
    <n v="23485524"/>
    <x v="1"/>
    <s v="management"/>
    <s v="married"/>
    <s v="no"/>
    <s v="yes"/>
    <s v="no"/>
    <x v="0"/>
    <x v="1715"/>
    <n v="-1"/>
    <n v="0"/>
    <s v="unknown"/>
    <x v="0"/>
    <s v="15 may 2017"/>
    <s v="0 hrs 1 mins 14 secs "/>
    <d v="1899-12-30T00:01:14"/>
    <n v="74"/>
  </r>
  <r>
    <n v="13150726"/>
    <x v="15"/>
    <s v="retired"/>
    <s v="married"/>
    <s v="no"/>
    <s v="yes"/>
    <s v="no"/>
    <x v="1"/>
    <x v="1716"/>
    <n v="-1"/>
    <n v="0"/>
    <s v="unknown"/>
    <x v="0"/>
    <s v="15 may 2017"/>
    <s v="0 hrs 1 mins 19 secs "/>
    <d v="1899-12-30T00:01:19"/>
    <n v="79"/>
  </r>
  <r>
    <n v="19563289"/>
    <x v="21"/>
    <s v="technician"/>
    <s v="divorced"/>
    <s v="no"/>
    <s v="yes"/>
    <s v="no"/>
    <x v="0"/>
    <x v="618"/>
    <n v="-1"/>
    <n v="0"/>
    <s v="unknown"/>
    <x v="0"/>
    <s v="15 may 2017"/>
    <s v="0 hrs 3 mins 51 secs "/>
    <d v="1899-12-30T00:03:51"/>
    <n v="231"/>
  </r>
  <r>
    <n v="53286018"/>
    <x v="13"/>
    <s v="technician"/>
    <s v="married"/>
    <s v="no"/>
    <s v="yes"/>
    <s v="no"/>
    <x v="1"/>
    <x v="1717"/>
    <n v="-1"/>
    <n v="0"/>
    <s v="unknown"/>
    <x v="0"/>
    <s v="15 may 2017"/>
    <s v="0 hrs 3 mins 11 secs "/>
    <d v="1899-12-30T00:03:11"/>
    <n v="191"/>
  </r>
  <r>
    <n v="29676417"/>
    <x v="6"/>
    <s v="blue-collar"/>
    <s v="married"/>
    <s v="no"/>
    <s v="yes"/>
    <s v="no"/>
    <x v="3"/>
    <x v="222"/>
    <n v="-1"/>
    <n v="0"/>
    <s v="unknown"/>
    <x v="0"/>
    <s v="15 may 2017"/>
    <s v="0 hrs 3 mins 22 secs "/>
    <d v="1899-12-30T00:03:22"/>
    <n v="202"/>
  </r>
  <r>
    <n v="57257970"/>
    <x v="23"/>
    <s v="admin"/>
    <s v="single"/>
    <s v="no"/>
    <s v="yes"/>
    <s v="no"/>
    <x v="1"/>
    <x v="735"/>
    <n v="-1"/>
    <n v="0"/>
    <m/>
    <x v="1"/>
    <s v="15 may 2017"/>
    <s v="0 hrs 20 mins 57 secs "/>
    <d v="1899-12-30T00:20:57"/>
    <n v="1257"/>
  </r>
  <r>
    <n v="23969038"/>
    <x v="15"/>
    <s v="retired"/>
    <s v="married"/>
    <s v="no"/>
    <s v="yes"/>
    <s v="no"/>
    <x v="1"/>
    <x v="90"/>
    <n v="-1"/>
    <n v="0"/>
    <s v="unknown"/>
    <x v="0"/>
    <s v="15 may 2017"/>
    <s v="0 hrs 3 mins 41 secs "/>
    <d v="1899-12-30T00:03:41"/>
    <n v="221"/>
  </r>
  <r>
    <n v="58649830"/>
    <x v="1"/>
    <s v="blue-collar"/>
    <s v="single"/>
    <s v="no"/>
    <s v="no"/>
    <s v="no"/>
    <x v="1"/>
    <x v="1213"/>
    <n v="-1"/>
    <n v="0"/>
    <s v="unknown"/>
    <x v="0"/>
    <s v="15 may 2017"/>
    <s v="0 hrs 4 mins 17 secs "/>
    <d v="1899-12-30T00:04:17"/>
    <n v="257"/>
  </r>
  <r>
    <n v="13966403"/>
    <x v="27"/>
    <s v="entrepreneur"/>
    <s v="married"/>
    <s v="no"/>
    <s v="yes"/>
    <s v="no"/>
    <x v="1"/>
    <x v="616"/>
    <n v="-1"/>
    <n v="0"/>
    <s v="unknown"/>
    <x v="0"/>
    <s v="15 may 2017"/>
    <s v="0 hrs 5 mins 52 secs "/>
    <d v="1899-12-30T00:05:52"/>
    <n v="352"/>
  </r>
  <r>
    <n v="36283427"/>
    <x v="12"/>
    <s v="self-employed"/>
    <s v="divorced"/>
    <s v="no"/>
    <s v="yes"/>
    <s v="no"/>
    <x v="1"/>
    <x v="55"/>
    <n v="-1"/>
    <n v="0"/>
    <s v="unknown"/>
    <x v="0"/>
    <s v="15 may 2017"/>
    <s v="0 hrs 4 mins 45 secs "/>
    <d v="1899-12-30T00:04:45"/>
    <n v="285"/>
  </r>
  <r>
    <n v="27249875"/>
    <x v="23"/>
    <s v="blue-collar"/>
    <s v="single"/>
    <s v="no"/>
    <s v="yes"/>
    <s v="no"/>
    <x v="3"/>
    <x v="1718"/>
    <n v="-1"/>
    <n v="0"/>
    <s v="unknown"/>
    <x v="0"/>
    <s v="15 may 2017"/>
    <s v="0 hrs 1 mins 33 secs "/>
    <d v="1899-12-30T00:01:33"/>
    <n v="93"/>
  </r>
  <r>
    <n v="84498310"/>
    <x v="13"/>
    <s v="admin"/>
    <s v="divorced"/>
    <s v="no"/>
    <s v="yes"/>
    <s v="no"/>
    <x v="1"/>
    <x v="634"/>
    <n v="-1"/>
    <n v="0"/>
    <s v="unknown"/>
    <x v="0"/>
    <s v="15 may 2017"/>
    <s v="0 hrs 1 mins 11 secs "/>
    <d v="1899-12-30T00:01:11"/>
    <n v="71"/>
  </r>
  <r>
    <n v="36181480"/>
    <x v="0"/>
    <s v="retired"/>
    <s v="married"/>
    <s v="no"/>
    <s v="yes"/>
    <s v="yes"/>
    <x v="0"/>
    <x v="1287"/>
    <n v="-1"/>
    <n v="0"/>
    <s v="unknown"/>
    <x v="0"/>
    <s v="15 may 2017"/>
    <s v="0 hrs 4 mins 50 secs "/>
    <d v="1899-12-30T00:04:50"/>
    <n v="290"/>
  </r>
  <r>
    <n v="24669398"/>
    <x v="10"/>
    <s v="blue-collar"/>
    <s v="married"/>
    <s v="no"/>
    <s v="yes"/>
    <s v="no"/>
    <x v="2"/>
    <x v="1719"/>
    <n v="-1"/>
    <n v="0"/>
    <s v="unknown"/>
    <x v="0"/>
    <s v="15 may 2017"/>
    <s v="0 hrs 19 mins 25 secs "/>
    <d v="1899-12-30T00:19:25"/>
    <n v="1165"/>
  </r>
  <r>
    <n v="50021340"/>
    <x v="6"/>
    <s v="technician"/>
    <s v="married"/>
    <s v="no"/>
    <s v="yes"/>
    <s v="no"/>
    <x v="1"/>
    <x v="883"/>
    <n v="-1"/>
    <n v="0"/>
    <s v="unknown"/>
    <x v="0"/>
    <s v="15 may 2017"/>
    <s v="0 hrs 2 mins 44 secs "/>
    <d v="1899-12-30T00:02:44"/>
    <n v="164"/>
  </r>
  <r>
    <n v="77860676"/>
    <x v="23"/>
    <s v="unknown"/>
    <s v="married"/>
    <s v="no"/>
    <s v="yes"/>
    <s v="yes"/>
    <x v="3"/>
    <x v="944"/>
    <n v="-1"/>
    <n v="0"/>
    <s v="unknown"/>
    <x v="1"/>
    <s v="15 may 2017"/>
    <s v="0 hrs 8 mins 40 secs "/>
    <d v="1899-12-30T00:08:40"/>
    <n v="520"/>
  </r>
  <r>
    <n v="28127710"/>
    <x v="10"/>
    <s v="admin"/>
    <s v="single"/>
    <s v="no"/>
    <s v="yes"/>
    <s v="no"/>
    <x v="1"/>
    <x v="1720"/>
    <n v="-1"/>
    <n v="0"/>
    <s v="unknown"/>
    <x v="0"/>
    <s v="15 may 2017"/>
    <s v="0 hrs 4 mins 55 secs "/>
    <d v="1899-12-30T00:04:55"/>
    <n v="295"/>
  </r>
  <r>
    <n v="85425970"/>
    <x v="26"/>
    <s v="services"/>
    <s v="single"/>
    <s v="no"/>
    <s v="yes"/>
    <s v="no"/>
    <x v="1"/>
    <x v="1427"/>
    <n v="-1"/>
    <n v="0"/>
    <s v="unknown"/>
    <x v="0"/>
    <s v="15 may 2017"/>
    <s v="0 hrs 3 mins 7 secs "/>
    <d v="1899-12-30T00:03:07"/>
    <n v="187"/>
  </r>
  <r>
    <n v="19570106"/>
    <x v="10"/>
    <s v="entrepreneur"/>
    <s v="married"/>
    <s v="no"/>
    <s v="yes"/>
    <s v="no"/>
    <x v="0"/>
    <x v="1721"/>
    <n v="-1"/>
    <n v="0"/>
    <s v="unknown"/>
    <x v="0"/>
    <s v="15 may 2017"/>
    <s v="0 hrs 1 mins 46 secs "/>
    <d v="1899-12-30T00:01:46"/>
    <n v="106"/>
  </r>
  <r>
    <n v="59561526"/>
    <x v="36"/>
    <s v="blue-collar"/>
    <s v="married"/>
    <s v="no"/>
    <s v="yes"/>
    <s v="no"/>
    <x v="1"/>
    <x v="75"/>
    <n v="-1"/>
    <n v="0"/>
    <s v="unknown"/>
    <x v="0"/>
    <s v="15 may 2017"/>
    <s v="0 hrs 3 mins 39 secs "/>
    <d v="1899-12-30T00:03:39"/>
    <n v="219"/>
  </r>
  <r>
    <n v="87671538"/>
    <x v="21"/>
    <s v="management"/>
    <s v="married"/>
    <s v="no"/>
    <s v="yes"/>
    <s v="no"/>
    <x v="0"/>
    <x v="1722"/>
    <n v="-1"/>
    <n v="0"/>
    <s v="unknown"/>
    <x v="0"/>
    <s v="15 may 2017"/>
    <s v="0 hrs 3 mins 56 secs "/>
    <d v="1899-12-30T00:03:56"/>
    <n v="236"/>
  </r>
  <r>
    <n v="44430636"/>
    <x v="13"/>
    <s v="services"/>
    <s v="married"/>
    <s v="no"/>
    <s v="yes"/>
    <s v="no"/>
    <x v="1"/>
    <x v="1723"/>
    <n v="-1"/>
    <n v="0"/>
    <s v="unknown"/>
    <x v="0"/>
    <s v="15 may 2017"/>
    <s v="0 hrs 2 mins 19 secs "/>
    <d v="1899-12-30T00:02:19"/>
    <n v="139"/>
  </r>
  <r>
    <n v="81246705"/>
    <x v="26"/>
    <s v="entrepreneur"/>
    <s v="married"/>
    <s v="no"/>
    <s v="yes"/>
    <s v="no"/>
    <x v="3"/>
    <x v="1724"/>
    <n v="-1"/>
    <n v="0"/>
    <s v="unknown"/>
    <x v="1"/>
    <s v="15 may 2017"/>
    <s v="0 hrs 10 mins 51 secs "/>
    <d v="1899-12-30T00:10:51"/>
    <n v="651"/>
  </r>
  <r>
    <n v="64696643"/>
    <x v="6"/>
    <s v="blue-collar"/>
    <s v="married"/>
    <s v="no"/>
    <s v="yes"/>
    <s v="no"/>
    <x v="1"/>
    <x v="865"/>
    <n v="-1"/>
    <n v="0"/>
    <s v="unknown"/>
    <x v="0"/>
    <s v="15 may 2017"/>
    <s v="0 hrs 2 mins 4 secs "/>
    <d v="1899-12-30T00:02:04"/>
    <n v="124"/>
  </r>
  <r>
    <n v="67016298"/>
    <x v="6"/>
    <s v="management"/>
    <s v="married"/>
    <s v="no"/>
    <s v="yes"/>
    <s v="no"/>
    <x v="0"/>
    <x v="334"/>
    <n v="-1"/>
    <n v="0"/>
    <s v="unknown"/>
    <x v="0"/>
    <s v="15 may 2017"/>
    <s v="0 hrs 1 mins 38 secs "/>
    <d v="1899-12-30T00:01:38"/>
    <n v="98"/>
  </r>
  <r>
    <n v="79216829"/>
    <x v="27"/>
    <s v="services"/>
    <s v="married"/>
    <s v="no"/>
    <s v="yes"/>
    <s v="no"/>
    <x v="2"/>
    <x v="1725"/>
    <n v="-1"/>
    <n v="0"/>
    <s v="unknown"/>
    <x v="0"/>
    <s v="15 may 2017"/>
    <s v="0 hrs 2 mins 25 secs "/>
    <d v="1899-12-30T00:02:25"/>
    <n v="145"/>
  </r>
  <r>
    <n v="64517147"/>
    <x v="14"/>
    <s v="retired"/>
    <s v="married"/>
    <s v="no"/>
    <s v="yes"/>
    <s v="no"/>
    <x v="0"/>
    <x v="1726"/>
    <n v="-1"/>
    <n v="0"/>
    <s v="unknown"/>
    <x v="0"/>
    <s v="15 may 2017"/>
    <s v="0 hrs 2 mins 0 secs "/>
    <d v="1899-12-30T00:02:00"/>
    <n v="120"/>
  </r>
  <r>
    <n v="29589606"/>
    <x v="23"/>
    <s v="blue-collar"/>
    <s v="single"/>
    <s v="no"/>
    <s v="yes"/>
    <s v="no"/>
    <x v="3"/>
    <x v="1727"/>
    <n v="-1"/>
    <n v="0"/>
    <s v="unknown"/>
    <x v="0"/>
    <s v="15 may 2017"/>
    <s v="0 hrs 4 mins 51 secs "/>
    <d v="1899-12-30T00:04:51"/>
    <n v="291"/>
  </r>
  <r>
    <n v="13151879"/>
    <x v="18"/>
    <s v="entrepreneur"/>
    <s v="married"/>
    <s v="no"/>
    <s v="yes"/>
    <s v="yes"/>
    <x v="3"/>
    <x v="1728"/>
    <n v="-1"/>
    <n v="0"/>
    <s v="unknown"/>
    <x v="0"/>
    <s v="15 may 2017"/>
    <s v="0 hrs 1 mins 41 secs "/>
    <d v="1899-12-30T00:01:41"/>
    <n v="101"/>
  </r>
  <r>
    <n v="79927545"/>
    <x v="13"/>
    <s v="blue-collar"/>
    <s v="married"/>
    <s v="no"/>
    <s v="yes"/>
    <s v="no"/>
    <x v="1"/>
    <x v="1643"/>
    <n v="-1"/>
    <n v="0"/>
    <s v="unknown"/>
    <x v="0"/>
    <s v="15 may 2017"/>
    <s v="0 hrs 6 mins 57 secs "/>
    <d v="1899-12-30T00:06:57"/>
    <n v="417"/>
  </r>
  <r>
    <n v="23857017"/>
    <x v="18"/>
    <s v="blue-collar"/>
    <s v="married"/>
    <s v="no"/>
    <s v="yes"/>
    <s v="no"/>
    <x v="3"/>
    <x v="1729"/>
    <n v="-1"/>
    <n v="0"/>
    <s v="unknown"/>
    <x v="0"/>
    <s v="15 may 2017"/>
    <s v="0 hrs 3 mins 11 secs "/>
    <d v="1899-12-30T00:03:11"/>
    <n v="191"/>
  </r>
  <r>
    <n v="35654130"/>
    <x v="14"/>
    <s v="admin"/>
    <s v="divorced"/>
    <s v="no"/>
    <s v="yes"/>
    <s v="no"/>
    <x v="1"/>
    <x v="1730"/>
    <n v="-1"/>
    <n v="0"/>
    <s v="unknown"/>
    <x v="0"/>
    <s v="15 may 2017"/>
    <s v="0 hrs 2 mins 11 secs "/>
    <d v="1899-12-30T00:02:11"/>
    <n v="131"/>
  </r>
  <r>
    <n v="69811725"/>
    <x v="6"/>
    <s v="blue-collar"/>
    <s v="married"/>
    <s v="no"/>
    <s v="yes"/>
    <s v="no"/>
    <x v="3"/>
    <x v="1731"/>
    <n v="-1"/>
    <n v="0"/>
    <s v="unknown"/>
    <x v="0"/>
    <s v="15 may 2017"/>
    <s v="0 hrs 3 mins 41 secs "/>
    <d v="1899-12-30T00:03:41"/>
    <n v="221"/>
  </r>
  <r>
    <n v="56019704"/>
    <x v="14"/>
    <s v="retired"/>
    <s v="married"/>
    <s v="no"/>
    <s v="yes"/>
    <s v="no"/>
    <x v="1"/>
    <x v="18"/>
    <n v="-1"/>
    <n v="0"/>
    <s v="unknown"/>
    <x v="0"/>
    <s v="15 may 2017"/>
    <s v="0 hrs 3 mins 49 secs "/>
    <d v="1899-12-30T00:03:49"/>
    <n v="229"/>
  </r>
  <r>
    <n v="37021011"/>
    <x v="14"/>
    <s v="retired"/>
    <s v="married"/>
    <s v="no"/>
    <s v="yes"/>
    <s v="no"/>
    <x v="1"/>
    <x v="165"/>
    <n v="-1"/>
    <n v="0"/>
    <s v="unknown"/>
    <x v="0"/>
    <s v="15 may 2017"/>
    <s v="0 hrs 1 mins 44 secs "/>
    <d v="1899-12-30T00:01:44"/>
    <n v="104"/>
  </r>
  <r>
    <n v="25044927"/>
    <x v="8"/>
    <s v="blue-collar"/>
    <s v="married"/>
    <s v="no"/>
    <s v="yes"/>
    <s v="no"/>
    <x v="3"/>
    <x v="794"/>
    <n v="-1"/>
    <n v="0"/>
    <s v="unknown"/>
    <x v="0"/>
    <s v="15 may 2017"/>
    <s v="0 hrs 1 mins 12 secs "/>
    <d v="1899-12-30T00:01:12"/>
    <n v="72"/>
  </r>
  <r>
    <n v="48148263"/>
    <x v="14"/>
    <s v="blue-collar"/>
    <s v="married"/>
    <s v="no"/>
    <s v="no"/>
    <s v="no"/>
    <x v="3"/>
    <x v="1732"/>
    <n v="-1"/>
    <n v="0"/>
    <s v="unknown"/>
    <x v="0"/>
    <s v="15 may 2017"/>
    <s v="0 hrs 3 mins 6 secs "/>
    <d v="1899-12-30T00:03:06"/>
    <n v="186"/>
  </r>
  <r>
    <n v="80224908"/>
    <x v="41"/>
    <s v="technician"/>
    <s v="single"/>
    <s v="no"/>
    <s v="yes"/>
    <s v="no"/>
    <x v="1"/>
    <x v="442"/>
    <n v="-1"/>
    <n v="0"/>
    <s v="unknown"/>
    <x v="0"/>
    <s v="15 may 2017"/>
    <s v="0 hrs 0 mins 23 secs "/>
    <d v="1899-12-30T00:00:23"/>
    <n v="23"/>
  </r>
  <r>
    <n v="59592552"/>
    <x v="21"/>
    <s v="blue-collar"/>
    <s v="married"/>
    <s v="no"/>
    <s v="yes"/>
    <s v="no"/>
    <x v="3"/>
    <x v="1733"/>
    <n v="-1"/>
    <n v="0"/>
    <s v="unknown"/>
    <x v="0"/>
    <s v="15 may 2017"/>
    <s v="0 hrs 6 mins 42 secs "/>
    <d v="1899-12-30T00:06:42"/>
    <n v="402"/>
  </r>
  <r>
    <n v="10210088"/>
    <x v="1"/>
    <s v="services"/>
    <s v="married"/>
    <s v="no"/>
    <s v="yes"/>
    <s v="no"/>
    <x v="1"/>
    <x v="940"/>
    <n v="-1"/>
    <n v="0"/>
    <s v="unknown"/>
    <x v="0"/>
    <s v="15 may 2017"/>
    <s v="0 hrs 0 mins 37 secs "/>
    <d v="1899-12-30T00:00:37"/>
    <n v="37"/>
  </r>
  <r>
    <n v="23217501"/>
    <x v="9"/>
    <s v="blue-collar"/>
    <s v="single"/>
    <s v="no"/>
    <s v="yes"/>
    <s v="no"/>
    <x v="1"/>
    <x v="1508"/>
    <n v="-1"/>
    <n v="0"/>
    <s v="unknown"/>
    <x v="0"/>
    <s v="15 may 2017"/>
    <s v="0 hrs 1 mins 8 secs "/>
    <d v="1899-12-30T00:01:08"/>
    <n v="68"/>
  </r>
  <r>
    <n v="69366648"/>
    <x v="33"/>
    <s v="blue-collar"/>
    <s v="married"/>
    <s v="no"/>
    <s v="yes"/>
    <s v="no"/>
    <x v="1"/>
    <x v="397"/>
    <n v="-1"/>
    <n v="0"/>
    <s v="unknown"/>
    <x v="0"/>
    <s v="15 may 2017"/>
    <s v="0 hrs 3 mins 2 secs "/>
    <d v="1899-12-30T00:03:02"/>
    <n v="182"/>
  </r>
  <r>
    <n v="76026346"/>
    <x v="24"/>
    <s v="services"/>
    <s v="married"/>
    <s v="no"/>
    <s v="no"/>
    <s v="no"/>
    <x v="1"/>
    <x v="1734"/>
    <n v="-1"/>
    <n v="0"/>
    <s v="unknown"/>
    <x v="0"/>
    <s v="15 may 2017"/>
    <s v="0 hrs 9 mins 47 secs "/>
    <d v="1899-12-30T00:09:47"/>
    <n v="587"/>
  </r>
  <r>
    <n v="69981400"/>
    <x v="26"/>
    <s v="management"/>
    <s v="married"/>
    <s v="no"/>
    <s v="yes"/>
    <s v="no"/>
    <x v="0"/>
    <x v="186"/>
    <n v="-1"/>
    <n v="0"/>
    <s v="unknown"/>
    <x v="0"/>
    <s v="15 may 2017"/>
    <s v="0 hrs 5 mins 48 secs "/>
    <d v="1899-12-30T00:05:48"/>
    <n v="348"/>
  </r>
  <r>
    <n v="32668655"/>
    <x v="14"/>
    <s v="admin"/>
    <s v="married"/>
    <s v="no"/>
    <s v="yes"/>
    <s v="no"/>
    <x v="2"/>
    <x v="1735"/>
    <n v="-1"/>
    <n v="0"/>
    <s v="unknown"/>
    <x v="0"/>
    <s v="15 may 2017"/>
    <s v="0 hrs 2 mins 20 secs "/>
    <d v="1899-12-30T00:02:20"/>
    <n v="140"/>
  </r>
  <r>
    <n v="15906394"/>
    <x v="23"/>
    <s v="blue-collar"/>
    <s v="married"/>
    <s v="no"/>
    <s v="yes"/>
    <s v="no"/>
    <x v="1"/>
    <x v="1736"/>
    <n v="-1"/>
    <n v="0"/>
    <s v="unknown"/>
    <x v="0"/>
    <s v="15 may 2017"/>
    <s v="0 hrs 0 mins 51 secs "/>
    <d v="1899-12-30T00:00:51"/>
    <n v="51"/>
  </r>
  <r>
    <n v="47119678"/>
    <x v="28"/>
    <s v="blue-collar"/>
    <s v="married"/>
    <s v="no"/>
    <s v="yes"/>
    <s v="no"/>
    <x v="3"/>
    <x v="1282"/>
    <n v="-1"/>
    <n v="0"/>
    <s v="unknown"/>
    <x v="0"/>
    <s v="15 may 2017"/>
    <s v="0 hrs 2 mins 56 secs "/>
    <d v="1899-12-30T00:02:56"/>
    <n v="176"/>
  </r>
  <r>
    <n v="65277826"/>
    <x v="27"/>
    <s v="blue-collar"/>
    <s v="married"/>
    <s v="no"/>
    <s v="yes"/>
    <s v="no"/>
    <x v="3"/>
    <x v="1737"/>
    <n v="-1"/>
    <n v="0"/>
    <s v="unknown"/>
    <x v="0"/>
    <s v="15 may 2017"/>
    <s v="0 hrs 2 mins 24 secs "/>
    <d v="1899-12-30T00:02:24"/>
    <n v="144"/>
  </r>
  <r>
    <n v="88325599"/>
    <x v="6"/>
    <s v="blue-collar"/>
    <s v="married"/>
    <s v="no"/>
    <s v="yes"/>
    <s v="no"/>
    <x v="3"/>
    <x v="816"/>
    <n v="-1"/>
    <n v="0"/>
    <s v="unknown"/>
    <x v="0"/>
    <s v="15 may 2017"/>
    <s v="0 hrs 4 mins 57 secs "/>
    <d v="1899-12-30T00:04:57"/>
    <n v="297"/>
  </r>
  <r>
    <n v="11496503"/>
    <x v="14"/>
    <s v="blue-collar"/>
    <s v="married"/>
    <s v="no"/>
    <s v="yes"/>
    <s v="no"/>
    <x v="3"/>
    <x v="1738"/>
    <n v="-1"/>
    <n v="0"/>
    <s v="unknown"/>
    <x v="0"/>
    <s v="15 may 2017"/>
    <s v="0 hrs 3 mins 23 secs "/>
    <d v="1899-12-30T00:03:23"/>
    <n v="203"/>
  </r>
  <r>
    <n v="71189303"/>
    <x v="3"/>
    <s v="services"/>
    <s v="married"/>
    <s v="no"/>
    <s v="yes"/>
    <s v="no"/>
    <x v="1"/>
    <x v="1739"/>
    <n v="-1"/>
    <n v="0"/>
    <s v="unknown"/>
    <x v="0"/>
    <s v="15 may 2017"/>
    <s v="0 hrs 0 mins 57 secs "/>
    <d v="1899-12-30T00:00:57"/>
    <n v="57"/>
  </r>
  <r>
    <n v="32609258"/>
    <x v="8"/>
    <s v="management"/>
    <s v="married"/>
    <s v="no"/>
    <s v="no"/>
    <s v="no"/>
    <x v="1"/>
    <x v="1740"/>
    <n v="-1"/>
    <n v="0"/>
    <s v="unknown"/>
    <x v="0"/>
    <s v="15 may 2017"/>
    <s v="0 hrs 5 mins 34 secs "/>
    <d v="1899-12-30T00:05:34"/>
    <n v="334"/>
  </r>
  <r>
    <n v="74403961"/>
    <x v="3"/>
    <s v="admin"/>
    <s v="single"/>
    <s v="no"/>
    <s v="yes"/>
    <s v="no"/>
    <x v="0"/>
    <x v="1339"/>
    <n v="-1"/>
    <n v="0"/>
    <s v="unknown"/>
    <x v="0"/>
    <s v="15 may 2017"/>
    <s v="0 hrs 3 mins 37 secs "/>
    <d v="1899-12-30T00:03:37"/>
    <n v="217"/>
  </r>
  <r>
    <n v="55975227"/>
    <x v="8"/>
    <s v="technician"/>
    <s v="married"/>
    <s v="no"/>
    <s v="yes"/>
    <s v="no"/>
    <x v="1"/>
    <x v="305"/>
    <n v="-1"/>
    <n v="0"/>
    <s v="unknown"/>
    <x v="0"/>
    <s v="15 may 2017"/>
    <s v="0 hrs 1 mins 14 secs "/>
    <d v="1899-12-30T00:01:14"/>
    <n v="74"/>
  </r>
  <r>
    <n v="72913393"/>
    <x v="11"/>
    <s v="retired"/>
    <s v="married"/>
    <s v="no"/>
    <s v="yes"/>
    <s v="no"/>
    <x v="1"/>
    <x v="190"/>
    <n v="-1"/>
    <n v="0"/>
    <s v="unknown"/>
    <x v="0"/>
    <s v="15 may 2017"/>
    <s v="0 hrs 6 mins 45 secs "/>
    <d v="1899-12-30T00:06:45"/>
    <n v="405"/>
  </r>
  <r>
    <n v="84727882"/>
    <x v="10"/>
    <s v="management"/>
    <s v="married"/>
    <s v="no"/>
    <s v="yes"/>
    <s v="no"/>
    <x v="0"/>
    <x v="1741"/>
    <n v="-1"/>
    <n v="0"/>
    <s v="unknown"/>
    <x v="0"/>
    <s v="15 may 2017"/>
    <s v="0 hrs 12 mins 18 secs "/>
    <d v="1899-12-30T00:12:18"/>
    <n v="738"/>
  </r>
  <r>
    <n v="48893420"/>
    <x v="1"/>
    <s v="blue-collar"/>
    <s v="married"/>
    <s v="no"/>
    <s v="yes"/>
    <s v="no"/>
    <x v="1"/>
    <x v="980"/>
    <n v="-1"/>
    <n v="0"/>
    <s v="unknown"/>
    <x v="0"/>
    <s v="15 may 2017"/>
    <s v="0 hrs 7 mins 32 secs "/>
    <d v="1899-12-30T00:07:32"/>
    <n v="452"/>
  </r>
  <r>
    <n v="24763089"/>
    <x v="4"/>
    <s v="entrepreneur"/>
    <s v="single"/>
    <s v="no"/>
    <s v="yes"/>
    <s v="yes"/>
    <x v="0"/>
    <x v="1091"/>
    <n v="-1"/>
    <n v="0"/>
    <s v="unknown"/>
    <x v="0"/>
    <s v="15 may 2017"/>
    <s v="0 hrs 3 mins 23 secs "/>
    <d v="1899-12-30T00:03:23"/>
    <n v="203"/>
  </r>
  <r>
    <n v="56464697"/>
    <x v="8"/>
    <s v="housemaid"/>
    <s v="married"/>
    <s v="no"/>
    <s v="yes"/>
    <s v="no"/>
    <x v="0"/>
    <x v="149"/>
    <n v="-1"/>
    <n v="0"/>
    <s v="unknown"/>
    <x v="0"/>
    <s v="15 may 2017"/>
    <s v="0 hrs 3 mins 50 secs "/>
    <d v="1899-12-30T00:03:50"/>
    <n v="230"/>
  </r>
  <r>
    <n v="41074067"/>
    <x v="5"/>
    <s v="student"/>
    <s v="single"/>
    <s v="no"/>
    <s v="yes"/>
    <s v="no"/>
    <x v="1"/>
    <x v="18"/>
    <n v="-1"/>
    <n v="0"/>
    <s v="unknown"/>
    <x v="0"/>
    <s v="15 may 2017"/>
    <s v="0 hrs 2 mins 13 secs "/>
    <d v="1899-12-30T00:02:13"/>
    <n v="133"/>
  </r>
  <r>
    <n v="18666598"/>
    <x v="28"/>
    <s v="admin"/>
    <s v="married"/>
    <s v="no"/>
    <s v="yes"/>
    <s v="yes"/>
    <x v="1"/>
    <x v="1742"/>
    <n v="-1"/>
    <n v="0"/>
    <s v="unknown"/>
    <x v="0"/>
    <s v="15 may 2017"/>
    <s v="0 hrs 1 mins 34 secs "/>
    <d v="1899-12-30T00:01:34"/>
    <n v="94"/>
  </r>
  <r>
    <n v="43808529"/>
    <x v="28"/>
    <s v="admin"/>
    <s v="married"/>
    <s v="no"/>
    <s v="yes"/>
    <s v="no"/>
    <x v="1"/>
    <x v="1743"/>
    <n v="-1"/>
    <n v="0"/>
    <s v="unknown"/>
    <x v="0"/>
    <s v="15 may 2017"/>
    <s v="0 hrs 3 mins 7 secs "/>
    <d v="1899-12-30T00:03:07"/>
    <n v="187"/>
  </r>
  <r>
    <n v="64043395"/>
    <x v="18"/>
    <s v="services"/>
    <s v="married"/>
    <s v="no"/>
    <s v="yes"/>
    <s v="no"/>
    <x v="3"/>
    <x v="418"/>
    <n v="-1"/>
    <n v="0"/>
    <s v="unknown"/>
    <x v="1"/>
    <s v="15 may 2017"/>
    <s v="0 hrs 15 mins 20 secs "/>
    <d v="1899-12-30T00:15:20"/>
    <n v="920"/>
  </r>
  <r>
    <n v="16229651"/>
    <x v="4"/>
    <s v="management"/>
    <s v="married"/>
    <s v="no"/>
    <s v="yes"/>
    <s v="yes"/>
    <x v="0"/>
    <x v="11"/>
    <n v="-1"/>
    <n v="0"/>
    <s v="unknown"/>
    <x v="0"/>
    <s v="15 may 2017"/>
    <s v="0 hrs 2 mins 16 secs "/>
    <d v="1899-12-30T00:02:16"/>
    <n v="136"/>
  </r>
  <r>
    <n v="33732436"/>
    <x v="0"/>
    <s v="management"/>
    <s v="divorced"/>
    <s v="no"/>
    <s v="no"/>
    <s v="no"/>
    <x v="0"/>
    <x v="1557"/>
    <n v="-1"/>
    <n v="0"/>
    <s v="unknown"/>
    <x v="0"/>
    <s v="15 may 2017"/>
    <s v="0 hrs 20 mins 44 secs "/>
    <d v="1899-12-30T00:20:44"/>
    <n v="1244"/>
  </r>
  <r>
    <n v="27656246"/>
    <x v="17"/>
    <s v="management"/>
    <s v="single"/>
    <s v="no"/>
    <s v="yes"/>
    <s v="yes"/>
    <x v="0"/>
    <x v="11"/>
    <n v="-1"/>
    <n v="0"/>
    <s v="unknown"/>
    <x v="0"/>
    <s v="15 may 2017"/>
    <s v="0 hrs 3 mins 45 secs "/>
    <d v="1899-12-30T00:03:45"/>
    <n v="225"/>
  </r>
  <r>
    <n v="21759485"/>
    <x v="7"/>
    <s v="technician"/>
    <s v="married"/>
    <s v="no"/>
    <s v="yes"/>
    <s v="no"/>
    <x v="1"/>
    <x v="669"/>
    <n v="-1"/>
    <n v="0"/>
    <s v="unknown"/>
    <x v="0"/>
    <s v="15 may 2017"/>
    <s v="0 hrs 1 mins 20 secs "/>
    <d v="1899-12-30T00:01:20"/>
    <n v="80"/>
  </r>
  <r>
    <n v="43497377"/>
    <x v="9"/>
    <s v="services"/>
    <s v="single"/>
    <s v="no"/>
    <s v="yes"/>
    <s v="no"/>
    <x v="1"/>
    <x v="499"/>
    <n v="-1"/>
    <n v="0"/>
    <s v="unknown"/>
    <x v="0"/>
    <s v="15 may 2017"/>
    <s v="0 hrs 7 mins 11 secs "/>
    <d v="1899-12-30T00:07:11"/>
    <n v="431"/>
  </r>
  <r>
    <n v="21500389"/>
    <x v="21"/>
    <s v="blue-collar"/>
    <s v="single"/>
    <s v="no"/>
    <s v="no"/>
    <s v="no"/>
    <x v="3"/>
    <x v="779"/>
    <n v="-1"/>
    <n v="0"/>
    <s v="unknown"/>
    <x v="0"/>
    <s v="15 may 2017"/>
    <s v="0 hrs 1 mins 18 secs "/>
    <d v="1899-12-30T00:01:18"/>
    <n v="78"/>
  </r>
  <r>
    <n v="41011854"/>
    <x v="8"/>
    <s v="admin"/>
    <s v="married"/>
    <s v="no"/>
    <s v="yes"/>
    <s v="no"/>
    <x v="3"/>
    <x v="1404"/>
    <n v="-1"/>
    <n v="0"/>
    <s v="unknown"/>
    <x v="0"/>
    <s v="15 may 2017"/>
    <s v="0 hrs 8 mins 20 secs "/>
    <d v="1899-12-30T00:08:20"/>
    <n v="500"/>
  </r>
  <r>
    <n v="72015539"/>
    <x v="14"/>
    <s v="retired"/>
    <s v="married"/>
    <s v="no"/>
    <s v="yes"/>
    <s v="no"/>
    <x v="2"/>
    <x v="154"/>
    <n v="-1"/>
    <n v="0"/>
    <s v="unknown"/>
    <x v="0"/>
    <s v="15 may 2017"/>
    <s v="0 hrs 5 mins 1 secs "/>
    <d v="1899-12-30T00:05:01"/>
    <n v="301"/>
  </r>
  <r>
    <n v="12407449"/>
    <x v="3"/>
    <s v="blue-collar"/>
    <s v="married"/>
    <s v="no"/>
    <s v="yes"/>
    <s v="no"/>
    <x v="3"/>
    <x v="18"/>
    <n v="-1"/>
    <n v="0"/>
    <s v="unknown"/>
    <x v="0"/>
    <s v="15 may 2017"/>
    <s v="0 hrs 0 mins 30 secs "/>
    <d v="1899-12-30T00:00:30"/>
    <n v="30"/>
  </r>
  <r>
    <n v="61342322"/>
    <x v="14"/>
    <s v="retired"/>
    <s v="married"/>
    <s v="no"/>
    <s v="yes"/>
    <s v="no"/>
    <x v="3"/>
    <x v="924"/>
    <n v="-1"/>
    <n v="0"/>
    <s v="unknown"/>
    <x v="0"/>
    <s v="15 may 2017"/>
    <s v="0 hrs 2 mins 13 secs "/>
    <d v="1899-12-30T00:02:13"/>
    <n v="133"/>
  </r>
  <r>
    <n v="40574345"/>
    <x v="2"/>
    <s v="blue-collar"/>
    <s v="married"/>
    <s v="no"/>
    <s v="yes"/>
    <s v="no"/>
    <x v="3"/>
    <x v="18"/>
    <n v="-1"/>
    <n v="0"/>
    <s v="unknown"/>
    <x v="0"/>
    <s v="15 may 2017"/>
    <s v="0 hrs 4 mins 30 secs "/>
    <d v="1899-12-30T00:04:30"/>
    <n v="270"/>
  </r>
  <r>
    <n v="50310432"/>
    <x v="33"/>
    <s v="admin"/>
    <s v="single"/>
    <s v="no"/>
    <s v="yes"/>
    <s v="no"/>
    <x v="1"/>
    <x v="1744"/>
    <n v="-1"/>
    <n v="0"/>
    <s v="unknown"/>
    <x v="0"/>
    <s v="15 may 2017"/>
    <s v="0 hrs 3 mins 38 secs "/>
    <d v="1899-12-30T00:03:38"/>
    <n v="218"/>
  </r>
  <r>
    <n v="80743714"/>
    <x v="11"/>
    <s v="admin"/>
    <s v="married"/>
    <s v="no"/>
    <s v="yes"/>
    <s v="no"/>
    <x v="2"/>
    <x v="18"/>
    <n v="-1"/>
    <n v="0"/>
    <s v="unknown"/>
    <x v="0"/>
    <s v="15 may 2017"/>
    <s v="0 hrs 3 mins 35 secs "/>
    <d v="1899-12-30T00:03:35"/>
    <n v="215"/>
  </r>
  <r>
    <n v="57027144"/>
    <x v="6"/>
    <s v="services"/>
    <s v="married"/>
    <s v="no"/>
    <s v="yes"/>
    <s v="no"/>
    <x v="2"/>
    <x v="143"/>
    <n v="-1"/>
    <n v="0"/>
    <s v="unknown"/>
    <x v="0"/>
    <s v="15 may 2017"/>
    <s v="0 hrs 4 mins 59 secs "/>
    <d v="1899-12-30T00:04:59"/>
    <n v="299"/>
  </r>
  <r>
    <n v="82623332"/>
    <x v="3"/>
    <s v="blue-collar"/>
    <s v="married"/>
    <s v="no"/>
    <s v="yes"/>
    <s v="no"/>
    <x v="1"/>
    <x v="30"/>
    <n v="-1"/>
    <n v="0"/>
    <s v="unknown"/>
    <x v="0"/>
    <s v="15 may 2017"/>
    <s v="0 hrs 2 mins 40 secs "/>
    <d v="1899-12-30T00:02:40"/>
    <n v="160"/>
  </r>
  <r>
    <n v="47745382"/>
    <x v="2"/>
    <s v="technician"/>
    <s v="divorced"/>
    <s v="no"/>
    <s v="yes"/>
    <s v="no"/>
    <x v="3"/>
    <x v="499"/>
    <n v="-1"/>
    <n v="0"/>
    <s v="unknown"/>
    <x v="0"/>
    <s v="15 may 2017"/>
    <s v="0 hrs 2 mins 52 secs "/>
    <d v="1899-12-30T00:02:52"/>
    <n v="172"/>
  </r>
  <r>
    <n v="24289021"/>
    <x v="7"/>
    <s v="technician"/>
    <s v="single"/>
    <s v="no"/>
    <s v="yes"/>
    <s v="no"/>
    <x v="1"/>
    <x v="87"/>
    <n v="-1"/>
    <n v="0"/>
    <s v="unknown"/>
    <x v="0"/>
    <s v="15 may 2017"/>
    <s v="0 hrs 0 mins 49 secs "/>
    <d v="1899-12-30T00:00:49"/>
    <n v="49"/>
  </r>
  <r>
    <n v="41537547"/>
    <x v="18"/>
    <s v="management"/>
    <s v="single"/>
    <s v="no"/>
    <s v="yes"/>
    <s v="no"/>
    <x v="0"/>
    <x v="216"/>
    <n v="-1"/>
    <n v="0"/>
    <s v="unknown"/>
    <x v="0"/>
    <s v="15 may 2017"/>
    <s v="0 hrs 1 mins 8 secs "/>
    <d v="1899-12-30T00:01:08"/>
    <n v="68"/>
  </r>
  <r>
    <n v="43510708"/>
    <x v="4"/>
    <s v="blue-collar"/>
    <s v="single"/>
    <s v="no"/>
    <s v="yes"/>
    <s v="no"/>
    <x v="1"/>
    <x v="840"/>
    <n v="-1"/>
    <n v="0"/>
    <s v="unknown"/>
    <x v="0"/>
    <s v="15 may 2017"/>
    <s v="0 hrs 1 mins 57 secs "/>
    <d v="1899-12-30T00:01:57"/>
    <n v="117"/>
  </r>
  <r>
    <n v="60562818"/>
    <x v="36"/>
    <s v="technician"/>
    <s v="single"/>
    <s v="no"/>
    <s v="yes"/>
    <s v="no"/>
    <x v="0"/>
    <x v="112"/>
    <n v="-1"/>
    <n v="0"/>
    <s v="unknown"/>
    <x v="0"/>
    <s v="15 may 2017"/>
    <s v="0 hrs 7 mins 57 secs "/>
    <d v="1899-12-30T00:07:57"/>
    <n v="477"/>
  </r>
  <r>
    <n v="86030521"/>
    <x v="10"/>
    <s v="blue-collar"/>
    <s v="married"/>
    <s v="no"/>
    <s v="yes"/>
    <s v="no"/>
    <x v="1"/>
    <x v="572"/>
    <n v="-1"/>
    <n v="0"/>
    <s v="unknown"/>
    <x v="0"/>
    <s v="15 may 2017"/>
    <s v="0 hrs 1 mins 39 secs "/>
    <d v="1899-12-30T00:01:39"/>
    <n v="99"/>
  </r>
  <r>
    <n v="86844463"/>
    <x v="28"/>
    <s v="blue-collar"/>
    <s v="married"/>
    <s v="no"/>
    <s v="yes"/>
    <s v="no"/>
    <x v="1"/>
    <x v="619"/>
    <n v="-1"/>
    <n v="0"/>
    <s v="unknown"/>
    <x v="0"/>
    <s v="15 may 2017"/>
    <s v="0 hrs 1 mins 40 secs "/>
    <d v="1899-12-30T00:01:40"/>
    <n v="100"/>
  </r>
  <r>
    <n v="25713206"/>
    <x v="21"/>
    <s v="management"/>
    <s v="married"/>
    <s v="no"/>
    <s v="yes"/>
    <s v="yes"/>
    <x v="0"/>
    <x v="1745"/>
    <n v="-1"/>
    <n v="0"/>
    <s v="unknown"/>
    <x v="0"/>
    <s v="15 may 2017"/>
    <s v="0 hrs 3 mins 20 secs "/>
    <d v="1899-12-30T00:03:20"/>
    <n v="200"/>
  </r>
  <r>
    <n v="23578904"/>
    <x v="30"/>
    <s v="services"/>
    <s v="married"/>
    <s v="no"/>
    <s v="yes"/>
    <s v="yes"/>
    <x v="1"/>
    <x v="380"/>
    <n v="-1"/>
    <n v="0"/>
    <s v="unknown"/>
    <x v="0"/>
    <s v="15 may 2017"/>
    <s v="0 hrs 3 mins 7 secs "/>
    <d v="1899-12-30T00:03:07"/>
    <n v="187"/>
  </r>
  <r>
    <n v="70789563"/>
    <x v="3"/>
    <s v="blue-collar"/>
    <s v="married"/>
    <s v="no"/>
    <s v="yes"/>
    <s v="yes"/>
    <x v="1"/>
    <x v="1746"/>
    <n v="-1"/>
    <n v="0"/>
    <s v="unknown"/>
    <x v="0"/>
    <s v="15 may 2017"/>
    <s v="0 hrs 3 mins 56 secs "/>
    <d v="1899-12-30T00:03:56"/>
    <n v="236"/>
  </r>
  <r>
    <n v="14701203"/>
    <x v="8"/>
    <s v="blue-collar"/>
    <s v="married"/>
    <s v="yes"/>
    <s v="yes"/>
    <s v="no"/>
    <x v="1"/>
    <x v="1333"/>
    <n v="-1"/>
    <n v="0"/>
    <s v="unknown"/>
    <x v="0"/>
    <s v="15 may 2017"/>
    <s v="0 hrs 0 mins 50 secs "/>
    <d v="1899-12-30T00:00:50"/>
    <n v="50"/>
  </r>
  <r>
    <n v="29339816"/>
    <x v="28"/>
    <s v="services"/>
    <s v="divorced"/>
    <s v="no"/>
    <s v="yes"/>
    <s v="no"/>
    <x v="3"/>
    <x v="1747"/>
    <n v="-1"/>
    <n v="0"/>
    <s v="unknown"/>
    <x v="0"/>
    <s v="15 may 2017"/>
    <s v="0 hrs 1 mins 44 secs "/>
    <d v="1899-12-30T00:01:44"/>
    <n v="104"/>
  </r>
  <r>
    <n v="30958158"/>
    <x v="16"/>
    <s v="blue-collar"/>
    <s v="married"/>
    <s v="no"/>
    <s v="yes"/>
    <s v="no"/>
    <x v="1"/>
    <x v="5"/>
    <n v="-1"/>
    <n v="0"/>
    <s v="unknown"/>
    <x v="0"/>
    <s v="15 may 2017"/>
    <s v="0 hrs 0 mins 51 secs "/>
    <d v="1899-12-30T00:00:51"/>
    <n v="51"/>
  </r>
  <r>
    <n v="79336080"/>
    <x v="35"/>
    <s v="technician"/>
    <s v="married"/>
    <s v="no"/>
    <s v="yes"/>
    <s v="no"/>
    <x v="0"/>
    <x v="1141"/>
    <n v="-1"/>
    <n v="0"/>
    <s v="unknown"/>
    <x v="0"/>
    <s v="15 may 2017"/>
    <s v="0 hrs 0 mins 51 secs "/>
    <d v="1899-12-30T00:00:51"/>
    <n v="51"/>
  </r>
  <r>
    <n v="82120041"/>
    <x v="27"/>
    <s v="services"/>
    <s v="divorced"/>
    <s v="no"/>
    <s v="yes"/>
    <s v="no"/>
    <x v="3"/>
    <x v="1103"/>
    <n v="-1"/>
    <n v="0"/>
    <s v="unknown"/>
    <x v="0"/>
    <s v="15 may 2017"/>
    <s v="0 hrs 2 mins 20 secs "/>
    <d v="1899-12-30T00:02:20"/>
    <n v="140"/>
  </r>
  <r>
    <n v="45611952"/>
    <x v="8"/>
    <s v="technician"/>
    <s v="married"/>
    <s v="no"/>
    <s v="yes"/>
    <s v="no"/>
    <x v="1"/>
    <x v="604"/>
    <n v="-1"/>
    <n v="0"/>
    <s v="unknown"/>
    <x v="0"/>
    <s v="15 may 2017"/>
    <s v="0 hrs 3 mins 41 secs "/>
    <d v="1899-12-30T00:03:41"/>
    <n v="221"/>
  </r>
  <r>
    <n v="57577266"/>
    <x v="6"/>
    <s v="management"/>
    <s v="single"/>
    <s v="no"/>
    <s v="yes"/>
    <s v="no"/>
    <x v="0"/>
    <x v="1748"/>
    <n v="-1"/>
    <n v="0"/>
    <s v="unknown"/>
    <x v="0"/>
    <s v="15 may 2017"/>
    <s v="0 hrs 1 mins 38 secs "/>
    <d v="1899-12-30T00:01:38"/>
    <n v="98"/>
  </r>
  <r>
    <n v="65068619"/>
    <x v="7"/>
    <s v="blue-collar"/>
    <s v="married"/>
    <s v="no"/>
    <s v="yes"/>
    <s v="no"/>
    <x v="1"/>
    <x v="1749"/>
    <n v="-1"/>
    <n v="0"/>
    <s v="unknown"/>
    <x v="0"/>
    <s v="15 may 2017"/>
    <s v="0 hrs 4 mins 13 secs "/>
    <d v="1899-12-30T00:04:13"/>
    <n v="253"/>
  </r>
  <r>
    <n v="18242610"/>
    <x v="27"/>
    <s v="admin"/>
    <s v="married"/>
    <s v="no"/>
    <s v="yes"/>
    <s v="no"/>
    <x v="2"/>
    <x v="975"/>
    <n v="-1"/>
    <n v="0"/>
    <s v="unknown"/>
    <x v="0"/>
    <s v="15 may 2017"/>
    <s v="0 hrs 1 mins 11 secs "/>
    <d v="1899-12-30T00:01:11"/>
    <n v="71"/>
  </r>
  <r>
    <n v="81979132"/>
    <x v="15"/>
    <s v="management"/>
    <s v="married"/>
    <s v="no"/>
    <s v="yes"/>
    <s v="no"/>
    <x v="0"/>
    <x v="1288"/>
    <n v="-1"/>
    <n v="0"/>
    <s v="unknown"/>
    <x v="0"/>
    <s v="15 may 2017"/>
    <s v="0 hrs 2 mins 7 secs "/>
    <d v="1899-12-30T00:02:07"/>
    <n v="127"/>
  </r>
  <r>
    <n v="32088375"/>
    <x v="27"/>
    <s v="self-employed"/>
    <s v="divorced"/>
    <s v="no"/>
    <s v="yes"/>
    <s v="no"/>
    <x v="1"/>
    <x v="1297"/>
    <n v="-1"/>
    <n v="0"/>
    <s v="unknown"/>
    <x v="0"/>
    <s v="15 may 2017"/>
    <s v="0 hrs 1 mins 14 secs "/>
    <d v="1899-12-30T00:01:14"/>
    <n v="74"/>
  </r>
  <r>
    <n v="29829974"/>
    <x v="35"/>
    <s v="blue-collar"/>
    <s v="married"/>
    <s v="no"/>
    <s v="yes"/>
    <s v="no"/>
    <x v="3"/>
    <x v="586"/>
    <n v="-1"/>
    <n v="0"/>
    <s v="unknown"/>
    <x v="0"/>
    <s v="15 may 2017"/>
    <s v="0 hrs 2 mins 6 secs "/>
    <d v="1899-12-30T00:02:06"/>
    <n v="126"/>
  </r>
  <r>
    <n v="29524000"/>
    <x v="10"/>
    <s v="retired"/>
    <s v="married"/>
    <s v="no"/>
    <s v="yes"/>
    <s v="no"/>
    <x v="0"/>
    <x v="612"/>
    <n v="-1"/>
    <n v="0"/>
    <s v="unknown"/>
    <x v="0"/>
    <s v="15 may 2017"/>
    <s v="0 hrs 2 mins 2 secs "/>
    <d v="1899-12-30T00:02:02"/>
    <n v="122"/>
  </r>
  <r>
    <n v="68842984"/>
    <x v="13"/>
    <s v="management"/>
    <s v="married"/>
    <s v="no"/>
    <s v="yes"/>
    <s v="no"/>
    <x v="0"/>
    <x v="1750"/>
    <n v="-1"/>
    <n v="0"/>
    <s v="unknown"/>
    <x v="0"/>
    <s v="15 may 2017"/>
    <s v="0 hrs 10 mins 57 secs "/>
    <d v="1899-12-30T00:10:57"/>
    <n v="657"/>
  </r>
  <r>
    <n v="78425466"/>
    <x v="8"/>
    <s v="blue-collar"/>
    <s v="married"/>
    <s v="no"/>
    <s v="yes"/>
    <s v="no"/>
    <x v="1"/>
    <x v="1618"/>
    <n v="-1"/>
    <n v="0"/>
    <s v="unknown"/>
    <x v="0"/>
    <s v="15 may 2017"/>
    <s v="0 hrs 2 mins 53 secs "/>
    <d v="1899-12-30T00:02:53"/>
    <n v="173"/>
  </r>
  <r>
    <n v="72375783"/>
    <x v="5"/>
    <s v="blue-collar"/>
    <s v="married"/>
    <s v="no"/>
    <s v="yes"/>
    <s v="yes"/>
    <x v="1"/>
    <x v="311"/>
    <n v="-1"/>
    <n v="0"/>
    <s v="unknown"/>
    <x v="0"/>
    <s v="15 may 2017"/>
    <s v="0 hrs 15 mins 18 secs "/>
    <d v="1899-12-30T00:15:18"/>
    <n v="918"/>
  </r>
  <r>
    <n v="21467734"/>
    <x v="0"/>
    <s v="admin"/>
    <s v="divorced"/>
    <s v="no"/>
    <s v="no"/>
    <s v="no"/>
    <x v="1"/>
    <x v="954"/>
    <n v="-1"/>
    <n v="0"/>
    <s v="unknown"/>
    <x v="0"/>
    <s v="15 may 2017"/>
    <s v="0 hrs 9 mins 4 secs "/>
    <d v="1899-12-30T00:09:04"/>
    <n v="544"/>
  </r>
  <r>
    <n v="58705565"/>
    <x v="11"/>
    <s v="services"/>
    <s v="married"/>
    <s v="no"/>
    <s v="yes"/>
    <s v="no"/>
    <x v="3"/>
    <x v="1751"/>
    <n v="-1"/>
    <n v="0"/>
    <s v="unknown"/>
    <x v="0"/>
    <s v="15 may 2017"/>
    <s v="0 hrs 5 mins 9 secs "/>
    <d v="1899-12-30T00:05:09"/>
    <n v="309"/>
  </r>
  <r>
    <n v="19728652"/>
    <x v="27"/>
    <s v="admin"/>
    <s v="married"/>
    <s v="no"/>
    <s v="yes"/>
    <s v="no"/>
    <x v="2"/>
    <x v="1752"/>
    <n v="-1"/>
    <n v="0"/>
    <s v="unknown"/>
    <x v="0"/>
    <s v="15 may 2017"/>
    <s v="0 hrs 2 mins 18 secs "/>
    <d v="1899-12-30T00:02:18"/>
    <n v="138"/>
  </r>
  <r>
    <n v="45429105"/>
    <x v="19"/>
    <s v="unemployed"/>
    <s v="divorced"/>
    <s v="no"/>
    <s v="yes"/>
    <s v="no"/>
    <x v="1"/>
    <x v="61"/>
    <n v="-1"/>
    <n v="0"/>
    <s v="unknown"/>
    <x v="0"/>
    <s v="15 may 2017"/>
    <s v="0 hrs 1 mins 13 secs "/>
    <d v="1899-12-30T00:01:13"/>
    <n v="73"/>
  </r>
  <r>
    <n v="55571829"/>
    <x v="8"/>
    <s v="management"/>
    <s v="married"/>
    <s v="no"/>
    <s v="yes"/>
    <s v="no"/>
    <x v="0"/>
    <x v="1753"/>
    <n v="-1"/>
    <n v="0"/>
    <s v="unknown"/>
    <x v="0"/>
    <s v="15 may 2017"/>
    <s v="0 hrs 1 mins 11 secs "/>
    <d v="1899-12-30T00:01:11"/>
    <n v="71"/>
  </r>
  <r>
    <n v="40564775"/>
    <x v="14"/>
    <s v="services"/>
    <s v="married"/>
    <s v="no"/>
    <s v="yes"/>
    <s v="no"/>
    <x v="2"/>
    <x v="535"/>
    <n v="-1"/>
    <n v="0"/>
    <s v="unknown"/>
    <x v="0"/>
    <s v="15 may 2017"/>
    <s v="0 hrs 0 mins 29 secs "/>
    <d v="1899-12-30T00:00:29"/>
    <n v="29"/>
  </r>
  <r>
    <n v="65246381"/>
    <x v="6"/>
    <s v="management"/>
    <s v="married"/>
    <s v="no"/>
    <s v="yes"/>
    <s v="yes"/>
    <x v="0"/>
    <x v="1754"/>
    <n v="-1"/>
    <n v="0"/>
    <s v="unknown"/>
    <x v="0"/>
    <s v="15 may 2017"/>
    <s v="0 hrs 3 mins 13 secs "/>
    <d v="1899-12-30T00:03:13"/>
    <n v="193"/>
  </r>
  <r>
    <n v="19470830"/>
    <x v="3"/>
    <s v="blue-collar"/>
    <s v="married"/>
    <s v="no"/>
    <s v="yes"/>
    <s v="no"/>
    <x v="1"/>
    <x v="420"/>
    <n v="-1"/>
    <n v="0"/>
    <s v="unknown"/>
    <x v="0"/>
    <s v="15 may 2017"/>
    <s v="0 hrs 3 mins 18 secs "/>
    <d v="1899-12-30T00:03:18"/>
    <n v="198"/>
  </r>
  <r>
    <n v="78209205"/>
    <x v="8"/>
    <s v="entrepreneur"/>
    <s v="divorced"/>
    <s v="no"/>
    <s v="no"/>
    <s v="no"/>
    <x v="0"/>
    <x v="643"/>
    <n v="-1"/>
    <n v="0"/>
    <s v="unknown"/>
    <x v="0"/>
    <s v="15 may 2017"/>
    <s v="0 hrs 0 mins 57 secs "/>
    <d v="1899-12-30T00:00:57"/>
    <n v="57"/>
  </r>
  <r>
    <n v="51082981"/>
    <x v="21"/>
    <s v="blue-collar"/>
    <s v="married"/>
    <s v="no"/>
    <s v="yes"/>
    <s v="no"/>
    <x v="1"/>
    <x v="892"/>
    <n v="-1"/>
    <n v="0"/>
    <s v="unknown"/>
    <x v="0"/>
    <s v="15 may 2017"/>
    <s v="0 hrs 0 mins 49 secs "/>
    <d v="1899-12-30T00:00:49"/>
    <n v="49"/>
  </r>
  <r>
    <n v="84545685"/>
    <x v="13"/>
    <s v="management"/>
    <s v="single"/>
    <s v="no"/>
    <s v="yes"/>
    <s v="no"/>
    <x v="0"/>
    <x v="18"/>
    <n v="-1"/>
    <n v="0"/>
    <s v="unknown"/>
    <x v="0"/>
    <s v="15 may 2017"/>
    <s v="0 hrs 3 mins 17 secs "/>
    <d v="1899-12-30T00:03:17"/>
    <n v="197"/>
  </r>
  <r>
    <n v="11748164"/>
    <x v="29"/>
    <s v="services"/>
    <s v="single"/>
    <s v="no"/>
    <s v="yes"/>
    <s v="no"/>
    <x v="3"/>
    <x v="652"/>
    <n v="-1"/>
    <n v="0"/>
    <s v="unknown"/>
    <x v="0"/>
    <s v="15 may 2017"/>
    <s v="0 hrs 1 mins 38 secs "/>
    <d v="1899-12-30T00:01:38"/>
    <n v="98"/>
  </r>
  <r>
    <n v="23506964"/>
    <x v="11"/>
    <s v="services"/>
    <s v="married"/>
    <s v="no"/>
    <s v="yes"/>
    <s v="no"/>
    <x v="1"/>
    <x v="892"/>
    <n v="-1"/>
    <n v="0"/>
    <s v="unknown"/>
    <x v="0"/>
    <s v="15 may 2017"/>
    <s v="0 hrs 0 mins 59 secs "/>
    <d v="1899-12-30T00:00:59"/>
    <n v="59"/>
  </r>
  <r>
    <n v="64479997"/>
    <x v="27"/>
    <s v="blue-collar"/>
    <s v="divorced"/>
    <s v="no"/>
    <s v="yes"/>
    <s v="no"/>
    <x v="3"/>
    <x v="436"/>
    <n v="-1"/>
    <n v="0"/>
    <s v="unknown"/>
    <x v="0"/>
    <s v="15 may 2017"/>
    <s v="0 hrs 3 mins 16 secs "/>
    <d v="1899-12-30T00:03:16"/>
    <n v="196"/>
  </r>
  <r>
    <n v="61498071"/>
    <x v="35"/>
    <s v="technician"/>
    <s v="married"/>
    <s v="no"/>
    <s v="yes"/>
    <s v="yes"/>
    <x v="1"/>
    <x v="1470"/>
    <n v="-1"/>
    <n v="0"/>
    <s v="unknown"/>
    <x v="0"/>
    <s v="15 may 2017"/>
    <s v="0 hrs 4 mins 3 secs "/>
    <d v="1899-12-30T00:04:03"/>
    <n v="243"/>
  </r>
  <r>
    <n v="32830284"/>
    <x v="8"/>
    <s v="management"/>
    <s v="single"/>
    <s v="no"/>
    <s v="yes"/>
    <s v="no"/>
    <x v="0"/>
    <x v="1755"/>
    <n v="-1"/>
    <n v="0"/>
    <s v="unknown"/>
    <x v="0"/>
    <s v="15 may 2017"/>
    <s v="0 hrs 5 mins 44 secs "/>
    <d v="1899-12-30T00:05:44"/>
    <n v="344"/>
  </r>
  <r>
    <n v="28647733"/>
    <x v="21"/>
    <s v="blue-collar"/>
    <s v="married"/>
    <s v="no"/>
    <s v="yes"/>
    <s v="no"/>
    <x v="3"/>
    <x v="643"/>
    <n v="-1"/>
    <n v="0"/>
    <s v="unknown"/>
    <x v="0"/>
    <s v="15 may 2017"/>
    <s v="0 hrs 9 mins 30 secs "/>
    <d v="1899-12-30T00:09:30"/>
    <n v="570"/>
  </r>
  <r>
    <n v="70492446"/>
    <x v="4"/>
    <s v="blue-collar"/>
    <s v="single"/>
    <s v="no"/>
    <s v="yes"/>
    <s v="no"/>
    <x v="3"/>
    <x v="1756"/>
    <n v="-1"/>
    <n v="0"/>
    <s v="unknown"/>
    <x v="0"/>
    <s v="15 may 2017"/>
    <s v="0 hrs 9 mins 57 secs "/>
    <d v="1899-12-30T00:09:57"/>
    <n v="597"/>
  </r>
  <r>
    <n v="42631113"/>
    <x v="5"/>
    <s v="blue-collar"/>
    <s v="single"/>
    <s v="no"/>
    <s v="yes"/>
    <s v="no"/>
    <x v="3"/>
    <x v="469"/>
    <n v="-1"/>
    <n v="0"/>
    <s v="unknown"/>
    <x v="0"/>
    <s v="15 may 2017"/>
    <s v="0 hrs 0 mins 43 secs "/>
    <d v="1899-12-30T00:00:43"/>
    <n v="43"/>
  </r>
  <r>
    <n v="64813712"/>
    <x v="0"/>
    <s v="management"/>
    <s v="divorced"/>
    <s v="no"/>
    <s v="no"/>
    <s v="no"/>
    <x v="0"/>
    <x v="1757"/>
    <n v="-1"/>
    <n v="0"/>
    <s v="unknown"/>
    <x v="0"/>
    <s v="15 may 2017"/>
    <s v="0 hrs 8 mins 45 secs "/>
    <d v="1899-12-30T00:08:45"/>
    <n v="525"/>
  </r>
  <r>
    <n v="37906285"/>
    <x v="4"/>
    <s v="technician"/>
    <s v="divorced"/>
    <s v="no"/>
    <s v="yes"/>
    <s v="no"/>
    <x v="0"/>
    <x v="18"/>
    <n v="-1"/>
    <n v="0"/>
    <s v="unknown"/>
    <x v="0"/>
    <s v="15 may 2017"/>
    <s v="0 hrs 12 mins 39 secs "/>
    <d v="1899-12-30T00:12:39"/>
    <n v="759"/>
  </r>
  <r>
    <n v="73717247"/>
    <x v="17"/>
    <s v="technician"/>
    <s v="single"/>
    <s v="no"/>
    <s v="yes"/>
    <s v="no"/>
    <x v="0"/>
    <x v="1019"/>
    <n v="-1"/>
    <n v="0"/>
    <s v="unknown"/>
    <x v="0"/>
    <s v="15 may 2017"/>
    <s v="0 hrs 2 mins 27 secs "/>
    <d v="1899-12-30T00:02:27"/>
    <n v="147"/>
  </r>
  <r>
    <n v="46744050"/>
    <x v="15"/>
    <s v="technician"/>
    <s v="married"/>
    <s v="no"/>
    <s v="yes"/>
    <s v="no"/>
    <x v="1"/>
    <x v="72"/>
    <n v="-1"/>
    <n v="0"/>
    <s v="unknown"/>
    <x v="0"/>
    <s v="15 may 2017"/>
    <s v="0 hrs 3 mins 56 secs "/>
    <d v="1899-12-30T00:03:56"/>
    <n v="236"/>
  </r>
  <r>
    <n v="53317883"/>
    <x v="8"/>
    <s v="services"/>
    <s v="single"/>
    <s v="no"/>
    <s v="yes"/>
    <s v="no"/>
    <x v="1"/>
    <x v="69"/>
    <n v="-1"/>
    <n v="0"/>
    <s v="unknown"/>
    <x v="0"/>
    <s v="15 may 2017"/>
    <s v="0 hrs 2 mins 2 secs "/>
    <d v="1899-12-30T00:02:02"/>
    <n v="122"/>
  </r>
  <r>
    <n v="69673552"/>
    <x v="1"/>
    <s v="management"/>
    <s v="married"/>
    <s v="no"/>
    <s v="yes"/>
    <s v="no"/>
    <x v="1"/>
    <x v="149"/>
    <n v="-1"/>
    <n v="0"/>
    <s v="unknown"/>
    <x v="0"/>
    <s v="15 may 2017"/>
    <s v="0 hrs 2 mins 32 secs "/>
    <d v="1899-12-30T00:02:32"/>
    <n v="152"/>
  </r>
  <r>
    <n v="64715200"/>
    <x v="22"/>
    <s v="unemployed"/>
    <s v="married"/>
    <s v="yes"/>
    <s v="yes"/>
    <s v="no"/>
    <x v="1"/>
    <x v="1758"/>
    <n v="-1"/>
    <n v="0"/>
    <s v="unknown"/>
    <x v="0"/>
    <s v="15 may 2017"/>
    <s v="0 hrs 2 mins 13 secs "/>
    <d v="1899-12-30T00:02:13"/>
    <n v="133"/>
  </r>
  <r>
    <n v="17786053"/>
    <x v="8"/>
    <s v="services"/>
    <s v="married"/>
    <s v="no"/>
    <s v="yes"/>
    <s v="yes"/>
    <x v="1"/>
    <x v="1165"/>
    <n v="-1"/>
    <n v="0"/>
    <s v="unknown"/>
    <x v="0"/>
    <s v="15 may 2017"/>
    <s v="0 hrs 8 mins 24 secs "/>
    <d v="1899-12-30T00:08:24"/>
    <n v="504"/>
  </r>
  <r>
    <n v="67781216"/>
    <x v="0"/>
    <s v="self-employed"/>
    <s v="married"/>
    <s v="no"/>
    <s v="yes"/>
    <s v="no"/>
    <x v="1"/>
    <x v="18"/>
    <n v="-1"/>
    <n v="0"/>
    <s v="unknown"/>
    <x v="0"/>
    <s v="15 may 2017"/>
    <s v="0 hrs 4 mins 32 secs "/>
    <d v="1899-12-30T00:04:32"/>
    <n v="272"/>
  </r>
  <r>
    <n v="71705663"/>
    <x v="21"/>
    <s v="blue-collar"/>
    <s v="married"/>
    <s v="no"/>
    <s v="yes"/>
    <s v="no"/>
    <x v="1"/>
    <x v="231"/>
    <n v="-1"/>
    <n v="0"/>
    <s v="unknown"/>
    <x v="0"/>
    <s v="15 may 2017"/>
    <s v="0 hrs 2 mins 44 secs "/>
    <d v="1899-12-30T00:02:44"/>
    <n v="164"/>
  </r>
  <r>
    <n v="39558575"/>
    <x v="6"/>
    <s v="services"/>
    <s v="married"/>
    <s v="no"/>
    <s v="yes"/>
    <s v="no"/>
    <x v="1"/>
    <x v="188"/>
    <n v="-1"/>
    <n v="0"/>
    <s v="unknown"/>
    <x v="0"/>
    <s v="15 may 2017"/>
    <s v="0 hrs 0 mins 51 secs "/>
    <d v="1899-12-30T00:00:51"/>
    <n v="51"/>
  </r>
  <r>
    <n v="35522440"/>
    <x v="0"/>
    <s v="technician"/>
    <s v="married"/>
    <s v="no"/>
    <s v="yes"/>
    <s v="no"/>
    <x v="2"/>
    <x v="37"/>
    <n v="-1"/>
    <n v="0"/>
    <s v="unknown"/>
    <x v="0"/>
    <s v="15 may 2017"/>
    <s v="0 hrs 1 mins 15 secs "/>
    <d v="1899-12-30T00:01:15"/>
    <n v="75"/>
  </r>
  <r>
    <n v="89668421"/>
    <x v="10"/>
    <s v="admin"/>
    <s v="married"/>
    <s v="no"/>
    <s v="yes"/>
    <s v="yes"/>
    <x v="1"/>
    <x v="1123"/>
    <n v="-1"/>
    <n v="0"/>
    <s v="unknown"/>
    <x v="0"/>
    <s v="15 may 2017"/>
    <s v="0 hrs 2 mins 58 secs "/>
    <d v="1899-12-30T00:02:58"/>
    <n v="178"/>
  </r>
  <r>
    <n v="71760054"/>
    <x v="12"/>
    <s v="blue-collar"/>
    <s v="married"/>
    <s v="no"/>
    <s v="yes"/>
    <s v="no"/>
    <x v="1"/>
    <x v="1759"/>
    <n v="-1"/>
    <n v="0"/>
    <s v="unknown"/>
    <x v="0"/>
    <s v="15 may 2017"/>
    <s v="0 hrs 1 mins 39 secs "/>
    <d v="1899-12-30T00:01:39"/>
    <n v="99"/>
  </r>
  <r>
    <n v="44017831"/>
    <x v="31"/>
    <s v="housemaid"/>
    <s v="married"/>
    <s v="no"/>
    <s v="yes"/>
    <s v="yes"/>
    <x v="1"/>
    <x v="1760"/>
    <n v="-1"/>
    <n v="0"/>
    <s v="unknown"/>
    <x v="0"/>
    <s v="15 may 2017"/>
    <s v="0 hrs 3 mins 44 secs "/>
    <d v="1899-12-30T00:03:44"/>
    <n v="224"/>
  </r>
  <r>
    <n v="76669443"/>
    <x v="27"/>
    <s v="blue-collar"/>
    <s v="married"/>
    <s v="no"/>
    <s v="yes"/>
    <s v="no"/>
    <x v="3"/>
    <x v="50"/>
    <n v="-1"/>
    <n v="0"/>
    <s v="unknown"/>
    <x v="0"/>
    <s v="15 may 2017"/>
    <s v="0 hrs 0 mins 34 secs "/>
    <d v="1899-12-30T00:00:34"/>
    <n v="34"/>
  </r>
  <r>
    <n v="70691329"/>
    <x v="21"/>
    <s v="self-employed"/>
    <s v="single"/>
    <s v="no"/>
    <s v="yes"/>
    <s v="no"/>
    <x v="0"/>
    <x v="1330"/>
    <n v="-1"/>
    <n v="0"/>
    <s v="unknown"/>
    <x v="0"/>
    <s v="15 may 2017"/>
    <s v="0 hrs 3 mins 56 secs "/>
    <d v="1899-12-30T00:03:56"/>
    <n v="236"/>
  </r>
  <r>
    <n v="87963714"/>
    <x v="19"/>
    <s v="management"/>
    <s v="divorced"/>
    <s v="no"/>
    <s v="no"/>
    <s v="no"/>
    <x v="0"/>
    <x v="1761"/>
    <n v="-1"/>
    <n v="0"/>
    <s v="unknown"/>
    <x v="0"/>
    <s v="15 may 2017"/>
    <s v="0 hrs 13 mins 35 secs "/>
    <d v="1899-12-30T00:13:35"/>
    <n v="815"/>
  </r>
  <r>
    <n v="45871392"/>
    <x v="49"/>
    <s v="student"/>
    <s v="single"/>
    <s v="no"/>
    <s v="yes"/>
    <s v="no"/>
    <x v="1"/>
    <x v="681"/>
    <n v="-1"/>
    <n v="0"/>
    <s v="unknown"/>
    <x v="0"/>
    <s v="15 may 2017"/>
    <s v="0 hrs 4 mins 42 secs "/>
    <d v="1899-12-30T00:04:42"/>
    <n v="282"/>
  </r>
  <r>
    <n v="34312825"/>
    <x v="3"/>
    <s v="admin"/>
    <s v="divorced"/>
    <s v="no"/>
    <s v="yes"/>
    <s v="yes"/>
    <x v="3"/>
    <x v="1528"/>
    <n v="-1"/>
    <n v="0"/>
    <s v="unknown"/>
    <x v="0"/>
    <s v="15 may 2017"/>
    <s v="0 hrs 2 mins 14 secs "/>
    <d v="1899-12-30T00:02:14"/>
    <n v="134"/>
  </r>
  <r>
    <n v="36510260"/>
    <x v="33"/>
    <s v="services"/>
    <s v="divorced"/>
    <s v="no"/>
    <s v="yes"/>
    <s v="no"/>
    <x v="1"/>
    <x v="76"/>
    <n v="-1"/>
    <n v="0"/>
    <s v="unknown"/>
    <x v="0"/>
    <s v="15 may 2017"/>
    <s v="0 hrs 5 mins 18 secs "/>
    <d v="1899-12-30T00:05:18"/>
    <n v="318"/>
  </r>
  <r>
    <n v="87980112"/>
    <x v="6"/>
    <s v="admin"/>
    <s v="married"/>
    <s v="no"/>
    <s v="yes"/>
    <s v="no"/>
    <x v="1"/>
    <x v="650"/>
    <n v="-1"/>
    <n v="0"/>
    <s v="unknown"/>
    <x v="0"/>
    <s v="15 may 2017"/>
    <s v="0 hrs 1 mins 58 secs "/>
    <d v="1899-12-30T00:01:58"/>
    <n v="118"/>
  </r>
  <r>
    <n v="28642806"/>
    <x v="1"/>
    <s v="technician"/>
    <s v="married"/>
    <s v="no"/>
    <s v="yes"/>
    <s v="no"/>
    <x v="0"/>
    <x v="1762"/>
    <n v="-1"/>
    <n v="0"/>
    <s v="unknown"/>
    <x v="1"/>
    <s v="15 may 2017"/>
    <s v="0 hrs 15 mins 11 secs "/>
    <d v="1899-12-30T00:15:11"/>
    <n v="911"/>
  </r>
  <r>
    <n v="66401198"/>
    <x v="13"/>
    <s v="services"/>
    <s v="married"/>
    <s v="no"/>
    <s v="yes"/>
    <s v="no"/>
    <x v="1"/>
    <x v="1763"/>
    <n v="-1"/>
    <n v="0"/>
    <s v="unknown"/>
    <x v="0"/>
    <s v="15 may 2017"/>
    <s v="0 hrs 3 mins 58 secs "/>
    <d v="1899-12-30T00:03:58"/>
    <n v="238"/>
  </r>
  <r>
    <n v="12347213"/>
    <x v="31"/>
    <s v="admin"/>
    <s v="married"/>
    <s v="no"/>
    <s v="yes"/>
    <s v="no"/>
    <x v="1"/>
    <x v="18"/>
    <n v="-1"/>
    <n v="0"/>
    <s v="unknown"/>
    <x v="0"/>
    <s v="15 may 2017"/>
    <s v="0 hrs 3 mins 45 secs "/>
    <d v="1899-12-30T00:03:45"/>
    <n v="225"/>
  </r>
  <r>
    <n v="26259587"/>
    <x v="21"/>
    <s v="blue-collar"/>
    <s v="married"/>
    <s v="no"/>
    <s v="yes"/>
    <s v="no"/>
    <x v="3"/>
    <x v="1257"/>
    <n v="-1"/>
    <n v="0"/>
    <s v="unknown"/>
    <x v="0"/>
    <s v="15 may 2017"/>
    <s v="0 hrs 8 mins 10 secs "/>
    <d v="1899-12-30T00:08:10"/>
    <n v="490"/>
  </r>
  <r>
    <n v="21001049"/>
    <x v="33"/>
    <s v="technician"/>
    <s v="married"/>
    <s v="no"/>
    <s v="yes"/>
    <s v="no"/>
    <x v="1"/>
    <x v="181"/>
    <n v="-1"/>
    <n v="0"/>
    <s v="unknown"/>
    <x v="0"/>
    <s v="15 may 2017"/>
    <s v="0 hrs 10 mins 44 secs "/>
    <d v="1899-12-30T00:10:44"/>
    <n v="644"/>
  </r>
  <r>
    <n v="89826779"/>
    <x v="8"/>
    <s v="technician"/>
    <s v="divorced"/>
    <s v="no"/>
    <s v="yes"/>
    <s v="no"/>
    <x v="1"/>
    <x v="231"/>
    <n v="-1"/>
    <n v="0"/>
    <s v="unknown"/>
    <x v="0"/>
    <s v="15 may 2017"/>
    <s v="0 hrs 1 mins 16 secs "/>
    <d v="1899-12-30T00:01:16"/>
    <n v="76"/>
  </r>
  <r>
    <n v="11654048"/>
    <x v="32"/>
    <s v="blue-collar"/>
    <s v="single"/>
    <s v="no"/>
    <s v="yes"/>
    <s v="no"/>
    <x v="3"/>
    <x v="1236"/>
    <n v="-1"/>
    <n v="0"/>
    <s v="unknown"/>
    <x v="0"/>
    <s v="15 may 2017"/>
    <s v="0 hrs 4 mins 46 secs "/>
    <d v="1899-12-30T00:04:46"/>
    <n v="286"/>
  </r>
  <r>
    <n v="48280743"/>
    <x v="15"/>
    <s v="unemployed"/>
    <s v="married"/>
    <s v="no"/>
    <s v="yes"/>
    <s v="no"/>
    <x v="1"/>
    <x v="1764"/>
    <n v="-1"/>
    <n v="0"/>
    <s v="unknown"/>
    <x v="0"/>
    <s v="15 may 2017"/>
    <s v="0 hrs 2 mins 56 secs "/>
    <d v="1899-12-30T00:02:56"/>
    <n v="176"/>
  </r>
  <r>
    <n v="44417059"/>
    <x v="7"/>
    <s v="management"/>
    <s v="married"/>
    <s v="no"/>
    <s v="yes"/>
    <s v="no"/>
    <x v="0"/>
    <x v="1765"/>
    <n v="-1"/>
    <n v="0"/>
    <s v="unknown"/>
    <x v="0"/>
    <s v="15 may 2017"/>
    <s v="0 hrs 7 mins 2 secs "/>
    <d v="1899-12-30T00:07:02"/>
    <n v="422"/>
  </r>
  <r>
    <n v="65193388"/>
    <x v="33"/>
    <s v="management"/>
    <s v="married"/>
    <s v="yes"/>
    <s v="yes"/>
    <s v="no"/>
    <x v="2"/>
    <x v="1265"/>
    <n v="-1"/>
    <n v="0"/>
    <s v="unknown"/>
    <x v="0"/>
    <s v="15 may 2017"/>
    <s v="0 hrs 5 mins 28 secs "/>
    <d v="1899-12-30T00:05:28"/>
    <n v="328"/>
  </r>
  <r>
    <n v="17943912"/>
    <x v="17"/>
    <s v="student"/>
    <s v="single"/>
    <s v="no"/>
    <s v="yes"/>
    <s v="no"/>
    <x v="1"/>
    <x v="1766"/>
    <n v="-1"/>
    <n v="0"/>
    <s v="unknown"/>
    <x v="0"/>
    <s v="15 may 2017"/>
    <s v="0 hrs 0 mins 22 secs "/>
    <d v="1899-12-30T00:00:22"/>
    <n v="22"/>
  </r>
  <r>
    <n v="22366683"/>
    <x v="4"/>
    <s v="unemployed"/>
    <s v="married"/>
    <s v="no"/>
    <s v="yes"/>
    <s v="no"/>
    <x v="3"/>
    <x v="174"/>
    <n v="-1"/>
    <n v="0"/>
    <s v="unknown"/>
    <x v="0"/>
    <s v="15 may 2017"/>
    <s v="0 hrs 1 mins 11 secs "/>
    <d v="1899-12-30T00:01:11"/>
    <n v="71"/>
  </r>
  <r>
    <n v="30791159"/>
    <x v="21"/>
    <s v="entrepreneur"/>
    <s v="married"/>
    <s v="no"/>
    <s v="yes"/>
    <s v="yes"/>
    <x v="2"/>
    <x v="1767"/>
    <n v="-1"/>
    <n v="0"/>
    <s v="unknown"/>
    <x v="0"/>
    <s v="15 may 2017"/>
    <s v="0 hrs 1 mins 46 secs "/>
    <d v="1899-12-30T00:01:46"/>
    <n v="106"/>
  </r>
  <r>
    <n v="56725648"/>
    <x v="16"/>
    <s v="admin"/>
    <s v="single"/>
    <s v="no"/>
    <s v="no"/>
    <s v="no"/>
    <x v="1"/>
    <x v="1768"/>
    <n v="-1"/>
    <n v="0"/>
    <s v="unknown"/>
    <x v="0"/>
    <s v="15 may 2017"/>
    <s v="0 hrs 7 mins 45 secs "/>
    <d v="1899-12-30T00:07:45"/>
    <n v="465"/>
  </r>
  <r>
    <n v="66802843"/>
    <x v="28"/>
    <s v="technician"/>
    <s v="married"/>
    <s v="no"/>
    <s v="yes"/>
    <s v="no"/>
    <x v="1"/>
    <x v="1769"/>
    <n v="-1"/>
    <n v="0"/>
    <s v="unknown"/>
    <x v="0"/>
    <s v="15 may 2017"/>
    <s v="0 hrs 16 mins 13 secs "/>
    <d v="1899-12-30T00:16:13"/>
    <n v="973"/>
  </r>
  <r>
    <n v="37899342"/>
    <x v="18"/>
    <s v="retired"/>
    <s v="married"/>
    <s v="no"/>
    <s v="no"/>
    <s v="no"/>
    <x v="1"/>
    <x v="1069"/>
    <n v="-1"/>
    <n v="0"/>
    <s v="unknown"/>
    <x v="0"/>
    <s v="15 may 2017"/>
    <s v="0 hrs 0 mins 56 secs "/>
    <d v="1899-12-30T00:00:56"/>
    <n v="56"/>
  </r>
  <r>
    <n v="68189538"/>
    <x v="7"/>
    <s v="management"/>
    <s v="married"/>
    <s v="no"/>
    <s v="yes"/>
    <s v="no"/>
    <x v="0"/>
    <x v="1770"/>
    <n v="-1"/>
    <n v="0"/>
    <s v="unknown"/>
    <x v="0"/>
    <s v="15 may 2017"/>
    <s v="0 hrs 3 mins 10 secs "/>
    <d v="1899-12-30T00:03:10"/>
    <n v="190"/>
  </r>
  <r>
    <n v="20874674"/>
    <x v="8"/>
    <s v="entrepreneur"/>
    <s v="married"/>
    <s v="no"/>
    <s v="no"/>
    <s v="no"/>
    <x v="0"/>
    <x v="726"/>
    <n v="-1"/>
    <n v="0"/>
    <s v="unknown"/>
    <x v="0"/>
    <s v="15 may 2017"/>
    <s v="0 hrs 5 mins 23 secs "/>
    <d v="1899-12-30T00:05:23"/>
    <n v="323"/>
  </r>
  <r>
    <n v="74977126"/>
    <x v="2"/>
    <s v="blue-collar"/>
    <s v="single"/>
    <s v="no"/>
    <s v="yes"/>
    <s v="no"/>
    <x v="3"/>
    <x v="426"/>
    <n v="-1"/>
    <n v="0"/>
    <s v="unknown"/>
    <x v="0"/>
    <s v="15 may 2017"/>
    <s v="0 hrs 1 mins 53 secs "/>
    <d v="1899-12-30T00:01:53"/>
    <n v="113"/>
  </r>
  <r>
    <n v="13424473"/>
    <x v="16"/>
    <s v="management"/>
    <s v="single"/>
    <s v="no"/>
    <s v="yes"/>
    <s v="no"/>
    <x v="1"/>
    <x v="11"/>
    <n v="-1"/>
    <n v="0"/>
    <s v="unknown"/>
    <x v="0"/>
    <s v="15 may 2017"/>
    <s v="0 hrs 3 mins 48 secs "/>
    <d v="1899-12-30T00:03:48"/>
    <n v="228"/>
  </r>
  <r>
    <n v="58555144"/>
    <x v="19"/>
    <s v="technician"/>
    <s v="married"/>
    <s v="no"/>
    <s v="yes"/>
    <s v="no"/>
    <x v="3"/>
    <x v="780"/>
    <n v="-1"/>
    <n v="0"/>
    <s v="unknown"/>
    <x v="0"/>
    <s v="15 may 2017"/>
    <s v="0 hrs 1 mins 50 secs "/>
    <d v="1899-12-30T00:01:50"/>
    <n v="110"/>
  </r>
  <r>
    <n v="16750871"/>
    <x v="6"/>
    <s v="management"/>
    <s v="divorced"/>
    <s v="no"/>
    <s v="no"/>
    <s v="no"/>
    <x v="0"/>
    <x v="1771"/>
    <n v="-1"/>
    <n v="0"/>
    <s v="unknown"/>
    <x v="0"/>
    <s v="15 may 2017"/>
    <s v="0 hrs 1 mins 24 secs "/>
    <d v="1899-12-30T00:01:24"/>
    <n v="84"/>
  </r>
  <r>
    <n v="35703651"/>
    <x v="2"/>
    <s v="technician"/>
    <s v="single"/>
    <s v="no"/>
    <s v="yes"/>
    <s v="yes"/>
    <x v="1"/>
    <x v="695"/>
    <n v="-1"/>
    <n v="0"/>
    <s v="unknown"/>
    <x v="0"/>
    <s v="15 may 2017"/>
    <s v="0 hrs 0 mins 59 secs "/>
    <d v="1899-12-30T00:00:59"/>
    <n v="59"/>
  </r>
  <r>
    <n v="88813646"/>
    <x v="16"/>
    <s v="services"/>
    <s v="married"/>
    <s v="no"/>
    <s v="yes"/>
    <s v="no"/>
    <x v="1"/>
    <x v="666"/>
    <n v="-1"/>
    <n v="0"/>
    <s v="unknown"/>
    <x v="0"/>
    <s v="15 may 2017"/>
    <s v="0 hrs 4 mins 54 secs "/>
    <d v="1899-12-30T00:04:54"/>
    <n v="294"/>
  </r>
  <r>
    <n v="54862836"/>
    <x v="21"/>
    <s v="admin"/>
    <s v="married"/>
    <s v="no"/>
    <s v="yes"/>
    <s v="no"/>
    <x v="3"/>
    <x v="266"/>
    <n v="-1"/>
    <n v="0"/>
    <s v="unknown"/>
    <x v="0"/>
    <s v="15 may 2017"/>
    <s v="0 hrs 2 mins 24 secs "/>
    <d v="1899-12-30T00:02:24"/>
    <n v="144"/>
  </r>
  <r>
    <n v="66588822"/>
    <x v="6"/>
    <s v="blue-collar"/>
    <s v="married"/>
    <s v="no"/>
    <s v="yes"/>
    <s v="yes"/>
    <x v="1"/>
    <x v="1772"/>
    <n v="-1"/>
    <n v="0"/>
    <s v="unknown"/>
    <x v="0"/>
    <s v="15 may 2017"/>
    <s v="0 hrs 4 mins 11 secs "/>
    <d v="1899-12-30T00:04:11"/>
    <n v="251"/>
  </r>
  <r>
    <n v="34164352"/>
    <x v="19"/>
    <s v="admin"/>
    <s v="married"/>
    <s v="no"/>
    <s v="yes"/>
    <s v="no"/>
    <x v="1"/>
    <x v="1412"/>
    <n v="-1"/>
    <n v="0"/>
    <m/>
    <x v="0"/>
    <s v="15 may 2017"/>
    <s v="0 hrs 7 mins 24 secs "/>
    <d v="1899-12-30T00:07:24"/>
    <n v="444"/>
  </r>
  <r>
    <n v="50843579"/>
    <x v="7"/>
    <s v="blue-collar"/>
    <s v="divorced"/>
    <s v="no"/>
    <s v="yes"/>
    <s v="no"/>
    <x v="3"/>
    <x v="378"/>
    <n v="-1"/>
    <n v="0"/>
    <s v="unknown"/>
    <x v="0"/>
    <s v="15 may 2017"/>
    <s v="0 hrs 3 mins 57 secs "/>
    <d v="1899-12-30T00:03:57"/>
    <n v="237"/>
  </r>
  <r>
    <n v="12531811"/>
    <x v="2"/>
    <s v="management"/>
    <s v="single"/>
    <s v="no"/>
    <s v="yes"/>
    <s v="no"/>
    <x v="0"/>
    <x v="1773"/>
    <n v="-1"/>
    <n v="0"/>
    <s v="unknown"/>
    <x v="0"/>
    <s v="15 may 2017"/>
    <s v="0 hrs 6 mins 39 secs "/>
    <d v="1899-12-30T00:06:39"/>
    <n v="399"/>
  </r>
  <r>
    <n v="87496320"/>
    <x v="24"/>
    <s v="management"/>
    <s v="married"/>
    <s v="no"/>
    <s v="yes"/>
    <s v="no"/>
    <x v="0"/>
    <x v="1774"/>
    <n v="-1"/>
    <n v="0"/>
    <s v="unknown"/>
    <x v="0"/>
    <s v="15 may 2017"/>
    <s v="0 hrs 2 mins 12 secs "/>
    <d v="1899-12-30T00:02:12"/>
    <n v="132"/>
  </r>
  <r>
    <n v="20794398"/>
    <x v="29"/>
    <s v="entrepreneur"/>
    <s v="married"/>
    <s v="no"/>
    <s v="yes"/>
    <s v="no"/>
    <x v="0"/>
    <x v="720"/>
    <n v="-1"/>
    <n v="0"/>
    <s v="unknown"/>
    <x v="0"/>
    <s v="15 may 2017"/>
    <s v="0 hrs 16 mins 35 secs "/>
    <d v="1899-12-30T00:16:35"/>
    <n v="995"/>
  </r>
  <r>
    <n v="47723325"/>
    <x v="34"/>
    <s v="blue-collar"/>
    <s v="married"/>
    <s v="no"/>
    <s v="yes"/>
    <s v="no"/>
    <x v="3"/>
    <x v="1693"/>
    <n v="-1"/>
    <n v="0"/>
    <s v="unknown"/>
    <x v="0"/>
    <s v="15 may 2017"/>
    <s v="0 hrs 5 mins 34 secs "/>
    <d v="1899-12-30T00:05:34"/>
    <n v="334"/>
  </r>
  <r>
    <n v="69797544"/>
    <x v="3"/>
    <s v="management"/>
    <s v="divorced"/>
    <s v="no"/>
    <s v="yes"/>
    <s v="no"/>
    <x v="0"/>
    <x v="1775"/>
    <n v="-1"/>
    <n v="0"/>
    <s v="unknown"/>
    <x v="0"/>
    <s v="15 may 2017"/>
    <s v="0 hrs 0 mins 59 secs "/>
    <d v="1899-12-30T00:00:59"/>
    <n v="59"/>
  </r>
  <r>
    <n v="16280025"/>
    <x v="27"/>
    <s v="technician"/>
    <s v="divorced"/>
    <s v="no"/>
    <s v="yes"/>
    <s v="yes"/>
    <x v="1"/>
    <x v="1187"/>
    <n v="-1"/>
    <n v="0"/>
    <s v="unknown"/>
    <x v="0"/>
    <s v="15 may 2017"/>
    <s v="0 hrs 9 mins 39 secs "/>
    <d v="1899-12-30T00:09:39"/>
    <n v="579"/>
  </r>
  <r>
    <n v="72668009"/>
    <x v="29"/>
    <s v="blue-collar"/>
    <s v="married"/>
    <s v="no"/>
    <s v="yes"/>
    <s v="no"/>
    <x v="3"/>
    <x v="1618"/>
    <n v="-1"/>
    <n v="0"/>
    <s v="unknown"/>
    <x v="0"/>
    <s v="15 may 2017"/>
    <s v="0 hrs 6 mins 27 secs "/>
    <d v="1899-12-30T00:06:27"/>
    <n v="387"/>
  </r>
  <r>
    <n v="34938356"/>
    <x v="2"/>
    <s v="management"/>
    <s v="divorced"/>
    <s v="no"/>
    <s v="yes"/>
    <s v="no"/>
    <x v="0"/>
    <x v="1776"/>
    <n v="-1"/>
    <n v="0"/>
    <s v="unknown"/>
    <x v="0"/>
    <s v="15 may 2017"/>
    <s v="0 hrs 4 mins 39 secs "/>
    <d v="1899-12-30T00:04:39"/>
    <n v="279"/>
  </r>
  <r>
    <n v="89255248"/>
    <x v="32"/>
    <s v="services"/>
    <s v="married"/>
    <s v="no"/>
    <s v="yes"/>
    <s v="no"/>
    <x v="1"/>
    <x v="355"/>
    <n v="-1"/>
    <n v="0"/>
    <s v="unknown"/>
    <x v="0"/>
    <s v="15 may 2017"/>
    <s v="0 hrs 5 mins 52 secs "/>
    <d v="1899-12-30T00:05:52"/>
    <n v="352"/>
  </r>
  <r>
    <n v="76537060"/>
    <x v="3"/>
    <s v="admin"/>
    <s v="married"/>
    <s v="no"/>
    <s v="yes"/>
    <s v="no"/>
    <x v="1"/>
    <x v="399"/>
    <n v="-1"/>
    <n v="0"/>
    <s v="unknown"/>
    <x v="0"/>
    <s v="15 may 2017"/>
    <s v="0 hrs 8 mins 4 secs "/>
    <d v="1899-12-30T00:08:04"/>
    <n v="484"/>
  </r>
  <r>
    <n v="13524258"/>
    <x v="15"/>
    <s v="blue-collar"/>
    <s v="single"/>
    <s v="no"/>
    <s v="yes"/>
    <s v="no"/>
    <x v="3"/>
    <x v="1061"/>
    <n v="-1"/>
    <n v="0"/>
    <s v="unknown"/>
    <x v="0"/>
    <s v="15 may 2017"/>
    <s v="0 hrs 1 mins 35 secs "/>
    <d v="1899-12-30T00:01:35"/>
    <n v="95"/>
  </r>
  <r>
    <n v="73990161"/>
    <x v="36"/>
    <s v="technician"/>
    <s v="single"/>
    <s v="no"/>
    <s v="yes"/>
    <s v="yes"/>
    <x v="1"/>
    <x v="2"/>
    <n v="-1"/>
    <n v="0"/>
    <s v="unknown"/>
    <x v="0"/>
    <s v="15 may 2017"/>
    <s v="0 hrs 7 mins 41 secs "/>
    <d v="1899-12-30T00:07:41"/>
    <n v="461"/>
  </r>
  <r>
    <n v="80287865"/>
    <x v="28"/>
    <s v="management"/>
    <s v="married"/>
    <s v="yes"/>
    <s v="yes"/>
    <s v="no"/>
    <x v="2"/>
    <x v="41"/>
    <n v="-1"/>
    <n v="0"/>
    <s v="unknown"/>
    <x v="0"/>
    <s v="15 may 2017"/>
    <s v="0 hrs 0 mins 30 secs "/>
    <d v="1899-12-30T00:00:30"/>
    <n v="30"/>
  </r>
  <r>
    <n v="31928569"/>
    <x v="2"/>
    <s v="blue-collar"/>
    <s v="married"/>
    <s v="no"/>
    <s v="yes"/>
    <s v="no"/>
    <x v="1"/>
    <x v="352"/>
    <n v="-1"/>
    <n v="0"/>
    <s v="unknown"/>
    <x v="0"/>
    <s v="15 may 2017"/>
    <s v="0 hrs 9 mins 21 secs "/>
    <d v="1899-12-30T00:09:21"/>
    <n v="561"/>
  </r>
  <r>
    <n v="34559552"/>
    <x v="20"/>
    <s v="blue-collar"/>
    <s v="married"/>
    <s v="no"/>
    <s v="yes"/>
    <s v="no"/>
    <x v="2"/>
    <x v="1777"/>
    <n v="-1"/>
    <n v="0"/>
    <s v="unknown"/>
    <x v="0"/>
    <s v="15 may 2017"/>
    <s v="0 hrs 7 mins 48 secs "/>
    <d v="1899-12-30T00:07:48"/>
    <n v="468"/>
  </r>
  <r>
    <n v="30727786"/>
    <x v="14"/>
    <s v="services"/>
    <s v="single"/>
    <s v="no"/>
    <s v="yes"/>
    <s v="no"/>
    <x v="3"/>
    <x v="453"/>
    <n v="-1"/>
    <n v="0"/>
    <s v="unknown"/>
    <x v="1"/>
    <s v="15 may 2017"/>
    <s v="0 hrs 15 mins 20 secs "/>
    <d v="1899-12-30T00:15:20"/>
    <n v="920"/>
  </r>
  <r>
    <n v="35399904"/>
    <x v="26"/>
    <s v="management"/>
    <s v="married"/>
    <s v="no"/>
    <s v="yes"/>
    <s v="no"/>
    <x v="0"/>
    <x v="784"/>
    <n v="-1"/>
    <n v="0"/>
    <s v="unknown"/>
    <x v="0"/>
    <s v="15 may 2017"/>
    <s v="0 hrs 6 mins 28 secs "/>
    <d v="1899-12-30T00:06:28"/>
    <n v="388"/>
  </r>
  <r>
    <n v="59168613"/>
    <x v="7"/>
    <s v="blue-collar"/>
    <s v="married"/>
    <s v="no"/>
    <s v="yes"/>
    <s v="no"/>
    <x v="1"/>
    <x v="1778"/>
    <n v="-1"/>
    <n v="0"/>
    <s v="unknown"/>
    <x v="0"/>
    <s v="15 may 2017"/>
    <s v="0 hrs 1 mins 40 secs "/>
    <d v="1899-12-30T00:01:40"/>
    <n v="100"/>
  </r>
  <r>
    <n v="36256584"/>
    <x v="9"/>
    <s v="management"/>
    <s v="married"/>
    <s v="no"/>
    <s v="no"/>
    <s v="no"/>
    <x v="0"/>
    <x v="1779"/>
    <n v="-1"/>
    <n v="0"/>
    <s v="unknown"/>
    <x v="1"/>
    <s v="15 may 2017"/>
    <s v="0 hrs 20 mins 24 secs "/>
    <d v="1899-12-30T00:20:24"/>
    <n v="1224"/>
  </r>
  <r>
    <n v="66151360"/>
    <x v="27"/>
    <s v="management"/>
    <s v="married"/>
    <s v="no"/>
    <s v="yes"/>
    <s v="no"/>
    <x v="3"/>
    <x v="179"/>
    <n v="-1"/>
    <n v="0"/>
    <s v="unknown"/>
    <x v="0"/>
    <s v="15 may 2017"/>
    <s v="0 hrs 9 mins 49 secs "/>
    <d v="1899-12-30T00:09:49"/>
    <n v="589"/>
  </r>
  <r>
    <n v="85214540"/>
    <x v="35"/>
    <s v="admin"/>
    <s v="divorced"/>
    <s v="no"/>
    <s v="yes"/>
    <s v="no"/>
    <x v="1"/>
    <x v="739"/>
    <n v="-1"/>
    <n v="0"/>
    <s v="unknown"/>
    <x v="0"/>
    <s v="15 may 2017"/>
    <s v="0 hrs 2 mins 40 secs "/>
    <d v="1899-12-30T00:02:40"/>
    <n v="160"/>
  </r>
  <r>
    <n v="67788693"/>
    <x v="26"/>
    <s v="management"/>
    <s v="married"/>
    <s v="no"/>
    <s v="yes"/>
    <s v="no"/>
    <x v="0"/>
    <x v="1780"/>
    <n v="-1"/>
    <n v="0"/>
    <s v="unknown"/>
    <x v="0"/>
    <s v="15 may 2017"/>
    <s v="0 hrs 7 mins 18 secs "/>
    <d v="1899-12-30T00:07:18"/>
    <n v="438"/>
  </r>
  <r>
    <n v="40115616"/>
    <x v="29"/>
    <s v="technician"/>
    <s v="married"/>
    <s v="no"/>
    <s v="yes"/>
    <s v="yes"/>
    <x v="1"/>
    <x v="18"/>
    <n v="-1"/>
    <n v="0"/>
    <s v="unknown"/>
    <x v="0"/>
    <s v="15 may 2017"/>
    <s v="0 hrs 16 mins 4 secs "/>
    <d v="1899-12-30T00:16:04"/>
    <n v="964"/>
  </r>
  <r>
    <n v="82673381"/>
    <x v="28"/>
    <s v="services"/>
    <s v="divorced"/>
    <s v="no"/>
    <s v="yes"/>
    <s v="yes"/>
    <x v="1"/>
    <x v="519"/>
    <n v="-1"/>
    <n v="0"/>
    <s v="unknown"/>
    <x v="0"/>
    <s v="15 may 2017"/>
    <s v="0 hrs 6 mins 24 secs "/>
    <d v="1899-12-30T00:06:24"/>
    <n v="384"/>
  </r>
  <r>
    <n v="69969554"/>
    <x v="15"/>
    <s v="housemaid"/>
    <s v="divorced"/>
    <s v="no"/>
    <s v="no"/>
    <s v="no"/>
    <x v="1"/>
    <x v="18"/>
    <n v="-1"/>
    <n v="0"/>
    <s v="unknown"/>
    <x v="0"/>
    <s v="15 may 2017"/>
    <s v="0 hrs 1 mins 43 secs "/>
    <d v="1899-12-30T00:01:43"/>
    <n v="103"/>
  </r>
  <r>
    <n v="46743535"/>
    <x v="29"/>
    <s v="management"/>
    <s v="married"/>
    <s v="no"/>
    <s v="yes"/>
    <s v="no"/>
    <x v="2"/>
    <x v="1781"/>
    <n v="-1"/>
    <n v="0"/>
    <s v="unknown"/>
    <x v="0"/>
    <s v="15 may 2017"/>
    <s v="0 hrs 0 mins 52 secs "/>
    <d v="1899-12-30T00:00:52"/>
    <n v="52"/>
  </r>
  <r>
    <n v="25618121"/>
    <x v="22"/>
    <s v="blue-collar"/>
    <s v="single"/>
    <s v="no"/>
    <s v="yes"/>
    <s v="no"/>
    <x v="1"/>
    <x v="77"/>
    <n v="-1"/>
    <n v="0"/>
    <s v="unknown"/>
    <x v="0"/>
    <s v="15 may 2017"/>
    <s v="0 hrs 3 mins 25 secs "/>
    <d v="1899-12-30T00:03:25"/>
    <n v="205"/>
  </r>
  <r>
    <n v="17639108"/>
    <x v="8"/>
    <s v="retired"/>
    <s v="divorced"/>
    <s v="no"/>
    <s v="yes"/>
    <s v="no"/>
    <x v="3"/>
    <x v="1782"/>
    <n v="-1"/>
    <n v="0"/>
    <s v="unknown"/>
    <x v="1"/>
    <s v="15 may 2017"/>
    <s v="0 hrs 19 mins 16 secs "/>
    <d v="1899-12-30T00:19:16"/>
    <n v="1156"/>
  </r>
  <r>
    <n v="33241602"/>
    <x v="35"/>
    <s v="management"/>
    <s v="single"/>
    <s v="no"/>
    <s v="yes"/>
    <s v="no"/>
    <x v="0"/>
    <x v="669"/>
    <n v="-1"/>
    <n v="0"/>
    <s v="unknown"/>
    <x v="0"/>
    <s v="15 may 2017"/>
    <s v="0 hrs 1 mins 13 secs "/>
    <d v="1899-12-30T00:01:13"/>
    <n v="73"/>
  </r>
  <r>
    <n v="26784876"/>
    <x v="24"/>
    <s v="management"/>
    <s v="single"/>
    <s v="no"/>
    <s v="yes"/>
    <s v="yes"/>
    <x v="1"/>
    <x v="65"/>
    <n v="-1"/>
    <n v="0"/>
    <s v="unknown"/>
    <x v="0"/>
    <s v="15 may 2017"/>
    <s v="0 hrs 2 mins 37 secs "/>
    <d v="1899-12-30T00:02:37"/>
    <n v="157"/>
  </r>
  <r>
    <n v="79820912"/>
    <x v="32"/>
    <s v="blue-collar"/>
    <s v="single"/>
    <s v="no"/>
    <s v="yes"/>
    <s v="yes"/>
    <x v="1"/>
    <x v="531"/>
    <n v="-1"/>
    <n v="0"/>
    <s v="unknown"/>
    <x v="0"/>
    <s v="15 may 2017"/>
    <s v="0 hrs 3 mins 6 secs "/>
    <d v="1899-12-30T00:03:06"/>
    <n v="186"/>
  </r>
  <r>
    <n v="85719576"/>
    <x v="28"/>
    <s v="unknown"/>
    <s v="married"/>
    <s v="no"/>
    <s v="no"/>
    <s v="no"/>
    <x v="2"/>
    <x v="222"/>
    <n v="-1"/>
    <n v="0"/>
    <s v="unknown"/>
    <x v="0"/>
    <s v="15 may 2017"/>
    <s v="0 hrs 1 mins 13 secs "/>
    <d v="1899-12-30T00:01:13"/>
    <n v="73"/>
  </r>
  <r>
    <n v="24028671"/>
    <x v="13"/>
    <s v="services"/>
    <s v="married"/>
    <s v="no"/>
    <s v="yes"/>
    <s v="no"/>
    <x v="1"/>
    <x v="1271"/>
    <n v="-1"/>
    <n v="0"/>
    <s v="unknown"/>
    <x v="0"/>
    <s v="15 may 2017"/>
    <s v="0 hrs 11 mins 54 secs "/>
    <d v="1899-12-30T00:11:54"/>
    <n v="714"/>
  </r>
  <r>
    <n v="28494523"/>
    <x v="0"/>
    <s v="blue-collar"/>
    <s v="married"/>
    <s v="no"/>
    <s v="yes"/>
    <s v="no"/>
    <x v="3"/>
    <x v="1783"/>
    <n v="-1"/>
    <n v="0"/>
    <s v="unknown"/>
    <x v="0"/>
    <s v="15 may 2017"/>
    <s v="0 hrs 9 mins 4 secs "/>
    <d v="1899-12-30T00:09:04"/>
    <n v="544"/>
  </r>
  <r>
    <n v="65821933"/>
    <x v="1"/>
    <s v="technician"/>
    <s v="married"/>
    <s v="no"/>
    <s v="yes"/>
    <s v="no"/>
    <x v="1"/>
    <x v="64"/>
    <n v="-1"/>
    <n v="0"/>
    <s v="unknown"/>
    <x v="0"/>
    <s v="15 may 2017"/>
    <s v="0 hrs 3 mins 14 secs "/>
    <d v="1899-12-30T00:03:14"/>
    <n v="194"/>
  </r>
  <r>
    <n v="30241062"/>
    <x v="7"/>
    <s v="blue-collar"/>
    <s v="married"/>
    <s v="no"/>
    <s v="yes"/>
    <s v="yes"/>
    <x v="3"/>
    <x v="806"/>
    <n v="-1"/>
    <n v="0"/>
    <s v="unknown"/>
    <x v="0"/>
    <s v="15 may 2017"/>
    <s v="0 hrs 7 mins 0 secs "/>
    <d v="1899-12-30T00:07:00"/>
    <n v="420"/>
  </r>
  <r>
    <n v="67578304"/>
    <x v="24"/>
    <s v="retired"/>
    <s v="married"/>
    <s v="no"/>
    <s v="yes"/>
    <s v="no"/>
    <x v="3"/>
    <x v="1386"/>
    <n v="-1"/>
    <n v="0"/>
    <s v="unknown"/>
    <x v="0"/>
    <s v="15 may 2017"/>
    <s v="0 hrs 9 mins 44 secs "/>
    <d v="1899-12-30T00:09:44"/>
    <n v="584"/>
  </r>
  <r>
    <n v="60924064"/>
    <x v="8"/>
    <s v="blue-collar"/>
    <s v="married"/>
    <s v="no"/>
    <s v="yes"/>
    <s v="no"/>
    <x v="3"/>
    <x v="1784"/>
    <n v="-1"/>
    <n v="0"/>
    <s v="unknown"/>
    <x v="1"/>
    <s v="15 may 2017"/>
    <s v="0 hrs 17 mins 32 secs "/>
    <d v="1899-12-30T00:17:32"/>
    <n v="1052"/>
  </r>
  <r>
    <n v="13807238"/>
    <x v="7"/>
    <s v="housemaid"/>
    <s v="married"/>
    <s v="no"/>
    <s v="yes"/>
    <s v="yes"/>
    <x v="3"/>
    <x v="363"/>
    <n v="-1"/>
    <n v="0"/>
    <s v="unknown"/>
    <x v="0"/>
    <s v="15 may 2017"/>
    <s v="0 hrs 3 mins 12 secs "/>
    <d v="1899-12-30T00:03:12"/>
    <n v="192"/>
  </r>
  <r>
    <n v="17948064"/>
    <x v="23"/>
    <s v="services"/>
    <s v="single"/>
    <s v="no"/>
    <s v="yes"/>
    <s v="no"/>
    <x v="1"/>
    <x v="1785"/>
    <n v="-1"/>
    <n v="0"/>
    <s v="unknown"/>
    <x v="0"/>
    <s v="15 may 2017"/>
    <s v="0 hrs 2 mins 35 secs "/>
    <d v="1899-12-30T00:02:35"/>
    <n v="155"/>
  </r>
  <r>
    <n v="70671217"/>
    <x v="1"/>
    <s v="blue-collar"/>
    <s v="married"/>
    <s v="no"/>
    <s v="yes"/>
    <s v="no"/>
    <x v="3"/>
    <x v="18"/>
    <n v="-1"/>
    <n v="0"/>
    <s v="unknown"/>
    <x v="0"/>
    <s v="15 may 2017"/>
    <s v="0 hrs 3 mins 46 secs "/>
    <d v="1899-12-30T00:03:46"/>
    <n v="226"/>
  </r>
  <r>
    <n v="56772394"/>
    <x v="29"/>
    <s v="blue-collar"/>
    <s v="married"/>
    <s v="no"/>
    <s v="yes"/>
    <s v="no"/>
    <x v="3"/>
    <x v="1416"/>
    <n v="-1"/>
    <n v="0"/>
    <s v="unknown"/>
    <x v="0"/>
    <s v="15 may 2017"/>
    <s v="0 hrs 20 mins 31 secs "/>
    <d v="1899-12-30T00:20:31"/>
    <n v="1231"/>
  </r>
  <r>
    <n v="74876809"/>
    <x v="18"/>
    <s v="blue-collar"/>
    <s v="married"/>
    <s v="no"/>
    <s v="yes"/>
    <s v="no"/>
    <x v="3"/>
    <x v="1488"/>
    <n v="-1"/>
    <n v="0"/>
    <s v="unknown"/>
    <x v="0"/>
    <s v="15 may 2017"/>
    <s v="0 hrs 10 mins 19 secs "/>
    <d v="1899-12-30T00:10:19"/>
    <n v="619"/>
  </r>
  <r>
    <n v="80105392"/>
    <x v="7"/>
    <s v="blue-collar"/>
    <s v="single"/>
    <s v="no"/>
    <s v="yes"/>
    <s v="no"/>
    <x v="1"/>
    <x v="288"/>
    <n v="-1"/>
    <n v="0"/>
    <s v="unknown"/>
    <x v="0"/>
    <s v="15 may 2017"/>
    <s v="0 hrs 4 mins 58 secs "/>
    <d v="1899-12-30T00:04:58"/>
    <n v="298"/>
  </r>
  <r>
    <n v="37986627"/>
    <x v="36"/>
    <s v="blue-collar"/>
    <s v="married"/>
    <s v="no"/>
    <s v="yes"/>
    <s v="no"/>
    <x v="3"/>
    <x v="1786"/>
    <n v="-1"/>
    <n v="0"/>
    <s v="unknown"/>
    <x v="0"/>
    <s v="15 may 2017"/>
    <s v="0 hrs 0 mins 21 secs "/>
    <d v="1899-12-30T00:00:21"/>
    <n v="21"/>
  </r>
  <r>
    <n v="37391300"/>
    <x v="21"/>
    <s v="blue-collar"/>
    <s v="married"/>
    <s v="no"/>
    <s v="yes"/>
    <s v="no"/>
    <x v="1"/>
    <x v="581"/>
    <n v="-1"/>
    <n v="0"/>
    <s v="unknown"/>
    <x v="0"/>
    <s v="15 may 2017"/>
    <s v="0 hrs 6 mins 41 secs "/>
    <d v="1899-12-30T00:06:41"/>
    <n v="401"/>
  </r>
  <r>
    <n v="63265891"/>
    <x v="0"/>
    <s v="blue-collar"/>
    <s v="married"/>
    <s v="no"/>
    <s v="yes"/>
    <s v="no"/>
    <x v="1"/>
    <x v="604"/>
    <n v="-1"/>
    <n v="0"/>
    <s v="unknown"/>
    <x v="0"/>
    <s v="15 may 2017"/>
    <s v="0 hrs 6 mins 44 secs "/>
    <d v="1899-12-30T00:06:44"/>
    <n v="404"/>
  </r>
  <r>
    <n v="12858396"/>
    <x v="10"/>
    <s v="blue-collar"/>
    <s v="married"/>
    <s v="no"/>
    <s v="yes"/>
    <s v="no"/>
    <x v="1"/>
    <x v="1787"/>
    <n v="-1"/>
    <n v="0"/>
    <s v="unknown"/>
    <x v="0"/>
    <s v="15 may 2017"/>
    <s v="0 hrs 4 mins 1 secs "/>
    <d v="1899-12-30T00:04:01"/>
    <n v="241"/>
  </r>
  <r>
    <n v="56983712"/>
    <x v="15"/>
    <s v="services"/>
    <s v="married"/>
    <s v="no"/>
    <s v="yes"/>
    <s v="no"/>
    <x v="1"/>
    <x v="1788"/>
    <n v="-1"/>
    <n v="0"/>
    <s v="unknown"/>
    <x v="0"/>
    <s v="15 may 2017"/>
    <s v="0 hrs 5 mins 2 secs "/>
    <d v="1899-12-30T00:05:02"/>
    <n v="302"/>
  </r>
  <r>
    <n v="52125115"/>
    <x v="7"/>
    <s v="blue-collar"/>
    <s v="married"/>
    <s v="no"/>
    <s v="yes"/>
    <s v="no"/>
    <x v="3"/>
    <x v="78"/>
    <n v="-1"/>
    <n v="0"/>
    <s v="unknown"/>
    <x v="0"/>
    <s v="15 may 2017"/>
    <s v="0 hrs 7 mins 20 secs "/>
    <d v="1899-12-30T00:07:20"/>
    <n v="440"/>
  </r>
  <r>
    <n v="51730846"/>
    <x v="22"/>
    <s v="blue-collar"/>
    <s v="single"/>
    <s v="no"/>
    <s v="yes"/>
    <s v="no"/>
    <x v="3"/>
    <x v="484"/>
    <n v="-1"/>
    <n v="0"/>
    <s v="unknown"/>
    <x v="0"/>
    <s v="15 may 2017"/>
    <s v="0 hrs 2 mins 52 secs "/>
    <d v="1899-12-30T00:02:52"/>
    <n v="172"/>
  </r>
  <r>
    <n v="68628846"/>
    <x v="33"/>
    <s v="blue-collar"/>
    <s v="married"/>
    <s v="no"/>
    <s v="yes"/>
    <s v="no"/>
    <x v="2"/>
    <x v="1021"/>
    <n v="-1"/>
    <n v="0"/>
    <s v="unknown"/>
    <x v="0"/>
    <s v="15 may 2017"/>
    <s v="0 hrs 5 mins 19 secs "/>
    <d v="1899-12-30T00:05:19"/>
    <n v="319"/>
  </r>
  <r>
    <n v="38753034"/>
    <x v="12"/>
    <s v="blue-collar"/>
    <s v="married"/>
    <s v="no"/>
    <s v="yes"/>
    <s v="no"/>
    <x v="1"/>
    <x v="1789"/>
    <n v="-1"/>
    <n v="0"/>
    <s v="unknown"/>
    <x v="0"/>
    <s v="15 may 2017"/>
    <s v="0 hrs 17 mins 31 secs "/>
    <d v="1899-12-30T00:17:31"/>
    <n v="1051"/>
  </r>
  <r>
    <n v="73397202"/>
    <x v="12"/>
    <s v="blue-collar"/>
    <s v="married"/>
    <s v="no"/>
    <s v="yes"/>
    <s v="no"/>
    <x v="3"/>
    <x v="1790"/>
    <n v="-1"/>
    <n v="0"/>
    <s v="unknown"/>
    <x v="0"/>
    <s v="15 may 2017"/>
    <s v="0 hrs 4 mins 36 secs "/>
    <d v="1899-12-30T00:04:36"/>
    <n v="276"/>
  </r>
  <r>
    <n v="35738337"/>
    <x v="13"/>
    <s v="blue-collar"/>
    <s v="married"/>
    <s v="no"/>
    <s v="yes"/>
    <s v="no"/>
    <x v="3"/>
    <x v="1640"/>
    <n v="-1"/>
    <n v="0"/>
    <s v="unknown"/>
    <x v="0"/>
    <s v="15 may 2017"/>
    <s v="0 hrs 3 mins 33 secs "/>
    <d v="1899-12-30T00:03:33"/>
    <n v="213"/>
  </r>
  <r>
    <n v="67679720"/>
    <x v="27"/>
    <s v="blue-collar"/>
    <s v="married"/>
    <s v="no"/>
    <s v="yes"/>
    <s v="no"/>
    <x v="3"/>
    <x v="1237"/>
    <n v="-1"/>
    <n v="0"/>
    <s v="unknown"/>
    <x v="0"/>
    <s v="15 may 2017"/>
    <s v="0 hrs 4 mins 36 secs "/>
    <d v="1899-12-30T00:04:36"/>
    <n v="276"/>
  </r>
  <r>
    <n v="48966767"/>
    <x v="6"/>
    <s v="admin"/>
    <s v="married"/>
    <s v="no"/>
    <s v="yes"/>
    <s v="no"/>
    <x v="1"/>
    <x v="1791"/>
    <n v="-1"/>
    <n v="0"/>
    <s v="unknown"/>
    <x v="0"/>
    <s v="15 may 2017"/>
    <s v="0 hrs 3 mins 14 secs "/>
    <d v="1899-12-30T00:03:14"/>
    <n v="194"/>
  </r>
  <r>
    <n v="76830220"/>
    <x v="10"/>
    <s v="services"/>
    <s v="married"/>
    <s v="no"/>
    <s v="yes"/>
    <s v="no"/>
    <x v="1"/>
    <x v="1792"/>
    <n v="-1"/>
    <n v="0"/>
    <s v="unknown"/>
    <x v="0"/>
    <s v="15 may 2017"/>
    <s v="0 hrs 23 mins 12 secs "/>
    <d v="1899-12-30T00:23:12"/>
    <n v="1392"/>
  </r>
  <r>
    <n v="10013941"/>
    <x v="4"/>
    <s v="self-employed"/>
    <s v="single"/>
    <s v="no"/>
    <s v="yes"/>
    <s v="no"/>
    <x v="3"/>
    <x v="887"/>
    <n v="-1"/>
    <n v="0"/>
    <s v="unknown"/>
    <x v="0"/>
    <s v="15 may 2017"/>
    <s v="0 hrs 0 mins 19 secs "/>
    <d v="1899-12-30T00:00:19"/>
    <n v="19"/>
  </r>
  <r>
    <n v="89110933"/>
    <x v="23"/>
    <s v="management"/>
    <s v="married"/>
    <s v="no"/>
    <s v="yes"/>
    <s v="no"/>
    <x v="0"/>
    <x v="1793"/>
    <n v="-1"/>
    <n v="0"/>
    <s v="unknown"/>
    <x v="0"/>
    <s v="15 may 2017"/>
    <s v="0 hrs 2 mins 26 secs "/>
    <d v="1899-12-30T00:02:26"/>
    <n v="146"/>
  </r>
  <r>
    <n v="83536547"/>
    <x v="28"/>
    <s v="technician"/>
    <s v="married"/>
    <s v="no"/>
    <s v="yes"/>
    <s v="yes"/>
    <x v="1"/>
    <x v="1794"/>
    <n v="-1"/>
    <n v="0"/>
    <s v="unknown"/>
    <x v="0"/>
    <s v="15 may 2017"/>
    <s v="0 hrs 4 mins 13 secs "/>
    <d v="1899-12-30T00:04:13"/>
    <n v="253"/>
  </r>
  <r>
    <n v="85478030"/>
    <x v="34"/>
    <s v="technician"/>
    <s v="single"/>
    <s v="no"/>
    <s v="yes"/>
    <s v="no"/>
    <x v="1"/>
    <x v="1795"/>
    <n v="-1"/>
    <n v="0"/>
    <s v="unknown"/>
    <x v="0"/>
    <s v="15 may 2017"/>
    <s v="0 hrs 3 mins 46 secs "/>
    <d v="1899-12-30T00:03:46"/>
    <n v="226"/>
  </r>
  <r>
    <n v="44982555"/>
    <x v="20"/>
    <s v="blue-collar"/>
    <s v="married"/>
    <s v="no"/>
    <s v="yes"/>
    <s v="no"/>
    <x v="1"/>
    <x v="305"/>
    <n v="-1"/>
    <n v="0"/>
    <s v="unknown"/>
    <x v="0"/>
    <s v="15 may 2017"/>
    <s v="0 hrs 0 mins 57 secs "/>
    <d v="1899-12-30T00:00:57"/>
    <n v="57"/>
  </r>
  <r>
    <n v="20353655"/>
    <x v="26"/>
    <s v="housemaid"/>
    <s v="married"/>
    <s v="no"/>
    <s v="yes"/>
    <s v="no"/>
    <x v="3"/>
    <x v="614"/>
    <n v="-1"/>
    <n v="0"/>
    <s v="unknown"/>
    <x v="0"/>
    <s v="15 may 2017"/>
    <s v="0 hrs 6 mins 59 secs "/>
    <d v="1899-12-30T00:06:59"/>
    <n v="419"/>
  </r>
  <r>
    <n v="48573058"/>
    <x v="16"/>
    <s v="services"/>
    <s v="married"/>
    <s v="no"/>
    <s v="yes"/>
    <s v="no"/>
    <x v="1"/>
    <x v="518"/>
    <n v="-1"/>
    <n v="0"/>
    <s v="unknown"/>
    <x v="0"/>
    <s v="15 may 2017"/>
    <s v="0 hrs 9 mins 6 secs "/>
    <d v="1899-12-30T00:09:06"/>
    <n v="546"/>
  </r>
  <r>
    <n v="60481040"/>
    <x v="33"/>
    <s v="blue-collar"/>
    <s v="married"/>
    <s v="no"/>
    <s v="yes"/>
    <s v="yes"/>
    <x v="1"/>
    <x v="755"/>
    <n v="-1"/>
    <n v="0"/>
    <s v="unknown"/>
    <x v="0"/>
    <s v="15 may 2017"/>
    <s v="0 hrs 2 mins 30 secs "/>
    <d v="1899-12-30T00:02:30"/>
    <n v="150"/>
  </r>
  <r>
    <n v="44366622"/>
    <x v="2"/>
    <s v="management"/>
    <s v="single"/>
    <s v="yes"/>
    <s v="yes"/>
    <s v="no"/>
    <x v="1"/>
    <x v="730"/>
    <n v="-1"/>
    <n v="0"/>
    <s v="unknown"/>
    <x v="0"/>
    <s v="15 may 2017"/>
    <s v="0 hrs 2 mins 36 secs "/>
    <d v="1899-12-30T00:02:36"/>
    <n v="156"/>
  </r>
  <r>
    <n v="51583776"/>
    <x v="7"/>
    <s v="management"/>
    <s v="married"/>
    <s v="no"/>
    <s v="yes"/>
    <s v="no"/>
    <x v="0"/>
    <x v="1796"/>
    <n v="-1"/>
    <n v="0"/>
    <s v="unknown"/>
    <x v="0"/>
    <s v="15 may 2017"/>
    <s v="0 hrs 3 mins 4 secs "/>
    <d v="1899-12-30T00:03:04"/>
    <n v="184"/>
  </r>
  <r>
    <n v="40759988"/>
    <x v="34"/>
    <s v="blue-collar"/>
    <s v="divorced"/>
    <s v="no"/>
    <s v="no"/>
    <s v="yes"/>
    <x v="1"/>
    <x v="1797"/>
    <n v="-1"/>
    <n v="0"/>
    <s v="unknown"/>
    <x v="0"/>
    <s v="15 may 2017"/>
    <s v="0 hrs 9 mins 8 secs "/>
    <d v="1899-12-30T00:09:08"/>
    <n v="548"/>
  </r>
  <r>
    <n v="57182390"/>
    <x v="17"/>
    <s v="blue-collar"/>
    <s v="single"/>
    <s v="no"/>
    <s v="yes"/>
    <s v="no"/>
    <x v="1"/>
    <x v="18"/>
    <n v="-1"/>
    <n v="0"/>
    <s v="unknown"/>
    <x v="0"/>
    <s v="15 may 2017"/>
    <s v="0 hrs 4 mins 4 secs "/>
    <d v="1899-12-30T00:04:04"/>
    <n v="244"/>
  </r>
  <r>
    <n v="17308336"/>
    <x v="23"/>
    <s v="technician"/>
    <s v="married"/>
    <s v="no"/>
    <s v="yes"/>
    <s v="no"/>
    <x v="1"/>
    <x v="1798"/>
    <n v="-1"/>
    <n v="0"/>
    <s v="unknown"/>
    <x v="0"/>
    <s v="15 may 2017"/>
    <s v="0 hrs 5 mins 28 secs "/>
    <d v="1899-12-30T00:05:28"/>
    <n v="328"/>
  </r>
  <r>
    <n v="77970270"/>
    <x v="15"/>
    <s v="admin"/>
    <s v="married"/>
    <s v="no"/>
    <s v="yes"/>
    <s v="no"/>
    <x v="1"/>
    <x v="1799"/>
    <n v="-1"/>
    <n v="0"/>
    <s v="unknown"/>
    <x v="0"/>
    <s v="15 may 2017"/>
    <s v="0 hrs 2 mins 51 secs "/>
    <d v="1899-12-30T00:02:51"/>
    <n v="171"/>
  </r>
  <r>
    <n v="14782161"/>
    <x v="7"/>
    <s v="blue-collar"/>
    <s v="married"/>
    <s v="no"/>
    <s v="yes"/>
    <s v="yes"/>
    <x v="3"/>
    <x v="593"/>
    <n v="-1"/>
    <n v="0"/>
    <s v="unknown"/>
    <x v="0"/>
    <s v="15 may 2017"/>
    <s v="0 hrs 4 mins 44 secs "/>
    <d v="1899-12-30T00:04:44"/>
    <n v="284"/>
  </r>
  <r>
    <n v="73767892"/>
    <x v="8"/>
    <s v="blue-collar"/>
    <s v="married"/>
    <s v="no"/>
    <s v="yes"/>
    <s v="no"/>
    <x v="1"/>
    <x v="58"/>
    <n v="-1"/>
    <n v="0"/>
    <s v="unknown"/>
    <x v="0"/>
    <s v="15 may 2017"/>
    <s v="0 hrs 1 mins 15 secs "/>
    <d v="1899-12-30T00:01:15"/>
    <n v="75"/>
  </r>
  <r>
    <n v="83907519"/>
    <x v="21"/>
    <s v="blue-collar"/>
    <s v="married"/>
    <s v="no"/>
    <s v="yes"/>
    <s v="no"/>
    <x v="1"/>
    <x v="327"/>
    <n v="-1"/>
    <n v="0"/>
    <s v="unknown"/>
    <x v="1"/>
    <s v="15 may 2017"/>
    <s v="0 hrs 21 mins 3 secs "/>
    <d v="1899-12-30T00:21:03"/>
    <n v="1263"/>
  </r>
  <r>
    <n v="12681253"/>
    <x v="14"/>
    <s v="retired"/>
    <s v="single"/>
    <s v="no"/>
    <s v="yes"/>
    <s v="no"/>
    <x v="0"/>
    <x v="1800"/>
    <n v="-1"/>
    <n v="0"/>
    <s v="unknown"/>
    <x v="0"/>
    <s v="15 may 2017"/>
    <s v="0 hrs 1 mins 32 secs "/>
    <d v="1899-12-30T00:01:32"/>
    <n v="92"/>
  </r>
  <r>
    <n v="11883316"/>
    <x v="29"/>
    <s v="blue-collar"/>
    <s v="married"/>
    <s v="no"/>
    <s v="yes"/>
    <s v="no"/>
    <x v="3"/>
    <x v="702"/>
    <n v="-1"/>
    <n v="0"/>
    <s v="unknown"/>
    <x v="0"/>
    <s v="15 may 2017"/>
    <s v="0 hrs 7 mins 2 secs "/>
    <d v="1899-12-30T00:07:02"/>
    <n v="422"/>
  </r>
  <r>
    <n v="81033837"/>
    <x v="11"/>
    <s v="admin"/>
    <s v="divorced"/>
    <s v="no"/>
    <s v="no"/>
    <s v="no"/>
    <x v="3"/>
    <x v="4"/>
    <n v="-1"/>
    <n v="0"/>
    <s v="unknown"/>
    <x v="0"/>
    <s v="15 may 2017"/>
    <s v="0 hrs 0 mins 17 secs "/>
    <d v="1899-12-30T00:00:17"/>
    <n v="17"/>
  </r>
  <r>
    <n v="65940924"/>
    <x v="6"/>
    <s v="blue-collar"/>
    <s v="married"/>
    <s v="no"/>
    <s v="no"/>
    <s v="no"/>
    <x v="3"/>
    <x v="874"/>
    <n v="-1"/>
    <n v="0"/>
    <s v="unknown"/>
    <x v="0"/>
    <s v="15 may 2017"/>
    <s v="0 hrs 5 mins 1 secs "/>
    <d v="1899-12-30T00:05:01"/>
    <n v="301"/>
  </r>
  <r>
    <n v="50028431"/>
    <x v="26"/>
    <s v="blue-collar"/>
    <s v="married"/>
    <s v="no"/>
    <s v="yes"/>
    <s v="no"/>
    <x v="1"/>
    <x v="1801"/>
    <n v="-1"/>
    <n v="0"/>
    <s v="unknown"/>
    <x v="0"/>
    <s v="15 may 2017"/>
    <s v="0 hrs 4 mins 27 secs "/>
    <d v="1899-12-30T00:04:27"/>
    <n v="267"/>
  </r>
  <r>
    <n v="12284724"/>
    <x v="22"/>
    <s v="management"/>
    <s v="married"/>
    <s v="no"/>
    <s v="yes"/>
    <s v="no"/>
    <x v="0"/>
    <x v="1607"/>
    <n v="-1"/>
    <n v="0"/>
    <s v="unknown"/>
    <x v="0"/>
    <s v="15 may 2017"/>
    <s v="0 hrs 7 mins 55 secs "/>
    <d v="1899-12-30T00:07:55"/>
    <n v="475"/>
  </r>
  <r>
    <n v="17039236"/>
    <x v="1"/>
    <s v="management"/>
    <s v="married"/>
    <s v="no"/>
    <s v="yes"/>
    <s v="no"/>
    <x v="1"/>
    <x v="1802"/>
    <n v="-1"/>
    <n v="0"/>
    <s v="unknown"/>
    <x v="0"/>
    <s v="15 may 2017"/>
    <s v="0 hrs 12 mins 50 secs "/>
    <d v="1899-12-30T00:12:50"/>
    <n v="770"/>
  </r>
  <r>
    <n v="67861496"/>
    <x v="18"/>
    <s v="blue-collar"/>
    <s v="married"/>
    <s v="no"/>
    <s v="yes"/>
    <s v="no"/>
    <x v="3"/>
    <x v="1803"/>
    <n v="-1"/>
    <n v="0"/>
    <s v="unknown"/>
    <x v="0"/>
    <s v="15 may 2017"/>
    <s v="0 hrs 8 mins 7 secs "/>
    <d v="1899-12-30T00:08:07"/>
    <n v="487"/>
  </r>
  <r>
    <n v="59391948"/>
    <x v="28"/>
    <s v="admin"/>
    <s v="married"/>
    <s v="no"/>
    <s v="yes"/>
    <s v="no"/>
    <x v="1"/>
    <x v="1804"/>
    <n v="-1"/>
    <n v="0"/>
    <s v="unknown"/>
    <x v="0"/>
    <s v="15 may 2017"/>
    <s v="0 hrs 2 mins 6 secs "/>
    <d v="1899-12-30T00:02:06"/>
    <n v="126"/>
  </r>
  <r>
    <n v="15954256"/>
    <x v="30"/>
    <s v="blue-collar"/>
    <s v="single"/>
    <s v="no"/>
    <s v="yes"/>
    <s v="no"/>
    <x v="3"/>
    <x v="1805"/>
    <n v="-1"/>
    <n v="0"/>
    <s v="unknown"/>
    <x v="0"/>
    <s v="15 may 2017"/>
    <s v="0 hrs 2 mins 9 secs "/>
    <d v="1899-12-30T00:02:09"/>
    <n v="129"/>
  </r>
  <r>
    <n v="39406033"/>
    <x v="20"/>
    <s v="blue-collar"/>
    <s v="married"/>
    <s v="no"/>
    <s v="yes"/>
    <s v="no"/>
    <x v="3"/>
    <x v="1806"/>
    <n v="-1"/>
    <n v="0"/>
    <s v="unknown"/>
    <x v="0"/>
    <s v="15 may 2017"/>
    <s v="0 hrs 4 mins 17 secs "/>
    <d v="1899-12-30T00:04:17"/>
    <n v="257"/>
  </r>
  <r>
    <n v="56852995"/>
    <x v="23"/>
    <s v="services"/>
    <s v="married"/>
    <s v="no"/>
    <s v="yes"/>
    <s v="no"/>
    <x v="1"/>
    <x v="1807"/>
    <n v="-1"/>
    <n v="0"/>
    <s v="unknown"/>
    <x v="0"/>
    <s v="15 may 2017"/>
    <s v="0 hrs 3 mins 53 secs "/>
    <d v="1899-12-30T00:03:53"/>
    <n v="233"/>
  </r>
  <r>
    <n v="67517678"/>
    <x v="35"/>
    <s v="services"/>
    <s v="married"/>
    <s v="no"/>
    <s v="yes"/>
    <s v="no"/>
    <x v="1"/>
    <x v="373"/>
    <n v="-1"/>
    <n v="0"/>
    <s v="unknown"/>
    <x v="0"/>
    <s v="15 may 2017"/>
    <s v="0 hrs 6 mins 5 secs "/>
    <d v="1899-12-30T00:06:05"/>
    <n v="365"/>
  </r>
  <r>
    <n v="65833460"/>
    <x v="16"/>
    <s v="services"/>
    <s v="single"/>
    <s v="no"/>
    <s v="yes"/>
    <s v="no"/>
    <x v="1"/>
    <x v="1808"/>
    <n v="-1"/>
    <n v="0"/>
    <s v="unknown"/>
    <x v="1"/>
    <s v="15 may 2017"/>
    <s v="0 hrs 11 mins 37 secs "/>
    <d v="1899-12-30T00:11:37"/>
    <n v="697"/>
  </r>
  <r>
    <n v="10484847"/>
    <x v="21"/>
    <s v="technician"/>
    <s v="divorced"/>
    <s v="no"/>
    <s v="yes"/>
    <s v="no"/>
    <x v="1"/>
    <x v="717"/>
    <n v="-1"/>
    <n v="0"/>
    <s v="unknown"/>
    <x v="0"/>
    <s v="15 may 2017"/>
    <s v="0 hrs 3 mins 12 secs "/>
    <d v="1899-12-30T00:03:12"/>
    <n v="192"/>
  </r>
  <r>
    <n v="17840381"/>
    <x v="22"/>
    <s v="blue-collar"/>
    <s v="married"/>
    <s v="no"/>
    <s v="yes"/>
    <s v="no"/>
    <x v="1"/>
    <x v="1809"/>
    <n v="-1"/>
    <n v="0"/>
    <s v="unknown"/>
    <x v="0"/>
    <s v="15 may 2017"/>
    <s v="0 hrs 4 mins 4 secs "/>
    <d v="1899-12-30T00:04:04"/>
    <n v="244"/>
  </r>
  <r>
    <n v="81449169"/>
    <x v="1"/>
    <s v="technician"/>
    <s v="divorced"/>
    <s v="no"/>
    <s v="yes"/>
    <s v="no"/>
    <x v="1"/>
    <x v="1810"/>
    <n v="-1"/>
    <n v="0"/>
    <s v="unknown"/>
    <x v="0"/>
    <s v="15 may 2017"/>
    <s v="0 hrs 1 mins 58 secs "/>
    <d v="1899-12-30T00:01:58"/>
    <n v="118"/>
  </r>
  <r>
    <n v="70784500"/>
    <x v="29"/>
    <s v="blue-collar"/>
    <s v="married"/>
    <s v="no"/>
    <s v="no"/>
    <s v="no"/>
    <x v="3"/>
    <x v="396"/>
    <n v="-1"/>
    <n v="0"/>
    <s v="unknown"/>
    <x v="0"/>
    <s v="15 may 2017"/>
    <s v="0 hrs 1 mins 41 secs "/>
    <d v="1899-12-30T00:01:41"/>
    <n v="101"/>
  </r>
  <r>
    <n v="39402185"/>
    <x v="23"/>
    <s v="technician"/>
    <s v="married"/>
    <s v="no"/>
    <s v="no"/>
    <s v="no"/>
    <x v="1"/>
    <x v="1811"/>
    <n v="-1"/>
    <n v="0"/>
    <s v="unknown"/>
    <x v="0"/>
    <s v="15 may 2017"/>
    <s v="0 hrs 2 mins 5 secs "/>
    <d v="1899-12-30T00:02:05"/>
    <n v="125"/>
  </r>
  <r>
    <n v="66313221"/>
    <x v="1"/>
    <s v="blue-collar"/>
    <s v="married"/>
    <s v="no"/>
    <s v="yes"/>
    <s v="no"/>
    <x v="3"/>
    <x v="1809"/>
    <n v="-1"/>
    <n v="0"/>
    <s v="unknown"/>
    <x v="0"/>
    <s v="15 may 2017"/>
    <s v="0 hrs 0 mins 56 secs "/>
    <d v="1899-12-30T00:00:56"/>
    <n v="56"/>
  </r>
  <r>
    <n v="47737754"/>
    <x v="41"/>
    <s v="services"/>
    <s v="single"/>
    <s v="no"/>
    <s v="yes"/>
    <s v="no"/>
    <x v="1"/>
    <x v="951"/>
    <n v="-1"/>
    <n v="0"/>
    <s v="unknown"/>
    <x v="0"/>
    <s v="15 may 2017"/>
    <s v="0 hrs 7 mins 10 secs "/>
    <d v="1899-12-30T00:07:10"/>
    <n v="430"/>
  </r>
  <r>
    <n v="29454442"/>
    <x v="13"/>
    <s v="blue-collar"/>
    <s v="divorced"/>
    <s v="no"/>
    <s v="yes"/>
    <s v="no"/>
    <x v="3"/>
    <x v="1012"/>
    <n v="-1"/>
    <n v="0"/>
    <s v="unknown"/>
    <x v="0"/>
    <s v="15 may 2017"/>
    <s v="0 hrs 4 mins 2 secs "/>
    <d v="1899-12-30T00:04:02"/>
    <n v="242"/>
  </r>
  <r>
    <n v="49883596"/>
    <x v="27"/>
    <s v="management"/>
    <s v="single"/>
    <s v="no"/>
    <s v="yes"/>
    <s v="no"/>
    <x v="0"/>
    <x v="1812"/>
    <n v="-1"/>
    <n v="0"/>
    <s v="unknown"/>
    <x v="0"/>
    <s v="15 may 2017"/>
    <s v="0 hrs 13 mins 29 secs "/>
    <d v="1899-12-30T00:13:29"/>
    <n v="809"/>
  </r>
  <r>
    <n v="23374756"/>
    <x v="7"/>
    <s v="management"/>
    <s v="married"/>
    <s v="no"/>
    <s v="yes"/>
    <s v="no"/>
    <x v="0"/>
    <x v="1813"/>
    <n v="-1"/>
    <n v="0"/>
    <s v="unknown"/>
    <x v="0"/>
    <s v="15 may 2017"/>
    <s v="0 hrs 5 mins 17 secs "/>
    <d v="1899-12-30T00:05:17"/>
    <n v="317"/>
  </r>
  <r>
    <n v="20448595"/>
    <x v="1"/>
    <s v="blue-collar"/>
    <s v="married"/>
    <s v="no"/>
    <s v="yes"/>
    <s v="no"/>
    <x v="3"/>
    <x v="424"/>
    <n v="-1"/>
    <n v="0"/>
    <s v="unknown"/>
    <x v="0"/>
    <s v="15 may 2017"/>
    <s v="0 hrs 0 mins 7 secs "/>
    <d v="1899-12-30T00:00:07"/>
    <n v="7"/>
  </r>
  <r>
    <n v="71562081"/>
    <x v="20"/>
    <s v="blue-collar"/>
    <s v="married"/>
    <s v="no"/>
    <s v="yes"/>
    <s v="no"/>
    <x v="3"/>
    <x v="1814"/>
    <n v="-1"/>
    <n v="0"/>
    <s v="unknown"/>
    <x v="0"/>
    <s v="15 may 2017"/>
    <s v="0 hrs 8 mins 13 secs "/>
    <d v="1899-12-30T00:08:13"/>
    <n v="493"/>
  </r>
  <r>
    <n v="24490866"/>
    <x v="25"/>
    <s v="blue-collar"/>
    <s v="married"/>
    <s v="no"/>
    <s v="yes"/>
    <s v="no"/>
    <x v="1"/>
    <x v="517"/>
    <n v="-1"/>
    <n v="0"/>
    <s v="unknown"/>
    <x v="0"/>
    <s v="15 may 2017"/>
    <s v="0 hrs 6 mins 21 secs "/>
    <d v="1899-12-30T00:06:21"/>
    <n v="381"/>
  </r>
  <r>
    <n v="84698455"/>
    <x v="10"/>
    <s v="management"/>
    <s v="single"/>
    <s v="no"/>
    <s v="yes"/>
    <s v="no"/>
    <x v="0"/>
    <x v="1815"/>
    <n v="-1"/>
    <n v="0"/>
    <s v="unknown"/>
    <x v="0"/>
    <s v="15 may 2017"/>
    <s v="0 hrs 8 mins 43 secs "/>
    <d v="1899-12-30T00:08:43"/>
    <n v="523"/>
  </r>
  <r>
    <n v="35439126"/>
    <x v="34"/>
    <s v="blue-collar"/>
    <s v="married"/>
    <s v="no"/>
    <s v="yes"/>
    <s v="yes"/>
    <x v="1"/>
    <x v="1816"/>
    <n v="-1"/>
    <n v="0"/>
    <s v="unknown"/>
    <x v="0"/>
    <s v="15 may 2017"/>
    <s v="0 hrs 1 mins 52 secs "/>
    <d v="1899-12-30T00:01:52"/>
    <n v="112"/>
  </r>
  <r>
    <n v="17053297"/>
    <x v="15"/>
    <s v="blue-collar"/>
    <s v="married"/>
    <s v="no"/>
    <s v="yes"/>
    <s v="no"/>
    <x v="3"/>
    <x v="249"/>
    <n v="-1"/>
    <n v="0"/>
    <s v="unknown"/>
    <x v="0"/>
    <s v="15 may 2017"/>
    <s v="0 hrs 5 mins 9 secs "/>
    <d v="1899-12-30T00:05:09"/>
    <n v="309"/>
  </r>
  <r>
    <n v="38364658"/>
    <x v="18"/>
    <s v="management"/>
    <s v="married"/>
    <s v="no"/>
    <s v="yes"/>
    <s v="yes"/>
    <x v="3"/>
    <x v="1817"/>
    <n v="-1"/>
    <n v="0"/>
    <s v="unknown"/>
    <x v="0"/>
    <s v="15 may 2017"/>
    <s v="0 hrs 3 mins 4 secs "/>
    <d v="1899-12-30T00:03:04"/>
    <n v="184"/>
  </r>
  <r>
    <n v="56555878"/>
    <x v="0"/>
    <s v="management"/>
    <s v="married"/>
    <s v="no"/>
    <s v="yes"/>
    <s v="no"/>
    <x v="0"/>
    <x v="1165"/>
    <n v="-1"/>
    <n v="0"/>
    <s v="unknown"/>
    <x v="0"/>
    <s v="15 may 2017"/>
    <s v="0 hrs 14 mins 10 secs "/>
    <d v="1899-12-30T00:14:10"/>
    <n v="850"/>
  </r>
  <r>
    <n v="48450847"/>
    <x v="6"/>
    <s v="blue-collar"/>
    <s v="married"/>
    <s v="no"/>
    <s v="yes"/>
    <s v="no"/>
    <x v="3"/>
    <x v="1818"/>
    <n v="-1"/>
    <n v="0"/>
    <s v="unknown"/>
    <x v="0"/>
    <s v="15 may 2017"/>
    <s v="0 hrs 7 mins 0 secs "/>
    <d v="1899-12-30T00:07:00"/>
    <n v="420"/>
  </r>
  <r>
    <n v="34672092"/>
    <x v="24"/>
    <s v="retired"/>
    <s v="divorced"/>
    <s v="no"/>
    <s v="yes"/>
    <s v="no"/>
    <x v="1"/>
    <x v="1063"/>
    <n v="-1"/>
    <n v="0"/>
    <s v="unknown"/>
    <x v="0"/>
    <s v="15 may 2017"/>
    <s v="0 hrs 1 mins 58 secs "/>
    <d v="1899-12-30T00:01:58"/>
    <n v="118"/>
  </r>
  <r>
    <n v="52016041"/>
    <x v="13"/>
    <s v="technician"/>
    <s v="married"/>
    <s v="no"/>
    <s v="yes"/>
    <s v="yes"/>
    <x v="1"/>
    <x v="1819"/>
    <n v="-1"/>
    <n v="0"/>
    <s v="unknown"/>
    <x v="0"/>
    <s v="15 may 2017"/>
    <s v="0 hrs 1 mins 11 secs "/>
    <d v="1899-12-30T00:01:11"/>
    <n v="71"/>
  </r>
  <r>
    <n v="31561407"/>
    <x v="10"/>
    <s v="admin"/>
    <s v="married"/>
    <s v="no"/>
    <s v="yes"/>
    <s v="no"/>
    <x v="1"/>
    <x v="1820"/>
    <n v="-1"/>
    <n v="0"/>
    <s v="unknown"/>
    <x v="0"/>
    <s v="15 may 2017"/>
    <s v="0 hrs 1 mins 43 secs "/>
    <d v="1899-12-30T00:01:43"/>
    <n v="103"/>
  </r>
  <r>
    <n v="60997766"/>
    <x v="28"/>
    <s v="technician"/>
    <s v="married"/>
    <s v="no"/>
    <s v="yes"/>
    <s v="no"/>
    <x v="0"/>
    <x v="1508"/>
    <n v="-1"/>
    <n v="0"/>
    <s v="unknown"/>
    <x v="0"/>
    <s v="15 may 2017"/>
    <s v="0 hrs 5 mins 14 secs "/>
    <d v="1899-12-30T00:05:14"/>
    <n v="314"/>
  </r>
  <r>
    <n v="46729723"/>
    <x v="14"/>
    <s v="admin"/>
    <s v="married"/>
    <s v="no"/>
    <s v="yes"/>
    <s v="no"/>
    <x v="1"/>
    <x v="1821"/>
    <n v="-1"/>
    <n v="0"/>
    <s v="unknown"/>
    <x v="0"/>
    <s v="15 may 2017"/>
    <s v="0 hrs 3 mins 16 secs "/>
    <d v="1899-12-30T00:03:16"/>
    <n v="196"/>
  </r>
  <r>
    <n v="51828496"/>
    <x v="29"/>
    <s v="entrepreneur"/>
    <s v="married"/>
    <s v="no"/>
    <s v="yes"/>
    <s v="no"/>
    <x v="3"/>
    <x v="1822"/>
    <n v="-1"/>
    <n v="0"/>
    <s v="unknown"/>
    <x v="0"/>
    <s v="15 may 2017"/>
    <s v="0 hrs 2 mins 31 secs "/>
    <d v="1899-12-30T00:02:31"/>
    <n v="151"/>
  </r>
  <r>
    <n v="16466707"/>
    <x v="7"/>
    <s v="technician"/>
    <s v="single"/>
    <s v="no"/>
    <s v="yes"/>
    <s v="no"/>
    <x v="1"/>
    <x v="1823"/>
    <n v="-1"/>
    <n v="0"/>
    <s v="unknown"/>
    <x v="0"/>
    <s v="15 may 2017"/>
    <s v="0 hrs 8 mins 36 secs "/>
    <d v="1899-12-30T00:08:36"/>
    <n v="516"/>
  </r>
  <r>
    <n v="86746015"/>
    <x v="3"/>
    <s v="technician"/>
    <s v="married"/>
    <s v="no"/>
    <s v="yes"/>
    <s v="no"/>
    <x v="1"/>
    <x v="1824"/>
    <n v="-1"/>
    <n v="0"/>
    <s v="unknown"/>
    <x v="0"/>
    <s v="15 may 2017"/>
    <s v="0 hrs 14 mins 15 secs "/>
    <d v="1899-12-30T00:14:15"/>
    <n v="855"/>
  </r>
  <r>
    <n v="51786217"/>
    <x v="2"/>
    <s v="blue-collar"/>
    <s v="married"/>
    <s v="no"/>
    <s v="yes"/>
    <s v="no"/>
    <x v="1"/>
    <x v="1014"/>
    <n v="-1"/>
    <n v="0"/>
    <s v="unknown"/>
    <x v="0"/>
    <s v="15 may 2017"/>
    <s v="0 hrs 6 mins 32 secs "/>
    <d v="1899-12-30T00:06:32"/>
    <n v="392"/>
  </r>
  <r>
    <n v="60575799"/>
    <x v="25"/>
    <s v="services"/>
    <s v="married"/>
    <s v="no"/>
    <s v="no"/>
    <s v="no"/>
    <x v="1"/>
    <x v="4"/>
    <n v="-1"/>
    <n v="0"/>
    <s v="unknown"/>
    <x v="0"/>
    <s v="15 may 2017"/>
    <s v="0 hrs 6 mins 35 secs "/>
    <d v="1899-12-30T00:06:35"/>
    <n v="395"/>
  </r>
  <r>
    <n v="31862869"/>
    <x v="14"/>
    <s v="management"/>
    <s v="divorced"/>
    <s v="no"/>
    <s v="yes"/>
    <s v="no"/>
    <x v="3"/>
    <x v="149"/>
    <n v="-1"/>
    <n v="0"/>
    <s v="unknown"/>
    <x v="0"/>
    <s v="15 may 2017"/>
    <s v="0 hrs 1 mins 18 secs "/>
    <d v="1899-12-30T00:01:18"/>
    <n v="78"/>
  </r>
  <r>
    <n v="81226977"/>
    <x v="20"/>
    <s v="blue-collar"/>
    <s v="married"/>
    <s v="no"/>
    <s v="yes"/>
    <s v="no"/>
    <x v="1"/>
    <x v="1825"/>
    <n v="-1"/>
    <n v="0"/>
    <s v="unknown"/>
    <x v="0"/>
    <s v="15 may 2017"/>
    <s v="0 hrs 14 mins 35 secs "/>
    <d v="1899-12-30T00:14:35"/>
    <n v="875"/>
  </r>
  <r>
    <n v="62039637"/>
    <x v="34"/>
    <s v="admin"/>
    <s v="single"/>
    <s v="no"/>
    <s v="yes"/>
    <s v="no"/>
    <x v="1"/>
    <x v="607"/>
    <n v="-1"/>
    <n v="0"/>
    <s v="unknown"/>
    <x v="0"/>
    <s v="15 may 2017"/>
    <s v="0 hrs 2 mins 4 secs "/>
    <d v="1899-12-30T00:02:04"/>
    <n v="124"/>
  </r>
  <r>
    <n v="26059463"/>
    <x v="34"/>
    <s v="unemployed"/>
    <s v="single"/>
    <s v="no"/>
    <s v="yes"/>
    <s v="no"/>
    <x v="3"/>
    <x v="18"/>
    <n v="-1"/>
    <n v="0"/>
    <s v="unknown"/>
    <x v="0"/>
    <s v="15 may 2017"/>
    <s v="0 hrs 0 mins 24 secs "/>
    <d v="1899-12-30T00:00:24"/>
    <n v="24"/>
  </r>
  <r>
    <n v="53391189"/>
    <x v="10"/>
    <s v="technician"/>
    <s v="married"/>
    <s v="no"/>
    <s v="yes"/>
    <s v="no"/>
    <x v="1"/>
    <x v="1826"/>
    <n v="-1"/>
    <n v="0"/>
    <s v="unknown"/>
    <x v="0"/>
    <s v="15 may 2017"/>
    <s v="0 hrs 3 mins 10 secs "/>
    <d v="1899-12-30T00:03:10"/>
    <n v="190"/>
  </r>
  <r>
    <n v="63044286"/>
    <x v="13"/>
    <s v="blue-collar"/>
    <s v="married"/>
    <s v="no"/>
    <s v="yes"/>
    <s v="yes"/>
    <x v="1"/>
    <x v="867"/>
    <n v="-1"/>
    <n v="0"/>
    <s v="unknown"/>
    <x v="0"/>
    <s v="15 may 2017"/>
    <s v="0 hrs 0 mins 53 secs "/>
    <d v="1899-12-30T00:00:53"/>
    <n v="53"/>
  </r>
  <r>
    <n v="52754586"/>
    <x v="15"/>
    <s v="blue-collar"/>
    <s v="married"/>
    <s v="no"/>
    <s v="yes"/>
    <s v="no"/>
    <x v="1"/>
    <x v="1827"/>
    <n v="-1"/>
    <n v="0"/>
    <s v="unknown"/>
    <x v="0"/>
    <s v="15 may 2017"/>
    <s v="0 hrs 4 mins 38 secs "/>
    <d v="1899-12-30T00:04:38"/>
    <n v="278"/>
  </r>
  <r>
    <n v="65399704"/>
    <x v="22"/>
    <s v="technician"/>
    <s v="married"/>
    <s v="no"/>
    <s v="yes"/>
    <s v="yes"/>
    <x v="1"/>
    <x v="1055"/>
    <n v="-1"/>
    <n v="0"/>
    <s v="unknown"/>
    <x v="0"/>
    <s v="15 may 2017"/>
    <s v="0 hrs 4 mins 44 secs "/>
    <d v="1899-12-30T00:04:44"/>
    <n v="284"/>
  </r>
  <r>
    <n v="13940159"/>
    <x v="18"/>
    <s v="services"/>
    <s v="married"/>
    <s v="no"/>
    <s v="yes"/>
    <s v="no"/>
    <x v="1"/>
    <x v="1016"/>
    <n v="-1"/>
    <n v="0"/>
    <s v="unknown"/>
    <x v="0"/>
    <s v="15 may 2017"/>
    <s v="0 hrs 1 mins 8 secs "/>
    <d v="1899-12-30T00:01:08"/>
    <n v="68"/>
  </r>
  <r>
    <n v="14624144"/>
    <x v="6"/>
    <s v="blue-collar"/>
    <s v="married"/>
    <s v="no"/>
    <s v="yes"/>
    <s v="no"/>
    <x v="3"/>
    <x v="1828"/>
    <n v="-1"/>
    <n v="0"/>
    <s v="unknown"/>
    <x v="0"/>
    <s v="15 may 2017"/>
    <s v="0 hrs 4 mins 22 secs "/>
    <d v="1899-12-30T00:04:22"/>
    <n v="262"/>
  </r>
  <r>
    <n v="52331058"/>
    <x v="20"/>
    <s v="admin"/>
    <s v="married"/>
    <s v="no"/>
    <s v="yes"/>
    <s v="no"/>
    <x v="1"/>
    <x v="614"/>
    <n v="-1"/>
    <n v="0"/>
    <s v="unknown"/>
    <x v="0"/>
    <s v="15 may 2017"/>
    <s v="0 hrs 6 mins 31 secs "/>
    <d v="1899-12-30T00:06:31"/>
    <n v="391"/>
  </r>
  <r>
    <n v="44559237"/>
    <x v="21"/>
    <s v="self-employed"/>
    <s v="divorced"/>
    <s v="no"/>
    <s v="yes"/>
    <s v="no"/>
    <x v="0"/>
    <x v="1829"/>
    <n v="-1"/>
    <n v="0"/>
    <s v="unknown"/>
    <x v="0"/>
    <s v="15 may 2017"/>
    <s v="0 hrs 5 mins 43 secs "/>
    <d v="1899-12-30T00:05:43"/>
    <n v="343"/>
  </r>
  <r>
    <n v="71617489"/>
    <x v="24"/>
    <s v="admin"/>
    <s v="divorced"/>
    <s v="no"/>
    <s v="yes"/>
    <s v="no"/>
    <x v="1"/>
    <x v="1830"/>
    <n v="-1"/>
    <n v="0"/>
    <s v="unknown"/>
    <x v="0"/>
    <s v="15 may 2017"/>
    <s v="0 hrs 4 mins 23 secs "/>
    <d v="1899-12-30T00:04:23"/>
    <n v="263"/>
  </r>
  <r>
    <n v="43479114"/>
    <x v="8"/>
    <s v="technician"/>
    <s v="married"/>
    <s v="no"/>
    <s v="yes"/>
    <s v="no"/>
    <x v="1"/>
    <x v="1295"/>
    <n v="-1"/>
    <n v="0"/>
    <s v="unknown"/>
    <x v="0"/>
    <s v="15 may 2017"/>
    <s v="0 hrs 3 mins 34 secs "/>
    <d v="1899-12-30T00:03:34"/>
    <n v="214"/>
  </r>
  <r>
    <n v="43825171"/>
    <x v="47"/>
    <s v="retired"/>
    <s v="married"/>
    <s v="no"/>
    <s v="yes"/>
    <s v="no"/>
    <x v="1"/>
    <x v="1601"/>
    <n v="-1"/>
    <n v="0"/>
    <s v="unknown"/>
    <x v="0"/>
    <s v="15 may 2017"/>
    <s v="0 hrs 1 mins 28 secs "/>
    <d v="1899-12-30T00:01:28"/>
    <n v="88"/>
  </r>
  <r>
    <n v="66815387"/>
    <x v="11"/>
    <s v="management"/>
    <s v="married"/>
    <s v="no"/>
    <s v="no"/>
    <s v="yes"/>
    <x v="0"/>
    <x v="414"/>
    <n v="-1"/>
    <n v="0"/>
    <m/>
    <x v="0"/>
    <s v="15 may 2017"/>
    <s v="0 hrs 4 mins 22 secs "/>
    <d v="1899-12-30T00:04:22"/>
    <n v="262"/>
  </r>
  <r>
    <n v="33671764"/>
    <x v="16"/>
    <s v="admin"/>
    <s v="single"/>
    <s v="no"/>
    <s v="no"/>
    <s v="no"/>
    <x v="1"/>
    <x v="697"/>
    <n v="-1"/>
    <n v="0"/>
    <s v="unknown"/>
    <x v="0"/>
    <s v="15 may 2017"/>
    <s v="0 hrs 4 mins 15 secs "/>
    <d v="1899-12-30T00:04:15"/>
    <n v="255"/>
  </r>
  <r>
    <n v="12742452"/>
    <x v="28"/>
    <s v="management"/>
    <s v="single"/>
    <s v="no"/>
    <s v="yes"/>
    <s v="yes"/>
    <x v="0"/>
    <x v="1831"/>
    <n v="-1"/>
    <n v="0"/>
    <s v="unknown"/>
    <x v="0"/>
    <s v="15 may 2017"/>
    <s v="0 hrs 3 mins 22 secs "/>
    <d v="1899-12-30T00:03:22"/>
    <n v="202"/>
  </r>
  <r>
    <n v="57124818"/>
    <x v="27"/>
    <s v="management"/>
    <s v="married"/>
    <s v="no"/>
    <s v="yes"/>
    <s v="no"/>
    <x v="1"/>
    <x v="1832"/>
    <n v="-1"/>
    <n v="0"/>
    <s v="unknown"/>
    <x v="0"/>
    <s v="15 may 2017"/>
    <s v="0 hrs 7 mins 18 secs "/>
    <d v="1899-12-30T00:07:18"/>
    <n v="438"/>
  </r>
  <r>
    <n v="87946726"/>
    <x v="28"/>
    <s v="services"/>
    <s v="married"/>
    <s v="no"/>
    <s v="yes"/>
    <s v="no"/>
    <x v="1"/>
    <x v="263"/>
    <n v="-1"/>
    <n v="0"/>
    <s v="unknown"/>
    <x v="0"/>
    <s v="15 may 2017"/>
    <s v="0 hrs 1 mins 28 secs "/>
    <d v="1899-12-30T00:01:28"/>
    <n v="88"/>
  </r>
  <r>
    <n v="31071440"/>
    <x v="34"/>
    <s v="admin"/>
    <s v="married"/>
    <s v="no"/>
    <s v="yes"/>
    <s v="no"/>
    <x v="2"/>
    <x v="1629"/>
    <n v="-1"/>
    <n v="0"/>
    <s v="unknown"/>
    <x v="0"/>
    <s v="15 may 2017"/>
    <s v="0 hrs 5 mins 11 secs "/>
    <d v="1899-12-30T00:05:11"/>
    <n v="311"/>
  </r>
  <r>
    <n v="55412574"/>
    <x v="7"/>
    <s v="blue-collar"/>
    <s v="married"/>
    <s v="no"/>
    <s v="yes"/>
    <s v="no"/>
    <x v="3"/>
    <x v="1833"/>
    <n v="-1"/>
    <n v="0"/>
    <m/>
    <x v="0"/>
    <s v="15 may 2017"/>
    <s v="0 hrs 5 mins 2 secs "/>
    <d v="1899-12-30T00:05:02"/>
    <n v="302"/>
  </r>
  <r>
    <n v="42420454"/>
    <x v="23"/>
    <s v="retired"/>
    <s v="married"/>
    <s v="no"/>
    <s v="no"/>
    <s v="no"/>
    <x v="2"/>
    <x v="869"/>
    <n v="-1"/>
    <n v="0"/>
    <s v="unknown"/>
    <x v="0"/>
    <s v="15 may 2017"/>
    <s v="0 hrs 3 mins 33 secs "/>
    <d v="1899-12-30T00:03:33"/>
    <n v="213"/>
  </r>
  <r>
    <n v="79032251"/>
    <x v="34"/>
    <s v="blue-collar"/>
    <s v="single"/>
    <s v="no"/>
    <s v="yes"/>
    <s v="no"/>
    <x v="1"/>
    <x v="120"/>
    <n v="-1"/>
    <n v="0"/>
    <s v="unknown"/>
    <x v="0"/>
    <s v="15 may 2017"/>
    <s v="0 hrs 3 mins 34 secs "/>
    <d v="1899-12-30T00:03:34"/>
    <n v="214"/>
  </r>
  <r>
    <n v="57307315"/>
    <x v="33"/>
    <s v="blue-collar"/>
    <s v="married"/>
    <s v="no"/>
    <s v="yes"/>
    <s v="no"/>
    <x v="1"/>
    <x v="1124"/>
    <n v="-1"/>
    <n v="0"/>
    <s v="unknown"/>
    <x v="0"/>
    <s v="15 may 2017"/>
    <s v="0 hrs 1 mins 30 secs "/>
    <d v="1899-12-30T00:01:30"/>
    <n v="90"/>
  </r>
  <r>
    <n v="55629034"/>
    <x v="34"/>
    <s v="management"/>
    <s v="single"/>
    <s v="no"/>
    <s v="yes"/>
    <s v="no"/>
    <x v="0"/>
    <x v="1834"/>
    <n v="-1"/>
    <n v="0"/>
    <s v="unknown"/>
    <x v="0"/>
    <s v="15 may 2017"/>
    <s v="0 hrs 4 mins 53 secs "/>
    <d v="1899-12-30T00:04:53"/>
    <n v="293"/>
  </r>
  <r>
    <n v="69216685"/>
    <x v="41"/>
    <s v="services"/>
    <s v="single"/>
    <s v="no"/>
    <s v="yes"/>
    <s v="no"/>
    <x v="1"/>
    <x v="1207"/>
    <n v="-1"/>
    <n v="0"/>
    <s v="unknown"/>
    <x v="0"/>
    <s v="15 may 2017"/>
    <s v="0 hrs 7 mins 28 secs "/>
    <d v="1899-12-30T00:07:28"/>
    <n v="448"/>
  </r>
  <r>
    <n v="29421551"/>
    <x v="4"/>
    <s v="technician"/>
    <s v="single"/>
    <s v="no"/>
    <s v="yes"/>
    <s v="no"/>
    <x v="0"/>
    <x v="1835"/>
    <n v="-1"/>
    <n v="0"/>
    <s v="unknown"/>
    <x v="0"/>
    <s v="15 may 2017"/>
    <s v="0 hrs 1 mins 10 secs "/>
    <d v="1899-12-30T00:01:10"/>
    <n v="70"/>
  </r>
  <r>
    <n v="56524637"/>
    <x v="7"/>
    <s v="blue-collar"/>
    <s v="married"/>
    <s v="no"/>
    <s v="yes"/>
    <s v="no"/>
    <x v="3"/>
    <x v="815"/>
    <n v="-1"/>
    <n v="0"/>
    <s v="unknown"/>
    <x v="0"/>
    <s v="15 may 2017"/>
    <s v="0 hrs 5 mins 47 secs "/>
    <d v="1899-12-30T00:05:47"/>
    <n v="347"/>
  </r>
  <r>
    <n v="44285322"/>
    <x v="34"/>
    <s v="technician"/>
    <s v="single"/>
    <s v="no"/>
    <s v="no"/>
    <s v="no"/>
    <x v="0"/>
    <x v="273"/>
    <n v="-1"/>
    <n v="0"/>
    <s v="unknown"/>
    <x v="0"/>
    <s v="15 may 2017"/>
    <s v="0 hrs 5 mins 20 secs "/>
    <d v="1899-12-30T00:05:20"/>
    <n v="320"/>
  </r>
  <r>
    <n v="11693021"/>
    <x v="13"/>
    <s v="technician"/>
    <s v="married"/>
    <s v="no"/>
    <s v="yes"/>
    <s v="no"/>
    <x v="1"/>
    <x v="454"/>
    <n v="-1"/>
    <n v="0"/>
    <s v="unknown"/>
    <x v="0"/>
    <s v="15 may 2017"/>
    <s v="0 hrs 2 mins 55 secs "/>
    <d v="1899-12-30T00:02:55"/>
    <n v="175"/>
  </r>
  <r>
    <n v="22459496"/>
    <x v="9"/>
    <s v="technician"/>
    <s v="married"/>
    <s v="no"/>
    <s v="yes"/>
    <s v="no"/>
    <x v="1"/>
    <x v="892"/>
    <n v="-1"/>
    <n v="0"/>
    <s v="unknown"/>
    <x v="0"/>
    <s v="15 may 2017"/>
    <s v="0 hrs 3 mins 42 secs "/>
    <d v="1899-12-30T00:03:42"/>
    <n v="222"/>
  </r>
  <r>
    <n v="22235833"/>
    <x v="32"/>
    <s v="technician"/>
    <s v="married"/>
    <s v="no"/>
    <s v="yes"/>
    <s v="no"/>
    <x v="1"/>
    <x v="347"/>
    <n v="-1"/>
    <n v="0"/>
    <s v="unknown"/>
    <x v="0"/>
    <s v="15 may 2017"/>
    <s v="0 hrs 1 mins 38 secs "/>
    <d v="1899-12-30T00:01:38"/>
    <n v="98"/>
  </r>
  <r>
    <n v="27237900"/>
    <x v="20"/>
    <s v="blue-collar"/>
    <s v="married"/>
    <s v="no"/>
    <s v="yes"/>
    <s v="no"/>
    <x v="3"/>
    <x v="709"/>
    <n v="-1"/>
    <n v="0"/>
    <s v="unknown"/>
    <x v="0"/>
    <s v="15 may 2017"/>
    <s v="0 hrs 12 mins 14 secs "/>
    <d v="1899-12-30T00:12:14"/>
    <n v="734"/>
  </r>
  <r>
    <n v="33659405"/>
    <x v="0"/>
    <s v="management"/>
    <s v="married"/>
    <s v="no"/>
    <s v="no"/>
    <s v="no"/>
    <x v="0"/>
    <x v="1836"/>
    <n v="-1"/>
    <n v="0"/>
    <s v="unknown"/>
    <x v="0"/>
    <s v="15 may 2017"/>
    <s v="0 hrs 2 mins 57 secs "/>
    <d v="1899-12-30T00:02:57"/>
    <n v="177"/>
  </r>
  <r>
    <n v="64854884"/>
    <x v="19"/>
    <s v="blue-collar"/>
    <s v="single"/>
    <s v="no"/>
    <s v="no"/>
    <s v="no"/>
    <x v="3"/>
    <x v="1837"/>
    <n v="-1"/>
    <n v="0"/>
    <s v="unknown"/>
    <x v="0"/>
    <s v="15 may 2017"/>
    <s v="0 hrs 2 mins 1 secs "/>
    <d v="1899-12-30T00:02:01"/>
    <n v="121"/>
  </r>
  <r>
    <n v="58722073"/>
    <x v="20"/>
    <s v="technician"/>
    <s v="divorced"/>
    <s v="no"/>
    <s v="yes"/>
    <s v="no"/>
    <x v="1"/>
    <x v="1192"/>
    <n v="-1"/>
    <n v="0"/>
    <s v="unknown"/>
    <x v="0"/>
    <s v="15 may 2017"/>
    <s v="0 hrs 1 mins 13 secs "/>
    <d v="1899-12-30T00:01:13"/>
    <n v="73"/>
  </r>
  <r>
    <n v="19072695"/>
    <x v="14"/>
    <s v="retired"/>
    <s v="married"/>
    <s v="no"/>
    <s v="yes"/>
    <s v="no"/>
    <x v="3"/>
    <x v="1838"/>
    <n v="-1"/>
    <n v="0"/>
    <s v="unknown"/>
    <x v="0"/>
    <s v="15 may 2017"/>
    <s v="0 hrs 1 mins 5 secs "/>
    <d v="1899-12-30T00:01:05"/>
    <n v="65"/>
  </r>
  <r>
    <n v="85900415"/>
    <x v="20"/>
    <s v="services"/>
    <s v="married"/>
    <s v="no"/>
    <s v="yes"/>
    <s v="no"/>
    <x v="1"/>
    <x v="806"/>
    <n v="-1"/>
    <n v="0"/>
    <s v="unknown"/>
    <x v="0"/>
    <s v="15 may 2017"/>
    <s v="0 hrs 9 mins 3 secs "/>
    <d v="1899-12-30T00:09:03"/>
    <n v="543"/>
  </r>
  <r>
    <n v="58050752"/>
    <x v="13"/>
    <s v="admin"/>
    <s v="married"/>
    <s v="no"/>
    <s v="yes"/>
    <s v="no"/>
    <x v="1"/>
    <x v="1839"/>
    <n v="-1"/>
    <n v="0"/>
    <s v="unknown"/>
    <x v="0"/>
    <s v="15 may 2017"/>
    <s v="0 hrs 3 mins 6 secs "/>
    <d v="1899-12-30T00:03:06"/>
    <n v="186"/>
  </r>
  <r>
    <n v="30232713"/>
    <x v="0"/>
    <s v="blue-collar"/>
    <s v="married"/>
    <s v="no"/>
    <s v="no"/>
    <s v="no"/>
    <x v="3"/>
    <x v="1840"/>
    <n v="-1"/>
    <n v="0"/>
    <s v="unknown"/>
    <x v="0"/>
    <s v="15 may 2017"/>
    <s v="0 hrs 2 mins 54 secs "/>
    <d v="1899-12-30T00:02:54"/>
    <n v="174"/>
  </r>
  <r>
    <n v="46034294"/>
    <x v="15"/>
    <s v="entrepreneur"/>
    <s v="married"/>
    <s v="no"/>
    <s v="yes"/>
    <s v="no"/>
    <x v="0"/>
    <x v="1841"/>
    <n v="-1"/>
    <n v="0"/>
    <s v="unknown"/>
    <x v="0"/>
    <s v="15 may 2017"/>
    <s v="0 hrs 6 mins 14 secs "/>
    <d v="1899-12-30T00:06:14"/>
    <n v="374"/>
  </r>
  <r>
    <n v="27078652"/>
    <x v="12"/>
    <s v="blue-collar"/>
    <s v="married"/>
    <s v="no"/>
    <s v="yes"/>
    <s v="no"/>
    <x v="1"/>
    <x v="1842"/>
    <n v="-1"/>
    <n v="0"/>
    <s v="unknown"/>
    <x v="0"/>
    <s v="15 may 2017"/>
    <s v="0 hrs 4 mins 1 secs "/>
    <d v="1899-12-30T00:04:01"/>
    <n v="241"/>
  </r>
  <r>
    <n v="43591868"/>
    <x v="26"/>
    <s v="blue-collar"/>
    <s v="married"/>
    <s v="no"/>
    <s v="yes"/>
    <s v="no"/>
    <x v="1"/>
    <x v="1843"/>
    <n v="-1"/>
    <n v="0"/>
    <s v="unknown"/>
    <x v="0"/>
    <s v="15 may 2017"/>
    <s v="0 hrs 2 mins 19 secs "/>
    <d v="1899-12-30T00:02:19"/>
    <n v="139"/>
  </r>
  <r>
    <n v="18638096"/>
    <x v="19"/>
    <s v="self-employed"/>
    <s v="married"/>
    <s v="no"/>
    <s v="yes"/>
    <s v="no"/>
    <x v="0"/>
    <x v="986"/>
    <n v="-1"/>
    <n v="0"/>
    <s v="unknown"/>
    <x v="0"/>
    <s v="15 may 2017"/>
    <s v="0 hrs 2 mins 36 secs "/>
    <d v="1899-12-30T00:02:36"/>
    <n v="156"/>
  </r>
  <r>
    <n v="29900398"/>
    <x v="0"/>
    <s v="management"/>
    <s v="divorced"/>
    <s v="no"/>
    <s v="no"/>
    <s v="no"/>
    <x v="0"/>
    <x v="477"/>
    <n v="-1"/>
    <n v="0"/>
    <s v="unknown"/>
    <x v="0"/>
    <s v="15 may 2017"/>
    <s v="0 hrs 2 mins 17 secs "/>
    <d v="1899-12-30T00:02:17"/>
    <n v="137"/>
  </r>
  <r>
    <n v="32444437"/>
    <x v="12"/>
    <s v="self-employed"/>
    <s v="single"/>
    <s v="no"/>
    <s v="yes"/>
    <s v="no"/>
    <x v="1"/>
    <x v="542"/>
    <n v="-1"/>
    <n v="0"/>
    <s v="unknown"/>
    <x v="0"/>
    <s v="15 may 2017"/>
    <s v="0 hrs 1 mins 7 secs "/>
    <d v="1899-12-30T00:01:07"/>
    <n v="67"/>
  </r>
  <r>
    <n v="29185151"/>
    <x v="13"/>
    <s v="blue-collar"/>
    <s v="married"/>
    <s v="no"/>
    <s v="yes"/>
    <s v="no"/>
    <x v="3"/>
    <x v="247"/>
    <n v="-1"/>
    <n v="0"/>
    <s v="unknown"/>
    <x v="0"/>
    <s v="15 may 2017"/>
    <s v="0 hrs 3 mins 59 secs "/>
    <d v="1899-12-30T00:03:59"/>
    <n v="239"/>
  </r>
  <r>
    <n v="20811371"/>
    <x v="8"/>
    <s v="management"/>
    <s v="single"/>
    <s v="no"/>
    <s v="yes"/>
    <s v="no"/>
    <x v="0"/>
    <x v="1844"/>
    <n v="-1"/>
    <n v="0"/>
    <s v="unknown"/>
    <x v="0"/>
    <s v="15 may 2017"/>
    <s v="0 hrs 2 mins 58 secs "/>
    <d v="1899-12-30T00:02:58"/>
    <n v="178"/>
  </r>
  <r>
    <n v="72167020"/>
    <x v="5"/>
    <s v="blue-collar"/>
    <s v="single"/>
    <s v="no"/>
    <s v="yes"/>
    <s v="no"/>
    <x v="3"/>
    <x v="905"/>
    <n v="-1"/>
    <n v="0"/>
    <s v="unknown"/>
    <x v="0"/>
    <s v="15 may 2017"/>
    <s v="0 hrs 4 mins 57 secs "/>
    <d v="1899-12-30T00:04:57"/>
    <n v="297"/>
  </r>
  <r>
    <n v="39249698"/>
    <x v="12"/>
    <s v="blue-collar"/>
    <s v="married"/>
    <s v="no"/>
    <s v="yes"/>
    <s v="no"/>
    <x v="2"/>
    <x v="1840"/>
    <n v="-1"/>
    <n v="0"/>
    <s v="unknown"/>
    <x v="0"/>
    <s v="15 may 2017"/>
    <s v="0 hrs 8 mins 11 secs "/>
    <d v="1899-12-30T00:08:11"/>
    <n v="491"/>
  </r>
  <r>
    <n v="38077186"/>
    <x v="13"/>
    <s v="blue-collar"/>
    <s v="married"/>
    <s v="no"/>
    <s v="yes"/>
    <s v="no"/>
    <x v="2"/>
    <x v="551"/>
    <n v="-1"/>
    <n v="0"/>
    <s v="unknown"/>
    <x v="0"/>
    <s v="15 may 2017"/>
    <s v="0 hrs 6 mins 17 secs "/>
    <d v="1899-12-30T00:06:17"/>
    <n v="377"/>
  </r>
  <r>
    <n v="36311664"/>
    <x v="21"/>
    <s v="admin"/>
    <s v="married"/>
    <s v="no"/>
    <s v="no"/>
    <s v="no"/>
    <x v="1"/>
    <x v="1845"/>
    <n v="-1"/>
    <n v="0"/>
    <s v="unknown"/>
    <x v="0"/>
    <s v="16 may 2017"/>
    <s v="0 hrs 1 mins 24 secs "/>
    <d v="1899-12-30T00:01:24"/>
    <n v="84"/>
  </r>
  <r>
    <n v="45173551"/>
    <x v="7"/>
    <s v="management"/>
    <s v="single"/>
    <s v="no"/>
    <s v="yes"/>
    <s v="yes"/>
    <x v="1"/>
    <x v="1148"/>
    <n v="-1"/>
    <n v="0"/>
    <s v="unknown"/>
    <x v="0"/>
    <s v="16 may 2017"/>
    <s v="0 hrs 2 mins 2 secs "/>
    <d v="1899-12-30T00:02:02"/>
    <n v="122"/>
  </r>
  <r>
    <n v="25978307"/>
    <x v="10"/>
    <s v="retired"/>
    <s v="married"/>
    <s v="no"/>
    <s v="yes"/>
    <s v="no"/>
    <x v="1"/>
    <x v="1766"/>
    <n v="-1"/>
    <n v="0"/>
    <s v="unknown"/>
    <x v="0"/>
    <s v="16 may 2017"/>
    <s v="0 hrs 1 mins 47 secs "/>
    <d v="1899-12-30T00:01:47"/>
    <n v="107"/>
  </r>
  <r>
    <n v="53743881"/>
    <x v="26"/>
    <s v="admin"/>
    <s v="divorced"/>
    <s v="no"/>
    <s v="yes"/>
    <s v="no"/>
    <x v="1"/>
    <x v="1846"/>
    <n v="-1"/>
    <n v="0"/>
    <s v="unknown"/>
    <x v="0"/>
    <s v="16 may 2017"/>
    <s v="0 hrs 1 mins 35 secs "/>
    <d v="1899-12-30T00:01:35"/>
    <n v="95"/>
  </r>
  <r>
    <n v="86351324"/>
    <x v="28"/>
    <s v="technician"/>
    <s v="married"/>
    <s v="no"/>
    <s v="yes"/>
    <s v="no"/>
    <x v="1"/>
    <x v="18"/>
    <n v="-1"/>
    <n v="0"/>
    <s v="unknown"/>
    <x v="0"/>
    <s v="16 may 2017"/>
    <s v="0 hrs 4 mins 8 secs "/>
    <d v="1899-12-30T00:04:08"/>
    <n v="248"/>
  </r>
  <r>
    <n v="50502476"/>
    <x v="20"/>
    <s v="blue-collar"/>
    <s v="married"/>
    <s v="no"/>
    <s v="yes"/>
    <s v="no"/>
    <x v="3"/>
    <x v="20"/>
    <n v="-1"/>
    <n v="0"/>
    <s v="unknown"/>
    <x v="0"/>
    <s v="16 may 2017"/>
    <s v="0 hrs 0 mins 30 secs "/>
    <d v="1899-12-30T00:00:30"/>
    <n v="30"/>
  </r>
  <r>
    <n v="58037358"/>
    <x v="10"/>
    <s v="admin"/>
    <s v="married"/>
    <s v="no"/>
    <s v="yes"/>
    <s v="no"/>
    <x v="3"/>
    <x v="531"/>
    <n v="-1"/>
    <n v="0"/>
    <s v="unknown"/>
    <x v="0"/>
    <s v="16 may 2017"/>
    <s v="0 hrs 1 mins 37 secs "/>
    <d v="1899-12-30T00:01:37"/>
    <n v="97"/>
  </r>
  <r>
    <n v="49289678"/>
    <x v="12"/>
    <s v="blue-collar"/>
    <s v="married"/>
    <s v="no"/>
    <s v="yes"/>
    <s v="no"/>
    <x v="1"/>
    <x v="99"/>
    <n v="-1"/>
    <n v="0"/>
    <s v="unknown"/>
    <x v="0"/>
    <s v="16 may 2017"/>
    <s v="0 hrs 5 mins 36 secs "/>
    <d v="1899-12-30T00:05:36"/>
    <n v="336"/>
  </r>
  <r>
    <n v="15616298"/>
    <x v="34"/>
    <s v="admin"/>
    <s v="single"/>
    <s v="no"/>
    <s v="yes"/>
    <s v="no"/>
    <x v="1"/>
    <x v="18"/>
    <n v="-1"/>
    <n v="0"/>
    <s v="unknown"/>
    <x v="0"/>
    <s v="16 may 2017"/>
    <s v="0 hrs 0 mins 28 secs "/>
    <d v="1899-12-30T00:00:28"/>
    <n v="28"/>
  </r>
  <r>
    <n v="66076459"/>
    <x v="8"/>
    <s v="technician"/>
    <s v="single"/>
    <s v="no"/>
    <s v="yes"/>
    <s v="no"/>
    <x v="1"/>
    <x v="1847"/>
    <n v="-1"/>
    <n v="0"/>
    <s v="unknown"/>
    <x v="0"/>
    <s v="16 may 2017"/>
    <s v="0 hrs 5 mins 29 secs "/>
    <d v="1899-12-30T00:05:29"/>
    <n v="329"/>
  </r>
  <r>
    <n v="45084421"/>
    <x v="19"/>
    <s v="blue-collar"/>
    <s v="married"/>
    <s v="no"/>
    <s v="yes"/>
    <s v="no"/>
    <x v="3"/>
    <x v="812"/>
    <n v="-1"/>
    <n v="0"/>
    <s v="unknown"/>
    <x v="0"/>
    <s v="16 may 2017"/>
    <s v="0 hrs 3 mins 28 secs "/>
    <d v="1899-12-30T00:03:28"/>
    <n v="208"/>
  </r>
  <r>
    <n v="28624198"/>
    <x v="14"/>
    <s v="management"/>
    <s v="divorced"/>
    <s v="no"/>
    <s v="yes"/>
    <s v="yes"/>
    <x v="1"/>
    <x v="1848"/>
    <n v="-1"/>
    <n v="0"/>
    <s v="unknown"/>
    <x v="0"/>
    <s v="16 may 2017"/>
    <s v="0 hrs 9 mins 57 secs "/>
    <d v="1899-12-30T00:09:57"/>
    <n v="597"/>
  </r>
  <r>
    <n v="70047115"/>
    <x v="19"/>
    <s v="technician"/>
    <s v="married"/>
    <s v="no"/>
    <s v="yes"/>
    <s v="no"/>
    <x v="2"/>
    <x v="1849"/>
    <n v="-1"/>
    <n v="0"/>
    <s v="unknown"/>
    <x v="0"/>
    <s v="16 may 2017"/>
    <s v="0 hrs 0 mins 29 secs "/>
    <d v="1899-12-30T00:00:29"/>
    <n v="29"/>
  </r>
  <r>
    <n v="41719122"/>
    <x v="8"/>
    <s v="management"/>
    <s v="married"/>
    <s v="no"/>
    <s v="yes"/>
    <s v="no"/>
    <x v="1"/>
    <x v="1111"/>
    <n v="-1"/>
    <n v="0"/>
    <s v="unknown"/>
    <x v="0"/>
    <s v="16 may 2017"/>
    <s v="0 hrs 4 mins 7 secs "/>
    <d v="1899-12-30T00:04:07"/>
    <n v="247"/>
  </r>
  <r>
    <n v="28893919"/>
    <x v="22"/>
    <s v="blue-collar"/>
    <s v="married"/>
    <s v="no"/>
    <s v="yes"/>
    <s v="no"/>
    <x v="1"/>
    <x v="686"/>
    <n v="-1"/>
    <n v="0"/>
    <s v="unknown"/>
    <x v="0"/>
    <s v="16 may 2017"/>
    <s v="0 hrs 5 mins 43 secs "/>
    <d v="1899-12-30T00:05:43"/>
    <n v="343"/>
  </r>
  <r>
    <n v="60506956"/>
    <x v="18"/>
    <s v="blue-collar"/>
    <s v="single"/>
    <s v="no"/>
    <s v="yes"/>
    <s v="no"/>
    <x v="1"/>
    <x v="1850"/>
    <n v="-1"/>
    <n v="0"/>
    <s v="unknown"/>
    <x v="0"/>
    <s v="16 may 2017"/>
    <s v="0 hrs 3 mins 34 secs "/>
    <d v="1899-12-30T00:03:34"/>
    <n v="214"/>
  </r>
  <r>
    <n v="54465110"/>
    <x v="9"/>
    <s v="blue-collar"/>
    <s v="married"/>
    <s v="no"/>
    <s v="yes"/>
    <s v="no"/>
    <x v="1"/>
    <x v="1851"/>
    <n v="-1"/>
    <n v="0"/>
    <s v="unknown"/>
    <x v="0"/>
    <s v="16 may 2017"/>
    <s v="0 hrs 4 mins 26 secs "/>
    <d v="1899-12-30T00:04:26"/>
    <n v="266"/>
  </r>
  <r>
    <n v="87946172"/>
    <x v="16"/>
    <s v="admin"/>
    <s v="married"/>
    <s v="no"/>
    <s v="no"/>
    <s v="no"/>
    <x v="1"/>
    <x v="18"/>
    <n v="-1"/>
    <n v="0"/>
    <s v="unknown"/>
    <x v="0"/>
    <s v="16 may 2017"/>
    <s v="0 hrs 2 mins 17 secs "/>
    <d v="1899-12-30T00:02:17"/>
    <n v="137"/>
  </r>
  <r>
    <n v="16177718"/>
    <x v="13"/>
    <s v="blue-collar"/>
    <s v="divorced"/>
    <s v="no"/>
    <s v="yes"/>
    <s v="no"/>
    <x v="3"/>
    <x v="38"/>
    <n v="-1"/>
    <n v="0"/>
    <s v="unknown"/>
    <x v="0"/>
    <s v="16 may 2017"/>
    <s v="0 hrs 3 mins 26 secs "/>
    <d v="1899-12-30T00:03:26"/>
    <n v="206"/>
  </r>
  <r>
    <n v="46950385"/>
    <x v="16"/>
    <s v="technician"/>
    <s v="divorced"/>
    <s v="no"/>
    <s v="no"/>
    <s v="no"/>
    <x v="1"/>
    <x v="1207"/>
    <n v="-1"/>
    <n v="0"/>
    <s v="unknown"/>
    <x v="0"/>
    <s v="16 may 2017"/>
    <s v="0 hrs 2 mins 9 secs "/>
    <d v="1899-12-30T00:02:09"/>
    <n v="129"/>
  </r>
  <r>
    <n v="17123319"/>
    <x v="34"/>
    <s v="housemaid"/>
    <s v="single"/>
    <s v="no"/>
    <s v="yes"/>
    <s v="no"/>
    <x v="1"/>
    <x v="1364"/>
    <n v="-1"/>
    <n v="0"/>
    <s v="unknown"/>
    <x v="0"/>
    <s v="16 may 2017"/>
    <s v="0 hrs 1 mins 9 secs "/>
    <d v="1899-12-30T00:01:09"/>
    <n v="69"/>
  </r>
  <r>
    <n v="72164278"/>
    <x v="0"/>
    <s v="retired"/>
    <s v="divorced"/>
    <s v="no"/>
    <s v="no"/>
    <s v="no"/>
    <x v="3"/>
    <x v="11"/>
    <n v="-1"/>
    <n v="0"/>
    <s v="unknown"/>
    <x v="0"/>
    <s v="16 may 2017"/>
    <s v="0 hrs 3 mins 48 secs "/>
    <d v="1899-12-30T00:03:48"/>
    <n v="228"/>
  </r>
  <r>
    <n v="71235787"/>
    <x v="18"/>
    <s v="technician"/>
    <s v="married"/>
    <s v="no"/>
    <s v="yes"/>
    <s v="no"/>
    <x v="1"/>
    <x v="1207"/>
    <n v="-1"/>
    <n v="0"/>
    <s v="unknown"/>
    <x v="0"/>
    <s v="16 may 2017"/>
    <s v="0 hrs 4 mins 19 secs "/>
    <d v="1899-12-30T00:04:19"/>
    <n v="259"/>
  </r>
  <r>
    <n v="36909978"/>
    <x v="18"/>
    <s v="services"/>
    <s v="married"/>
    <s v="no"/>
    <s v="yes"/>
    <s v="no"/>
    <x v="3"/>
    <x v="479"/>
    <n v="-1"/>
    <n v="0"/>
    <s v="unknown"/>
    <x v="0"/>
    <s v="16 may 2017"/>
    <s v="0 hrs 2 mins 24 secs "/>
    <d v="1899-12-30T00:02:24"/>
    <n v="144"/>
  </r>
  <r>
    <n v="17050958"/>
    <x v="22"/>
    <s v="services"/>
    <s v="single"/>
    <s v="no"/>
    <s v="yes"/>
    <s v="no"/>
    <x v="2"/>
    <x v="650"/>
    <n v="-1"/>
    <n v="0"/>
    <s v="unknown"/>
    <x v="1"/>
    <s v="16 may 2017"/>
    <s v="0 hrs 8 mins 35 secs "/>
    <d v="1899-12-30T00:08:35"/>
    <n v="515"/>
  </r>
  <r>
    <n v="53463721"/>
    <x v="18"/>
    <s v="admin"/>
    <s v="married"/>
    <s v="no"/>
    <s v="yes"/>
    <s v="no"/>
    <x v="1"/>
    <x v="2"/>
    <n v="-1"/>
    <n v="0"/>
    <s v="unknown"/>
    <x v="0"/>
    <s v="16 may 2017"/>
    <s v="0 hrs 0 mins 29 secs "/>
    <d v="1899-12-30T00:00:29"/>
    <n v="29"/>
  </r>
  <r>
    <n v="40073997"/>
    <x v="4"/>
    <s v="management"/>
    <s v="single"/>
    <s v="no"/>
    <s v="yes"/>
    <s v="no"/>
    <x v="0"/>
    <x v="408"/>
    <n v="-1"/>
    <n v="0"/>
    <m/>
    <x v="0"/>
    <s v="16 may 2017"/>
    <s v="0 hrs 8 mins 32 secs "/>
    <d v="1899-12-30T00:08:32"/>
    <n v="512"/>
  </r>
  <r>
    <n v="84255863"/>
    <x v="19"/>
    <s v="blue-collar"/>
    <s v="married"/>
    <s v="no"/>
    <s v="yes"/>
    <s v="yes"/>
    <x v="3"/>
    <x v="1852"/>
    <n v="-1"/>
    <n v="0"/>
    <s v="unknown"/>
    <x v="0"/>
    <s v="16 may 2017"/>
    <s v="0 hrs 2 mins 59 secs "/>
    <d v="1899-12-30T00:02:59"/>
    <n v="179"/>
  </r>
  <r>
    <n v="41881446"/>
    <x v="19"/>
    <s v="technician"/>
    <s v="married"/>
    <s v="no"/>
    <s v="yes"/>
    <s v="yes"/>
    <x v="0"/>
    <x v="355"/>
    <n v="-1"/>
    <n v="0"/>
    <s v="unknown"/>
    <x v="1"/>
    <s v="16 may 2017"/>
    <s v="0 hrs 13 mins 33 secs "/>
    <d v="1899-12-30T00:13:33"/>
    <n v="813"/>
  </r>
  <r>
    <n v="34208735"/>
    <x v="35"/>
    <s v="self-employed"/>
    <s v="single"/>
    <s v="no"/>
    <s v="yes"/>
    <s v="yes"/>
    <x v="0"/>
    <x v="275"/>
    <n v="-1"/>
    <n v="0"/>
    <s v="unknown"/>
    <x v="0"/>
    <s v="16 may 2017"/>
    <s v="0 hrs 10 mins 1 secs "/>
    <d v="1899-12-30T00:10:01"/>
    <n v="601"/>
  </r>
  <r>
    <n v="55759609"/>
    <x v="11"/>
    <s v="management"/>
    <s v="married"/>
    <s v="no"/>
    <s v="yes"/>
    <s v="no"/>
    <x v="0"/>
    <x v="1853"/>
    <n v="-1"/>
    <n v="0"/>
    <s v="unknown"/>
    <x v="0"/>
    <s v="16 may 2017"/>
    <s v="0 hrs 1 mins 13 secs "/>
    <d v="1899-12-30T00:01:13"/>
    <n v="73"/>
  </r>
  <r>
    <n v="29842805"/>
    <x v="14"/>
    <s v="services"/>
    <s v="married"/>
    <s v="no"/>
    <s v="yes"/>
    <s v="no"/>
    <x v="1"/>
    <x v="1854"/>
    <n v="-1"/>
    <n v="0"/>
    <s v="unknown"/>
    <x v="0"/>
    <s v="16 may 2017"/>
    <s v="0 hrs 2 mins 24 secs "/>
    <d v="1899-12-30T00:02:24"/>
    <n v="144"/>
  </r>
  <r>
    <n v="26217174"/>
    <x v="28"/>
    <s v="technician"/>
    <s v="married"/>
    <s v="no"/>
    <s v="yes"/>
    <s v="no"/>
    <x v="1"/>
    <x v="1098"/>
    <n v="-1"/>
    <n v="0"/>
    <s v="unknown"/>
    <x v="0"/>
    <s v="16 may 2017"/>
    <s v="0 hrs 4 mins 31 secs "/>
    <d v="1899-12-30T00:04:31"/>
    <n v="271"/>
  </r>
  <r>
    <n v="89451459"/>
    <x v="18"/>
    <s v="technician"/>
    <s v="married"/>
    <s v="no"/>
    <s v="yes"/>
    <s v="no"/>
    <x v="1"/>
    <x v="274"/>
    <n v="-1"/>
    <n v="0"/>
    <s v="unknown"/>
    <x v="0"/>
    <s v="16 may 2017"/>
    <s v="0 hrs 3 mins 50 secs "/>
    <d v="1899-12-30T00:03:50"/>
    <n v="230"/>
  </r>
  <r>
    <n v="38295684"/>
    <x v="32"/>
    <s v="student"/>
    <s v="single"/>
    <s v="no"/>
    <s v="yes"/>
    <s v="no"/>
    <x v="0"/>
    <x v="60"/>
    <n v="-1"/>
    <n v="0"/>
    <s v="unknown"/>
    <x v="0"/>
    <s v="16 may 2017"/>
    <s v="0 hrs 7 mins 36 secs "/>
    <d v="1899-12-30T00:07:36"/>
    <n v="456"/>
  </r>
  <r>
    <n v="70660937"/>
    <x v="18"/>
    <s v="admin"/>
    <s v="married"/>
    <s v="no"/>
    <s v="yes"/>
    <s v="no"/>
    <x v="1"/>
    <x v="1855"/>
    <n v="-1"/>
    <n v="0"/>
    <s v="unknown"/>
    <x v="0"/>
    <s v="16 may 2017"/>
    <s v="0 hrs 1 mins 15 secs "/>
    <d v="1899-12-30T00:01:15"/>
    <n v="75"/>
  </r>
  <r>
    <n v="63813398"/>
    <x v="5"/>
    <s v="management"/>
    <s v="married"/>
    <s v="no"/>
    <s v="yes"/>
    <s v="yes"/>
    <x v="0"/>
    <x v="372"/>
    <n v="-1"/>
    <n v="0"/>
    <s v="unknown"/>
    <x v="0"/>
    <s v="16 may 2017"/>
    <s v="0 hrs 3 mins 45 secs "/>
    <d v="1899-12-30T00:03:45"/>
    <n v="225"/>
  </r>
  <r>
    <n v="30102912"/>
    <x v="16"/>
    <s v="management"/>
    <s v="married"/>
    <s v="no"/>
    <s v="yes"/>
    <s v="no"/>
    <x v="0"/>
    <x v="18"/>
    <n v="-1"/>
    <n v="0"/>
    <s v="unknown"/>
    <x v="0"/>
    <s v="16 may 2017"/>
    <s v="0 hrs 6 mins 27 secs "/>
    <d v="1899-12-30T00:06:27"/>
    <n v="387"/>
  </r>
  <r>
    <n v="86633751"/>
    <x v="10"/>
    <s v="management"/>
    <s v="single"/>
    <s v="no"/>
    <s v="yes"/>
    <s v="no"/>
    <x v="1"/>
    <x v="1856"/>
    <n v="-1"/>
    <n v="0"/>
    <s v="unknown"/>
    <x v="0"/>
    <s v="16 may 2017"/>
    <s v="0 hrs 4 mins 46 secs "/>
    <d v="1899-12-30T00:04:46"/>
    <n v="286"/>
  </r>
  <r>
    <n v="12336166"/>
    <x v="9"/>
    <s v="admin"/>
    <s v="single"/>
    <s v="no"/>
    <s v="yes"/>
    <s v="no"/>
    <x v="1"/>
    <x v="1857"/>
    <n v="-1"/>
    <n v="0"/>
    <s v="unknown"/>
    <x v="0"/>
    <s v="16 may 2017"/>
    <s v="0 hrs 4 mins 46 secs "/>
    <d v="1899-12-30T00:04:46"/>
    <n v="286"/>
  </r>
  <r>
    <n v="31295397"/>
    <x v="9"/>
    <s v="technician"/>
    <s v="single"/>
    <s v="no"/>
    <s v="yes"/>
    <s v="no"/>
    <x v="0"/>
    <x v="369"/>
    <n v="-1"/>
    <n v="0"/>
    <s v="unknown"/>
    <x v="0"/>
    <s v="16 may 2017"/>
    <s v="0 hrs 1 mins 51 secs "/>
    <d v="1899-12-30T00:01:51"/>
    <n v="111"/>
  </r>
  <r>
    <n v="42591159"/>
    <x v="13"/>
    <s v="self-employed"/>
    <s v="married"/>
    <s v="no"/>
    <s v="no"/>
    <s v="no"/>
    <x v="2"/>
    <x v="1190"/>
    <n v="-1"/>
    <n v="0"/>
    <s v="unknown"/>
    <x v="0"/>
    <s v="16 may 2017"/>
    <s v="0 hrs 7 mins 28 secs "/>
    <d v="1899-12-30T00:07:28"/>
    <n v="448"/>
  </r>
  <r>
    <n v="14497179"/>
    <x v="16"/>
    <s v="management"/>
    <s v="married"/>
    <s v="no"/>
    <s v="yes"/>
    <s v="no"/>
    <x v="1"/>
    <x v="1386"/>
    <n v="-1"/>
    <n v="0"/>
    <s v="unknown"/>
    <x v="0"/>
    <s v="16 may 2017"/>
    <s v="0 hrs 3 mins 43 secs "/>
    <d v="1899-12-30T00:03:43"/>
    <n v="223"/>
  </r>
  <r>
    <n v="70910802"/>
    <x v="3"/>
    <s v="services"/>
    <s v="married"/>
    <s v="no"/>
    <s v="yes"/>
    <s v="yes"/>
    <x v="1"/>
    <x v="380"/>
    <n v="-1"/>
    <n v="0"/>
    <s v="unknown"/>
    <x v="0"/>
    <s v="16 may 2017"/>
    <s v="0 hrs 5 mins 12 secs "/>
    <d v="1899-12-30T00:05:12"/>
    <n v="312"/>
  </r>
  <r>
    <n v="25918201"/>
    <x v="18"/>
    <s v="services"/>
    <s v="married"/>
    <s v="no"/>
    <s v="no"/>
    <s v="no"/>
    <x v="1"/>
    <x v="1858"/>
    <n v="-1"/>
    <n v="0"/>
    <s v="unknown"/>
    <x v="0"/>
    <s v="16 may 2017"/>
    <s v="0 hrs 1 mins 33 secs "/>
    <d v="1899-12-30T00:01:33"/>
    <n v="93"/>
  </r>
  <r>
    <n v="36049064"/>
    <x v="2"/>
    <s v="services"/>
    <s v="single"/>
    <s v="no"/>
    <s v="yes"/>
    <s v="no"/>
    <x v="1"/>
    <x v="18"/>
    <n v="-1"/>
    <n v="0"/>
    <s v="unknown"/>
    <x v="0"/>
    <s v="16 may 2017"/>
    <s v="0 hrs 3 mins 32 secs "/>
    <d v="1899-12-30T00:03:32"/>
    <n v="212"/>
  </r>
  <r>
    <n v="76353870"/>
    <x v="28"/>
    <s v="housemaid"/>
    <s v="married"/>
    <s v="no"/>
    <s v="yes"/>
    <s v="no"/>
    <x v="3"/>
    <x v="1550"/>
    <n v="-1"/>
    <n v="0"/>
    <s v="unknown"/>
    <x v="0"/>
    <s v="16 may 2017"/>
    <s v="0 hrs 2 mins 58 secs "/>
    <d v="1899-12-30T00:02:58"/>
    <n v="178"/>
  </r>
  <r>
    <n v="50815750"/>
    <x v="34"/>
    <s v="blue-collar"/>
    <s v="single"/>
    <s v="no"/>
    <s v="yes"/>
    <s v="yes"/>
    <x v="1"/>
    <x v="18"/>
    <n v="-1"/>
    <n v="0"/>
    <s v="unknown"/>
    <x v="0"/>
    <s v="16 may 2017"/>
    <s v="0 hrs 1 mins 51 secs "/>
    <d v="1899-12-30T00:01:51"/>
    <n v="111"/>
  </r>
  <r>
    <n v="54030687"/>
    <x v="2"/>
    <s v="management"/>
    <s v="married"/>
    <s v="no"/>
    <s v="yes"/>
    <s v="no"/>
    <x v="0"/>
    <x v="748"/>
    <n v="-1"/>
    <n v="0"/>
    <s v="unknown"/>
    <x v="1"/>
    <s v="16 may 2017"/>
    <s v="0 hrs 13 mins 23 secs "/>
    <d v="1899-12-30T00:13:23"/>
    <n v="803"/>
  </r>
  <r>
    <n v="77099753"/>
    <x v="6"/>
    <s v="admin"/>
    <s v="divorced"/>
    <s v="no"/>
    <s v="yes"/>
    <s v="no"/>
    <x v="1"/>
    <x v="223"/>
    <n v="-1"/>
    <n v="0"/>
    <s v="unknown"/>
    <x v="1"/>
    <s v="16 may 2017"/>
    <s v="0 hrs 14 mins 4 secs "/>
    <d v="1899-12-30T00:14:04"/>
    <n v="844"/>
  </r>
  <r>
    <n v="58417103"/>
    <x v="34"/>
    <s v="admin"/>
    <s v="divorced"/>
    <s v="no"/>
    <s v="yes"/>
    <s v="no"/>
    <x v="0"/>
    <x v="1055"/>
    <n v="-1"/>
    <n v="0"/>
    <s v="unknown"/>
    <x v="0"/>
    <s v="16 may 2017"/>
    <s v="0 hrs 4 mins 57 secs "/>
    <d v="1899-12-30T00:04:57"/>
    <n v="297"/>
  </r>
  <r>
    <n v="40447622"/>
    <x v="8"/>
    <s v="blue-collar"/>
    <s v="married"/>
    <s v="no"/>
    <s v="yes"/>
    <s v="no"/>
    <x v="2"/>
    <x v="788"/>
    <n v="-1"/>
    <n v="0"/>
    <s v="unknown"/>
    <x v="0"/>
    <s v="16 may 2017"/>
    <s v="0 hrs 0 mins 25 secs "/>
    <d v="1899-12-30T00:00:25"/>
    <n v="25"/>
  </r>
  <r>
    <n v="38671718"/>
    <x v="7"/>
    <s v="admin"/>
    <s v="single"/>
    <s v="no"/>
    <s v="yes"/>
    <s v="no"/>
    <x v="1"/>
    <x v="1859"/>
    <n v="-1"/>
    <n v="0"/>
    <s v="unknown"/>
    <x v="0"/>
    <s v="16 may 2017"/>
    <s v="0 hrs 8 mins 49 secs "/>
    <d v="1899-12-30T00:08:49"/>
    <n v="529"/>
  </r>
  <r>
    <n v="40980129"/>
    <x v="22"/>
    <s v="services"/>
    <s v="married"/>
    <s v="no"/>
    <s v="yes"/>
    <s v="no"/>
    <x v="1"/>
    <x v="131"/>
    <n v="-1"/>
    <n v="0"/>
    <s v="unknown"/>
    <x v="0"/>
    <s v="16 may 2017"/>
    <s v="0 hrs 1 mins 39 secs "/>
    <d v="1899-12-30T00:01:39"/>
    <n v="99"/>
  </r>
  <r>
    <n v="33412525"/>
    <x v="29"/>
    <s v="management"/>
    <s v="married"/>
    <s v="no"/>
    <s v="yes"/>
    <s v="no"/>
    <x v="0"/>
    <x v="763"/>
    <n v="-1"/>
    <n v="0"/>
    <s v="unknown"/>
    <x v="0"/>
    <s v="16 may 2017"/>
    <s v="0 hrs 2 mins 17 secs "/>
    <d v="1899-12-30T00:02:17"/>
    <n v="137"/>
  </r>
  <r>
    <n v="74778107"/>
    <x v="34"/>
    <s v="self-employed"/>
    <s v="single"/>
    <s v="no"/>
    <s v="yes"/>
    <s v="no"/>
    <x v="0"/>
    <x v="269"/>
    <n v="-1"/>
    <n v="0"/>
    <s v="unknown"/>
    <x v="1"/>
    <s v="16 may 2017"/>
    <s v="0 hrs 11 mins 16 secs "/>
    <d v="1899-12-30T00:11:16"/>
    <n v="676"/>
  </r>
  <r>
    <n v="85209378"/>
    <x v="13"/>
    <s v="technician"/>
    <s v="married"/>
    <s v="no"/>
    <s v="yes"/>
    <s v="no"/>
    <x v="1"/>
    <x v="1860"/>
    <n v="-1"/>
    <n v="0"/>
    <s v="unknown"/>
    <x v="0"/>
    <s v="16 may 2017"/>
    <s v="0 hrs 10 mins 56 secs "/>
    <d v="1899-12-30T00:10:56"/>
    <n v="656"/>
  </r>
  <r>
    <n v="26962880"/>
    <x v="7"/>
    <s v="blue-collar"/>
    <s v="married"/>
    <s v="no"/>
    <s v="yes"/>
    <s v="no"/>
    <x v="1"/>
    <x v="376"/>
    <n v="-1"/>
    <n v="0"/>
    <s v="unknown"/>
    <x v="0"/>
    <s v="16 may 2017"/>
    <s v="0 hrs 4 mins 9 secs "/>
    <d v="1899-12-30T00:04:09"/>
    <n v="249"/>
  </r>
  <r>
    <n v="80097350"/>
    <x v="6"/>
    <s v="admin"/>
    <s v="divorced"/>
    <s v="no"/>
    <s v="no"/>
    <s v="no"/>
    <x v="1"/>
    <x v="32"/>
    <n v="-1"/>
    <n v="0"/>
    <s v="unknown"/>
    <x v="0"/>
    <s v="16 may 2017"/>
    <s v="0 hrs 1 mins 28 secs "/>
    <d v="1899-12-30T00:01:28"/>
    <n v="88"/>
  </r>
  <r>
    <n v="25933483"/>
    <x v="18"/>
    <s v="services"/>
    <s v="married"/>
    <s v="no"/>
    <s v="yes"/>
    <s v="no"/>
    <x v="1"/>
    <x v="1227"/>
    <n v="-1"/>
    <n v="0"/>
    <s v="unknown"/>
    <x v="1"/>
    <s v="16 may 2017"/>
    <s v="0 hrs 20 mins 52 secs "/>
    <d v="1899-12-30T00:20:52"/>
    <n v="1252"/>
  </r>
  <r>
    <n v="20872424"/>
    <x v="9"/>
    <s v="blue-collar"/>
    <s v="married"/>
    <s v="no"/>
    <s v="yes"/>
    <s v="no"/>
    <x v="1"/>
    <x v="1008"/>
    <n v="-1"/>
    <n v="0"/>
    <s v="unknown"/>
    <x v="0"/>
    <s v="16 may 2017"/>
    <s v="0 hrs 3 mins 48 secs "/>
    <d v="1899-12-30T00:03:48"/>
    <n v="228"/>
  </r>
  <r>
    <n v="31961826"/>
    <x v="36"/>
    <s v="blue-collar"/>
    <s v="married"/>
    <s v="no"/>
    <s v="yes"/>
    <s v="no"/>
    <x v="1"/>
    <x v="1057"/>
    <n v="-1"/>
    <n v="0"/>
    <s v="unknown"/>
    <x v="1"/>
    <s v="16 may 2017"/>
    <s v="0 hrs 19 mins 3 secs "/>
    <d v="1899-12-30T00:19:03"/>
    <n v="1143"/>
  </r>
  <r>
    <n v="34321835"/>
    <x v="10"/>
    <s v="unemployed"/>
    <s v="married"/>
    <s v="no"/>
    <s v="yes"/>
    <s v="yes"/>
    <x v="1"/>
    <x v="442"/>
    <n v="-1"/>
    <n v="0"/>
    <s v="unknown"/>
    <x v="0"/>
    <s v="16 may 2017"/>
    <s v="0 hrs 4 mins 43 secs "/>
    <d v="1899-12-30T00:04:43"/>
    <n v="283"/>
  </r>
  <r>
    <n v="68014964"/>
    <x v="34"/>
    <s v="technician"/>
    <s v="divorced"/>
    <s v="no"/>
    <s v="no"/>
    <s v="no"/>
    <x v="1"/>
    <x v="789"/>
    <n v="-1"/>
    <n v="0"/>
    <s v="unknown"/>
    <x v="0"/>
    <s v="16 may 2017"/>
    <s v="0 hrs 1 mins 58 secs "/>
    <d v="1899-12-30T00:01:58"/>
    <n v="118"/>
  </r>
  <r>
    <n v="13237602"/>
    <x v="17"/>
    <s v="admin"/>
    <s v="married"/>
    <s v="no"/>
    <s v="yes"/>
    <s v="no"/>
    <x v="1"/>
    <x v="94"/>
    <n v="-1"/>
    <n v="0"/>
    <s v="unknown"/>
    <x v="0"/>
    <s v="16 may 2017"/>
    <s v="0 hrs 2 mins 9 secs "/>
    <d v="1899-12-30T00:02:09"/>
    <n v="129"/>
  </r>
  <r>
    <n v="42893865"/>
    <x v="36"/>
    <s v="admin"/>
    <s v="single"/>
    <s v="no"/>
    <s v="yes"/>
    <s v="no"/>
    <x v="1"/>
    <x v="1861"/>
    <n v="-1"/>
    <n v="0"/>
    <s v="unknown"/>
    <x v="0"/>
    <s v="16 may 2017"/>
    <s v="0 hrs 1 mins 43 secs "/>
    <d v="1899-12-30T00:01:43"/>
    <n v="103"/>
  </r>
  <r>
    <n v="87647729"/>
    <x v="22"/>
    <s v="admin"/>
    <s v="single"/>
    <s v="no"/>
    <s v="yes"/>
    <s v="yes"/>
    <x v="1"/>
    <x v="18"/>
    <n v="-1"/>
    <n v="0"/>
    <s v="unknown"/>
    <x v="0"/>
    <s v="16 may 2017"/>
    <s v="0 hrs 3 mins 33 secs "/>
    <d v="1899-12-30T00:03:33"/>
    <n v="213"/>
  </r>
  <r>
    <n v="10559171"/>
    <x v="7"/>
    <s v="services"/>
    <s v="divorced"/>
    <s v="no"/>
    <s v="yes"/>
    <s v="no"/>
    <x v="1"/>
    <x v="422"/>
    <n v="-1"/>
    <n v="0"/>
    <s v="unknown"/>
    <x v="0"/>
    <s v="16 may 2017"/>
    <s v="0 hrs 2 mins 12 secs "/>
    <d v="1899-12-30T00:02:12"/>
    <n v="132"/>
  </r>
  <r>
    <n v="48147896"/>
    <x v="13"/>
    <s v="admin"/>
    <s v="divorced"/>
    <s v="no"/>
    <s v="yes"/>
    <s v="no"/>
    <x v="1"/>
    <x v="85"/>
    <n v="-1"/>
    <n v="0"/>
    <s v="unknown"/>
    <x v="0"/>
    <s v="16 may 2017"/>
    <s v="0 hrs 2 mins 2 secs "/>
    <d v="1899-12-30T00:02:02"/>
    <n v="122"/>
  </r>
  <r>
    <n v="24965864"/>
    <x v="15"/>
    <s v="management"/>
    <s v="divorced"/>
    <s v="no"/>
    <s v="yes"/>
    <s v="no"/>
    <x v="0"/>
    <x v="1830"/>
    <n v="-1"/>
    <n v="0"/>
    <s v="unknown"/>
    <x v="0"/>
    <s v="16 may 2017"/>
    <s v="0 hrs 2 mins 10 secs "/>
    <d v="1899-12-30T00:02:10"/>
    <n v="130"/>
  </r>
  <r>
    <n v="61099054"/>
    <x v="12"/>
    <s v="technician"/>
    <s v="married"/>
    <s v="no"/>
    <s v="yes"/>
    <s v="no"/>
    <x v="1"/>
    <x v="217"/>
    <n v="-1"/>
    <n v="0"/>
    <s v="unknown"/>
    <x v="0"/>
    <s v="16 may 2017"/>
    <s v="0 hrs 10 mins 27 secs "/>
    <d v="1899-12-30T00:10:27"/>
    <n v="627"/>
  </r>
  <r>
    <n v="30848284"/>
    <x v="3"/>
    <s v="blue-collar"/>
    <s v="married"/>
    <s v="no"/>
    <s v="yes"/>
    <s v="no"/>
    <x v="3"/>
    <x v="1862"/>
    <n v="-1"/>
    <n v="0"/>
    <s v="unknown"/>
    <x v="0"/>
    <s v="16 may 2017"/>
    <s v="0 hrs 3 mins 27 secs "/>
    <d v="1899-12-30T00:03:27"/>
    <n v="207"/>
  </r>
  <r>
    <n v="33891299"/>
    <x v="1"/>
    <s v="housemaid"/>
    <s v="married"/>
    <s v="yes"/>
    <s v="yes"/>
    <s v="yes"/>
    <x v="3"/>
    <x v="1863"/>
    <n v="-1"/>
    <n v="0"/>
    <s v="unknown"/>
    <x v="0"/>
    <s v="16 may 2017"/>
    <s v="0 hrs 1 mins 54 secs "/>
    <d v="1899-12-30T00:01:54"/>
    <n v="114"/>
  </r>
  <r>
    <n v="25927045"/>
    <x v="34"/>
    <s v="services"/>
    <s v="married"/>
    <s v="no"/>
    <s v="yes"/>
    <s v="no"/>
    <x v="1"/>
    <x v="148"/>
    <n v="-1"/>
    <n v="0"/>
    <s v="unknown"/>
    <x v="0"/>
    <s v="16 may 2017"/>
    <s v="0 hrs 3 mins 36 secs "/>
    <d v="1899-12-30T00:03:36"/>
    <n v="216"/>
  </r>
  <r>
    <n v="64282080"/>
    <x v="21"/>
    <s v="management"/>
    <s v="married"/>
    <s v="no"/>
    <s v="yes"/>
    <s v="no"/>
    <x v="1"/>
    <x v="927"/>
    <n v="-1"/>
    <n v="0"/>
    <s v="unknown"/>
    <x v="0"/>
    <s v="16 may 2017"/>
    <s v="0 hrs 4 mins 10 secs "/>
    <d v="1899-12-30T00:04:10"/>
    <n v="250"/>
  </r>
  <r>
    <n v="20750677"/>
    <x v="16"/>
    <s v="management"/>
    <s v="single"/>
    <s v="no"/>
    <s v="no"/>
    <s v="no"/>
    <x v="0"/>
    <x v="18"/>
    <n v="-1"/>
    <n v="0"/>
    <s v="unknown"/>
    <x v="0"/>
    <s v="16 may 2017"/>
    <s v="0 hrs 1 mins 31 secs "/>
    <d v="1899-12-30T00:01:31"/>
    <n v="91"/>
  </r>
  <r>
    <n v="34214790"/>
    <x v="34"/>
    <s v="admin"/>
    <s v="married"/>
    <s v="no"/>
    <s v="yes"/>
    <s v="no"/>
    <x v="1"/>
    <x v="1019"/>
    <n v="-1"/>
    <n v="0"/>
    <s v="unknown"/>
    <x v="0"/>
    <s v="16 may 2017"/>
    <s v="0 hrs 2 mins 39 secs "/>
    <d v="1899-12-30T00:02:39"/>
    <n v="159"/>
  </r>
  <r>
    <n v="38844845"/>
    <x v="13"/>
    <s v="blue-collar"/>
    <s v="married"/>
    <s v="no"/>
    <s v="yes"/>
    <s v="no"/>
    <x v="3"/>
    <x v="931"/>
    <n v="-1"/>
    <n v="0"/>
    <s v="unknown"/>
    <x v="1"/>
    <s v="16 may 2017"/>
    <s v="0 hrs 8 mins 48 secs "/>
    <d v="1899-12-30T00:08:48"/>
    <n v="528"/>
  </r>
  <r>
    <n v="16459475"/>
    <x v="34"/>
    <s v="unemployed"/>
    <s v="single"/>
    <s v="no"/>
    <s v="yes"/>
    <s v="no"/>
    <x v="1"/>
    <x v="848"/>
    <n v="-1"/>
    <n v="0"/>
    <s v="unknown"/>
    <x v="0"/>
    <s v="16 may 2017"/>
    <s v="0 hrs 1 mins 26 secs "/>
    <d v="1899-12-30T00:01:26"/>
    <n v="86"/>
  </r>
  <r>
    <n v="51497435"/>
    <x v="18"/>
    <s v="technician"/>
    <s v="married"/>
    <s v="no"/>
    <s v="yes"/>
    <s v="no"/>
    <x v="1"/>
    <x v="399"/>
    <n v="-1"/>
    <n v="0"/>
    <s v="unknown"/>
    <x v="0"/>
    <s v="16 may 2017"/>
    <s v="0 hrs 12 mins 11 secs "/>
    <d v="1899-12-30T00:12:11"/>
    <n v="731"/>
  </r>
  <r>
    <n v="26445137"/>
    <x v="7"/>
    <s v="blue-collar"/>
    <s v="married"/>
    <s v="no"/>
    <s v="yes"/>
    <s v="no"/>
    <x v="2"/>
    <x v="247"/>
    <n v="-1"/>
    <n v="0"/>
    <s v="unknown"/>
    <x v="0"/>
    <s v="16 may 2017"/>
    <s v="0 hrs 0 mins 37 secs "/>
    <d v="1899-12-30T00:00:37"/>
    <n v="37"/>
  </r>
  <r>
    <n v="51123646"/>
    <x v="36"/>
    <s v="blue-collar"/>
    <s v="single"/>
    <s v="no"/>
    <s v="yes"/>
    <s v="no"/>
    <x v="3"/>
    <x v="726"/>
    <n v="-1"/>
    <n v="0"/>
    <s v="unknown"/>
    <x v="0"/>
    <s v="16 may 2017"/>
    <s v="0 hrs 0 mins 46 secs "/>
    <d v="1899-12-30T00:00:46"/>
    <n v="46"/>
  </r>
  <r>
    <n v="14295892"/>
    <x v="9"/>
    <s v="management"/>
    <s v="married"/>
    <s v="no"/>
    <s v="yes"/>
    <s v="yes"/>
    <x v="0"/>
    <x v="4"/>
    <n v="-1"/>
    <n v="0"/>
    <s v="unknown"/>
    <x v="0"/>
    <s v="16 may 2017"/>
    <s v="0 hrs 0 mins 49 secs "/>
    <d v="1899-12-30T00:00:49"/>
    <n v="49"/>
  </r>
  <r>
    <n v="43965551"/>
    <x v="35"/>
    <s v="services"/>
    <s v="single"/>
    <s v="no"/>
    <s v="yes"/>
    <s v="no"/>
    <x v="1"/>
    <x v="571"/>
    <n v="-1"/>
    <n v="0"/>
    <s v="unknown"/>
    <x v="0"/>
    <s v="16 may 2017"/>
    <s v="0 hrs 5 mins 56 secs "/>
    <d v="1899-12-30T00:05:56"/>
    <n v="356"/>
  </r>
  <r>
    <n v="73790794"/>
    <x v="19"/>
    <s v="management"/>
    <s v="married"/>
    <s v="no"/>
    <s v="yes"/>
    <s v="yes"/>
    <x v="0"/>
    <x v="18"/>
    <n v="-1"/>
    <n v="0"/>
    <s v="unknown"/>
    <x v="0"/>
    <s v="16 may 2017"/>
    <s v="0 hrs 1 mins 47 secs "/>
    <d v="1899-12-30T00:01:47"/>
    <n v="107"/>
  </r>
  <r>
    <n v="80146946"/>
    <x v="12"/>
    <s v="blue-collar"/>
    <s v="married"/>
    <s v="no"/>
    <s v="yes"/>
    <s v="no"/>
    <x v="3"/>
    <x v="809"/>
    <n v="-1"/>
    <n v="0"/>
    <s v="unknown"/>
    <x v="0"/>
    <s v="16 may 2017"/>
    <s v="0 hrs 4 mins 8 secs "/>
    <d v="1899-12-30T00:04:08"/>
    <n v="248"/>
  </r>
  <r>
    <n v="75911124"/>
    <x v="0"/>
    <s v="admin"/>
    <s v="married"/>
    <s v="no"/>
    <s v="yes"/>
    <s v="no"/>
    <x v="3"/>
    <x v="965"/>
    <n v="-1"/>
    <n v="0"/>
    <s v="unknown"/>
    <x v="0"/>
    <s v="16 may 2017"/>
    <s v="0 hrs 4 mins 2 secs "/>
    <d v="1899-12-30T00:04:02"/>
    <n v="242"/>
  </r>
  <r>
    <n v="22108126"/>
    <x v="1"/>
    <s v="entrepreneur"/>
    <s v="married"/>
    <s v="no"/>
    <s v="yes"/>
    <s v="no"/>
    <x v="0"/>
    <x v="1864"/>
    <n v="-1"/>
    <n v="0"/>
    <s v="unknown"/>
    <x v="0"/>
    <s v="16 may 2017"/>
    <s v="0 hrs 2 mins 14 secs "/>
    <d v="1899-12-30T00:02:14"/>
    <n v="134"/>
  </r>
  <r>
    <n v="29837405"/>
    <x v="23"/>
    <s v="technician"/>
    <s v="married"/>
    <s v="no"/>
    <s v="yes"/>
    <s v="no"/>
    <x v="1"/>
    <x v="1865"/>
    <n v="-1"/>
    <n v="0"/>
    <s v="unknown"/>
    <x v="0"/>
    <s v="16 may 2017"/>
    <s v="0 hrs 5 mins 55 secs "/>
    <d v="1899-12-30T00:05:55"/>
    <n v="355"/>
  </r>
  <r>
    <n v="19466137"/>
    <x v="35"/>
    <s v="admin"/>
    <s v="married"/>
    <s v="no"/>
    <s v="yes"/>
    <s v="no"/>
    <x v="1"/>
    <x v="516"/>
    <n v="-1"/>
    <n v="0"/>
    <s v="unknown"/>
    <x v="0"/>
    <s v="16 may 2017"/>
    <s v="0 hrs 2 mins 29 secs "/>
    <d v="1899-12-30T00:02:29"/>
    <n v="149"/>
  </r>
  <r>
    <n v="31596313"/>
    <x v="31"/>
    <s v="blue-collar"/>
    <s v="married"/>
    <s v="no"/>
    <s v="yes"/>
    <s v="no"/>
    <x v="1"/>
    <x v="1866"/>
    <n v="-1"/>
    <n v="0"/>
    <s v="unknown"/>
    <x v="0"/>
    <s v="16 may 2017"/>
    <s v="0 hrs 5 mins 46 secs "/>
    <d v="1899-12-30T00:05:46"/>
    <n v="346"/>
  </r>
  <r>
    <n v="50686406"/>
    <x v="18"/>
    <s v="services"/>
    <s v="married"/>
    <s v="no"/>
    <s v="yes"/>
    <s v="no"/>
    <x v="1"/>
    <x v="887"/>
    <n v="-1"/>
    <n v="0"/>
    <s v="unknown"/>
    <x v="0"/>
    <s v="16 may 2017"/>
    <s v="0 hrs 6 mins 10 secs "/>
    <d v="1899-12-30T00:06:10"/>
    <n v="370"/>
  </r>
  <r>
    <n v="11702010"/>
    <x v="33"/>
    <s v="entrepreneur"/>
    <s v="married"/>
    <s v="no"/>
    <s v="yes"/>
    <s v="no"/>
    <x v="0"/>
    <x v="1065"/>
    <n v="-1"/>
    <n v="0"/>
    <s v="unknown"/>
    <x v="0"/>
    <s v="16 may 2017"/>
    <s v="0 hrs 4 mins 21 secs "/>
    <d v="1899-12-30T00:04:21"/>
    <n v="261"/>
  </r>
  <r>
    <n v="66183072"/>
    <x v="8"/>
    <s v="management"/>
    <s v="married"/>
    <s v="no"/>
    <s v="no"/>
    <s v="yes"/>
    <x v="0"/>
    <x v="18"/>
    <n v="-1"/>
    <n v="0"/>
    <s v="unknown"/>
    <x v="0"/>
    <s v="16 may 2017"/>
    <s v="0 hrs 5 mins 30 secs "/>
    <d v="1899-12-30T00:05:30"/>
    <n v="330"/>
  </r>
  <r>
    <n v="63907946"/>
    <x v="25"/>
    <s v="management"/>
    <s v="single"/>
    <s v="no"/>
    <s v="yes"/>
    <s v="no"/>
    <x v="0"/>
    <x v="1867"/>
    <n v="-1"/>
    <n v="0"/>
    <s v="unknown"/>
    <x v="0"/>
    <s v="16 may 2017"/>
    <s v="0 hrs 8 mins 57 secs "/>
    <d v="1899-12-30T00:08:57"/>
    <n v="537"/>
  </r>
  <r>
    <n v="61812117"/>
    <x v="16"/>
    <s v="services"/>
    <s v="divorced"/>
    <s v="no"/>
    <s v="yes"/>
    <s v="no"/>
    <x v="1"/>
    <x v="1598"/>
    <n v="-1"/>
    <n v="0"/>
    <s v="unknown"/>
    <x v="0"/>
    <s v="16 may 2017"/>
    <s v="0 hrs 2 mins 14 secs "/>
    <d v="1899-12-30T00:02:14"/>
    <n v="134"/>
  </r>
  <r>
    <n v="33807405"/>
    <x v="34"/>
    <s v="blue-collar"/>
    <s v="married"/>
    <s v="no"/>
    <s v="yes"/>
    <s v="no"/>
    <x v="1"/>
    <x v="378"/>
    <n v="-1"/>
    <n v="0"/>
    <s v="unknown"/>
    <x v="1"/>
    <s v="16 may 2017"/>
    <s v="0 hrs 11 mins 28 secs "/>
    <d v="1899-12-30T00:11:28"/>
    <n v="688"/>
  </r>
  <r>
    <n v="55431015"/>
    <x v="31"/>
    <s v="blue-collar"/>
    <s v="single"/>
    <s v="no"/>
    <s v="yes"/>
    <s v="no"/>
    <x v="2"/>
    <x v="1748"/>
    <n v="-1"/>
    <n v="0"/>
    <s v="unknown"/>
    <x v="0"/>
    <s v="16 may 2017"/>
    <s v="0 hrs 1 mins 24 secs "/>
    <d v="1899-12-30T00:01:24"/>
    <n v="84"/>
  </r>
  <r>
    <n v="17575076"/>
    <x v="33"/>
    <s v="self-employed"/>
    <s v="married"/>
    <s v="no"/>
    <s v="yes"/>
    <s v="yes"/>
    <x v="0"/>
    <x v="98"/>
    <n v="-1"/>
    <n v="0"/>
    <s v="unknown"/>
    <x v="0"/>
    <s v="16 may 2017"/>
    <s v="0 hrs 2 mins 5 secs "/>
    <d v="1899-12-30T00:02:05"/>
    <n v="125"/>
  </r>
  <r>
    <n v="73169193"/>
    <x v="6"/>
    <s v="admin"/>
    <s v="married"/>
    <s v="no"/>
    <s v="yes"/>
    <s v="no"/>
    <x v="1"/>
    <x v="1868"/>
    <n v="-1"/>
    <n v="0"/>
    <m/>
    <x v="0"/>
    <s v="16 may 2017"/>
    <s v="0 hrs 2 mins 19 secs "/>
    <d v="1899-12-30T00:02:19"/>
    <n v="139"/>
  </r>
  <r>
    <n v="48938747"/>
    <x v="32"/>
    <s v="services"/>
    <s v="married"/>
    <s v="no"/>
    <s v="yes"/>
    <s v="no"/>
    <x v="1"/>
    <x v="142"/>
    <n v="-1"/>
    <n v="0"/>
    <s v="unknown"/>
    <x v="0"/>
    <s v="16 may 2017"/>
    <s v="0 hrs 2 mins 47 secs "/>
    <d v="1899-12-30T00:02:47"/>
    <n v="167"/>
  </r>
  <r>
    <n v="45523698"/>
    <x v="4"/>
    <s v="services"/>
    <s v="married"/>
    <s v="no"/>
    <s v="yes"/>
    <s v="no"/>
    <x v="1"/>
    <x v="1869"/>
    <n v="-1"/>
    <n v="0"/>
    <s v="unknown"/>
    <x v="0"/>
    <s v="16 may 2017"/>
    <s v="0 hrs 0 mins 25 secs "/>
    <d v="1899-12-30T00:00:25"/>
    <n v="25"/>
  </r>
  <r>
    <n v="25557652"/>
    <x v="7"/>
    <s v="admin"/>
    <s v="single"/>
    <s v="no"/>
    <s v="no"/>
    <s v="no"/>
    <x v="1"/>
    <x v="11"/>
    <n v="-1"/>
    <n v="0"/>
    <s v="unknown"/>
    <x v="0"/>
    <s v="16 may 2017"/>
    <s v="0 hrs 4 mins 4 secs "/>
    <d v="1899-12-30T00:04:04"/>
    <n v="244"/>
  </r>
  <r>
    <n v="39334366"/>
    <x v="9"/>
    <s v="services"/>
    <s v="single"/>
    <s v="no"/>
    <s v="yes"/>
    <s v="no"/>
    <x v="1"/>
    <x v="1870"/>
    <n v="-1"/>
    <n v="0"/>
    <s v="unknown"/>
    <x v="0"/>
    <s v="16 may 2017"/>
    <s v="0 hrs 2 mins 20 secs "/>
    <d v="1899-12-30T00:02:20"/>
    <n v="140"/>
  </r>
  <r>
    <n v="13425917"/>
    <x v="2"/>
    <s v="services"/>
    <s v="divorced"/>
    <s v="no"/>
    <s v="yes"/>
    <s v="no"/>
    <x v="1"/>
    <x v="2"/>
    <n v="-1"/>
    <n v="0"/>
    <s v="unknown"/>
    <x v="0"/>
    <s v="16 may 2017"/>
    <s v="0 hrs 2 mins 45 secs "/>
    <d v="1899-12-30T00:02:45"/>
    <n v="165"/>
  </r>
  <r>
    <n v="84423889"/>
    <x v="11"/>
    <s v="retired"/>
    <s v="divorced"/>
    <s v="no"/>
    <s v="yes"/>
    <s v="no"/>
    <x v="1"/>
    <x v="429"/>
    <n v="-1"/>
    <n v="0"/>
    <s v="unknown"/>
    <x v="0"/>
    <s v="16 may 2017"/>
    <s v="0 hrs 2 mins 2 secs "/>
    <d v="1899-12-30T00:02:02"/>
    <n v="122"/>
  </r>
  <r>
    <n v="82889921"/>
    <x v="26"/>
    <s v="entrepreneur"/>
    <s v="married"/>
    <s v="no"/>
    <s v="yes"/>
    <s v="no"/>
    <x v="1"/>
    <x v="1405"/>
    <n v="-1"/>
    <n v="0"/>
    <s v="unknown"/>
    <x v="0"/>
    <s v="16 may 2017"/>
    <s v="0 hrs 2 mins 10 secs "/>
    <d v="1899-12-30T00:02:10"/>
    <n v="130"/>
  </r>
  <r>
    <n v="52701926"/>
    <x v="5"/>
    <s v="services"/>
    <s v="single"/>
    <s v="no"/>
    <s v="yes"/>
    <s v="no"/>
    <x v="1"/>
    <x v="253"/>
    <n v="-1"/>
    <n v="0"/>
    <s v="unknown"/>
    <x v="0"/>
    <s v="16 may 2017"/>
    <s v="0 hrs 5 mins 45 secs "/>
    <d v="1899-12-30T00:05:45"/>
    <n v="345"/>
  </r>
  <r>
    <n v="24053198"/>
    <x v="13"/>
    <s v="blue-collar"/>
    <s v="divorced"/>
    <s v="no"/>
    <s v="yes"/>
    <s v="no"/>
    <x v="1"/>
    <x v="334"/>
    <n v="-1"/>
    <n v="0"/>
    <s v="unknown"/>
    <x v="0"/>
    <s v="16 may 2017"/>
    <s v="0 hrs 4 mins 37 secs "/>
    <d v="1899-12-30T00:04:37"/>
    <n v="277"/>
  </r>
  <r>
    <n v="70334050"/>
    <x v="2"/>
    <s v="blue-collar"/>
    <s v="divorced"/>
    <s v="no"/>
    <s v="yes"/>
    <s v="no"/>
    <x v="1"/>
    <x v="657"/>
    <n v="-1"/>
    <n v="0"/>
    <s v="unknown"/>
    <x v="0"/>
    <s v="16 may 2017"/>
    <s v="0 hrs 2 mins 25 secs "/>
    <d v="1899-12-30T00:02:25"/>
    <n v="145"/>
  </r>
  <r>
    <n v="10223804"/>
    <x v="30"/>
    <s v="blue-collar"/>
    <s v="married"/>
    <s v="no"/>
    <s v="yes"/>
    <s v="yes"/>
    <x v="1"/>
    <x v="941"/>
    <n v="-1"/>
    <n v="0"/>
    <s v="unknown"/>
    <x v="0"/>
    <s v="16 may 2017"/>
    <s v="0 hrs 5 mins 0 secs "/>
    <d v="1899-12-30T00:05:00"/>
    <n v="300"/>
  </r>
  <r>
    <n v="86945721"/>
    <x v="33"/>
    <s v="technician"/>
    <s v="single"/>
    <s v="no"/>
    <s v="yes"/>
    <s v="yes"/>
    <x v="1"/>
    <x v="18"/>
    <n v="-1"/>
    <n v="0"/>
    <s v="unknown"/>
    <x v="0"/>
    <s v="16 may 2017"/>
    <s v="0 hrs 3 mins 34 secs "/>
    <d v="1899-12-30T00:03:34"/>
    <n v="214"/>
  </r>
  <r>
    <n v="49220514"/>
    <x v="41"/>
    <s v="admin"/>
    <s v="married"/>
    <s v="no"/>
    <s v="yes"/>
    <s v="no"/>
    <x v="0"/>
    <x v="2"/>
    <n v="-1"/>
    <n v="0"/>
    <s v="unknown"/>
    <x v="0"/>
    <s v="16 may 2017"/>
    <s v="0 hrs 2 mins 20 secs "/>
    <d v="1899-12-30T00:02:20"/>
    <n v="140"/>
  </r>
  <r>
    <n v="39622172"/>
    <x v="24"/>
    <s v="retired"/>
    <s v="married"/>
    <s v="no"/>
    <s v="yes"/>
    <s v="no"/>
    <x v="3"/>
    <x v="1871"/>
    <n v="-1"/>
    <n v="0"/>
    <s v="unknown"/>
    <x v="0"/>
    <s v="16 may 2017"/>
    <s v="0 hrs 2 mins 20 secs "/>
    <d v="1899-12-30T00:02:20"/>
    <n v="140"/>
  </r>
  <r>
    <n v="81858933"/>
    <x v="18"/>
    <s v="admin"/>
    <s v="single"/>
    <s v="no"/>
    <s v="yes"/>
    <s v="no"/>
    <x v="1"/>
    <x v="1061"/>
    <n v="-1"/>
    <n v="0"/>
    <s v="unknown"/>
    <x v="0"/>
    <s v="16 may 2017"/>
    <s v="0 hrs 2 mins 12 secs "/>
    <d v="1899-12-30T00:02:12"/>
    <n v="132"/>
  </r>
  <r>
    <n v="59103731"/>
    <x v="1"/>
    <s v="blue-collar"/>
    <s v="married"/>
    <s v="no"/>
    <s v="yes"/>
    <s v="no"/>
    <x v="3"/>
    <x v="1872"/>
    <n v="-1"/>
    <n v="0"/>
    <s v="unknown"/>
    <x v="0"/>
    <s v="16 may 2017"/>
    <s v="0 hrs 1 mins 36 secs "/>
    <d v="1899-12-30T00:01:36"/>
    <n v="96"/>
  </r>
  <r>
    <n v="53936598"/>
    <x v="2"/>
    <s v="blue-collar"/>
    <s v="married"/>
    <s v="no"/>
    <s v="no"/>
    <s v="no"/>
    <x v="1"/>
    <x v="115"/>
    <n v="-1"/>
    <n v="0"/>
    <s v="unknown"/>
    <x v="0"/>
    <s v="16 may 2017"/>
    <s v="0 hrs 2 mins 24 secs "/>
    <d v="1899-12-30T00:02:24"/>
    <n v="144"/>
  </r>
  <r>
    <n v="50119355"/>
    <x v="9"/>
    <s v="admin"/>
    <s v="single"/>
    <s v="no"/>
    <s v="yes"/>
    <s v="yes"/>
    <x v="1"/>
    <x v="520"/>
    <n v="-1"/>
    <n v="0"/>
    <s v="unknown"/>
    <x v="1"/>
    <s v="16 may 2017"/>
    <s v="0 hrs 13 mins 23 secs "/>
    <d v="1899-12-30T00:13:23"/>
    <n v="803"/>
  </r>
  <r>
    <n v="31709797"/>
    <x v="19"/>
    <s v="blue-collar"/>
    <s v="married"/>
    <s v="no"/>
    <s v="yes"/>
    <s v="no"/>
    <x v="3"/>
    <x v="1873"/>
    <n v="-1"/>
    <n v="0"/>
    <s v="unknown"/>
    <x v="0"/>
    <s v="16 may 2017"/>
    <s v="0 hrs 3 mins 45 secs "/>
    <d v="1899-12-30T00:03:45"/>
    <n v="225"/>
  </r>
  <r>
    <n v="58673137"/>
    <x v="22"/>
    <s v="management"/>
    <s v="divorced"/>
    <s v="no"/>
    <s v="yes"/>
    <s v="yes"/>
    <x v="0"/>
    <x v="1874"/>
    <n v="-1"/>
    <n v="0"/>
    <s v="unknown"/>
    <x v="0"/>
    <s v="16 may 2017"/>
    <s v="0 hrs 1 mins 13 secs "/>
    <d v="1899-12-30T00:01:13"/>
    <n v="73"/>
  </r>
  <r>
    <n v="70802450"/>
    <x v="33"/>
    <s v="services"/>
    <s v="divorced"/>
    <s v="no"/>
    <s v="yes"/>
    <s v="no"/>
    <x v="1"/>
    <x v="345"/>
    <n v="-1"/>
    <n v="0"/>
    <s v="unknown"/>
    <x v="0"/>
    <s v="16 may 2017"/>
    <s v="0 hrs 4 mins 20 secs "/>
    <d v="1899-12-30T00:04:20"/>
    <n v="260"/>
  </r>
  <r>
    <n v="27481077"/>
    <x v="4"/>
    <s v="blue-collar"/>
    <s v="married"/>
    <s v="no"/>
    <s v="yes"/>
    <s v="no"/>
    <x v="1"/>
    <x v="1875"/>
    <n v="-1"/>
    <n v="0"/>
    <s v="unknown"/>
    <x v="0"/>
    <s v="16 may 2017"/>
    <s v="0 hrs 12 mins 34 secs "/>
    <d v="1899-12-30T00:12:34"/>
    <n v="754"/>
  </r>
  <r>
    <n v="15778117"/>
    <x v="3"/>
    <s v="services"/>
    <s v="married"/>
    <s v="no"/>
    <s v="yes"/>
    <s v="no"/>
    <x v="3"/>
    <x v="787"/>
    <n v="-1"/>
    <n v="0"/>
    <s v="unknown"/>
    <x v="0"/>
    <s v="16 may 2017"/>
    <s v="0 hrs 3 mins 31 secs "/>
    <d v="1899-12-30T00:03:31"/>
    <n v="211"/>
  </r>
  <r>
    <n v="85158872"/>
    <x v="18"/>
    <s v="blue-collar"/>
    <s v="married"/>
    <s v="no"/>
    <s v="yes"/>
    <s v="no"/>
    <x v="1"/>
    <x v="1350"/>
    <n v="-1"/>
    <n v="0"/>
    <s v="unknown"/>
    <x v="0"/>
    <s v="16 may 2017"/>
    <s v="0 hrs 3 mins 12 secs "/>
    <d v="1899-12-30T00:03:12"/>
    <n v="192"/>
  </r>
  <r>
    <n v="31713774"/>
    <x v="35"/>
    <s v="technician"/>
    <s v="married"/>
    <s v="no"/>
    <s v="yes"/>
    <s v="yes"/>
    <x v="1"/>
    <x v="1404"/>
    <n v="-1"/>
    <n v="0"/>
    <s v="unknown"/>
    <x v="0"/>
    <s v="16 may 2017"/>
    <s v="0 hrs 3 mins 23 secs "/>
    <d v="1899-12-30T00:03:23"/>
    <n v="203"/>
  </r>
  <r>
    <n v="61016397"/>
    <x v="32"/>
    <s v="management"/>
    <s v="married"/>
    <s v="no"/>
    <s v="yes"/>
    <s v="no"/>
    <x v="1"/>
    <x v="146"/>
    <n v="-1"/>
    <n v="0"/>
    <s v="unknown"/>
    <x v="0"/>
    <s v="16 may 2017"/>
    <s v="0 hrs 0 mins 24 secs "/>
    <d v="1899-12-30T00:00:24"/>
    <n v="24"/>
  </r>
  <r>
    <n v="65362657"/>
    <x v="18"/>
    <s v="admin"/>
    <s v="divorced"/>
    <s v="no"/>
    <s v="yes"/>
    <s v="yes"/>
    <x v="1"/>
    <x v="658"/>
    <n v="-1"/>
    <n v="0"/>
    <s v="unknown"/>
    <x v="0"/>
    <s v="16 may 2017"/>
    <s v="0 hrs 2 mins 51 secs "/>
    <d v="1899-12-30T00:02:51"/>
    <n v="171"/>
  </r>
  <r>
    <n v="67140721"/>
    <x v="36"/>
    <s v="blue-collar"/>
    <s v="divorced"/>
    <s v="no"/>
    <s v="yes"/>
    <s v="no"/>
    <x v="1"/>
    <x v="226"/>
    <n v="-1"/>
    <n v="0"/>
    <s v="unknown"/>
    <x v="0"/>
    <s v="16 may 2017"/>
    <s v="0 hrs 2 mins 16 secs "/>
    <d v="1899-12-30T00:02:16"/>
    <n v="136"/>
  </r>
  <r>
    <n v="59806623"/>
    <x v="21"/>
    <s v="management"/>
    <s v="married"/>
    <s v="no"/>
    <s v="yes"/>
    <s v="no"/>
    <x v="0"/>
    <x v="496"/>
    <n v="-1"/>
    <n v="0"/>
    <s v="unknown"/>
    <x v="0"/>
    <s v="16 may 2017"/>
    <s v="0 hrs 0 mins 42 secs "/>
    <d v="1899-12-30T00:00:42"/>
    <n v="42"/>
  </r>
  <r>
    <n v="11148478"/>
    <x v="7"/>
    <s v="management"/>
    <s v="married"/>
    <s v="no"/>
    <s v="yes"/>
    <s v="no"/>
    <x v="1"/>
    <x v="1876"/>
    <n v="-1"/>
    <n v="0"/>
    <s v="unknown"/>
    <x v="0"/>
    <s v="16 may 2017"/>
    <s v="0 hrs 5 mins 43 secs "/>
    <d v="1899-12-30T00:05:43"/>
    <n v="343"/>
  </r>
  <r>
    <n v="37457716"/>
    <x v="22"/>
    <s v="technician"/>
    <s v="single"/>
    <s v="no"/>
    <s v="yes"/>
    <s v="no"/>
    <x v="0"/>
    <x v="1306"/>
    <n v="-1"/>
    <n v="0"/>
    <s v="unknown"/>
    <x v="0"/>
    <s v="16 may 2017"/>
    <s v="0 hrs 1 mins 51 secs "/>
    <d v="1899-12-30T00:01:51"/>
    <n v="111"/>
  </r>
  <r>
    <n v="41509252"/>
    <x v="16"/>
    <s v="blue-collar"/>
    <s v="married"/>
    <s v="no"/>
    <s v="yes"/>
    <s v="no"/>
    <x v="1"/>
    <x v="21"/>
    <n v="-1"/>
    <n v="0"/>
    <s v="unknown"/>
    <x v="0"/>
    <s v="16 may 2017"/>
    <s v="0 hrs 1 mins 17 secs "/>
    <d v="1899-12-30T00:01:17"/>
    <n v="77"/>
  </r>
  <r>
    <n v="70813134"/>
    <x v="3"/>
    <s v="blue-collar"/>
    <s v="divorced"/>
    <s v="no"/>
    <s v="yes"/>
    <s v="no"/>
    <x v="1"/>
    <x v="1243"/>
    <n v="-1"/>
    <n v="0"/>
    <s v="unknown"/>
    <x v="0"/>
    <s v="16 may 2017"/>
    <s v="0 hrs 4 mins 28 secs "/>
    <d v="1899-12-30T00:04:28"/>
    <n v="268"/>
  </r>
  <r>
    <n v="29990731"/>
    <x v="9"/>
    <s v="blue-collar"/>
    <s v="single"/>
    <s v="no"/>
    <s v="yes"/>
    <s v="no"/>
    <x v="1"/>
    <x v="1877"/>
    <n v="-1"/>
    <n v="0"/>
    <s v="unknown"/>
    <x v="0"/>
    <s v="16 may 2017"/>
    <s v="0 hrs 3 mins 37 secs "/>
    <d v="1899-12-30T00:03:37"/>
    <n v="217"/>
  </r>
  <r>
    <n v="69131803"/>
    <x v="22"/>
    <s v="technician"/>
    <s v="married"/>
    <s v="no"/>
    <s v="yes"/>
    <s v="no"/>
    <x v="0"/>
    <x v="325"/>
    <n v="-1"/>
    <n v="0"/>
    <s v="unknown"/>
    <x v="0"/>
    <s v="16 may 2017"/>
    <s v="0 hrs 6 mins 0 secs "/>
    <d v="1899-12-30T00:06:00"/>
    <n v="360"/>
  </r>
  <r>
    <n v="24284509"/>
    <x v="2"/>
    <s v="blue-collar"/>
    <s v="single"/>
    <s v="no"/>
    <s v="yes"/>
    <s v="no"/>
    <x v="1"/>
    <x v="237"/>
    <n v="-1"/>
    <n v="0"/>
    <m/>
    <x v="0"/>
    <s v="16 may 2017"/>
    <s v="0 hrs 2 mins 2 secs "/>
    <d v="1899-12-30T00:02:02"/>
    <n v="122"/>
  </r>
  <r>
    <n v="67491147"/>
    <x v="11"/>
    <s v="admin"/>
    <s v="married"/>
    <s v="no"/>
    <s v="yes"/>
    <s v="yes"/>
    <x v="1"/>
    <x v="1878"/>
    <n v="-1"/>
    <n v="0"/>
    <s v="unknown"/>
    <x v="0"/>
    <s v="16 may 2017"/>
    <s v="0 hrs 0 mins 47 secs "/>
    <d v="1899-12-30T00:00:47"/>
    <n v="47"/>
  </r>
  <r>
    <n v="54515892"/>
    <x v="35"/>
    <s v="technician"/>
    <s v="single"/>
    <s v="no"/>
    <s v="yes"/>
    <s v="no"/>
    <x v="1"/>
    <x v="1879"/>
    <n v="-1"/>
    <n v="0"/>
    <s v="unknown"/>
    <x v="0"/>
    <s v="16 may 2017"/>
    <s v="0 hrs 4 mins 1 secs "/>
    <d v="1899-12-30T00:04:01"/>
    <n v="241"/>
  </r>
  <r>
    <n v="46665779"/>
    <x v="24"/>
    <s v="admin"/>
    <s v="divorced"/>
    <s v="no"/>
    <s v="yes"/>
    <s v="no"/>
    <x v="1"/>
    <x v="315"/>
    <n v="-1"/>
    <n v="0"/>
    <s v="unknown"/>
    <x v="0"/>
    <s v="16 may 2017"/>
    <s v="0 hrs 3 mins 24 secs "/>
    <d v="1899-12-30T00:03:24"/>
    <n v="204"/>
  </r>
  <r>
    <n v="76355166"/>
    <x v="16"/>
    <s v="blue-collar"/>
    <s v="married"/>
    <s v="no"/>
    <s v="yes"/>
    <s v="no"/>
    <x v="3"/>
    <x v="546"/>
    <n v="-1"/>
    <n v="0"/>
    <s v="unknown"/>
    <x v="0"/>
    <s v="16 may 2017"/>
    <s v="0 hrs 10 mins 1 secs "/>
    <d v="1899-12-30T00:10:01"/>
    <n v="601"/>
  </r>
  <r>
    <n v="25039375"/>
    <x v="15"/>
    <s v="retired"/>
    <s v="married"/>
    <s v="no"/>
    <s v="yes"/>
    <s v="yes"/>
    <x v="1"/>
    <x v="1880"/>
    <n v="-1"/>
    <n v="0"/>
    <s v="unknown"/>
    <x v="0"/>
    <s v="16 may 2017"/>
    <s v="0 hrs 2 mins 58 secs "/>
    <d v="1899-12-30T00:02:58"/>
    <n v="178"/>
  </r>
  <r>
    <n v="88493715"/>
    <x v="17"/>
    <s v="blue-collar"/>
    <s v="married"/>
    <s v="no"/>
    <s v="yes"/>
    <s v="no"/>
    <x v="1"/>
    <x v="85"/>
    <n v="-1"/>
    <n v="0"/>
    <s v="unknown"/>
    <x v="0"/>
    <s v="16 may 2017"/>
    <s v="0 hrs 5 mins 6 secs "/>
    <d v="1899-12-30T00:05:06"/>
    <n v="306"/>
  </r>
  <r>
    <n v="10984740"/>
    <x v="35"/>
    <s v="blue-collar"/>
    <s v="single"/>
    <s v="no"/>
    <s v="yes"/>
    <s v="no"/>
    <x v="2"/>
    <x v="1198"/>
    <n v="-1"/>
    <n v="0"/>
    <s v="unknown"/>
    <x v="0"/>
    <s v="16 may 2017"/>
    <s v="0 hrs 6 mins 50 secs "/>
    <d v="1899-12-30T00:06:50"/>
    <n v="410"/>
  </r>
  <r>
    <n v="44639803"/>
    <x v="16"/>
    <s v="blue-collar"/>
    <s v="single"/>
    <s v="no"/>
    <s v="yes"/>
    <s v="no"/>
    <x v="1"/>
    <x v="143"/>
    <n v="-1"/>
    <n v="0"/>
    <s v="unknown"/>
    <x v="0"/>
    <s v="16 may 2017"/>
    <s v="0 hrs 4 mins 25 secs "/>
    <d v="1899-12-30T00:04:25"/>
    <n v="265"/>
  </r>
  <r>
    <n v="21477540"/>
    <x v="35"/>
    <s v="admin"/>
    <s v="married"/>
    <s v="no"/>
    <s v="yes"/>
    <s v="yes"/>
    <x v="1"/>
    <x v="566"/>
    <n v="-1"/>
    <n v="0"/>
    <s v="unknown"/>
    <x v="0"/>
    <s v="16 may 2017"/>
    <s v="0 hrs 1 mins 48 secs "/>
    <d v="1899-12-30T00:01:48"/>
    <n v="108"/>
  </r>
  <r>
    <n v="81989833"/>
    <x v="13"/>
    <s v="blue-collar"/>
    <s v="married"/>
    <s v="no"/>
    <s v="yes"/>
    <s v="no"/>
    <x v="1"/>
    <x v="1881"/>
    <n v="-1"/>
    <n v="0"/>
    <s v="unknown"/>
    <x v="0"/>
    <s v="16 may 2017"/>
    <s v="0 hrs 2 mins 52 secs "/>
    <d v="1899-12-30T00:02:52"/>
    <n v="172"/>
  </r>
  <r>
    <n v="10781298"/>
    <x v="3"/>
    <s v="blue-collar"/>
    <s v="married"/>
    <s v="no"/>
    <s v="yes"/>
    <s v="no"/>
    <x v="1"/>
    <x v="1882"/>
    <n v="-1"/>
    <n v="0"/>
    <s v="unknown"/>
    <x v="0"/>
    <s v="16 may 2017"/>
    <s v="0 hrs 3 mins 4 secs "/>
    <d v="1899-12-30T00:03:04"/>
    <n v="184"/>
  </r>
  <r>
    <n v="83465099"/>
    <x v="17"/>
    <s v="technician"/>
    <s v="single"/>
    <s v="no"/>
    <s v="yes"/>
    <s v="yes"/>
    <x v="1"/>
    <x v="1883"/>
    <n v="-1"/>
    <n v="0"/>
    <s v="unknown"/>
    <x v="0"/>
    <s v="16 may 2017"/>
    <s v="0 hrs 7 mins 4 secs "/>
    <d v="1899-12-30T00:07:04"/>
    <n v="424"/>
  </r>
  <r>
    <n v="73721707"/>
    <x v="5"/>
    <s v="blue-collar"/>
    <s v="married"/>
    <s v="no"/>
    <s v="yes"/>
    <s v="no"/>
    <x v="3"/>
    <x v="564"/>
    <n v="-1"/>
    <n v="0"/>
    <s v="unknown"/>
    <x v="0"/>
    <s v="16 may 2017"/>
    <s v="0 hrs 5 mins 59 secs "/>
    <d v="1899-12-30T00:05:59"/>
    <n v="359"/>
  </r>
  <r>
    <n v="12270883"/>
    <x v="35"/>
    <s v="blue-collar"/>
    <s v="single"/>
    <s v="no"/>
    <s v="yes"/>
    <s v="no"/>
    <x v="1"/>
    <x v="1207"/>
    <n v="-1"/>
    <n v="0"/>
    <s v="unknown"/>
    <x v="0"/>
    <s v="16 may 2017"/>
    <s v="0 hrs 2 mins 3 secs "/>
    <d v="1899-12-30T00:02:03"/>
    <n v="123"/>
  </r>
  <r>
    <n v="39429730"/>
    <x v="5"/>
    <s v="admin"/>
    <s v="married"/>
    <s v="no"/>
    <s v="yes"/>
    <s v="no"/>
    <x v="0"/>
    <x v="681"/>
    <n v="-1"/>
    <n v="0"/>
    <s v="unknown"/>
    <x v="0"/>
    <s v="16 may 2017"/>
    <s v="0 hrs 2 mins 49 secs "/>
    <d v="1899-12-30T00:02:49"/>
    <n v="169"/>
  </r>
  <r>
    <n v="79609943"/>
    <x v="32"/>
    <s v="technician"/>
    <s v="single"/>
    <s v="no"/>
    <s v="yes"/>
    <s v="no"/>
    <x v="1"/>
    <x v="1818"/>
    <n v="-1"/>
    <n v="0"/>
    <s v="unknown"/>
    <x v="1"/>
    <s v="16 may 2017"/>
    <s v="0 hrs 13 mins 7 secs "/>
    <d v="1899-12-30T00:13:07"/>
    <n v="787"/>
  </r>
  <r>
    <n v="19524791"/>
    <x v="16"/>
    <s v="blue-collar"/>
    <s v="married"/>
    <s v="no"/>
    <s v="yes"/>
    <s v="yes"/>
    <x v="1"/>
    <x v="1884"/>
    <n v="-1"/>
    <n v="0"/>
    <s v="unknown"/>
    <x v="0"/>
    <s v="16 may 2017"/>
    <s v="0 hrs 4 mins 1 secs "/>
    <d v="1899-12-30T00:04:01"/>
    <n v="241"/>
  </r>
  <r>
    <n v="78763026"/>
    <x v="16"/>
    <s v="self-employed"/>
    <s v="single"/>
    <s v="no"/>
    <s v="no"/>
    <s v="no"/>
    <x v="0"/>
    <x v="1885"/>
    <n v="-1"/>
    <n v="0"/>
    <s v="unknown"/>
    <x v="0"/>
    <s v="16 may 2017"/>
    <s v="0 hrs 2 mins 21 secs "/>
    <d v="1899-12-30T00:02:21"/>
    <n v="141"/>
  </r>
  <r>
    <n v="82236827"/>
    <x v="18"/>
    <s v="self-employed"/>
    <s v="married"/>
    <s v="no"/>
    <s v="yes"/>
    <s v="no"/>
    <x v="0"/>
    <x v="1886"/>
    <n v="-1"/>
    <n v="0"/>
    <s v="unknown"/>
    <x v="0"/>
    <s v="16 may 2017"/>
    <s v="0 hrs 0 mins 22 secs "/>
    <d v="1899-12-30T00:00:22"/>
    <n v="22"/>
  </r>
  <r>
    <n v="42531356"/>
    <x v="9"/>
    <s v="blue-collar"/>
    <s v="single"/>
    <s v="no"/>
    <s v="yes"/>
    <s v="no"/>
    <x v="3"/>
    <x v="152"/>
    <n v="-1"/>
    <n v="0"/>
    <s v="unknown"/>
    <x v="0"/>
    <s v="16 may 2017"/>
    <s v="0 hrs 5 mins 26 secs "/>
    <d v="1899-12-30T00:05:26"/>
    <n v="326"/>
  </r>
  <r>
    <n v="52599539"/>
    <x v="31"/>
    <s v="admin"/>
    <s v="married"/>
    <s v="no"/>
    <s v="no"/>
    <s v="no"/>
    <x v="1"/>
    <x v="1887"/>
    <n v="-1"/>
    <n v="0"/>
    <s v="unknown"/>
    <x v="0"/>
    <s v="16 may 2017"/>
    <s v="0 hrs 5 mins 17 secs "/>
    <d v="1899-12-30T00:05:17"/>
    <n v="317"/>
  </r>
  <r>
    <n v="88419919"/>
    <x v="25"/>
    <s v="blue-collar"/>
    <s v="single"/>
    <s v="no"/>
    <s v="yes"/>
    <s v="no"/>
    <x v="3"/>
    <x v="834"/>
    <n v="-1"/>
    <n v="0"/>
    <s v="unknown"/>
    <x v="0"/>
    <s v="16 may 2017"/>
    <s v="0 hrs 3 mins 16 secs "/>
    <d v="1899-12-30T00:03:16"/>
    <n v="196"/>
  </r>
  <r>
    <n v="59587448"/>
    <x v="49"/>
    <s v="admin"/>
    <s v="single"/>
    <s v="no"/>
    <s v="yes"/>
    <s v="no"/>
    <x v="1"/>
    <x v="745"/>
    <n v="-1"/>
    <n v="0"/>
    <s v="unknown"/>
    <x v="0"/>
    <s v="16 may 2017"/>
    <s v="0 hrs 4 mins 30 secs "/>
    <d v="1899-12-30T00:04:30"/>
    <n v="270"/>
  </r>
  <r>
    <n v="84319397"/>
    <x v="41"/>
    <s v="admin"/>
    <s v="single"/>
    <s v="no"/>
    <s v="yes"/>
    <s v="no"/>
    <x v="1"/>
    <x v="552"/>
    <n v="-1"/>
    <n v="0"/>
    <s v="unknown"/>
    <x v="0"/>
    <s v="16 may 2017"/>
    <s v="0 hrs 1 mins 47 secs "/>
    <d v="1899-12-30T00:01:47"/>
    <n v="107"/>
  </r>
  <r>
    <n v="39265629"/>
    <x v="35"/>
    <s v="self-employed"/>
    <s v="single"/>
    <s v="no"/>
    <s v="yes"/>
    <s v="no"/>
    <x v="1"/>
    <x v="750"/>
    <n v="-1"/>
    <n v="0"/>
    <s v="unknown"/>
    <x v="0"/>
    <s v="16 may 2017"/>
    <s v="0 hrs 11 mins 19 secs "/>
    <d v="1899-12-30T00:11:19"/>
    <n v="679"/>
  </r>
  <r>
    <n v="58179672"/>
    <x v="32"/>
    <s v="blue-collar"/>
    <s v="single"/>
    <s v="no"/>
    <s v="yes"/>
    <s v="no"/>
    <x v="3"/>
    <x v="18"/>
    <n v="-1"/>
    <n v="0"/>
    <m/>
    <x v="0"/>
    <s v="16 may 2017"/>
    <s v="0 hrs 9 mins 36 secs "/>
    <d v="1899-12-30T00:09:36"/>
    <n v="576"/>
  </r>
  <r>
    <n v="23821365"/>
    <x v="34"/>
    <s v="admin"/>
    <s v="married"/>
    <s v="no"/>
    <s v="no"/>
    <s v="no"/>
    <x v="1"/>
    <x v="148"/>
    <n v="-1"/>
    <n v="0"/>
    <s v="unknown"/>
    <x v="0"/>
    <s v="16 may 2017"/>
    <s v="0 hrs 1 mins 42 secs "/>
    <d v="1899-12-30T00:01:42"/>
    <n v="102"/>
  </r>
  <r>
    <n v="49977416"/>
    <x v="36"/>
    <s v="blue-collar"/>
    <s v="single"/>
    <s v="no"/>
    <s v="no"/>
    <s v="no"/>
    <x v="1"/>
    <x v="644"/>
    <n v="-1"/>
    <n v="0"/>
    <s v="unknown"/>
    <x v="0"/>
    <s v="16 may 2017"/>
    <s v="0 hrs 2 mins 41 secs "/>
    <d v="1899-12-30T00:02:41"/>
    <n v="161"/>
  </r>
  <r>
    <n v="53384747"/>
    <x v="22"/>
    <s v="admin"/>
    <s v="divorced"/>
    <s v="no"/>
    <s v="yes"/>
    <s v="no"/>
    <x v="1"/>
    <x v="1057"/>
    <n v="-1"/>
    <n v="0"/>
    <s v="unknown"/>
    <x v="0"/>
    <s v="16 may 2017"/>
    <s v="0 hrs 3 mins 26 secs "/>
    <d v="1899-12-30T00:03:26"/>
    <n v="206"/>
  </r>
  <r>
    <n v="58879267"/>
    <x v="9"/>
    <s v="blue-collar"/>
    <s v="single"/>
    <s v="no"/>
    <s v="yes"/>
    <s v="no"/>
    <x v="1"/>
    <x v="168"/>
    <n v="-1"/>
    <n v="0"/>
    <s v="unknown"/>
    <x v="0"/>
    <s v="16 may 2017"/>
    <s v="0 hrs 0 mins 33 secs "/>
    <d v="1899-12-30T00:00:33"/>
    <n v="33"/>
  </r>
  <r>
    <n v="52263420"/>
    <x v="25"/>
    <s v="services"/>
    <s v="divorced"/>
    <s v="no"/>
    <s v="yes"/>
    <s v="no"/>
    <x v="1"/>
    <x v="37"/>
    <n v="-1"/>
    <n v="0"/>
    <s v="unknown"/>
    <x v="1"/>
    <s v="16 may 2017"/>
    <s v="0 hrs 10 mins 19 secs "/>
    <d v="1899-12-30T00:10:19"/>
    <n v="619"/>
  </r>
  <r>
    <n v="80405474"/>
    <x v="19"/>
    <s v="blue-collar"/>
    <s v="married"/>
    <s v="no"/>
    <s v="yes"/>
    <s v="no"/>
    <x v="3"/>
    <x v="721"/>
    <n v="-1"/>
    <n v="0"/>
    <s v="unknown"/>
    <x v="0"/>
    <s v="16 may 2017"/>
    <s v="0 hrs 3 mins 50 secs "/>
    <d v="1899-12-30T00:03:50"/>
    <n v="230"/>
  </r>
  <r>
    <n v="47184456"/>
    <x v="31"/>
    <s v="unemployed"/>
    <s v="married"/>
    <s v="no"/>
    <s v="yes"/>
    <s v="no"/>
    <x v="3"/>
    <x v="25"/>
    <n v="-1"/>
    <n v="0"/>
    <s v="unknown"/>
    <x v="0"/>
    <s v="16 may 2017"/>
    <s v="0 hrs 0 mins 27 secs "/>
    <d v="1899-12-30T00:00:27"/>
    <n v="27"/>
  </r>
  <r>
    <n v="16707501"/>
    <x v="32"/>
    <s v="entrepreneur"/>
    <s v="married"/>
    <s v="no"/>
    <s v="yes"/>
    <s v="no"/>
    <x v="1"/>
    <x v="123"/>
    <n v="-1"/>
    <n v="0"/>
    <s v="unknown"/>
    <x v="0"/>
    <s v="16 may 2017"/>
    <s v="0 hrs 2 mins 11 secs "/>
    <d v="1899-12-30T00:02:11"/>
    <n v="131"/>
  </r>
  <r>
    <n v="51554494"/>
    <x v="0"/>
    <s v="retired"/>
    <s v="married"/>
    <s v="no"/>
    <s v="yes"/>
    <s v="no"/>
    <x v="3"/>
    <x v="1114"/>
    <n v="-1"/>
    <n v="0"/>
    <s v="unknown"/>
    <x v="0"/>
    <s v="16 may 2017"/>
    <s v="0 hrs 0 mins 38 secs "/>
    <d v="1899-12-30T00:00:38"/>
    <n v="38"/>
  </r>
  <r>
    <n v="61463890"/>
    <x v="22"/>
    <s v="blue-collar"/>
    <s v="married"/>
    <s v="no"/>
    <s v="yes"/>
    <s v="no"/>
    <x v="1"/>
    <x v="32"/>
    <n v="-1"/>
    <n v="0"/>
    <s v="unknown"/>
    <x v="0"/>
    <s v="16 may 2017"/>
    <s v="0 hrs 5 mins 22 secs "/>
    <d v="1899-12-30T00:05:22"/>
    <n v="322"/>
  </r>
  <r>
    <n v="76792720"/>
    <x v="30"/>
    <s v="services"/>
    <s v="single"/>
    <s v="no"/>
    <s v="yes"/>
    <s v="no"/>
    <x v="1"/>
    <x v="738"/>
    <n v="-1"/>
    <n v="0"/>
    <s v="unknown"/>
    <x v="0"/>
    <s v="16 may 2017"/>
    <s v="0 hrs 3 mins 7 secs "/>
    <d v="1899-12-30T00:03:07"/>
    <n v="187"/>
  </r>
  <r>
    <n v="44974989"/>
    <x v="17"/>
    <s v="services"/>
    <s v="single"/>
    <s v="no"/>
    <s v="yes"/>
    <s v="no"/>
    <x v="1"/>
    <x v="689"/>
    <n v="-1"/>
    <n v="0"/>
    <s v="unknown"/>
    <x v="0"/>
    <s v="16 may 2017"/>
    <s v="0 hrs 2 mins 4 secs "/>
    <d v="1899-12-30T00:02:04"/>
    <n v="124"/>
  </r>
  <r>
    <n v="66506756"/>
    <x v="7"/>
    <s v="management"/>
    <s v="married"/>
    <s v="no"/>
    <s v="yes"/>
    <s v="no"/>
    <x v="1"/>
    <x v="1124"/>
    <n v="-1"/>
    <n v="0"/>
    <s v="unknown"/>
    <x v="0"/>
    <s v="16 may 2017"/>
    <s v="0 hrs 1 mins 47 secs "/>
    <d v="1899-12-30T00:01:47"/>
    <n v="107"/>
  </r>
  <r>
    <n v="49541157"/>
    <x v="31"/>
    <s v="blue-collar"/>
    <s v="married"/>
    <s v="no"/>
    <s v="yes"/>
    <s v="no"/>
    <x v="3"/>
    <x v="1888"/>
    <n v="-1"/>
    <n v="0"/>
    <s v="unknown"/>
    <x v="0"/>
    <s v="16 may 2017"/>
    <s v="0 hrs 6 mins 19 secs "/>
    <d v="1899-12-30T00:06:19"/>
    <n v="379"/>
  </r>
  <r>
    <n v="84967121"/>
    <x v="18"/>
    <s v="blue-collar"/>
    <s v="married"/>
    <s v="no"/>
    <s v="yes"/>
    <s v="no"/>
    <x v="3"/>
    <x v="1689"/>
    <n v="-1"/>
    <n v="0"/>
    <s v="unknown"/>
    <x v="1"/>
    <s v="16 may 2017"/>
    <s v="0 hrs 20 mins 30 secs "/>
    <d v="1899-12-30T00:20:30"/>
    <n v="1230"/>
  </r>
  <r>
    <n v="51231287"/>
    <x v="2"/>
    <s v="blue-collar"/>
    <s v="single"/>
    <s v="no"/>
    <s v="yes"/>
    <s v="no"/>
    <x v="1"/>
    <x v="1889"/>
    <n v="-1"/>
    <n v="0"/>
    <s v="unknown"/>
    <x v="1"/>
    <s v="16 may 2017"/>
    <s v="0 hrs 12 mins 47 secs "/>
    <d v="1899-12-30T00:12:47"/>
    <n v="767"/>
  </r>
  <r>
    <n v="88429528"/>
    <x v="4"/>
    <s v="technician"/>
    <s v="married"/>
    <s v="no"/>
    <s v="yes"/>
    <s v="yes"/>
    <x v="1"/>
    <x v="265"/>
    <n v="-1"/>
    <n v="0"/>
    <s v="unknown"/>
    <x v="0"/>
    <s v="16 may 2017"/>
    <s v="0 hrs 1 mins 35 secs "/>
    <d v="1899-12-30T00:01:35"/>
    <n v="95"/>
  </r>
  <r>
    <n v="30200446"/>
    <x v="21"/>
    <s v="blue-collar"/>
    <s v="married"/>
    <s v="no"/>
    <s v="yes"/>
    <s v="no"/>
    <x v="3"/>
    <x v="210"/>
    <n v="-1"/>
    <n v="0"/>
    <s v="unknown"/>
    <x v="0"/>
    <s v="16 may 2017"/>
    <s v="0 hrs 0 mins 42 secs "/>
    <d v="1899-12-30T00:00:42"/>
    <n v="42"/>
  </r>
  <r>
    <n v="37719753"/>
    <x v="35"/>
    <s v="technician"/>
    <s v="single"/>
    <s v="no"/>
    <s v="yes"/>
    <s v="no"/>
    <x v="0"/>
    <x v="432"/>
    <n v="-1"/>
    <n v="0"/>
    <s v="unknown"/>
    <x v="0"/>
    <s v="16 may 2017"/>
    <s v="0 hrs 3 mins 17 secs "/>
    <d v="1899-12-30T00:03:17"/>
    <n v="197"/>
  </r>
  <r>
    <n v="25782327"/>
    <x v="30"/>
    <s v="technician"/>
    <s v="single"/>
    <s v="no"/>
    <s v="yes"/>
    <s v="no"/>
    <x v="1"/>
    <x v="1890"/>
    <n v="-1"/>
    <n v="0"/>
    <s v="unknown"/>
    <x v="0"/>
    <s v="16 may 2017"/>
    <s v="0 hrs 5 mins 20 secs "/>
    <d v="1899-12-30T00:05:20"/>
    <n v="320"/>
  </r>
  <r>
    <n v="16018646"/>
    <x v="30"/>
    <s v="technician"/>
    <s v="single"/>
    <s v="no"/>
    <s v="yes"/>
    <s v="no"/>
    <x v="1"/>
    <x v="1192"/>
    <n v="-1"/>
    <n v="0"/>
    <s v="unknown"/>
    <x v="1"/>
    <s v="16 may 2017"/>
    <s v="0 hrs 15 mins 12 secs "/>
    <d v="1899-12-30T00:15:12"/>
    <n v="912"/>
  </r>
  <r>
    <n v="39232128"/>
    <x v="13"/>
    <s v="management"/>
    <s v="married"/>
    <s v="no"/>
    <s v="no"/>
    <s v="no"/>
    <x v="0"/>
    <x v="1891"/>
    <n v="-1"/>
    <n v="0"/>
    <s v="unknown"/>
    <x v="0"/>
    <s v="16 may 2017"/>
    <s v="0 hrs 2 mins 58 secs "/>
    <d v="1899-12-30T00:02:58"/>
    <n v="178"/>
  </r>
  <r>
    <n v="18660390"/>
    <x v="13"/>
    <s v="blue-collar"/>
    <s v="married"/>
    <s v="no"/>
    <s v="no"/>
    <s v="no"/>
    <x v="3"/>
    <x v="1892"/>
    <n v="-1"/>
    <n v="0"/>
    <s v="unknown"/>
    <x v="0"/>
    <s v="16 may 2017"/>
    <s v="0 hrs 3 mins 50 secs "/>
    <d v="1899-12-30T00:03:50"/>
    <n v="230"/>
  </r>
  <r>
    <n v="20508478"/>
    <x v="10"/>
    <s v="technician"/>
    <s v="single"/>
    <s v="no"/>
    <s v="yes"/>
    <s v="no"/>
    <x v="1"/>
    <x v="1119"/>
    <n v="-1"/>
    <n v="0"/>
    <s v="unknown"/>
    <x v="0"/>
    <s v="16 may 2017"/>
    <s v="0 hrs 10 mins 31 secs "/>
    <d v="1899-12-30T00:10:31"/>
    <n v="631"/>
  </r>
  <r>
    <n v="40956091"/>
    <x v="33"/>
    <s v="technician"/>
    <s v="single"/>
    <s v="no"/>
    <s v="yes"/>
    <s v="no"/>
    <x v="0"/>
    <x v="981"/>
    <n v="-1"/>
    <n v="0"/>
    <s v="unknown"/>
    <x v="0"/>
    <s v="16 may 2017"/>
    <s v="0 hrs 8 mins 9 secs "/>
    <d v="1899-12-30T00:08:09"/>
    <n v="489"/>
  </r>
  <r>
    <n v="53105977"/>
    <x v="30"/>
    <s v="blue-collar"/>
    <s v="married"/>
    <s v="no"/>
    <s v="yes"/>
    <s v="no"/>
    <x v="3"/>
    <x v="1893"/>
    <n v="-1"/>
    <n v="0"/>
    <s v="unknown"/>
    <x v="1"/>
    <s v="16 may 2017"/>
    <s v="0 hrs 14 mins 54 secs "/>
    <d v="1899-12-30T00:14:54"/>
    <n v="894"/>
  </r>
  <r>
    <n v="27413124"/>
    <x v="11"/>
    <s v="housemaid"/>
    <s v="married"/>
    <s v="no"/>
    <s v="yes"/>
    <s v="no"/>
    <x v="3"/>
    <x v="861"/>
    <n v="-1"/>
    <n v="0"/>
    <s v="unknown"/>
    <x v="0"/>
    <s v="16 may 2017"/>
    <s v="0 hrs 0 mins 38 secs "/>
    <d v="1899-12-30T00:00:38"/>
    <n v="38"/>
  </r>
  <r>
    <n v="80058745"/>
    <x v="20"/>
    <s v="technician"/>
    <s v="single"/>
    <s v="no"/>
    <s v="yes"/>
    <s v="no"/>
    <x v="1"/>
    <x v="927"/>
    <n v="-1"/>
    <n v="0"/>
    <s v="unknown"/>
    <x v="0"/>
    <s v="16 may 2017"/>
    <s v="0 hrs 5 mins 35 secs "/>
    <d v="1899-12-30T00:05:35"/>
    <n v="335"/>
  </r>
  <r>
    <n v="59178214"/>
    <x v="27"/>
    <s v="technician"/>
    <s v="divorced"/>
    <s v="no"/>
    <s v="yes"/>
    <s v="no"/>
    <x v="1"/>
    <x v="18"/>
    <n v="-1"/>
    <n v="0"/>
    <s v="unknown"/>
    <x v="0"/>
    <s v="16 may 2017"/>
    <s v="0 hrs 2 mins 41 secs "/>
    <d v="1899-12-30T00:02:41"/>
    <n v="161"/>
  </r>
  <r>
    <n v="48545638"/>
    <x v="9"/>
    <s v="blue-collar"/>
    <s v="single"/>
    <s v="no"/>
    <s v="yes"/>
    <s v="no"/>
    <x v="3"/>
    <x v="1241"/>
    <n v="-1"/>
    <n v="0"/>
    <s v="unknown"/>
    <x v="0"/>
    <s v="16 may 2017"/>
    <s v="0 hrs 6 mins 50 secs "/>
    <d v="1899-12-30T00:06:50"/>
    <n v="410"/>
  </r>
  <r>
    <n v="41436025"/>
    <x v="41"/>
    <s v="services"/>
    <s v="single"/>
    <s v="no"/>
    <s v="yes"/>
    <s v="no"/>
    <x v="1"/>
    <x v="247"/>
    <n v="-1"/>
    <n v="0"/>
    <s v="unknown"/>
    <x v="0"/>
    <s v="16 may 2017"/>
    <s v="0 hrs 6 mins 14 secs "/>
    <d v="1899-12-30T00:06:14"/>
    <n v="374"/>
  </r>
  <r>
    <n v="73633999"/>
    <x v="30"/>
    <s v="services"/>
    <s v="single"/>
    <s v="no"/>
    <s v="no"/>
    <s v="no"/>
    <x v="1"/>
    <x v="18"/>
    <n v="-1"/>
    <n v="0"/>
    <s v="unknown"/>
    <x v="0"/>
    <s v="16 may 2017"/>
    <s v="0 hrs 4 mins 40 secs "/>
    <d v="1899-12-30T00:04:40"/>
    <n v="280"/>
  </r>
  <r>
    <n v="38743181"/>
    <x v="24"/>
    <s v="blue-collar"/>
    <s v="married"/>
    <s v="no"/>
    <s v="yes"/>
    <s v="no"/>
    <x v="1"/>
    <x v="345"/>
    <n v="-1"/>
    <n v="0"/>
    <s v="unknown"/>
    <x v="0"/>
    <s v="16 may 2017"/>
    <s v="0 hrs 3 mins 1 secs "/>
    <d v="1899-12-30T00:03:01"/>
    <n v="181"/>
  </r>
  <r>
    <n v="61745638"/>
    <x v="25"/>
    <s v="blue-collar"/>
    <s v="single"/>
    <s v="no"/>
    <s v="no"/>
    <s v="no"/>
    <x v="2"/>
    <x v="1894"/>
    <n v="-1"/>
    <n v="0"/>
    <s v="unknown"/>
    <x v="0"/>
    <s v="16 may 2017"/>
    <s v="0 hrs 3 mins 13 secs "/>
    <d v="1899-12-30T00:03:13"/>
    <n v="193"/>
  </r>
  <r>
    <n v="26164294"/>
    <x v="18"/>
    <s v="blue-collar"/>
    <s v="married"/>
    <s v="no"/>
    <s v="yes"/>
    <s v="no"/>
    <x v="1"/>
    <x v="1895"/>
    <n v="-1"/>
    <n v="0"/>
    <s v="unknown"/>
    <x v="0"/>
    <s v="16 may 2017"/>
    <s v="0 hrs 2 mins 46 secs "/>
    <d v="1899-12-30T00:02:46"/>
    <n v="166"/>
  </r>
  <r>
    <n v="54021481"/>
    <x v="27"/>
    <s v="management"/>
    <s v="divorced"/>
    <s v="no"/>
    <s v="yes"/>
    <s v="no"/>
    <x v="0"/>
    <x v="1896"/>
    <n v="-1"/>
    <n v="0"/>
    <m/>
    <x v="0"/>
    <s v="16 may 2017"/>
    <s v="0 hrs 14 mins 25 secs "/>
    <d v="1899-12-30T00:14:25"/>
    <n v="865"/>
  </r>
  <r>
    <n v="14943841"/>
    <x v="4"/>
    <s v="blue-collar"/>
    <s v="married"/>
    <s v="no"/>
    <s v="yes"/>
    <s v="no"/>
    <x v="1"/>
    <x v="228"/>
    <n v="-1"/>
    <n v="0"/>
    <s v="unknown"/>
    <x v="0"/>
    <s v="16 may 2017"/>
    <s v="0 hrs 4 mins 18 secs "/>
    <d v="1899-12-30T00:04:18"/>
    <n v="258"/>
  </r>
  <r>
    <n v="77253601"/>
    <x v="15"/>
    <s v="housemaid"/>
    <s v="married"/>
    <s v="no"/>
    <s v="no"/>
    <s v="no"/>
    <x v="3"/>
    <x v="372"/>
    <n v="-1"/>
    <n v="0"/>
    <s v="unknown"/>
    <x v="0"/>
    <s v="16 may 2017"/>
    <s v="0 hrs 3 mins 35 secs "/>
    <d v="1899-12-30T00:03:35"/>
    <n v="215"/>
  </r>
  <r>
    <n v="74206184"/>
    <x v="5"/>
    <s v="technician"/>
    <s v="married"/>
    <s v="no"/>
    <s v="no"/>
    <s v="no"/>
    <x v="1"/>
    <x v="115"/>
    <n v="-1"/>
    <n v="0"/>
    <s v="unknown"/>
    <x v="0"/>
    <s v="16 may 2017"/>
    <s v="0 hrs 2 mins 16 secs "/>
    <d v="1899-12-30T00:02:16"/>
    <n v="136"/>
  </r>
  <r>
    <n v="89144695"/>
    <x v="16"/>
    <s v="management"/>
    <s v="single"/>
    <s v="no"/>
    <s v="yes"/>
    <s v="no"/>
    <x v="1"/>
    <x v="1897"/>
    <n v="-1"/>
    <n v="0"/>
    <s v="unknown"/>
    <x v="0"/>
    <s v="16 may 2017"/>
    <s v="0 hrs 6 mins 21 secs "/>
    <d v="1899-12-30T00:06:21"/>
    <n v="381"/>
  </r>
  <r>
    <n v="33518397"/>
    <x v="18"/>
    <s v="management"/>
    <s v="divorced"/>
    <s v="no"/>
    <s v="yes"/>
    <s v="no"/>
    <x v="0"/>
    <x v="128"/>
    <n v="-1"/>
    <n v="0"/>
    <s v="unknown"/>
    <x v="0"/>
    <s v="16 may 2017"/>
    <s v="0 hrs 6 mins 52 secs "/>
    <d v="1899-12-30T00:06:52"/>
    <n v="412"/>
  </r>
  <r>
    <n v="15919640"/>
    <x v="16"/>
    <s v="blue-collar"/>
    <s v="single"/>
    <s v="no"/>
    <s v="yes"/>
    <s v="no"/>
    <x v="3"/>
    <x v="57"/>
    <n v="-1"/>
    <n v="0"/>
    <s v="unknown"/>
    <x v="0"/>
    <s v="16 may 2017"/>
    <s v="0 hrs 6 mins 16 secs "/>
    <d v="1899-12-30T00:06:16"/>
    <n v="376"/>
  </r>
  <r>
    <n v="36055995"/>
    <x v="8"/>
    <s v="services"/>
    <s v="married"/>
    <s v="no"/>
    <s v="yes"/>
    <s v="no"/>
    <x v="3"/>
    <x v="586"/>
    <n v="-1"/>
    <n v="0"/>
    <s v="unknown"/>
    <x v="0"/>
    <s v="16 may 2017"/>
    <s v="0 hrs 6 mins 33 secs "/>
    <d v="1899-12-30T00:06:33"/>
    <n v="393"/>
  </r>
  <r>
    <n v="86554608"/>
    <x v="28"/>
    <s v="management"/>
    <s v="married"/>
    <s v="no"/>
    <s v="yes"/>
    <s v="no"/>
    <x v="3"/>
    <x v="376"/>
    <n v="-1"/>
    <n v="0"/>
    <s v="unknown"/>
    <x v="0"/>
    <s v="16 may 2017"/>
    <s v="0 hrs 0 mins 56 secs "/>
    <d v="1899-12-30T00:00:56"/>
    <n v="56"/>
  </r>
  <r>
    <n v="19772597"/>
    <x v="20"/>
    <s v="technician"/>
    <s v="married"/>
    <s v="no"/>
    <s v="no"/>
    <s v="no"/>
    <x v="1"/>
    <x v="825"/>
    <n v="-1"/>
    <n v="0"/>
    <s v="unknown"/>
    <x v="0"/>
    <s v="16 may 2017"/>
    <s v="0 hrs 1 mins 52 secs "/>
    <d v="1899-12-30T00:01:52"/>
    <n v="112"/>
  </r>
  <r>
    <n v="78925330"/>
    <x v="0"/>
    <s v="technician"/>
    <s v="divorced"/>
    <s v="no"/>
    <s v="yes"/>
    <s v="yes"/>
    <x v="1"/>
    <x v="785"/>
    <n v="-1"/>
    <n v="0"/>
    <s v="unknown"/>
    <x v="0"/>
    <s v="16 may 2017"/>
    <s v="0 hrs 2 mins 35 secs "/>
    <d v="1899-12-30T00:02:35"/>
    <n v="155"/>
  </r>
  <r>
    <n v="20830803"/>
    <x v="9"/>
    <s v="unemployed"/>
    <s v="single"/>
    <s v="no"/>
    <s v="yes"/>
    <s v="yes"/>
    <x v="0"/>
    <x v="18"/>
    <n v="-1"/>
    <n v="0"/>
    <s v="unknown"/>
    <x v="0"/>
    <s v="16 may 2017"/>
    <s v="0 hrs 11 mins 43 secs "/>
    <d v="1899-12-30T00:11:43"/>
    <n v="703"/>
  </r>
  <r>
    <n v="11204925"/>
    <x v="1"/>
    <s v="blue-collar"/>
    <s v="divorced"/>
    <s v="no"/>
    <s v="no"/>
    <s v="no"/>
    <x v="2"/>
    <x v="1462"/>
    <n v="-1"/>
    <n v="0"/>
    <s v="unknown"/>
    <x v="0"/>
    <s v="16 may 2017"/>
    <s v="0 hrs 2 mins 21 secs "/>
    <d v="1899-12-30T00:02:21"/>
    <n v="141"/>
  </r>
  <r>
    <n v="42681682"/>
    <x v="10"/>
    <s v="blue-collar"/>
    <s v="married"/>
    <s v="no"/>
    <s v="yes"/>
    <s v="no"/>
    <x v="3"/>
    <x v="157"/>
    <n v="-1"/>
    <n v="0"/>
    <s v="unknown"/>
    <x v="0"/>
    <s v="16 may 2017"/>
    <s v="0 hrs 7 mins 55 secs "/>
    <d v="1899-12-30T00:07:55"/>
    <n v="475"/>
  </r>
  <r>
    <n v="24458550"/>
    <x v="1"/>
    <s v="services"/>
    <s v="married"/>
    <s v="no"/>
    <s v="yes"/>
    <s v="yes"/>
    <x v="1"/>
    <x v="18"/>
    <n v="-1"/>
    <n v="0"/>
    <s v="unknown"/>
    <x v="0"/>
    <s v="16 may 2017"/>
    <s v="0 hrs 7 mins 51 secs "/>
    <d v="1899-12-30T00:07:51"/>
    <n v="471"/>
  </r>
  <r>
    <n v="50808923"/>
    <x v="8"/>
    <s v="admin"/>
    <s v="married"/>
    <s v="no"/>
    <s v="yes"/>
    <s v="no"/>
    <x v="1"/>
    <x v="962"/>
    <n v="-1"/>
    <n v="0"/>
    <s v="unknown"/>
    <x v="0"/>
    <s v="16 may 2017"/>
    <s v="0 hrs 2 mins 1 secs "/>
    <d v="1899-12-30T00:02:01"/>
    <n v="121"/>
  </r>
  <r>
    <n v="67177182"/>
    <x v="1"/>
    <s v="admin"/>
    <s v="married"/>
    <s v="no"/>
    <s v="yes"/>
    <s v="yes"/>
    <x v="1"/>
    <x v="18"/>
    <n v="-1"/>
    <n v="0"/>
    <s v="unknown"/>
    <x v="0"/>
    <s v="16 may 2017"/>
    <s v="0 hrs 2 mins 39 secs "/>
    <d v="1899-12-30T00:02:39"/>
    <n v="159"/>
  </r>
  <r>
    <n v="28985268"/>
    <x v="31"/>
    <s v="management"/>
    <s v="married"/>
    <s v="no"/>
    <s v="yes"/>
    <s v="no"/>
    <x v="0"/>
    <x v="1898"/>
    <n v="-1"/>
    <n v="0"/>
    <s v="unknown"/>
    <x v="0"/>
    <s v="16 may 2017"/>
    <s v="0 hrs 2 mins 57 secs "/>
    <d v="1899-12-30T00:02:57"/>
    <n v="177"/>
  </r>
  <r>
    <n v="28095180"/>
    <x v="32"/>
    <s v="management"/>
    <s v="single"/>
    <s v="no"/>
    <s v="yes"/>
    <s v="yes"/>
    <x v="0"/>
    <x v="766"/>
    <n v="-1"/>
    <n v="0"/>
    <s v="unknown"/>
    <x v="0"/>
    <s v="16 may 2017"/>
    <s v="0 hrs 5 mins 44 secs "/>
    <d v="1899-12-30T00:05:44"/>
    <n v="344"/>
  </r>
  <r>
    <n v="86944245"/>
    <x v="1"/>
    <s v="admin"/>
    <s v="married"/>
    <s v="no"/>
    <s v="yes"/>
    <s v="no"/>
    <x v="1"/>
    <x v="307"/>
    <n v="-1"/>
    <n v="0"/>
    <s v="unknown"/>
    <x v="0"/>
    <s v="16 may 2017"/>
    <s v="0 hrs 6 mins 44 secs "/>
    <d v="1899-12-30T00:06:44"/>
    <n v="404"/>
  </r>
  <r>
    <n v="49086366"/>
    <x v="13"/>
    <s v="blue-collar"/>
    <s v="single"/>
    <s v="no"/>
    <s v="yes"/>
    <s v="no"/>
    <x v="1"/>
    <x v="1899"/>
    <n v="-1"/>
    <n v="0"/>
    <s v="unknown"/>
    <x v="0"/>
    <s v="16 may 2017"/>
    <s v="0 hrs 4 mins 47 secs "/>
    <d v="1899-12-30T00:04:47"/>
    <n v="287"/>
  </r>
  <r>
    <n v="22057055"/>
    <x v="35"/>
    <s v="blue-collar"/>
    <s v="single"/>
    <s v="no"/>
    <s v="yes"/>
    <s v="no"/>
    <x v="1"/>
    <x v="535"/>
    <n v="-1"/>
    <n v="0"/>
    <s v="unknown"/>
    <x v="0"/>
    <s v="16 may 2017"/>
    <s v="0 hrs 5 mins 29 secs "/>
    <d v="1899-12-30T00:05:29"/>
    <n v="329"/>
  </r>
  <r>
    <n v="37237044"/>
    <x v="3"/>
    <s v="technician"/>
    <s v="married"/>
    <s v="no"/>
    <s v="yes"/>
    <s v="no"/>
    <x v="0"/>
    <x v="243"/>
    <n v="-1"/>
    <n v="0"/>
    <s v="unknown"/>
    <x v="0"/>
    <s v="16 may 2017"/>
    <s v="0 hrs 7 mins 13 secs "/>
    <d v="1899-12-30T00:07:13"/>
    <n v="433"/>
  </r>
  <r>
    <n v="52168877"/>
    <x v="27"/>
    <s v="entrepreneur"/>
    <s v="married"/>
    <s v="no"/>
    <s v="yes"/>
    <s v="yes"/>
    <x v="3"/>
    <x v="1900"/>
    <n v="-1"/>
    <n v="0"/>
    <s v="unknown"/>
    <x v="0"/>
    <s v="16 may 2017"/>
    <s v="0 hrs 3 mins 36 secs "/>
    <d v="1899-12-30T00:03:36"/>
    <n v="216"/>
  </r>
  <r>
    <n v="29117306"/>
    <x v="9"/>
    <s v="technician"/>
    <s v="single"/>
    <s v="no"/>
    <s v="yes"/>
    <s v="no"/>
    <x v="1"/>
    <x v="1315"/>
    <n v="-1"/>
    <n v="0"/>
    <s v="unknown"/>
    <x v="0"/>
    <s v="16 may 2017"/>
    <s v="0 hrs 5 mins 23 secs "/>
    <d v="1899-12-30T00:05:23"/>
    <n v="323"/>
  </r>
  <r>
    <n v="37690206"/>
    <x v="26"/>
    <s v="admin"/>
    <s v="divorced"/>
    <s v="no"/>
    <s v="yes"/>
    <s v="no"/>
    <x v="1"/>
    <x v="990"/>
    <n v="-1"/>
    <n v="0"/>
    <s v="unknown"/>
    <x v="1"/>
    <s v="16 may 2017"/>
    <s v="0 hrs 22 mins 20 secs "/>
    <d v="1899-12-30T00:22:20"/>
    <n v="1340"/>
  </r>
  <r>
    <n v="23508573"/>
    <x v="16"/>
    <s v="blue-collar"/>
    <s v="single"/>
    <s v="no"/>
    <s v="no"/>
    <s v="no"/>
    <x v="1"/>
    <x v="1"/>
    <n v="-1"/>
    <n v="0"/>
    <s v="unknown"/>
    <x v="0"/>
    <s v="16 may 2017"/>
    <s v="0 hrs 2 mins 12 secs "/>
    <d v="1899-12-30T00:02:12"/>
    <n v="132"/>
  </r>
  <r>
    <n v="10125998"/>
    <x v="11"/>
    <s v="entrepreneur"/>
    <s v="married"/>
    <s v="yes"/>
    <s v="yes"/>
    <s v="no"/>
    <x v="0"/>
    <x v="1901"/>
    <n v="-1"/>
    <n v="0"/>
    <s v="unknown"/>
    <x v="0"/>
    <s v="16 may 2017"/>
    <s v="0 hrs 3 mins 19 secs "/>
    <d v="1899-12-30T00:03:19"/>
    <n v="199"/>
  </r>
  <r>
    <n v="10034252"/>
    <x v="12"/>
    <s v="blue-collar"/>
    <s v="married"/>
    <s v="no"/>
    <s v="yes"/>
    <s v="no"/>
    <x v="3"/>
    <x v="119"/>
    <n v="-1"/>
    <n v="0"/>
    <s v="unknown"/>
    <x v="0"/>
    <s v="16 may 2017"/>
    <s v="0 hrs 9 mins 18 secs "/>
    <d v="1899-12-30T00:09:18"/>
    <n v="558"/>
  </r>
  <r>
    <n v="89694133"/>
    <x v="16"/>
    <s v="admin"/>
    <s v="single"/>
    <s v="no"/>
    <s v="yes"/>
    <s v="no"/>
    <x v="1"/>
    <x v="1048"/>
    <n v="-1"/>
    <n v="0"/>
    <s v="unknown"/>
    <x v="0"/>
    <s v="16 may 2017"/>
    <s v="0 hrs 3 mins 41 secs "/>
    <d v="1899-12-30T00:03:41"/>
    <n v="221"/>
  </r>
  <r>
    <n v="25324318"/>
    <x v="32"/>
    <s v="technician"/>
    <s v="single"/>
    <s v="no"/>
    <s v="yes"/>
    <s v="no"/>
    <x v="0"/>
    <x v="1902"/>
    <n v="-1"/>
    <n v="0"/>
    <s v="unknown"/>
    <x v="1"/>
    <s v="16 may 2017"/>
    <s v="0 hrs 14 mins 57 secs "/>
    <d v="1899-12-30T00:14:57"/>
    <n v="897"/>
  </r>
  <r>
    <n v="55741518"/>
    <x v="8"/>
    <s v="unemployed"/>
    <s v="married"/>
    <s v="no"/>
    <s v="yes"/>
    <s v="no"/>
    <x v="1"/>
    <x v="805"/>
    <n v="-1"/>
    <n v="0"/>
    <s v="unknown"/>
    <x v="0"/>
    <s v="16 may 2017"/>
    <s v="0 hrs 1 mins 20 secs "/>
    <d v="1899-12-30T00:01:20"/>
    <n v="80"/>
  </r>
  <r>
    <n v="17137926"/>
    <x v="10"/>
    <s v="technician"/>
    <s v="married"/>
    <s v="no"/>
    <s v="yes"/>
    <s v="no"/>
    <x v="1"/>
    <x v="266"/>
    <n v="-1"/>
    <n v="0"/>
    <s v="unknown"/>
    <x v="0"/>
    <s v="16 may 2017"/>
    <s v="0 hrs 1 mins 30 secs "/>
    <d v="1899-12-30T00:01:30"/>
    <n v="90"/>
  </r>
  <r>
    <n v="36433480"/>
    <x v="9"/>
    <s v="self-employed"/>
    <s v="single"/>
    <s v="no"/>
    <s v="yes"/>
    <s v="no"/>
    <x v="1"/>
    <x v="237"/>
    <n v="-1"/>
    <n v="0"/>
    <s v="unknown"/>
    <x v="0"/>
    <s v="16 may 2017"/>
    <s v="0 hrs 2 mins 3 secs "/>
    <d v="1899-12-30T00:02:03"/>
    <n v="123"/>
  </r>
  <r>
    <n v="58826931"/>
    <x v="5"/>
    <s v="management"/>
    <s v="married"/>
    <s v="no"/>
    <s v="yes"/>
    <s v="no"/>
    <x v="0"/>
    <x v="700"/>
    <n v="-1"/>
    <n v="0"/>
    <s v="unknown"/>
    <x v="0"/>
    <s v="16 may 2017"/>
    <s v="0 hrs 7 mins 41 secs "/>
    <d v="1899-12-30T00:07:41"/>
    <n v="461"/>
  </r>
  <r>
    <n v="35045709"/>
    <x v="32"/>
    <s v="management"/>
    <s v="single"/>
    <s v="yes"/>
    <s v="yes"/>
    <s v="no"/>
    <x v="0"/>
    <x v="1903"/>
    <n v="-1"/>
    <n v="0"/>
    <s v="unknown"/>
    <x v="0"/>
    <s v="16 may 2017"/>
    <s v="0 hrs 3 mins 33 secs "/>
    <d v="1899-12-30T00:03:33"/>
    <n v="213"/>
  </r>
  <r>
    <n v="51221447"/>
    <x v="23"/>
    <s v="blue-collar"/>
    <s v="married"/>
    <s v="no"/>
    <s v="yes"/>
    <s v="no"/>
    <x v="1"/>
    <x v="94"/>
    <n v="-1"/>
    <n v="0"/>
    <s v="unknown"/>
    <x v="0"/>
    <s v="16 may 2017"/>
    <s v="0 hrs 3 mins 13 secs "/>
    <d v="1899-12-30T00:03:13"/>
    <n v="193"/>
  </r>
  <r>
    <n v="81242317"/>
    <x v="1"/>
    <s v="blue-collar"/>
    <s v="married"/>
    <s v="no"/>
    <s v="yes"/>
    <s v="no"/>
    <x v="3"/>
    <x v="1904"/>
    <n v="-1"/>
    <n v="0"/>
    <s v="unknown"/>
    <x v="0"/>
    <s v="16 may 2017"/>
    <s v="0 hrs 7 mins 8 secs "/>
    <d v="1899-12-30T00:07:08"/>
    <n v="428"/>
  </r>
  <r>
    <n v="52723848"/>
    <x v="16"/>
    <s v="entrepreneur"/>
    <s v="single"/>
    <s v="no"/>
    <s v="yes"/>
    <s v="yes"/>
    <x v="0"/>
    <x v="4"/>
    <n v="-1"/>
    <n v="0"/>
    <s v="unknown"/>
    <x v="0"/>
    <s v="16 may 2017"/>
    <s v="0 hrs 6 mins 51 secs "/>
    <d v="1899-12-30T00:06:51"/>
    <n v="411"/>
  </r>
  <r>
    <n v="10139278"/>
    <x v="15"/>
    <s v="retired"/>
    <s v="married"/>
    <s v="no"/>
    <s v="yes"/>
    <s v="no"/>
    <x v="2"/>
    <x v="1905"/>
    <n v="-1"/>
    <n v="0"/>
    <s v="unknown"/>
    <x v="0"/>
    <s v="16 may 2017"/>
    <s v="0 hrs 4 mins 51 secs "/>
    <d v="1899-12-30T00:04:51"/>
    <n v="291"/>
  </r>
  <r>
    <n v="60075400"/>
    <x v="33"/>
    <s v="blue-collar"/>
    <s v="single"/>
    <s v="no"/>
    <s v="no"/>
    <s v="no"/>
    <x v="3"/>
    <x v="632"/>
    <n v="-1"/>
    <n v="0"/>
    <s v="unknown"/>
    <x v="0"/>
    <s v="16 may 2017"/>
    <s v="0 hrs 2 mins 16 secs "/>
    <d v="1899-12-30T00:02:16"/>
    <n v="136"/>
  </r>
  <r>
    <n v="73131449"/>
    <x v="7"/>
    <s v="services"/>
    <s v="married"/>
    <s v="no"/>
    <s v="yes"/>
    <s v="no"/>
    <x v="3"/>
    <x v="1411"/>
    <n v="-1"/>
    <n v="0"/>
    <s v="unknown"/>
    <x v="0"/>
    <s v="16 may 2017"/>
    <s v="0 hrs 1 mins 52 secs "/>
    <d v="1899-12-30T00:01:52"/>
    <n v="112"/>
  </r>
  <r>
    <n v="81946642"/>
    <x v="8"/>
    <s v="management"/>
    <s v="divorced"/>
    <s v="no"/>
    <s v="yes"/>
    <s v="no"/>
    <x v="0"/>
    <x v="1906"/>
    <n v="-1"/>
    <n v="0"/>
    <s v="unknown"/>
    <x v="0"/>
    <s v="16 may 2017"/>
    <s v="0 hrs 4 mins 30 secs "/>
    <d v="1899-12-30T00:04:30"/>
    <n v="270"/>
  </r>
  <r>
    <n v="31767630"/>
    <x v="8"/>
    <s v="management"/>
    <s v="married"/>
    <s v="no"/>
    <s v="yes"/>
    <s v="no"/>
    <x v="0"/>
    <x v="79"/>
    <n v="-1"/>
    <n v="0"/>
    <s v="unknown"/>
    <x v="0"/>
    <s v="16 may 2017"/>
    <s v="0 hrs 2 mins 4 secs "/>
    <d v="1899-12-30T00:02:04"/>
    <n v="124"/>
  </r>
  <r>
    <n v="19852095"/>
    <x v="3"/>
    <s v="blue-collar"/>
    <s v="married"/>
    <s v="no"/>
    <s v="yes"/>
    <s v="no"/>
    <x v="3"/>
    <x v="529"/>
    <n v="-1"/>
    <n v="0"/>
    <s v="unknown"/>
    <x v="0"/>
    <s v="16 may 2017"/>
    <s v="0 hrs 3 mins 34 secs "/>
    <d v="1899-12-30T00:03:34"/>
    <n v="214"/>
  </r>
  <r>
    <n v="50335227"/>
    <x v="2"/>
    <s v="blue-collar"/>
    <s v="married"/>
    <s v="no"/>
    <s v="no"/>
    <s v="no"/>
    <x v="1"/>
    <x v="732"/>
    <n v="-1"/>
    <n v="0"/>
    <s v="unknown"/>
    <x v="0"/>
    <s v="16 may 2017"/>
    <s v="0 hrs 3 mins 59 secs "/>
    <d v="1899-12-30T00:03:59"/>
    <n v="239"/>
  </r>
  <r>
    <n v="86069418"/>
    <x v="3"/>
    <s v="services"/>
    <s v="married"/>
    <s v="no"/>
    <s v="yes"/>
    <s v="no"/>
    <x v="1"/>
    <x v="1208"/>
    <n v="-1"/>
    <n v="0"/>
    <s v="unknown"/>
    <x v="0"/>
    <s v="16 may 2017"/>
    <s v="0 hrs 5 mins 23 secs "/>
    <d v="1899-12-30T00:05:23"/>
    <n v="323"/>
  </r>
  <r>
    <n v="45682775"/>
    <x v="21"/>
    <s v="management"/>
    <s v="divorced"/>
    <s v="no"/>
    <s v="yes"/>
    <s v="no"/>
    <x v="0"/>
    <x v="1468"/>
    <n v="-1"/>
    <n v="0"/>
    <s v="unknown"/>
    <x v="0"/>
    <s v="16 may 2017"/>
    <s v="0 hrs 1 mins 34 secs "/>
    <d v="1899-12-30T00:01:34"/>
    <n v="94"/>
  </r>
  <r>
    <n v="22263725"/>
    <x v="21"/>
    <s v="technician"/>
    <s v="married"/>
    <s v="no"/>
    <s v="yes"/>
    <s v="no"/>
    <x v="1"/>
    <x v="1907"/>
    <n v="-1"/>
    <n v="0"/>
    <s v="unknown"/>
    <x v="0"/>
    <s v="16 may 2017"/>
    <s v="0 hrs 1 mins 14 secs "/>
    <d v="1899-12-30T00:01:14"/>
    <n v="74"/>
  </r>
  <r>
    <n v="22046728"/>
    <x v="35"/>
    <s v="admin"/>
    <s v="married"/>
    <s v="no"/>
    <s v="yes"/>
    <s v="no"/>
    <x v="1"/>
    <x v="491"/>
    <n v="-1"/>
    <n v="0"/>
    <s v="unknown"/>
    <x v="0"/>
    <s v="16 may 2017"/>
    <s v="0 hrs 1 mins 47 secs "/>
    <d v="1899-12-30T00:01:47"/>
    <n v="107"/>
  </r>
  <r>
    <n v="59640168"/>
    <x v="8"/>
    <s v="technician"/>
    <s v="single"/>
    <s v="no"/>
    <s v="no"/>
    <s v="no"/>
    <x v="1"/>
    <x v="72"/>
    <n v="-1"/>
    <n v="0"/>
    <s v="unknown"/>
    <x v="0"/>
    <s v="16 may 2017"/>
    <s v="0 hrs 0 mins 51 secs "/>
    <d v="1899-12-30T00:00:51"/>
    <n v="51"/>
  </r>
  <r>
    <n v="13375356"/>
    <x v="35"/>
    <s v="technician"/>
    <s v="married"/>
    <s v="no"/>
    <s v="yes"/>
    <s v="no"/>
    <x v="1"/>
    <x v="568"/>
    <n v="-1"/>
    <n v="0"/>
    <s v="unknown"/>
    <x v="0"/>
    <s v="16 may 2017"/>
    <s v="0 hrs 1 mins 49 secs "/>
    <d v="1899-12-30T00:01:49"/>
    <n v="109"/>
  </r>
  <r>
    <n v="33724977"/>
    <x v="15"/>
    <s v="retired"/>
    <s v="divorced"/>
    <s v="no"/>
    <s v="yes"/>
    <s v="no"/>
    <x v="1"/>
    <x v="1908"/>
    <n v="-1"/>
    <n v="0"/>
    <s v="unknown"/>
    <x v="0"/>
    <s v="16 may 2017"/>
    <s v="0 hrs 6 mins 18 secs "/>
    <d v="1899-12-30T00:06:18"/>
    <n v="378"/>
  </r>
  <r>
    <n v="15974505"/>
    <x v="18"/>
    <s v="technician"/>
    <s v="married"/>
    <s v="no"/>
    <s v="yes"/>
    <s v="no"/>
    <x v="3"/>
    <x v="1909"/>
    <n v="-1"/>
    <n v="0"/>
    <s v="unknown"/>
    <x v="0"/>
    <s v="16 may 2017"/>
    <s v="0 hrs 3 mins 37 secs "/>
    <d v="1899-12-30T00:03:37"/>
    <n v="217"/>
  </r>
  <r>
    <n v="54464118"/>
    <x v="3"/>
    <s v="services"/>
    <s v="married"/>
    <s v="no"/>
    <s v="yes"/>
    <s v="yes"/>
    <x v="1"/>
    <x v="1910"/>
    <n v="-1"/>
    <n v="0"/>
    <s v="unknown"/>
    <x v="0"/>
    <s v="16 may 2017"/>
    <s v="0 hrs 2 mins 16 secs "/>
    <d v="1899-12-30T00:02:16"/>
    <n v="136"/>
  </r>
  <r>
    <n v="43387406"/>
    <x v="22"/>
    <s v="management"/>
    <s v="single"/>
    <s v="no"/>
    <s v="yes"/>
    <s v="no"/>
    <x v="0"/>
    <x v="1055"/>
    <n v="-1"/>
    <n v="0"/>
    <s v="unknown"/>
    <x v="0"/>
    <s v="16 may 2017"/>
    <s v="0 hrs 19 mins 21 secs "/>
    <d v="1899-12-30T00:19:21"/>
    <n v="1161"/>
  </r>
  <r>
    <n v="72897403"/>
    <x v="14"/>
    <s v="retired"/>
    <s v="married"/>
    <s v="no"/>
    <s v="yes"/>
    <s v="no"/>
    <x v="3"/>
    <x v="902"/>
    <n v="-1"/>
    <n v="0"/>
    <s v="unknown"/>
    <x v="0"/>
    <s v="16 may 2017"/>
    <s v="0 hrs 1 mins 43 secs "/>
    <d v="1899-12-30T00:01:43"/>
    <n v="103"/>
  </r>
  <r>
    <n v="23332062"/>
    <x v="33"/>
    <s v="admin"/>
    <s v="married"/>
    <s v="no"/>
    <s v="yes"/>
    <s v="yes"/>
    <x v="1"/>
    <x v="1213"/>
    <n v="-1"/>
    <n v="0"/>
    <s v="unknown"/>
    <x v="0"/>
    <s v="16 may 2017"/>
    <s v="0 hrs 7 mins 47 secs "/>
    <d v="1899-12-30T00:07:47"/>
    <n v="467"/>
  </r>
  <r>
    <n v="23579844"/>
    <x v="1"/>
    <s v="self-employed"/>
    <s v="married"/>
    <s v="no"/>
    <s v="yes"/>
    <s v="no"/>
    <x v="1"/>
    <x v="811"/>
    <n v="-1"/>
    <n v="0"/>
    <m/>
    <x v="0"/>
    <s v="16 may 2017"/>
    <s v="0 hrs 4 mins 50 secs "/>
    <d v="1899-12-30T00:04:50"/>
    <n v="290"/>
  </r>
  <r>
    <n v="88182760"/>
    <x v="9"/>
    <s v="technician"/>
    <s v="married"/>
    <s v="no"/>
    <s v="yes"/>
    <s v="no"/>
    <x v="1"/>
    <x v="366"/>
    <n v="-1"/>
    <n v="0"/>
    <s v="unknown"/>
    <x v="0"/>
    <s v="16 may 2017"/>
    <s v="0 hrs 2 mins 11 secs "/>
    <d v="1899-12-30T00:02:11"/>
    <n v="131"/>
  </r>
  <r>
    <n v="89061601"/>
    <x v="29"/>
    <s v="blue-collar"/>
    <s v="married"/>
    <s v="no"/>
    <s v="yes"/>
    <s v="yes"/>
    <x v="1"/>
    <x v="1312"/>
    <n v="-1"/>
    <n v="0"/>
    <s v="unknown"/>
    <x v="0"/>
    <s v="16 may 2017"/>
    <s v="0 hrs 2 mins 48 secs "/>
    <d v="1899-12-30T00:02:48"/>
    <n v="168"/>
  </r>
  <r>
    <n v="50776355"/>
    <x v="28"/>
    <s v="services"/>
    <s v="married"/>
    <s v="no"/>
    <s v="yes"/>
    <s v="no"/>
    <x v="2"/>
    <x v="772"/>
    <n v="-1"/>
    <n v="0"/>
    <s v="unknown"/>
    <x v="0"/>
    <s v="16 may 2017"/>
    <s v="0 hrs 12 mins 44 secs "/>
    <d v="1899-12-30T00:12:44"/>
    <n v="764"/>
  </r>
  <r>
    <n v="38811081"/>
    <x v="14"/>
    <s v="management"/>
    <s v="married"/>
    <s v="no"/>
    <s v="yes"/>
    <s v="no"/>
    <x v="0"/>
    <x v="927"/>
    <n v="-1"/>
    <n v="0"/>
    <s v="unknown"/>
    <x v="0"/>
    <s v="16 may 2017"/>
    <s v="0 hrs 3 mins 14 secs "/>
    <d v="1899-12-30T00:03:14"/>
    <n v="194"/>
  </r>
  <r>
    <n v="55531083"/>
    <x v="9"/>
    <s v="management"/>
    <s v="single"/>
    <s v="no"/>
    <s v="no"/>
    <s v="no"/>
    <x v="0"/>
    <x v="18"/>
    <n v="-1"/>
    <n v="0"/>
    <s v="unknown"/>
    <x v="0"/>
    <s v="16 may 2017"/>
    <s v="0 hrs 0 mins 16 secs "/>
    <d v="1899-12-30T00:00:16"/>
    <n v="16"/>
  </r>
  <r>
    <n v="71484927"/>
    <x v="35"/>
    <s v="services"/>
    <s v="single"/>
    <s v="no"/>
    <s v="yes"/>
    <s v="yes"/>
    <x v="0"/>
    <x v="572"/>
    <n v="-1"/>
    <n v="0"/>
    <s v="unknown"/>
    <x v="0"/>
    <s v="16 may 2017"/>
    <s v="0 hrs 3 mins 28 secs "/>
    <d v="1899-12-30T00:03:28"/>
    <n v="208"/>
  </r>
  <r>
    <n v="14841305"/>
    <x v="4"/>
    <s v="admin"/>
    <s v="single"/>
    <s v="no"/>
    <s v="yes"/>
    <s v="no"/>
    <x v="3"/>
    <x v="143"/>
    <n v="-1"/>
    <n v="0"/>
    <s v="unknown"/>
    <x v="0"/>
    <s v="16 may 2017"/>
    <s v="0 hrs 2 mins 28 secs "/>
    <d v="1899-12-30T00:02:28"/>
    <n v="148"/>
  </r>
  <r>
    <n v="51222194"/>
    <x v="25"/>
    <s v="services"/>
    <s v="single"/>
    <s v="no"/>
    <s v="yes"/>
    <s v="no"/>
    <x v="1"/>
    <x v="1084"/>
    <n v="-1"/>
    <n v="0"/>
    <s v="unknown"/>
    <x v="0"/>
    <s v="16 may 2017"/>
    <s v="0 hrs 4 mins 2 secs "/>
    <d v="1899-12-30T00:04:02"/>
    <n v="242"/>
  </r>
  <r>
    <n v="78168757"/>
    <x v="6"/>
    <s v="blue-collar"/>
    <s v="married"/>
    <s v="no"/>
    <s v="yes"/>
    <s v="yes"/>
    <x v="1"/>
    <x v="140"/>
    <n v="-1"/>
    <n v="0"/>
    <s v="unknown"/>
    <x v="0"/>
    <s v="16 may 2017"/>
    <s v="0 hrs 4 mins 29 secs "/>
    <d v="1899-12-30T00:04:29"/>
    <n v="269"/>
  </r>
  <r>
    <n v="37695154"/>
    <x v="33"/>
    <s v="technician"/>
    <s v="married"/>
    <s v="no"/>
    <s v="yes"/>
    <s v="no"/>
    <x v="1"/>
    <x v="1911"/>
    <n v="-1"/>
    <n v="0"/>
    <s v="unknown"/>
    <x v="0"/>
    <s v="16 may 2017"/>
    <s v="0 hrs 6 mins 10 secs "/>
    <d v="1899-12-30T00:06:10"/>
    <n v="370"/>
  </r>
  <r>
    <n v="78796054"/>
    <x v="26"/>
    <s v="management"/>
    <s v="single"/>
    <s v="no"/>
    <s v="yes"/>
    <s v="no"/>
    <x v="0"/>
    <x v="1912"/>
    <n v="-1"/>
    <n v="0"/>
    <s v="unknown"/>
    <x v="0"/>
    <s v="16 may 2017"/>
    <s v="0 hrs 4 mins 34 secs "/>
    <d v="1899-12-30T00:04:34"/>
    <n v="274"/>
  </r>
  <r>
    <n v="88289708"/>
    <x v="32"/>
    <s v="services"/>
    <s v="single"/>
    <s v="no"/>
    <s v="yes"/>
    <s v="no"/>
    <x v="1"/>
    <x v="1198"/>
    <n v="-1"/>
    <n v="0"/>
    <s v="unknown"/>
    <x v="0"/>
    <s v="16 may 2017"/>
    <s v="0 hrs 5 mins 26 secs "/>
    <d v="1899-12-30T00:05:26"/>
    <n v="326"/>
  </r>
  <r>
    <n v="13448454"/>
    <x v="13"/>
    <s v="technician"/>
    <s v="single"/>
    <s v="no"/>
    <s v="yes"/>
    <s v="no"/>
    <x v="0"/>
    <x v="1913"/>
    <n v="-1"/>
    <n v="0"/>
    <s v="unknown"/>
    <x v="0"/>
    <s v="16 may 2017"/>
    <s v="0 hrs 5 mins 37 secs "/>
    <d v="1899-12-30T00:05:37"/>
    <n v="337"/>
  </r>
  <r>
    <n v="70456177"/>
    <x v="26"/>
    <s v="management"/>
    <s v="divorced"/>
    <s v="no"/>
    <s v="yes"/>
    <s v="no"/>
    <x v="0"/>
    <x v="430"/>
    <n v="-1"/>
    <n v="0"/>
    <s v="unknown"/>
    <x v="0"/>
    <s v="16 may 2017"/>
    <s v="0 hrs 13 mins 8 secs "/>
    <d v="1899-12-30T00:13:08"/>
    <n v="788"/>
  </r>
  <r>
    <n v="22413011"/>
    <x v="7"/>
    <s v="technician"/>
    <s v="married"/>
    <s v="no"/>
    <s v="yes"/>
    <s v="no"/>
    <x v="1"/>
    <x v="507"/>
    <n v="-1"/>
    <n v="0"/>
    <s v="unknown"/>
    <x v="0"/>
    <s v="16 may 2017"/>
    <s v="0 hrs 5 mins 53 secs "/>
    <d v="1899-12-30T00:05:53"/>
    <n v="353"/>
  </r>
  <r>
    <n v="74588130"/>
    <x v="16"/>
    <s v="housemaid"/>
    <s v="divorced"/>
    <s v="no"/>
    <s v="yes"/>
    <s v="yes"/>
    <x v="1"/>
    <x v="185"/>
    <n v="-1"/>
    <n v="0"/>
    <m/>
    <x v="0"/>
    <s v="16 may 2017"/>
    <s v="0 hrs 0 mins 14 secs "/>
    <d v="1899-12-30T00:00:14"/>
    <n v="14"/>
  </r>
  <r>
    <n v="39049247"/>
    <x v="28"/>
    <s v="management"/>
    <s v="single"/>
    <s v="no"/>
    <s v="yes"/>
    <s v="no"/>
    <x v="0"/>
    <x v="1914"/>
    <n v="-1"/>
    <n v="0"/>
    <s v="unknown"/>
    <x v="0"/>
    <s v="16 may 2017"/>
    <s v="0 hrs 1 mins 32 secs "/>
    <d v="1899-12-30T00:01:32"/>
    <n v="92"/>
  </r>
  <r>
    <n v="14245754"/>
    <x v="18"/>
    <s v="services"/>
    <s v="single"/>
    <s v="no"/>
    <s v="yes"/>
    <s v="yes"/>
    <x v="1"/>
    <x v="1915"/>
    <n v="-1"/>
    <n v="0"/>
    <s v="unknown"/>
    <x v="0"/>
    <s v="16 may 2017"/>
    <s v="0 hrs 11 mins 38 secs "/>
    <d v="1899-12-30T00:11:38"/>
    <n v="698"/>
  </r>
  <r>
    <n v="54729254"/>
    <x v="15"/>
    <s v="entrepreneur"/>
    <s v="married"/>
    <s v="no"/>
    <s v="yes"/>
    <s v="no"/>
    <x v="0"/>
    <x v="560"/>
    <n v="-1"/>
    <n v="0"/>
    <s v="unknown"/>
    <x v="0"/>
    <s v="16 may 2017"/>
    <s v="0 hrs 3 mins 0 secs "/>
    <d v="1899-12-30T00:03:00"/>
    <n v="180"/>
  </r>
  <r>
    <n v="54158559"/>
    <x v="42"/>
    <s v="admin"/>
    <s v="single"/>
    <s v="no"/>
    <s v="yes"/>
    <s v="no"/>
    <x v="1"/>
    <x v="682"/>
    <n v="-1"/>
    <n v="0"/>
    <s v="unknown"/>
    <x v="0"/>
    <s v="16 may 2017"/>
    <s v="0 hrs 7 mins 47 secs "/>
    <d v="1899-12-30T00:07:47"/>
    <n v="467"/>
  </r>
  <r>
    <n v="66993706"/>
    <x v="32"/>
    <s v="technician"/>
    <s v="married"/>
    <s v="no"/>
    <s v="no"/>
    <s v="no"/>
    <x v="0"/>
    <x v="557"/>
    <n v="-1"/>
    <n v="0"/>
    <m/>
    <x v="0"/>
    <s v="16 may 2017"/>
    <s v="0 hrs 3 mins 38 secs "/>
    <d v="1899-12-30T00:03:38"/>
    <n v="218"/>
  </r>
  <r>
    <n v="73542031"/>
    <x v="30"/>
    <s v="admin"/>
    <s v="single"/>
    <s v="no"/>
    <s v="yes"/>
    <s v="no"/>
    <x v="1"/>
    <x v="1468"/>
    <n v="-1"/>
    <n v="0"/>
    <s v="unknown"/>
    <x v="0"/>
    <s v="16 may 2017"/>
    <s v="0 hrs 3 mins 53 secs "/>
    <d v="1899-12-30T00:03:53"/>
    <n v="233"/>
  </r>
  <r>
    <n v="49666560"/>
    <x v="17"/>
    <s v="technician"/>
    <s v="single"/>
    <s v="no"/>
    <s v="yes"/>
    <s v="yes"/>
    <x v="1"/>
    <x v="2"/>
    <n v="-1"/>
    <n v="0"/>
    <s v="unknown"/>
    <x v="0"/>
    <s v="16 may 2017"/>
    <s v="0 hrs 5 mins 4 secs "/>
    <d v="1899-12-30T00:05:04"/>
    <n v="304"/>
  </r>
  <r>
    <n v="74760577"/>
    <x v="8"/>
    <s v="blue-collar"/>
    <s v="married"/>
    <s v="no"/>
    <s v="yes"/>
    <s v="no"/>
    <x v="3"/>
    <x v="131"/>
    <n v="-1"/>
    <n v="0"/>
    <s v="unknown"/>
    <x v="0"/>
    <s v="16 may 2017"/>
    <s v="0 hrs 5 mins 15 secs "/>
    <d v="1899-12-30T00:05:15"/>
    <n v="315"/>
  </r>
  <r>
    <n v="25503893"/>
    <x v="23"/>
    <s v="unemployed"/>
    <s v="divorced"/>
    <s v="no"/>
    <s v="yes"/>
    <s v="no"/>
    <x v="1"/>
    <x v="988"/>
    <n v="-1"/>
    <n v="0"/>
    <s v="unknown"/>
    <x v="0"/>
    <s v="16 may 2017"/>
    <s v="0 hrs 0 mins 40 secs "/>
    <d v="1899-12-30T00:00:40"/>
    <n v="40"/>
  </r>
  <r>
    <n v="78500431"/>
    <x v="1"/>
    <s v="blue-collar"/>
    <s v="married"/>
    <s v="no"/>
    <s v="yes"/>
    <s v="no"/>
    <x v="0"/>
    <x v="1916"/>
    <n v="-1"/>
    <n v="0"/>
    <s v="unknown"/>
    <x v="0"/>
    <s v="16 may 2017"/>
    <s v="0 hrs 11 mins 38 secs "/>
    <d v="1899-12-30T00:11:38"/>
    <n v="698"/>
  </r>
  <r>
    <n v="78671036"/>
    <x v="6"/>
    <s v="blue-collar"/>
    <s v="married"/>
    <s v="no"/>
    <s v="yes"/>
    <s v="no"/>
    <x v="1"/>
    <x v="270"/>
    <n v="-1"/>
    <n v="0"/>
    <s v="unknown"/>
    <x v="0"/>
    <s v="16 may 2017"/>
    <s v="0 hrs 1 mins 16 secs "/>
    <d v="1899-12-30T00:01:16"/>
    <n v="76"/>
  </r>
  <r>
    <n v="75274896"/>
    <x v="13"/>
    <s v="blue-collar"/>
    <s v="married"/>
    <s v="no"/>
    <s v="yes"/>
    <s v="no"/>
    <x v="3"/>
    <x v="12"/>
    <n v="-1"/>
    <n v="0"/>
    <s v="unknown"/>
    <x v="0"/>
    <s v="16 may 2017"/>
    <s v="0 hrs 5 mins 55 secs "/>
    <d v="1899-12-30T00:05:55"/>
    <n v="355"/>
  </r>
  <r>
    <n v="36586257"/>
    <x v="29"/>
    <s v="services"/>
    <s v="married"/>
    <s v="no"/>
    <s v="yes"/>
    <s v="no"/>
    <x v="2"/>
    <x v="1917"/>
    <n v="-1"/>
    <n v="0"/>
    <s v="unknown"/>
    <x v="0"/>
    <s v="16 may 2017"/>
    <s v="0 hrs 9 mins 17 secs "/>
    <d v="1899-12-30T00:09:17"/>
    <n v="557"/>
  </r>
  <r>
    <n v="87353652"/>
    <x v="12"/>
    <s v="technician"/>
    <s v="married"/>
    <s v="no"/>
    <s v="yes"/>
    <s v="no"/>
    <x v="1"/>
    <x v="419"/>
    <n v="-1"/>
    <n v="0"/>
    <s v="unknown"/>
    <x v="0"/>
    <s v="16 may 2017"/>
    <s v="0 hrs 1 mins 37 secs "/>
    <d v="1899-12-30T00:01:37"/>
    <n v="97"/>
  </r>
  <r>
    <n v="76407624"/>
    <x v="2"/>
    <s v="technician"/>
    <s v="married"/>
    <s v="no"/>
    <s v="yes"/>
    <s v="no"/>
    <x v="1"/>
    <x v="223"/>
    <n v="-1"/>
    <n v="0"/>
    <s v="unknown"/>
    <x v="0"/>
    <s v="16 may 2017"/>
    <s v="0 hrs 2 mins 28 secs "/>
    <d v="1899-12-30T00:02:28"/>
    <n v="148"/>
  </r>
  <r>
    <n v="20056788"/>
    <x v="16"/>
    <s v="blue-collar"/>
    <s v="married"/>
    <s v="no"/>
    <s v="yes"/>
    <s v="no"/>
    <x v="3"/>
    <x v="660"/>
    <n v="-1"/>
    <n v="0"/>
    <s v="unknown"/>
    <x v="0"/>
    <s v="16 may 2017"/>
    <s v="0 hrs 2 mins 8 secs "/>
    <d v="1899-12-30T00:02:08"/>
    <n v="128"/>
  </r>
  <r>
    <n v="22560052"/>
    <x v="8"/>
    <s v="technician"/>
    <s v="married"/>
    <s v="no"/>
    <s v="yes"/>
    <s v="no"/>
    <x v="1"/>
    <x v="1175"/>
    <n v="-1"/>
    <n v="0"/>
    <s v="unknown"/>
    <x v="0"/>
    <s v="16 may 2017"/>
    <s v="0 hrs 2 mins 10 secs "/>
    <d v="1899-12-30T00:02:10"/>
    <n v="130"/>
  </r>
  <r>
    <n v="26995017"/>
    <x v="9"/>
    <s v="services"/>
    <s v="married"/>
    <s v="no"/>
    <s v="yes"/>
    <s v="yes"/>
    <x v="0"/>
    <x v="451"/>
    <n v="-1"/>
    <n v="0"/>
    <s v="unknown"/>
    <x v="0"/>
    <s v="16 may 2017"/>
    <s v="0 hrs 4 mins 40 secs "/>
    <d v="1899-12-30T00:04:40"/>
    <n v="280"/>
  </r>
  <r>
    <n v="49409899"/>
    <x v="23"/>
    <s v="technician"/>
    <s v="divorced"/>
    <s v="no"/>
    <s v="yes"/>
    <s v="no"/>
    <x v="0"/>
    <x v="1508"/>
    <n v="-1"/>
    <n v="0"/>
    <s v="unknown"/>
    <x v="0"/>
    <s v="16 may 2017"/>
    <s v="0 hrs 2 mins 32 secs "/>
    <d v="1899-12-30T00:02:32"/>
    <n v="152"/>
  </r>
  <r>
    <n v="14131835"/>
    <x v="23"/>
    <s v="blue-collar"/>
    <s v="divorced"/>
    <s v="yes"/>
    <s v="no"/>
    <s v="no"/>
    <x v="1"/>
    <x v="724"/>
    <n v="-1"/>
    <n v="0"/>
    <s v="unknown"/>
    <x v="0"/>
    <s v="16 may 2017"/>
    <s v="0 hrs 4 mins 43 secs "/>
    <d v="1899-12-30T00:04:43"/>
    <n v="283"/>
  </r>
  <r>
    <n v="18336861"/>
    <x v="17"/>
    <s v="admin"/>
    <s v="single"/>
    <s v="no"/>
    <s v="no"/>
    <s v="no"/>
    <x v="1"/>
    <x v="1110"/>
    <n v="-1"/>
    <n v="0"/>
    <s v="unknown"/>
    <x v="0"/>
    <s v="16 may 2017"/>
    <s v="0 hrs 8 mins 43 secs "/>
    <d v="1899-12-30T00:08:43"/>
    <n v="523"/>
  </r>
  <r>
    <n v="52157147"/>
    <x v="2"/>
    <s v="blue-collar"/>
    <s v="single"/>
    <s v="no"/>
    <s v="yes"/>
    <s v="no"/>
    <x v="1"/>
    <x v="1225"/>
    <n v="-1"/>
    <n v="0"/>
    <s v="unknown"/>
    <x v="0"/>
    <s v="16 may 2017"/>
    <s v="0 hrs 18 mins 48 secs "/>
    <d v="1899-12-30T00:18:48"/>
    <n v="1128"/>
  </r>
  <r>
    <n v="35654846"/>
    <x v="26"/>
    <s v="blue-collar"/>
    <s v="married"/>
    <s v="no"/>
    <s v="yes"/>
    <s v="no"/>
    <x v="3"/>
    <x v="5"/>
    <n v="-1"/>
    <n v="0"/>
    <s v="unknown"/>
    <x v="0"/>
    <s v="16 may 2017"/>
    <s v="0 hrs 2 mins 51 secs "/>
    <d v="1899-12-30T00:02:51"/>
    <n v="171"/>
  </r>
  <r>
    <n v="39068633"/>
    <x v="26"/>
    <s v="admin"/>
    <s v="married"/>
    <s v="no"/>
    <s v="no"/>
    <s v="no"/>
    <x v="1"/>
    <x v="1918"/>
    <n v="-1"/>
    <n v="0"/>
    <s v="unknown"/>
    <x v="0"/>
    <s v="16 may 2017"/>
    <s v="0 hrs 2 mins 54 secs "/>
    <d v="1899-12-30T00:02:54"/>
    <n v="174"/>
  </r>
  <r>
    <n v="30632927"/>
    <x v="18"/>
    <s v="management"/>
    <s v="single"/>
    <s v="no"/>
    <s v="yes"/>
    <s v="no"/>
    <x v="1"/>
    <x v="112"/>
    <n v="-1"/>
    <n v="0"/>
    <s v="unknown"/>
    <x v="0"/>
    <s v="16 may 2017"/>
    <s v="0 hrs 1 mins 11 secs "/>
    <d v="1899-12-30T00:01:11"/>
    <n v="71"/>
  </r>
  <r>
    <n v="24394271"/>
    <x v="16"/>
    <s v="blue-collar"/>
    <s v="married"/>
    <s v="no"/>
    <s v="yes"/>
    <s v="no"/>
    <x v="3"/>
    <x v="1282"/>
    <n v="-1"/>
    <n v="0"/>
    <s v="unknown"/>
    <x v="0"/>
    <s v="16 may 2017"/>
    <s v="0 hrs 1 mins 24 secs "/>
    <d v="1899-12-30T00:01:24"/>
    <n v="84"/>
  </r>
  <r>
    <n v="19554992"/>
    <x v="7"/>
    <s v="blue-collar"/>
    <s v="divorced"/>
    <s v="no"/>
    <s v="yes"/>
    <s v="no"/>
    <x v="3"/>
    <x v="841"/>
    <n v="-1"/>
    <n v="0"/>
    <s v="unknown"/>
    <x v="0"/>
    <s v="16 may 2017"/>
    <s v="0 hrs 3 mins 41 secs "/>
    <d v="1899-12-30T00:03:41"/>
    <n v="221"/>
  </r>
  <r>
    <n v="22667071"/>
    <x v="30"/>
    <s v="retired"/>
    <s v="single"/>
    <s v="no"/>
    <s v="no"/>
    <s v="yes"/>
    <x v="1"/>
    <x v="179"/>
    <n v="-1"/>
    <n v="0"/>
    <s v="unknown"/>
    <x v="0"/>
    <s v="16 may 2017"/>
    <s v="0 hrs 3 mins 54 secs "/>
    <d v="1899-12-30T00:03:54"/>
    <n v="234"/>
  </r>
  <r>
    <n v="54819081"/>
    <x v="23"/>
    <s v="blue-collar"/>
    <s v="married"/>
    <s v="no"/>
    <s v="yes"/>
    <s v="no"/>
    <x v="3"/>
    <x v="749"/>
    <n v="-1"/>
    <n v="0"/>
    <s v="unknown"/>
    <x v="0"/>
    <s v="16 may 2017"/>
    <s v="0 hrs 2 mins 18 secs "/>
    <d v="1899-12-30T00:02:18"/>
    <n v="138"/>
  </r>
  <r>
    <n v="47852094"/>
    <x v="22"/>
    <s v="management"/>
    <s v="married"/>
    <s v="no"/>
    <s v="yes"/>
    <s v="yes"/>
    <x v="0"/>
    <x v="1797"/>
    <n v="-1"/>
    <n v="0"/>
    <s v="unknown"/>
    <x v="0"/>
    <s v="16 may 2017"/>
    <s v="0 hrs 5 mins 39 secs "/>
    <d v="1899-12-30T00:05:39"/>
    <n v="339"/>
  </r>
  <r>
    <n v="84795613"/>
    <x v="6"/>
    <s v="admin"/>
    <s v="married"/>
    <s v="no"/>
    <s v="yes"/>
    <s v="yes"/>
    <x v="2"/>
    <x v="1919"/>
    <n v="-1"/>
    <n v="0"/>
    <s v="unknown"/>
    <x v="0"/>
    <s v="16 may 2017"/>
    <s v="0 hrs 8 mins 29 secs "/>
    <d v="1899-12-30T00:08:29"/>
    <n v="509"/>
  </r>
  <r>
    <n v="47245442"/>
    <x v="34"/>
    <s v="admin"/>
    <s v="single"/>
    <s v="no"/>
    <s v="yes"/>
    <s v="no"/>
    <x v="1"/>
    <x v="664"/>
    <n v="-1"/>
    <n v="0"/>
    <s v="unknown"/>
    <x v="0"/>
    <s v="16 may 2017"/>
    <s v="0 hrs 4 mins 14 secs "/>
    <d v="1899-12-30T00:04:14"/>
    <n v="254"/>
  </r>
  <r>
    <n v="31295897"/>
    <x v="35"/>
    <s v="technician"/>
    <s v="single"/>
    <s v="no"/>
    <s v="yes"/>
    <s v="no"/>
    <x v="1"/>
    <x v="397"/>
    <n v="-1"/>
    <n v="0"/>
    <s v="unknown"/>
    <x v="0"/>
    <s v="16 may 2017"/>
    <s v="0 hrs 2 mins 44 secs "/>
    <d v="1899-12-30T00:02:44"/>
    <n v="164"/>
  </r>
  <r>
    <n v="43107107"/>
    <x v="21"/>
    <s v="technician"/>
    <s v="married"/>
    <s v="no"/>
    <s v="yes"/>
    <s v="no"/>
    <x v="0"/>
    <x v="1920"/>
    <n v="-1"/>
    <n v="0"/>
    <s v="unknown"/>
    <x v="0"/>
    <s v="16 may 2017"/>
    <s v="0 hrs 4 mins 3 secs "/>
    <d v="1899-12-30T00:04:03"/>
    <n v="243"/>
  </r>
  <r>
    <n v="21621171"/>
    <x v="4"/>
    <s v="blue-collar"/>
    <s v="single"/>
    <s v="no"/>
    <s v="yes"/>
    <s v="no"/>
    <x v="1"/>
    <x v="160"/>
    <n v="-1"/>
    <n v="0"/>
    <s v="unknown"/>
    <x v="0"/>
    <s v="16 may 2017"/>
    <s v="0 hrs 5 mins 44 secs "/>
    <d v="1899-12-30T00:05:44"/>
    <n v="344"/>
  </r>
  <r>
    <n v="82442554"/>
    <x v="1"/>
    <s v="admin"/>
    <s v="married"/>
    <s v="no"/>
    <s v="yes"/>
    <s v="no"/>
    <x v="1"/>
    <x v="1921"/>
    <n v="-1"/>
    <n v="0"/>
    <s v="unknown"/>
    <x v="0"/>
    <s v="16 may 2017"/>
    <s v="0 hrs 2 mins 11 secs "/>
    <d v="1899-12-30T00:02:11"/>
    <n v="131"/>
  </r>
  <r>
    <n v="40756348"/>
    <x v="2"/>
    <s v="management"/>
    <s v="married"/>
    <s v="no"/>
    <s v="no"/>
    <s v="no"/>
    <x v="0"/>
    <x v="391"/>
    <n v="-1"/>
    <n v="0"/>
    <s v="unknown"/>
    <x v="0"/>
    <s v="16 may 2017"/>
    <s v="0 hrs 13 mins 26 secs "/>
    <d v="1899-12-30T00:13:26"/>
    <n v="806"/>
  </r>
  <r>
    <n v="33149382"/>
    <x v="6"/>
    <s v="blue-collar"/>
    <s v="married"/>
    <s v="yes"/>
    <s v="yes"/>
    <s v="no"/>
    <x v="3"/>
    <x v="458"/>
    <n v="-1"/>
    <n v="0"/>
    <s v="unknown"/>
    <x v="0"/>
    <s v="16 may 2017"/>
    <s v="0 hrs 4 mins 11 secs "/>
    <d v="1899-12-30T00:04:11"/>
    <n v="251"/>
  </r>
  <r>
    <n v="63139635"/>
    <x v="19"/>
    <s v="services"/>
    <s v="single"/>
    <s v="no"/>
    <s v="yes"/>
    <s v="no"/>
    <x v="1"/>
    <x v="1129"/>
    <n v="-1"/>
    <n v="0"/>
    <s v="unknown"/>
    <x v="0"/>
    <s v="16 may 2017"/>
    <s v="0 hrs 18 mins 55 secs "/>
    <d v="1899-12-30T00:18:55"/>
    <n v="1135"/>
  </r>
  <r>
    <n v="80870816"/>
    <x v="8"/>
    <s v="blue-collar"/>
    <s v="single"/>
    <s v="no"/>
    <s v="yes"/>
    <s v="no"/>
    <x v="3"/>
    <x v="1922"/>
    <n v="-1"/>
    <n v="0"/>
    <s v="unknown"/>
    <x v="0"/>
    <s v="16 may 2017"/>
    <s v="0 hrs 5 mins 12 secs "/>
    <d v="1899-12-30T00:05:12"/>
    <n v="312"/>
  </r>
  <r>
    <n v="47506761"/>
    <x v="0"/>
    <s v="blue-collar"/>
    <s v="married"/>
    <s v="no"/>
    <s v="no"/>
    <s v="no"/>
    <x v="1"/>
    <x v="1923"/>
    <n v="-1"/>
    <n v="0"/>
    <s v="unknown"/>
    <x v="0"/>
    <s v="16 may 2017"/>
    <s v="0 hrs 5 mins 2 secs "/>
    <d v="1899-12-30T00:05:02"/>
    <n v="302"/>
  </r>
  <r>
    <n v="75050885"/>
    <x v="18"/>
    <s v="blue-collar"/>
    <s v="married"/>
    <s v="no"/>
    <s v="yes"/>
    <s v="yes"/>
    <x v="1"/>
    <x v="382"/>
    <n v="-1"/>
    <n v="0"/>
    <s v="unknown"/>
    <x v="0"/>
    <s v="16 may 2017"/>
    <s v="0 hrs 4 mins 52 secs "/>
    <d v="1899-12-30T00:04:52"/>
    <n v="292"/>
  </r>
  <r>
    <n v="12560985"/>
    <x v="25"/>
    <s v="admin"/>
    <s v="married"/>
    <s v="no"/>
    <s v="yes"/>
    <s v="no"/>
    <x v="1"/>
    <x v="650"/>
    <n v="-1"/>
    <n v="0"/>
    <s v="unknown"/>
    <x v="0"/>
    <s v="16 may 2017"/>
    <s v="0 hrs 4 mins 39 secs "/>
    <d v="1899-12-30T00:04:39"/>
    <n v="279"/>
  </r>
  <r>
    <n v="13236250"/>
    <x v="13"/>
    <s v="blue-collar"/>
    <s v="married"/>
    <s v="no"/>
    <s v="yes"/>
    <s v="yes"/>
    <x v="3"/>
    <x v="251"/>
    <n v="-1"/>
    <n v="0"/>
    <s v="unknown"/>
    <x v="0"/>
    <s v="16 may 2017"/>
    <s v="0 hrs 3 mins 7 secs "/>
    <d v="1899-12-30T00:03:07"/>
    <n v="187"/>
  </r>
  <r>
    <n v="51102851"/>
    <x v="23"/>
    <s v="management"/>
    <s v="married"/>
    <s v="no"/>
    <s v="yes"/>
    <s v="no"/>
    <x v="3"/>
    <x v="758"/>
    <n v="-1"/>
    <n v="0"/>
    <s v="unknown"/>
    <x v="0"/>
    <s v="16 may 2017"/>
    <s v="0 hrs 3 mins 18 secs "/>
    <d v="1899-12-30T00:03:18"/>
    <n v="198"/>
  </r>
  <r>
    <n v="24509832"/>
    <x v="4"/>
    <s v="blue-collar"/>
    <s v="married"/>
    <s v="no"/>
    <s v="yes"/>
    <s v="no"/>
    <x v="3"/>
    <x v="549"/>
    <n v="-1"/>
    <n v="0"/>
    <s v="unknown"/>
    <x v="0"/>
    <s v="16 may 2017"/>
    <s v="0 hrs 23 mins 28 secs "/>
    <d v="1899-12-30T00:23:28"/>
    <n v="1408"/>
  </r>
  <r>
    <n v="82579997"/>
    <x v="5"/>
    <s v="blue-collar"/>
    <s v="single"/>
    <s v="no"/>
    <s v="yes"/>
    <s v="no"/>
    <x v="1"/>
    <x v="1924"/>
    <n v="-1"/>
    <n v="0"/>
    <s v="unknown"/>
    <x v="0"/>
    <s v="16 may 2017"/>
    <s v="0 hrs 13 mins 47 secs "/>
    <d v="1899-12-30T00:13:47"/>
    <n v="827"/>
  </r>
  <r>
    <n v="25486470"/>
    <x v="16"/>
    <s v="technician"/>
    <s v="single"/>
    <s v="no"/>
    <s v="yes"/>
    <s v="no"/>
    <x v="0"/>
    <x v="112"/>
    <n v="-1"/>
    <n v="0"/>
    <s v="unknown"/>
    <x v="0"/>
    <s v="16 may 2017"/>
    <s v="0 hrs 5 mins 3 secs "/>
    <d v="1899-12-30T00:05:03"/>
    <n v="303"/>
  </r>
  <r>
    <n v="87107185"/>
    <x v="13"/>
    <s v="self-employed"/>
    <s v="married"/>
    <s v="no"/>
    <s v="yes"/>
    <s v="no"/>
    <x v="1"/>
    <x v="1106"/>
    <n v="-1"/>
    <n v="0"/>
    <s v="unknown"/>
    <x v="0"/>
    <s v="16 may 2017"/>
    <s v="0 hrs 1 mins 7 secs "/>
    <d v="1899-12-30T00:01:07"/>
    <n v="67"/>
  </r>
  <r>
    <n v="77196039"/>
    <x v="1"/>
    <s v="technician"/>
    <s v="single"/>
    <s v="no"/>
    <s v="yes"/>
    <s v="no"/>
    <x v="1"/>
    <x v="1925"/>
    <n v="-1"/>
    <n v="0"/>
    <s v="unknown"/>
    <x v="0"/>
    <s v="16 may 2017"/>
    <s v="0 hrs 11 mins 20 secs "/>
    <d v="1899-12-30T00:11:20"/>
    <n v="680"/>
  </r>
  <r>
    <n v="54513541"/>
    <x v="28"/>
    <s v="blue-collar"/>
    <s v="married"/>
    <s v="no"/>
    <s v="yes"/>
    <s v="no"/>
    <x v="3"/>
    <x v="1926"/>
    <n v="-1"/>
    <n v="0"/>
    <s v="unknown"/>
    <x v="0"/>
    <s v="16 may 2017"/>
    <s v="0 hrs 2 mins 40 secs "/>
    <d v="1899-12-30T00:02:40"/>
    <n v="160"/>
  </r>
  <r>
    <n v="24434257"/>
    <x v="25"/>
    <s v="blue-collar"/>
    <s v="single"/>
    <s v="no"/>
    <s v="yes"/>
    <s v="no"/>
    <x v="1"/>
    <x v="712"/>
    <n v="-1"/>
    <n v="0"/>
    <s v="unknown"/>
    <x v="0"/>
    <s v="16 may 2017"/>
    <s v="0 hrs 4 mins 11 secs "/>
    <d v="1899-12-30T00:04:11"/>
    <n v="251"/>
  </r>
  <r>
    <n v="68453048"/>
    <x v="5"/>
    <s v="services"/>
    <s v="single"/>
    <s v="no"/>
    <s v="yes"/>
    <s v="no"/>
    <x v="1"/>
    <x v="1041"/>
    <n v="-1"/>
    <n v="0"/>
    <s v="unknown"/>
    <x v="0"/>
    <s v="16 may 2017"/>
    <s v="0 hrs 0 mins 21 secs "/>
    <d v="1899-12-30T00:00:21"/>
    <n v="21"/>
  </r>
  <r>
    <n v="38697838"/>
    <x v="7"/>
    <s v="admin"/>
    <s v="single"/>
    <s v="no"/>
    <s v="yes"/>
    <s v="no"/>
    <x v="0"/>
    <x v="1070"/>
    <n v="-1"/>
    <n v="0"/>
    <s v="unknown"/>
    <x v="0"/>
    <s v="16 may 2017"/>
    <s v="0 hrs 3 mins 38 secs "/>
    <d v="1899-12-30T00:03:38"/>
    <n v="218"/>
  </r>
  <r>
    <n v="29339011"/>
    <x v="4"/>
    <s v="blue-collar"/>
    <s v="single"/>
    <s v="no"/>
    <s v="yes"/>
    <s v="no"/>
    <x v="1"/>
    <x v="80"/>
    <n v="-1"/>
    <n v="0"/>
    <s v="unknown"/>
    <x v="0"/>
    <s v="16 may 2017"/>
    <s v="0 hrs 1 mins 21 secs "/>
    <d v="1899-12-30T00:01:21"/>
    <n v="81"/>
  </r>
  <r>
    <n v="29722997"/>
    <x v="35"/>
    <s v="management"/>
    <s v="single"/>
    <s v="no"/>
    <s v="no"/>
    <s v="no"/>
    <x v="0"/>
    <x v="148"/>
    <n v="-1"/>
    <n v="0"/>
    <s v="unknown"/>
    <x v="0"/>
    <s v="16 may 2017"/>
    <s v="0 hrs 7 mins 56 secs "/>
    <d v="1899-12-30T00:07:56"/>
    <n v="476"/>
  </r>
  <r>
    <n v="50292645"/>
    <x v="27"/>
    <s v="management"/>
    <s v="single"/>
    <s v="no"/>
    <s v="yes"/>
    <s v="no"/>
    <x v="0"/>
    <x v="1927"/>
    <n v="-1"/>
    <n v="0"/>
    <s v="unknown"/>
    <x v="1"/>
    <s v="16 may 2017"/>
    <s v="0 hrs 21 mins 37 secs "/>
    <d v="1899-12-30T00:21:37"/>
    <n v="1297"/>
  </r>
  <r>
    <n v="24527688"/>
    <x v="33"/>
    <s v="management"/>
    <s v="divorced"/>
    <s v="no"/>
    <s v="yes"/>
    <s v="no"/>
    <x v="0"/>
    <x v="1928"/>
    <n v="-1"/>
    <n v="0"/>
    <s v="unknown"/>
    <x v="0"/>
    <s v="16 may 2017"/>
    <s v="0 hrs 0 mins 4 secs "/>
    <d v="1899-12-30T00:00:04"/>
    <n v="4"/>
  </r>
  <r>
    <n v="78714426"/>
    <x v="35"/>
    <s v="services"/>
    <s v="single"/>
    <s v="no"/>
    <s v="yes"/>
    <s v="no"/>
    <x v="1"/>
    <x v="757"/>
    <n v="-1"/>
    <n v="0"/>
    <s v="unknown"/>
    <x v="0"/>
    <s v="16 may 2017"/>
    <s v="0 hrs 4 mins 43 secs "/>
    <d v="1899-12-30T00:04:43"/>
    <n v="283"/>
  </r>
  <r>
    <n v="55610022"/>
    <x v="21"/>
    <s v="unknown"/>
    <s v="married"/>
    <s v="no"/>
    <s v="yes"/>
    <s v="no"/>
    <x v="2"/>
    <x v="1138"/>
    <n v="-1"/>
    <n v="0"/>
    <s v="unknown"/>
    <x v="0"/>
    <s v="16 may 2017"/>
    <s v="0 hrs 5 mins 23 secs "/>
    <d v="1899-12-30T00:05:23"/>
    <n v="323"/>
  </r>
  <r>
    <n v="16009842"/>
    <x v="20"/>
    <s v="blue-collar"/>
    <s v="married"/>
    <s v="no"/>
    <s v="yes"/>
    <s v="no"/>
    <x v="3"/>
    <x v="1929"/>
    <n v="-1"/>
    <n v="0"/>
    <s v="unknown"/>
    <x v="0"/>
    <s v="16 may 2017"/>
    <s v="0 hrs 4 mins 8 secs "/>
    <d v="1899-12-30T00:04:08"/>
    <n v="248"/>
  </r>
  <r>
    <n v="12508660"/>
    <x v="1"/>
    <s v="blue-collar"/>
    <s v="married"/>
    <s v="no"/>
    <s v="yes"/>
    <s v="no"/>
    <x v="3"/>
    <x v="402"/>
    <n v="-1"/>
    <n v="0"/>
    <s v="unknown"/>
    <x v="0"/>
    <s v="16 may 2017"/>
    <s v="0 hrs 9 mins 1 secs "/>
    <d v="1899-12-30T00:09:01"/>
    <n v="541"/>
  </r>
  <r>
    <n v="65916306"/>
    <x v="22"/>
    <s v="blue-collar"/>
    <s v="married"/>
    <s v="no"/>
    <s v="yes"/>
    <s v="no"/>
    <x v="1"/>
    <x v="1131"/>
    <n v="-1"/>
    <n v="0"/>
    <s v="unknown"/>
    <x v="0"/>
    <s v="16 may 2017"/>
    <s v="0 hrs 7 mins 7 secs "/>
    <d v="1899-12-30T00:07:07"/>
    <n v="427"/>
  </r>
  <r>
    <n v="45248735"/>
    <x v="1"/>
    <s v="technician"/>
    <s v="divorced"/>
    <s v="no"/>
    <s v="yes"/>
    <s v="no"/>
    <x v="1"/>
    <x v="1368"/>
    <n v="-1"/>
    <n v="0"/>
    <s v="unknown"/>
    <x v="0"/>
    <s v="16 may 2017"/>
    <s v="0 hrs 2 mins 28 secs "/>
    <d v="1899-12-30T00:02:28"/>
    <n v="148"/>
  </r>
  <r>
    <n v="84245242"/>
    <x v="1"/>
    <s v="blue-collar"/>
    <s v="married"/>
    <s v="no"/>
    <s v="yes"/>
    <s v="no"/>
    <x v="3"/>
    <x v="130"/>
    <n v="-1"/>
    <n v="0"/>
    <s v="unknown"/>
    <x v="0"/>
    <s v="16 may 2017"/>
    <s v="0 hrs 6 mins 48 secs "/>
    <d v="1899-12-30T00:06:48"/>
    <n v="408"/>
  </r>
  <r>
    <n v="23782040"/>
    <x v="30"/>
    <s v="blue-collar"/>
    <s v="single"/>
    <s v="no"/>
    <s v="yes"/>
    <s v="no"/>
    <x v="1"/>
    <x v="517"/>
    <n v="-1"/>
    <n v="0"/>
    <s v="unknown"/>
    <x v="0"/>
    <s v="16 may 2017"/>
    <s v="0 hrs 3 mins 56 secs "/>
    <d v="1899-12-30T00:03:56"/>
    <n v="236"/>
  </r>
  <r>
    <n v="59904682"/>
    <x v="15"/>
    <s v="blue-collar"/>
    <s v="married"/>
    <s v="no"/>
    <s v="yes"/>
    <s v="no"/>
    <x v="3"/>
    <x v="1930"/>
    <n v="-1"/>
    <n v="0"/>
    <s v="unknown"/>
    <x v="0"/>
    <s v="16 may 2017"/>
    <s v="0 hrs 7 mins 8 secs "/>
    <d v="1899-12-30T00:07:08"/>
    <n v="428"/>
  </r>
  <r>
    <n v="35757572"/>
    <x v="8"/>
    <s v="blue-collar"/>
    <s v="divorced"/>
    <s v="no"/>
    <s v="yes"/>
    <s v="no"/>
    <x v="1"/>
    <x v="1931"/>
    <n v="-1"/>
    <n v="0"/>
    <s v="unknown"/>
    <x v="0"/>
    <s v="16 may 2017"/>
    <s v="0 hrs 0 mins 32 secs "/>
    <d v="1899-12-30T00:00:32"/>
    <n v="32"/>
  </r>
  <r>
    <n v="70792192"/>
    <x v="12"/>
    <s v="technician"/>
    <s v="married"/>
    <s v="no"/>
    <s v="yes"/>
    <s v="no"/>
    <x v="0"/>
    <x v="18"/>
    <n v="-1"/>
    <n v="0"/>
    <s v="unknown"/>
    <x v="0"/>
    <s v="16 may 2017"/>
    <s v="0 hrs 5 mins 30 secs "/>
    <d v="1899-12-30T00:05:30"/>
    <n v="330"/>
  </r>
  <r>
    <n v="69647182"/>
    <x v="10"/>
    <s v="blue-collar"/>
    <s v="married"/>
    <s v="no"/>
    <s v="yes"/>
    <s v="no"/>
    <x v="1"/>
    <x v="2"/>
    <n v="-1"/>
    <n v="0"/>
    <s v="unknown"/>
    <x v="0"/>
    <s v="16 may 2017"/>
    <s v="0 hrs 14 mins 11 secs "/>
    <d v="1899-12-30T00:14:11"/>
    <n v="851"/>
  </r>
  <r>
    <n v="14936316"/>
    <x v="8"/>
    <s v="blue-collar"/>
    <s v="single"/>
    <s v="no"/>
    <s v="yes"/>
    <s v="no"/>
    <x v="3"/>
    <x v="18"/>
    <n v="-1"/>
    <n v="0"/>
    <s v="unknown"/>
    <x v="0"/>
    <s v="16 may 2017"/>
    <s v="0 hrs 8 mins 42 secs "/>
    <d v="1899-12-30T00:08:42"/>
    <n v="522"/>
  </r>
  <r>
    <n v="63680925"/>
    <x v="36"/>
    <s v="blue-collar"/>
    <s v="single"/>
    <s v="no"/>
    <s v="yes"/>
    <s v="no"/>
    <x v="3"/>
    <x v="1932"/>
    <n v="-1"/>
    <n v="0"/>
    <s v="unknown"/>
    <x v="0"/>
    <s v="16 may 2017"/>
    <s v="0 hrs 5 mins 20 secs "/>
    <d v="1899-12-30T00:05:20"/>
    <n v="320"/>
  </r>
  <r>
    <n v="73547273"/>
    <x v="10"/>
    <s v="entrepreneur"/>
    <s v="married"/>
    <s v="no"/>
    <s v="yes"/>
    <s v="no"/>
    <x v="0"/>
    <x v="1933"/>
    <n v="-1"/>
    <n v="0"/>
    <s v="unknown"/>
    <x v="0"/>
    <s v="16 may 2017"/>
    <s v="0 hrs 2 mins 45 secs "/>
    <d v="1899-12-30T00:02:45"/>
    <n v="165"/>
  </r>
  <r>
    <n v="40838084"/>
    <x v="35"/>
    <s v="technician"/>
    <s v="single"/>
    <s v="no"/>
    <s v="yes"/>
    <s v="no"/>
    <x v="1"/>
    <x v="1934"/>
    <n v="-1"/>
    <n v="0"/>
    <s v="unknown"/>
    <x v="1"/>
    <s v="16 may 2017"/>
    <s v="0 hrs 19 mins 53 secs "/>
    <d v="1899-12-30T00:19:53"/>
    <n v="1193"/>
  </r>
  <r>
    <n v="51467187"/>
    <x v="32"/>
    <s v="admin"/>
    <s v="single"/>
    <s v="no"/>
    <s v="yes"/>
    <s v="no"/>
    <x v="2"/>
    <x v="273"/>
    <n v="-1"/>
    <n v="0"/>
    <s v="unknown"/>
    <x v="0"/>
    <s v="16 may 2017"/>
    <s v="0 hrs 12 mins 10 secs "/>
    <d v="1899-12-30T00:12:10"/>
    <n v="730"/>
  </r>
  <r>
    <n v="38900506"/>
    <x v="16"/>
    <s v="services"/>
    <s v="single"/>
    <s v="no"/>
    <s v="yes"/>
    <s v="no"/>
    <x v="1"/>
    <x v="607"/>
    <n v="-1"/>
    <n v="0"/>
    <s v="unknown"/>
    <x v="0"/>
    <s v="16 may 2017"/>
    <s v="0 hrs 19 mins 4 secs "/>
    <d v="1899-12-30T00:19:04"/>
    <n v="1144"/>
  </r>
  <r>
    <n v="50068774"/>
    <x v="18"/>
    <s v="blue-collar"/>
    <s v="married"/>
    <s v="no"/>
    <s v="yes"/>
    <s v="no"/>
    <x v="1"/>
    <x v="18"/>
    <n v="-1"/>
    <n v="0"/>
    <s v="unknown"/>
    <x v="0"/>
    <s v="16 may 2017"/>
    <s v="0 hrs 2 mins 47 secs "/>
    <d v="1899-12-30T00:02:47"/>
    <n v="167"/>
  </r>
  <r>
    <n v="50719077"/>
    <x v="28"/>
    <s v="technician"/>
    <s v="married"/>
    <s v="no"/>
    <s v="yes"/>
    <s v="no"/>
    <x v="1"/>
    <x v="1935"/>
    <n v="-1"/>
    <n v="0"/>
    <s v="unknown"/>
    <x v="0"/>
    <s v="16 may 2017"/>
    <s v="0 hrs 17 mins 3 secs "/>
    <d v="1899-12-30T00:17:03"/>
    <n v="1023"/>
  </r>
  <r>
    <n v="77023828"/>
    <x v="4"/>
    <s v="services"/>
    <s v="single"/>
    <s v="no"/>
    <s v="yes"/>
    <s v="no"/>
    <x v="1"/>
    <x v="1936"/>
    <n v="-1"/>
    <n v="0"/>
    <s v="unknown"/>
    <x v="0"/>
    <s v="16 may 2017"/>
    <s v="0 hrs 7 mins 49 secs "/>
    <d v="1899-12-30T00:07:49"/>
    <n v="469"/>
  </r>
  <r>
    <n v="65993872"/>
    <x v="16"/>
    <s v="management"/>
    <s v="single"/>
    <s v="no"/>
    <s v="yes"/>
    <s v="yes"/>
    <x v="1"/>
    <x v="18"/>
    <n v="-1"/>
    <n v="0"/>
    <s v="unknown"/>
    <x v="0"/>
    <s v="16 may 2017"/>
    <s v="0 hrs 6 mins 25 secs "/>
    <d v="1899-12-30T00:06:25"/>
    <n v="385"/>
  </r>
  <r>
    <n v="28026081"/>
    <x v="11"/>
    <s v="blue-collar"/>
    <s v="married"/>
    <s v="no"/>
    <s v="yes"/>
    <s v="no"/>
    <x v="2"/>
    <x v="716"/>
    <n v="-1"/>
    <n v="0"/>
    <s v="unknown"/>
    <x v="0"/>
    <s v="16 may 2017"/>
    <s v="0 hrs 4 mins 20 secs "/>
    <d v="1899-12-30T00:04:20"/>
    <n v="260"/>
  </r>
  <r>
    <n v="58743952"/>
    <x v="16"/>
    <s v="blue-collar"/>
    <s v="married"/>
    <s v="no"/>
    <s v="yes"/>
    <s v="no"/>
    <x v="3"/>
    <x v="352"/>
    <n v="-1"/>
    <n v="0"/>
    <s v="unknown"/>
    <x v="0"/>
    <s v="16 may 2017"/>
    <s v="0 hrs 2 mins 49 secs "/>
    <d v="1899-12-30T00:02:49"/>
    <n v="169"/>
  </r>
  <r>
    <n v="33296991"/>
    <x v="28"/>
    <s v="unknown"/>
    <s v="married"/>
    <s v="no"/>
    <s v="no"/>
    <s v="no"/>
    <x v="0"/>
    <x v="18"/>
    <n v="-1"/>
    <n v="0"/>
    <s v="unknown"/>
    <x v="0"/>
    <s v="16 may 2017"/>
    <s v="0 hrs 6 mins 49 secs "/>
    <d v="1899-12-30T00:06:49"/>
    <n v="409"/>
  </r>
  <r>
    <n v="15922402"/>
    <x v="7"/>
    <s v="services"/>
    <s v="married"/>
    <s v="no"/>
    <s v="yes"/>
    <s v="no"/>
    <x v="1"/>
    <x v="1937"/>
    <n v="-1"/>
    <n v="0"/>
    <s v="unknown"/>
    <x v="0"/>
    <s v="16 may 2017"/>
    <s v="0 hrs 2 mins 45 secs "/>
    <d v="1899-12-30T00:02:45"/>
    <n v="165"/>
  </r>
  <r>
    <n v="44945059"/>
    <x v="6"/>
    <s v="blue-collar"/>
    <s v="married"/>
    <s v="no"/>
    <s v="yes"/>
    <s v="yes"/>
    <x v="1"/>
    <x v="414"/>
    <n v="-1"/>
    <n v="0"/>
    <s v="unknown"/>
    <x v="0"/>
    <s v="16 may 2017"/>
    <s v="0 hrs 7 mins 17 secs "/>
    <d v="1899-12-30T00:07:17"/>
    <n v="437"/>
  </r>
  <r>
    <n v="16962024"/>
    <x v="32"/>
    <s v="management"/>
    <s v="single"/>
    <s v="yes"/>
    <s v="yes"/>
    <s v="no"/>
    <x v="0"/>
    <x v="18"/>
    <n v="-1"/>
    <n v="0"/>
    <s v="unknown"/>
    <x v="0"/>
    <s v="16 may 2017"/>
    <s v="0 hrs 1 mins 29 secs "/>
    <d v="1899-12-30T00:01:29"/>
    <n v="89"/>
  </r>
  <r>
    <n v="83596682"/>
    <x v="22"/>
    <s v="services"/>
    <s v="married"/>
    <s v="no"/>
    <s v="no"/>
    <s v="no"/>
    <x v="1"/>
    <x v="426"/>
    <n v="-1"/>
    <n v="0"/>
    <s v="unknown"/>
    <x v="0"/>
    <s v="16 may 2017"/>
    <s v="0 hrs 4 mins 21 secs "/>
    <d v="1899-12-30T00:04:21"/>
    <n v="261"/>
  </r>
  <r>
    <n v="10173255"/>
    <x v="16"/>
    <s v="admin"/>
    <s v="married"/>
    <s v="no"/>
    <s v="yes"/>
    <s v="no"/>
    <x v="1"/>
    <x v="61"/>
    <n v="-1"/>
    <n v="0"/>
    <s v="unknown"/>
    <x v="0"/>
    <s v="16 may 2017"/>
    <s v="0 hrs 4 mins 54 secs "/>
    <d v="1899-12-30T00:04:54"/>
    <n v="294"/>
  </r>
  <r>
    <n v="49484438"/>
    <x v="10"/>
    <s v="technician"/>
    <s v="divorced"/>
    <s v="no"/>
    <s v="yes"/>
    <s v="no"/>
    <x v="1"/>
    <x v="924"/>
    <n v="-1"/>
    <n v="0"/>
    <s v="unknown"/>
    <x v="0"/>
    <s v="16 may 2017"/>
    <s v="0 hrs 5 mins 43 secs "/>
    <d v="1899-12-30T00:05:43"/>
    <n v="343"/>
  </r>
  <r>
    <n v="28736866"/>
    <x v="33"/>
    <s v="blue-collar"/>
    <s v="married"/>
    <s v="no"/>
    <s v="yes"/>
    <s v="no"/>
    <x v="1"/>
    <x v="708"/>
    <n v="-1"/>
    <n v="0"/>
    <s v="unknown"/>
    <x v="0"/>
    <s v="16 may 2017"/>
    <s v="0 hrs 20 mins 45 secs "/>
    <d v="1899-12-30T00:20:45"/>
    <n v="1245"/>
  </r>
  <r>
    <n v="10771549"/>
    <x v="41"/>
    <s v="blue-collar"/>
    <s v="single"/>
    <s v="no"/>
    <s v="yes"/>
    <s v="no"/>
    <x v="1"/>
    <x v="152"/>
    <n v="-1"/>
    <n v="0"/>
    <s v="unknown"/>
    <x v="0"/>
    <s v="16 may 2017"/>
    <s v="0 hrs 8 mins 18 secs "/>
    <d v="1899-12-30T00:08:18"/>
    <n v="498"/>
  </r>
  <r>
    <n v="85714167"/>
    <x v="34"/>
    <s v="management"/>
    <s v="single"/>
    <s v="no"/>
    <s v="yes"/>
    <s v="no"/>
    <x v="0"/>
    <x v="804"/>
    <n v="-1"/>
    <n v="0"/>
    <s v="unknown"/>
    <x v="0"/>
    <s v="16 may 2017"/>
    <s v="0 hrs 2 mins 28 secs "/>
    <d v="1899-12-30T00:02:28"/>
    <n v="148"/>
  </r>
  <r>
    <n v="24077111"/>
    <x v="21"/>
    <s v="services"/>
    <s v="married"/>
    <s v="no"/>
    <s v="yes"/>
    <s v="no"/>
    <x v="1"/>
    <x v="373"/>
    <n v="-1"/>
    <n v="0"/>
    <s v="unknown"/>
    <x v="0"/>
    <s v="16 may 2017"/>
    <s v="0 hrs 2 mins 14 secs "/>
    <d v="1899-12-30T00:02:14"/>
    <n v="134"/>
  </r>
  <r>
    <n v="48117421"/>
    <x v="34"/>
    <s v="services"/>
    <s v="married"/>
    <s v="no"/>
    <s v="yes"/>
    <s v="no"/>
    <x v="1"/>
    <x v="1057"/>
    <n v="-1"/>
    <n v="0"/>
    <s v="unknown"/>
    <x v="0"/>
    <s v="16 may 2017"/>
    <s v="0 hrs 3 mins 50 secs "/>
    <d v="1899-12-30T00:03:50"/>
    <n v="230"/>
  </r>
  <r>
    <n v="12817196"/>
    <x v="6"/>
    <s v="self-employed"/>
    <s v="married"/>
    <s v="no"/>
    <s v="yes"/>
    <s v="no"/>
    <x v="0"/>
    <x v="1938"/>
    <n v="-1"/>
    <n v="0"/>
    <s v="unknown"/>
    <x v="0"/>
    <s v="16 may 2017"/>
    <s v="0 hrs 3 mins 12 secs "/>
    <d v="1899-12-30T00:03:12"/>
    <n v="192"/>
  </r>
  <r>
    <n v="82595859"/>
    <x v="20"/>
    <s v="self-employed"/>
    <s v="married"/>
    <s v="no"/>
    <s v="yes"/>
    <s v="no"/>
    <x v="1"/>
    <x v="180"/>
    <n v="-1"/>
    <n v="0"/>
    <s v="unknown"/>
    <x v="0"/>
    <s v="16 may 2017"/>
    <s v="0 hrs 1 mins 5 secs "/>
    <d v="1899-12-30T00:01:05"/>
    <n v="65"/>
  </r>
  <r>
    <n v="10491609"/>
    <x v="31"/>
    <s v="blue-collar"/>
    <s v="married"/>
    <s v="no"/>
    <s v="yes"/>
    <s v="no"/>
    <x v="3"/>
    <x v="1939"/>
    <n v="-1"/>
    <n v="0"/>
    <s v="unknown"/>
    <x v="0"/>
    <s v="16 may 2017"/>
    <s v="0 hrs 3 mins 57 secs "/>
    <d v="1899-12-30T00:03:57"/>
    <n v="237"/>
  </r>
  <r>
    <n v="68925347"/>
    <x v="31"/>
    <s v="blue-collar"/>
    <s v="single"/>
    <s v="no"/>
    <s v="yes"/>
    <s v="no"/>
    <x v="3"/>
    <x v="1626"/>
    <n v="-1"/>
    <n v="0"/>
    <s v="unknown"/>
    <x v="0"/>
    <s v="16 may 2017"/>
    <s v="0 hrs 3 mins 59 secs "/>
    <d v="1899-12-30T00:03:59"/>
    <n v="239"/>
  </r>
  <r>
    <n v="22658822"/>
    <x v="14"/>
    <s v="unemployed"/>
    <s v="married"/>
    <s v="no"/>
    <s v="yes"/>
    <s v="no"/>
    <x v="3"/>
    <x v="274"/>
    <n v="-1"/>
    <n v="0"/>
    <s v="unknown"/>
    <x v="0"/>
    <s v="16 may 2017"/>
    <s v="0 hrs 3 mins 16 secs "/>
    <d v="1899-12-30T00:03:16"/>
    <n v="196"/>
  </r>
  <r>
    <n v="46165308"/>
    <x v="6"/>
    <s v="management"/>
    <s v="single"/>
    <s v="no"/>
    <s v="no"/>
    <s v="no"/>
    <x v="0"/>
    <x v="1940"/>
    <n v="-1"/>
    <n v="0"/>
    <s v="unknown"/>
    <x v="0"/>
    <s v="16 may 2017"/>
    <s v="0 hrs 4 mins 3 secs "/>
    <d v="1899-12-30T00:04:03"/>
    <n v="243"/>
  </r>
  <r>
    <n v="64669933"/>
    <x v="35"/>
    <s v="blue-collar"/>
    <s v="married"/>
    <s v="no"/>
    <s v="yes"/>
    <s v="yes"/>
    <x v="1"/>
    <x v="678"/>
    <n v="-1"/>
    <n v="0"/>
    <s v="unknown"/>
    <x v="0"/>
    <s v="16 may 2017"/>
    <s v="0 hrs 6 mins 33 secs "/>
    <d v="1899-12-30T00:06:33"/>
    <n v="393"/>
  </r>
  <r>
    <n v="74920640"/>
    <x v="10"/>
    <s v="technician"/>
    <s v="divorced"/>
    <s v="no"/>
    <s v="yes"/>
    <s v="no"/>
    <x v="0"/>
    <x v="1906"/>
    <n v="-1"/>
    <n v="0"/>
    <s v="unknown"/>
    <x v="0"/>
    <s v="16 may 2017"/>
    <s v="0 hrs 8 mins 32 secs "/>
    <d v="1899-12-30T00:08:32"/>
    <n v="512"/>
  </r>
  <r>
    <n v="30378788"/>
    <x v="4"/>
    <s v="admin"/>
    <s v="single"/>
    <s v="no"/>
    <s v="yes"/>
    <s v="no"/>
    <x v="1"/>
    <x v="444"/>
    <n v="-1"/>
    <n v="0"/>
    <s v="unknown"/>
    <x v="0"/>
    <s v="16 may 2017"/>
    <s v="0 hrs 3 mins 38 secs "/>
    <d v="1899-12-30T00:03:38"/>
    <n v="218"/>
  </r>
  <r>
    <n v="66920728"/>
    <x v="13"/>
    <s v="admin"/>
    <s v="married"/>
    <s v="no"/>
    <s v="yes"/>
    <s v="no"/>
    <x v="1"/>
    <x v="635"/>
    <n v="-1"/>
    <n v="0"/>
    <s v="unknown"/>
    <x v="0"/>
    <s v="16 may 2017"/>
    <s v="0 hrs 3 mins 35 secs "/>
    <d v="1899-12-30T00:03:35"/>
    <n v="215"/>
  </r>
  <r>
    <n v="18147016"/>
    <x v="11"/>
    <s v="retired"/>
    <s v="married"/>
    <s v="no"/>
    <s v="yes"/>
    <s v="yes"/>
    <x v="3"/>
    <x v="429"/>
    <n v="-1"/>
    <n v="0"/>
    <s v="unknown"/>
    <x v="0"/>
    <s v="16 may 2017"/>
    <s v="0 hrs 3 mins 6 secs "/>
    <d v="1899-12-30T00:03:06"/>
    <n v="186"/>
  </r>
  <r>
    <n v="80934115"/>
    <x v="8"/>
    <s v="technician"/>
    <s v="married"/>
    <s v="no"/>
    <s v="yes"/>
    <s v="no"/>
    <x v="3"/>
    <x v="508"/>
    <n v="-1"/>
    <n v="0"/>
    <s v="unknown"/>
    <x v="0"/>
    <s v="16 may 2017"/>
    <s v="0 hrs 4 mins 59 secs "/>
    <d v="1899-12-30T00:04:59"/>
    <n v="299"/>
  </r>
  <r>
    <n v="56748309"/>
    <x v="1"/>
    <s v="blue-collar"/>
    <s v="married"/>
    <s v="no"/>
    <s v="no"/>
    <s v="no"/>
    <x v="3"/>
    <x v="1207"/>
    <n v="-1"/>
    <n v="0"/>
    <s v="unknown"/>
    <x v="0"/>
    <s v="16 may 2017"/>
    <s v="0 hrs 1 mins 47 secs "/>
    <d v="1899-12-30T00:01:47"/>
    <n v="107"/>
  </r>
  <r>
    <n v="27337023"/>
    <x v="15"/>
    <s v="blue-collar"/>
    <s v="married"/>
    <s v="no"/>
    <s v="yes"/>
    <s v="no"/>
    <x v="2"/>
    <x v="99"/>
    <n v="-1"/>
    <n v="0"/>
    <s v="unknown"/>
    <x v="0"/>
    <s v="16 may 2017"/>
    <s v="0 hrs 1 mins 43 secs "/>
    <d v="1899-12-30T00:01:43"/>
    <n v="103"/>
  </r>
  <r>
    <n v="86072936"/>
    <x v="21"/>
    <s v="services"/>
    <s v="married"/>
    <s v="no"/>
    <s v="no"/>
    <s v="no"/>
    <x v="1"/>
    <x v="334"/>
    <n v="-1"/>
    <n v="0"/>
    <s v="unknown"/>
    <x v="0"/>
    <s v="16 may 2017"/>
    <s v="0 hrs 4 mins 57 secs "/>
    <d v="1899-12-30T00:04:57"/>
    <n v="297"/>
  </r>
  <r>
    <n v="25197890"/>
    <x v="33"/>
    <s v="blue-collar"/>
    <s v="married"/>
    <s v="no"/>
    <s v="yes"/>
    <s v="yes"/>
    <x v="3"/>
    <x v="321"/>
    <n v="-1"/>
    <n v="0"/>
    <s v="unknown"/>
    <x v="1"/>
    <s v="16 may 2017"/>
    <s v="0 hrs 17 mins 44 secs "/>
    <d v="1899-12-30T00:17:44"/>
    <n v="1064"/>
  </r>
  <r>
    <n v="61197663"/>
    <x v="12"/>
    <s v="blue-collar"/>
    <s v="divorced"/>
    <s v="no"/>
    <s v="yes"/>
    <s v="no"/>
    <x v="3"/>
    <x v="205"/>
    <n v="-1"/>
    <n v="0"/>
    <s v="unknown"/>
    <x v="0"/>
    <s v="16 may 2017"/>
    <s v="0 hrs 0 mins 24 secs "/>
    <d v="1899-12-30T00:00:24"/>
    <n v="24"/>
  </r>
  <r>
    <n v="36765999"/>
    <x v="32"/>
    <s v="services"/>
    <s v="single"/>
    <s v="no"/>
    <s v="no"/>
    <s v="no"/>
    <x v="1"/>
    <x v="818"/>
    <n v="-1"/>
    <n v="0"/>
    <s v="unknown"/>
    <x v="0"/>
    <s v="16 may 2017"/>
    <s v="0 hrs 12 mins 37 secs "/>
    <d v="1899-12-30T00:12:37"/>
    <n v="757"/>
  </r>
  <r>
    <n v="18228558"/>
    <x v="34"/>
    <s v="self-employed"/>
    <s v="single"/>
    <s v="no"/>
    <s v="yes"/>
    <s v="no"/>
    <x v="1"/>
    <x v="1462"/>
    <n v="-1"/>
    <n v="0"/>
    <s v="unknown"/>
    <x v="0"/>
    <s v="16 may 2017"/>
    <s v="0 hrs 1 mins 30 secs "/>
    <d v="1899-12-30T00:01:30"/>
    <n v="90"/>
  </r>
  <r>
    <n v="25973605"/>
    <x v="12"/>
    <s v="management"/>
    <s v="married"/>
    <s v="no"/>
    <s v="yes"/>
    <s v="no"/>
    <x v="0"/>
    <x v="18"/>
    <n v="-1"/>
    <n v="0"/>
    <s v="unknown"/>
    <x v="0"/>
    <s v="16 may 2017"/>
    <s v="0 hrs 0 mins 59 secs "/>
    <d v="1899-12-30T00:00:59"/>
    <n v="59"/>
  </r>
  <r>
    <n v="73080057"/>
    <x v="17"/>
    <s v="management"/>
    <s v="single"/>
    <s v="no"/>
    <s v="yes"/>
    <s v="yes"/>
    <x v="0"/>
    <x v="62"/>
    <n v="-1"/>
    <n v="0"/>
    <s v="unknown"/>
    <x v="0"/>
    <s v="16 may 2017"/>
    <s v="0 hrs 1 mins 42 secs "/>
    <d v="1899-12-30T00:01:42"/>
    <n v="102"/>
  </r>
  <r>
    <n v="59988427"/>
    <x v="29"/>
    <s v="management"/>
    <s v="married"/>
    <s v="no"/>
    <s v="yes"/>
    <s v="no"/>
    <x v="2"/>
    <x v="257"/>
    <n v="-1"/>
    <n v="0"/>
    <s v="unknown"/>
    <x v="0"/>
    <s v="16 may 2017"/>
    <s v="0 hrs 4 mins 53 secs "/>
    <d v="1899-12-30T00:04:53"/>
    <n v="293"/>
  </r>
  <r>
    <n v="20223789"/>
    <x v="25"/>
    <s v="management"/>
    <s v="single"/>
    <s v="no"/>
    <s v="yes"/>
    <s v="no"/>
    <x v="1"/>
    <x v="448"/>
    <n v="-1"/>
    <n v="0"/>
    <s v="unknown"/>
    <x v="1"/>
    <s v="16 may 2017"/>
    <s v="0 hrs 19 mins 47 secs "/>
    <d v="1899-12-30T00:19:47"/>
    <n v="1187"/>
  </r>
  <r>
    <n v="28820651"/>
    <x v="4"/>
    <s v="blue-collar"/>
    <s v="married"/>
    <s v="no"/>
    <s v="yes"/>
    <s v="no"/>
    <x v="3"/>
    <x v="29"/>
    <n v="-1"/>
    <n v="0"/>
    <s v="unknown"/>
    <x v="0"/>
    <s v="16 may 2017"/>
    <s v="0 hrs 7 mins 7 secs "/>
    <d v="1899-12-30T00:07:07"/>
    <n v="427"/>
  </r>
  <r>
    <n v="34214766"/>
    <x v="0"/>
    <s v="self-employed"/>
    <s v="married"/>
    <s v="no"/>
    <s v="yes"/>
    <s v="no"/>
    <x v="0"/>
    <x v="1941"/>
    <n v="-1"/>
    <n v="0"/>
    <s v="unknown"/>
    <x v="0"/>
    <s v="19 may 2017"/>
    <s v="0 hrs 1 mins 5 secs "/>
    <d v="1899-12-30T00:01:05"/>
    <n v="65"/>
  </r>
  <r>
    <n v="26941232"/>
    <x v="3"/>
    <s v="blue-collar"/>
    <s v="married"/>
    <s v="no"/>
    <s v="yes"/>
    <s v="no"/>
    <x v="2"/>
    <x v="1005"/>
    <n v="-1"/>
    <n v="0"/>
    <s v="unknown"/>
    <x v="0"/>
    <s v="19 may 2017"/>
    <s v="0 hrs 1 mins 19 secs "/>
    <d v="1899-12-30T00:01:19"/>
    <n v="79"/>
  </r>
  <r>
    <n v="76895953"/>
    <x v="0"/>
    <s v="retired"/>
    <s v="married"/>
    <s v="no"/>
    <s v="yes"/>
    <s v="no"/>
    <x v="3"/>
    <x v="1094"/>
    <n v="-1"/>
    <n v="0"/>
    <s v="unknown"/>
    <x v="0"/>
    <s v="19 may 2017"/>
    <s v="0 hrs 2 mins 25 secs "/>
    <d v="1899-12-30T00:02:25"/>
    <n v="145"/>
  </r>
  <r>
    <n v="53570394"/>
    <x v="22"/>
    <s v="management"/>
    <s v="married"/>
    <s v="no"/>
    <s v="yes"/>
    <s v="no"/>
    <x v="1"/>
    <x v="491"/>
    <n v="-1"/>
    <n v="0"/>
    <s v="unknown"/>
    <x v="0"/>
    <s v="19 may 2017"/>
    <s v="0 hrs 0 mins 39 secs "/>
    <d v="1899-12-30T00:00:39"/>
    <n v="39"/>
  </r>
  <r>
    <n v="70925272"/>
    <x v="31"/>
    <s v="blue-collar"/>
    <s v="married"/>
    <s v="no"/>
    <s v="yes"/>
    <s v="yes"/>
    <x v="1"/>
    <x v="634"/>
    <n v="-1"/>
    <n v="0"/>
    <s v="unknown"/>
    <x v="0"/>
    <s v="19 may 2017"/>
    <s v="0 hrs 1 mins 45 secs "/>
    <d v="1899-12-30T00:01:45"/>
    <n v="105"/>
  </r>
  <r>
    <n v="32724648"/>
    <x v="32"/>
    <s v="admin"/>
    <s v="single"/>
    <s v="no"/>
    <s v="yes"/>
    <s v="no"/>
    <x v="1"/>
    <x v="557"/>
    <n v="-1"/>
    <n v="0"/>
    <s v="unknown"/>
    <x v="0"/>
    <s v="19 may 2017"/>
    <s v="0 hrs 5 mins 11 secs "/>
    <d v="1899-12-30T00:05:11"/>
    <n v="311"/>
  </r>
  <r>
    <n v="17934500"/>
    <x v="1"/>
    <s v="blue-collar"/>
    <s v="married"/>
    <s v="no"/>
    <s v="yes"/>
    <s v="yes"/>
    <x v="3"/>
    <x v="1942"/>
    <n v="-1"/>
    <n v="0"/>
    <s v="unknown"/>
    <x v="0"/>
    <s v="19 may 2017"/>
    <s v="0 hrs 2 mins 59 secs "/>
    <d v="1899-12-30T00:02:59"/>
    <n v="179"/>
  </r>
  <r>
    <n v="39958556"/>
    <x v="3"/>
    <s v="blue-collar"/>
    <s v="single"/>
    <s v="no"/>
    <s v="yes"/>
    <s v="no"/>
    <x v="1"/>
    <x v="142"/>
    <n v="-1"/>
    <n v="0"/>
    <s v="unknown"/>
    <x v="0"/>
    <s v="19 may 2017"/>
    <s v="0 hrs 1 mins 2 secs "/>
    <d v="1899-12-30T00:01:02"/>
    <n v="62"/>
  </r>
  <r>
    <n v="33631804"/>
    <x v="36"/>
    <s v="admin"/>
    <s v="single"/>
    <s v="no"/>
    <s v="yes"/>
    <s v="no"/>
    <x v="1"/>
    <x v="1939"/>
    <n v="-1"/>
    <n v="0"/>
    <s v="unknown"/>
    <x v="0"/>
    <s v="19 may 2017"/>
    <s v="0 hrs 2 mins 8 secs "/>
    <d v="1899-12-30T00:02:08"/>
    <n v="128"/>
  </r>
  <r>
    <n v="62575474"/>
    <x v="9"/>
    <s v="services"/>
    <s v="single"/>
    <s v="no"/>
    <s v="yes"/>
    <s v="yes"/>
    <x v="1"/>
    <x v="1943"/>
    <n v="-1"/>
    <n v="0"/>
    <s v="unknown"/>
    <x v="0"/>
    <s v="19 may 2017"/>
    <s v="0 hrs 2 mins 51 secs "/>
    <d v="1899-12-30T00:02:51"/>
    <n v="171"/>
  </r>
  <r>
    <n v="19446971"/>
    <x v="14"/>
    <s v="management"/>
    <s v="divorced"/>
    <s v="no"/>
    <s v="yes"/>
    <s v="no"/>
    <x v="0"/>
    <x v="1944"/>
    <n v="-1"/>
    <n v="0"/>
    <s v="unknown"/>
    <x v="0"/>
    <s v="19 may 2017"/>
    <s v="0 hrs 2 mins 14 secs "/>
    <d v="1899-12-30T00:02:14"/>
    <n v="134"/>
  </r>
  <r>
    <n v="13092650"/>
    <x v="25"/>
    <s v="entrepreneur"/>
    <s v="single"/>
    <s v="no"/>
    <s v="no"/>
    <s v="no"/>
    <x v="1"/>
    <x v="1945"/>
    <n v="-1"/>
    <n v="0"/>
    <s v="unknown"/>
    <x v="0"/>
    <s v="19 may 2017"/>
    <s v="0 hrs 9 mins 54 secs "/>
    <d v="1899-12-30T00:09:54"/>
    <n v="594"/>
  </r>
  <r>
    <n v="11260799"/>
    <x v="4"/>
    <s v="blue-collar"/>
    <s v="married"/>
    <s v="no"/>
    <s v="yes"/>
    <s v="no"/>
    <x v="1"/>
    <x v="1599"/>
    <n v="-1"/>
    <n v="0"/>
    <s v="unknown"/>
    <x v="0"/>
    <s v="19 may 2017"/>
    <s v="0 hrs 0 mins 55 secs "/>
    <d v="1899-12-30T00:00:55"/>
    <n v="55"/>
  </r>
  <r>
    <n v="89520588"/>
    <x v="1"/>
    <s v="blue-collar"/>
    <s v="married"/>
    <s v="no"/>
    <s v="yes"/>
    <s v="no"/>
    <x v="1"/>
    <x v="238"/>
    <n v="-1"/>
    <n v="0"/>
    <s v="unknown"/>
    <x v="0"/>
    <s v="19 may 2017"/>
    <s v="0 hrs 1 mins 6 secs "/>
    <d v="1899-12-30T00:01:06"/>
    <n v="66"/>
  </r>
  <r>
    <n v="22838255"/>
    <x v="26"/>
    <s v="management"/>
    <s v="divorced"/>
    <s v="no"/>
    <s v="yes"/>
    <s v="no"/>
    <x v="3"/>
    <x v="774"/>
    <n v="-1"/>
    <n v="0"/>
    <s v="unknown"/>
    <x v="0"/>
    <s v="19 may 2017"/>
    <s v="0 hrs 1 mins 32 secs "/>
    <d v="1899-12-30T00:01:32"/>
    <n v="92"/>
  </r>
  <r>
    <n v="61333853"/>
    <x v="8"/>
    <s v="blue-collar"/>
    <s v="married"/>
    <s v="no"/>
    <s v="no"/>
    <s v="yes"/>
    <x v="3"/>
    <x v="1946"/>
    <n v="-1"/>
    <n v="0"/>
    <s v="unknown"/>
    <x v="0"/>
    <s v="19 may 2017"/>
    <s v="0 hrs 0 mins 19 secs "/>
    <d v="1899-12-30T00:00:19"/>
    <n v="19"/>
  </r>
  <r>
    <n v="52147242"/>
    <x v="36"/>
    <s v="technician"/>
    <s v="divorced"/>
    <s v="no"/>
    <s v="yes"/>
    <s v="yes"/>
    <x v="1"/>
    <x v="1947"/>
    <n v="-1"/>
    <n v="0"/>
    <s v="unknown"/>
    <x v="0"/>
    <s v="19 may 2017"/>
    <s v="0 hrs 8 mins 21 secs "/>
    <d v="1899-12-30T00:08:21"/>
    <n v="501"/>
  </r>
  <r>
    <n v="72816929"/>
    <x v="7"/>
    <s v="management"/>
    <s v="married"/>
    <s v="no"/>
    <s v="yes"/>
    <s v="no"/>
    <x v="3"/>
    <x v="1948"/>
    <n v="-1"/>
    <n v="0"/>
    <s v="unknown"/>
    <x v="0"/>
    <s v="19 may 2017"/>
    <s v="0 hrs 1 mins 54 secs "/>
    <d v="1899-12-30T00:01:54"/>
    <n v="114"/>
  </r>
  <r>
    <n v="47998418"/>
    <x v="21"/>
    <s v="management"/>
    <s v="married"/>
    <s v="no"/>
    <s v="yes"/>
    <s v="yes"/>
    <x v="3"/>
    <x v="1528"/>
    <n v="-1"/>
    <n v="0"/>
    <s v="unknown"/>
    <x v="0"/>
    <s v="19 may 2017"/>
    <s v="0 hrs 3 mins 41 secs "/>
    <d v="1899-12-30T00:03:41"/>
    <n v="221"/>
  </r>
  <r>
    <n v="58034859"/>
    <x v="27"/>
    <s v="services"/>
    <s v="married"/>
    <s v="no"/>
    <s v="yes"/>
    <s v="no"/>
    <x v="1"/>
    <x v="1949"/>
    <n v="-1"/>
    <n v="0"/>
    <s v="unknown"/>
    <x v="0"/>
    <s v="19 may 2017"/>
    <s v="0 hrs 3 mins 41 secs "/>
    <d v="1899-12-30T00:03:41"/>
    <n v="221"/>
  </r>
  <r>
    <n v="61800422"/>
    <x v="21"/>
    <s v="blue-collar"/>
    <s v="married"/>
    <s v="no"/>
    <s v="yes"/>
    <s v="no"/>
    <x v="0"/>
    <x v="1950"/>
    <n v="-1"/>
    <n v="0"/>
    <s v="unknown"/>
    <x v="0"/>
    <s v="19 may 2017"/>
    <s v="0 hrs 6 mins 14 secs "/>
    <d v="1899-12-30T00:06:14"/>
    <n v="374"/>
  </r>
  <r>
    <n v="67822272"/>
    <x v="21"/>
    <s v="blue-collar"/>
    <s v="married"/>
    <s v="no"/>
    <s v="yes"/>
    <s v="no"/>
    <x v="3"/>
    <x v="1951"/>
    <n v="-1"/>
    <n v="0"/>
    <s v="unknown"/>
    <x v="0"/>
    <s v="19 may 2017"/>
    <s v="0 hrs 2 mins 3 secs "/>
    <d v="1899-12-30T00:02:03"/>
    <n v="123"/>
  </r>
  <r>
    <n v="20088028"/>
    <x v="28"/>
    <s v="blue-collar"/>
    <s v="married"/>
    <s v="no"/>
    <s v="no"/>
    <s v="no"/>
    <x v="1"/>
    <x v="1142"/>
    <n v="-1"/>
    <n v="0"/>
    <s v="unknown"/>
    <x v="0"/>
    <s v="19 may 2017"/>
    <s v="0 hrs 2 mins 46 secs "/>
    <d v="1899-12-30T00:02:46"/>
    <n v="166"/>
  </r>
  <r>
    <n v="54128866"/>
    <x v="13"/>
    <s v="blue-collar"/>
    <s v="married"/>
    <s v="no"/>
    <s v="yes"/>
    <s v="no"/>
    <x v="1"/>
    <x v="1952"/>
    <n v="-1"/>
    <n v="0"/>
    <s v="unknown"/>
    <x v="0"/>
    <s v="19 may 2017"/>
    <s v="0 hrs 0 mins 37 secs "/>
    <d v="1899-12-30T00:00:37"/>
    <n v="37"/>
  </r>
  <r>
    <n v="59213784"/>
    <x v="0"/>
    <s v="retired"/>
    <s v="married"/>
    <s v="no"/>
    <s v="yes"/>
    <s v="no"/>
    <x v="3"/>
    <x v="809"/>
    <n v="-1"/>
    <n v="0"/>
    <s v="unknown"/>
    <x v="0"/>
    <s v="19 may 2017"/>
    <s v="0 hrs 0 mins 35 secs "/>
    <d v="1899-12-30T00:00:35"/>
    <n v="35"/>
  </r>
  <r>
    <n v="34060135"/>
    <x v="29"/>
    <s v="unemployed"/>
    <s v="married"/>
    <s v="no"/>
    <s v="yes"/>
    <s v="no"/>
    <x v="0"/>
    <x v="1953"/>
    <n v="-1"/>
    <n v="0"/>
    <s v="unknown"/>
    <x v="0"/>
    <s v="19 may 2017"/>
    <s v="0 hrs 11 mins 8 secs "/>
    <d v="1899-12-30T00:11:08"/>
    <n v="668"/>
  </r>
  <r>
    <n v="71639930"/>
    <x v="31"/>
    <s v="services"/>
    <s v="married"/>
    <s v="no"/>
    <s v="yes"/>
    <s v="yes"/>
    <x v="1"/>
    <x v="1771"/>
    <n v="-1"/>
    <n v="0"/>
    <s v="unknown"/>
    <x v="0"/>
    <s v="19 may 2017"/>
    <s v="0 hrs 1 mins 28 secs "/>
    <d v="1899-12-30T00:01:28"/>
    <n v="88"/>
  </r>
  <r>
    <n v="53809375"/>
    <x v="11"/>
    <s v="services"/>
    <s v="divorced"/>
    <s v="no"/>
    <s v="no"/>
    <s v="no"/>
    <x v="3"/>
    <x v="1954"/>
    <n v="-1"/>
    <n v="0"/>
    <s v="unknown"/>
    <x v="0"/>
    <s v="19 may 2017"/>
    <s v="0 hrs 1 mins 17 secs "/>
    <d v="1899-12-30T00:01:17"/>
    <n v="77"/>
  </r>
  <r>
    <n v="25463724"/>
    <x v="27"/>
    <s v="blue-collar"/>
    <s v="divorced"/>
    <s v="no"/>
    <s v="no"/>
    <s v="no"/>
    <x v="3"/>
    <x v="1955"/>
    <n v="-1"/>
    <n v="0"/>
    <s v="unknown"/>
    <x v="0"/>
    <s v="19 may 2017"/>
    <s v="0 hrs 5 mins 12 secs "/>
    <d v="1899-12-30T00:05:12"/>
    <n v="312"/>
  </r>
  <r>
    <n v="42948982"/>
    <x v="18"/>
    <s v="management"/>
    <s v="single"/>
    <s v="no"/>
    <s v="yes"/>
    <s v="no"/>
    <x v="0"/>
    <x v="1956"/>
    <n v="-1"/>
    <n v="0"/>
    <s v="unknown"/>
    <x v="0"/>
    <s v="19 may 2017"/>
    <s v="0 hrs 3 mins 1 secs "/>
    <d v="1899-12-30T00:03:01"/>
    <n v="181"/>
  </r>
  <r>
    <n v="83284862"/>
    <x v="1"/>
    <s v="services"/>
    <s v="married"/>
    <s v="no"/>
    <s v="no"/>
    <s v="no"/>
    <x v="1"/>
    <x v="1405"/>
    <n v="-1"/>
    <n v="0"/>
    <s v="unknown"/>
    <x v="0"/>
    <s v="19 may 2017"/>
    <s v="0 hrs 2 mins 14 secs "/>
    <d v="1899-12-30T00:02:14"/>
    <n v="134"/>
  </r>
  <r>
    <n v="43722666"/>
    <x v="28"/>
    <s v="technician"/>
    <s v="married"/>
    <s v="no"/>
    <s v="yes"/>
    <s v="yes"/>
    <x v="1"/>
    <x v="356"/>
    <n v="-1"/>
    <n v="0"/>
    <s v="unknown"/>
    <x v="0"/>
    <s v="19 may 2017"/>
    <s v="0 hrs 1 mins 1 secs "/>
    <d v="1899-12-30T00:01:01"/>
    <n v="61"/>
  </r>
  <r>
    <n v="34599924"/>
    <x v="18"/>
    <s v="blue-collar"/>
    <s v="single"/>
    <s v="no"/>
    <s v="yes"/>
    <s v="yes"/>
    <x v="2"/>
    <x v="1957"/>
    <n v="-1"/>
    <n v="0"/>
    <s v="unknown"/>
    <x v="0"/>
    <s v="19 may 2017"/>
    <s v="0 hrs 4 mins 18 secs "/>
    <d v="1899-12-30T00:04:18"/>
    <n v="258"/>
  </r>
  <r>
    <n v="84517387"/>
    <x v="6"/>
    <s v="management"/>
    <s v="divorced"/>
    <s v="no"/>
    <s v="no"/>
    <s v="no"/>
    <x v="0"/>
    <x v="18"/>
    <n v="-1"/>
    <n v="0"/>
    <s v="unknown"/>
    <x v="0"/>
    <s v="19 may 2017"/>
    <s v="0 hrs 2 mins 11 secs "/>
    <d v="1899-12-30T00:02:11"/>
    <n v="131"/>
  </r>
  <r>
    <n v="34008641"/>
    <x v="29"/>
    <s v="technician"/>
    <s v="married"/>
    <s v="no"/>
    <s v="yes"/>
    <s v="no"/>
    <x v="1"/>
    <x v="1467"/>
    <n v="-1"/>
    <n v="0"/>
    <s v="unknown"/>
    <x v="0"/>
    <s v="19 may 2017"/>
    <s v="0 hrs 1 mins 11 secs "/>
    <d v="1899-12-30T00:01:11"/>
    <n v="71"/>
  </r>
  <r>
    <n v="43952941"/>
    <x v="20"/>
    <s v="admin"/>
    <s v="divorced"/>
    <s v="no"/>
    <s v="no"/>
    <s v="no"/>
    <x v="1"/>
    <x v="1958"/>
    <n v="-1"/>
    <n v="0"/>
    <s v="unknown"/>
    <x v="0"/>
    <s v="19 may 2017"/>
    <s v="0 hrs 2 mins 33 secs "/>
    <d v="1899-12-30T00:02:33"/>
    <n v="153"/>
  </r>
  <r>
    <n v="30499526"/>
    <x v="34"/>
    <s v="blue-collar"/>
    <s v="married"/>
    <s v="no"/>
    <s v="yes"/>
    <s v="no"/>
    <x v="1"/>
    <x v="654"/>
    <n v="-1"/>
    <n v="0"/>
    <s v="unknown"/>
    <x v="0"/>
    <s v="19 may 2017"/>
    <s v="0 hrs 6 mins 45 secs "/>
    <d v="1899-12-30T00:06:45"/>
    <n v="405"/>
  </r>
  <r>
    <n v="81029517"/>
    <x v="14"/>
    <s v="admin"/>
    <s v="married"/>
    <s v="no"/>
    <s v="yes"/>
    <s v="no"/>
    <x v="1"/>
    <x v="1959"/>
    <n v="-1"/>
    <n v="0"/>
    <s v="unknown"/>
    <x v="0"/>
    <s v="19 may 2017"/>
    <s v="0 hrs 4 mins 16 secs "/>
    <d v="1899-12-30T00:04:16"/>
    <n v="256"/>
  </r>
  <r>
    <n v="20941521"/>
    <x v="12"/>
    <s v="services"/>
    <s v="married"/>
    <s v="no"/>
    <s v="yes"/>
    <s v="no"/>
    <x v="3"/>
    <x v="1960"/>
    <n v="-1"/>
    <n v="0"/>
    <s v="unknown"/>
    <x v="0"/>
    <s v="19 may 2017"/>
    <s v="0 hrs 2 mins 11 secs "/>
    <d v="1899-12-30T00:02:11"/>
    <n v="131"/>
  </r>
  <r>
    <n v="35159999"/>
    <x v="26"/>
    <s v="blue-collar"/>
    <s v="divorced"/>
    <s v="no"/>
    <s v="yes"/>
    <s v="no"/>
    <x v="1"/>
    <x v="1961"/>
    <n v="-1"/>
    <n v="0"/>
    <s v="unknown"/>
    <x v="0"/>
    <s v="19 may 2017"/>
    <s v="0 hrs 3 mins 39 secs "/>
    <d v="1899-12-30T00:03:39"/>
    <n v="219"/>
  </r>
  <r>
    <n v="16236740"/>
    <x v="1"/>
    <s v="entrepreneur"/>
    <s v="married"/>
    <s v="yes"/>
    <s v="yes"/>
    <s v="no"/>
    <x v="1"/>
    <x v="1962"/>
    <n v="-1"/>
    <n v="0"/>
    <s v="unknown"/>
    <x v="0"/>
    <s v="19 may 2017"/>
    <s v="0 hrs 7 mins 48 secs "/>
    <d v="1899-12-30T00:07:48"/>
    <n v="468"/>
  </r>
  <r>
    <n v="84760214"/>
    <x v="2"/>
    <s v="admin"/>
    <s v="married"/>
    <s v="no"/>
    <s v="no"/>
    <s v="no"/>
    <x v="1"/>
    <x v="18"/>
    <n v="-1"/>
    <n v="0"/>
    <s v="unknown"/>
    <x v="0"/>
    <s v="19 may 2017"/>
    <s v="0 hrs 5 mins 26 secs "/>
    <d v="1899-12-30T00:05:26"/>
    <n v="326"/>
  </r>
  <r>
    <n v="42170314"/>
    <x v="7"/>
    <s v="technician"/>
    <s v="married"/>
    <s v="no"/>
    <s v="yes"/>
    <s v="yes"/>
    <x v="1"/>
    <x v="1963"/>
    <n v="-1"/>
    <n v="0"/>
    <s v="unknown"/>
    <x v="0"/>
    <s v="19 may 2017"/>
    <s v="0 hrs 6 mins 52 secs "/>
    <d v="1899-12-30T00:06:52"/>
    <n v="412"/>
  </r>
  <r>
    <n v="24467114"/>
    <x v="21"/>
    <s v="services"/>
    <s v="divorced"/>
    <s v="no"/>
    <s v="yes"/>
    <s v="no"/>
    <x v="1"/>
    <x v="593"/>
    <n v="-1"/>
    <n v="0"/>
    <s v="unknown"/>
    <x v="0"/>
    <s v="19 may 2017"/>
    <s v="0 hrs 9 mins 39 secs "/>
    <d v="1899-12-30T00:09:39"/>
    <n v="579"/>
  </r>
  <r>
    <n v="35044550"/>
    <x v="7"/>
    <s v="services"/>
    <s v="married"/>
    <s v="no"/>
    <s v="yes"/>
    <s v="yes"/>
    <x v="1"/>
    <x v="245"/>
    <n v="-1"/>
    <n v="0"/>
    <s v="unknown"/>
    <x v="0"/>
    <s v="19 may 2017"/>
    <s v="0 hrs 4 mins 37 secs "/>
    <d v="1899-12-30T00:04:37"/>
    <n v="277"/>
  </r>
  <r>
    <n v="24718740"/>
    <x v="26"/>
    <s v="services"/>
    <s v="divorced"/>
    <s v="no"/>
    <s v="yes"/>
    <s v="no"/>
    <x v="1"/>
    <x v="184"/>
    <n v="-1"/>
    <n v="0"/>
    <s v="unknown"/>
    <x v="0"/>
    <s v="19 may 2017"/>
    <s v="0 hrs 5 mins 16 secs "/>
    <d v="1899-12-30T00:05:16"/>
    <n v="316"/>
  </r>
  <r>
    <n v="46260805"/>
    <x v="8"/>
    <s v="admin"/>
    <s v="single"/>
    <s v="no"/>
    <s v="yes"/>
    <s v="no"/>
    <x v="1"/>
    <x v="1964"/>
    <n v="-1"/>
    <n v="0"/>
    <s v="unknown"/>
    <x v="1"/>
    <s v="19 may 2017"/>
    <s v="0 hrs 14 mins 42 secs "/>
    <d v="1899-12-30T00:14:42"/>
    <n v="882"/>
  </r>
  <r>
    <n v="46763297"/>
    <x v="26"/>
    <s v="services"/>
    <s v="married"/>
    <s v="no"/>
    <s v="yes"/>
    <s v="no"/>
    <x v="1"/>
    <x v="1965"/>
    <n v="-1"/>
    <n v="0"/>
    <s v="unknown"/>
    <x v="0"/>
    <s v="19 may 2017"/>
    <s v="0 hrs 6 mins 20 secs "/>
    <d v="1899-12-30T00:06:20"/>
    <n v="380"/>
  </r>
  <r>
    <n v="25463516"/>
    <x v="26"/>
    <s v="services"/>
    <s v="divorced"/>
    <s v="no"/>
    <s v="yes"/>
    <s v="no"/>
    <x v="1"/>
    <x v="1966"/>
    <n v="-1"/>
    <n v="0"/>
    <s v="unknown"/>
    <x v="0"/>
    <s v="19 may 2017"/>
    <s v="0 hrs 2 mins 49 secs "/>
    <d v="1899-12-30T00:02:49"/>
    <n v="169"/>
  </r>
  <r>
    <n v="30655739"/>
    <x v="18"/>
    <s v="admin"/>
    <s v="married"/>
    <s v="no"/>
    <s v="yes"/>
    <s v="no"/>
    <x v="1"/>
    <x v="1967"/>
    <n v="-1"/>
    <n v="0"/>
    <s v="unknown"/>
    <x v="0"/>
    <s v="19 may 2017"/>
    <s v="0 hrs 2 mins 7 secs "/>
    <d v="1899-12-30T00:02:07"/>
    <n v="127"/>
  </r>
  <r>
    <n v="87428056"/>
    <x v="35"/>
    <s v="blue-collar"/>
    <s v="single"/>
    <s v="no"/>
    <s v="yes"/>
    <s v="no"/>
    <x v="3"/>
    <x v="12"/>
    <n v="-1"/>
    <n v="0"/>
    <s v="unknown"/>
    <x v="0"/>
    <s v="19 may 2017"/>
    <s v="0 hrs 2 mins 2 secs "/>
    <d v="1899-12-30T00:02:02"/>
    <n v="122"/>
  </r>
  <r>
    <n v="42875735"/>
    <x v="1"/>
    <s v="admin"/>
    <s v="married"/>
    <s v="yes"/>
    <s v="yes"/>
    <s v="yes"/>
    <x v="1"/>
    <x v="1968"/>
    <n v="-1"/>
    <n v="0"/>
    <s v="unknown"/>
    <x v="0"/>
    <s v="19 may 2017"/>
    <s v="0 hrs 1 mins 23 secs "/>
    <d v="1899-12-30T00:01:23"/>
    <n v="83"/>
  </r>
  <r>
    <n v="50551790"/>
    <x v="12"/>
    <s v="technician"/>
    <s v="single"/>
    <s v="no"/>
    <s v="yes"/>
    <s v="no"/>
    <x v="1"/>
    <x v="1969"/>
    <n v="-1"/>
    <n v="0"/>
    <s v="unknown"/>
    <x v="0"/>
    <s v="19 may 2017"/>
    <s v="0 hrs 5 mins 18 secs "/>
    <d v="1899-12-30T00:05:18"/>
    <n v="318"/>
  </r>
  <r>
    <n v="18330815"/>
    <x v="18"/>
    <s v="blue-collar"/>
    <s v="married"/>
    <s v="no"/>
    <s v="yes"/>
    <s v="no"/>
    <x v="3"/>
    <x v="1970"/>
    <n v="-1"/>
    <n v="0"/>
    <s v="unknown"/>
    <x v="0"/>
    <s v="19 may 2017"/>
    <s v="0 hrs 0 mins 29 secs "/>
    <d v="1899-12-30T00:00:29"/>
    <n v="29"/>
  </r>
  <r>
    <n v="57532835"/>
    <x v="31"/>
    <s v="blue-collar"/>
    <s v="married"/>
    <s v="no"/>
    <s v="yes"/>
    <s v="no"/>
    <x v="3"/>
    <x v="1971"/>
    <n v="-1"/>
    <n v="0"/>
    <s v="unknown"/>
    <x v="0"/>
    <s v="19 may 2017"/>
    <s v="0 hrs 3 mins 38 secs "/>
    <d v="1899-12-30T00:03:38"/>
    <n v="218"/>
  </r>
  <r>
    <n v="65622682"/>
    <x v="20"/>
    <s v="technician"/>
    <s v="married"/>
    <s v="no"/>
    <s v="yes"/>
    <s v="no"/>
    <x v="1"/>
    <x v="1972"/>
    <n v="-1"/>
    <n v="0"/>
    <s v="unknown"/>
    <x v="0"/>
    <s v="19 may 2017"/>
    <s v="0 hrs 2 mins 24 secs "/>
    <d v="1899-12-30T00:02:24"/>
    <n v="144"/>
  </r>
  <r>
    <n v="36464392"/>
    <x v="23"/>
    <s v="technician"/>
    <s v="married"/>
    <s v="no"/>
    <s v="yes"/>
    <s v="no"/>
    <x v="1"/>
    <x v="1973"/>
    <n v="-1"/>
    <n v="0"/>
    <s v="unknown"/>
    <x v="0"/>
    <s v="19 may 2017"/>
    <s v="0 hrs 2 mins 10 secs "/>
    <d v="1899-12-30T00:02:10"/>
    <n v="130"/>
  </r>
  <r>
    <n v="25922169"/>
    <x v="1"/>
    <s v="admin"/>
    <s v="divorced"/>
    <s v="no"/>
    <s v="yes"/>
    <s v="no"/>
    <x v="1"/>
    <x v="2"/>
    <n v="-1"/>
    <n v="0"/>
    <s v="unknown"/>
    <x v="0"/>
    <s v="19 may 2017"/>
    <s v="0 hrs 7 mins 9 secs "/>
    <d v="1899-12-30T00:07:09"/>
    <n v="429"/>
  </r>
  <r>
    <n v="55856907"/>
    <x v="19"/>
    <s v="admin"/>
    <s v="married"/>
    <s v="no"/>
    <s v="yes"/>
    <s v="no"/>
    <x v="0"/>
    <x v="724"/>
    <n v="-1"/>
    <n v="0"/>
    <s v="unknown"/>
    <x v="0"/>
    <s v="19 may 2017"/>
    <s v="0 hrs 0 mins 27 secs "/>
    <d v="1899-12-30T00:00:27"/>
    <n v="27"/>
  </r>
  <r>
    <n v="89048026"/>
    <x v="7"/>
    <s v="admin"/>
    <s v="single"/>
    <s v="no"/>
    <s v="yes"/>
    <s v="no"/>
    <x v="1"/>
    <x v="390"/>
    <n v="-1"/>
    <n v="0"/>
    <s v="unknown"/>
    <x v="0"/>
    <s v="19 may 2017"/>
    <s v="0 hrs 9 mins 6 secs "/>
    <d v="1899-12-30T00:09:06"/>
    <n v="546"/>
  </r>
  <r>
    <n v="38053780"/>
    <x v="16"/>
    <s v="services"/>
    <s v="married"/>
    <s v="no"/>
    <s v="yes"/>
    <s v="yes"/>
    <x v="1"/>
    <x v="535"/>
    <n v="-1"/>
    <n v="0"/>
    <s v="unknown"/>
    <x v="0"/>
    <s v="19 may 2017"/>
    <s v="0 hrs 5 mins 43 secs "/>
    <d v="1899-12-30T00:05:43"/>
    <n v="343"/>
  </r>
  <r>
    <n v="70483537"/>
    <x v="28"/>
    <s v="management"/>
    <s v="divorced"/>
    <s v="no"/>
    <s v="yes"/>
    <s v="no"/>
    <x v="2"/>
    <x v="2"/>
    <n v="-1"/>
    <n v="0"/>
    <s v="unknown"/>
    <x v="0"/>
    <s v="19 may 2017"/>
    <s v="0 hrs 1 mins 35 secs "/>
    <d v="1899-12-30T00:01:35"/>
    <n v="95"/>
  </r>
  <r>
    <n v="83938078"/>
    <x v="28"/>
    <s v="services"/>
    <s v="married"/>
    <s v="no"/>
    <s v="yes"/>
    <s v="no"/>
    <x v="1"/>
    <x v="506"/>
    <n v="-1"/>
    <n v="0"/>
    <s v="unknown"/>
    <x v="0"/>
    <s v="19 may 2017"/>
    <s v="0 hrs 2 mins 36 secs "/>
    <d v="1899-12-30T00:02:36"/>
    <n v="156"/>
  </r>
  <r>
    <n v="86299705"/>
    <x v="6"/>
    <s v="management"/>
    <s v="divorced"/>
    <s v="no"/>
    <s v="yes"/>
    <s v="no"/>
    <x v="1"/>
    <x v="502"/>
    <n v="-1"/>
    <n v="0"/>
    <s v="unknown"/>
    <x v="0"/>
    <s v="19 may 2017"/>
    <s v="0 hrs 1 mins 52 secs "/>
    <d v="1899-12-30T00:01:52"/>
    <n v="112"/>
  </r>
  <r>
    <n v="58759985"/>
    <x v="36"/>
    <s v="technician"/>
    <s v="single"/>
    <s v="no"/>
    <s v="yes"/>
    <s v="yes"/>
    <x v="0"/>
    <x v="1207"/>
    <n v="-1"/>
    <n v="0"/>
    <s v="unknown"/>
    <x v="0"/>
    <s v="19 may 2017"/>
    <s v="0 hrs 5 mins 51 secs "/>
    <d v="1899-12-30T00:05:51"/>
    <n v="351"/>
  </r>
  <r>
    <n v="34024223"/>
    <x v="27"/>
    <s v="services"/>
    <s v="married"/>
    <s v="no"/>
    <s v="yes"/>
    <s v="no"/>
    <x v="1"/>
    <x v="1282"/>
    <n v="-1"/>
    <n v="0"/>
    <s v="unknown"/>
    <x v="0"/>
    <s v="19 may 2017"/>
    <s v="0 hrs 3 mins 18 secs "/>
    <d v="1899-12-30T00:03:18"/>
    <n v="198"/>
  </r>
  <r>
    <n v="89146655"/>
    <x v="33"/>
    <s v="blue-collar"/>
    <s v="married"/>
    <s v="no"/>
    <s v="yes"/>
    <s v="yes"/>
    <x v="3"/>
    <x v="478"/>
    <n v="-1"/>
    <n v="0"/>
    <s v="unknown"/>
    <x v="0"/>
    <s v="19 may 2017"/>
    <s v="0 hrs 2 mins 45 secs "/>
    <d v="1899-12-30T00:02:45"/>
    <n v="165"/>
  </r>
  <r>
    <n v="24251255"/>
    <x v="21"/>
    <s v="management"/>
    <s v="married"/>
    <s v="no"/>
    <s v="yes"/>
    <s v="yes"/>
    <x v="0"/>
    <x v="1974"/>
    <n v="-1"/>
    <n v="0"/>
    <s v="unknown"/>
    <x v="0"/>
    <s v="19 may 2017"/>
    <s v="0 hrs 2 mins 14 secs "/>
    <d v="1899-12-30T00:02:14"/>
    <n v="134"/>
  </r>
  <r>
    <n v="75838065"/>
    <x v="17"/>
    <s v="blue-collar"/>
    <s v="single"/>
    <s v="no"/>
    <s v="yes"/>
    <s v="no"/>
    <x v="1"/>
    <x v="1975"/>
    <n v="-1"/>
    <n v="0"/>
    <s v="unknown"/>
    <x v="0"/>
    <s v="19 may 2017"/>
    <s v="0 hrs 4 mins 28 secs "/>
    <d v="1899-12-30T00:04:28"/>
    <n v="268"/>
  </r>
  <r>
    <n v="85094123"/>
    <x v="23"/>
    <s v="management"/>
    <s v="married"/>
    <s v="no"/>
    <s v="yes"/>
    <s v="no"/>
    <x v="0"/>
    <x v="262"/>
    <n v="-1"/>
    <n v="0"/>
    <s v="unknown"/>
    <x v="0"/>
    <s v="19 may 2017"/>
    <s v="0 hrs 4 mins 58 secs "/>
    <d v="1899-12-30T00:04:58"/>
    <n v="298"/>
  </r>
  <r>
    <n v="27263088"/>
    <x v="24"/>
    <s v="blue-collar"/>
    <s v="divorced"/>
    <s v="no"/>
    <s v="yes"/>
    <s v="no"/>
    <x v="3"/>
    <x v="1058"/>
    <n v="-1"/>
    <n v="0"/>
    <s v="unknown"/>
    <x v="0"/>
    <s v="19 may 2017"/>
    <s v="0 hrs 1 mins 3 secs "/>
    <d v="1899-12-30T00:01:03"/>
    <n v="63"/>
  </r>
  <r>
    <n v="75972655"/>
    <x v="11"/>
    <s v="management"/>
    <s v="married"/>
    <s v="no"/>
    <s v="no"/>
    <s v="no"/>
    <x v="3"/>
    <x v="18"/>
    <n v="-1"/>
    <n v="0"/>
    <s v="unknown"/>
    <x v="0"/>
    <s v="19 may 2017"/>
    <s v="0 hrs 7 mins 35 secs "/>
    <d v="1899-12-30T00:07:35"/>
    <n v="455"/>
  </r>
  <r>
    <n v="50345704"/>
    <x v="32"/>
    <s v="technician"/>
    <s v="married"/>
    <s v="no"/>
    <s v="yes"/>
    <s v="no"/>
    <x v="1"/>
    <x v="852"/>
    <n v="-1"/>
    <n v="0"/>
    <s v="unknown"/>
    <x v="0"/>
    <s v="19 may 2017"/>
    <s v="0 hrs 3 mins 8 secs "/>
    <d v="1899-12-30T00:03:08"/>
    <n v="188"/>
  </r>
  <r>
    <n v="50418782"/>
    <x v="31"/>
    <s v="services"/>
    <s v="married"/>
    <s v="no"/>
    <s v="yes"/>
    <s v="no"/>
    <x v="1"/>
    <x v="1976"/>
    <n v="-1"/>
    <n v="0"/>
    <s v="unknown"/>
    <x v="0"/>
    <s v="19 may 2017"/>
    <s v="0 hrs 4 mins 1 secs "/>
    <d v="1899-12-30T00:04:01"/>
    <n v="241"/>
  </r>
  <r>
    <n v="48229010"/>
    <x v="8"/>
    <s v="services"/>
    <s v="divorced"/>
    <s v="no"/>
    <s v="yes"/>
    <s v="no"/>
    <x v="1"/>
    <x v="361"/>
    <n v="-1"/>
    <n v="0"/>
    <s v="unknown"/>
    <x v="0"/>
    <s v="19 may 2017"/>
    <s v="0 hrs 3 mins 21 secs "/>
    <d v="1899-12-30T00:03:21"/>
    <n v="201"/>
  </r>
  <r>
    <n v="36205668"/>
    <x v="15"/>
    <s v="blue-collar"/>
    <s v="married"/>
    <s v="no"/>
    <s v="yes"/>
    <s v="no"/>
    <x v="1"/>
    <x v="322"/>
    <n v="-1"/>
    <n v="0"/>
    <s v="unknown"/>
    <x v="0"/>
    <s v="19 may 2017"/>
    <s v="0 hrs 0 mins 27 secs "/>
    <d v="1899-12-30T00:00:27"/>
    <n v="27"/>
  </r>
  <r>
    <n v="38406872"/>
    <x v="25"/>
    <s v="blue-collar"/>
    <s v="married"/>
    <s v="no"/>
    <s v="yes"/>
    <s v="no"/>
    <x v="1"/>
    <x v="458"/>
    <n v="-1"/>
    <n v="0"/>
    <s v="unknown"/>
    <x v="0"/>
    <s v="19 may 2017"/>
    <s v="0 hrs 3 mins 26 secs "/>
    <d v="1899-12-30T00:03:26"/>
    <n v="206"/>
  </r>
  <r>
    <n v="78666452"/>
    <x v="16"/>
    <s v="unemployed"/>
    <s v="married"/>
    <s v="no"/>
    <s v="yes"/>
    <s v="no"/>
    <x v="1"/>
    <x v="1977"/>
    <n v="-1"/>
    <n v="0"/>
    <s v="unknown"/>
    <x v="0"/>
    <s v="19 may 2017"/>
    <s v="0 hrs 1 mins 8 secs "/>
    <d v="1899-12-30T00:01:08"/>
    <n v="68"/>
  </r>
  <r>
    <n v="72828169"/>
    <x v="3"/>
    <s v="admin"/>
    <s v="married"/>
    <s v="no"/>
    <s v="yes"/>
    <s v="no"/>
    <x v="1"/>
    <x v="212"/>
    <n v="-1"/>
    <n v="0"/>
    <s v="unknown"/>
    <x v="0"/>
    <s v="19 may 2017"/>
    <s v="0 hrs 1 mins 22 secs "/>
    <d v="1899-12-30T00:01:22"/>
    <n v="82"/>
  </r>
  <r>
    <n v="49941048"/>
    <x v="11"/>
    <s v="management"/>
    <s v="married"/>
    <s v="no"/>
    <s v="yes"/>
    <s v="no"/>
    <x v="0"/>
    <x v="597"/>
    <n v="-1"/>
    <n v="0"/>
    <s v="unknown"/>
    <x v="0"/>
    <s v="19 may 2017"/>
    <s v="0 hrs 1 mins 37 secs "/>
    <d v="1899-12-30T00:01:37"/>
    <n v="97"/>
  </r>
  <r>
    <n v="27778705"/>
    <x v="31"/>
    <s v="services"/>
    <s v="single"/>
    <s v="no"/>
    <s v="yes"/>
    <s v="no"/>
    <x v="0"/>
    <x v="69"/>
    <n v="-1"/>
    <n v="0"/>
    <s v="unknown"/>
    <x v="0"/>
    <s v="19 may 2017"/>
    <s v="0 hrs 2 mins 18 secs "/>
    <d v="1899-12-30T00:02:18"/>
    <n v="138"/>
  </r>
  <r>
    <n v="74933141"/>
    <x v="35"/>
    <s v="blue-collar"/>
    <s v="married"/>
    <s v="no"/>
    <s v="yes"/>
    <s v="no"/>
    <x v="1"/>
    <x v="1978"/>
    <n v="-1"/>
    <n v="0"/>
    <s v="unknown"/>
    <x v="0"/>
    <s v="19 may 2017"/>
    <s v="0 hrs 4 mins 45 secs "/>
    <d v="1899-12-30T00:04:45"/>
    <n v="285"/>
  </r>
  <r>
    <n v="59021681"/>
    <x v="7"/>
    <s v="blue-collar"/>
    <s v="married"/>
    <s v="no"/>
    <s v="yes"/>
    <s v="no"/>
    <x v="3"/>
    <x v="1643"/>
    <n v="-1"/>
    <n v="0"/>
    <s v="unknown"/>
    <x v="0"/>
    <s v="19 may 2017"/>
    <s v="0 hrs 2 mins 15 secs "/>
    <d v="1899-12-30T00:02:15"/>
    <n v="135"/>
  </r>
  <r>
    <n v="38385522"/>
    <x v="4"/>
    <s v="blue-collar"/>
    <s v="single"/>
    <s v="no"/>
    <s v="no"/>
    <s v="no"/>
    <x v="1"/>
    <x v="148"/>
    <n v="-1"/>
    <n v="0"/>
    <s v="unknown"/>
    <x v="0"/>
    <s v="19 may 2017"/>
    <s v="0 hrs 4 mins 28 secs "/>
    <d v="1899-12-30T00:04:28"/>
    <n v="268"/>
  </r>
  <r>
    <n v="34663048"/>
    <x v="5"/>
    <s v="technician"/>
    <s v="single"/>
    <s v="no"/>
    <s v="yes"/>
    <s v="no"/>
    <x v="1"/>
    <x v="576"/>
    <n v="-1"/>
    <n v="0"/>
    <s v="unknown"/>
    <x v="0"/>
    <s v="19 may 2017"/>
    <s v="0 hrs 4 mins 27 secs "/>
    <d v="1899-12-30T00:04:27"/>
    <n v="267"/>
  </r>
  <r>
    <n v="18380985"/>
    <x v="31"/>
    <s v="admin"/>
    <s v="married"/>
    <s v="no"/>
    <s v="yes"/>
    <s v="yes"/>
    <x v="1"/>
    <x v="1614"/>
    <n v="-1"/>
    <n v="0"/>
    <s v="unknown"/>
    <x v="0"/>
    <s v="19 may 2017"/>
    <s v="0 hrs 6 mins 22 secs "/>
    <d v="1899-12-30T00:06:22"/>
    <n v="382"/>
  </r>
  <r>
    <n v="31229299"/>
    <x v="13"/>
    <s v="blue-collar"/>
    <s v="married"/>
    <s v="no"/>
    <s v="yes"/>
    <s v="no"/>
    <x v="3"/>
    <x v="1979"/>
    <n v="-1"/>
    <n v="0"/>
    <s v="unknown"/>
    <x v="0"/>
    <s v="19 may 2017"/>
    <s v="0 hrs 3 mins 28 secs "/>
    <d v="1899-12-30T00:03:28"/>
    <n v="208"/>
  </r>
  <r>
    <n v="19182226"/>
    <x v="34"/>
    <s v="technician"/>
    <s v="single"/>
    <s v="no"/>
    <s v="yes"/>
    <s v="no"/>
    <x v="1"/>
    <x v="779"/>
    <n v="-1"/>
    <n v="0"/>
    <s v="unknown"/>
    <x v="0"/>
    <s v="19 may 2017"/>
    <s v="0 hrs 4 mins 19 secs "/>
    <d v="1899-12-30T00:04:19"/>
    <n v="259"/>
  </r>
  <r>
    <n v="87075045"/>
    <x v="31"/>
    <s v="technician"/>
    <s v="married"/>
    <s v="no"/>
    <s v="yes"/>
    <s v="no"/>
    <x v="1"/>
    <x v="58"/>
    <n v="-1"/>
    <n v="0"/>
    <s v="unknown"/>
    <x v="0"/>
    <s v="19 may 2017"/>
    <s v="0 hrs 0 mins 18 secs "/>
    <d v="1899-12-30T00:00:18"/>
    <n v="18"/>
  </r>
  <r>
    <n v="56369570"/>
    <x v="5"/>
    <s v="student"/>
    <s v="single"/>
    <s v="no"/>
    <s v="yes"/>
    <s v="no"/>
    <x v="0"/>
    <x v="659"/>
    <n v="-1"/>
    <n v="0"/>
    <s v="unknown"/>
    <x v="0"/>
    <s v="19 may 2017"/>
    <s v="0 hrs 3 mins 54 secs "/>
    <d v="1899-12-30T00:03:54"/>
    <n v="234"/>
  </r>
  <r>
    <n v="58315280"/>
    <x v="18"/>
    <s v="unemployed"/>
    <s v="married"/>
    <s v="no"/>
    <s v="yes"/>
    <s v="no"/>
    <x v="3"/>
    <x v="1980"/>
    <n v="-1"/>
    <n v="0"/>
    <s v="unknown"/>
    <x v="0"/>
    <s v="19 may 2017"/>
    <s v="0 hrs 13 mins 12 secs "/>
    <d v="1899-12-30T00:13:12"/>
    <n v="792"/>
  </r>
  <r>
    <n v="18052212"/>
    <x v="35"/>
    <s v="blue-collar"/>
    <s v="married"/>
    <s v="no"/>
    <s v="yes"/>
    <s v="yes"/>
    <x v="1"/>
    <x v="1981"/>
    <n v="-1"/>
    <n v="0"/>
    <s v="unknown"/>
    <x v="0"/>
    <s v="19 may 2017"/>
    <s v="0 hrs 1 mins 35 secs "/>
    <d v="1899-12-30T00:01:35"/>
    <n v="95"/>
  </r>
  <r>
    <n v="29464134"/>
    <x v="3"/>
    <s v="blue-collar"/>
    <s v="married"/>
    <s v="no"/>
    <s v="yes"/>
    <s v="no"/>
    <x v="1"/>
    <x v="1934"/>
    <n v="-1"/>
    <n v="0"/>
    <s v="unknown"/>
    <x v="1"/>
    <s v="19 may 2017"/>
    <s v="0 hrs 15 mins 43 secs "/>
    <d v="1899-12-30T00:15:43"/>
    <n v="943"/>
  </r>
  <r>
    <n v="61197912"/>
    <x v="32"/>
    <s v="management"/>
    <s v="single"/>
    <s v="yes"/>
    <s v="yes"/>
    <s v="no"/>
    <x v="0"/>
    <x v="18"/>
    <n v="-1"/>
    <n v="0"/>
    <s v="unknown"/>
    <x v="0"/>
    <s v="19 may 2017"/>
    <s v="0 hrs 5 mins 52 secs "/>
    <d v="1899-12-30T00:05:52"/>
    <n v="352"/>
  </r>
  <r>
    <n v="60642894"/>
    <x v="35"/>
    <s v="technician"/>
    <s v="single"/>
    <s v="no"/>
    <s v="no"/>
    <s v="no"/>
    <x v="1"/>
    <x v="363"/>
    <n v="-1"/>
    <n v="0"/>
    <s v="unknown"/>
    <x v="0"/>
    <s v="19 may 2017"/>
    <s v="0 hrs 13 mins 18 secs "/>
    <d v="1899-12-30T00:13:18"/>
    <n v="798"/>
  </r>
  <r>
    <n v="80704465"/>
    <x v="10"/>
    <s v="services"/>
    <s v="married"/>
    <s v="no"/>
    <s v="yes"/>
    <s v="no"/>
    <x v="1"/>
    <x v="120"/>
    <n v="-1"/>
    <n v="0"/>
    <s v="unknown"/>
    <x v="0"/>
    <s v="19 may 2017"/>
    <s v="0 hrs 1 mins 24 secs "/>
    <d v="1899-12-30T00:01:24"/>
    <n v="84"/>
  </r>
  <r>
    <n v="72745043"/>
    <x v="29"/>
    <s v="blue-collar"/>
    <s v="married"/>
    <s v="no"/>
    <s v="yes"/>
    <s v="no"/>
    <x v="3"/>
    <x v="650"/>
    <n v="-1"/>
    <n v="0"/>
    <s v="unknown"/>
    <x v="0"/>
    <s v="19 may 2017"/>
    <s v="0 hrs 1 mins 40 secs "/>
    <d v="1899-12-30T00:01:40"/>
    <n v="100"/>
  </r>
  <r>
    <n v="21439659"/>
    <x v="4"/>
    <s v="technician"/>
    <s v="single"/>
    <s v="no"/>
    <s v="yes"/>
    <s v="no"/>
    <x v="1"/>
    <x v="214"/>
    <n v="-1"/>
    <n v="0"/>
    <s v="unknown"/>
    <x v="0"/>
    <s v="19 may 2017"/>
    <s v="0 hrs 1 mins 25 secs "/>
    <d v="1899-12-30T00:01:25"/>
    <n v="85"/>
  </r>
  <r>
    <n v="63390596"/>
    <x v="31"/>
    <s v="services"/>
    <s v="single"/>
    <s v="no"/>
    <s v="yes"/>
    <s v="no"/>
    <x v="1"/>
    <x v="927"/>
    <n v="-1"/>
    <n v="0"/>
    <m/>
    <x v="0"/>
    <s v="19 may 2017"/>
    <s v="0 hrs 2 mins 23 secs "/>
    <d v="1899-12-30T00:02:23"/>
    <n v="143"/>
  </r>
  <r>
    <n v="72330995"/>
    <x v="16"/>
    <s v="technician"/>
    <s v="married"/>
    <s v="no"/>
    <s v="no"/>
    <s v="no"/>
    <x v="2"/>
    <x v="1982"/>
    <n v="-1"/>
    <n v="0"/>
    <s v="unknown"/>
    <x v="0"/>
    <s v="19 may 2017"/>
    <s v="0 hrs 1 mins 55 secs "/>
    <d v="1899-12-30T00:01:55"/>
    <n v="115"/>
  </r>
  <r>
    <n v="55172049"/>
    <x v="10"/>
    <s v="blue-collar"/>
    <s v="married"/>
    <s v="no"/>
    <s v="yes"/>
    <s v="no"/>
    <x v="3"/>
    <x v="126"/>
    <n v="-1"/>
    <n v="0"/>
    <s v="unknown"/>
    <x v="0"/>
    <s v="19 may 2017"/>
    <s v="0 hrs 1 mins 13 secs "/>
    <d v="1899-12-30T00:01:13"/>
    <n v="73"/>
  </r>
  <r>
    <n v="33385677"/>
    <x v="17"/>
    <s v="blue-collar"/>
    <s v="married"/>
    <s v="no"/>
    <s v="yes"/>
    <s v="no"/>
    <x v="1"/>
    <x v="517"/>
    <n v="-1"/>
    <n v="0"/>
    <s v="unknown"/>
    <x v="0"/>
    <s v="19 may 2017"/>
    <s v="0 hrs 0 mins 31 secs "/>
    <d v="1899-12-30T00:00:31"/>
    <n v="31"/>
  </r>
  <r>
    <n v="53418720"/>
    <x v="13"/>
    <s v="entrepreneur"/>
    <s v="married"/>
    <s v="no"/>
    <s v="yes"/>
    <s v="no"/>
    <x v="0"/>
    <x v="668"/>
    <n v="-1"/>
    <n v="0"/>
    <m/>
    <x v="0"/>
    <s v="19 may 2017"/>
    <s v="0 hrs 3 mins 2 secs "/>
    <d v="1899-12-30T00:03:02"/>
    <n v="182"/>
  </r>
  <r>
    <n v="72119201"/>
    <x v="5"/>
    <s v="blue-collar"/>
    <s v="single"/>
    <s v="no"/>
    <s v="no"/>
    <s v="no"/>
    <x v="1"/>
    <x v="654"/>
    <n v="-1"/>
    <n v="0"/>
    <s v="unknown"/>
    <x v="0"/>
    <s v="19 may 2017"/>
    <s v="0 hrs 3 mins 10 secs "/>
    <d v="1899-12-30T00:03:10"/>
    <n v="190"/>
  </r>
  <r>
    <n v="32620444"/>
    <x v="35"/>
    <s v="blue-collar"/>
    <s v="married"/>
    <s v="no"/>
    <s v="yes"/>
    <s v="no"/>
    <x v="3"/>
    <x v="742"/>
    <n v="-1"/>
    <n v="0"/>
    <s v="unknown"/>
    <x v="0"/>
    <s v="19 may 2017"/>
    <s v="0 hrs 5 mins 51 secs "/>
    <d v="1899-12-30T00:05:51"/>
    <n v="351"/>
  </r>
  <r>
    <n v="75354255"/>
    <x v="34"/>
    <s v="admin"/>
    <s v="single"/>
    <s v="no"/>
    <s v="no"/>
    <s v="no"/>
    <x v="1"/>
    <x v="18"/>
    <n v="-1"/>
    <n v="0"/>
    <s v="unknown"/>
    <x v="0"/>
    <s v="19 may 2017"/>
    <s v="0 hrs 2 mins 59 secs "/>
    <d v="1899-12-30T00:02:59"/>
    <n v="179"/>
  </r>
  <r>
    <n v="49870004"/>
    <x v="6"/>
    <s v="housemaid"/>
    <s v="married"/>
    <s v="no"/>
    <s v="no"/>
    <s v="no"/>
    <x v="3"/>
    <x v="1983"/>
    <n v="-1"/>
    <n v="0"/>
    <s v="unknown"/>
    <x v="0"/>
    <s v="19 may 2017"/>
    <s v="0 hrs 1 mins 47 secs "/>
    <d v="1899-12-30T00:01:47"/>
    <n v="107"/>
  </r>
  <r>
    <n v="50840355"/>
    <x v="14"/>
    <s v="admin"/>
    <s v="married"/>
    <s v="no"/>
    <s v="no"/>
    <s v="no"/>
    <x v="2"/>
    <x v="1624"/>
    <n v="-1"/>
    <n v="0"/>
    <s v="unknown"/>
    <x v="0"/>
    <s v="19 may 2017"/>
    <s v="0 hrs 8 mins 49 secs "/>
    <d v="1899-12-30T00:08:49"/>
    <n v="529"/>
  </r>
  <r>
    <n v="65239126"/>
    <x v="5"/>
    <s v="student"/>
    <s v="single"/>
    <s v="no"/>
    <s v="yes"/>
    <s v="no"/>
    <x v="0"/>
    <x v="705"/>
    <n v="-1"/>
    <n v="0"/>
    <s v="unknown"/>
    <x v="0"/>
    <s v="19 may 2017"/>
    <s v="0 hrs 0 mins 36 secs "/>
    <d v="1899-12-30T00:00:36"/>
    <n v="36"/>
  </r>
  <r>
    <n v="39668351"/>
    <x v="21"/>
    <s v="blue-collar"/>
    <s v="single"/>
    <s v="no"/>
    <s v="yes"/>
    <s v="no"/>
    <x v="3"/>
    <x v="1984"/>
    <n v="-1"/>
    <n v="0"/>
    <s v="unknown"/>
    <x v="0"/>
    <s v="19 may 2017"/>
    <s v="0 hrs 2 mins 2 secs "/>
    <d v="1899-12-30T00:02:02"/>
    <n v="122"/>
  </r>
  <r>
    <n v="76115642"/>
    <x v="18"/>
    <s v="technician"/>
    <s v="married"/>
    <s v="no"/>
    <s v="no"/>
    <s v="no"/>
    <x v="0"/>
    <x v="68"/>
    <n v="-1"/>
    <n v="0"/>
    <s v="unknown"/>
    <x v="0"/>
    <s v="19 may 2017"/>
    <s v="0 hrs 3 mins 18 secs "/>
    <d v="1899-12-30T00:03:18"/>
    <n v="198"/>
  </r>
  <r>
    <n v="23166526"/>
    <x v="16"/>
    <s v="blue-collar"/>
    <s v="married"/>
    <s v="no"/>
    <s v="yes"/>
    <s v="no"/>
    <x v="3"/>
    <x v="1495"/>
    <n v="-1"/>
    <n v="0"/>
    <s v="unknown"/>
    <x v="0"/>
    <s v="19 may 2017"/>
    <s v="0 hrs 1 mins 7 secs "/>
    <d v="1899-12-30T00:01:07"/>
    <n v="67"/>
  </r>
  <r>
    <n v="12953729"/>
    <x v="15"/>
    <s v="blue-collar"/>
    <s v="married"/>
    <s v="no"/>
    <s v="yes"/>
    <s v="no"/>
    <x v="1"/>
    <x v="230"/>
    <n v="-1"/>
    <n v="0"/>
    <s v="unknown"/>
    <x v="0"/>
    <s v="19 may 2017"/>
    <s v="0 hrs 4 mins 24 secs "/>
    <d v="1899-12-30T00:04:24"/>
    <n v="264"/>
  </r>
  <r>
    <n v="35427190"/>
    <x v="50"/>
    <s v="blue-collar"/>
    <s v="married"/>
    <s v="no"/>
    <s v="yes"/>
    <s v="yes"/>
    <x v="3"/>
    <x v="1487"/>
    <n v="-1"/>
    <n v="0"/>
    <s v="unknown"/>
    <x v="0"/>
    <s v="19 may 2017"/>
    <s v="0 hrs 3 mins 58 secs "/>
    <d v="1899-12-30T00:03:58"/>
    <n v="238"/>
  </r>
  <r>
    <n v="65886332"/>
    <x v="8"/>
    <s v="services"/>
    <s v="single"/>
    <s v="no"/>
    <s v="yes"/>
    <s v="no"/>
    <x v="1"/>
    <x v="712"/>
    <n v="-1"/>
    <n v="0"/>
    <s v="unknown"/>
    <x v="0"/>
    <s v="19 may 2017"/>
    <s v="0 hrs 1 mins 52 secs "/>
    <d v="1899-12-30T00:01:52"/>
    <n v="112"/>
  </r>
  <r>
    <n v="76118904"/>
    <x v="29"/>
    <s v="blue-collar"/>
    <s v="married"/>
    <s v="no"/>
    <s v="yes"/>
    <s v="no"/>
    <x v="1"/>
    <x v="1985"/>
    <n v="-1"/>
    <n v="0"/>
    <s v="unknown"/>
    <x v="0"/>
    <s v="19 may 2017"/>
    <s v="0 hrs 0 mins 21 secs "/>
    <d v="1899-12-30T00:00:21"/>
    <n v="21"/>
  </r>
  <r>
    <n v="44613072"/>
    <x v="23"/>
    <s v="blue-collar"/>
    <s v="married"/>
    <s v="no"/>
    <s v="yes"/>
    <s v="no"/>
    <x v="3"/>
    <x v="510"/>
    <n v="-1"/>
    <n v="0"/>
    <s v="unknown"/>
    <x v="0"/>
    <s v="19 may 2017"/>
    <s v="0 hrs 1 mins 21 secs "/>
    <d v="1899-12-30T00:01:21"/>
    <n v="81"/>
  </r>
  <r>
    <n v="13232414"/>
    <x v="9"/>
    <s v="blue-collar"/>
    <s v="single"/>
    <s v="no"/>
    <s v="yes"/>
    <s v="no"/>
    <x v="0"/>
    <x v="1986"/>
    <n v="-1"/>
    <n v="0"/>
    <s v="unknown"/>
    <x v="0"/>
    <s v="19 may 2017"/>
    <s v="0 hrs 8 mins 16 secs "/>
    <d v="1899-12-30T00:08:16"/>
    <n v="496"/>
  </r>
  <r>
    <n v="74441379"/>
    <x v="11"/>
    <s v="admin"/>
    <s v="divorced"/>
    <s v="no"/>
    <s v="yes"/>
    <s v="no"/>
    <x v="1"/>
    <x v="1987"/>
    <n v="-1"/>
    <n v="0"/>
    <s v="unknown"/>
    <x v="0"/>
    <s v="19 may 2017"/>
    <s v="0 hrs 1 mins 18 secs "/>
    <d v="1899-12-30T00:01:18"/>
    <n v="78"/>
  </r>
  <r>
    <n v="73823992"/>
    <x v="23"/>
    <s v="technician"/>
    <s v="married"/>
    <s v="no"/>
    <s v="no"/>
    <s v="no"/>
    <x v="1"/>
    <x v="81"/>
    <n v="-1"/>
    <n v="0"/>
    <s v="unknown"/>
    <x v="0"/>
    <s v="19 may 2017"/>
    <s v="0 hrs 1 mins 54 secs "/>
    <d v="1899-12-30T00:01:54"/>
    <n v="114"/>
  </r>
  <r>
    <n v="35159963"/>
    <x v="6"/>
    <s v="entrepreneur"/>
    <s v="single"/>
    <s v="no"/>
    <s v="yes"/>
    <s v="no"/>
    <x v="3"/>
    <x v="700"/>
    <n v="-1"/>
    <n v="0"/>
    <s v="unknown"/>
    <x v="0"/>
    <s v="19 may 2017"/>
    <s v="0 hrs 2 mins 36 secs "/>
    <d v="1899-12-30T00:02:36"/>
    <n v="156"/>
  </r>
  <r>
    <n v="67986309"/>
    <x v="5"/>
    <s v="blue-collar"/>
    <s v="married"/>
    <s v="no"/>
    <s v="yes"/>
    <s v="no"/>
    <x v="1"/>
    <x v="415"/>
    <n v="-1"/>
    <n v="0"/>
    <s v="unknown"/>
    <x v="0"/>
    <s v="19 may 2017"/>
    <s v="0 hrs 3 mins 31 secs "/>
    <d v="1899-12-30T00:03:31"/>
    <n v="211"/>
  </r>
  <r>
    <n v="79232136"/>
    <x v="34"/>
    <s v="blue-collar"/>
    <s v="married"/>
    <s v="no"/>
    <s v="yes"/>
    <s v="no"/>
    <x v="1"/>
    <x v="346"/>
    <n v="-1"/>
    <n v="0"/>
    <s v="unknown"/>
    <x v="0"/>
    <s v="19 may 2017"/>
    <s v="0 hrs 4 mins 25 secs "/>
    <d v="1899-12-30T00:04:25"/>
    <n v="265"/>
  </r>
  <r>
    <n v="75418654"/>
    <x v="36"/>
    <s v="blue-collar"/>
    <s v="married"/>
    <s v="no"/>
    <s v="yes"/>
    <s v="no"/>
    <x v="1"/>
    <x v="571"/>
    <n v="-1"/>
    <n v="0"/>
    <s v="unknown"/>
    <x v="0"/>
    <s v="19 may 2017"/>
    <s v="0 hrs 0 mins 48 secs "/>
    <d v="1899-12-30T00:00:48"/>
    <n v="48"/>
  </r>
  <r>
    <n v="13514722"/>
    <x v="9"/>
    <s v="services"/>
    <s v="single"/>
    <s v="no"/>
    <s v="yes"/>
    <s v="no"/>
    <x v="1"/>
    <x v="1055"/>
    <n v="-1"/>
    <n v="0"/>
    <s v="unknown"/>
    <x v="0"/>
    <s v="19 may 2017"/>
    <s v="0 hrs 1 mins 44 secs "/>
    <d v="1899-12-30T00:01:44"/>
    <n v="104"/>
  </r>
  <r>
    <n v="32647033"/>
    <x v="36"/>
    <s v="technician"/>
    <s v="single"/>
    <s v="no"/>
    <s v="yes"/>
    <s v="no"/>
    <x v="1"/>
    <x v="110"/>
    <n v="-1"/>
    <n v="0"/>
    <s v="unknown"/>
    <x v="0"/>
    <s v="19 may 2017"/>
    <s v="0 hrs 10 mins 10 secs "/>
    <d v="1899-12-30T00:10:10"/>
    <n v="610"/>
  </r>
  <r>
    <n v="46642313"/>
    <x v="34"/>
    <s v="blue-collar"/>
    <s v="single"/>
    <s v="no"/>
    <s v="yes"/>
    <s v="no"/>
    <x v="1"/>
    <x v="724"/>
    <n v="-1"/>
    <n v="0"/>
    <s v="unknown"/>
    <x v="0"/>
    <s v="19 may 2017"/>
    <s v="0 hrs 4 mins 47 secs "/>
    <d v="1899-12-30T00:04:47"/>
    <n v="287"/>
  </r>
  <r>
    <n v="14339808"/>
    <x v="31"/>
    <s v="entrepreneur"/>
    <s v="married"/>
    <s v="no"/>
    <s v="yes"/>
    <s v="no"/>
    <x v="1"/>
    <x v="502"/>
    <n v="-1"/>
    <n v="0"/>
    <s v="unknown"/>
    <x v="0"/>
    <s v="19 may 2017"/>
    <s v="0 hrs 1 mins 8 secs "/>
    <d v="1899-12-30T00:01:08"/>
    <n v="68"/>
  </r>
  <r>
    <n v="19690552"/>
    <x v="13"/>
    <s v="services"/>
    <s v="divorced"/>
    <s v="no"/>
    <s v="yes"/>
    <s v="no"/>
    <x v="3"/>
    <x v="529"/>
    <n v="-1"/>
    <n v="0"/>
    <s v="unknown"/>
    <x v="0"/>
    <s v="19 may 2017"/>
    <s v="0 hrs 5 mins 36 secs "/>
    <d v="1899-12-30T00:05:36"/>
    <n v="336"/>
  </r>
  <r>
    <n v="27946960"/>
    <x v="30"/>
    <s v="blue-collar"/>
    <s v="single"/>
    <s v="no"/>
    <s v="yes"/>
    <s v="no"/>
    <x v="1"/>
    <x v="18"/>
    <n v="-1"/>
    <n v="0"/>
    <s v="unknown"/>
    <x v="0"/>
    <s v="19 may 2017"/>
    <s v="0 hrs 3 mins 22 secs "/>
    <d v="1899-12-30T00:03:22"/>
    <n v="202"/>
  </r>
  <r>
    <n v="79987605"/>
    <x v="34"/>
    <s v="admin"/>
    <s v="single"/>
    <s v="no"/>
    <s v="yes"/>
    <s v="no"/>
    <x v="1"/>
    <x v="1988"/>
    <n v="-1"/>
    <n v="0"/>
    <s v="unknown"/>
    <x v="0"/>
    <s v="19 may 2017"/>
    <s v="0 hrs 3 mins 48 secs "/>
    <d v="1899-12-30T00:03:48"/>
    <n v="228"/>
  </r>
  <r>
    <n v="84744549"/>
    <x v="18"/>
    <s v="blue-collar"/>
    <s v="married"/>
    <s v="no"/>
    <s v="yes"/>
    <s v="no"/>
    <x v="1"/>
    <x v="1989"/>
    <n v="-1"/>
    <n v="0"/>
    <s v="unknown"/>
    <x v="0"/>
    <s v="19 may 2017"/>
    <s v="0 hrs 3 mins 12 secs "/>
    <d v="1899-12-30T00:03:12"/>
    <n v="192"/>
  </r>
  <r>
    <n v="34926709"/>
    <x v="33"/>
    <s v="services"/>
    <s v="divorced"/>
    <s v="no"/>
    <s v="yes"/>
    <s v="no"/>
    <x v="1"/>
    <x v="646"/>
    <n v="-1"/>
    <n v="0"/>
    <s v="unknown"/>
    <x v="0"/>
    <s v="19 may 2017"/>
    <s v="0 hrs 5 mins 43 secs "/>
    <d v="1899-12-30T00:05:43"/>
    <n v="343"/>
  </r>
  <r>
    <n v="81133152"/>
    <x v="30"/>
    <s v="technician"/>
    <s v="single"/>
    <s v="no"/>
    <s v="yes"/>
    <s v="no"/>
    <x v="1"/>
    <x v="1990"/>
    <n v="-1"/>
    <n v="0"/>
    <s v="unknown"/>
    <x v="0"/>
    <s v="19 may 2017"/>
    <s v="0 hrs 0 mins 23 secs "/>
    <d v="1899-12-30T00:00:23"/>
    <n v="23"/>
  </r>
  <r>
    <n v="89288195"/>
    <x v="36"/>
    <s v="blue-collar"/>
    <s v="single"/>
    <s v="no"/>
    <s v="no"/>
    <s v="no"/>
    <x v="1"/>
    <x v="625"/>
    <n v="-1"/>
    <n v="0"/>
    <s v="unknown"/>
    <x v="0"/>
    <s v="19 may 2017"/>
    <s v="0 hrs 4 mins 20 secs "/>
    <d v="1899-12-30T00:04:20"/>
    <n v="260"/>
  </r>
  <r>
    <n v="49419970"/>
    <x v="9"/>
    <s v="management"/>
    <s v="single"/>
    <s v="no"/>
    <s v="yes"/>
    <s v="no"/>
    <x v="0"/>
    <x v="1426"/>
    <n v="-1"/>
    <n v="0"/>
    <s v="unknown"/>
    <x v="0"/>
    <s v="19 may 2017"/>
    <s v="0 hrs 6 mins 27 secs "/>
    <d v="1899-12-30T00:06:27"/>
    <n v="387"/>
  </r>
  <r>
    <n v="73456906"/>
    <x v="35"/>
    <s v="management"/>
    <s v="married"/>
    <s v="no"/>
    <s v="yes"/>
    <s v="no"/>
    <x v="0"/>
    <x v="771"/>
    <n v="-1"/>
    <n v="0"/>
    <s v="unknown"/>
    <x v="0"/>
    <s v="19 may 2017"/>
    <s v="0 hrs 1 mins 10 secs "/>
    <d v="1899-12-30T00:01:10"/>
    <n v="70"/>
  </r>
  <r>
    <n v="81960164"/>
    <x v="47"/>
    <s v="blue-collar"/>
    <s v="married"/>
    <s v="no"/>
    <s v="yes"/>
    <s v="no"/>
    <x v="3"/>
    <x v="1991"/>
    <n v="-1"/>
    <n v="0"/>
    <s v="unknown"/>
    <x v="0"/>
    <s v="19 may 2017"/>
    <s v="0 hrs 2 mins 38 secs "/>
    <d v="1899-12-30T00:02:38"/>
    <n v="158"/>
  </r>
  <r>
    <n v="55070290"/>
    <x v="36"/>
    <s v="management"/>
    <s v="married"/>
    <s v="no"/>
    <s v="no"/>
    <s v="no"/>
    <x v="0"/>
    <x v="1992"/>
    <n v="-1"/>
    <n v="0"/>
    <s v="unknown"/>
    <x v="0"/>
    <s v="19 may 2017"/>
    <s v="0 hrs 0 mins 35 secs "/>
    <d v="1899-12-30T00:00:35"/>
    <n v="35"/>
  </r>
  <r>
    <n v="89187634"/>
    <x v="34"/>
    <s v="technician"/>
    <s v="single"/>
    <s v="no"/>
    <s v="yes"/>
    <s v="no"/>
    <x v="0"/>
    <x v="646"/>
    <n v="-1"/>
    <n v="0"/>
    <s v="unknown"/>
    <x v="0"/>
    <s v="19 may 2017"/>
    <s v="0 hrs 2 mins 25 secs "/>
    <d v="1899-12-30T00:02:25"/>
    <n v="145"/>
  </r>
  <r>
    <n v="87611510"/>
    <x v="5"/>
    <s v="technician"/>
    <s v="single"/>
    <s v="no"/>
    <s v="yes"/>
    <s v="no"/>
    <x v="0"/>
    <x v="1456"/>
    <n v="-1"/>
    <n v="0"/>
    <s v="unknown"/>
    <x v="0"/>
    <s v="19 may 2017"/>
    <s v="0 hrs 4 mins 17 secs "/>
    <d v="1899-12-30T00:04:17"/>
    <n v="257"/>
  </r>
  <r>
    <n v="17675235"/>
    <x v="34"/>
    <s v="admin"/>
    <s v="married"/>
    <s v="no"/>
    <s v="yes"/>
    <s v="no"/>
    <x v="1"/>
    <x v="716"/>
    <n v="-1"/>
    <n v="0"/>
    <s v="unknown"/>
    <x v="1"/>
    <s v="19 may 2017"/>
    <s v="0 hrs 10 mins 7 secs "/>
    <d v="1899-12-30T00:10:07"/>
    <n v="607"/>
  </r>
  <r>
    <n v="80545775"/>
    <x v="20"/>
    <s v="entrepreneur"/>
    <s v="divorced"/>
    <s v="no"/>
    <s v="yes"/>
    <s v="no"/>
    <x v="0"/>
    <x v="259"/>
    <n v="-1"/>
    <n v="0"/>
    <s v="unknown"/>
    <x v="0"/>
    <s v="19 may 2017"/>
    <s v="0 hrs 3 mins 34 secs "/>
    <d v="1899-12-30T00:03:34"/>
    <n v="214"/>
  </r>
  <r>
    <n v="46299349"/>
    <x v="35"/>
    <s v="blue-collar"/>
    <s v="single"/>
    <s v="no"/>
    <s v="yes"/>
    <s v="no"/>
    <x v="1"/>
    <x v="94"/>
    <n v="-1"/>
    <n v="0"/>
    <s v="unknown"/>
    <x v="0"/>
    <s v="19 may 2017"/>
    <s v="0 hrs 2 mins 7 secs "/>
    <d v="1899-12-30T00:02:07"/>
    <n v="127"/>
  </r>
  <r>
    <n v="30306877"/>
    <x v="16"/>
    <s v="services"/>
    <s v="married"/>
    <s v="no"/>
    <s v="yes"/>
    <s v="no"/>
    <x v="1"/>
    <x v="269"/>
    <n v="-1"/>
    <n v="0"/>
    <s v="unknown"/>
    <x v="0"/>
    <s v="19 may 2017"/>
    <s v="0 hrs 4 mins 20 secs "/>
    <d v="1899-12-30T00:04:20"/>
    <n v="260"/>
  </r>
  <r>
    <n v="30479798"/>
    <x v="31"/>
    <s v="management"/>
    <s v="single"/>
    <s v="no"/>
    <s v="no"/>
    <s v="no"/>
    <x v="0"/>
    <x v="1993"/>
    <n v="-1"/>
    <n v="0"/>
    <s v="unknown"/>
    <x v="0"/>
    <s v="19 may 2017"/>
    <s v="0 hrs 3 mins 17 secs "/>
    <d v="1899-12-30T00:03:17"/>
    <n v="197"/>
  </r>
  <r>
    <n v="50136798"/>
    <x v="18"/>
    <s v="blue-collar"/>
    <s v="married"/>
    <s v="no"/>
    <s v="yes"/>
    <s v="yes"/>
    <x v="1"/>
    <x v="1994"/>
    <n v="-1"/>
    <n v="0"/>
    <s v="unknown"/>
    <x v="0"/>
    <s v="19 may 2017"/>
    <s v="0 hrs 2 mins 54 secs "/>
    <d v="1899-12-30T00:02:54"/>
    <n v="174"/>
  </r>
  <r>
    <n v="21340089"/>
    <x v="31"/>
    <s v="entrepreneur"/>
    <s v="married"/>
    <s v="no"/>
    <s v="yes"/>
    <s v="no"/>
    <x v="1"/>
    <x v="1618"/>
    <n v="-1"/>
    <n v="0"/>
    <s v="unknown"/>
    <x v="0"/>
    <s v="19 may 2017"/>
    <s v="0 hrs 2 mins 24 secs "/>
    <d v="1899-12-30T00:02:24"/>
    <n v="144"/>
  </r>
  <r>
    <n v="85120631"/>
    <x v="27"/>
    <s v="blue-collar"/>
    <s v="married"/>
    <s v="no"/>
    <s v="yes"/>
    <s v="no"/>
    <x v="1"/>
    <x v="1995"/>
    <n v="-1"/>
    <n v="0"/>
    <s v="unknown"/>
    <x v="0"/>
    <s v="19 may 2017"/>
    <s v="0 hrs 3 mins 42 secs "/>
    <d v="1899-12-30T00:03:42"/>
    <n v="222"/>
  </r>
  <r>
    <n v="56258372"/>
    <x v="6"/>
    <s v="services"/>
    <s v="married"/>
    <s v="no"/>
    <s v="yes"/>
    <s v="no"/>
    <x v="1"/>
    <x v="1996"/>
    <n v="-1"/>
    <n v="0"/>
    <s v="unknown"/>
    <x v="0"/>
    <s v="19 may 2017"/>
    <s v="0 hrs 2 mins 16 secs "/>
    <d v="1899-12-30T00:02:16"/>
    <n v="136"/>
  </r>
  <r>
    <n v="54631542"/>
    <x v="33"/>
    <s v="technician"/>
    <s v="divorced"/>
    <s v="no"/>
    <s v="yes"/>
    <s v="no"/>
    <x v="0"/>
    <x v="1565"/>
    <n v="-1"/>
    <n v="0"/>
    <s v="unknown"/>
    <x v="0"/>
    <s v="19 may 2017"/>
    <s v="0 hrs 9 mins 6 secs "/>
    <d v="1899-12-30T00:09:06"/>
    <n v="546"/>
  </r>
  <r>
    <n v="85879131"/>
    <x v="6"/>
    <s v="management"/>
    <s v="married"/>
    <s v="no"/>
    <s v="yes"/>
    <s v="no"/>
    <x v="0"/>
    <x v="810"/>
    <n v="-1"/>
    <n v="0"/>
    <s v="unknown"/>
    <x v="0"/>
    <s v="19 may 2017"/>
    <s v="0 hrs 0 mins 49 secs "/>
    <d v="1899-12-30T00:00:49"/>
    <n v="49"/>
  </r>
  <r>
    <n v="53530246"/>
    <x v="27"/>
    <s v="retired"/>
    <s v="divorced"/>
    <s v="no"/>
    <s v="yes"/>
    <s v="no"/>
    <x v="3"/>
    <x v="505"/>
    <n v="-1"/>
    <n v="0"/>
    <s v="unknown"/>
    <x v="0"/>
    <s v="19 may 2017"/>
    <s v="0 hrs 5 mins 35 secs "/>
    <d v="1899-12-30T00:05:35"/>
    <n v="335"/>
  </r>
  <r>
    <n v="41561670"/>
    <x v="32"/>
    <s v="blue-collar"/>
    <s v="married"/>
    <s v="no"/>
    <s v="yes"/>
    <s v="no"/>
    <x v="1"/>
    <x v="519"/>
    <n v="-1"/>
    <n v="0"/>
    <s v="unknown"/>
    <x v="0"/>
    <s v="19 may 2017"/>
    <s v="0 hrs 1 mins 45 secs "/>
    <d v="1899-12-30T00:01:45"/>
    <n v="105"/>
  </r>
  <r>
    <n v="39176613"/>
    <x v="34"/>
    <s v="blue-collar"/>
    <s v="married"/>
    <s v="no"/>
    <s v="yes"/>
    <s v="yes"/>
    <x v="3"/>
    <x v="1997"/>
    <n v="-1"/>
    <n v="0"/>
    <s v="unknown"/>
    <x v="0"/>
    <s v="19 may 2017"/>
    <s v="0 hrs 8 mins 8 secs "/>
    <d v="1899-12-30T00:08:08"/>
    <n v="488"/>
  </r>
  <r>
    <n v="83694982"/>
    <x v="33"/>
    <s v="technician"/>
    <s v="single"/>
    <s v="no"/>
    <s v="yes"/>
    <s v="yes"/>
    <x v="1"/>
    <x v="1306"/>
    <n v="-1"/>
    <n v="0"/>
    <s v="unknown"/>
    <x v="0"/>
    <s v="19 may 2017"/>
    <s v="0 hrs 20 mins 3 secs "/>
    <d v="1899-12-30T00:20:03"/>
    <n v="1203"/>
  </r>
  <r>
    <n v="31118060"/>
    <x v="34"/>
    <s v="blue-collar"/>
    <s v="married"/>
    <s v="no"/>
    <s v="yes"/>
    <s v="no"/>
    <x v="1"/>
    <x v="1998"/>
    <n v="-1"/>
    <n v="0"/>
    <s v="unknown"/>
    <x v="1"/>
    <s v="19 may 2017"/>
    <s v="0 hrs 17 mins 2 secs "/>
    <d v="1899-12-30T00:17:02"/>
    <n v="1022"/>
  </r>
  <r>
    <n v="56654651"/>
    <x v="32"/>
    <s v="technician"/>
    <s v="married"/>
    <s v="no"/>
    <s v="yes"/>
    <s v="no"/>
    <x v="1"/>
    <x v="686"/>
    <n v="-1"/>
    <n v="0"/>
    <s v="unknown"/>
    <x v="0"/>
    <s v="19 may 2017"/>
    <s v="0 hrs 2 mins 8 secs "/>
    <d v="1899-12-30T00:02:08"/>
    <n v="128"/>
  </r>
  <r>
    <n v="40741023"/>
    <x v="17"/>
    <s v="blue-collar"/>
    <s v="married"/>
    <s v="no"/>
    <s v="yes"/>
    <s v="yes"/>
    <x v="1"/>
    <x v="1138"/>
    <n v="-1"/>
    <n v="0"/>
    <s v="unknown"/>
    <x v="0"/>
    <s v="19 may 2017"/>
    <s v="0 hrs 2 mins 6 secs "/>
    <d v="1899-12-30T00:02:06"/>
    <n v="126"/>
  </r>
  <r>
    <n v="64938387"/>
    <x v="50"/>
    <s v="student"/>
    <s v="single"/>
    <s v="no"/>
    <s v="yes"/>
    <s v="no"/>
    <x v="1"/>
    <x v="516"/>
    <n v="-1"/>
    <n v="0"/>
    <s v="unknown"/>
    <x v="0"/>
    <s v="19 may 2017"/>
    <s v="0 hrs 6 mins 27 secs "/>
    <d v="1899-12-30T00:06:27"/>
    <n v="387"/>
  </r>
  <r>
    <n v="54724627"/>
    <x v="27"/>
    <s v="admin"/>
    <s v="divorced"/>
    <s v="no"/>
    <s v="yes"/>
    <s v="no"/>
    <x v="1"/>
    <x v="1999"/>
    <n v="-1"/>
    <n v="0"/>
    <s v="unknown"/>
    <x v="0"/>
    <s v="19 may 2017"/>
    <s v="0 hrs 4 mins 18 secs "/>
    <d v="1899-12-30T00:04:18"/>
    <n v="258"/>
  </r>
  <r>
    <n v="57639745"/>
    <x v="35"/>
    <s v="blue-collar"/>
    <s v="single"/>
    <s v="no"/>
    <s v="yes"/>
    <s v="no"/>
    <x v="2"/>
    <x v="18"/>
    <n v="-1"/>
    <n v="0"/>
    <s v="unknown"/>
    <x v="0"/>
    <s v="19 may 2017"/>
    <s v="0 hrs 3 mins 19 secs "/>
    <d v="1899-12-30T00:03:19"/>
    <n v="199"/>
  </r>
  <r>
    <n v="20570859"/>
    <x v="2"/>
    <s v="blue-collar"/>
    <s v="married"/>
    <s v="no"/>
    <s v="yes"/>
    <s v="no"/>
    <x v="1"/>
    <x v="311"/>
    <n v="-1"/>
    <n v="0"/>
    <s v="unknown"/>
    <x v="0"/>
    <s v="19 may 2017"/>
    <s v="0 hrs 6 mins 4 secs "/>
    <d v="1899-12-30T00:06:04"/>
    <n v="364"/>
  </r>
  <r>
    <n v="66273380"/>
    <x v="49"/>
    <s v="blue-collar"/>
    <s v="single"/>
    <s v="no"/>
    <s v="yes"/>
    <s v="no"/>
    <x v="1"/>
    <x v="18"/>
    <n v="-1"/>
    <n v="0"/>
    <s v="unknown"/>
    <x v="0"/>
    <s v="19 may 2017"/>
    <s v="0 hrs 2 mins 3 secs "/>
    <d v="1899-12-30T00:02:03"/>
    <n v="123"/>
  </r>
  <r>
    <n v="72867881"/>
    <x v="22"/>
    <s v="blue-collar"/>
    <s v="married"/>
    <s v="no"/>
    <s v="yes"/>
    <s v="no"/>
    <x v="2"/>
    <x v="154"/>
    <n v="-1"/>
    <n v="0"/>
    <s v="unknown"/>
    <x v="0"/>
    <s v="19 may 2017"/>
    <s v="0 hrs 3 mins 21 secs "/>
    <d v="1899-12-30T00:03:21"/>
    <n v="201"/>
  </r>
  <r>
    <n v="63313607"/>
    <x v="1"/>
    <s v="blue-collar"/>
    <s v="married"/>
    <s v="no"/>
    <s v="yes"/>
    <s v="no"/>
    <x v="1"/>
    <x v="779"/>
    <n v="-1"/>
    <n v="0"/>
    <s v="unknown"/>
    <x v="0"/>
    <s v="19 may 2017"/>
    <s v="0 hrs 3 mins 13 secs "/>
    <d v="1899-12-30T00:03:13"/>
    <n v="193"/>
  </r>
  <r>
    <n v="58966599"/>
    <x v="7"/>
    <s v="management"/>
    <s v="married"/>
    <s v="no"/>
    <s v="yes"/>
    <s v="yes"/>
    <x v="1"/>
    <x v="2000"/>
    <n v="-1"/>
    <n v="0"/>
    <s v="unknown"/>
    <x v="0"/>
    <s v="19 may 2017"/>
    <s v="0 hrs 2 mins 39 secs "/>
    <d v="1899-12-30T00:02:39"/>
    <n v="159"/>
  </r>
  <r>
    <n v="69508926"/>
    <x v="1"/>
    <s v="retired"/>
    <s v="married"/>
    <s v="no"/>
    <s v="yes"/>
    <s v="no"/>
    <x v="1"/>
    <x v="887"/>
    <n v="-1"/>
    <n v="0"/>
    <s v="unknown"/>
    <x v="0"/>
    <s v="19 may 2017"/>
    <s v="0 hrs 2 mins 11 secs "/>
    <d v="1899-12-30T00:02:11"/>
    <n v="131"/>
  </r>
  <r>
    <n v="23690671"/>
    <x v="23"/>
    <s v="management"/>
    <s v="single"/>
    <s v="no"/>
    <s v="yes"/>
    <s v="no"/>
    <x v="0"/>
    <x v="845"/>
    <n v="-1"/>
    <n v="0"/>
    <s v="unknown"/>
    <x v="0"/>
    <s v="19 may 2017"/>
    <s v="0 hrs 2 mins 46 secs "/>
    <d v="1899-12-30T00:02:46"/>
    <n v="166"/>
  </r>
  <r>
    <n v="38801704"/>
    <x v="32"/>
    <s v="entrepreneur"/>
    <s v="married"/>
    <s v="no"/>
    <s v="yes"/>
    <s v="no"/>
    <x v="1"/>
    <x v="638"/>
    <n v="-1"/>
    <n v="0"/>
    <s v="unknown"/>
    <x v="0"/>
    <s v="19 may 2017"/>
    <s v="0 hrs 8 mins 0 secs "/>
    <d v="1899-12-30T00:08:00"/>
    <n v="480"/>
  </r>
  <r>
    <n v="45631507"/>
    <x v="13"/>
    <s v="blue-collar"/>
    <s v="married"/>
    <s v="no"/>
    <s v="yes"/>
    <s v="no"/>
    <x v="3"/>
    <x v="2001"/>
    <n v="-1"/>
    <n v="0"/>
    <s v="unknown"/>
    <x v="0"/>
    <s v="19 may 2017"/>
    <s v="0 hrs 2 mins 29 secs "/>
    <d v="1899-12-30T00:02:29"/>
    <n v="149"/>
  </r>
  <r>
    <n v="54826632"/>
    <x v="8"/>
    <s v="management"/>
    <s v="married"/>
    <s v="no"/>
    <s v="yes"/>
    <s v="no"/>
    <x v="0"/>
    <x v="2002"/>
    <n v="-1"/>
    <n v="0"/>
    <s v="unknown"/>
    <x v="0"/>
    <s v="19 may 2017"/>
    <s v="0 hrs 1 mins 50 secs "/>
    <d v="1899-12-30T00:01:50"/>
    <n v="110"/>
  </r>
  <r>
    <n v="82391666"/>
    <x v="5"/>
    <s v="entrepreneur"/>
    <s v="single"/>
    <s v="no"/>
    <s v="yes"/>
    <s v="no"/>
    <x v="2"/>
    <x v="1045"/>
    <n v="-1"/>
    <n v="0"/>
    <s v="unknown"/>
    <x v="0"/>
    <s v="19 may 2017"/>
    <s v="0 hrs 6 mins 36 secs "/>
    <d v="1899-12-30T00:06:36"/>
    <n v="396"/>
  </r>
  <r>
    <n v="46410002"/>
    <x v="12"/>
    <s v="technician"/>
    <s v="married"/>
    <s v="no"/>
    <s v="yes"/>
    <s v="no"/>
    <x v="2"/>
    <x v="1591"/>
    <n v="-1"/>
    <n v="0"/>
    <s v="unknown"/>
    <x v="0"/>
    <s v="19 may 2017"/>
    <s v="0 hrs 2 mins 4 secs "/>
    <d v="1899-12-30T00:02:04"/>
    <n v="124"/>
  </r>
  <r>
    <n v="44770650"/>
    <x v="23"/>
    <s v="management"/>
    <s v="married"/>
    <s v="no"/>
    <s v="yes"/>
    <s v="yes"/>
    <x v="0"/>
    <x v="678"/>
    <n v="-1"/>
    <n v="0"/>
    <s v="unknown"/>
    <x v="0"/>
    <s v="19 may 2017"/>
    <s v="0 hrs 2 mins 43 secs "/>
    <d v="1899-12-30T00:02:43"/>
    <n v="163"/>
  </r>
  <r>
    <n v="14092604"/>
    <x v="6"/>
    <s v="unemployed"/>
    <s v="married"/>
    <s v="no"/>
    <s v="yes"/>
    <s v="yes"/>
    <x v="1"/>
    <x v="2003"/>
    <n v="-1"/>
    <n v="0"/>
    <s v="unknown"/>
    <x v="0"/>
    <s v="19 may 2017"/>
    <s v="0 hrs 0 mins 13 secs "/>
    <d v="1899-12-30T00:00:13"/>
    <n v="13"/>
  </r>
  <r>
    <n v="39559704"/>
    <x v="28"/>
    <s v="technician"/>
    <s v="married"/>
    <s v="no"/>
    <s v="yes"/>
    <s v="no"/>
    <x v="1"/>
    <x v="1911"/>
    <n v="-1"/>
    <n v="0"/>
    <s v="unknown"/>
    <x v="0"/>
    <s v="19 may 2017"/>
    <s v="0 hrs 4 mins 19 secs "/>
    <d v="1899-12-30T00:04:19"/>
    <n v="259"/>
  </r>
  <r>
    <n v="69661053"/>
    <x v="8"/>
    <s v="technician"/>
    <s v="single"/>
    <s v="no"/>
    <s v="yes"/>
    <s v="yes"/>
    <x v="1"/>
    <x v="18"/>
    <n v="-1"/>
    <n v="0"/>
    <s v="unknown"/>
    <x v="0"/>
    <s v="19 may 2017"/>
    <s v="0 hrs 2 mins 42 secs "/>
    <d v="1899-12-30T00:02:42"/>
    <n v="162"/>
  </r>
  <r>
    <n v="19212349"/>
    <x v="12"/>
    <s v="management"/>
    <s v="single"/>
    <s v="no"/>
    <s v="no"/>
    <s v="no"/>
    <x v="0"/>
    <x v="2004"/>
    <n v="-1"/>
    <n v="0"/>
    <s v="unknown"/>
    <x v="0"/>
    <s v="19 may 2017"/>
    <s v="0 hrs 1 mins 42 secs "/>
    <d v="1899-12-30T00:01:42"/>
    <n v="102"/>
  </r>
  <r>
    <n v="39359924"/>
    <x v="21"/>
    <s v="blue-collar"/>
    <s v="married"/>
    <s v="no"/>
    <s v="yes"/>
    <s v="no"/>
    <x v="1"/>
    <x v="1791"/>
    <n v="-1"/>
    <n v="0"/>
    <s v="unknown"/>
    <x v="0"/>
    <s v="19 may 2017"/>
    <s v="0 hrs 12 mins 3 secs "/>
    <d v="1899-12-30T00:12:03"/>
    <n v="723"/>
  </r>
  <r>
    <n v="63688869"/>
    <x v="8"/>
    <s v="blue-collar"/>
    <s v="married"/>
    <s v="no"/>
    <s v="yes"/>
    <s v="no"/>
    <x v="3"/>
    <x v="272"/>
    <n v="-1"/>
    <n v="0"/>
    <s v="unknown"/>
    <x v="0"/>
    <s v="19 may 2017"/>
    <s v="0 hrs 1 mins 29 secs "/>
    <d v="1899-12-30T00:01:29"/>
    <n v="89"/>
  </r>
  <r>
    <n v="56213125"/>
    <x v="16"/>
    <s v="blue-collar"/>
    <s v="divorced"/>
    <s v="no"/>
    <s v="no"/>
    <s v="yes"/>
    <x v="1"/>
    <x v="311"/>
    <n v="-1"/>
    <n v="0"/>
    <s v="unknown"/>
    <x v="0"/>
    <s v="19 may 2017"/>
    <s v="0 hrs 11 mins 43 secs "/>
    <d v="1899-12-30T00:11:43"/>
    <n v="703"/>
  </r>
  <r>
    <n v="56027604"/>
    <x v="7"/>
    <s v="technician"/>
    <s v="single"/>
    <s v="no"/>
    <s v="yes"/>
    <s v="no"/>
    <x v="0"/>
    <x v="82"/>
    <n v="-1"/>
    <n v="0"/>
    <s v="unknown"/>
    <x v="0"/>
    <s v="19 may 2017"/>
    <s v="0 hrs 4 mins 17 secs "/>
    <d v="1899-12-30T00:04:17"/>
    <n v="257"/>
  </r>
  <r>
    <n v="33039248"/>
    <x v="29"/>
    <s v="blue-collar"/>
    <s v="married"/>
    <s v="no"/>
    <s v="yes"/>
    <s v="yes"/>
    <x v="3"/>
    <x v="2005"/>
    <n v="-1"/>
    <n v="0"/>
    <s v="unknown"/>
    <x v="0"/>
    <s v="19 may 2017"/>
    <s v="0 hrs 4 mins 49 secs "/>
    <d v="1899-12-30T00:04:49"/>
    <n v="289"/>
  </r>
  <r>
    <n v="18374267"/>
    <x v="20"/>
    <s v="self-employed"/>
    <s v="married"/>
    <s v="no"/>
    <s v="yes"/>
    <s v="yes"/>
    <x v="1"/>
    <x v="2006"/>
    <n v="-1"/>
    <n v="0"/>
    <s v="unknown"/>
    <x v="0"/>
    <s v="19 may 2017"/>
    <s v="0 hrs 6 mins 1 secs "/>
    <d v="1899-12-30T00:06:01"/>
    <n v="361"/>
  </r>
  <r>
    <n v="46044304"/>
    <x v="9"/>
    <s v="technician"/>
    <s v="single"/>
    <s v="no"/>
    <s v="no"/>
    <s v="no"/>
    <x v="1"/>
    <x v="700"/>
    <n v="-1"/>
    <n v="0"/>
    <s v="unknown"/>
    <x v="0"/>
    <s v="19 may 2017"/>
    <s v="0 hrs 5 mins 14 secs "/>
    <d v="1899-12-30T00:05:14"/>
    <n v="314"/>
  </r>
  <r>
    <n v="48353226"/>
    <x v="12"/>
    <s v="admin"/>
    <s v="divorced"/>
    <s v="no"/>
    <s v="yes"/>
    <s v="no"/>
    <x v="1"/>
    <x v="1888"/>
    <n v="-1"/>
    <n v="0"/>
    <s v="unknown"/>
    <x v="0"/>
    <s v="19 may 2017"/>
    <s v="0 hrs 1 mins 23 secs "/>
    <d v="1899-12-30T00:01:23"/>
    <n v="83"/>
  </r>
  <r>
    <n v="73671730"/>
    <x v="29"/>
    <s v="blue-collar"/>
    <s v="married"/>
    <s v="no"/>
    <s v="yes"/>
    <s v="no"/>
    <x v="1"/>
    <x v="488"/>
    <n v="-1"/>
    <n v="0"/>
    <s v="unknown"/>
    <x v="0"/>
    <s v="19 may 2017"/>
    <s v="0 hrs 3 mins 35 secs "/>
    <d v="1899-12-30T00:03:35"/>
    <n v="215"/>
  </r>
  <r>
    <n v="17533769"/>
    <x v="33"/>
    <s v="services"/>
    <s v="married"/>
    <s v="no"/>
    <s v="yes"/>
    <s v="no"/>
    <x v="1"/>
    <x v="18"/>
    <n v="-1"/>
    <n v="0"/>
    <s v="unknown"/>
    <x v="0"/>
    <s v="19 may 2017"/>
    <s v="0 hrs 1 mins 55 secs "/>
    <d v="1899-12-30T00:01:55"/>
    <n v="115"/>
  </r>
  <r>
    <n v="82929474"/>
    <x v="20"/>
    <s v="admin"/>
    <s v="single"/>
    <s v="no"/>
    <s v="yes"/>
    <s v="yes"/>
    <x v="1"/>
    <x v="1078"/>
    <n v="-1"/>
    <n v="0"/>
    <s v="unknown"/>
    <x v="0"/>
    <s v="19 may 2017"/>
    <s v="0 hrs 2 mins 27 secs "/>
    <d v="1899-12-30T00:02:27"/>
    <n v="147"/>
  </r>
  <r>
    <n v="57195625"/>
    <x v="34"/>
    <s v="self-employed"/>
    <s v="married"/>
    <s v="no"/>
    <s v="yes"/>
    <s v="no"/>
    <x v="1"/>
    <x v="216"/>
    <n v="-1"/>
    <n v="0"/>
    <s v="unknown"/>
    <x v="0"/>
    <s v="19 may 2017"/>
    <s v="0 hrs 4 mins 45 secs "/>
    <d v="1899-12-30T00:04:45"/>
    <n v="285"/>
  </r>
  <r>
    <n v="27821024"/>
    <x v="8"/>
    <s v="technician"/>
    <s v="married"/>
    <s v="no"/>
    <s v="yes"/>
    <s v="no"/>
    <x v="1"/>
    <x v="574"/>
    <n v="-1"/>
    <n v="0"/>
    <s v="unknown"/>
    <x v="0"/>
    <s v="19 may 2017"/>
    <s v="0 hrs 1 mins 42 secs "/>
    <d v="1899-12-30T00:01:42"/>
    <n v="102"/>
  </r>
  <r>
    <n v="73263339"/>
    <x v="18"/>
    <s v="services"/>
    <s v="single"/>
    <s v="no"/>
    <s v="yes"/>
    <s v="yes"/>
    <x v="1"/>
    <x v="2007"/>
    <n v="-1"/>
    <n v="0"/>
    <s v="unknown"/>
    <x v="0"/>
    <s v="19 may 2017"/>
    <s v="0 hrs 3 mins 3 secs "/>
    <d v="1899-12-30T00:03:03"/>
    <n v="183"/>
  </r>
  <r>
    <n v="17029217"/>
    <x v="12"/>
    <s v="services"/>
    <s v="married"/>
    <s v="no"/>
    <s v="yes"/>
    <s v="no"/>
    <x v="1"/>
    <x v="1997"/>
    <n v="-1"/>
    <n v="0"/>
    <s v="unknown"/>
    <x v="0"/>
    <s v="19 may 2017"/>
    <s v="0 hrs 1 mins 10 secs "/>
    <d v="1899-12-30T00:01:10"/>
    <n v="70"/>
  </r>
  <r>
    <n v="12386810"/>
    <x v="6"/>
    <s v="blue-collar"/>
    <s v="married"/>
    <s v="no"/>
    <s v="yes"/>
    <s v="no"/>
    <x v="2"/>
    <x v="1754"/>
    <n v="-1"/>
    <n v="0"/>
    <s v="unknown"/>
    <x v="0"/>
    <s v="19 may 2017"/>
    <s v="0 hrs 0 mins 19 secs "/>
    <d v="1899-12-30T00:00:19"/>
    <n v="19"/>
  </r>
  <r>
    <n v="23672164"/>
    <x v="34"/>
    <s v="blue-collar"/>
    <s v="single"/>
    <s v="no"/>
    <s v="yes"/>
    <s v="no"/>
    <x v="1"/>
    <x v="1207"/>
    <n v="-1"/>
    <n v="0"/>
    <s v="unknown"/>
    <x v="0"/>
    <s v="19 may 2017"/>
    <s v="0 hrs 5 mins 46 secs "/>
    <d v="1899-12-30T00:05:46"/>
    <n v="346"/>
  </r>
  <r>
    <n v="24107710"/>
    <x v="33"/>
    <s v="blue-collar"/>
    <s v="married"/>
    <s v="no"/>
    <s v="yes"/>
    <s v="no"/>
    <x v="3"/>
    <x v="2008"/>
    <n v="-1"/>
    <n v="0"/>
    <s v="unknown"/>
    <x v="0"/>
    <s v="19 may 2017"/>
    <s v="0 hrs 10 mins 43 secs "/>
    <d v="1899-12-30T00:10:43"/>
    <n v="643"/>
  </r>
  <r>
    <n v="62931670"/>
    <x v="8"/>
    <s v="self-employed"/>
    <s v="married"/>
    <s v="no"/>
    <s v="yes"/>
    <s v="no"/>
    <x v="1"/>
    <x v="1181"/>
    <n v="-1"/>
    <n v="0"/>
    <s v="unknown"/>
    <x v="0"/>
    <s v="19 may 2017"/>
    <s v="0 hrs 1 mins 18 secs "/>
    <d v="1899-12-30T00:01:18"/>
    <n v="78"/>
  </r>
  <r>
    <n v="77217245"/>
    <x v="7"/>
    <s v="blue-collar"/>
    <s v="married"/>
    <s v="no"/>
    <s v="yes"/>
    <s v="no"/>
    <x v="1"/>
    <x v="2009"/>
    <n v="-1"/>
    <n v="0"/>
    <s v="unknown"/>
    <x v="0"/>
    <s v="19 may 2017"/>
    <s v="0 hrs 6 mins 51 secs "/>
    <d v="1899-12-30T00:06:51"/>
    <n v="411"/>
  </r>
  <r>
    <n v="79123950"/>
    <x v="27"/>
    <s v="blue-collar"/>
    <s v="married"/>
    <s v="no"/>
    <s v="yes"/>
    <s v="no"/>
    <x v="1"/>
    <x v="1397"/>
    <n v="-1"/>
    <n v="0"/>
    <s v="unknown"/>
    <x v="0"/>
    <s v="19 may 2017"/>
    <s v="0 hrs 2 mins 13 secs "/>
    <d v="1899-12-30T00:02:13"/>
    <n v="133"/>
  </r>
  <r>
    <n v="41456175"/>
    <x v="3"/>
    <s v="services"/>
    <s v="married"/>
    <s v="no"/>
    <s v="no"/>
    <s v="no"/>
    <x v="1"/>
    <x v="2008"/>
    <n v="-1"/>
    <n v="0"/>
    <s v="unknown"/>
    <x v="0"/>
    <s v="19 may 2017"/>
    <s v="0 hrs 3 mins 13 secs "/>
    <d v="1899-12-30T00:03:13"/>
    <n v="193"/>
  </r>
  <r>
    <n v="40029717"/>
    <x v="8"/>
    <s v="blue-collar"/>
    <s v="married"/>
    <s v="no"/>
    <s v="yes"/>
    <s v="no"/>
    <x v="3"/>
    <x v="2010"/>
    <n v="-1"/>
    <n v="0"/>
    <s v="unknown"/>
    <x v="0"/>
    <s v="19 may 2017"/>
    <s v="0 hrs 9 mins 50 secs "/>
    <d v="1899-12-30T00:09:50"/>
    <n v="590"/>
  </r>
  <r>
    <n v="34753254"/>
    <x v="18"/>
    <s v="management"/>
    <s v="married"/>
    <s v="no"/>
    <s v="yes"/>
    <s v="yes"/>
    <x v="0"/>
    <x v="110"/>
    <n v="-1"/>
    <n v="0"/>
    <s v="unknown"/>
    <x v="0"/>
    <s v="19 may 2017"/>
    <s v="0 hrs 2 mins 31 secs "/>
    <d v="1899-12-30T00:02:31"/>
    <n v="151"/>
  </r>
  <r>
    <n v="83667588"/>
    <x v="41"/>
    <s v="management"/>
    <s v="single"/>
    <s v="no"/>
    <s v="yes"/>
    <s v="no"/>
    <x v="1"/>
    <x v="632"/>
    <n v="-1"/>
    <n v="0"/>
    <s v="unknown"/>
    <x v="0"/>
    <s v="19 may 2017"/>
    <s v="0 hrs 1 mins 49 secs "/>
    <d v="1899-12-30T00:01:49"/>
    <n v="109"/>
  </r>
  <r>
    <n v="30116808"/>
    <x v="29"/>
    <s v="blue-collar"/>
    <s v="married"/>
    <s v="no"/>
    <s v="yes"/>
    <s v="no"/>
    <x v="3"/>
    <x v="2011"/>
    <n v="-1"/>
    <n v="0"/>
    <s v="unknown"/>
    <x v="0"/>
    <s v="19 may 2017"/>
    <s v="0 hrs 4 mins 23 secs "/>
    <d v="1899-12-30T00:04:23"/>
    <n v="263"/>
  </r>
  <r>
    <n v="26622466"/>
    <x v="22"/>
    <s v="admin"/>
    <s v="single"/>
    <s v="no"/>
    <s v="no"/>
    <s v="no"/>
    <x v="1"/>
    <x v="2012"/>
    <n v="-1"/>
    <n v="0"/>
    <s v="unknown"/>
    <x v="0"/>
    <s v="19 may 2017"/>
    <s v="0 hrs 1 mins 43 secs "/>
    <d v="1899-12-30T00:01:43"/>
    <n v="103"/>
  </r>
  <r>
    <n v="64960208"/>
    <x v="1"/>
    <s v="management"/>
    <s v="divorced"/>
    <s v="no"/>
    <s v="yes"/>
    <s v="no"/>
    <x v="0"/>
    <x v="1192"/>
    <n v="-1"/>
    <n v="0"/>
    <s v="unknown"/>
    <x v="0"/>
    <s v="19 may 2017"/>
    <s v="0 hrs 5 mins 33 secs "/>
    <d v="1899-12-30T00:05:33"/>
    <n v="333"/>
  </r>
  <r>
    <n v="55983628"/>
    <x v="34"/>
    <s v="admin"/>
    <s v="single"/>
    <s v="no"/>
    <s v="yes"/>
    <s v="no"/>
    <x v="1"/>
    <x v="823"/>
    <n v="-1"/>
    <n v="0"/>
    <s v="unknown"/>
    <x v="0"/>
    <s v="19 may 2017"/>
    <s v="0 hrs 1 mins 44 secs "/>
    <d v="1899-12-30T00:01:44"/>
    <n v="104"/>
  </r>
  <r>
    <n v="10761333"/>
    <x v="16"/>
    <s v="blue-collar"/>
    <s v="married"/>
    <s v="no"/>
    <s v="yes"/>
    <s v="no"/>
    <x v="1"/>
    <x v="186"/>
    <n v="-1"/>
    <n v="0"/>
    <s v="unknown"/>
    <x v="0"/>
    <s v="19 may 2017"/>
    <s v="0 hrs 3 mins 11 secs "/>
    <d v="1899-12-30T00:03:11"/>
    <n v="191"/>
  </r>
  <r>
    <n v="85221874"/>
    <x v="23"/>
    <s v="blue-collar"/>
    <s v="married"/>
    <s v="no"/>
    <s v="yes"/>
    <s v="no"/>
    <x v="1"/>
    <x v="695"/>
    <n v="-1"/>
    <n v="0"/>
    <s v="unknown"/>
    <x v="0"/>
    <s v="19 may 2017"/>
    <s v="0 hrs 9 mins 31 secs "/>
    <d v="1899-12-30T00:09:31"/>
    <n v="571"/>
  </r>
  <r>
    <n v="88399666"/>
    <x v="41"/>
    <s v="blue-collar"/>
    <s v="single"/>
    <s v="no"/>
    <s v="yes"/>
    <s v="no"/>
    <x v="1"/>
    <x v="2013"/>
    <n v="-1"/>
    <n v="0"/>
    <s v="unknown"/>
    <x v="0"/>
    <s v="19 may 2017"/>
    <s v="0 hrs 3 mins 0 secs "/>
    <d v="1899-12-30T00:03:00"/>
    <n v="180"/>
  </r>
  <r>
    <n v="32019740"/>
    <x v="8"/>
    <s v="admin"/>
    <s v="married"/>
    <s v="no"/>
    <s v="yes"/>
    <s v="no"/>
    <x v="1"/>
    <x v="2014"/>
    <n v="-1"/>
    <n v="0"/>
    <s v="unknown"/>
    <x v="0"/>
    <s v="19 may 2017"/>
    <s v="0 hrs 10 mins 57 secs "/>
    <d v="1899-12-30T00:10:57"/>
    <n v="657"/>
  </r>
  <r>
    <n v="76343937"/>
    <x v="20"/>
    <s v="blue-collar"/>
    <s v="married"/>
    <s v="no"/>
    <s v="yes"/>
    <s v="yes"/>
    <x v="1"/>
    <x v="216"/>
    <n v="-1"/>
    <n v="0"/>
    <s v="unknown"/>
    <x v="0"/>
    <s v="19 may 2017"/>
    <s v="0 hrs 1 mins 47 secs "/>
    <d v="1899-12-30T00:01:47"/>
    <n v="107"/>
  </r>
  <r>
    <n v="70862296"/>
    <x v="8"/>
    <s v="management"/>
    <s v="married"/>
    <s v="no"/>
    <s v="yes"/>
    <s v="no"/>
    <x v="0"/>
    <x v="2015"/>
    <n v="-1"/>
    <n v="0"/>
    <s v="unknown"/>
    <x v="0"/>
    <s v="19 may 2017"/>
    <s v="0 hrs 5 mins 35 secs "/>
    <d v="1899-12-30T00:05:35"/>
    <n v="335"/>
  </r>
  <r>
    <n v="42651797"/>
    <x v="49"/>
    <s v="blue-collar"/>
    <s v="married"/>
    <s v="no"/>
    <s v="yes"/>
    <s v="no"/>
    <x v="1"/>
    <x v="927"/>
    <n v="-1"/>
    <n v="0"/>
    <s v="unknown"/>
    <x v="0"/>
    <s v="19 may 2017"/>
    <s v="0 hrs 2 mins 0 secs "/>
    <d v="1899-12-30T00:02:00"/>
    <n v="120"/>
  </r>
  <r>
    <n v="41351095"/>
    <x v="14"/>
    <s v="blue-collar"/>
    <s v="married"/>
    <s v="no"/>
    <s v="yes"/>
    <s v="no"/>
    <x v="1"/>
    <x v="1130"/>
    <n v="-1"/>
    <n v="0"/>
    <s v="unknown"/>
    <x v="0"/>
    <s v="19 may 2017"/>
    <s v="0 hrs 3 mins 39 secs "/>
    <d v="1899-12-30T00:03:39"/>
    <n v="219"/>
  </r>
  <r>
    <n v="66684384"/>
    <x v="14"/>
    <s v="technician"/>
    <s v="married"/>
    <s v="no"/>
    <s v="yes"/>
    <s v="no"/>
    <x v="2"/>
    <x v="567"/>
    <n v="-1"/>
    <n v="0"/>
    <s v="unknown"/>
    <x v="0"/>
    <s v="19 may 2017"/>
    <s v="0 hrs 2 mins 28 secs "/>
    <d v="1899-12-30T00:02:28"/>
    <n v="148"/>
  </r>
  <r>
    <n v="44630320"/>
    <x v="4"/>
    <s v="technician"/>
    <s v="married"/>
    <s v="no"/>
    <s v="yes"/>
    <s v="no"/>
    <x v="2"/>
    <x v="131"/>
    <n v="-1"/>
    <n v="0"/>
    <s v="unknown"/>
    <x v="0"/>
    <s v="19 may 2017"/>
    <s v="0 hrs 3 mins 34 secs "/>
    <d v="1899-12-30T00:03:34"/>
    <n v="214"/>
  </r>
  <r>
    <n v="69777922"/>
    <x v="23"/>
    <s v="blue-collar"/>
    <s v="married"/>
    <s v="no"/>
    <s v="yes"/>
    <s v="no"/>
    <x v="3"/>
    <x v="2016"/>
    <n v="-1"/>
    <n v="0"/>
    <s v="unknown"/>
    <x v="0"/>
    <s v="19 may 2017"/>
    <s v="0 hrs 6 mins 40 secs "/>
    <d v="1899-12-30T00:06:40"/>
    <n v="400"/>
  </r>
  <r>
    <n v="64154781"/>
    <x v="16"/>
    <s v="blue-collar"/>
    <s v="single"/>
    <s v="no"/>
    <s v="yes"/>
    <s v="yes"/>
    <x v="1"/>
    <x v="1326"/>
    <n v="-1"/>
    <n v="0"/>
    <s v="unknown"/>
    <x v="0"/>
    <s v="19 may 2017"/>
    <s v="0 hrs 8 mins 23 secs "/>
    <d v="1899-12-30T00:08:23"/>
    <n v="503"/>
  </r>
  <r>
    <n v="31620169"/>
    <x v="13"/>
    <s v="blue-collar"/>
    <s v="married"/>
    <s v="no"/>
    <s v="yes"/>
    <s v="no"/>
    <x v="1"/>
    <x v="358"/>
    <n v="-1"/>
    <n v="0"/>
    <s v="unknown"/>
    <x v="0"/>
    <s v="19 may 2017"/>
    <s v="0 hrs 2 mins 5 secs "/>
    <d v="1899-12-30T00:02:05"/>
    <n v="125"/>
  </r>
  <r>
    <n v="72678067"/>
    <x v="9"/>
    <s v="management"/>
    <s v="single"/>
    <s v="no"/>
    <s v="yes"/>
    <s v="no"/>
    <x v="0"/>
    <x v="1782"/>
    <n v="-1"/>
    <n v="0"/>
    <s v="unknown"/>
    <x v="0"/>
    <s v="19 may 2017"/>
    <s v="0 hrs 5 mins 29 secs "/>
    <d v="1899-12-30T00:05:29"/>
    <n v="329"/>
  </r>
  <r>
    <n v="17962160"/>
    <x v="13"/>
    <s v="management"/>
    <s v="married"/>
    <s v="no"/>
    <s v="yes"/>
    <s v="no"/>
    <x v="0"/>
    <x v="2017"/>
    <n v="-1"/>
    <n v="0"/>
    <s v="unknown"/>
    <x v="0"/>
    <s v="19 may 2017"/>
    <s v="0 hrs 3 mins 14 secs "/>
    <d v="1899-12-30T00:03:14"/>
    <n v="194"/>
  </r>
  <r>
    <n v="83352209"/>
    <x v="5"/>
    <s v="management"/>
    <s v="single"/>
    <s v="no"/>
    <s v="yes"/>
    <s v="no"/>
    <x v="0"/>
    <x v="2018"/>
    <n v="-1"/>
    <n v="0"/>
    <s v="unknown"/>
    <x v="0"/>
    <s v="19 may 2017"/>
    <s v="0 hrs 0 mins 7 secs "/>
    <d v="1899-12-30T00:00:07"/>
    <n v="7"/>
  </r>
  <r>
    <n v="54835764"/>
    <x v="42"/>
    <s v="student"/>
    <s v="single"/>
    <s v="no"/>
    <s v="yes"/>
    <s v="no"/>
    <x v="2"/>
    <x v="704"/>
    <n v="-1"/>
    <n v="0"/>
    <s v="unknown"/>
    <x v="0"/>
    <s v="19 may 2017"/>
    <s v="0 hrs 0 mins 53 secs "/>
    <d v="1899-12-30T00:00:53"/>
    <n v="53"/>
  </r>
  <r>
    <n v="18760122"/>
    <x v="34"/>
    <s v="services"/>
    <s v="single"/>
    <s v="no"/>
    <s v="yes"/>
    <s v="no"/>
    <x v="1"/>
    <x v="282"/>
    <n v="-1"/>
    <n v="0"/>
    <s v="unknown"/>
    <x v="0"/>
    <s v="19 may 2017"/>
    <s v="0 hrs 5 mins 44 secs "/>
    <d v="1899-12-30T00:05:44"/>
    <n v="344"/>
  </r>
  <r>
    <n v="43183115"/>
    <x v="32"/>
    <s v="admin"/>
    <s v="divorced"/>
    <s v="no"/>
    <s v="yes"/>
    <s v="no"/>
    <x v="1"/>
    <x v="302"/>
    <n v="-1"/>
    <n v="0"/>
    <s v="unknown"/>
    <x v="0"/>
    <s v="19 may 2017"/>
    <s v="0 hrs 1 mins 44 secs "/>
    <d v="1899-12-30T00:01:44"/>
    <n v="104"/>
  </r>
  <r>
    <n v="20464128"/>
    <x v="7"/>
    <s v="services"/>
    <s v="divorced"/>
    <s v="no"/>
    <s v="yes"/>
    <s v="no"/>
    <x v="1"/>
    <x v="2019"/>
    <n v="-1"/>
    <n v="0"/>
    <s v="unknown"/>
    <x v="1"/>
    <s v="19 may 2017"/>
    <s v="0 hrs 9 mins 12 secs "/>
    <d v="1899-12-30T00:09:12"/>
    <n v="552"/>
  </r>
  <r>
    <n v="68888929"/>
    <x v="30"/>
    <s v="blue-collar"/>
    <s v="single"/>
    <s v="no"/>
    <s v="yes"/>
    <s v="no"/>
    <x v="2"/>
    <x v="442"/>
    <n v="-1"/>
    <n v="0"/>
    <s v="unknown"/>
    <x v="0"/>
    <s v="19 may 2017"/>
    <s v="0 hrs 5 mins 45 secs "/>
    <d v="1899-12-30T00:05:45"/>
    <n v="345"/>
  </r>
  <r>
    <n v="79530206"/>
    <x v="5"/>
    <s v="blue-collar"/>
    <s v="single"/>
    <s v="no"/>
    <s v="yes"/>
    <s v="no"/>
    <x v="1"/>
    <x v="866"/>
    <n v="-1"/>
    <n v="0"/>
    <s v="unknown"/>
    <x v="0"/>
    <s v="19 may 2017"/>
    <s v="0 hrs 4 mins 23 secs "/>
    <d v="1899-12-30T00:04:23"/>
    <n v="263"/>
  </r>
  <r>
    <n v="10936792"/>
    <x v="6"/>
    <s v="management"/>
    <s v="divorced"/>
    <s v="no"/>
    <s v="yes"/>
    <s v="no"/>
    <x v="0"/>
    <x v="2020"/>
    <n v="-1"/>
    <n v="0"/>
    <s v="unknown"/>
    <x v="0"/>
    <s v="19 may 2017"/>
    <s v="0 hrs 1 mins 28 secs "/>
    <d v="1899-12-30T00:01:28"/>
    <n v="88"/>
  </r>
  <r>
    <n v="83421403"/>
    <x v="18"/>
    <s v="blue-collar"/>
    <s v="married"/>
    <s v="no"/>
    <s v="yes"/>
    <s v="no"/>
    <x v="1"/>
    <x v="2021"/>
    <n v="-1"/>
    <n v="0"/>
    <s v="unknown"/>
    <x v="0"/>
    <s v="19 may 2017"/>
    <s v="0 hrs 0 mins 44 secs "/>
    <d v="1899-12-30T00:00:44"/>
    <n v="44"/>
  </r>
  <r>
    <n v="43574994"/>
    <x v="6"/>
    <s v="services"/>
    <s v="married"/>
    <s v="no"/>
    <s v="yes"/>
    <s v="no"/>
    <x v="3"/>
    <x v="2022"/>
    <n v="-1"/>
    <n v="0"/>
    <s v="unknown"/>
    <x v="0"/>
    <s v="19 may 2017"/>
    <s v="0 hrs 6 mins 41 secs "/>
    <d v="1899-12-30T00:06:41"/>
    <n v="401"/>
  </r>
  <r>
    <n v="21069115"/>
    <x v="34"/>
    <s v="blue-collar"/>
    <s v="single"/>
    <s v="no"/>
    <s v="yes"/>
    <s v="no"/>
    <x v="1"/>
    <x v="376"/>
    <n v="-1"/>
    <n v="0"/>
    <s v="unknown"/>
    <x v="0"/>
    <s v="19 may 2017"/>
    <s v="0 hrs 2 mins 58 secs "/>
    <d v="1899-12-30T00:02:58"/>
    <n v="178"/>
  </r>
  <r>
    <n v="12471156"/>
    <x v="3"/>
    <s v="blue-collar"/>
    <s v="married"/>
    <s v="no"/>
    <s v="yes"/>
    <s v="yes"/>
    <x v="3"/>
    <x v="1055"/>
    <n v="-1"/>
    <n v="0"/>
    <s v="unknown"/>
    <x v="0"/>
    <s v="19 may 2017"/>
    <s v="0 hrs 0 mins 53 secs "/>
    <d v="1899-12-30T00:00:53"/>
    <n v="53"/>
  </r>
  <r>
    <n v="82995888"/>
    <x v="18"/>
    <s v="blue-collar"/>
    <s v="divorced"/>
    <s v="no"/>
    <s v="yes"/>
    <s v="no"/>
    <x v="1"/>
    <x v="672"/>
    <n v="-1"/>
    <n v="0"/>
    <s v="unknown"/>
    <x v="0"/>
    <s v="19 may 2017"/>
    <s v="0 hrs 5 mins 49 secs "/>
    <d v="1899-12-30T00:05:49"/>
    <n v="349"/>
  </r>
  <r>
    <n v="55895440"/>
    <x v="34"/>
    <s v="admin"/>
    <s v="divorced"/>
    <s v="no"/>
    <s v="yes"/>
    <s v="no"/>
    <x v="1"/>
    <x v="369"/>
    <n v="-1"/>
    <n v="0"/>
    <s v="unknown"/>
    <x v="0"/>
    <s v="19 may 2017"/>
    <s v="0 hrs 0 mins 34 secs "/>
    <d v="1899-12-30T00:00:34"/>
    <n v="34"/>
  </r>
  <r>
    <n v="64879905"/>
    <x v="36"/>
    <s v="blue-collar"/>
    <s v="divorced"/>
    <s v="no"/>
    <s v="yes"/>
    <s v="no"/>
    <x v="1"/>
    <x v="18"/>
    <n v="-1"/>
    <n v="0"/>
    <s v="unknown"/>
    <x v="0"/>
    <s v="19 may 2017"/>
    <s v="0 hrs 0 mins 48 secs "/>
    <d v="1899-12-30T00:00:48"/>
    <n v="48"/>
  </r>
  <r>
    <n v="19103968"/>
    <x v="20"/>
    <s v="admin"/>
    <s v="single"/>
    <s v="no"/>
    <s v="no"/>
    <s v="no"/>
    <x v="3"/>
    <x v="18"/>
    <n v="-1"/>
    <n v="0"/>
    <s v="unknown"/>
    <x v="0"/>
    <s v="19 may 2017"/>
    <s v="0 hrs 3 mins 2 secs "/>
    <d v="1899-12-30T00:03:02"/>
    <n v="182"/>
  </r>
  <r>
    <n v="28077175"/>
    <x v="34"/>
    <s v="blue-collar"/>
    <s v="single"/>
    <s v="no"/>
    <s v="yes"/>
    <s v="yes"/>
    <x v="0"/>
    <x v="2023"/>
    <n v="-1"/>
    <n v="0"/>
    <s v="unknown"/>
    <x v="0"/>
    <s v="19 may 2017"/>
    <s v="0 hrs 2 mins 27 secs "/>
    <d v="1899-12-30T00:02:27"/>
    <n v="147"/>
  </r>
  <r>
    <n v="62513761"/>
    <x v="1"/>
    <s v="management"/>
    <s v="married"/>
    <s v="no"/>
    <s v="yes"/>
    <s v="no"/>
    <x v="0"/>
    <x v="2024"/>
    <n v="-1"/>
    <n v="0"/>
    <s v="unknown"/>
    <x v="0"/>
    <s v="19 may 2017"/>
    <s v="0 hrs 7 mins 37 secs "/>
    <d v="1899-12-30T00:07:37"/>
    <n v="457"/>
  </r>
  <r>
    <n v="66774959"/>
    <x v="32"/>
    <s v="technician"/>
    <s v="single"/>
    <s v="no"/>
    <s v="no"/>
    <s v="no"/>
    <x v="1"/>
    <x v="94"/>
    <n v="-1"/>
    <n v="0"/>
    <s v="unknown"/>
    <x v="0"/>
    <s v="19 may 2017"/>
    <s v="0 hrs 3 mins 13 secs "/>
    <d v="1899-12-30T00:03:13"/>
    <n v="193"/>
  </r>
  <r>
    <n v="71187250"/>
    <x v="8"/>
    <s v="blue-collar"/>
    <s v="married"/>
    <s v="no"/>
    <s v="yes"/>
    <s v="no"/>
    <x v="2"/>
    <x v="305"/>
    <n v="-1"/>
    <n v="0"/>
    <s v="unknown"/>
    <x v="0"/>
    <s v="19 may 2017"/>
    <s v="0 hrs 2 mins 22 secs "/>
    <d v="1899-12-30T00:02:22"/>
    <n v="142"/>
  </r>
  <r>
    <n v="61947474"/>
    <x v="5"/>
    <s v="management"/>
    <s v="single"/>
    <s v="no"/>
    <s v="yes"/>
    <s v="yes"/>
    <x v="1"/>
    <x v="592"/>
    <n v="-1"/>
    <n v="0"/>
    <s v="unknown"/>
    <x v="0"/>
    <s v="19 may 2017"/>
    <s v="0 hrs 2 mins 3 secs "/>
    <d v="1899-12-30T00:02:03"/>
    <n v="123"/>
  </r>
  <r>
    <n v="37748177"/>
    <x v="32"/>
    <s v="blue-collar"/>
    <s v="married"/>
    <s v="no"/>
    <s v="yes"/>
    <s v="no"/>
    <x v="1"/>
    <x v="978"/>
    <n v="-1"/>
    <n v="0"/>
    <s v="unknown"/>
    <x v="0"/>
    <s v="19 may 2017"/>
    <s v="0 hrs 1 mins 5 secs "/>
    <d v="1899-12-30T00:01:05"/>
    <n v="65"/>
  </r>
  <r>
    <n v="24632886"/>
    <x v="33"/>
    <s v="admin"/>
    <s v="married"/>
    <s v="no"/>
    <s v="yes"/>
    <s v="no"/>
    <x v="1"/>
    <x v="1615"/>
    <n v="-1"/>
    <n v="0"/>
    <s v="unknown"/>
    <x v="0"/>
    <s v="19 may 2017"/>
    <s v="0 hrs 7 mins 0 secs "/>
    <d v="1899-12-30T00:07:00"/>
    <n v="420"/>
  </r>
  <r>
    <n v="83240450"/>
    <x v="1"/>
    <s v="blue-collar"/>
    <s v="married"/>
    <s v="no"/>
    <s v="yes"/>
    <s v="no"/>
    <x v="1"/>
    <x v="2025"/>
    <n v="-1"/>
    <n v="0"/>
    <s v="unknown"/>
    <x v="0"/>
    <s v="19 may 2017"/>
    <s v="0 hrs 1 mins 40 secs "/>
    <d v="1899-12-30T00:01:40"/>
    <n v="100"/>
  </r>
  <r>
    <n v="58914022"/>
    <x v="22"/>
    <s v="blue-collar"/>
    <s v="married"/>
    <s v="no"/>
    <s v="yes"/>
    <s v="yes"/>
    <x v="3"/>
    <x v="2026"/>
    <n v="-1"/>
    <n v="0"/>
    <s v="unknown"/>
    <x v="0"/>
    <s v="19 may 2017"/>
    <s v="0 hrs 6 mins 43 secs "/>
    <d v="1899-12-30T00:06:43"/>
    <n v="403"/>
  </r>
  <r>
    <n v="72007884"/>
    <x v="25"/>
    <s v="technician"/>
    <s v="married"/>
    <s v="no"/>
    <s v="yes"/>
    <s v="no"/>
    <x v="1"/>
    <x v="2027"/>
    <n v="-1"/>
    <n v="0"/>
    <s v="unknown"/>
    <x v="0"/>
    <s v="19 may 2017"/>
    <s v="0 hrs 3 mins 49 secs "/>
    <d v="1899-12-30T00:03:49"/>
    <n v="229"/>
  </r>
  <r>
    <n v="52014662"/>
    <x v="32"/>
    <s v="technician"/>
    <s v="single"/>
    <s v="no"/>
    <s v="yes"/>
    <s v="no"/>
    <x v="3"/>
    <x v="472"/>
    <n v="-1"/>
    <n v="0"/>
    <s v="unknown"/>
    <x v="0"/>
    <s v="19 may 2017"/>
    <s v="0 hrs 7 mins 25 secs "/>
    <d v="1899-12-30T00:07:25"/>
    <n v="445"/>
  </r>
  <r>
    <n v="64944525"/>
    <x v="16"/>
    <s v="blue-collar"/>
    <s v="single"/>
    <s v="no"/>
    <s v="yes"/>
    <s v="no"/>
    <x v="1"/>
    <x v="688"/>
    <n v="-1"/>
    <n v="0"/>
    <s v="unknown"/>
    <x v="0"/>
    <s v="19 may 2017"/>
    <s v="0 hrs 3 mins 26 secs "/>
    <d v="1899-12-30T00:03:26"/>
    <n v="206"/>
  </r>
  <r>
    <n v="21387459"/>
    <x v="34"/>
    <s v="blue-collar"/>
    <s v="married"/>
    <s v="no"/>
    <s v="yes"/>
    <s v="no"/>
    <x v="1"/>
    <x v="2028"/>
    <n v="-1"/>
    <n v="0"/>
    <s v="unknown"/>
    <x v="0"/>
    <s v="19 may 2017"/>
    <s v="0 hrs 3 mins 2 secs "/>
    <d v="1899-12-30T00:03:02"/>
    <n v="182"/>
  </r>
  <r>
    <n v="47680613"/>
    <x v="12"/>
    <s v="management"/>
    <s v="married"/>
    <s v="no"/>
    <s v="no"/>
    <s v="no"/>
    <x v="0"/>
    <x v="1919"/>
    <n v="-1"/>
    <n v="0"/>
    <s v="unknown"/>
    <x v="0"/>
    <s v="19 may 2017"/>
    <s v="0 hrs 3 mins 3 secs "/>
    <d v="1899-12-30T00:03:03"/>
    <n v="183"/>
  </r>
  <r>
    <n v="63934582"/>
    <x v="3"/>
    <s v="technician"/>
    <s v="divorced"/>
    <s v="no"/>
    <s v="yes"/>
    <s v="no"/>
    <x v="1"/>
    <x v="2029"/>
    <n v="-1"/>
    <n v="0"/>
    <s v="unknown"/>
    <x v="0"/>
    <s v="19 may 2017"/>
    <s v="0 hrs 2 mins 20 secs "/>
    <d v="1899-12-30T00:02:20"/>
    <n v="140"/>
  </r>
  <r>
    <n v="23280282"/>
    <x v="41"/>
    <s v="student"/>
    <s v="single"/>
    <s v="no"/>
    <s v="yes"/>
    <s v="no"/>
    <x v="1"/>
    <x v="618"/>
    <n v="-1"/>
    <n v="0"/>
    <s v="unknown"/>
    <x v="0"/>
    <s v="19 may 2017"/>
    <s v="0 hrs 2 mins 14 secs "/>
    <d v="1899-12-30T00:02:14"/>
    <n v="134"/>
  </r>
  <r>
    <n v="53183166"/>
    <x v="35"/>
    <s v="management"/>
    <s v="single"/>
    <s v="no"/>
    <s v="yes"/>
    <s v="no"/>
    <x v="0"/>
    <x v="607"/>
    <n v="-1"/>
    <n v="0"/>
    <s v="unknown"/>
    <x v="0"/>
    <s v="19 may 2017"/>
    <s v="0 hrs 1 mins 28 secs "/>
    <d v="1899-12-30T00:01:28"/>
    <n v="88"/>
  </r>
  <r>
    <n v="66365224"/>
    <x v="26"/>
    <s v="blue-collar"/>
    <s v="married"/>
    <s v="no"/>
    <s v="yes"/>
    <s v="yes"/>
    <x v="1"/>
    <x v="594"/>
    <n v="-1"/>
    <n v="0"/>
    <s v="unknown"/>
    <x v="0"/>
    <s v="19 may 2017"/>
    <s v="0 hrs 3 mins 54 secs "/>
    <d v="1899-12-30T00:03:54"/>
    <n v="234"/>
  </r>
  <r>
    <n v="65286328"/>
    <x v="20"/>
    <s v="services"/>
    <s v="married"/>
    <s v="no"/>
    <s v="yes"/>
    <s v="no"/>
    <x v="1"/>
    <x v="1254"/>
    <n v="-1"/>
    <n v="0"/>
    <s v="unknown"/>
    <x v="0"/>
    <s v="19 may 2017"/>
    <s v="0 hrs 3 mins 35 secs "/>
    <d v="1899-12-30T00:03:35"/>
    <n v="215"/>
  </r>
  <r>
    <n v="71373430"/>
    <x v="33"/>
    <s v="blue-collar"/>
    <s v="single"/>
    <s v="no"/>
    <s v="yes"/>
    <s v="no"/>
    <x v="1"/>
    <x v="2030"/>
    <n v="-1"/>
    <n v="0"/>
    <s v="unknown"/>
    <x v="0"/>
    <s v="19 may 2017"/>
    <s v="0 hrs 3 mins 14 secs "/>
    <d v="1899-12-30T00:03:14"/>
    <n v="194"/>
  </r>
  <r>
    <n v="40548853"/>
    <x v="5"/>
    <s v="entrepreneur"/>
    <s v="married"/>
    <s v="no"/>
    <s v="yes"/>
    <s v="no"/>
    <x v="1"/>
    <x v="1048"/>
    <n v="-1"/>
    <n v="0"/>
    <s v="unknown"/>
    <x v="0"/>
    <s v="19 may 2017"/>
    <s v="0 hrs 6 mins 34 secs "/>
    <d v="1899-12-30T00:06:34"/>
    <n v="394"/>
  </r>
  <r>
    <n v="50713753"/>
    <x v="5"/>
    <s v="admin"/>
    <s v="single"/>
    <s v="no"/>
    <s v="yes"/>
    <s v="yes"/>
    <x v="1"/>
    <x v="498"/>
    <n v="-1"/>
    <n v="0"/>
    <s v="unknown"/>
    <x v="0"/>
    <s v="19 may 2017"/>
    <s v="0 hrs 0 mins 5 secs "/>
    <d v="1899-12-30T00:00:05"/>
    <n v="5"/>
  </r>
  <r>
    <n v="12171019"/>
    <x v="11"/>
    <s v="retired"/>
    <s v="married"/>
    <s v="no"/>
    <s v="yes"/>
    <s v="yes"/>
    <x v="1"/>
    <x v="2031"/>
    <n v="-1"/>
    <n v="0"/>
    <s v="unknown"/>
    <x v="0"/>
    <s v="19 may 2017"/>
    <s v="0 hrs 6 mins 48 secs "/>
    <d v="1899-12-30T00:06:48"/>
    <n v="408"/>
  </r>
  <r>
    <n v="60538836"/>
    <x v="34"/>
    <s v="management"/>
    <s v="single"/>
    <s v="no"/>
    <s v="yes"/>
    <s v="no"/>
    <x v="0"/>
    <x v="169"/>
    <n v="-1"/>
    <n v="0"/>
    <s v="unknown"/>
    <x v="0"/>
    <s v="19 may 2017"/>
    <s v="0 hrs 1 mins 54 secs "/>
    <d v="1899-12-30T00:01:54"/>
    <n v="114"/>
  </r>
  <r>
    <n v="82944452"/>
    <x v="4"/>
    <s v="management"/>
    <s v="married"/>
    <s v="no"/>
    <s v="yes"/>
    <s v="no"/>
    <x v="0"/>
    <x v="2032"/>
    <n v="-1"/>
    <n v="0"/>
    <s v="unknown"/>
    <x v="0"/>
    <s v="19 may 2017"/>
    <s v="0 hrs 3 mins 30 secs "/>
    <d v="1899-12-30T00:03:30"/>
    <n v="210"/>
  </r>
  <r>
    <n v="48577586"/>
    <x v="23"/>
    <s v="entrepreneur"/>
    <s v="married"/>
    <s v="no"/>
    <s v="yes"/>
    <s v="yes"/>
    <x v="0"/>
    <x v="526"/>
    <n v="-1"/>
    <n v="0"/>
    <s v="unknown"/>
    <x v="0"/>
    <s v="19 may 2017"/>
    <s v="0 hrs 4 mins 3 secs "/>
    <d v="1899-12-30T00:04:03"/>
    <n v="243"/>
  </r>
  <r>
    <n v="34681220"/>
    <x v="16"/>
    <s v="services"/>
    <s v="married"/>
    <s v="no"/>
    <s v="yes"/>
    <s v="no"/>
    <x v="1"/>
    <x v="180"/>
    <n v="-1"/>
    <n v="0"/>
    <s v="unknown"/>
    <x v="0"/>
    <s v="19 may 2017"/>
    <s v="0 hrs 3 mins 0 secs "/>
    <d v="1899-12-30T00:03:00"/>
    <n v="180"/>
  </r>
  <r>
    <n v="72035334"/>
    <x v="5"/>
    <s v="services"/>
    <s v="married"/>
    <s v="no"/>
    <s v="yes"/>
    <s v="no"/>
    <x v="2"/>
    <x v="2033"/>
    <n v="-1"/>
    <n v="0"/>
    <s v="unknown"/>
    <x v="0"/>
    <s v="19 may 2017"/>
    <s v="0 hrs 0 mins 8 secs "/>
    <d v="1899-12-30T00:00:08"/>
    <n v="8"/>
  </r>
  <r>
    <n v="71637385"/>
    <x v="12"/>
    <s v="management"/>
    <s v="single"/>
    <s v="no"/>
    <s v="yes"/>
    <s v="yes"/>
    <x v="0"/>
    <x v="1748"/>
    <n v="-1"/>
    <n v="0"/>
    <s v="unknown"/>
    <x v="0"/>
    <s v="19 may 2017"/>
    <s v="0 hrs 7 mins 38 secs "/>
    <d v="1899-12-30T00:07:38"/>
    <n v="458"/>
  </r>
  <r>
    <n v="29627498"/>
    <x v="16"/>
    <s v="blue-collar"/>
    <s v="married"/>
    <s v="no"/>
    <s v="yes"/>
    <s v="no"/>
    <x v="3"/>
    <x v="48"/>
    <n v="-1"/>
    <n v="0"/>
    <s v="unknown"/>
    <x v="0"/>
    <s v="19 may 2017"/>
    <s v="0 hrs 5 mins 13 secs "/>
    <d v="1899-12-30T00:05:13"/>
    <n v="313"/>
  </r>
  <r>
    <n v="27647002"/>
    <x v="25"/>
    <s v="management"/>
    <s v="divorced"/>
    <s v="no"/>
    <s v="yes"/>
    <s v="no"/>
    <x v="0"/>
    <x v="491"/>
    <n v="-1"/>
    <n v="0"/>
    <s v="unknown"/>
    <x v="1"/>
    <s v="19 may 2017"/>
    <s v="0 hrs 27 mins 2 secs "/>
    <d v="1899-12-30T00:27:02"/>
    <n v="1622"/>
  </r>
  <r>
    <n v="13947000"/>
    <x v="28"/>
    <s v="blue-collar"/>
    <s v="married"/>
    <s v="no"/>
    <s v="yes"/>
    <s v="no"/>
    <x v="1"/>
    <x v="201"/>
    <n v="-1"/>
    <n v="0"/>
    <s v="unknown"/>
    <x v="0"/>
    <s v="19 may 2017"/>
    <s v="0 hrs 5 mins 24 secs "/>
    <d v="1899-12-30T00:05:24"/>
    <n v="324"/>
  </r>
  <r>
    <n v="15174111"/>
    <x v="32"/>
    <s v="blue-collar"/>
    <s v="single"/>
    <s v="no"/>
    <s v="yes"/>
    <s v="no"/>
    <x v="1"/>
    <x v="148"/>
    <n v="-1"/>
    <n v="0"/>
    <s v="unknown"/>
    <x v="0"/>
    <s v="19 may 2017"/>
    <s v="0 hrs 3 mins 25 secs "/>
    <d v="1899-12-30T00:03:25"/>
    <n v="205"/>
  </r>
  <r>
    <n v="75098267"/>
    <x v="23"/>
    <s v="management"/>
    <s v="single"/>
    <s v="no"/>
    <s v="no"/>
    <s v="no"/>
    <x v="0"/>
    <x v="1350"/>
    <n v="-1"/>
    <n v="0"/>
    <s v="unknown"/>
    <x v="0"/>
    <s v="19 may 2017"/>
    <s v="0 hrs 5 mins 10 secs "/>
    <d v="1899-12-30T00:05:10"/>
    <n v="310"/>
  </r>
  <r>
    <n v="33766948"/>
    <x v="49"/>
    <s v="blue-collar"/>
    <s v="single"/>
    <s v="no"/>
    <s v="yes"/>
    <s v="yes"/>
    <x v="1"/>
    <x v="2034"/>
    <n v="-1"/>
    <n v="0"/>
    <s v="unknown"/>
    <x v="0"/>
    <s v="19 may 2017"/>
    <s v="0 hrs 3 mins 14 secs "/>
    <d v="1899-12-30T00:03:14"/>
    <n v="194"/>
  </r>
  <r>
    <n v="20268249"/>
    <x v="22"/>
    <s v="technician"/>
    <s v="divorced"/>
    <s v="no"/>
    <s v="yes"/>
    <s v="no"/>
    <x v="1"/>
    <x v="508"/>
    <n v="-1"/>
    <n v="0"/>
    <s v="unknown"/>
    <x v="0"/>
    <s v="19 may 2017"/>
    <s v="0 hrs 2 mins 45 secs "/>
    <d v="1899-12-30T00:02:45"/>
    <n v="165"/>
  </r>
  <r>
    <n v="28050250"/>
    <x v="21"/>
    <s v="management"/>
    <s v="divorced"/>
    <s v="no"/>
    <s v="yes"/>
    <s v="no"/>
    <x v="1"/>
    <x v="2035"/>
    <n v="-1"/>
    <n v="0"/>
    <s v="unknown"/>
    <x v="0"/>
    <s v="19 may 2017"/>
    <s v="0 hrs 1 mins 26 secs "/>
    <d v="1899-12-30T00:01:26"/>
    <n v="86"/>
  </r>
  <r>
    <n v="45602883"/>
    <x v="11"/>
    <s v="blue-collar"/>
    <s v="married"/>
    <s v="no"/>
    <s v="yes"/>
    <s v="no"/>
    <x v="1"/>
    <x v="2036"/>
    <n v="-1"/>
    <n v="0"/>
    <s v="unknown"/>
    <x v="0"/>
    <s v="19 may 2017"/>
    <s v="0 hrs 2 mins 40 secs "/>
    <d v="1899-12-30T00:02:40"/>
    <n v="160"/>
  </r>
  <r>
    <n v="10275333"/>
    <x v="28"/>
    <s v="admin"/>
    <s v="divorced"/>
    <s v="no"/>
    <s v="yes"/>
    <s v="no"/>
    <x v="1"/>
    <x v="2037"/>
    <n v="-1"/>
    <n v="0"/>
    <s v="unknown"/>
    <x v="0"/>
    <s v="19 may 2017"/>
    <s v="0 hrs 8 mins 12 secs "/>
    <d v="1899-12-30T00:08:12"/>
    <n v="492"/>
  </r>
  <r>
    <n v="73432418"/>
    <x v="33"/>
    <s v="blue-collar"/>
    <s v="married"/>
    <s v="no"/>
    <s v="yes"/>
    <s v="yes"/>
    <x v="1"/>
    <x v="2038"/>
    <n v="-1"/>
    <n v="0"/>
    <s v="unknown"/>
    <x v="0"/>
    <s v="19 may 2017"/>
    <s v="0 hrs 3 mins 7 secs "/>
    <d v="1899-12-30T00:03:07"/>
    <n v="187"/>
  </r>
  <r>
    <n v="33273108"/>
    <x v="1"/>
    <s v="technician"/>
    <s v="married"/>
    <s v="no"/>
    <s v="yes"/>
    <s v="no"/>
    <x v="3"/>
    <x v="876"/>
    <n v="-1"/>
    <n v="0"/>
    <s v="unknown"/>
    <x v="0"/>
    <s v="19 may 2017"/>
    <s v="0 hrs 3 mins 17 secs "/>
    <d v="1899-12-30T00:03:17"/>
    <n v="197"/>
  </r>
  <r>
    <n v="35791911"/>
    <x v="13"/>
    <s v="management"/>
    <s v="married"/>
    <s v="no"/>
    <s v="no"/>
    <s v="no"/>
    <x v="0"/>
    <x v="848"/>
    <n v="-1"/>
    <n v="0"/>
    <s v="unknown"/>
    <x v="0"/>
    <s v="19 may 2017"/>
    <s v="0 hrs 1 mins 35 secs "/>
    <d v="1899-12-30T00:01:35"/>
    <n v="95"/>
  </r>
  <r>
    <n v="86908439"/>
    <x v="35"/>
    <s v="blue-collar"/>
    <s v="married"/>
    <s v="no"/>
    <s v="no"/>
    <s v="no"/>
    <x v="1"/>
    <x v="18"/>
    <n v="-1"/>
    <n v="0"/>
    <s v="unknown"/>
    <x v="0"/>
    <s v="19 may 2017"/>
    <s v="0 hrs 2 mins 39 secs "/>
    <d v="1899-12-30T00:02:39"/>
    <n v="159"/>
  </r>
  <r>
    <n v="18261969"/>
    <x v="35"/>
    <s v="technician"/>
    <s v="single"/>
    <s v="no"/>
    <s v="yes"/>
    <s v="yes"/>
    <x v="0"/>
    <x v="1849"/>
    <n v="-1"/>
    <n v="0"/>
    <s v="unknown"/>
    <x v="1"/>
    <s v="19 may 2017"/>
    <s v="0 hrs 16 mins 7 secs "/>
    <d v="1899-12-30T00:16:07"/>
    <n v="967"/>
  </r>
  <r>
    <n v="57188319"/>
    <x v="13"/>
    <s v="blue-collar"/>
    <s v="married"/>
    <s v="no"/>
    <s v="yes"/>
    <s v="no"/>
    <x v="1"/>
    <x v="1034"/>
    <n v="-1"/>
    <n v="0"/>
    <s v="unknown"/>
    <x v="0"/>
    <s v="19 may 2017"/>
    <s v="0 hrs 3 mins 41 secs "/>
    <d v="1899-12-30T00:03:41"/>
    <n v="221"/>
  </r>
  <r>
    <n v="89268014"/>
    <x v="33"/>
    <s v="blue-collar"/>
    <s v="divorced"/>
    <s v="no"/>
    <s v="yes"/>
    <s v="no"/>
    <x v="1"/>
    <x v="219"/>
    <n v="-1"/>
    <n v="0"/>
    <s v="unknown"/>
    <x v="0"/>
    <s v="19 may 2017"/>
    <s v="0 hrs 1 mins 42 secs "/>
    <d v="1899-12-30T00:01:42"/>
    <n v="102"/>
  </r>
  <r>
    <n v="16392285"/>
    <x v="8"/>
    <s v="technician"/>
    <s v="married"/>
    <s v="no"/>
    <s v="yes"/>
    <s v="no"/>
    <x v="1"/>
    <x v="1565"/>
    <n v="-1"/>
    <n v="0"/>
    <s v="unknown"/>
    <x v="1"/>
    <s v="19 may 2017"/>
    <s v="0 hrs 9 mins 39 secs "/>
    <d v="1899-12-30T00:09:39"/>
    <n v="579"/>
  </r>
  <r>
    <n v="48279778"/>
    <x v="13"/>
    <s v="management"/>
    <s v="married"/>
    <s v="no"/>
    <s v="yes"/>
    <s v="no"/>
    <x v="2"/>
    <x v="2039"/>
    <n v="-1"/>
    <n v="0"/>
    <s v="unknown"/>
    <x v="0"/>
    <s v="19 may 2017"/>
    <s v="0 hrs 2 mins 4 secs "/>
    <d v="1899-12-30T00:02:04"/>
    <n v="124"/>
  </r>
  <r>
    <n v="75158296"/>
    <x v="21"/>
    <s v="technician"/>
    <s v="divorced"/>
    <s v="no"/>
    <s v="no"/>
    <s v="no"/>
    <x v="2"/>
    <x v="700"/>
    <n v="-1"/>
    <n v="0"/>
    <s v="unknown"/>
    <x v="0"/>
    <s v="19 may 2017"/>
    <s v="0 hrs 2 mins 38 secs "/>
    <d v="1899-12-30T00:02:38"/>
    <n v="158"/>
  </r>
  <r>
    <n v="55755455"/>
    <x v="25"/>
    <s v="management"/>
    <s v="married"/>
    <s v="no"/>
    <s v="yes"/>
    <s v="no"/>
    <x v="0"/>
    <x v="454"/>
    <n v="-1"/>
    <n v="0"/>
    <s v="unknown"/>
    <x v="0"/>
    <s v="19 may 2017"/>
    <s v="0 hrs 2 mins 42 secs "/>
    <d v="1899-12-30T00:02:42"/>
    <n v="162"/>
  </r>
  <r>
    <n v="27261289"/>
    <x v="13"/>
    <s v="blue-collar"/>
    <s v="married"/>
    <s v="no"/>
    <s v="yes"/>
    <s v="no"/>
    <x v="1"/>
    <x v="2040"/>
    <n v="-1"/>
    <n v="0"/>
    <s v="unknown"/>
    <x v="0"/>
    <s v="19 may 2017"/>
    <s v="0 hrs 3 mins 31 secs "/>
    <d v="1899-12-30T00:03:31"/>
    <n v="211"/>
  </r>
  <r>
    <n v="56026926"/>
    <x v="6"/>
    <s v="blue-collar"/>
    <s v="married"/>
    <s v="no"/>
    <s v="yes"/>
    <s v="no"/>
    <x v="3"/>
    <x v="594"/>
    <n v="-1"/>
    <n v="0"/>
    <s v="unknown"/>
    <x v="0"/>
    <s v="19 may 2017"/>
    <s v="0 hrs 0 mins 51 secs "/>
    <d v="1899-12-30T00:00:51"/>
    <n v="51"/>
  </r>
  <r>
    <n v="68251758"/>
    <x v="23"/>
    <s v="blue-collar"/>
    <s v="married"/>
    <s v="no"/>
    <s v="yes"/>
    <s v="no"/>
    <x v="1"/>
    <x v="2041"/>
    <n v="-1"/>
    <n v="0"/>
    <s v="unknown"/>
    <x v="0"/>
    <s v="19 may 2017"/>
    <s v="0 hrs 2 mins 53 secs "/>
    <d v="1899-12-30T00:02:53"/>
    <n v="173"/>
  </r>
  <r>
    <n v="39283269"/>
    <x v="27"/>
    <s v="blue-collar"/>
    <s v="married"/>
    <s v="no"/>
    <s v="yes"/>
    <s v="no"/>
    <x v="1"/>
    <x v="753"/>
    <n v="-1"/>
    <n v="0"/>
    <s v="unknown"/>
    <x v="0"/>
    <s v="19 may 2017"/>
    <s v="0 hrs 3 mins 40 secs "/>
    <d v="1899-12-30T00:03:40"/>
    <n v="220"/>
  </r>
  <r>
    <n v="75491727"/>
    <x v="14"/>
    <s v="retired"/>
    <s v="married"/>
    <s v="no"/>
    <s v="yes"/>
    <s v="no"/>
    <x v="1"/>
    <x v="1435"/>
    <n v="-1"/>
    <n v="0"/>
    <s v="unknown"/>
    <x v="0"/>
    <s v="19 may 2017"/>
    <s v="0 hrs 1 mins 50 secs "/>
    <d v="1899-12-30T00:01:50"/>
    <n v="110"/>
  </r>
  <r>
    <n v="55807568"/>
    <x v="30"/>
    <s v="admin"/>
    <s v="single"/>
    <s v="no"/>
    <s v="yes"/>
    <s v="no"/>
    <x v="1"/>
    <x v="2042"/>
    <n v="-1"/>
    <n v="0"/>
    <s v="unknown"/>
    <x v="0"/>
    <s v="19 may 2017"/>
    <s v="0 hrs 1 mins 39 secs "/>
    <d v="1899-12-30T00:01:39"/>
    <n v="99"/>
  </r>
  <r>
    <n v="13803451"/>
    <x v="7"/>
    <s v="blue-collar"/>
    <s v="married"/>
    <s v="no"/>
    <s v="yes"/>
    <s v="yes"/>
    <x v="3"/>
    <x v="1003"/>
    <n v="-1"/>
    <n v="0"/>
    <s v="unknown"/>
    <x v="0"/>
    <s v="19 may 2017"/>
    <s v="0 hrs 1 mins 52 secs "/>
    <d v="1899-12-30T00:01:52"/>
    <n v="112"/>
  </r>
  <r>
    <n v="78516086"/>
    <x v="23"/>
    <s v="technician"/>
    <s v="married"/>
    <s v="no"/>
    <s v="yes"/>
    <s v="no"/>
    <x v="0"/>
    <x v="426"/>
    <n v="-1"/>
    <n v="0"/>
    <s v="unknown"/>
    <x v="0"/>
    <s v="19 may 2017"/>
    <s v="0 hrs 2 mins 48 secs "/>
    <d v="1899-12-30T00:02:48"/>
    <n v="168"/>
  </r>
  <r>
    <n v="42205279"/>
    <x v="13"/>
    <s v="blue-collar"/>
    <s v="married"/>
    <s v="no"/>
    <s v="yes"/>
    <s v="no"/>
    <x v="2"/>
    <x v="485"/>
    <n v="-1"/>
    <n v="0"/>
    <s v="unknown"/>
    <x v="0"/>
    <s v="19 may 2017"/>
    <s v="0 hrs 4 mins 43 secs "/>
    <d v="1899-12-30T00:04:43"/>
    <n v="283"/>
  </r>
  <r>
    <n v="60328378"/>
    <x v="27"/>
    <s v="technician"/>
    <s v="divorced"/>
    <s v="no"/>
    <s v="yes"/>
    <s v="no"/>
    <x v="1"/>
    <x v="2043"/>
    <n v="-1"/>
    <n v="0"/>
    <s v="unknown"/>
    <x v="0"/>
    <s v="19 may 2017"/>
    <s v="0 hrs 3 mins 55 secs "/>
    <d v="1899-12-30T00:03:55"/>
    <n v="235"/>
  </r>
  <r>
    <n v="32111223"/>
    <x v="19"/>
    <s v="management"/>
    <s v="married"/>
    <s v="no"/>
    <s v="yes"/>
    <s v="no"/>
    <x v="0"/>
    <x v="683"/>
    <n v="-1"/>
    <n v="0"/>
    <s v="unknown"/>
    <x v="0"/>
    <s v="19 may 2017"/>
    <s v="0 hrs 2 mins 18 secs "/>
    <d v="1899-12-30T00:02:18"/>
    <n v="138"/>
  </r>
  <r>
    <n v="43245407"/>
    <x v="41"/>
    <s v="technician"/>
    <s v="single"/>
    <s v="no"/>
    <s v="yes"/>
    <s v="no"/>
    <x v="2"/>
    <x v="662"/>
    <n v="-1"/>
    <n v="0"/>
    <s v="unknown"/>
    <x v="0"/>
    <s v="19 may 2017"/>
    <s v="0 hrs 6 mins 14 secs "/>
    <d v="1899-12-30T00:06:14"/>
    <n v="374"/>
  </r>
  <r>
    <n v="48316969"/>
    <x v="29"/>
    <s v="services"/>
    <s v="divorced"/>
    <s v="no"/>
    <s v="yes"/>
    <s v="no"/>
    <x v="1"/>
    <x v="2044"/>
    <n v="-1"/>
    <n v="0"/>
    <s v="unknown"/>
    <x v="0"/>
    <s v="19 may 2017"/>
    <s v="0 hrs 5 mins 53 secs "/>
    <d v="1899-12-30T00:05:53"/>
    <n v="353"/>
  </r>
  <r>
    <n v="33851330"/>
    <x v="31"/>
    <s v="admin"/>
    <s v="married"/>
    <s v="no"/>
    <s v="yes"/>
    <s v="yes"/>
    <x v="1"/>
    <x v="304"/>
    <n v="-1"/>
    <n v="0"/>
    <s v="unknown"/>
    <x v="0"/>
    <s v="19 may 2017"/>
    <s v="0 hrs 2 mins 27 secs "/>
    <d v="1899-12-30T00:02:27"/>
    <n v="147"/>
  </r>
  <r>
    <n v="11643422"/>
    <x v="1"/>
    <s v="self-employed"/>
    <s v="single"/>
    <s v="no"/>
    <s v="yes"/>
    <s v="no"/>
    <x v="0"/>
    <x v="846"/>
    <n v="-1"/>
    <n v="0"/>
    <s v="unknown"/>
    <x v="0"/>
    <s v="19 may 2017"/>
    <s v="0 hrs 5 mins 32 secs "/>
    <d v="1899-12-30T00:05:32"/>
    <n v="332"/>
  </r>
  <r>
    <n v="65418713"/>
    <x v="10"/>
    <s v="management"/>
    <s v="single"/>
    <s v="no"/>
    <s v="yes"/>
    <s v="no"/>
    <x v="3"/>
    <x v="131"/>
    <n v="-1"/>
    <n v="0"/>
    <s v="unknown"/>
    <x v="0"/>
    <s v="19 may 2017"/>
    <s v="0 hrs 2 mins 59 secs "/>
    <d v="1899-12-30T00:02:59"/>
    <n v="179"/>
  </r>
  <r>
    <n v="21836709"/>
    <x v="5"/>
    <s v="blue-collar"/>
    <s v="married"/>
    <s v="no"/>
    <s v="yes"/>
    <s v="no"/>
    <x v="1"/>
    <x v="494"/>
    <n v="-1"/>
    <n v="0"/>
    <s v="unknown"/>
    <x v="0"/>
    <s v="19 may 2017"/>
    <s v="0 hrs 9 mins 31 secs "/>
    <d v="1899-12-30T00:09:31"/>
    <n v="571"/>
  </r>
  <r>
    <n v="15925951"/>
    <x v="31"/>
    <s v="management"/>
    <s v="single"/>
    <s v="no"/>
    <s v="yes"/>
    <s v="no"/>
    <x v="0"/>
    <x v="247"/>
    <n v="-1"/>
    <n v="0"/>
    <s v="unknown"/>
    <x v="0"/>
    <s v="19 may 2017"/>
    <s v="0 hrs 8 mins 12 secs "/>
    <d v="1899-12-30T00:08:12"/>
    <n v="492"/>
  </r>
  <r>
    <n v="69356730"/>
    <x v="32"/>
    <s v="blue-collar"/>
    <s v="single"/>
    <s v="yes"/>
    <s v="yes"/>
    <s v="no"/>
    <x v="1"/>
    <x v="34"/>
    <n v="-1"/>
    <n v="0"/>
    <s v="unknown"/>
    <x v="0"/>
    <s v="19 may 2017"/>
    <s v="0 hrs 4 mins 25 secs "/>
    <d v="1899-12-30T00:04:25"/>
    <n v="265"/>
  </r>
  <r>
    <n v="73076563"/>
    <x v="17"/>
    <s v="blue-collar"/>
    <s v="married"/>
    <s v="no"/>
    <s v="yes"/>
    <s v="yes"/>
    <x v="1"/>
    <x v="322"/>
    <n v="-1"/>
    <n v="0"/>
    <s v="unknown"/>
    <x v="0"/>
    <s v="19 may 2017"/>
    <s v="0 hrs 6 mins 0 secs "/>
    <d v="1899-12-30T00:06:00"/>
    <n v="360"/>
  </r>
  <r>
    <n v="63946527"/>
    <x v="4"/>
    <s v="admin"/>
    <s v="married"/>
    <s v="no"/>
    <s v="yes"/>
    <s v="yes"/>
    <x v="1"/>
    <x v="961"/>
    <n v="-1"/>
    <n v="0"/>
    <s v="unknown"/>
    <x v="0"/>
    <s v="19 may 2017"/>
    <s v="0 hrs 2 mins 55 secs "/>
    <d v="1899-12-30T00:02:55"/>
    <n v="175"/>
  </r>
  <r>
    <n v="47910856"/>
    <x v="34"/>
    <s v="blue-collar"/>
    <s v="married"/>
    <s v="no"/>
    <s v="yes"/>
    <s v="no"/>
    <x v="3"/>
    <x v="443"/>
    <n v="-1"/>
    <n v="0"/>
    <s v="unknown"/>
    <x v="0"/>
    <s v="19 may 2017"/>
    <s v="0 hrs 1 mins 37 secs "/>
    <d v="1899-12-30T00:01:37"/>
    <n v="97"/>
  </r>
  <r>
    <n v="76399725"/>
    <x v="18"/>
    <s v="blue-collar"/>
    <s v="married"/>
    <s v="no"/>
    <s v="yes"/>
    <s v="no"/>
    <x v="3"/>
    <x v="940"/>
    <n v="-1"/>
    <n v="0"/>
    <s v="unknown"/>
    <x v="0"/>
    <s v="19 may 2017"/>
    <s v="0 hrs 1 mins 24 secs "/>
    <d v="1899-12-30T00:01:24"/>
    <n v="84"/>
  </r>
  <r>
    <n v="27174403"/>
    <x v="32"/>
    <s v="services"/>
    <s v="single"/>
    <s v="no"/>
    <s v="yes"/>
    <s v="no"/>
    <x v="1"/>
    <x v="2045"/>
    <n v="-1"/>
    <n v="0"/>
    <s v="unknown"/>
    <x v="0"/>
    <s v="19 may 2017"/>
    <s v="0 hrs 0 mins 57 secs "/>
    <d v="1899-12-30T00:00:57"/>
    <n v="57"/>
  </r>
  <r>
    <n v="29940082"/>
    <x v="10"/>
    <s v="admin"/>
    <s v="married"/>
    <s v="yes"/>
    <s v="no"/>
    <s v="no"/>
    <x v="0"/>
    <x v="11"/>
    <n v="-1"/>
    <n v="0"/>
    <s v="unknown"/>
    <x v="0"/>
    <s v="19 may 2017"/>
    <s v="0 hrs 1 mins 45 secs "/>
    <d v="1899-12-30T00:01:45"/>
    <n v="105"/>
  </r>
  <r>
    <n v="83484840"/>
    <x v="16"/>
    <s v="management"/>
    <s v="divorced"/>
    <s v="no"/>
    <s v="yes"/>
    <s v="yes"/>
    <x v="0"/>
    <x v="647"/>
    <n v="-1"/>
    <n v="0"/>
    <s v="unknown"/>
    <x v="0"/>
    <s v="19 may 2017"/>
    <s v="0 hrs 14 mins 46 secs "/>
    <d v="1899-12-30T00:14:46"/>
    <n v="886"/>
  </r>
  <r>
    <n v="58175548"/>
    <x v="25"/>
    <s v="technician"/>
    <s v="single"/>
    <s v="no"/>
    <s v="yes"/>
    <s v="no"/>
    <x v="1"/>
    <x v="196"/>
    <n v="-1"/>
    <n v="0"/>
    <s v="unknown"/>
    <x v="0"/>
    <s v="19 may 2017"/>
    <s v="0 hrs 3 mins 2 secs "/>
    <d v="1899-12-30T00:03:02"/>
    <n v="182"/>
  </r>
  <r>
    <n v="64897694"/>
    <x v="25"/>
    <s v="blue-collar"/>
    <s v="married"/>
    <s v="no"/>
    <s v="yes"/>
    <s v="no"/>
    <x v="3"/>
    <x v="228"/>
    <n v="-1"/>
    <n v="0"/>
    <s v="unknown"/>
    <x v="0"/>
    <s v="19 may 2017"/>
    <s v="0 hrs 7 mins 47 secs "/>
    <d v="1899-12-30T00:07:47"/>
    <n v="467"/>
  </r>
  <r>
    <n v="74512933"/>
    <x v="3"/>
    <s v="blue-collar"/>
    <s v="married"/>
    <s v="no"/>
    <s v="yes"/>
    <s v="no"/>
    <x v="2"/>
    <x v="769"/>
    <n v="-1"/>
    <n v="0"/>
    <s v="unknown"/>
    <x v="0"/>
    <s v="19 may 2017"/>
    <s v="0 hrs 0 mins 18 secs "/>
    <d v="1899-12-30T00:00:18"/>
    <n v="18"/>
  </r>
  <r>
    <n v="89308974"/>
    <x v="22"/>
    <s v="management"/>
    <s v="divorced"/>
    <s v="no"/>
    <s v="yes"/>
    <s v="no"/>
    <x v="0"/>
    <x v="18"/>
    <n v="-1"/>
    <n v="0"/>
    <s v="unknown"/>
    <x v="0"/>
    <s v="19 may 2017"/>
    <s v="0 hrs 0 mins 21 secs "/>
    <d v="1899-12-30T00:00:21"/>
    <n v="21"/>
  </r>
  <r>
    <n v="39481326"/>
    <x v="20"/>
    <s v="blue-collar"/>
    <s v="married"/>
    <s v="no"/>
    <s v="yes"/>
    <s v="yes"/>
    <x v="1"/>
    <x v="2046"/>
    <n v="-1"/>
    <n v="0"/>
    <s v="unknown"/>
    <x v="0"/>
    <s v="19 may 2017"/>
    <s v="0 hrs 7 mins 50 secs "/>
    <d v="1899-12-30T00:07:50"/>
    <n v="470"/>
  </r>
  <r>
    <n v="54529928"/>
    <x v="20"/>
    <s v="services"/>
    <s v="married"/>
    <s v="no"/>
    <s v="yes"/>
    <s v="no"/>
    <x v="2"/>
    <x v="1063"/>
    <n v="-1"/>
    <n v="0"/>
    <s v="unknown"/>
    <x v="0"/>
    <s v="19 may 2017"/>
    <s v="0 hrs 1 mins 25 secs "/>
    <d v="1899-12-30T00:01:25"/>
    <n v="85"/>
  </r>
  <r>
    <n v="76542240"/>
    <x v="26"/>
    <s v="technician"/>
    <s v="married"/>
    <s v="no"/>
    <s v="yes"/>
    <s v="no"/>
    <x v="2"/>
    <x v="71"/>
    <n v="-1"/>
    <n v="0"/>
    <s v="unknown"/>
    <x v="0"/>
    <s v="19 may 2017"/>
    <s v="0 hrs 4 mins 3 secs "/>
    <d v="1899-12-30T00:04:03"/>
    <n v="243"/>
  </r>
  <r>
    <n v="23728795"/>
    <x v="13"/>
    <s v="blue-collar"/>
    <s v="married"/>
    <s v="no"/>
    <s v="yes"/>
    <s v="no"/>
    <x v="1"/>
    <x v="1262"/>
    <n v="-1"/>
    <n v="0"/>
    <s v="unknown"/>
    <x v="0"/>
    <s v="19 may 2017"/>
    <s v="0 hrs 2 mins 0 secs "/>
    <d v="1899-12-30T00:02:00"/>
    <n v="120"/>
  </r>
  <r>
    <n v="62394466"/>
    <x v="20"/>
    <s v="blue-collar"/>
    <s v="married"/>
    <s v="no"/>
    <s v="yes"/>
    <s v="no"/>
    <x v="3"/>
    <x v="1467"/>
    <n v="-1"/>
    <n v="0"/>
    <s v="unknown"/>
    <x v="0"/>
    <s v="19 may 2017"/>
    <s v="0 hrs 4 mins 58 secs "/>
    <d v="1899-12-30T00:04:58"/>
    <n v="298"/>
  </r>
  <r>
    <n v="40188009"/>
    <x v="41"/>
    <s v="services"/>
    <s v="married"/>
    <s v="no"/>
    <s v="yes"/>
    <s v="yes"/>
    <x v="3"/>
    <x v="265"/>
    <n v="-1"/>
    <n v="0"/>
    <s v="unknown"/>
    <x v="0"/>
    <s v="19 may 2017"/>
    <s v="0 hrs 4 mins 9 secs "/>
    <d v="1899-12-30T00:04:09"/>
    <n v="249"/>
  </r>
  <r>
    <n v="89909651"/>
    <x v="1"/>
    <s v="blue-collar"/>
    <s v="married"/>
    <s v="no"/>
    <s v="yes"/>
    <s v="no"/>
    <x v="1"/>
    <x v="1483"/>
    <n v="-1"/>
    <n v="0"/>
    <s v="unknown"/>
    <x v="0"/>
    <s v="19 may 2017"/>
    <s v="0 hrs 1 mins 27 secs "/>
    <d v="1899-12-30T00:01:27"/>
    <n v="87"/>
  </r>
  <r>
    <n v="53604270"/>
    <x v="32"/>
    <s v="admin"/>
    <s v="single"/>
    <s v="no"/>
    <s v="yes"/>
    <s v="no"/>
    <x v="1"/>
    <x v="2047"/>
    <n v="-1"/>
    <n v="0"/>
    <s v="unknown"/>
    <x v="0"/>
    <s v="19 may 2017"/>
    <s v="0 hrs 3 mins 37 secs "/>
    <d v="1899-12-30T00:03:37"/>
    <n v="217"/>
  </r>
  <r>
    <n v="46445341"/>
    <x v="11"/>
    <s v="technician"/>
    <s v="married"/>
    <s v="no"/>
    <s v="yes"/>
    <s v="no"/>
    <x v="1"/>
    <x v="2048"/>
    <n v="-1"/>
    <n v="0"/>
    <s v="unknown"/>
    <x v="0"/>
    <s v="19 may 2017"/>
    <s v="0 hrs 0 mins 44 secs "/>
    <d v="1899-12-30T00:00:44"/>
    <n v="44"/>
  </r>
  <r>
    <n v="72598822"/>
    <x v="29"/>
    <s v="blue-collar"/>
    <s v="married"/>
    <s v="no"/>
    <s v="yes"/>
    <s v="no"/>
    <x v="3"/>
    <x v="461"/>
    <n v="-1"/>
    <n v="0"/>
    <s v="unknown"/>
    <x v="0"/>
    <s v="19 may 2017"/>
    <s v="0 hrs 10 mins 22 secs "/>
    <d v="1899-12-30T00:10:22"/>
    <n v="622"/>
  </r>
  <r>
    <n v="81331149"/>
    <x v="12"/>
    <s v="management"/>
    <s v="married"/>
    <s v="no"/>
    <s v="yes"/>
    <s v="no"/>
    <x v="2"/>
    <x v="2049"/>
    <n v="-1"/>
    <n v="0"/>
    <s v="unknown"/>
    <x v="0"/>
    <s v="19 may 2017"/>
    <s v="0 hrs 3 mins 2 secs "/>
    <d v="1899-12-30T00:03:02"/>
    <n v="182"/>
  </r>
  <r>
    <n v="65814610"/>
    <x v="10"/>
    <s v="management"/>
    <s v="married"/>
    <s v="no"/>
    <s v="no"/>
    <s v="no"/>
    <x v="3"/>
    <x v="2050"/>
    <n v="-1"/>
    <n v="0"/>
    <s v="unknown"/>
    <x v="0"/>
    <s v="19 may 2017"/>
    <s v="0 hrs 3 mins 15 secs "/>
    <d v="1899-12-30T00:03:15"/>
    <n v="195"/>
  </r>
  <r>
    <n v="43743438"/>
    <x v="21"/>
    <s v="retired"/>
    <s v="married"/>
    <s v="no"/>
    <s v="no"/>
    <s v="no"/>
    <x v="3"/>
    <x v="18"/>
    <n v="-1"/>
    <n v="0"/>
    <s v="unknown"/>
    <x v="0"/>
    <s v="19 may 2017"/>
    <s v="0 hrs 2 mins 59 secs "/>
    <d v="1899-12-30T00:02:59"/>
    <n v="179"/>
  </r>
  <r>
    <n v="77648968"/>
    <x v="23"/>
    <s v="services"/>
    <s v="single"/>
    <s v="no"/>
    <s v="yes"/>
    <s v="no"/>
    <x v="1"/>
    <x v="574"/>
    <n v="-1"/>
    <n v="0"/>
    <s v="unknown"/>
    <x v="0"/>
    <s v="19 may 2017"/>
    <s v="0 hrs 0 mins 58 secs "/>
    <d v="1899-12-30T00:00:58"/>
    <n v="58"/>
  </r>
  <r>
    <n v="30849844"/>
    <x v="35"/>
    <s v="technician"/>
    <s v="single"/>
    <s v="no"/>
    <s v="yes"/>
    <s v="no"/>
    <x v="0"/>
    <x v="1665"/>
    <n v="-1"/>
    <n v="0"/>
    <s v="unknown"/>
    <x v="1"/>
    <s v="19 may 2017"/>
    <s v="0 hrs 20 mins 18 secs "/>
    <d v="1899-12-30T00:20:18"/>
    <n v="1218"/>
  </r>
  <r>
    <n v="47501507"/>
    <x v="8"/>
    <s v="management"/>
    <s v="married"/>
    <s v="no"/>
    <s v="yes"/>
    <s v="no"/>
    <x v="3"/>
    <x v="2051"/>
    <n v="-1"/>
    <n v="0"/>
    <s v="unknown"/>
    <x v="0"/>
    <s v="19 may 2017"/>
    <s v="0 hrs 8 mins 20 secs "/>
    <d v="1899-12-30T00:08:20"/>
    <n v="500"/>
  </r>
  <r>
    <n v="56381189"/>
    <x v="6"/>
    <s v="self-employed"/>
    <s v="married"/>
    <s v="no"/>
    <s v="yes"/>
    <s v="no"/>
    <x v="0"/>
    <x v="1310"/>
    <n v="-1"/>
    <n v="0"/>
    <s v="unknown"/>
    <x v="0"/>
    <s v="19 may 2017"/>
    <s v="0 hrs 1 mins 6 secs "/>
    <d v="1899-12-30T00:01:06"/>
    <n v="66"/>
  </r>
  <r>
    <n v="88974716"/>
    <x v="33"/>
    <s v="self-employed"/>
    <s v="married"/>
    <s v="no"/>
    <s v="yes"/>
    <s v="no"/>
    <x v="1"/>
    <x v="2052"/>
    <n v="-1"/>
    <n v="0"/>
    <s v="unknown"/>
    <x v="0"/>
    <s v="19 may 2017"/>
    <s v="0 hrs 4 mins 8 secs "/>
    <d v="1899-12-30T00:04:08"/>
    <n v="248"/>
  </r>
  <r>
    <n v="33729936"/>
    <x v="1"/>
    <s v="services"/>
    <s v="married"/>
    <s v="no"/>
    <s v="yes"/>
    <s v="no"/>
    <x v="3"/>
    <x v="382"/>
    <n v="-1"/>
    <n v="0"/>
    <s v="unknown"/>
    <x v="0"/>
    <s v="19 may 2017"/>
    <s v="0 hrs 1 mins 50 secs "/>
    <d v="1899-12-30T00:01:50"/>
    <n v="110"/>
  </r>
  <r>
    <n v="39932369"/>
    <x v="33"/>
    <s v="blue-collar"/>
    <s v="married"/>
    <s v="no"/>
    <s v="yes"/>
    <s v="no"/>
    <x v="3"/>
    <x v="325"/>
    <n v="-1"/>
    <n v="0"/>
    <s v="unknown"/>
    <x v="0"/>
    <s v="19 may 2017"/>
    <s v="0 hrs 51 mins 18 secs "/>
    <d v="1899-12-30T00:51:18"/>
    <n v="3078"/>
  </r>
  <r>
    <n v="66117927"/>
    <x v="5"/>
    <s v="student"/>
    <s v="single"/>
    <s v="no"/>
    <s v="yes"/>
    <s v="no"/>
    <x v="1"/>
    <x v="55"/>
    <n v="-1"/>
    <n v="0"/>
    <s v="unknown"/>
    <x v="0"/>
    <s v="20 may 2017"/>
    <s v="0 hrs 0 mins 21 secs "/>
    <d v="1899-12-30T00:00:21"/>
    <n v="21"/>
  </r>
  <r>
    <n v="21068359"/>
    <x v="34"/>
    <s v="management"/>
    <s v="single"/>
    <s v="no"/>
    <s v="yes"/>
    <s v="no"/>
    <x v="1"/>
    <x v="18"/>
    <n v="-1"/>
    <n v="0"/>
    <s v="unknown"/>
    <x v="0"/>
    <s v="20 may 2017"/>
    <s v="0 hrs 2 mins 30 secs "/>
    <d v="1899-12-30T00:02:30"/>
    <n v="150"/>
  </r>
  <r>
    <n v="19460319"/>
    <x v="29"/>
    <s v="technician"/>
    <s v="single"/>
    <s v="no"/>
    <s v="no"/>
    <s v="no"/>
    <x v="1"/>
    <x v="1102"/>
    <n v="-1"/>
    <n v="0"/>
    <s v="unknown"/>
    <x v="0"/>
    <s v="20 may 2017"/>
    <s v="0 hrs 2 mins 28 secs "/>
    <d v="1899-12-30T00:02:28"/>
    <n v="148"/>
  </r>
  <r>
    <n v="46073932"/>
    <x v="31"/>
    <s v="management"/>
    <s v="divorced"/>
    <s v="no"/>
    <s v="yes"/>
    <s v="no"/>
    <x v="0"/>
    <x v="2053"/>
    <n v="-1"/>
    <n v="0"/>
    <s v="unknown"/>
    <x v="0"/>
    <s v="20 may 2017"/>
    <s v="0 hrs 1 mins 31 secs "/>
    <d v="1899-12-30T00:01:31"/>
    <n v="91"/>
  </r>
  <r>
    <n v="68956458"/>
    <x v="31"/>
    <s v="management"/>
    <s v="single"/>
    <s v="no"/>
    <s v="yes"/>
    <s v="no"/>
    <x v="0"/>
    <x v="249"/>
    <n v="-1"/>
    <n v="0"/>
    <s v="unknown"/>
    <x v="0"/>
    <s v="20 may 2017"/>
    <s v="0 hrs 0 mins 34 secs "/>
    <d v="1899-12-30T00:00:34"/>
    <n v="34"/>
  </r>
  <r>
    <n v="11441240"/>
    <x v="16"/>
    <s v="management"/>
    <s v="divorced"/>
    <s v="no"/>
    <s v="yes"/>
    <s v="no"/>
    <x v="0"/>
    <x v="1706"/>
    <n v="-1"/>
    <n v="0"/>
    <s v="unknown"/>
    <x v="0"/>
    <s v="20 may 2017"/>
    <s v="0 hrs 3 mins 21 secs "/>
    <d v="1899-12-30T00:03:21"/>
    <n v="201"/>
  </r>
  <r>
    <n v="76981232"/>
    <x v="2"/>
    <s v="admin"/>
    <s v="married"/>
    <s v="no"/>
    <s v="yes"/>
    <s v="no"/>
    <x v="1"/>
    <x v="2054"/>
    <n v="-1"/>
    <n v="0"/>
    <s v="unknown"/>
    <x v="0"/>
    <s v="20 may 2017"/>
    <s v="0 hrs 1 mins 10 secs "/>
    <d v="1899-12-30T00:01:10"/>
    <n v="70"/>
  </r>
  <r>
    <n v="70571263"/>
    <x v="8"/>
    <s v="services"/>
    <s v="single"/>
    <s v="no"/>
    <s v="yes"/>
    <s v="no"/>
    <x v="1"/>
    <x v="918"/>
    <n v="-1"/>
    <n v="0"/>
    <s v="unknown"/>
    <x v="0"/>
    <s v="20 may 2017"/>
    <s v="0 hrs 0 mins 19 secs "/>
    <d v="1899-12-30T00:00:19"/>
    <n v="19"/>
  </r>
  <r>
    <n v="66164943"/>
    <x v="2"/>
    <s v="admin"/>
    <s v="single"/>
    <s v="no"/>
    <s v="yes"/>
    <s v="no"/>
    <x v="1"/>
    <x v="377"/>
    <n v="-1"/>
    <n v="0"/>
    <s v="unknown"/>
    <x v="0"/>
    <s v="20 may 2017"/>
    <s v="0 hrs 5 mins 51 secs "/>
    <d v="1899-12-30T00:05:51"/>
    <n v="351"/>
  </r>
  <r>
    <n v="70524127"/>
    <x v="25"/>
    <s v="management"/>
    <s v="married"/>
    <s v="no"/>
    <s v="no"/>
    <s v="no"/>
    <x v="0"/>
    <x v="2055"/>
    <n v="-1"/>
    <n v="0"/>
    <s v="unknown"/>
    <x v="0"/>
    <s v="20 may 2017"/>
    <s v="0 hrs 3 mins 2 secs "/>
    <d v="1899-12-30T00:03:02"/>
    <n v="182"/>
  </r>
  <r>
    <n v="67590288"/>
    <x v="28"/>
    <s v="technician"/>
    <s v="divorced"/>
    <s v="no"/>
    <s v="yes"/>
    <s v="no"/>
    <x v="1"/>
    <x v="18"/>
    <n v="-1"/>
    <n v="0"/>
    <s v="unknown"/>
    <x v="0"/>
    <s v="20 may 2017"/>
    <s v="0 hrs 6 mins 5 secs "/>
    <d v="1899-12-30T00:06:05"/>
    <n v="365"/>
  </r>
  <r>
    <n v="69898289"/>
    <x v="16"/>
    <s v="services"/>
    <s v="single"/>
    <s v="no"/>
    <s v="yes"/>
    <s v="no"/>
    <x v="1"/>
    <x v="531"/>
    <n v="-1"/>
    <n v="0"/>
    <s v="unknown"/>
    <x v="0"/>
    <s v="20 may 2017"/>
    <s v="0 hrs 4 mins 17 secs "/>
    <d v="1899-12-30T00:04:17"/>
    <n v="257"/>
  </r>
  <r>
    <n v="20787722"/>
    <x v="2"/>
    <s v="management"/>
    <s v="single"/>
    <s v="no"/>
    <s v="yes"/>
    <s v="no"/>
    <x v="0"/>
    <x v="653"/>
    <n v="-1"/>
    <n v="0"/>
    <s v="unknown"/>
    <x v="0"/>
    <s v="20 may 2017"/>
    <s v="0 hrs 4 mins 40 secs "/>
    <d v="1899-12-30T00:04:40"/>
    <n v="280"/>
  </r>
  <r>
    <n v="50048501"/>
    <x v="27"/>
    <s v="management"/>
    <s v="married"/>
    <s v="no"/>
    <s v="yes"/>
    <s v="no"/>
    <x v="0"/>
    <x v="2056"/>
    <n v="-1"/>
    <n v="0"/>
    <s v="unknown"/>
    <x v="0"/>
    <s v="20 may 2017"/>
    <s v="0 hrs 0 mins 16 secs "/>
    <d v="1899-12-30T00:00:16"/>
    <n v="16"/>
  </r>
  <r>
    <n v="61969028"/>
    <x v="19"/>
    <s v="admin"/>
    <s v="single"/>
    <s v="no"/>
    <s v="yes"/>
    <s v="no"/>
    <x v="1"/>
    <x v="2057"/>
    <n v="-1"/>
    <n v="0"/>
    <s v="unknown"/>
    <x v="0"/>
    <s v="20 may 2017"/>
    <s v="0 hrs 2 mins 20 secs "/>
    <d v="1899-12-30T00:02:20"/>
    <n v="140"/>
  </r>
  <r>
    <n v="66457241"/>
    <x v="14"/>
    <s v="technician"/>
    <s v="married"/>
    <s v="no"/>
    <s v="yes"/>
    <s v="no"/>
    <x v="2"/>
    <x v="535"/>
    <n v="-1"/>
    <n v="0"/>
    <s v="unknown"/>
    <x v="0"/>
    <s v="20 may 2017"/>
    <s v="0 hrs 0 mins 21 secs "/>
    <d v="1899-12-30T00:00:21"/>
    <n v="21"/>
  </r>
  <r>
    <n v="88539945"/>
    <x v="35"/>
    <s v="blue-collar"/>
    <s v="married"/>
    <s v="no"/>
    <s v="yes"/>
    <s v="no"/>
    <x v="1"/>
    <x v="334"/>
    <n v="-1"/>
    <n v="0"/>
    <s v="unknown"/>
    <x v="0"/>
    <s v="20 may 2017"/>
    <s v="0 hrs 3 mins 4 secs "/>
    <d v="1899-12-30T00:03:04"/>
    <n v="184"/>
  </r>
  <r>
    <n v="84324411"/>
    <x v="33"/>
    <s v="management"/>
    <s v="single"/>
    <s v="no"/>
    <s v="yes"/>
    <s v="no"/>
    <x v="1"/>
    <x v="266"/>
    <n v="-1"/>
    <n v="0"/>
    <s v="unknown"/>
    <x v="0"/>
    <s v="20 may 2017"/>
    <s v="0 hrs 0 mins 20 secs "/>
    <d v="1899-12-30T00:00:20"/>
    <n v="20"/>
  </r>
  <r>
    <n v="35281583"/>
    <x v="11"/>
    <s v="management"/>
    <s v="married"/>
    <s v="no"/>
    <s v="yes"/>
    <s v="yes"/>
    <x v="0"/>
    <x v="18"/>
    <n v="-1"/>
    <n v="0"/>
    <s v="unknown"/>
    <x v="0"/>
    <s v="20 may 2017"/>
    <s v="0 hrs 1 mins 47 secs "/>
    <d v="1899-12-30T00:01:47"/>
    <n v="107"/>
  </r>
  <r>
    <n v="45754771"/>
    <x v="22"/>
    <s v="blue-collar"/>
    <s v="married"/>
    <s v="no"/>
    <s v="yes"/>
    <s v="no"/>
    <x v="1"/>
    <x v="2058"/>
    <n v="-1"/>
    <n v="0"/>
    <s v="unknown"/>
    <x v="1"/>
    <s v="20 may 2017"/>
    <s v="0 hrs 7 mins 26 secs "/>
    <d v="1899-12-30T00:07:26"/>
    <n v="446"/>
  </r>
  <r>
    <n v="73916564"/>
    <x v="19"/>
    <s v="admin"/>
    <s v="married"/>
    <s v="no"/>
    <s v="no"/>
    <s v="yes"/>
    <x v="1"/>
    <x v="2059"/>
    <n v="-1"/>
    <n v="0"/>
    <s v="unknown"/>
    <x v="0"/>
    <s v="20 may 2017"/>
    <s v="0 hrs 11 mins 1 secs "/>
    <d v="1899-12-30T00:11:01"/>
    <n v="661"/>
  </r>
  <r>
    <n v="59392738"/>
    <x v="31"/>
    <s v="blue-collar"/>
    <s v="married"/>
    <s v="no"/>
    <s v="yes"/>
    <s v="yes"/>
    <x v="1"/>
    <x v="1130"/>
    <n v="-1"/>
    <n v="0"/>
    <s v="unknown"/>
    <x v="0"/>
    <s v="20 may 2017"/>
    <s v="0 hrs 2 mins 52 secs "/>
    <d v="1899-12-30T00:02:52"/>
    <n v="172"/>
  </r>
  <r>
    <n v="26854605"/>
    <x v="25"/>
    <s v="management"/>
    <s v="divorced"/>
    <s v="no"/>
    <s v="yes"/>
    <s v="yes"/>
    <x v="0"/>
    <x v="358"/>
    <n v="-1"/>
    <n v="0"/>
    <s v="unknown"/>
    <x v="0"/>
    <s v="20 may 2017"/>
    <s v="0 hrs 2 mins 5 secs "/>
    <d v="1899-12-30T00:02:05"/>
    <n v="125"/>
  </r>
  <r>
    <n v="66165925"/>
    <x v="22"/>
    <s v="management"/>
    <s v="married"/>
    <s v="no"/>
    <s v="yes"/>
    <s v="no"/>
    <x v="0"/>
    <x v="2060"/>
    <n v="-1"/>
    <n v="0"/>
    <s v="unknown"/>
    <x v="0"/>
    <s v="20 may 2017"/>
    <s v="0 hrs 4 mins 40 secs "/>
    <d v="1899-12-30T00:04:40"/>
    <n v="280"/>
  </r>
  <r>
    <n v="61593179"/>
    <x v="19"/>
    <s v="blue-collar"/>
    <s v="married"/>
    <s v="no"/>
    <s v="yes"/>
    <s v="no"/>
    <x v="1"/>
    <x v="397"/>
    <n v="-1"/>
    <n v="0"/>
    <s v="unknown"/>
    <x v="0"/>
    <s v="20 may 2017"/>
    <s v="0 hrs 3 mins 36 secs "/>
    <d v="1899-12-30T00:03:36"/>
    <n v="216"/>
  </r>
  <r>
    <n v="18320534"/>
    <x v="4"/>
    <s v="entrepreneur"/>
    <s v="married"/>
    <s v="no"/>
    <s v="yes"/>
    <s v="no"/>
    <x v="1"/>
    <x v="50"/>
    <n v="-1"/>
    <n v="0"/>
    <s v="unknown"/>
    <x v="0"/>
    <s v="20 may 2017"/>
    <s v="0 hrs 1 mins 21 secs "/>
    <d v="1899-12-30T00:01:21"/>
    <n v="81"/>
  </r>
  <r>
    <n v="52055458"/>
    <x v="3"/>
    <s v="blue-collar"/>
    <s v="married"/>
    <s v="no"/>
    <s v="yes"/>
    <s v="no"/>
    <x v="1"/>
    <x v="256"/>
    <n v="-1"/>
    <n v="0"/>
    <s v="unknown"/>
    <x v="0"/>
    <s v="20 may 2017"/>
    <s v="0 hrs 6 mins 49 secs "/>
    <d v="1899-12-30T00:06:49"/>
    <n v="409"/>
  </r>
  <r>
    <n v="26530298"/>
    <x v="25"/>
    <s v="management"/>
    <s v="married"/>
    <s v="no"/>
    <s v="yes"/>
    <s v="no"/>
    <x v="0"/>
    <x v="1591"/>
    <n v="-1"/>
    <n v="0"/>
    <s v="unknown"/>
    <x v="0"/>
    <s v="20 may 2017"/>
    <s v="0 hrs 3 mins 46 secs "/>
    <d v="1899-12-30T00:03:46"/>
    <n v="226"/>
  </r>
  <r>
    <n v="38061063"/>
    <x v="19"/>
    <s v="unemployed"/>
    <s v="married"/>
    <s v="no"/>
    <s v="yes"/>
    <s v="no"/>
    <x v="1"/>
    <x v="18"/>
    <n v="-1"/>
    <n v="0"/>
    <s v="unknown"/>
    <x v="0"/>
    <s v="20 may 2017"/>
    <s v="0 hrs 3 mins 11 secs "/>
    <d v="1899-12-30T00:03:11"/>
    <n v="191"/>
  </r>
  <r>
    <n v="58558000"/>
    <x v="4"/>
    <s v="blue-collar"/>
    <s v="married"/>
    <s v="no"/>
    <s v="yes"/>
    <s v="yes"/>
    <x v="1"/>
    <x v="602"/>
    <n v="-1"/>
    <n v="0"/>
    <s v="unknown"/>
    <x v="0"/>
    <s v="20 may 2017"/>
    <s v="0 hrs 2 mins 51 secs "/>
    <d v="1899-12-30T00:02:51"/>
    <n v="171"/>
  </r>
  <r>
    <n v="89233061"/>
    <x v="16"/>
    <s v="management"/>
    <s v="divorced"/>
    <s v="no"/>
    <s v="yes"/>
    <s v="no"/>
    <x v="3"/>
    <x v="251"/>
    <n v="-1"/>
    <n v="0"/>
    <s v="unknown"/>
    <x v="0"/>
    <s v="20 may 2017"/>
    <s v="0 hrs 0 mins 13 secs "/>
    <d v="1899-12-30T00:00:13"/>
    <n v="13"/>
  </r>
  <r>
    <n v="83644255"/>
    <x v="35"/>
    <s v="management"/>
    <s v="single"/>
    <s v="no"/>
    <s v="yes"/>
    <s v="no"/>
    <x v="0"/>
    <x v="2061"/>
    <n v="-1"/>
    <n v="0"/>
    <s v="unknown"/>
    <x v="0"/>
    <s v="20 may 2017"/>
    <s v="0 hrs 2 mins 13 secs "/>
    <d v="1899-12-30T00:02:13"/>
    <n v="133"/>
  </r>
  <r>
    <n v="56750727"/>
    <x v="31"/>
    <s v="blue-collar"/>
    <s v="single"/>
    <s v="no"/>
    <s v="yes"/>
    <s v="no"/>
    <x v="3"/>
    <x v="673"/>
    <n v="-1"/>
    <n v="0"/>
    <s v="unknown"/>
    <x v="0"/>
    <s v="20 may 2017"/>
    <s v="0 hrs 10 mins 56 secs "/>
    <d v="1899-12-30T00:10:56"/>
    <n v="656"/>
  </r>
  <r>
    <n v="76906824"/>
    <x v="4"/>
    <s v="blue-collar"/>
    <s v="divorced"/>
    <s v="no"/>
    <s v="yes"/>
    <s v="no"/>
    <x v="1"/>
    <x v="18"/>
    <n v="-1"/>
    <n v="0"/>
    <s v="unknown"/>
    <x v="1"/>
    <s v="20 may 2017"/>
    <s v="0 hrs 20 mins 5 secs "/>
    <d v="1899-12-30T00:20:05"/>
    <n v="1205"/>
  </r>
  <r>
    <n v="75796266"/>
    <x v="34"/>
    <s v="blue-collar"/>
    <s v="married"/>
    <s v="no"/>
    <s v="yes"/>
    <s v="no"/>
    <x v="1"/>
    <x v="1047"/>
    <n v="-1"/>
    <n v="0"/>
    <s v="unknown"/>
    <x v="0"/>
    <s v="20 may 2017"/>
    <s v="0 hrs 3 mins 22 secs "/>
    <d v="1899-12-30T00:03:22"/>
    <n v="202"/>
  </r>
  <r>
    <n v="10329683"/>
    <x v="4"/>
    <s v="blue-collar"/>
    <s v="married"/>
    <s v="no"/>
    <s v="yes"/>
    <s v="yes"/>
    <x v="1"/>
    <x v="537"/>
    <n v="-1"/>
    <n v="0"/>
    <s v="unknown"/>
    <x v="0"/>
    <s v="20 may 2017"/>
    <s v="0 hrs 3 mins 25 secs "/>
    <d v="1899-12-30T00:03:25"/>
    <n v="205"/>
  </r>
  <r>
    <n v="52353986"/>
    <x v="31"/>
    <s v="management"/>
    <s v="married"/>
    <s v="no"/>
    <s v="yes"/>
    <s v="no"/>
    <x v="0"/>
    <x v="18"/>
    <n v="-1"/>
    <n v="0"/>
    <s v="unknown"/>
    <x v="0"/>
    <s v="20 may 2017"/>
    <s v="0 hrs 3 mins 26 secs "/>
    <d v="1899-12-30T00:03:26"/>
    <n v="206"/>
  </r>
  <r>
    <n v="84642445"/>
    <x v="33"/>
    <s v="services"/>
    <s v="married"/>
    <s v="no"/>
    <s v="yes"/>
    <s v="no"/>
    <x v="1"/>
    <x v="18"/>
    <n v="-1"/>
    <n v="0"/>
    <s v="unknown"/>
    <x v="0"/>
    <s v="20 may 2017"/>
    <s v="0 hrs 1 mins 19 secs "/>
    <d v="1899-12-30T00:01:19"/>
    <n v="79"/>
  </r>
  <r>
    <n v="84918804"/>
    <x v="35"/>
    <s v="management"/>
    <s v="single"/>
    <s v="no"/>
    <s v="yes"/>
    <s v="no"/>
    <x v="0"/>
    <x v="13"/>
    <n v="-1"/>
    <n v="0"/>
    <s v="unknown"/>
    <x v="0"/>
    <s v="20 may 2017"/>
    <s v="0 hrs 3 mins 6 secs "/>
    <d v="1899-12-30T00:03:06"/>
    <n v="186"/>
  </r>
  <r>
    <n v="31297470"/>
    <x v="34"/>
    <s v="services"/>
    <s v="divorced"/>
    <s v="no"/>
    <s v="yes"/>
    <s v="no"/>
    <x v="1"/>
    <x v="960"/>
    <n v="-1"/>
    <n v="0"/>
    <s v="unknown"/>
    <x v="0"/>
    <s v="20 may 2017"/>
    <s v="0 hrs 8 mins 52 secs "/>
    <d v="1899-12-30T00:08:52"/>
    <n v="532"/>
  </r>
  <r>
    <n v="26998951"/>
    <x v="27"/>
    <s v="services"/>
    <s v="married"/>
    <s v="no"/>
    <s v="yes"/>
    <s v="no"/>
    <x v="1"/>
    <x v="2062"/>
    <n v="-1"/>
    <n v="0"/>
    <s v="unknown"/>
    <x v="0"/>
    <s v="20 may 2017"/>
    <s v="0 hrs 1 mins 37 secs "/>
    <d v="1899-12-30T00:01:37"/>
    <n v="97"/>
  </r>
  <r>
    <n v="60353751"/>
    <x v="18"/>
    <s v="technician"/>
    <s v="married"/>
    <s v="no"/>
    <s v="no"/>
    <s v="no"/>
    <x v="1"/>
    <x v="651"/>
    <n v="-1"/>
    <n v="0"/>
    <s v="unknown"/>
    <x v="0"/>
    <s v="20 may 2017"/>
    <s v="0 hrs 3 mins 54 secs "/>
    <d v="1899-12-30T00:03:54"/>
    <n v="234"/>
  </r>
  <r>
    <n v="58067580"/>
    <x v="4"/>
    <s v="blue-collar"/>
    <s v="married"/>
    <s v="no"/>
    <s v="yes"/>
    <s v="no"/>
    <x v="1"/>
    <x v="1867"/>
    <n v="-1"/>
    <n v="0"/>
    <s v="unknown"/>
    <x v="0"/>
    <s v="20 may 2017"/>
    <s v="0 hrs 5 mins 28 secs "/>
    <d v="1899-12-30T00:05:28"/>
    <n v="328"/>
  </r>
  <r>
    <n v="47543436"/>
    <x v="4"/>
    <s v="technician"/>
    <s v="single"/>
    <s v="no"/>
    <s v="yes"/>
    <s v="no"/>
    <x v="1"/>
    <x v="2063"/>
    <n v="-1"/>
    <n v="0"/>
    <s v="unknown"/>
    <x v="0"/>
    <s v="20 may 2017"/>
    <s v="0 hrs 4 mins 57 secs "/>
    <d v="1899-12-30T00:04:57"/>
    <n v="297"/>
  </r>
  <r>
    <n v="58704267"/>
    <x v="9"/>
    <s v="services"/>
    <s v="single"/>
    <s v="no"/>
    <s v="yes"/>
    <s v="no"/>
    <x v="1"/>
    <x v="373"/>
    <n v="-1"/>
    <n v="0"/>
    <s v="unknown"/>
    <x v="1"/>
    <s v="20 may 2017"/>
    <s v="0 hrs 31 mins 22 secs "/>
    <d v="1899-12-30T00:31:22"/>
    <n v="1882"/>
  </r>
  <r>
    <n v="80524665"/>
    <x v="2"/>
    <s v="admin"/>
    <s v="single"/>
    <s v="no"/>
    <s v="yes"/>
    <s v="no"/>
    <x v="0"/>
    <x v="330"/>
    <n v="-1"/>
    <n v="0"/>
    <s v="unknown"/>
    <x v="0"/>
    <s v="20 may 2017"/>
    <s v="0 hrs 4 mins 3 secs "/>
    <d v="1899-12-30T00:04:03"/>
    <n v="243"/>
  </r>
  <r>
    <n v="24992051"/>
    <x v="34"/>
    <s v="student"/>
    <s v="single"/>
    <s v="no"/>
    <s v="yes"/>
    <s v="no"/>
    <x v="1"/>
    <x v="444"/>
    <n v="-1"/>
    <n v="0"/>
    <s v="unknown"/>
    <x v="0"/>
    <s v="20 may 2017"/>
    <s v="0 hrs 1 mins 21 secs "/>
    <d v="1899-12-30T00:01:21"/>
    <n v="81"/>
  </r>
  <r>
    <n v="37270003"/>
    <x v="12"/>
    <s v="housemaid"/>
    <s v="married"/>
    <s v="no"/>
    <s v="yes"/>
    <s v="no"/>
    <x v="3"/>
    <x v="2064"/>
    <n v="-1"/>
    <n v="0"/>
    <s v="unknown"/>
    <x v="0"/>
    <s v="20 may 2017"/>
    <s v="0 hrs 2 mins 22 secs "/>
    <d v="1899-12-30T00:02:22"/>
    <n v="142"/>
  </r>
  <r>
    <n v="64835444"/>
    <x v="4"/>
    <s v="blue-collar"/>
    <s v="married"/>
    <s v="no"/>
    <s v="yes"/>
    <s v="no"/>
    <x v="3"/>
    <x v="726"/>
    <n v="-1"/>
    <n v="0"/>
    <s v="unknown"/>
    <x v="1"/>
    <s v="20 may 2017"/>
    <s v="0 hrs 22 mins 14 secs "/>
    <d v="1899-12-30T00:22:14"/>
    <n v="1334"/>
  </r>
  <r>
    <n v="30511154"/>
    <x v="31"/>
    <s v="self-employed"/>
    <s v="married"/>
    <s v="no"/>
    <s v="yes"/>
    <s v="no"/>
    <x v="1"/>
    <x v="1461"/>
    <n v="-1"/>
    <n v="0"/>
    <s v="unknown"/>
    <x v="0"/>
    <s v="20 may 2017"/>
    <s v="0 hrs 12 mins 55 secs "/>
    <d v="1899-12-30T00:12:55"/>
    <n v="775"/>
  </r>
  <r>
    <n v="14323595"/>
    <x v="22"/>
    <s v="unemployed"/>
    <s v="married"/>
    <s v="no"/>
    <s v="yes"/>
    <s v="no"/>
    <x v="1"/>
    <x v="715"/>
    <n v="-1"/>
    <n v="0"/>
    <s v="unknown"/>
    <x v="0"/>
    <s v="20 may 2017"/>
    <s v="0 hrs 5 mins 35 secs "/>
    <d v="1899-12-30T00:05:35"/>
    <n v="335"/>
  </r>
  <r>
    <n v="40109345"/>
    <x v="25"/>
    <s v="management"/>
    <s v="married"/>
    <s v="no"/>
    <s v="yes"/>
    <s v="no"/>
    <x v="1"/>
    <x v="2065"/>
    <n v="-1"/>
    <n v="0"/>
    <s v="unknown"/>
    <x v="0"/>
    <s v="20 may 2017"/>
    <s v="0 hrs 2 mins 48 secs "/>
    <d v="1899-12-30T00:02:48"/>
    <n v="168"/>
  </r>
  <r>
    <n v="41830332"/>
    <x v="9"/>
    <s v="technician"/>
    <s v="married"/>
    <s v="no"/>
    <s v="yes"/>
    <s v="no"/>
    <x v="0"/>
    <x v="654"/>
    <n v="-1"/>
    <n v="0"/>
    <s v="unknown"/>
    <x v="0"/>
    <s v="20 may 2017"/>
    <s v="0 hrs 1 mins 8 secs "/>
    <d v="1899-12-30T00:01:08"/>
    <n v="68"/>
  </r>
  <r>
    <n v="64361857"/>
    <x v="10"/>
    <s v="services"/>
    <s v="married"/>
    <s v="no"/>
    <s v="yes"/>
    <s v="no"/>
    <x v="3"/>
    <x v="1016"/>
    <n v="-1"/>
    <n v="0"/>
    <s v="unknown"/>
    <x v="0"/>
    <s v="20 may 2017"/>
    <s v="0 hrs 2 mins 1 secs "/>
    <d v="1899-12-30T00:02:01"/>
    <n v="121"/>
  </r>
  <r>
    <n v="84003162"/>
    <x v="34"/>
    <s v="self-employed"/>
    <s v="single"/>
    <s v="no"/>
    <s v="yes"/>
    <s v="no"/>
    <x v="0"/>
    <x v="2066"/>
    <n v="-1"/>
    <n v="0"/>
    <s v="unknown"/>
    <x v="0"/>
    <s v="20 may 2017"/>
    <s v="0 hrs 1 mins 8 secs "/>
    <d v="1899-12-30T00:01:08"/>
    <n v="68"/>
  </r>
  <r>
    <n v="19754486"/>
    <x v="31"/>
    <s v="admin"/>
    <s v="divorced"/>
    <s v="no"/>
    <s v="yes"/>
    <s v="no"/>
    <x v="1"/>
    <x v="2067"/>
    <n v="-1"/>
    <n v="0"/>
    <s v="unknown"/>
    <x v="0"/>
    <s v="20 may 2017"/>
    <s v="0 hrs 1 mins 59 secs "/>
    <d v="1899-12-30T00:01:59"/>
    <n v="119"/>
  </r>
  <r>
    <n v="75706599"/>
    <x v="22"/>
    <s v="admin"/>
    <s v="married"/>
    <s v="no"/>
    <s v="yes"/>
    <s v="no"/>
    <x v="1"/>
    <x v="1274"/>
    <n v="-1"/>
    <n v="0"/>
    <s v="unknown"/>
    <x v="0"/>
    <s v="20 may 2017"/>
    <s v="0 hrs 2 mins 40 secs "/>
    <d v="1899-12-30T00:02:40"/>
    <n v="160"/>
  </r>
  <r>
    <n v="28104026"/>
    <x v="22"/>
    <s v="management"/>
    <s v="married"/>
    <s v="no"/>
    <s v="yes"/>
    <s v="no"/>
    <x v="0"/>
    <x v="1654"/>
    <n v="-1"/>
    <n v="0"/>
    <s v="unknown"/>
    <x v="0"/>
    <s v="20 may 2017"/>
    <s v="0 hrs 4 mins 54 secs "/>
    <d v="1899-12-30T00:04:54"/>
    <n v="294"/>
  </r>
  <r>
    <n v="72839818"/>
    <x v="16"/>
    <s v="student"/>
    <s v="single"/>
    <s v="no"/>
    <s v="yes"/>
    <s v="no"/>
    <x v="2"/>
    <x v="2068"/>
    <n v="-1"/>
    <n v="0"/>
    <s v="unknown"/>
    <x v="0"/>
    <s v="20 may 2017"/>
    <s v="0 hrs 0 mins 57 secs "/>
    <d v="1899-12-30T00:00:57"/>
    <n v="57"/>
  </r>
  <r>
    <n v="13328089"/>
    <x v="31"/>
    <s v="blue-collar"/>
    <s v="married"/>
    <s v="no"/>
    <s v="yes"/>
    <s v="no"/>
    <x v="1"/>
    <x v="18"/>
    <n v="-1"/>
    <n v="0"/>
    <s v="unknown"/>
    <x v="0"/>
    <s v="20 may 2017"/>
    <s v="0 hrs 1 mins 30 secs "/>
    <d v="1899-12-30T00:01:30"/>
    <n v="90"/>
  </r>
  <r>
    <n v="16824395"/>
    <x v="22"/>
    <s v="blue-collar"/>
    <s v="married"/>
    <s v="no"/>
    <s v="yes"/>
    <s v="no"/>
    <x v="1"/>
    <x v="2069"/>
    <n v="-1"/>
    <n v="0"/>
    <s v="unknown"/>
    <x v="0"/>
    <s v="20 may 2017"/>
    <s v="0 hrs 10 mins 0 secs "/>
    <d v="1899-12-30T00:10:00"/>
    <n v="600"/>
  </r>
  <r>
    <n v="41723723"/>
    <x v="4"/>
    <s v="blue-collar"/>
    <s v="married"/>
    <s v="no"/>
    <s v="yes"/>
    <s v="no"/>
    <x v="1"/>
    <x v="2070"/>
    <n v="-1"/>
    <n v="0"/>
    <s v="unknown"/>
    <x v="0"/>
    <s v="20 may 2017"/>
    <s v="0 hrs 2 mins 28 secs "/>
    <d v="1899-12-30T00:02:28"/>
    <n v="148"/>
  </r>
  <r>
    <n v="18873029"/>
    <x v="34"/>
    <s v="management"/>
    <s v="married"/>
    <s v="no"/>
    <s v="no"/>
    <s v="no"/>
    <x v="0"/>
    <x v="1652"/>
    <n v="-1"/>
    <n v="0"/>
    <s v="unknown"/>
    <x v="0"/>
    <s v="20 may 2017"/>
    <s v="0 hrs 0 mins 38 secs "/>
    <d v="1899-12-30T00:00:38"/>
    <n v="38"/>
  </r>
  <r>
    <n v="80745708"/>
    <x v="16"/>
    <s v="blue-collar"/>
    <s v="married"/>
    <s v="no"/>
    <s v="yes"/>
    <s v="no"/>
    <x v="3"/>
    <x v="18"/>
    <n v="-1"/>
    <n v="0"/>
    <s v="unknown"/>
    <x v="0"/>
    <s v="20 may 2017"/>
    <s v="0 hrs 2 mins 22 secs "/>
    <d v="1899-12-30T00:02:22"/>
    <n v="142"/>
  </r>
  <r>
    <n v="87076504"/>
    <x v="16"/>
    <s v="services"/>
    <s v="married"/>
    <s v="no"/>
    <s v="yes"/>
    <s v="no"/>
    <x v="1"/>
    <x v="681"/>
    <n v="-1"/>
    <n v="0"/>
    <s v="unknown"/>
    <x v="0"/>
    <s v="20 may 2017"/>
    <s v="0 hrs 7 mins 46 secs "/>
    <d v="1899-12-30T00:07:46"/>
    <n v="466"/>
  </r>
  <r>
    <n v="51402105"/>
    <x v="22"/>
    <s v="services"/>
    <s v="married"/>
    <s v="no"/>
    <s v="yes"/>
    <s v="no"/>
    <x v="1"/>
    <x v="1243"/>
    <n v="-1"/>
    <n v="0"/>
    <s v="unknown"/>
    <x v="0"/>
    <s v="20 may 2017"/>
    <s v="0 hrs 0 mins 26 secs "/>
    <d v="1899-12-30T00:00:26"/>
    <n v="26"/>
  </r>
  <r>
    <n v="77315416"/>
    <x v="16"/>
    <s v="unemployed"/>
    <s v="married"/>
    <s v="no"/>
    <s v="yes"/>
    <s v="no"/>
    <x v="1"/>
    <x v="853"/>
    <n v="-1"/>
    <n v="0"/>
    <s v="unknown"/>
    <x v="0"/>
    <s v="20 may 2017"/>
    <s v="0 hrs 3 mins 23 secs "/>
    <d v="1899-12-30T00:03:23"/>
    <n v="203"/>
  </r>
  <r>
    <n v="32512707"/>
    <x v="2"/>
    <s v="blue-collar"/>
    <s v="married"/>
    <s v="no"/>
    <s v="yes"/>
    <s v="no"/>
    <x v="0"/>
    <x v="2071"/>
    <n v="-1"/>
    <n v="0"/>
    <s v="unknown"/>
    <x v="0"/>
    <s v="20 may 2017"/>
    <s v="0 hrs 6 mins 9 secs "/>
    <d v="1899-12-30T00:06:09"/>
    <n v="369"/>
  </r>
  <r>
    <n v="14384203"/>
    <x v="35"/>
    <s v="blue-collar"/>
    <s v="married"/>
    <s v="no"/>
    <s v="yes"/>
    <s v="no"/>
    <x v="1"/>
    <x v="2072"/>
    <n v="-1"/>
    <n v="0"/>
    <s v="unknown"/>
    <x v="0"/>
    <s v="20 may 2017"/>
    <s v="0 hrs 0 mins 29 secs "/>
    <d v="1899-12-30T00:00:29"/>
    <n v="29"/>
  </r>
  <r>
    <n v="40691514"/>
    <x v="19"/>
    <s v="services"/>
    <s v="married"/>
    <s v="no"/>
    <s v="yes"/>
    <s v="no"/>
    <x v="1"/>
    <x v="18"/>
    <n v="-1"/>
    <n v="0"/>
    <s v="unknown"/>
    <x v="0"/>
    <s v="20 may 2017"/>
    <s v="0 hrs 13 mins 13 secs "/>
    <d v="1899-12-30T00:13:13"/>
    <n v="793"/>
  </r>
  <r>
    <n v="88022573"/>
    <x v="4"/>
    <s v="admin"/>
    <s v="married"/>
    <s v="no"/>
    <s v="yes"/>
    <s v="no"/>
    <x v="1"/>
    <x v="2073"/>
    <n v="-1"/>
    <n v="0"/>
    <s v="unknown"/>
    <x v="0"/>
    <s v="20 may 2017"/>
    <s v="0 hrs 1 mins 11 secs "/>
    <d v="1899-12-30T00:01:11"/>
    <n v="71"/>
  </r>
  <r>
    <n v="73428507"/>
    <x v="34"/>
    <s v="blue-collar"/>
    <s v="married"/>
    <s v="no"/>
    <s v="yes"/>
    <s v="no"/>
    <x v="1"/>
    <x v="2"/>
    <n v="-1"/>
    <n v="0"/>
    <s v="unknown"/>
    <x v="1"/>
    <s v="20 may 2017"/>
    <s v="0 hrs 3 mins 2 secs "/>
    <d v="1899-12-30T00:03:02"/>
    <n v="182"/>
  </r>
  <r>
    <n v="25885702"/>
    <x v="35"/>
    <s v="services"/>
    <s v="single"/>
    <s v="no"/>
    <s v="yes"/>
    <s v="no"/>
    <x v="1"/>
    <x v="321"/>
    <n v="-1"/>
    <n v="0"/>
    <s v="unknown"/>
    <x v="0"/>
    <s v="20 may 2017"/>
    <s v="0 hrs 3 mins 23 secs "/>
    <d v="1899-12-30T00:03:23"/>
    <n v="203"/>
  </r>
  <r>
    <n v="50851432"/>
    <x v="33"/>
    <s v="services"/>
    <s v="married"/>
    <s v="no"/>
    <s v="yes"/>
    <s v="no"/>
    <x v="3"/>
    <x v="958"/>
    <n v="-1"/>
    <n v="0"/>
    <s v="unknown"/>
    <x v="0"/>
    <s v="20 may 2017"/>
    <s v="0 hrs 2 mins 47 secs "/>
    <d v="1899-12-30T00:02:47"/>
    <n v="167"/>
  </r>
  <r>
    <n v="51092774"/>
    <x v="35"/>
    <s v="blue-collar"/>
    <s v="single"/>
    <s v="no"/>
    <s v="yes"/>
    <s v="no"/>
    <x v="1"/>
    <x v="2074"/>
    <n v="-1"/>
    <n v="0"/>
    <s v="unknown"/>
    <x v="0"/>
    <s v="20 may 2017"/>
    <s v="0 hrs 0 mins 37 secs "/>
    <d v="1899-12-30T00:00:37"/>
    <n v="37"/>
  </r>
  <r>
    <n v="53670229"/>
    <x v="34"/>
    <s v="blue-collar"/>
    <s v="single"/>
    <s v="no"/>
    <s v="yes"/>
    <s v="no"/>
    <x v="1"/>
    <x v="2075"/>
    <n v="-1"/>
    <n v="0"/>
    <s v="unknown"/>
    <x v="0"/>
    <s v="20 may 2017"/>
    <s v="0 hrs 0 mins 34 secs "/>
    <d v="1899-12-30T00:00:34"/>
    <n v="34"/>
  </r>
  <r>
    <n v="10907914"/>
    <x v="19"/>
    <s v="self-employed"/>
    <s v="married"/>
    <s v="no"/>
    <s v="yes"/>
    <s v="yes"/>
    <x v="0"/>
    <x v="2076"/>
    <n v="-1"/>
    <n v="0"/>
    <s v="unknown"/>
    <x v="0"/>
    <s v="20 may 2017"/>
    <s v="0 hrs 6 mins 34 secs "/>
    <d v="1899-12-30T00:06:34"/>
    <n v="394"/>
  </r>
  <r>
    <n v="16760612"/>
    <x v="22"/>
    <s v="technician"/>
    <s v="married"/>
    <s v="no"/>
    <s v="yes"/>
    <s v="yes"/>
    <x v="1"/>
    <x v="1809"/>
    <n v="-1"/>
    <n v="0"/>
    <s v="unknown"/>
    <x v="0"/>
    <s v="20 may 2017"/>
    <s v="0 hrs 2 mins 7 secs "/>
    <d v="1899-12-30T00:02:07"/>
    <n v="127"/>
  </r>
  <r>
    <n v="51522837"/>
    <x v="16"/>
    <s v="management"/>
    <s v="single"/>
    <s v="no"/>
    <s v="yes"/>
    <s v="no"/>
    <x v="0"/>
    <x v="1934"/>
    <n v="-1"/>
    <n v="0"/>
    <s v="unknown"/>
    <x v="0"/>
    <s v="20 may 2017"/>
    <s v="0 hrs 4 mins 24 secs "/>
    <d v="1899-12-30T00:04:24"/>
    <n v="264"/>
  </r>
  <r>
    <n v="65588492"/>
    <x v="2"/>
    <s v="services"/>
    <s v="married"/>
    <s v="no"/>
    <s v="yes"/>
    <s v="no"/>
    <x v="1"/>
    <x v="2077"/>
    <n v="-1"/>
    <n v="0"/>
    <s v="unknown"/>
    <x v="0"/>
    <s v="20 may 2017"/>
    <s v="0 hrs 4 mins 25 secs "/>
    <d v="1899-12-30T00:04:25"/>
    <n v="265"/>
  </r>
  <r>
    <n v="78180271"/>
    <x v="2"/>
    <s v="services"/>
    <s v="married"/>
    <s v="no"/>
    <s v="yes"/>
    <s v="no"/>
    <x v="1"/>
    <x v="2078"/>
    <n v="-1"/>
    <n v="0"/>
    <s v="unknown"/>
    <x v="0"/>
    <s v="20 may 2017"/>
    <s v="0 hrs 3 mins 51 secs "/>
    <d v="1899-12-30T00:03:51"/>
    <n v="231"/>
  </r>
  <r>
    <n v="54217943"/>
    <x v="33"/>
    <s v="technician"/>
    <s v="divorced"/>
    <s v="no"/>
    <s v="yes"/>
    <s v="no"/>
    <x v="1"/>
    <x v="2079"/>
    <n v="-1"/>
    <n v="0"/>
    <s v="unknown"/>
    <x v="0"/>
    <s v="20 may 2017"/>
    <s v="0 hrs 5 mins 20 secs "/>
    <d v="1899-12-30T00:05:20"/>
    <n v="320"/>
  </r>
  <r>
    <n v="16039554"/>
    <x v="19"/>
    <s v="housemaid"/>
    <s v="married"/>
    <s v="no"/>
    <s v="yes"/>
    <s v="no"/>
    <x v="3"/>
    <x v="1780"/>
    <n v="-1"/>
    <n v="0"/>
    <s v="unknown"/>
    <x v="0"/>
    <s v="20 may 2017"/>
    <s v="0 hrs 1 mins 41 secs "/>
    <d v="1899-12-30T00:01:41"/>
    <n v="101"/>
  </r>
  <r>
    <n v="12724251"/>
    <x v="4"/>
    <s v="management"/>
    <s v="married"/>
    <s v="no"/>
    <s v="yes"/>
    <s v="no"/>
    <x v="0"/>
    <x v="2080"/>
    <n v="-1"/>
    <n v="0"/>
    <s v="unknown"/>
    <x v="0"/>
    <s v="20 may 2017"/>
    <s v="0 hrs 1 mins 50 secs "/>
    <d v="1899-12-30T00:01:50"/>
    <n v="110"/>
  </r>
  <r>
    <n v="52270419"/>
    <x v="14"/>
    <s v="retired"/>
    <s v="single"/>
    <s v="no"/>
    <s v="yes"/>
    <s v="no"/>
    <x v="1"/>
    <x v="1942"/>
    <n v="-1"/>
    <n v="0"/>
    <s v="unknown"/>
    <x v="0"/>
    <s v="20 may 2017"/>
    <s v="0 hrs 2 mins 1 secs "/>
    <d v="1899-12-30T00:02:01"/>
    <n v="121"/>
  </r>
  <r>
    <n v="73175236"/>
    <x v="33"/>
    <s v="technician"/>
    <s v="single"/>
    <s v="no"/>
    <s v="no"/>
    <s v="no"/>
    <x v="0"/>
    <x v="1062"/>
    <n v="-1"/>
    <n v="0"/>
    <s v="unknown"/>
    <x v="0"/>
    <s v="20 may 2017"/>
    <s v="0 hrs 4 mins 25 secs "/>
    <d v="1899-12-30T00:04:25"/>
    <n v="265"/>
  </r>
  <r>
    <n v="45449003"/>
    <x v="2"/>
    <s v="technician"/>
    <s v="married"/>
    <s v="no"/>
    <s v="yes"/>
    <s v="no"/>
    <x v="1"/>
    <x v="2081"/>
    <n v="-1"/>
    <n v="0"/>
    <s v="unknown"/>
    <x v="0"/>
    <s v="20 may 2017"/>
    <s v="0 hrs 5 mins 45 secs "/>
    <d v="1899-12-30T00:05:45"/>
    <n v="345"/>
  </r>
  <r>
    <n v="57107763"/>
    <x v="24"/>
    <s v="admin"/>
    <s v="divorced"/>
    <s v="no"/>
    <s v="yes"/>
    <s v="yes"/>
    <x v="1"/>
    <x v="146"/>
    <n v="-1"/>
    <n v="0"/>
    <s v="unknown"/>
    <x v="0"/>
    <s v="20 may 2017"/>
    <s v="0 hrs 2 mins 51 secs "/>
    <d v="1899-12-30T00:02:51"/>
    <n v="171"/>
  </r>
  <r>
    <n v="76440979"/>
    <x v="34"/>
    <s v="admin"/>
    <s v="single"/>
    <s v="no"/>
    <s v="no"/>
    <s v="no"/>
    <x v="1"/>
    <x v="669"/>
    <n v="-1"/>
    <n v="0"/>
    <s v="unknown"/>
    <x v="0"/>
    <s v="20 may 2017"/>
    <s v="0 hrs 9 mins 32 secs "/>
    <d v="1899-12-30T00:09:32"/>
    <n v="572"/>
  </r>
  <r>
    <n v="17090850"/>
    <x v="22"/>
    <s v="technician"/>
    <s v="married"/>
    <s v="no"/>
    <s v="yes"/>
    <s v="no"/>
    <x v="1"/>
    <x v="892"/>
    <n v="-1"/>
    <n v="0"/>
    <s v="unknown"/>
    <x v="0"/>
    <s v="20 may 2017"/>
    <s v="0 hrs 1 mins 7 secs "/>
    <d v="1899-12-30T00:01:07"/>
    <n v="67"/>
  </r>
  <r>
    <n v="57707564"/>
    <x v="22"/>
    <s v="technician"/>
    <s v="divorced"/>
    <s v="no"/>
    <s v="yes"/>
    <s v="no"/>
    <x v="1"/>
    <x v="1192"/>
    <n v="-1"/>
    <n v="0"/>
    <s v="unknown"/>
    <x v="0"/>
    <s v="20 may 2017"/>
    <s v="0 hrs 0 mins 25 secs "/>
    <d v="1899-12-30T00:00:25"/>
    <n v="25"/>
  </r>
  <r>
    <n v="26081994"/>
    <x v="31"/>
    <s v="blue-collar"/>
    <s v="married"/>
    <s v="no"/>
    <s v="yes"/>
    <s v="yes"/>
    <x v="1"/>
    <x v="788"/>
    <n v="-1"/>
    <n v="0"/>
    <s v="unknown"/>
    <x v="0"/>
    <s v="20 may 2017"/>
    <s v="0 hrs 4 mins 29 secs "/>
    <d v="1899-12-30T00:04:29"/>
    <n v="269"/>
  </r>
  <r>
    <n v="42674643"/>
    <x v="16"/>
    <s v="blue-collar"/>
    <s v="married"/>
    <s v="no"/>
    <s v="yes"/>
    <s v="no"/>
    <x v="1"/>
    <x v="118"/>
    <n v="-1"/>
    <n v="0"/>
    <s v="unknown"/>
    <x v="0"/>
    <s v="20 may 2017"/>
    <s v="0 hrs 2 mins 12 secs "/>
    <d v="1899-12-30T00:02:12"/>
    <n v="132"/>
  </r>
  <r>
    <n v="74109117"/>
    <x v="16"/>
    <s v="technician"/>
    <s v="single"/>
    <s v="no"/>
    <s v="yes"/>
    <s v="no"/>
    <x v="1"/>
    <x v="2082"/>
    <n v="-1"/>
    <n v="0"/>
    <s v="unknown"/>
    <x v="0"/>
    <s v="20 may 2017"/>
    <s v="0 hrs 1 mins 55 secs "/>
    <d v="1899-12-30T00:01:55"/>
    <n v="115"/>
  </r>
  <r>
    <n v="87151072"/>
    <x v="19"/>
    <s v="services"/>
    <s v="married"/>
    <s v="no"/>
    <s v="yes"/>
    <s v="no"/>
    <x v="1"/>
    <x v="2083"/>
    <n v="-1"/>
    <n v="0"/>
    <s v="unknown"/>
    <x v="0"/>
    <s v="20 may 2017"/>
    <s v="0 hrs 4 mins 33 secs "/>
    <d v="1899-12-30T00:04:33"/>
    <n v="273"/>
  </r>
  <r>
    <n v="43250132"/>
    <x v="19"/>
    <s v="retired"/>
    <s v="married"/>
    <s v="no"/>
    <s v="no"/>
    <s v="no"/>
    <x v="1"/>
    <x v="2084"/>
    <n v="-1"/>
    <n v="0"/>
    <s v="unknown"/>
    <x v="0"/>
    <s v="20 may 2017"/>
    <s v="0 hrs 0 mins 56 secs "/>
    <d v="1899-12-30T00:00:56"/>
    <n v="56"/>
  </r>
  <r>
    <n v="89829858"/>
    <x v="2"/>
    <s v="housemaid"/>
    <s v="married"/>
    <s v="no"/>
    <s v="yes"/>
    <s v="no"/>
    <x v="0"/>
    <x v="2085"/>
    <n v="-1"/>
    <n v="0"/>
    <s v="unknown"/>
    <x v="0"/>
    <s v="20 may 2017"/>
    <s v="0 hrs 7 mins 14 secs "/>
    <d v="1899-12-30T00:07:14"/>
    <n v="434"/>
  </r>
  <r>
    <n v="63260012"/>
    <x v="41"/>
    <s v="services"/>
    <s v="single"/>
    <s v="no"/>
    <s v="yes"/>
    <s v="no"/>
    <x v="1"/>
    <x v="704"/>
    <n v="-1"/>
    <n v="0"/>
    <s v="unknown"/>
    <x v="0"/>
    <s v="20 may 2017"/>
    <s v="0 hrs 8 mins 27 secs "/>
    <d v="1899-12-30T00:08:27"/>
    <n v="507"/>
  </r>
  <r>
    <n v="67522660"/>
    <x v="19"/>
    <s v="entrepreneur"/>
    <s v="married"/>
    <s v="no"/>
    <s v="yes"/>
    <s v="no"/>
    <x v="0"/>
    <x v="2086"/>
    <n v="-1"/>
    <n v="0"/>
    <s v="unknown"/>
    <x v="0"/>
    <s v="20 may 2017"/>
    <s v="0 hrs 4 mins 13 secs "/>
    <d v="1899-12-30T00:04:13"/>
    <n v="253"/>
  </r>
  <r>
    <n v="11676998"/>
    <x v="22"/>
    <s v="blue-collar"/>
    <s v="married"/>
    <s v="no"/>
    <s v="yes"/>
    <s v="no"/>
    <x v="2"/>
    <x v="2087"/>
    <n v="-1"/>
    <n v="0"/>
    <s v="unknown"/>
    <x v="0"/>
    <s v="20 may 2017"/>
    <s v="0 hrs 1 mins 40 secs "/>
    <d v="1899-12-30T00:01:40"/>
    <n v="100"/>
  </r>
  <r>
    <n v="57197672"/>
    <x v="31"/>
    <s v="technician"/>
    <s v="single"/>
    <s v="no"/>
    <s v="yes"/>
    <s v="no"/>
    <x v="1"/>
    <x v="224"/>
    <n v="-1"/>
    <n v="0"/>
    <s v="unknown"/>
    <x v="0"/>
    <s v="20 may 2017"/>
    <s v="0 hrs 1 mins 56 secs "/>
    <d v="1899-12-30T00:01:56"/>
    <n v="116"/>
  </r>
  <r>
    <n v="67656682"/>
    <x v="4"/>
    <s v="admin"/>
    <s v="married"/>
    <s v="no"/>
    <s v="yes"/>
    <s v="no"/>
    <x v="1"/>
    <x v="1155"/>
    <n v="-1"/>
    <n v="0"/>
    <s v="unknown"/>
    <x v="0"/>
    <s v="20 may 2017"/>
    <s v="0 hrs 2 mins 4 secs "/>
    <d v="1899-12-30T00:02:04"/>
    <n v="124"/>
  </r>
  <r>
    <n v="78979585"/>
    <x v="32"/>
    <s v="technician"/>
    <s v="single"/>
    <s v="no"/>
    <s v="yes"/>
    <s v="no"/>
    <x v="0"/>
    <x v="754"/>
    <n v="-1"/>
    <n v="0"/>
    <s v="unknown"/>
    <x v="0"/>
    <s v="20 may 2017"/>
    <s v="0 hrs 1 mins 6 secs "/>
    <d v="1899-12-30T00:01:06"/>
    <n v="66"/>
  </r>
  <r>
    <n v="87360679"/>
    <x v="34"/>
    <s v="admin"/>
    <s v="single"/>
    <s v="no"/>
    <s v="yes"/>
    <s v="yes"/>
    <x v="1"/>
    <x v="1081"/>
    <n v="-1"/>
    <n v="0"/>
    <s v="unknown"/>
    <x v="0"/>
    <s v="20 may 2017"/>
    <s v="0 hrs 3 mins 53 secs "/>
    <d v="1899-12-30T00:03:53"/>
    <n v="233"/>
  </r>
  <r>
    <n v="62195947"/>
    <x v="0"/>
    <s v="housemaid"/>
    <s v="married"/>
    <s v="no"/>
    <s v="yes"/>
    <s v="no"/>
    <x v="3"/>
    <x v="584"/>
    <n v="-1"/>
    <n v="0"/>
    <s v="unknown"/>
    <x v="0"/>
    <s v="20 may 2017"/>
    <s v="0 hrs 1 mins 30 secs "/>
    <d v="1899-12-30T00:01:30"/>
    <n v="90"/>
  </r>
  <r>
    <n v="12821087"/>
    <x v="33"/>
    <s v="technician"/>
    <s v="divorced"/>
    <s v="no"/>
    <s v="yes"/>
    <s v="yes"/>
    <x v="1"/>
    <x v="2088"/>
    <n v="-1"/>
    <n v="0"/>
    <s v="unknown"/>
    <x v="0"/>
    <s v="20 may 2017"/>
    <s v="0 hrs 1 mins 44 secs "/>
    <d v="1899-12-30T00:01:44"/>
    <n v="104"/>
  </r>
  <r>
    <n v="23511759"/>
    <x v="34"/>
    <s v="admin"/>
    <s v="single"/>
    <s v="no"/>
    <s v="yes"/>
    <s v="no"/>
    <x v="1"/>
    <x v="7"/>
    <n v="-1"/>
    <n v="0"/>
    <s v="unknown"/>
    <x v="0"/>
    <s v="20 may 2017"/>
    <s v="0 hrs 3 mins 7 secs "/>
    <d v="1899-12-30T00:03:07"/>
    <n v="187"/>
  </r>
  <r>
    <n v="80127777"/>
    <x v="22"/>
    <s v="blue-collar"/>
    <s v="married"/>
    <s v="no"/>
    <s v="yes"/>
    <s v="no"/>
    <x v="2"/>
    <x v="1882"/>
    <n v="-1"/>
    <n v="0"/>
    <s v="unknown"/>
    <x v="0"/>
    <s v="20 may 2017"/>
    <s v="0 hrs 1 mins 32 secs "/>
    <d v="1899-12-30T00:01:32"/>
    <n v="92"/>
  </r>
  <r>
    <n v="36877832"/>
    <x v="33"/>
    <s v="admin"/>
    <s v="married"/>
    <s v="no"/>
    <s v="no"/>
    <s v="no"/>
    <x v="1"/>
    <x v="2089"/>
    <n v="-1"/>
    <n v="0"/>
    <s v="unknown"/>
    <x v="0"/>
    <s v="20 may 2017"/>
    <s v="0 hrs 7 mins 3 secs "/>
    <d v="1899-12-30T00:07:03"/>
    <n v="423"/>
  </r>
  <r>
    <n v="31541314"/>
    <x v="25"/>
    <s v="technician"/>
    <s v="married"/>
    <s v="no"/>
    <s v="yes"/>
    <s v="no"/>
    <x v="1"/>
    <x v="2084"/>
    <n v="-1"/>
    <n v="0"/>
    <s v="unknown"/>
    <x v="0"/>
    <s v="20 may 2017"/>
    <s v="0 hrs 3 mins 35 secs "/>
    <d v="1899-12-30T00:03:35"/>
    <n v="215"/>
  </r>
  <r>
    <n v="80519257"/>
    <x v="25"/>
    <s v="admin"/>
    <s v="married"/>
    <s v="no"/>
    <s v="yes"/>
    <s v="no"/>
    <x v="1"/>
    <x v="2090"/>
    <n v="-1"/>
    <n v="0"/>
    <s v="unknown"/>
    <x v="0"/>
    <s v="20 may 2017"/>
    <s v="0 hrs 3 mins 29 secs "/>
    <d v="1899-12-30T00:03:29"/>
    <n v="209"/>
  </r>
  <r>
    <n v="76971076"/>
    <x v="2"/>
    <s v="technician"/>
    <s v="single"/>
    <s v="no"/>
    <s v="yes"/>
    <s v="no"/>
    <x v="1"/>
    <x v="2091"/>
    <n v="-1"/>
    <n v="0"/>
    <s v="unknown"/>
    <x v="0"/>
    <s v="20 may 2017"/>
    <s v="0 hrs 3 mins 1 secs "/>
    <d v="1899-12-30T00:03:01"/>
    <n v="181"/>
  </r>
  <r>
    <n v="37347941"/>
    <x v="2"/>
    <s v="admin"/>
    <s v="married"/>
    <s v="no"/>
    <s v="yes"/>
    <s v="no"/>
    <x v="1"/>
    <x v="2"/>
    <n v="-1"/>
    <n v="0"/>
    <s v="unknown"/>
    <x v="0"/>
    <s v="20 may 2017"/>
    <s v="0 hrs 3 mins 21 secs "/>
    <d v="1899-12-30T00:03:21"/>
    <n v="201"/>
  </r>
  <r>
    <n v="73919145"/>
    <x v="19"/>
    <s v="blue-collar"/>
    <s v="married"/>
    <s v="no"/>
    <s v="yes"/>
    <s v="yes"/>
    <x v="1"/>
    <x v="18"/>
    <n v="-1"/>
    <n v="0"/>
    <s v="unknown"/>
    <x v="0"/>
    <s v="20 may 2017"/>
    <s v="0 hrs 0 mins 40 secs "/>
    <d v="1899-12-30T00:00:40"/>
    <n v="40"/>
  </r>
  <r>
    <n v="30247230"/>
    <x v="4"/>
    <s v="blue-collar"/>
    <s v="single"/>
    <s v="no"/>
    <s v="no"/>
    <s v="no"/>
    <x v="3"/>
    <x v="369"/>
    <n v="-1"/>
    <n v="0"/>
    <s v="unknown"/>
    <x v="0"/>
    <s v="20 may 2017"/>
    <s v="0 hrs 5 mins 17 secs "/>
    <d v="1899-12-30T00:05:17"/>
    <n v="317"/>
  </r>
  <r>
    <n v="57921155"/>
    <x v="4"/>
    <s v="blue-collar"/>
    <s v="married"/>
    <s v="no"/>
    <s v="yes"/>
    <s v="no"/>
    <x v="1"/>
    <x v="2092"/>
    <n v="-1"/>
    <n v="0"/>
    <s v="unknown"/>
    <x v="0"/>
    <s v="20 may 2017"/>
    <s v="0 hrs 7 mins 27 secs "/>
    <d v="1899-12-30T00:07:27"/>
    <n v="447"/>
  </r>
  <r>
    <n v="77727911"/>
    <x v="33"/>
    <s v="services"/>
    <s v="single"/>
    <s v="no"/>
    <s v="yes"/>
    <s v="no"/>
    <x v="1"/>
    <x v="2093"/>
    <n v="-1"/>
    <n v="0"/>
    <s v="unknown"/>
    <x v="0"/>
    <s v="20 may 2017"/>
    <s v="0 hrs 2 mins 17 secs "/>
    <d v="1899-12-30T00:02:17"/>
    <n v="137"/>
  </r>
  <r>
    <n v="29417399"/>
    <x v="19"/>
    <s v="services"/>
    <s v="married"/>
    <s v="no"/>
    <s v="yes"/>
    <s v="yes"/>
    <x v="1"/>
    <x v="1082"/>
    <n v="-1"/>
    <n v="0"/>
    <s v="unknown"/>
    <x v="0"/>
    <s v="20 may 2017"/>
    <s v="0 hrs 3 mins 4 secs "/>
    <d v="1899-12-30T00:03:04"/>
    <n v="184"/>
  </r>
  <r>
    <n v="30290818"/>
    <x v="25"/>
    <s v="management"/>
    <s v="single"/>
    <s v="no"/>
    <s v="yes"/>
    <s v="no"/>
    <x v="0"/>
    <x v="1505"/>
    <n v="-1"/>
    <n v="0"/>
    <s v="unknown"/>
    <x v="0"/>
    <s v="20 may 2017"/>
    <s v="0 hrs 2 mins 1 secs "/>
    <d v="1899-12-30T00:02:01"/>
    <n v="121"/>
  </r>
  <r>
    <n v="55231072"/>
    <x v="6"/>
    <s v="management"/>
    <s v="married"/>
    <s v="no"/>
    <s v="yes"/>
    <s v="no"/>
    <x v="1"/>
    <x v="1600"/>
    <n v="-1"/>
    <n v="0"/>
    <s v="unknown"/>
    <x v="0"/>
    <s v="20 may 2017"/>
    <s v="0 hrs 2 mins 18 secs "/>
    <d v="1899-12-30T00:02:18"/>
    <n v="138"/>
  </r>
  <r>
    <n v="89621676"/>
    <x v="18"/>
    <s v="blue-collar"/>
    <s v="married"/>
    <s v="no"/>
    <s v="yes"/>
    <s v="no"/>
    <x v="1"/>
    <x v="1471"/>
    <n v="-1"/>
    <n v="0"/>
    <s v="unknown"/>
    <x v="0"/>
    <s v="20 may 2017"/>
    <s v="0 hrs 3 mins 27 secs "/>
    <d v="1899-12-30T00:03:27"/>
    <n v="207"/>
  </r>
  <r>
    <n v="68171634"/>
    <x v="25"/>
    <s v="blue-collar"/>
    <s v="married"/>
    <s v="no"/>
    <s v="yes"/>
    <s v="yes"/>
    <x v="3"/>
    <x v="458"/>
    <n v="-1"/>
    <n v="0"/>
    <s v="unknown"/>
    <x v="0"/>
    <s v="20 may 2017"/>
    <s v="0 hrs 5 mins 9 secs "/>
    <d v="1899-12-30T00:05:09"/>
    <n v="309"/>
  </r>
  <r>
    <n v="18637352"/>
    <x v="25"/>
    <s v="blue-collar"/>
    <s v="married"/>
    <s v="no"/>
    <s v="yes"/>
    <s v="no"/>
    <x v="3"/>
    <x v="1363"/>
    <n v="-1"/>
    <n v="0"/>
    <s v="unknown"/>
    <x v="0"/>
    <s v="20 may 2017"/>
    <s v="0 hrs 3 mins 34 secs "/>
    <d v="1899-12-30T00:03:34"/>
    <n v="214"/>
  </r>
  <r>
    <n v="31772052"/>
    <x v="22"/>
    <s v="technician"/>
    <s v="single"/>
    <s v="no"/>
    <s v="yes"/>
    <s v="no"/>
    <x v="1"/>
    <x v="1243"/>
    <n v="-1"/>
    <n v="0"/>
    <s v="unknown"/>
    <x v="0"/>
    <s v="20 may 2017"/>
    <s v="0 hrs 2 mins 14 secs "/>
    <d v="1899-12-30T00:02:14"/>
    <n v="134"/>
  </r>
  <r>
    <n v="60171382"/>
    <x v="4"/>
    <s v="entrepreneur"/>
    <s v="married"/>
    <s v="no"/>
    <s v="yes"/>
    <s v="no"/>
    <x v="1"/>
    <x v="1892"/>
    <n v="-1"/>
    <n v="0"/>
    <s v="unknown"/>
    <x v="0"/>
    <s v="20 may 2017"/>
    <s v="0 hrs 4 mins 44 secs "/>
    <d v="1899-12-30T00:04:44"/>
    <n v="284"/>
  </r>
  <r>
    <n v="80945710"/>
    <x v="4"/>
    <s v="services"/>
    <s v="married"/>
    <s v="no"/>
    <s v="yes"/>
    <s v="no"/>
    <x v="1"/>
    <x v="2094"/>
    <n v="-1"/>
    <n v="0"/>
    <s v="unknown"/>
    <x v="1"/>
    <s v="20 may 2017"/>
    <s v="0 hrs 29 mins 37 secs "/>
    <d v="1899-12-30T00:29:37"/>
    <n v="1777"/>
  </r>
  <r>
    <n v="80575453"/>
    <x v="25"/>
    <s v="management"/>
    <s v="married"/>
    <s v="no"/>
    <s v="yes"/>
    <s v="yes"/>
    <x v="0"/>
    <x v="2095"/>
    <n v="-1"/>
    <n v="0"/>
    <s v="unknown"/>
    <x v="0"/>
    <s v="20 may 2017"/>
    <s v="0 hrs 12 mins 54 secs "/>
    <d v="1899-12-30T00:12:54"/>
    <n v="774"/>
  </r>
  <r>
    <n v="57026651"/>
    <x v="4"/>
    <s v="technician"/>
    <s v="divorced"/>
    <s v="yes"/>
    <s v="yes"/>
    <s v="no"/>
    <x v="1"/>
    <x v="1026"/>
    <n v="-1"/>
    <n v="0"/>
    <s v="unknown"/>
    <x v="0"/>
    <s v="20 may 2017"/>
    <s v="0 hrs 4 mins 25 secs "/>
    <d v="1899-12-30T00:04:25"/>
    <n v="265"/>
  </r>
  <r>
    <n v="42055272"/>
    <x v="35"/>
    <s v="self-employed"/>
    <s v="single"/>
    <s v="no"/>
    <s v="yes"/>
    <s v="no"/>
    <x v="1"/>
    <x v="2096"/>
    <n v="-1"/>
    <n v="0"/>
    <s v="unknown"/>
    <x v="0"/>
    <s v="20 may 2017"/>
    <s v="0 hrs 1 mins 2 secs "/>
    <d v="1899-12-30T00:01:02"/>
    <n v="62"/>
  </r>
  <r>
    <n v="85185589"/>
    <x v="25"/>
    <s v="management"/>
    <s v="single"/>
    <s v="no"/>
    <s v="yes"/>
    <s v="no"/>
    <x v="2"/>
    <x v="185"/>
    <n v="-1"/>
    <n v="0"/>
    <s v="unknown"/>
    <x v="0"/>
    <s v="20 may 2017"/>
    <s v="0 hrs 4 mins 7 secs "/>
    <d v="1899-12-30T00:04:07"/>
    <n v="247"/>
  </r>
  <r>
    <n v="33100377"/>
    <x v="34"/>
    <s v="admin"/>
    <s v="single"/>
    <s v="no"/>
    <s v="yes"/>
    <s v="no"/>
    <x v="1"/>
    <x v="1342"/>
    <n v="-1"/>
    <n v="0"/>
    <s v="unknown"/>
    <x v="0"/>
    <s v="20 may 2017"/>
    <s v="0 hrs 1 mins 29 secs "/>
    <d v="1899-12-30T00:01:29"/>
    <n v="89"/>
  </r>
  <r>
    <n v="16487649"/>
    <x v="15"/>
    <s v="entrepreneur"/>
    <s v="married"/>
    <s v="no"/>
    <s v="yes"/>
    <s v="no"/>
    <x v="0"/>
    <x v="2097"/>
    <n v="-1"/>
    <n v="0"/>
    <s v="unknown"/>
    <x v="0"/>
    <s v="20 may 2017"/>
    <s v="0 hrs 5 mins 18 secs "/>
    <d v="1899-12-30T00:05:18"/>
    <n v="318"/>
  </r>
  <r>
    <n v="37694365"/>
    <x v="25"/>
    <s v="blue-collar"/>
    <s v="married"/>
    <s v="no"/>
    <s v="yes"/>
    <s v="no"/>
    <x v="1"/>
    <x v="866"/>
    <n v="-1"/>
    <n v="0"/>
    <s v="unknown"/>
    <x v="0"/>
    <s v="20 may 2017"/>
    <s v="0 hrs 4 mins 37 secs "/>
    <d v="1899-12-30T00:04:37"/>
    <n v="277"/>
  </r>
  <r>
    <n v="19219539"/>
    <x v="2"/>
    <s v="blue-collar"/>
    <s v="married"/>
    <s v="no"/>
    <s v="yes"/>
    <s v="no"/>
    <x v="3"/>
    <x v="520"/>
    <n v="-1"/>
    <n v="0"/>
    <s v="unknown"/>
    <x v="0"/>
    <s v="20 may 2017"/>
    <s v="0 hrs 2 mins 15 secs "/>
    <d v="1899-12-30T00:02:15"/>
    <n v="135"/>
  </r>
  <r>
    <n v="58840004"/>
    <x v="18"/>
    <s v="blue-collar"/>
    <s v="married"/>
    <s v="no"/>
    <s v="yes"/>
    <s v="no"/>
    <x v="3"/>
    <x v="2098"/>
    <n v="-1"/>
    <n v="0"/>
    <s v="unknown"/>
    <x v="0"/>
    <s v="20 may 2017"/>
    <s v="0 hrs 2 mins 6 secs "/>
    <d v="1899-12-30T00:02:06"/>
    <n v="126"/>
  </r>
  <r>
    <n v="17628485"/>
    <x v="31"/>
    <s v="services"/>
    <s v="married"/>
    <s v="no"/>
    <s v="yes"/>
    <s v="no"/>
    <x v="1"/>
    <x v="377"/>
    <n v="-1"/>
    <n v="0"/>
    <s v="unknown"/>
    <x v="0"/>
    <s v="20 may 2017"/>
    <s v="0 hrs 6 mins 51 secs "/>
    <d v="1899-12-30T00:06:51"/>
    <n v="411"/>
  </r>
  <r>
    <n v="12400673"/>
    <x v="31"/>
    <s v="blue-collar"/>
    <s v="married"/>
    <s v="no"/>
    <s v="no"/>
    <s v="no"/>
    <x v="1"/>
    <x v="2099"/>
    <n v="-1"/>
    <n v="0"/>
    <s v="unknown"/>
    <x v="0"/>
    <s v="20 may 2017"/>
    <s v="0 hrs 1 mins 40 secs "/>
    <d v="1899-12-30T00:01:40"/>
    <n v="100"/>
  </r>
  <r>
    <n v="10045017"/>
    <x v="22"/>
    <s v="technician"/>
    <s v="married"/>
    <s v="no"/>
    <s v="yes"/>
    <s v="no"/>
    <x v="1"/>
    <x v="2100"/>
    <n v="-1"/>
    <n v="0"/>
    <s v="unknown"/>
    <x v="0"/>
    <s v="20 may 2017"/>
    <s v="0 hrs 1 mins 23 secs "/>
    <d v="1899-12-30T00:01:23"/>
    <n v="83"/>
  </r>
  <r>
    <n v="85590548"/>
    <x v="34"/>
    <s v="technician"/>
    <s v="single"/>
    <s v="no"/>
    <s v="yes"/>
    <s v="no"/>
    <x v="1"/>
    <x v="4"/>
    <n v="-1"/>
    <n v="0"/>
    <s v="unknown"/>
    <x v="0"/>
    <s v="20 may 2017"/>
    <s v="0 hrs 1 mins 11 secs "/>
    <d v="1899-12-30T00:01:11"/>
    <n v="71"/>
  </r>
  <r>
    <n v="37812289"/>
    <x v="34"/>
    <s v="technician"/>
    <s v="married"/>
    <s v="no"/>
    <s v="no"/>
    <s v="no"/>
    <x v="1"/>
    <x v="181"/>
    <n v="-1"/>
    <n v="0"/>
    <s v="unknown"/>
    <x v="0"/>
    <s v="20 may 2017"/>
    <s v="0 hrs 3 mins 19 secs "/>
    <d v="1899-12-30T00:03:19"/>
    <n v="199"/>
  </r>
  <r>
    <n v="10197383"/>
    <x v="20"/>
    <s v="blue-collar"/>
    <s v="divorced"/>
    <s v="no"/>
    <s v="yes"/>
    <s v="yes"/>
    <x v="3"/>
    <x v="18"/>
    <n v="-1"/>
    <n v="0"/>
    <s v="unknown"/>
    <x v="0"/>
    <s v="20 may 2017"/>
    <s v="0 hrs 0 mins 47 secs "/>
    <d v="1899-12-30T00:00:47"/>
    <n v="47"/>
  </r>
  <r>
    <n v="21153515"/>
    <x v="34"/>
    <s v="management"/>
    <s v="single"/>
    <s v="no"/>
    <s v="yes"/>
    <s v="no"/>
    <x v="0"/>
    <x v="2101"/>
    <n v="-1"/>
    <n v="0"/>
    <s v="unknown"/>
    <x v="0"/>
    <s v="20 may 2017"/>
    <s v="0 hrs 4 mins 13 secs "/>
    <d v="1899-12-30T00:04:13"/>
    <n v="253"/>
  </r>
  <r>
    <n v="89868033"/>
    <x v="19"/>
    <s v="blue-collar"/>
    <s v="married"/>
    <s v="no"/>
    <s v="yes"/>
    <s v="no"/>
    <x v="1"/>
    <x v="749"/>
    <n v="-1"/>
    <n v="0"/>
    <s v="unknown"/>
    <x v="0"/>
    <s v="20 may 2017"/>
    <s v="0 hrs 4 mins 4 secs "/>
    <d v="1899-12-30T00:04:04"/>
    <n v="244"/>
  </r>
  <r>
    <n v="48978628"/>
    <x v="4"/>
    <s v="admin"/>
    <s v="married"/>
    <s v="no"/>
    <s v="yes"/>
    <s v="no"/>
    <x v="1"/>
    <x v="236"/>
    <n v="-1"/>
    <n v="0"/>
    <s v="unknown"/>
    <x v="0"/>
    <s v="20 may 2017"/>
    <s v="0 hrs 3 mins 44 secs "/>
    <d v="1899-12-30T00:03:44"/>
    <n v="224"/>
  </r>
  <r>
    <n v="28839933"/>
    <x v="49"/>
    <s v="services"/>
    <s v="married"/>
    <s v="no"/>
    <s v="yes"/>
    <s v="yes"/>
    <x v="1"/>
    <x v="299"/>
    <n v="-1"/>
    <n v="0"/>
    <s v="unknown"/>
    <x v="0"/>
    <s v="20 may 2017"/>
    <s v="0 hrs 0 mins 56 secs "/>
    <d v="1899-12-30T00:00:56"/>
    <n v="56"/>
  </r>
  <r>
    <n v="55531955"/>
    <x v="31"/>
    <s v="admin"/>
    <s v="married"/>
    <s v="no"/>
    <s v="yes"/>
    <s v="no"/>
    <x v="0"/>
    <x v="2102"/>
    <n v="-1"/>
    <n v="0"/>
    <s v="unknown"/>
    <x v="0"/>
    <s v="20 may 2017"/>
    <s v="0 hrs 10 mins 38 secs "/>
    <d v="1899-12-30T00:10:38"/>
    <n v="638"/>
  </r>
  <r>
    <n v="18711416"/>
    <x v="19"/>
    <s v="blue-collar"/>
    <s v="married"/>
    <s v="no"/>
    <s v="yes"/>
    <s v="no"/>
    <x v="3"/>
    <x v="2103"/>
    <n v="-1"/>
    <n v="0"/>
    <s v="unknown"/>
    <x v="0"/>
    <s v="20 may 2017"/>
    <s v="0 hrs 5 mins 11 secs "/>
    <d v="1899-12-30T00:05:11"/>
    <n v="311"/>
  </r>
  <r>
    <n v="71559755"/>
    <x v="33"/>
    <s v="services"/>
    <s v="single"/>
    <s v="no"/>
    <s v="no"/>
    <s v="no"/>
    <x v="0"/>
    <x v="1225"/>
    <n v="-1"/>
    <n v="0"/>
    <s v="unknown"/>
    <x v="0"/>
    <s v="20 may 2017"/>
    <s v="0 hrs 1 mins 17 secs "/>
    <d v="1899-12-30T00:01:17"/>
    <n v="77"/>
  </r>
  <r>
    <n v="86846350"/>
    <x v="33"/>
    <s v="blue-collar"/>
    <s v="married"/>
    <s v="no"/>
    <s v="yes"/>
    <s v="yes"/>
    <x v="3"/>
    <x v="463"/>
    <n v="-1"/>
    <n v="0"/>
    <s v="unknown"/>
    <x v="0"/>
    <s v="20 may 2017"/>
    <s v="0 hrs 2 mins 57 secs "/>
    <d v="1899-12-30T00:02:57"/>
    <n v="177"/>
  </r>
  <r>
    <n v="86483966"/>
    <x v="22"/>
    <s v="blue-collar"/>
    <s v="divorced"/>
    <s v="no"/>
    <s v="yes"/>
    <s v="no"/>
    <x v="1"/>
    <x v="646"/>
    <n v="-1"/>
    <n v="0"/>
    <s v="unknown"/>
    <x v="0"/>
    <s v="20 may 2017"/>
    <s v="0 hrs 3 mins 9 secs "/>
    <d v="1899-12-30T00:03:09"/>
    <n v="189"/>
  </r>
  <r>
    <n v="37505481"/>
    <x v="16"/>
    <s v="blue-collar"/>
    <s v="single"/>
    <s v="no"/>
    <s v="yes"/>
    <s v="no"/>
    <x v="1"/>
    <x v="2104"/>
    <n v="-1"/>
    <n v="0"/>
    <s v="unknown"/>
    <x v="0"/>
    <s v="20 may 2017"/>
    <s v="0 hrs 2 mins 32 secs "/>
    <d v="1899-12-30T00:02:32"/>
    <n v="152"/>
  </r>
  <r>
    <n v="75509117"/>
    <x v="2"/>
    <s v="management"/>
    <s v="single"/>
    <s v="no"/>
    <s v="yes"/>
    <s v="no"/>
    <x v="3"/>
    <x v="2105"/>
    <n v="-1"/>
    <n v="0"/>
    <s v="unknown"/>
    <x v="0"/>
    <s v="20 may 2017"/>
    <s v="0 hrs 2 mins 31 secs "/>
    <d v="1899-12-30T00:02:31"/>
    <n v="151"/>
  </r>
  <r>
    <n v="80068601"/>
    <x v="2"/>
    <s v="services"/>
    <s v="married"/>
    <s v="no"/>
    <s v="yes"/>
    <s v="no"/>
    <x v="1"/>
    <x v="347"/>
    <n v="-1"/>
    <n v="0"/>
    <s v="unknown"/>
    <x v="0"/>
    <s v="20 may 2017"/>
    <s v="0 hrs 3 mins 37 secs "/>
    <d v="1899-12-30T00:03:37"/>
    <n v="217"/>
  </r>
  <r>
    <n v="15058097"/>
    <x v="22"/>
    <s v="admin"/>
    <s v="married"/>
    <s v="no"/>
    <s v="yes"/>
    <s v="no"/>
    <x v="1"/>
    <x v="292"/>
    <n v="-1"/>
    <n v="0"/>
    <s v="unknown"/>
    <x v="0"/>
    <s v="20 may 2017"/>
    <s v="0 hrs 0 mins 24 secs "/>
    <d v="1899-12-30T00:00:24"/>
    <n v="24"/>
  </r>
  <r>
    <n v="33236369"/>
    <x v="16"/>
    <s v="blue-collar"/>
    <s v="married"/>
    <s v="no"/>
    <s v="yes"/>
    <s v="no"/>
    <x v="1"/>
    <x v="1398"/>
    <n v="-1"/>
    <n v="0"/>
    <s v="unknown"/>
    <x v="0"/>
    <s v="20 may 2017"/>
    <s v="0 hrs 3 mins 32 secs "/>
    <d v="1899-12-30T00:03:32"/>
    <n v="212"/>
  </r>
  <r>
    <n v="62418697"/>
    <x v="6"/>
    <s v="blue-collar"/>
    <s v="married"/>
    <s v="no"/>
    <s v="yes"/>
    <s v="no"/>
    <x v="3"/>
    <x v="1044"/>
    <n v="-1"/>
    <n v="0"/>
    <s v="unknown"/>
    <x v="0"/>
    <s v="20 may 2017"/>
    <s v="0 hrs 2 mins 43 secs "/>
    <d v="1899-12-30T00:02:43"/>
    <n v="163"/>
  </r>
  <r>
    <n v="48416813"/>
    <x v="7"/>
    <s v="management"/>
    <s v="married"/>
    <s v="no"/>
    <s v="yes"/>
    <s v="no"/>
    <x v="0"/>
    <x v="897"/>
    <n v="-1"/>
    <n v="0"/>
    <s v="unknown"/>
    <x v="0"/>
    <s v="20 may 2017"/>
    <s v="0 hrs 7 mins 53 secs "/>
    <d v="1899-12-30T00:07:53"/>
    <n v="473"/>
  </r>
  <r>
    <n v="12716836"/>
    <x v="4"/>
    <s v="self-employed"/>
    <s v="single"/>
    <s v="no"/>
    <s v="yes"/>
    <s v="no"/>
    <x v="1"/>
    <x v="373"/>
    <n v="-1"/>
    <n v="0"/>
    <s v="unknown"/>
    <x v="0"/>
    <s v="20 may 2017"/>
    <s v="0 hrs 1 mins 8 secs "/>
    <d v="1899-12-30T00:01:08"/>
    <n v="68"/>
  </r>
  <r>
    <n v="76482945"/>
    <x v="25"/>
    <s v="housemaid"/>
    <s v="single"/>
    <s v="no"/>
    <s v="yes"/>
    <s v="no"/>
    <x v="1"/>
    <x v="2106"/>
    <n v="-1"/>
    <n v="0"/>
    <s v="unknown"/>
    <x v="0"/>
    <s v="20 may 2017"/>
    <s v="0 hrs 8 mins 5 secs "/>
    <d v="1899-12-30T00:08:05"/>
    <n v="485"/>
  </r>
  <r>
    <n v="72250396"/>
    <x v="2"/>
    <s v="blue-collar"/>
    <s v="married"/>
    <s v="no"/>
    <s v="yes"/>
    <s v="no"/>
    <x v="1"/>
    <x v="1104"/>
    <n v="-1"/>
    <n v="0"/>
    <s v="unknown"/>
    <x v="0"/>
    <s v="20 may 2017"/>
    <s v="0 hrs 2 mins 52 secs "/>
    <d v="1899-12-30T00:02:52"/>
    <n v="172"/>
  </r>
  <r>
    <n v="13773112"/>
    <x v="36"/>
    <s v="student"/>
    <s v="single"/>
    <s v="no"/>
    <s v="yes"/>
    <s v="no"/>
    <x v="1"/>
    <x v="789"/>
    <n v="-1"/>
    <n v="0"/>
    <s v="unknown"/>
    <x v="0"/>
    <s v="20 may 2017"/>
    <s v="0 hrs 1 mins 17 secs "/>
    <d v="1899-12-30T00:01:17"/>
    <n v="77"/>
  </r>
  <r>
    <n v="36620461"/>
    <x v="25"/>
    <s v="technician"/>
    <s v="single"/>
    <s v="no"/>
    <s v="yes"/>
    <s v="no"/>
    <x v="0"/>
    <x v="2107"/>
    <n v="-1"/>
    <n v="0"/>
    <s v="unknown"/>
    <x v="0"/>
    <s v="20 may 2017"/>
    <s v="0 hrs 6 mins 36 secs "/>
    <d v="1899-12-30T00:06:36"/>
    <n v="396"/>
  </r>
  <r>
    <n v="30883928"/>
    <x v="2"/>
    <s v="services"/>
    <s v="married"/>
    <s v="no"/>
    <s v="yes"/>
    <s v="no"/>
    <x v="1"/>
    <x v="462"/>
    <n v="-1"/>
    <n v="0"/>
    <s v="unknown"/>
    <x v="0"/>
    <s v="20 may 2017"/>
    <s v="0 hrs 4 mins 34 secs "/>
    <d v="1899-12-30T00:04:34"/>
    <n v="274"/>
  </r>
  <r>
    <n v="63147223"/>
    <x v="18"/>
    <s v="admin"/>
    <s v="married"/>
    <s v="no"/>
    <s v="yes"/>
    <s v="no"/>
    <x v="0"/>
    <x v="18"/>
    <n v="-1"/>
    <n v="0"/>
    <s v="unknown"/>
    <x v="0"/>
    <s v="20 may 2017"/>
    <s v="0 hrs 1 mins 28 secs "/>
    <d v="1899-12-30T00:01:28"/>
    <n v="88"/>
  </r>
  <r>
    <n v="52376875"/>
    <x v="22"/>
    <s v="technician"/>
    <s v="divorced"/>
    <s v="no"/>
    <s v="yes"/>
    <s v="no"/>
    <x v="1"/>
    <x v="838"/>
    <n v="-1"/>
    <n v="0"/>
    <s v="unknown"/>
    <x v="0"/>
    <s v="20 may 2017"/>
    <s v="0 hrs 2 mins 9 secs "/>
    <d v="1899-12-30T00:02:09"/>
    <n v="129"/>
  </r>
  <r>
    <n v="26650691"/>
    <x v="4"/>
    <s v="blue-collar"/>
    <s v="married"/>
    <s v="no"/>
    <s v="yes"/>
    <s v="yes"/>
    <x v="3"/>
    <x v="805"/>
    <n v="-1"/>
    <n v="0"/>
    <s v="unknown"/>
    <x v="0"/>
    <s v="20 may 2017"/>
    <s v="0 hrs 7 mins 54 secs "/>
    <d v="1899-12-30T00:07:54"/>
    <n v="474"/>
  </r>
  <r>
    <n v="17508571"/>
    <x v="22"/>
    <s v="blue-collar"/>
    <s v="married"/>
    <s v="no"/>
    <s v="yes"/>
    <s v="no"/>
    <x v="2"/>
    <x v="1436"/>
    <n v="-1"/>
    <n v="0"/>
    <s v="unknown"/>
    <x v="0"/>
    <s v="20 may 2017"/>
    <s v="0 hrs 4 mins 28 secs "/>
    <d v="1899-12-30T00:04:28"/>
    <n v="268"/>
  </r>
  <r>
    <n v="66476308"/>
    <x v="19"/>
    <s v="admin"/>
    <s v="divorced"/>
    <s v="no"/>
    <s v="yes"/>
    <s v="no"/>
    <x v="1"/>
    <x v="2108"/>
    <n v="-1"/>
    <n v="0"/>
    <s v="unknown"/>
    <x v="0"/>
    <s v="20 may 2017"/>
    <s v="0 hrs 6 mins 14 secs "/>
    <d v="1899-12-30T00:06:14"/>
    <n v="374"/>
  </r>
  <r>
    <n v="89747835"/>
    <x v="14"/>
    <s v="management"/>
    <s v="married"/>
    <s v="no"/>
    <s v="yes"/>
    <s v="no"/>
    <x v="0"/>
    <x v="118"/>
    <n v="-1"/>
    <n v="0"/>
    <s v="unknown"/>
    <x v="0"/>
    <s v="20 may 2017"/>
    <s v="0 hrs 1 mins 12 secs "/>
    <d v="1899-12-30T00:01:12"/>
    <n v="72"/>
  </r>
  <r>
    <n v="56768214"/>
    <x v="33"/>
    <s v="admin"/>
    <s v="single"/>
    <s v="no"/>
    <s v="yes"/>
    <s v="no"/>
    <x v="1"/>
    <x v="486"/>
    <n v="-1"/>
    <n v="0"/>
    <s v="unknown"/>
    <x v="0"/>
    <s v="20 may 2017"/>
    <s v="0 hrs 1 mins 1 secs "/>
    <d v="1899-12-30T00:01:01"/>
    <n v="61"/>
  </r>
  <r>
    <n v="25430587"/>
    <x v="16"/>
    <s v="blue-collar"/>
    <s v="married"/>
    <s v="no"/>
    <s v="yes"/>
    <s v="no"/>
    <x v="3"/>
    <x v="248"/>
    <n v="-1"/>
    <n v="0"/>
    <s v="unknown"/>
    <x v="0"/>
    <s v="20 may 2017"/>
    <s v="0 hrs 3 mins 25 secs "/>
    <d v="1899-12-30T00:03:25"/>
    <n v="205"/>
  </r>
  <r>
    <n v="73316380"/>
    <x v="2"/>
    <s v="management"/>
    <s v="single"/>
    <s v="no"/>
    <s v="yes"/>
    <s v="yes"/>
    <x v="0"/>
    <x v="572"/>
    <n v="-1"/>
    <n v="0"/>
    <s v="unknown"/>
    <x v="0"/>
    <s v="20 may 2017"/>
    <s v="0 hrs 5 mins 47 secs "/>
    <d v="1899-12-30T00:05:47"/>
    <n v="347"/>
  </r>
  <r>
    <n v="27084218"/>
    <x v="24"/>
    <s v="blue-collar"/>
    <s v="married"/>
    <s v="no"/>
    <s v="yes"/>
    <s v="yes"/>
    <x v="3"/>
    <x v="299"/>
    <n v="-1"/>
    <n v="0"/>
    <s v="unknown"/>
    <x v="0"/>
    <s v="20 may 2017"/>
    <s v="0 hrs 5 mins 55 secs "/>
    <d v="1899-12-30T00:05:55"/>
    <n v="355"/>
  </r>
  <r>
    <n v="58573521"/>
    <x v="4"/>
    <s v="management"/>
    <s v="single"/>
    <s v="no"/>
    <s v="yes"/>
    <s v="no"/>
    <x v="1"/>
    <x v="2109"/>
    <n v="-1"/>
    <n v="0"/>
    <s v="unknown"/>
    <x v="0"/>
    <s v="20 may 2017"/>
    <s v="0 hrs 3 mins 31 secs "/>
    <d v="1899-12-30T00:03:31"/>
    <n v="211"/>
  </r>
  <r>
    <n v="59456212"/>
    <x v="33"/>
    <s v="admin"/>
    <s v="single"/>
    <s v="no"/>
    <s v="yes"/>
    <s v="no"/>
    <x v="0"/>
    <x v="902"/>
    <n v="-1"/>
    <n v="0"/>
    <s v="unknown"/>
    <x v="0"/>
    <s v="20 may 2017"/>
    <s v="0 hrs 3 mins 31 secs "/>
    <d v="1899-12-30T00:03:31"/>
    <n v="211"/>
  </r>
  <r>
    <n v="83828056"/>
    <x v="6"/>
    <s v="management"/>
    <s v="married"/>
    <s v="no"/>
    <s v="no"/>
    <s v="no"/>
    <x v="0"/>
    <x v="18"/>
    <n v="-1"/>
    <n v="0"/>
    <s v="unknown"/>
    <x v="0"/>
    <s v="20 may 2017"/>
    <s v="0 hrs 1 mins 6 secs "/>
    <d v="1899-12-30T00:01:06"/>
    <n v="66"/>
  </r>
  <r>
    <n v="56267246"/>
    <x v="31"/>
    <s v="entrepreneur"/>
    <s v="married"/>
    <s v="no"/>
    <s v="yes"/>
    <s v="no"/>
    <x v="3"/>
    <x v="222"/>
    <n v="-1"/>
    <n v="0"/>
    <s v="unknown"/>
    <x v="0"/>
    <s v="20 may 2017"/>
    <s v="0 hrs 24 mins 12 secs "/>
    <d v="1899-12-30T00:24:12"/>
    <n v="1452"/>
  </r>
  <r>
    <n v="82309650"/>
    <x v="2"/>
    <s v="services"/>
    <s v="married"/>
    <s v="no"/>
    <s v="yes"/>
    <s v="no"/>
    <x v="2"/>
    <x v="454"/>
    <n v="-1"/>
    <n v="0"/>
    <s v="unknown"/>
    <x v="0"/>
    <s v="20 may 2017"/>
    <s v="0 hrs 5 mins 41 secs "/>
    <d v="1899-12-30T00:05:41"/>
    <n v="341"/>
  </r>
  <r>
    <n v="53630524"/>
    <x v="16"/>
    <s v="blue-collar"/>
    <s v="single"/>
    <s v="no"/>
    <s v="no"/>
    <s v="no"/>
    <x v="3"/>
    <x v="511"/>
    <n v="-1"/>
    <n v="0"/>
    <s v="unknown"/>
    <x v="0"/>
    <s v="20 may 2017"/>
    <s v="0 hrs 0 mins 14 secs "/>
    <d v="1899-12-30T00:00:14"/>
    <n v="14"/>
  </r>
  <r>
    <n v="45352864"/>
    <x v="35"/>
    <s v="blue-collar"/>
    <s v="married"/>
    <s v="no"/>
    <s v="yes"/>
    <s v="no"/>
    <x v="1"/>
    <x v="747"/>
    <n v="-1"/>
    <n v="0"/>
    <s v="unknown"/>
    <x v="0"/>
    <s v="20 may 2017"/>
    <s v="0 hrs 10 mins 10 secs "/>
    <d v="1899-12-30T00:10:10"/>
    <n v="610"/>
  </r>
  <r>
    <n v="38994288"/>
    <x v="33"/>
    <s v="management"/>
    <s v="single"/>
    <s v="no"/>
    <s v="yes"/>
    <s v="yes"/>
    <x v="0"/>
    <x v="747"/>
    <n v="-1"/>
    <n v="0"/>
    <s v="unknown"/>
    <x v="0"/>
    <s v="20 may 2017"/>
    <s v="0 hrs 2 mins 0 secs "/>
    <d v="1899-12-30T00:02:00"/>
    <n v="120"/>
  </r>
  <r>
    <n v="52682165"/>
    <x v="24"/>
    <s v="retired"/>
    <s v="married"/>
    <s v="no"/>
    <s v="yes"/>
    <s v="no"/>
    <x v="1"/>
    <x v="2110"/>
    <n v="-1"/>
    <n v="0"/>
    <s v="unknown"/>
    <x v="0"/>
    <s v="20 may 2017"/>
    <s v="0 hrs 6 mins 47 secs "/>
    <d v="1899-12-30T00:06:47"/>
    <n v="407"/>
  </r>
  <r>
    <n v="25056522"/>
    <x v="16"/>
    <s v="admin"/>
    <s v="married"/>
    <s v="no"/>
    <s v="yes"/>
    <s v="no"/>
    <x v="1"/>
    <x v="18"/>
    <n v="-1"/>
    <n v="0"/>
    <s v="unknown"/>
    <x v="0"/>
    <s v="20 may 2017"/>
    <s v="0 hrs 7 mins 44 secs "/>
    <d v="1899-12-30T00:07:44"/>
    <n v="464"/>
  </r>
  <r>
    <n v="62436820"/>
    <x v="27"/>
    <s v="housemaid"/>
    <s v="married"/>
    <s v="no"/>
    <s v="yes"/>
    <s v="no"/>
    <x v="1"/>
    <x v="164"/>
    <n v="-1"/>
    <n v="0"/>
    <s v="unknown"/>
    <x v="0"/>
    <s v="20 may 2017"/>
    <s v="0 hrs 9 mins 7 secs "/>
    <d v="1899-12-30T00:09:07"/>
    <n v="547"/>
  </r>
  <r>
    <n v="32296832"/>
    <x v="29"/>
    <s v="management"/>
    <s v="divorced"/>
    <s v="no"/>
    <s v="yes"/>
    <s v="no"/>
    <x v="3"/>
    <x v="928"/>
    <n v="-1"/>
    <n v="0"/>
    <s v="unknown"/>
    <x v="0"/>
    <s v="20 may 2017"/>
    <s v="0 hrs 2 mins 32 secs "/>
    <d v="1899-12-30T00:02:32"/>
    <n v="152"/>
  </r>
  <r>
    <n v="23857850"/>
    <x v="22"/>
    <s v="blue-collar"/>
    <s v="married"/>
    <s v="no"/>
    <s v="yes"/>
    <s v="no"/>
    <x v="3"/>
    <x v="2111"/>
    <n v="-1"/>
    <n v="0"/>
    <s v="unknown"/>
    <x v="0"/>
    <s v="20 may 2017"/>
    <s v="0 hrs 8 mins 42 secs "/>
    <d v="1899-12-30T00:08:42"/>
    <n v="522"/>
  </r>
  <r>
    <n v="51028895"/>
    <x v="9"/>
    <s v="services"/>
    <s v="single"/>
    <s v="no"/>
    <s v="yes"/>
    <s v="no"/>
    <x v="1"/>
    <x v="18"/>
    <n v="-1"/>
    <n v="0"/>
    <s v="unknown"/>
    <x v="0"/>
    <s v="20 may 2017"/>
    <s v="0 hrs 3 mins 47 secs "/>
    <d v="1899-12-30T00:03:47"/>
    <n v="227"/>
  </r>
  <r>
    <n v="36459170"/>
    <x v="19"/>
    <s v="blue-collar"/>
    <s v="single"/>
    <s v="no"/>
    <s v="yes"/>
    <s v="no"/>
    <x v="1"/>
    <x v="1049"/>
    <n v="-1"/>
    <n v="0"/>
    <s v="unknown"/>
    <x v="0"/>
    <s v="20 may 2017"/>
    <s v="0 hrs 22 mins 56 secs "/>
    <d v="1899-12-30T00:22:56"/>
    <n v="1376"/>
  </r>
  <r>
    <n v="64905311"/>
    <x v="27"/>
    <s v="services"/>
    <s v="divorced"/>
    <s v="no"/>
    <s v="no"/>
    <s v="no"/>
    <x v="2"/>
    <x v="2112"/>
    <n v="-1"/>
    <n v="0"/>
    <s v="unknown"/>
    <x v="0"/>
    <s v="20 may 2017"/>
    <s v="0 hrs 2 mins 14 secs "/>
    <d v="1899-12-30T00:02:14"/>
    <n v="134"/>
  </r>
  <r>
    <n v="11777379"/>
    <x v="22"/>
    <s v="admin"/>
    <s v="single"/>
    <s v="no"/>
    <s v="no"/>
    <s v="no"/>
    <x v="1"/>
    <x v="18"/>
    <n v="-1"/>
    <n v="0"/>
    <s v="unknown"/>
    <x v="0"/>
    <s v="20 may 2017"/>
    <s v="0 hrs 0 mins 37 secs "/>
    <d v="1899-12-30T00:00:37"/>
    <n v="37"/>
  </r>
  <r>
    <n v="74721928"/>
    <x v="2"/>
    <s v="technician"/>
    <s v="married"/>
    <s v="no"/>
    <s v="yes"/>
    <s v="yes"/>
    <x v="1"/>
    <x v="152"/>
    <n v="-1"/>
    <n v="0"/>
    <s v="unknown"/>
    <x v="0"/>
    <s v="20 may 2017"/>
    <s v="0 hrs 6 mins 0 secs "/>
    <d v="1899-12-30T00:06:00"/>
    <n v="360"/>
  </r>
  <r>
    <n v="34756555"/>
    <x v="16"/>
    <s v="management"/>
    <s v="single"/>
    <s v="no"/>
    <s v="yes"/>
    <s v="no"/>
    <x v="0"/>
    <x v="2113"/>
    <n v="-1"/>
    <n v="0"/>
    <s v="unknown"/>
    <x v="0"/>
    <s v="20 may 2017"/>
    <s v="0 hrs 0 mins 51 secs "/>
    <d v="1899-12-30T00:00:51"/>
    <n v="51"/>
  </r>
  <r>
    <n v="34419935"/>
    <x v="8"/>
    <s v="services"/>
    <s v="divorced"/>
    <s v="no"/>
    <s v="no"/>
    <s v="no"/>
    <x v="1"/>
    <x v="205"/>
    <n v="-1"/>
    <n v="0"/>
    <s v="unknown"/>
    <x v="0"/>
    <s v="20 may 2017"/>
    <s v="0 hrs 13 mins 54 secs "/>
    <d v="1899-12-30T00:13:54"/>
    <n v="834"/>
  </r>
  <r>
    <n v="23943992"/>
    <x v="33"/>
    <s v="blue-collar"/>
    <s v="single"/>
    <s v="no"/>
    <s v="yes"/>
    <s v="no"/>
    <x v="3"/>
    <x v="2114"/>
    <n v="-1"/>
    <n v="0"/>
    <s v="unknown"/>
    <x v="0"/>
    <s v="20 may 2017"/>
    <s v="0 hrs 1 mins 46 secs "/>
    <d v="1899-12-30T00:01:46"/>
    <n v="106"/>
  </r>
  <r>
    <n v="19413011"/>
    <x v="33"/>
    <s v="services"/>
    <s v="married"/>
    <s v="no"/>
    <s v="yes"/>
    <s v="yes"/>
    <x v="1"/>
    <x v="2115"/>
    <n v="-1"/>
    <n v="0"/>
    <s v="unknown"/>
    <x v="0"/>
    <s v="20 may 2017"/>
    <s v="0 hrs 3 mins 14 secs "/>
    <d v="1899-12-30T00:03:14"/>
    <n v="194"/>
  </r>
  <r>
    <n v="70995446"/>
    <x v="10"/>
    <s v="housemaid"/>
    <s v="married"/>
    <s v="no"/>
    <s v="yes"/>
    <s v="no"/>
    <x v="1"/>
    <x v="1461"/>
    <n v="-1"/>
    <n v="0"/>
    <s v="unknown"/>
    <x v="0"/>
    <s v="20 may 2017"/>
    <s v="0 hrs 8 mins 55 secs "/>
    <d v="1899-12-30T00:08:55"/>
    <n v="535"/>
  </r>
  <r>
    <n v="32391000"/>
    <x v="31"/>
    <s v="services"/>
    <s v="married"/>
    <s v="yes"/>
    <s v="yes"/>
    <s v="yes"/>
    <x v="1"/>
    <x v="114"/>
    <n v="-1"/>
    <n v="0"/>
    <s v="unknown"/>
    <x v="0"/>
    <s v="20 may 2017"/>
    <s v="0 hrs 3 mins 56 secs "/>
    <d v="1899-12-30T00:03:56"/>
    <n v="236"/>
  </r>
  <r>
    <n v="38946686"/>
    <x v="2"/>
    <s v="blue-collar"/>
    <s v="married"/>
    <s v="no"/>
    <s v="yes"/>
    <s v="no"/>
    <x v="1"/>
    <x v="1976"/>
    <n v="-1"/>
    <n v="0"/>
    <m/>
    <x v="0"/>
    <s v="20 may 2017"/>
    <s v="0 hrs 3 mins 2 secs "/>
    <d v="1899-12-30T00:03:02"/>
    <n v="182"/>
  </r>
  <r>
    <n v="27340246"/>
    <x v="16"/>
    <s v="technician"/>
    <s v="married"/>
    <s v="no"/>
    <s v="yes"/>
    <s v="no"/>
    <x v="1"/>
    <x v="2116"/>
    <n v="-1"/>
    <n v="0"/>
    <s v="unknown"/>
    <x v="0"/>
    <s v="20 may 2017"/>
    <s v="0 hrs 4 mins 56 secs "/>
    <d v="1899-12-30T00:04:56"/>
    <n v="296"/>
  </r>
  <r>
    <n v="51508327"/>
    <x v="2"/>
    <s v="services"/>
    <s v="married"/>
    <s v="no"/>
    <s v="yes"/>
    <s v="yes"/>
    <x v="1"/>
    <x v="704"/>
    <n v="-1"/>
    <n v="0"/>
    <s v="unknown"/>
    <x v="0"/>
    <s v="20 may 2017"/>
    <s v="0 hrs 3 mins 21 secs "/>
    <d v="1899-12-30T00:03:21"/>
    <n v="201"/>
  </r>
  <r>
    <n v="13919298"/>
    <x v="4"/>
    <s v="blue-collar"/>
    <s v="married"/>
    <s v="no"/>
    <s v="yes"/>
    <s v="no"/>
    <x v="1"/>
    <x v="2117"/>
    <n v="-1"/>
    <n v="0"/>
    <s v="unknown"/>
    <x v="0"/>
    <s v="20 may 2017"/>
    <s v="0 hrs 4 mins 41 secs "/>
    <d v="1899-12-30T00:04:41"/>
    <n v="281"/>
  </r>
  <r>
    <n v="75182278"/>
    <x v="33"/>
    <s v="management"/>
    <s v="married"/>
    <s v="no"/>
    <s v="yes"/>
    <s v="no"/>
    <x v="0"/>
    <x v="18"/>
    <n v="-1"/>
    <n v="0"/>
    <s v="unknown"/>
    <x v="0"/>
    <s v="20 may 2017"/>
    <s v="0 hrs 2 mins 30 secs "/>
    <d v="1899-12-30T00:02:30"/>
    <n v="150"/>
  </r>
  <r>
    <n v="10317309"/>
    <x v="25"/>
    <s v="entrepreneur"/>
    <s v="married"/>
    <s v="no"/>
    <s v="yes"/>
    <s v="no"/>
    <x v="1"/>
    <x v="2118"/>
    <n v="-1"/>
    <n v="0"/>
    <s v="unknown"/>
    <x v="0"/>
    <s v="20 may 2017"/>
    <s v="0 hrs 1 mins 19 secs "/>
    <d v="1899-12-30T00:01:19"/>
    <n v="79"/>
  </r>
  <r>
    <n v="27464661"/>
    <x v="31"/>
    <s v="unemployed"/>
    <s v="married"/>
    <s v="no"/>
    <s v="yes"/>
    <s v="no"/>
    <x v="1"/>
    <x v="408"/>
    <n v="-1"/>
    <n v="0"/>
    <s v="unknown"/>
    <x v="0"/>
    <s v="20 may 2017"/>
    <s v="0 hrs 5 mins 59 secs "/>
    <d v="1899-12-30T00:05:59"/>
    <n v="359"/>
  </r>
  <r>
    <n v="20852265"/>
    <x v="19"/>
    <s v="housemaid"/>
    <s v="married"/>
    <s v="no"/>
    <s v="yes"/>
    <s v="no"/>
    <x v="0"/>
    <x v="1207"/>
    <n v="-1"/>
    <n v="0"/>
    <s v="unknown"/>
    <x v="0"/>
    <s v="20 may 2017"/>
    <s v="0 hrs 5 mins 32 secs "/>
    <d v="1899-12-30T00:05:32"/>
    <n v="332"/>
  </r>
  <r>
    <n v="39850033"/>
    <x v="7"/>
    <s v="blue-collar"/>
    <s v="married"/>
    <s v="no"/>
    <s v="yes"/>
    <s v="no"/>
    <x v="3"/>
    <x v="18"/>
    <n v="-1"/>
    <n v="0"/>
    <s v="unknown"/>
    <x v="0"/>
    <s v="20 may 2017"/>
    <s v="0 hrs 9 mins 52 secs "/>
    <d v="1899-12-30T00:09:52"/>
    <n v="592"/>
  </r>
  <r>
    <n v="26839804"/>
    <x v="19"/>
    <s v="admin"/>
    <s v="married"/>
    <s v="no"/>
    <s v="yes"/>
    <s v="no"/>
    <x v="1"/>
    <x v="777"/>
    <n v="-1"/>
    <n v="0"/>
    <s v="unknown"/>
    <x v="0"/>
    <s v="20 may 2017"/>
    <s v="0 hrs 2 mins 46 secs "/>
    <d v="1899-12-30T00:02:46"/>
    <n v="166"/>
  </r>
  <r>
    <n v="53592976"/>
    <x v="31"/>
    <s v="blue-collar"/>
    <s v="married"/>
    <s v="no"/>
    <s v="yes"/>
    <s v="no"/>
    <x v="3"/>
    <x v="552"/>
    <n v="-1"/>
    <n v="0"/>
    <s v="unknown"/>
    <x v="0"/>
    <s v="20 may 2017"/>
    <s v="0 hrs 4 mins 5 secs "/>
    <d v="1899-12-30T00:04:05"/>
    <n v="245"/>
  </r>
  <r>
    <n v="15030913"/>
    <x v="18"/>
    <s v="services"/>
    <s v="married"/>
    <s v="no"/>
    <s v="yes"/>
    <s v="no"/>
    <x v="3"/>
    <x v="2119"/>
    <n v="-1"/>
    <n v="0"/>
    <s v="unknown"/>
    <x v="0"/>
    <s v="20 may 2017"/>
    <s v="0 hrs 2 mins 18 secs "/>
    <d v="1899-12-30T00:02:18"/>
    <n v="138"/>
  </r>
  <r>
    <n v="16188313"/>
    <x v="31"/>
    <s v="self-employed"/>
    <s v="married"/>
    <s v="no"/>
    <s v="yes"/>
    <s v="no"/>
    <x v="1"/>
    <x v="256"/>
    <n v="-1"/>
    <n v="0"/>
    <s v="unknown"/>
    <x v="0"/>
    <s v="20 may 2017"/>
    <s v="0 hrs 6 mins 9 secs "/>
    <d v="1899-12-30T00:06:09"/>
    <n v="369"/>
  </r>
  <r>
    <n v="77880193"/>
    <x v="16"/>
    <s v="admin"/>
    <s v="divorced"/>
    <s v="no"/>
    <s v="yes"/>
    <s v="yes"/>
    <x v="1"/>
    <x v="1025"/>
    <n v="-1"/>
    <n v="0"/>
    <s v="unknown"/>
    <x v="0"/>
    <s v="20 may 2017"/>
    <s v="0 hrs 2 mins 38 secs "/>
    <d v="1899-12-30T00:02:38"/>
    <n v="158"/>
  </r>
  <r>
    <n v="39069323"/>
    <x v="34"/>
    <s v="blue-collar"/>
    <s v="single"/>
    <s v="no"/>
    <s v="no"/>
    <s v="no"/>
    <x v="1"/>
    <x v="2120"/>
    <n v="-1"/>
    <n v="0"/>
    <s v="unknown"/>
    <x v="0"/>
    <s v="20 may 2017"/>
    <s v="0 hrs 4 mins 21 secs "/>
    <d v="1899-12-30T00:04:21"/>
    <n v="261"/>
  </r>
  <r>
    <n v="38645738"/>
    <x v="16"/>
    <s v="blue-collar"/>
    <s v="married"/>
    <s v="no"/>
    <s v="no"/>
    <s v="no"/>
    <x v="3"/>
    <x v="2121"/>
    <n v="-1"/>
    <n v="0"/>
    <s v="unknown"/>
    <x v="0"/>
    <s v="20 may 2017"/>
    <s v="0 hrs 2 mins 11 secs "/>
    <d v="1899-12-30T00:02:11"/>
    <n v="131"/>
  </r>
  <r>
    <n v="81644845"/>
    <x v="25"/>
    <s v="blue-collar"/>
    <s v="single"/>
    <s v="no"/>
    <s v="yes"/>
    <s v="no"/>
    <x v="3"/>
    <x v="2122"/>
    <n v="-1"/>
    <n v="0"/>
    <s v="unknown"/>
    <x v="0"/>
    <s v="20 may 2017"/>
    <s v="0 hrs 6 mins 52 secs "/>
    <d v="1899-12-30T00:06:52"/>
    <n v="412"/>
  </r>
  <r>
    <n v="14030232"/>
    <x v="35"/>
    <s v="management"/>
    <s v="single"/>
    <s v="no"/>
    <s v="no"/>
    <s v="no"/>
    <x v="0"/>
    <x v="363"/>
    <n v="-1"/>
    <n v="0"/>
    <s v="unknown"/>
    <x v="0"/>
    <s v="20 may 2017"/>
    <s v="0 hrs 2 mins 1 secs "/>
    <d v="1899-12-30T00:02:01"/>
    <n v="121"/>
  </r>
  <r>
    <n v="39249301"/>
    <x v="21"/>
    <s v="entrepreneur"/>
    <s v="married"/>
    <s v="no"/>
    <s v="yes"/>
    <s v="no"/>
    <x v="1"/>
    <x v="2123"/>
    <n v="-1"/>
    <n v="0"/>
    <s v="unknown"/>
    <x v="0"/>
    <s v="20 may 2017"/>
    <s v="0 hrs 2 mins 17 secs "/>
    <d v="1899-12-30T00:02:17"/>
    <n v="137"/>
  </r>
  <r>
    <n v="72991105"/>
    <x v="22"/>
    <s v="housemaid"/>
    <s v="single"/>
    <s v="no"/>
    <s v="yes"/>
    <s v="no"/>
    <x v="1"/>
    <x v="2124"/>
    <n v="-1"/>
    <n v="0"/>
    <s v="unknown"/>
    <x v="0"/>
    <s v="20 may 2017"/>
    <s v="0 hrs 3 mins 36 secs "/>
    <d v="1899-12-30T00:03:36"/>
    <n v="216"/>
  </r>
  <r>
    <n v="75750578"/>
    <x v="33"/>
    <s v="blue-collar"/>
    <s v="married"/>
    <s v="no"/>
    <s v="yes"/>
    <s v="no"/>
    <x v="3"/>
    <x v="1786"/>
    <n v="-1"/>
    <n v="0"/>
    <s v="unknown"/>
    <x v="0"/>
    <s v="20 may 2017"/>
    <s v="0 hrs 5 mins 24 secs "/>
    <d v="1899-12-30T00:05:24"/>
    <n v="324"/>
  </r>
  <r>
    <n v="31662176"/>
    <x v="16"/>
    <s v="blue-collar"/>
    <s v="married"/>
    <s v="no"/>
    <s v="yes"/>
    <s v="yes"/>
    <x v="1"/>
    <x v="25"/>
    <n v="-1"/>
    <n v="0"/>
    <s v="unknown"/>
    <x v="0"/>
    <s v="20 may 2017"/>
    <s v="0 hrs 3 mins 55 secs "/>
    <d v="1899-12-30T00:03:55"/>
    <n v="235"/>
  </r>
  <r>
    <n v="89551266"/>
    <x v="33"/>
    <s v="services"/>
    <s v="divorced"/>
    <s v="no"/>
    <s v="yes"/>
    <s v="yes"/>
    <x v="1"/>
    <x v="18"/>
    <n v="-1"/>
    <n v="0"/>
    <s v="unknown"/>
    <x v="0"/>
    <s v="20 may 2017"/>
    <s v="0 hrs 3 mins 23 secs "/>
    <d v="1899-12-30T00:03:23"/>
    <n v="203"/>
  </r>
  <r>
    <n v="37771899"/>
    <x v="2"/>
    <s v="blue-collar"/>
    <s v="married"/>
    <s v="no"/>
    <s v="yes"/>
    <s v="no"/>
    <x v="3"/>
    <x v="2125"/>
    <n v="-1"/>
    <n v="0"/>
    <s v="unknown"/>
    <x v="0"/>
    <s v="20 may 2017"/>
    <s v="0 hrs 11 mins 37 secs "/>
    <d v="1899-12-30T00:11:37"/>
    <n v="697"/>
  </r>
  <r>
    <n v="89821494"/>
    <x v="25"/>
    <s v="entrepreneur"/>
    <s v="married"/>
    <s v="no"/>
    <s v="yes"/>
    <s v="no"/>
    <x v="0"/>
    <x v="2126"/>
    <n v="-1"/>
    <n v="0"/>
    <s v="unknown"/>
    <x v="0"/>
    <s v="20 may 2017"/>
    <s v="0 hrs 2 mins 36 secs "/>
    <d v="1899-12-30T00:02:36"/>
    <n v="156"/>
  </r>
  <r>
    <n v="12634290"/>
    <x v="33"/>
    <s v="technician"/>
    <s v="single"/>
    <s v="no"/>
    <s v="yes"/>
    <s v="no"/>
    <x v="1"/>
    <x v="632"/>
    <n v="-1"/>
    <n v="0"/>
    <s v="unknown"/>
    <x v="1"/>
    <s v="20 may 2017"/>
    <s v="0 hrs 19 mins 42 secs "/>
    <d v="1899-12-30T00:19:42"/>
    <n v="1182"/>
  </r>
  <r>
    <n v="22650809"/>
    <x v="25"/>
    <s v="blue-collar"/>
    <s v="married"/>
    <s v="no"/>
    <s v="yes"/>
    <s v="yes"/>
    <x v="3"/>
    <x v="634"/>
    <n v="-1"/>
    <n v="0"/>
    <s v="unknown"/>
    <x v="0"/>
    <s v="20 may 2017"/>
    <s v="0 hrs 2 mins 50 secs "/>
    <d v="1899-12-30T00:02:50"/>
    <n v="170"/>
  </r>
  <r>
    <n v="27086829"/>
    <x v="34"/>
    <s v="services"/>
    <s v="married"/>
    <s v="no"/>
    <s v="yes"/>
    <s v="yes"/>
    <x v="0"/>
    <x v="172"/>
    <n v="-1"/>
    <n v="0"/>
    <s v="unknown"/>
    <x v="0"/>
    <s v="20 may 2017"/>
    <s v="0 hrs 4 mins 32 secs "/>
    <d v="1899-12-30T00:04:32"/>
    <n v="272"/>
  </r>
  <r>
    <n v="62206999"/>
    <x v="3"/>
    <s v="entrepreneur"/>
    <s v="married"/>
    <s v="no"/>
    <s v="yes"/>
    <s v="no"/>
    <x v="1"/>
    <x v="572"/>
    <n v="-1"/>
    <n v="0"/>
    <s v="unknown"/>
    <x v="0"/>
    <s v="20 may 2017"/>
    <s v="0 hrs 2 mins 12 secs "/>
    <d v="1899-12-30T00:02:12"/>
    <n v="132"/>
  </r>
  <r>
    <n v="37555943"/>
    <x v="22"/>
    <s v="management"/>
    <s v="single"/>
    <s v="no"/>
    <s v="yes"/>
    <s v="no"/>
    <x v="1"/>
    <x v="108"/>
    <n v="-1"/>
    <n v="0"/>
    <s v="unknown"/>
    <x v="0"/>
    <s v="20 may 2017"/>
    <s v="0 hrs 4 mins 31 secs "/>
    <d v="1899-12-30T00:04:31"/>
    <n v="271"/>
  </r>
  <r>
    <n v="65803742"/>
    <x v="34"/>
    <s v="unemployed"/>
    <s v="married"/>
    <s v="no"/>
    <s v="yes"/>
    <s v="no"/>
    <x v="1"/>
    <x v="68"/>
    <n v="-1"/>
    <n v="0"/>
    <s v="unknown"/>
    <x v="0"/>
    <s v="20 may 2017"/>
    <s v="0 hrs 6 mins 18 secs "/>
    <d v="1899-12-30T00:06:18"/>
    <n v="378"/>
  </r>
  <r>
    <n v="63377531"/>
    <x v="2"/>
    <s v="blue-collar"/>
    <s v="married"/>
    <s v="no"/>
    <s v="yes"/>
    <s v="yes"/>
    <x v="1"/>
    <x v="18"/>
    <n v="-1"/>
    <n v="0"/>
    <s v="unknown"/>
    <x v="0"/>
    <s v="20 may 2017"/>
    <s v="0 hrs 1 mins 54 secs "/>
    <d v="1899-12-30T00:01:54"/>
    <n v="114"/>
  </r>
  <r>
    <n v="48336188"/>
    <x v="2"/>
    <s v="blue-collar"/>
    <s v="married"/>
    <s v="no"/>
    <s v="yes"/>
    <s v="yes"/>
    <x v="1"/>
    <x v="126"/>
    <n v="-1"/>
    <n v="0"/>
    <s v="unknown"/>
    <x v="0"/>
    <s v="20 may 2017"/>
    <s v="0 hrs 1 mins 47 secs "/>
    <d v="1899-12-30T00:01:47"/>
    <n v="107"/>
  </r>
  <r>
    <n v="26588651"/>
    <x v="19"/>
    <s v="blue-collar"/>
    <s v="married"/>
    <s v="no"/>
    <s v="yes"/>
    <s v="no"/>
    <x v="3"/>
    <x v="203"/>
    <n v="-1"/>
    <n v="0"/>
    <s v="unknown"/>
    <x v="0"/>
    <s v="20 may 2017"/>
    <s v="0 hrs 6 mins 23 secs "/>
    <d v="1899-12-30T00:06:23"/>
    <n v="383"/>
  </r>
  <r>
    <n v="50391013"/>
    <x v="25"/>
    <s v="blue-collar"/>
    <s v="divorced"/>
    <s v="no"/>
    <s v="yes"/>
    <s v="no"/>
    <x v="1"/>
    <x v="224"/>
    <n v="-1"/>
    <n v="0"/>
    <s v="unknown"/>
    <x v="0"/>
    <s v="20 may 2017"/>
    <s v="0 hrs 3 mins 5 secs "/>
    <d v="1899-12-30T00:03:05"/>
    <n v="185"/>
  </r>
  <r>
    <n v="23076246"/>
    <x v="33"/>
    <s v="technician"/>
    <s v="single"/>
    <s v="no"/>
    <s v="yes"/>
    <s v="no"/>
    <x v="1"/>
    <x v="1450"/>
    <n v="-1"/>
    <n v="0"/>
    <s v="unknown"/>
    <x v="0"/>
    <s v="20 may 2017"/>
    <s v="0 hrs 4 mins 14 secs "/>
    <d v="1899-12-30T00:04:14"/>
    <n v="254"/>
  </r>
  <r>
    <n v="85765052"/>
    <x v="2"/>
    <s v="management"/>
    <s v="married"/>
    <s v="no"/>
    <s v="no"/>
    <s v="no"/>
    <x v="0"/>
    <x v="567"/>
    <n v="-1"/>
    <n v="0"/>
    <s v="unknown"/>
    <x v="0"/>
    <s v="20 may 2017"/>
    <s v="0 hrs 11 mins 57 secs "/>
    <d v="1899-12-30T00:11:57"/>
    <n v="717"/>
  </r>
  <r>
    <n v="40928931"/>
    <x v="34"/>
    <s v="blue-collar"/>
    <s v="single"/>
    <s v="no"/>
    <s v="yes"/>
    <s v="no"/>
    <x v="3"/>
    <x v="2127"/>
    <n v="-1"/>
    <n v="0"/>
    <s v="unknown"/>
    <x v="0"/>
    <s v="20 may 2017"/>
    <s v="0 hrs 2 mins 37 secs "/>
    <d v="1899-12-30T00:02:37"/>
    <n v="157"/>
  </r>
  <r>
    <n v="83031695"/>
    <x v="2"/>
    <s v="admin"/>
    <s v="married"/>
    <s v="no"/>
    <s v="yes"/>
    <s v="no"/>
    <x v="1"/>
    <x v="412"/>
    <n v="-1"/>
    <n v="0"/>
    <s v="unknown"/>
    <x v="0"/>
    <s v="20 may 2017"/>
    <s v="0 hrs 1 mins 25 secs "/>
    <d v="1899-12-30T00:01:25"/>
    <n v="85"/>
  </r>
  <r>
    <n v="82979524"/>
    <x v="35"/>
    <s v="management"/>
    <s v="married"/>
    <s v="no"/>
    <s v="yes"/>
    <s v="no"/>
    <x v="0"/>
    <x v="2128"/>
    <n v="-1"/>
    <n v="0"/>
    <s v="unknown"/>
    <x v="0"/>
    <s v="20 may 2017"/>
    <s v="0 hrs 4 mins 9 secs "/>
    <d v="1899-12-30T00:04:09"/>
    <n v="249"/>
  </r>
  <r>
    <n v="36710343"/>
    <x v="33"/>
    <s v="services"/>
    <s v="married"/>
    <s v="no"/>
    <s v="yes"/>
    <s v="no"/>
    <x v="1"/>
    <x v="2129"/>
    <n v="-1"/>
    <n v="0"/>
    <s v="unknown"/>
    <x v="0"/>
    <s v="20 may 2017"/>
    <s v="0 hrs 5 mins 9 secs "/>
    <d v="1899-12-30T00:05:09"/>
    <n v="309"/>
  </r>
  <r>
    <n v="35807307"/>
    <x v="34"/>
    <s v="student"/>
    <s v="single"/>
    <s v="no"/>
    <s v="yes"/>
    <s v="no"/>
    <x v="0"/>
    <x v="1596"/>
    <n v="-1"/>
    <n v="0"/>
    <m/>
    <x v="0"/>
    <s v="20 may 2017"/>
    <s v="0 hrs 1 mins 52 secs "/>
    <d v="1899-12-30T00:01:52"/>
    <n v="112"/>
  </r>
  <r>
    <n v="73159435"/>
    <x v="22"/>
    <s v="entrepreneur"/>
    <s v="married"/>
    <s v="no"/>
    <s v="no"/>
    <s v="no"/>
    <x v="1"/>
    <x v="771"/>
    <n v="-1"/>
    <n v="0"/>
    <s v="unknown"/>
    <x v="0"/>
    <s v="20 may 2017"/>
    <s v="0 hrs 1 mins 38 secs "/>
    <d v="1899-12-30T00:01:38"/>
    <n v="98"/>
  </r>
  <r>
    <n v="12815709"/>
    <x v="25"/>
    <s v="management"/>
    <s v="single"/>
    <s v="no"/>
    <s v="no"/>
    <s v="no"/>
    <x v="0"/>
    <x v="2130"/>
    <n v="-1"/>
    <n v="0"/>
    <s v="unknown"/>
    <x v="0"/>
    <s v="20 may 2017"/>
    <s v="0 hrs 3 mins 8 secs "/>
    <d v="1899-12-30T00:03:08"/>
    <n v="188"/>
  </r>
  <r>
    <n v="30798609"/>
    <x v="34"/>
    <s v="services"/>
    <s v="single"/>
    <s v="no"/>
    <s v="yes"/>
    <s v="no"/>
    <x v="1"/>
    <x v="2131"/>
    <n v="-1"/>
    <n v="0"/>
    <s v="unknown"/>
    <x v="0"/>
    <s v="20 may 2017"/>
    <s v="0 hrs 2 mins 28 secs "/>
    <d v="1899-12-30T00:02:28"/>
    <n v="148"/>
  </r>
  <r>
    <n v="21079683"/>
    <x v="19"/>
    <s v="admin"/>
    <s v="married"/>
    <s v="no"/>
    <s v="yes"/>
    <s v="no"/>
    <x v="1"/>
    <x v="2132"/>
    <n v="-1"/>
    <n v="0"/>
    <s v="unknown"/>
    <x v="0"/>
    <s v="20 may 2017"/>
    <s v="0 hrs 2 mins 25 secs "/>
    <d v="1899-12-30T00:02:25"/>
    <n v="145"/>
  </r>
  <r>
    <n v="55743673"/>
    <x v="33"/>
    <s v="management"/>
    <s v="married"/>
    <s v="no"/>
    <s v="yes"/>
    <s v="no"/>
    <x v="0"/>
    <x v="2133"/>
    <n v="-1"/>
    <n v="0"/>
    <s v="unknown"/>
    <x v="0"/>
    <s v="20 may 2017"/>
    <s v="0 hrs 6 mins 55 secs "/>
    <d v="1899-12-30T00:06:55"/>
    <n v="415"/>
  </r>
  <r>
    <n v="56550831"/>
    <x v="7"/>
    <s v="management"/>
    <s v="married"/>
    <s v="no"/>
    <s v="yes"/>
    <s v="no"/>
    <x v="0"/>
    <x v="1059"/>
    <n v="-1"/>
    <n v="0"/>
    <s v="unknown"/>
    <x v="0"/>
    <s v="20 may 2017"/>
    <s v="0 hrs 12 mins 22 secs "/>
    <d v="1899-12-30T00:12:22"/>
    <n v="742"/>
  </r>
  <r>
    <n v="15104392"/>
    <x v="7"/>
    <s v="blue-collar"/>
    <s v="married"/>
    <s v="yes"/>
    <s v="yes"/>
    <s v="no"/>
    <x v="3"/>
    <x v="2134"/>
    <n v="-1"/>
    <n v="0"/>
    <s v="unknown"/>
    <x v="0"/>
    <s v="20 may 2017"/>
    <s v="0 hrs 0 mins 37 secs "/>
    <d v="1899-12-30T00:00:37"/>
    <n v="37"/>
  </r>
  <r>
    <n v="21134962"/>
    <x v="33"/>
    <s v="blue-collar"/>
    <s v="married"/>
    <s v="no"/>
    <s v="yes"/>
    <s v="no"/>
    <x v="1"/>
    <x v="2135"/>
    <n v="-1"/>
    <n v="0"/>
    <s v="unknown"/>
    <x v="0"/>
    <s v="20 may 2017"/>
    <s v="0 hrs 2 mins 0 secs "/>
    <d v="1899-12-30T00:02:00"/>
    <n v="120"/>
  </r>
  <r>
    <n v="85132088"/>
    <x v="22"/>
    <s v="blue-collar"/>
    <s v="married"/>
    <s v="no"/>
    <s v="yes"/>
    <s v="yes"/>
    <x v="1"/>
    <x v="2136"/>
    <n v="-1"/>
    <n v="0"/>
    <s v="unknown"/>
    <x v="0"/>
    <s v="20 may 2017"/>
    <s v="0 hrs 3 mins 5 secs "/>
    <d v="1899-12-30T00:03:05"/>
    <n v="185"/>
  </r>
  <r>
    <n v="37865177"/>
    <x v="28"/>
    <s v="admin"/>
    <s v="married"/>
    <s v="no"/>
    <s v="yes"/>
    <s v="no"/>
    <x v="2"/>
    <x v="2137"/>
    <n v="-1"/>
    <n v="0"/>
    <s v="unknown"/>
    <x v="0"/>
    <s v="20 may 2017"/>
    <s v="0 hrs 3 mins 24 secs "/>
    <d v="1899-12-30T00:03:24"/>
    <n v="204"/>
  </r>
  <r>
    <n v="36881988"/>
    <x v="34"/>
    <s v="admin"/>
    <s v="single"/>
    <s v="no"/>
    <s v="yes"/>
    <s v="yes"/>
    <x v="1"/>
    <x v="1236"/>
    <n v="-1"/>
    <n v="0"/>
    <s v="unknown"/>
    <x v="1"/>
    <s v="20 may 2017"/>
    <s v="0 hrs 17 mins 25 secs "/>
    <d v="1899-12-30T00:17:25"/>
    <n v="1045"/>
  </r>
  <r>
    <n v="45944860"/>
    <x v="16"/>
    <s v="blue-collar"/>
    <s v="married"/>
    <s v="no"/>
    <s v="yes"/>
    <s v="no"/>
    <x v="1"/>
    <x v="2138"/>
    <n v="-1"/>
    <n v="0"/>
    <s v="unknown"/>
    <x v="0"/>
    <s v="20 may 2017"/>
    <s v="0 hrs 3 mins 25 secs "/>
    <d v="1899-12-30T00:03:25"/>
    <n v="205"/>
  </r>
  <r>
    <n v="84978101"/>
    <x v="34"/>
    <s v="blue-collar"/>
    <s v="married"/>
    <s v="no"/>
    <s v="yes"/>
    <s v="no"/>
    <x v="1"/>
    <x v="576"/>
    <n v="-1"/>
    <n v="0"/>
    <s v="unknown"/>
    <x v="0"/>
    <s v="20 may 2017"/>
    <s v="0 hrs 1 mins 14 secs "/>
    <d v="1899-12-30T00:01:14"/>
    <n v="74"/>
  </r>
  <r>
    <n v="64607404"/>
    <x v="34"/>
    <s v="blue-collar"/>
    <s v="married"/>
    <s v="no"/>
    <s v="yes"/>
    <s v="no"/>
    <x v="3"/>
    <x v="274"/>
    <n v="-1"/>
    <n v="0"/>
    <s v="unknown"/>
    <x v="0"/>
    <s v="20 may 2017"/>
    <s v="0 hrs 0 mins 51 secs "/>
    <d v="1899-12-30T00:00:51"/>
    <n v="51"/>
  </r>
  <r>
    <n v="13762060"/>
    <x v="2"/>
    <s v="management"/>
    <s v="single"/>
    <s v="no"/>
    <s v="no"/>
    <s v="no"/>
    <x v="1"/>
    <x v="18"/>
    <n v="-1"/>
    <n v="0"/>
    <s v="unknown"/>
    <x v="0"/>
    <s v="20 may 2017"/>
    <s v="0 hrs 3 mins 10 secs "/>
    <d v="1899-12-30T00:03:10"/>
    <n v="190"/>
  </r>
  <r>
    <n v="27843008"/>
    <x v="16"/>
    <s v="admin"/>
    <s v="married"/>
    <s v="no"/>
    <s v="yes"/>
    <s v="no"/>
    <x v="3"/>
    <x v="2139"/>
    <n v="-1"/>
    <n v="0"/>
    <s v="unknown"/>
    <x v="0"/>
    <s v="20 may 2017"/>
    <s v="0 hrs 5 mins 25 secs "/>
    <d v="1899-12-30T00:05:25"/>
    <n v="325"/>
  </r>
  <r>
    <n v="75376658"/>
    <x v="1"/>
    <s v="technician"/>
    <s v="divorced"/>
    <s v="no"/>
    <s v="yes"/>
    <s v="no"/>
    <x v="1"/>
    <x v="2140"/>
    <n v="-1"/>
    <n v="0"/>
    <s v="unknown"/>
    <x v="1"/>
    <s v="20 may 2017"/>
    <s v="0 hrs 10 mins 50 secs "/>
    <d v="1899-12-30T00:10:50"/>
    <n v="650"/>
  </r>
  <r>
    <n v="77432704"/>
    <x v="2"/>
    <s v="services"/>
    <s v="married"/>
    <s v="no"/>
    <s v="yes"/>
    <s v="no"/>
    <x v="1"/>
    <x v="2141"/>
    <n v="-1"/>
    <n v="0"/>
    <s v="unknown"/>
    <x v="0"/>
    <s v="20 may 2017"/>
    <s v="0 hrs 2 mins 28 secs "/>
    <d v="1899-12-30T00:02:28"/>
    <n v="148"/>
  </r>
  <r>
    <n v="81243214"/>
    <x v="19"/>
    <s v="services"/>
    <s v="married"/>
    <s v="no"/>
    <s v="yes"/>
    <s v="no"/>
    <x v="1"/>
    <x v="2142"/>
    <n v="-1"/>
    <n v="0"/>
    <s v="unknown"/>
    <x v="0"/>
    <s v="20 may 2017"/>
    <s v="0 hrs 3 mins 32 secs "/>
    <d v="1899-12-30T00:03:32"/>
    <n v="212"/>
  </r>
  <r>
    <n v="21141566"/>
    <x v="19"/>
    <s v="blue-collar"/>
    <s v="married"/>
    <s v="no"/>
    <s v="yes"/>
    <s v="no"/>
    <x v="3"/>
    <x v="2143"/>
    <n v="-1"/>
    <n v="0"/>
    <s v="unknown"/>
    <x v="0"/>
    <s v="20 may 2017"/>
    <s v="0 hrs 10 mins 25 secs "/>
    <d v="1899-12-30T00:10:25"/>
    <n v="625"/>
  </r>
  <r>
    <n v="34087883"/>
    <x v="2"/>
    <s v="services"/>
    <s v="single"/>
    <s v="no"/>
    <s v="yes"/>
    <s v="no"/>
    <x v="1"/>
    <x v="18"/>
    <n v="-1"/>
    <n v="0"/>
    <s v="unknown"/>
    <x v="0"/>
    <s v="20 may 2017"/>
    <s v="0 hrs 2 mins 14 secs "/>
    <d v="1899-12-30T00:02:14"/>
    <n v="134"/>
  </r>
  <r>
    <n v="78647059"/>
    <x v="18"/>
    <s v="blue-collar"/>
    <s v="married"/>
    <s v="no"/>
    <s v="yes"/>
    <s v="no"/>
    <x v="2"/>
    <x v="255"/>
    <n v="-1"/>
    <n v="0"/>
    <s v="unknown"/>
    <x v="0"/>
    <s v="20 may 2017"/>
    <s v="0 hrs 1 mins 37 secs "/>
    <d v="1899-12-30T00:01:37"/>
    <n v="97"/>
  </r>
  <r>
    <n v="39226507"/>
    <x v="33"/>
    <s v="technician"/>
    <s v="single"/>
    <s v="no"/>
    <s v="yes"/>
    <s v="no"/>
    <x v="1"/>
    <x v="2144"/>
    <n v="-1"/>
    <n v="0"/>
    <s v="unknown"/>
    <x v="0"/>
    <s v="20 may 2017"/>
    <s v="0 hrs 7 mins 18 secs "/>
    <d v="1899-12-30T00:07:18"/>
    <n v="438"/>
  </r>
  <r>
    <n v="52435833"/>
    <x v="19"/>
    <s v="management"/>
    <s v="married"/>
    <s v="no"/>
    <s v="yes"/>
    <s v="no"/>
    <x v="0"/>
    <x v="270"/>
    <n v="-1"/>
    <n v="0"/>
    <s v="unknown"/>
    <x v="0"/>
    <s v="20 may 2017"/>
    <s v="0 hrs 16 mins 39 secs "/>
    <d v="1899-12-30T00:16:39"/>
    <n v="999"/>
  </r>
  <r>
    <n v="42022420"/>
    <x v="16"/>
    <s v="blue-collar"/>
    <s v="married"/>
    <s v="no"/>
    <s v="yes"/>
    <s v="no"/>
    <x v="1"/>
    <x v="178"/>
    <n v="-1"/>
    <n v="0"/>
    <s v="unknown"/>
    <x v="0"/>
    <s v="20 may 2017"/>
    <s v="0 hrs 2 mins 7 secs "/>
    <d v="1899-12-30T00:02:07"/>
    <n v="127"/>
  </r>
  <r>
    <n v="46364974"/>
    <x v="33"/>
    <s v="blue-collar"/>
    <s v="married"/>
    <s v="no"/>
    <s v="yes"/>
    <s v="no"/>
    <x v="1"/>
    <x v="2145"/>
    <n v="-1"/>
    <n v="0"/>
    <s v="unknown"/>
    <x v="0"/>
    <s v="20 may 2017"/>
    <s v="0 hrs 7 mins 26 secs "/>
    <d v="1899-12-30T00:07:26"/>
    <n v="446"/>
  </r>
  <r>
    <n v="72193488"/>
    <x v="24"/>
    <s v="blue-collar"/>
    <s v="married"/>
    <s v="no"/>
    <s v="yes"/>
    <s v="no"/>
    <x v="1"/>
    <x v="18"/>
    <n v="-1"/>
    <n v="0"/>
    <s v="unknown"/>
    <x v="0"/>
    <s v="20 may 2017"/>
    <s v="0 hrs 3 mins 37 secs "/>
    <d v="1899-12-30T00:03:37"/>
    <n v="217"/>
  </r>
  <r>
    <n v="73832964"/>
    <x v="19"/>
    <s v="blue-collar"/>
    <s v="married"/>
    <s v="no"/>
    <s v="yes"/>
    <s v="no"/>
    <x v="3"/>
    <x v="330"/>
    <n v="-1"/>
    <n v="0"/>
    <s v="unknown"/>
    <x v="0"/>
    <s v="20 may 2017"/>
    <s v="0 hrs 2 mins 49 secs "/>
    <d v="1899-12-30T00:02:49"/>
    <n v="169"/>
  </r>
  <r>
    <n v="45201174"/>
    <x v="33"/>
    <s v="services"/>
    <s v="married"/>
    <s v="yes"/>
    <s v="yes"/>
    <s v="no"/>
    <x v="1"/>
    <x v="288"/>
    <n v="-1"/>
    <n v="0"/>
    <s v="unknown"/>
    <x v="0"/>
    <s v="20 may 2017"/>
    <s v="0 hrs 4 mins 7 secs "/>
    <d v="1899-12-30T00:04:07"/>
    <n v="247"/>
  </r>
  <r>
    <n v="81261457"/>
    <x v="22"/>
    <s v="services"/>
    <s v="single"/>
    <s v="no"/>
    <s v="yes"/>
    <s v="no"/>
    <x v="1"/>
    <x v="2146"/>
    <n v="-1"/>
    <n v="0"/>
    <s v="unknown"/>
    <x v="0"/>
    <s v="20 may 2017"/>
    <s v="0 hrs 2 mins 20 secs "/>
    <d v="1899-12-30T00:02:20"/>
    <n v="140"/>
  </r>
  <r>
    <n v="15257336"/>
    <x v="4"/>
    <s v="blue-collar"/>
    <s v="married"/>
    <s v="no"/>
    <s v="no"/>
    <s v="no"/>
    <x v="1"/>
    <x v="516"/>
    <n v="-1"/>
    <n v="0"/>
    <s v="unknown"/>
    <x v="0"/>
    <s v="20 may 2017"/>
    <s v="0 hrs 1 mins 0 secs "/>
    <d v="1899-12-30T00:01:00"/>
    <n v="60"/>
  </r>
  <r>
    <n v="47829748"/>
    <x v="19"/>
    <s v="technician"/>
    <s v="married"/>
    <s v="no"/>
    <s v="yes"/>
    <s v="no"/>
    <x v="1"/>
    <x v="2147"/>
    <n v="-1"/>
    <n v="0"/>
    <s v="unknown"/>
    <x v="0"/>
    <s v="20 may 2017"/>
    <s v="0 hrs 1 mins 39 secs "/>
    <d v="1899-12-30T00:01:39"/>
    <n v="99"/>
  </r>
  <r>
    <n v="50012326"/>
    <x v="11"/>
    <s v="housemaid"/>
    <s v="divorced"/>
    <s v="no"/>
    <s v="yes"/>
    <s v="no"/>
    <x v="3"/>
    <x v="5"/>
    <n v="-1"/>
    <n v="0"/>
    <s v="unknown"/>
    <x v="0"/>
    <s v="20 may 2017"/>
    <s v="0 hrs 0 mins 26 secs "/>
    <d v="1899-12-30T00:00:26"/>
    <n v="26"/>
  </r>
  <r>
    <n v="12013020"/>
    <x v="21"/>
    <s v="management"/>
    <s v="married"/>
    <s v="no"/>
    <s v="yes"/>
    <s v="no"/>
    <x v="0"/>
    <x v="505"/>
    <n v="-1"/>
    <n v="0"/>
    <s v="unknown"/>
    <x v="0"/>
    <s v="20 may 2017"/>
    <s v="0 hrs 2 mins 8 secs "/>
    <d v="1899-12-30T00:02:08"/>
    <n v="128"/>
  </r>
  <r>
    <n v="61267464"/>
    <x v="0"/>
    <s v="blue-collar"/>
    <s v="married"/>
    <s v="no"/>
    <s v="yes"/>
    <s v="no"/>
    <x v="3"/>
    <x v="62"/>
    <n v="-1"/>
    <n v="0"/>
    <s v="unknown"/>
    <x v="0"/>
    <s v="20 may 2017"/>
    <s v="0 hrs 3 mins 35 secs "/>
    <d v="1899-12-30T00:03:35"/>
    <n v="215"/>
  </r>
  <r>
    <n v="76267976"/>
    <x v="16"/>
    <s v="technician"/>
    <s v="married"/>
    <s v="no"/>
    <s v="yes"/>
    <s v="no"/>
    <x v="1"/>
    <x v="2148"/>
    <n v="-1"/>
    <n v="0"/>
    <s v="unknown"/>
    <x v="0"/>
    <s v="20 may 2017"/>
    <s v="0 hrs 1 mins 4 secs "/>
    <d v="1899-12-30T00:01:04"/>
    <n v="64"/>
  </r>
  <r>
    <n v="12514352"/>
    <x v="33"/>
    <s v="admin"/>
    <s v="single"/>
    <s v="no"/>
    <s v="yes"/>
    <s v="yes"/>
    <x v="1"/>
    <x v="2149"/>
    <n v="-1"/>
    <n v="0"/>
    <s v="unknown"/>
    <x v="0"/>
    <s v="20 may 2017"/>
    <s v="0 hrs 0 mins 52 secs "/>
    <d v="1899-12-30T00:00:52"/>
    <n v="52"/>
  </r>
  <r>
    <n v="38907328"/>
    <x v="4"/>
    <s v="technician"/>
    <s v="single"/>
    <s v="no"/>
    <s v="yes"/>
    <s v="no"/>
    <x v="0"/>
    <x v="2150"/>
    <n v="-1"/>
    <n v="0"/>
    <s v="unknown"/>
    <x v="0"/>
    <s v="20 may 2017"/>
    <s v="0 hrs 6 mins 53 secs "/>
    <d v="1899-12-30T00:06:53"/>
    <n v="413"/>
  </r>
  <r>
    <n v="39438603"/>
    <x v="22"/>
    <s v="technician"/>
    <s v="single"/>
    <s v="no"/>
    <s v="yes"/>
    <s v="no"/>
    <x v="0"/>
    <x v="13"/>
    <n v="-1"/>
    <n v="0"/>
    <s v="unknown"/>
    <x v="0"/>
    <s v="20 may 2017"/>
    <s v="0 hrs 3 mins 36 secs "/>
    <d v="1899-12-30T00:03:36"/>
    <n v="216"/>
  </r>
  <r>
    <n v="15224331"/>
    <x v="18"/>
    <s v="management"/>
    <s v="married"/>
    <s v="no"/>
    <s v="yes"/>
    <s v="no"/>
    <x v="0"/>
    <x v="2151"/>
    <n v="-1"/>
    <n v="0"/>
    <s v="unknown"/>
    <x v="0"/>
    <s v="20 may 2017"/>
    <s v="0 hrs 4 mins 52 secs "/>
    <d v="1899-12-30T00:04:52"/>
    <n v="292"/>
  </r>
  <r>
    <n v="65607876"/>
    <x v="1"/>
    <s v="services"/>
    <s v="married"/>
    <s v="no"/>
    <s v="yes"/>
    <s v="no"/>
    <x v="1"/>
    <x v="2152"/>
    <n v="-1"/>
    <n v="0"/>
    <s v="unknown"/>
    <x v="0"/>
    <s v="20 may 2017"/>
    <s v="0 hrs 2 mins 9 secs "/>
    <d v="1899-12-30T00:02:09"/>
    <n v="129"/>
  </r>
  <r>
    <n v="87265165"/>
    <x v="34"/>
    <s v="blue-collar"/>
    <s v="married"/>
    <s v="no"/>
    <s v="yes"/>
    <s v="no"/>
    <x v="1"/>
    <x v="2153"/>
    <n v="-1"/>
    <n v="0"/>
    <s v="unknown"/>
    <x v="0"/>
    <s v="20 may 2017"/>
    <s v="0 hrs 3 mins 21 secs "/>
    <d v="1899-12-30T00:03:21"/>
    <n v="201"/>
  </r>
  <r>
    <n v="14369387"/>
    <x v="28"/>
    <s v="self-employed"/>
    <s v="married"/>
    <s v="no"/>
    <s v="yes"/>
    <s v="no"/>
    <x v="1"/>
    <x v="734"/>
    <n v="-1"/>
    <n v="0"/>
    <s v="unknown"/>
    <x v="0"/>
    <s v="20 may 2017"/>
    <s v="0 hrs 3 mins 30 secs "/>
    <d v="1899-12-30T00:03:30"/>
    <n v="210"/>
  </r>
  <r>
    <n v="29170803"/>
    <x v="4"/>
    <s v="technician"/>
    <s v="married"/>
    <s v="no"/>
    <s v="yes"/>
    <s v="no"/>
    <x v="1"/>
    <x v="470"/>
    <n v="-1"/>
    <n v="0"/>
    <s v="unknown"/>
    <x v="0"/>
    <s v="20 may 2017"/>
    <s v="0 hrs 1 mins 54 secs "/>
    <d v="1899-12-30T00:01:54"/>
    <n v="114"/>
  </r>
  <r>
    <n v="53134455"/>
    <x v="34"/>
    <s v="unemployed"/>
    <s v="married"/>
    <s v="no"/>
    <s v="yes"/>
    <s v="no"/>
    <x v="3"/>
    <x v="1241"/>
    <n v="-1"/>
    <n v="0"/>
    <s v="unknown"/>
    <x v="0"/>
    <s v="20 may 2017"/>
    <s v="0 hrs 10 mins 57 secs "/>
    <d v="1899-12-30T00:10:57"/>
    <n v="657"/>
  </r>
  <r>
    <n v="76116566"/>
    <x v="4"/>
    <s v="management"/>
    <s v="single"/>
    <s v="no"/>
    <s v="yes"/>
    <s v="no"/>
    <x v="0"/>
    <x v="1386"/>
    <n v="-1"/>
    <n v="0"/>
    <s v="unknown"/>
    <x v="0"/>
    <s v="20 may 2017"/>
    <s v="0 hrs 1 mins 28 secs "/>
    <d v="1899-12-30T00:01:28"/>
    <n v="88"/>
  </r>
  <r>
    <n v="65105410"/>
    <x v="22"/>
    <s v="admin"/>
    <s v="married"/>
    <s v="no"/>
    <s v="yes"/>
    <s v="no"/>
    <x v="0"/>
    <x v="2154"/>
    <n v="-1"/>
    <n v="0"/>
    <s v="unknown"/>
    <x v="0"/>
    <s v="20 may 2017"/>
    <s v="0 hrs 2 mins 27 secs "/>
    <d v="1899-12-30T00:02:27"/>
    <n v="147"/>
  </r>
  <r>
    <n v="67176652"/>
    <x v="22"/>
    <s v="technician"/>
    <s v="single"/>
    <s v="no"/>
    <s v="yes"/>
    <s v="no"/>
    <x v="1"/>
    <x v="2155"/>
    <n v="-1"/>
    <n v="0"/>
    <s v="unknown"/>
    <x v="0"/>
    <s v="20 may 2017"/>
    <s v="0 hrs 7 mins 23 secs "/>
    <d v="1899-12-30T00:07:23"/>
    <n v="443"/>
  </r>
  <r>
    <n v="12816091"/>
    <x v="35"/>
    <s v="management"/>
    <s v="single"/>
    <s v="no"/>
    <s v="yes"/>
    <s v="no"/>
    <x v="0"/>
    <x v="2156"/>
    <n v="-1"/>
    <n v="0"/>
    <s v="unknown"/>
    <x v="0"/>
    <s v="20 may 2017"/>
    <s v="0 hrs 1 mins 13 secs "/>
    <d v="1899-12-30T00:01:13"/>
    <n v="73"/>
  </r>
  <r>
    <n v="67947400"/>
    <x v="34"/>
    <s v="blue-collar"/>
    <s v="married"/>
    <s v="no"/>
    <s v="yes"/>
    <s v="no"/>
    <x v="1"/>
    <x v="18"/>
    <n v="-1"/>
    <n v="0"/>
    <s v="unknown"/>
    <x v="0"/>
    <s v="20 may 2017"/>
    <s v="0 hrs 2 mins 14 secs "/>
    <d v="1899-12-30T00:02:14"/>
    <n v="134"/>
  </r>
  <r>
    <n v="72410234"/>
    <x v="8"/>
    <s v="services"/>
    <s v="married"/>
    <s v="no"/>
    <s v="yes"/>
    <s v="no"/>
    <x v="1"/>
    <x v="931"/>
    <n v="-1"/>
    <n v="0"/>
    <s v="unknown"/>
    <x v="0"/>
    <s v="20 may 2017"/>
    <s v="0 hrs 2 mins 7 secs "/>
    <d v="1899-12-30T00:02:07"/>
    <n v="127"/>
  </r>
  <r>
    <n v="78048827"/>
    <x v="22"/>
    <s v="blue-collar"/>
    <s v="married"/>
    <s v="no"/>
    <s v="yes"/>
    <s v="yes"/>
    <x v="3"/>
    <x v="449"/>
    <n v="-1"/>
    <n v="0"/>
    <s v="unknown"/>
    <x v="1"/>
    <s v="20 may 2017"/>
    <s v="0 hrs 17 mins 43 secs "/>
    <d v="1899-12-30T00:17:43"/>
    <n v="1063"/>
  </r>
  <r>
    <n v="65471976"/>
    <x v="24"/>
    <s v="entrepreneur"/>
    <s v="married"/>
    <s v="no"/>
    <s v="yes"/>
    <s v="no"/>
    <x v="0"/>
    <x v="1306"/>
    <n v="-1"/>
    <n v="0"/>
    <s v="unknown"/>
    <x v="0"/>
    <s v="20 may 2017"/>
    <s v="0 hrs 7 mins 26 secs "/>
    <d v="1899-12-30T00:07:26"/>
    <n v="446"/>
  </r>
  <r>
    <n v="57294415"/>
    <x v="22"/>
    <s v="management"/>
    <s v="single"/>
    <s v="no"/>
    <s v="yes"/>
    <s v="no"/>
    <x v="0"/>
    <x v="1109"/>
    <n v="-1"/>
    <n v="0"/>
    <s v="unknown"/>
    <x v="0"/>
    <s v="20 may 2017"/>
    <s v="0 hrs 2 mins 24 secs "/>
    <d v="1899-12-30T00:02:24"/>
    <n v="144"/>
  </r>
  <r>
    <n v="87522274"/>
    <x v="16"/>
    <s v="technician"/>
    <s v="married"/>
    <s v="no"/>
    <s v="yes"/>
    <s v="no"/>
    <x v="2"/>
    <x v="809"/>
    <n v="-1"/>
    <n v="0"/>
    <s v="unknown"/>
    <x v="0"/>
    <s v="20 may 2017"/>
    <s v="0 hrs 3 mins 16 secs "/>
    <d v="1899-12-30T00:03:16"/>
    <n v="196"/>
  </r>
  <r>
    <n v="28539366"/>
    <x v="19"/>
    <s v="blue-collar"/>
    <s v="married"/>
    <s v="no"/>
    <s v="yes"/>
    <s v="no"/>
    <x v="1"/>
    <x v="18"/>
    <n v="-1"/>
    <n v="0"/>
    <s v="unknown"/>
    <x v="0"/>
    <s v="20 may 2017"/>
    <s v="0 hrs 2 mins 45 secs "/>
    <d v="1899-12-30T00:02:45"/>
    <n v="165"/>
  </r>
  <r>
    <n v="29638236"/>
    <x v="31"/>
    <s v="technician"/>
    <s v="divorced"/>
    <s v="no"/>
    <s v="yes"/>
    <s v="no"/>
    <x v="1"/>
    <x v="748"/>
    <n v="-1"/>
    <n v="0"/>
    <s v="unknown"/>
    <x v="0"/>
    <s v="20 may 2017"/>
    <s v="0 hrs 5 mins 14 secs "/>
    <d v="1899-12-30T00:05:14"/>
    <n v="314"/>
  </r>
  <r>
    <n v="58227650"/>
    <x v="18"/>
    <s v="self-employed"/>
    <s v="married"/>
    <s v="no"/>
    <s v="yes"/>
    <s v="no"/>
    <x v="1"/>
    <x v="1203"/>
    <n v="-1"/>
    <n v="0"/>
    <s v="unknown"/>
    <x v="0"/>
    <s v="20 may 2017"/>
    <s v="0 hrs 12 mins 3 secs "/>
    <d v="1899-12-30T00:12:03"/>
    <n v="723"/>
  </r>
  <r>
    <n v="84165991"/>
    <x v="19"/>
    <s v="technician"/>
    <s v="single"/>
    <s v="no"/>
    <s v="yes"/>
    <s v="no"/>
    <x v="1"/>
    <x v="472"/>
    <n v="-1"/>
    <n v="0"/>
    <s v="unknown"/>
    <x v="1"/>
    <s v="20 may 2017"/>
    <s v="0 hrs 23 mins 30 secs "/>
    <d v="1899-12-30T00:23:30"/>
    <n v="1410"/>
  </r>
  <r>
    <n v="69618619"/>
    <x v="35"/>
    <s v="services"/>
    <s v="single"/>
    <s v="no"/>
    <s v="yes"/>
    <s v="yes"/>
    <x v="1"/>
    <x v="813"/>
    <n v="-1"/>
    <n v="0"/>
    <s v="unknown"/>
    <x v="0"/>
    <s v="20 may 2017"/>
    <s v="0 hrs 9 mins 10 secs "/>
    <d v="1899-12-30T00:09:10"/>
    <n v="550"/>
  </r>
  <r>
    <n v="57731844"/>
    <x v="31"/>
    <s v="services"/>
    <s v="married"/>
    <s v="no"/>
    <s v="yes"/>
    <s v="no"/>
    <x v="1"/>
    <x v="252"/>
    <n v="-1"/>
    <n v="0"/>
    <s v="unknown"/>
    <x v="0"/>
    <s v="20 may 2017"/>
    <s v="0 hrs 2 mins 10 secs "/>
    <d v="1899-12-30T00:02:10"/>
    <n v="130"/>
  </r>
  <r>
    <n v="77519793"/>
    <x v="16"/>
    <s v="services"/>
    <s v="married"/>
    <s v="no"/>
    <s v="yes"/>
    <s v="yes"/>
    <x v="1"/>
    <x v="596"/>
    <n v="-1"/>
    <n v="0"/>
    <s v="unknown"/>
    <x v="0"/>
    <s v="20 may 2017"/>
    <s v="0 hrs 5 mins 7 secs "/>
    <d v="1899-12-30T00:05:07"/>
    <n v="307"/>
  </r>
  <r>
    <n v="65551735"/>
    <x v="25"/>
    <s v="blue-collar"/>
    <s v="married"/>
    <s v="no"/>
    <s v="yes"/>
    <s v="no"/>
    <x v="1"/>
    <x v="689"/>
    <n v="-1"/>
    <n v="0"/>
    <s v="unknown"/>
    <x v="0"/>
    <s v="20 may 2017"/>
    <s v="0 hrs 2 mins 26 secs "/>
    <d v="1899-12-30T00:02:26"/>
    <n v="146"/>
  </r>
  <r>
    <n v="72087068"/>
    <x v="34"/>
    <s v="management"/>
    <s v="married"/>
    <s v="no"/>
    <s v="yes"/>
    <s v="no"/>
    <x v="0"/>
    <x v="2157"/>
    <n v="-1"/>
    <n v="0"/>
    <s v="unknown"/>
    <x v="0"/>
    <s v="20 may 2017"/>
    <s v="0 hrs 3 mins 59 secs "/>
    <d v="1899-12-30T00:03:59"/>
    <n v="239"/>
  </r>
  <r>
    <n v="74161989"/>
    <x v="1"/>
    <s v="blue-collar"/>
    <s v="married"/>
    <s v="no"/>
    <s v="yes"/>
    <s v="no"/>
    <x v="1"/>
    <x v="2158"/>
    <n v="-1"/>
    <n v="0"/>
    <s v="unknown"/>
    <x v="0"/>
    <s v="20 may 2017"/>
    <s v="0 hrs 5 mins 4 secs "/>
    <d v="1899-12-30T00:05:04"/>
    <n v="304"/>
  </r>
  <r>
    <n v="49804184"/>
    <x v="13"/>
    <s v="blue-collar"/>
    <s v="married"/>
    <s v="no"/>
    <s v="yes"/>
    <s v="yes"/>
    <x v="3"/>
    <x v="2094"/>
    <n v="-1"/>
    <n v="0"/>
    <s v="unknown"/>
    <x v="0"/>
    <s v="20 may 2017"/>
    <s v="0 hrs 1 mins 54 secs "/>
    <d v="1899-12-30T00:01:54"/>
    <n v="114"/>
  </r>
  <r>
    <n v="27623995"/>
    <x v="22"/>
    <s v="blue-collar"/>
    <s v="single"/>
    <s v="no"/>
    <s v="yes"/>
    <s v="no"/>
    <x v="1"/>
    <x v="1440"/>
    <n v="-1"/>
    <n v="0"/>
    <s v="unknown"/>
    <x v="0"/>
    <s v="20 may 2017"/>
    <s v="0 hrs 7 mins 25 secs "/>
    <d v="1899-12-30T00:07:25"/>
    <n v="445"/>
  </r>
  <r>
    <n v="38684303"/>
    <x v="32"/>
    <s v="blue-collar"/>
    <s v="single"/>
    <s v="no"/>
    <s v="yes"/>
    <s v="no"/>
    <x v="2"/>
    <x v="454"/>
    <n v="-1"/>
    <n v="0"/>
    <s v="unknown"/>
    <x v="0"/>
    <s v="20 may 2017"/>
    <s v="0 hrs 2 mins 19 secs "/>
    <d v="1899-12-30T00:02:19"/>
    <n v="139"/>
  </r>
  <r>
    <n v="57619911"/>
    <x v="32"/>
    <s v="blue-collar"/>
    <s v="single"/>
    <s v="no"/>
    <s v="yes"/>
    <s v="no"/>
    <x v="1"/>
    <x v="1041"/>
    <n v="-1"/>
    <n v="0"/>
    <s v="unknown"/>
    <x v="0"/>
    <s v="20 may 2017"/>
    <s v="0 hrs 0 mins 16 secs "/>
    <d v="1899-12-30T00:00:16"/>
    <n v="16"/>
  </r>
  <r>
    <n v="30611514"/>
    <x v="29"/>
    <s v="blue-collar"/>
    <s v="married"/>
    <s v="no"/>
    <s v="no"/>
    <s v="no"/>
    <x v="1"/>
    <x v="2127"/>
    <n v="-1"/>
    <n v="0"/>
    <s v="unknown"/>
    <x v="0"/>
    <s v="20 may 2017"/>
    <s v="0 hrs 2 mins 49 secs "/>
    <d v="1899-12-30T00:02:49"/>
    <n v="169"/>
  </r>
  <r>
    <n v="82606916"/>
    <x v="8"/>
    <s v="blue-collar"/>
    <s v="married"/>
    <s v="no"/>
    <s v="yes"/>
    <s v="no"/>
    <x v="1"/>
    <x v="2159"/>
    <n v="-1"/>
    <n v="0"/>
    <s v="unknown"/>
    <x v="0"/>
    <s v="20 may 2017"/>
    <s v="0 hrs 2 mins 5 secs "/>
    <d v="1899-12-30T00:02:05"/>
    <n v="125"/>
  </r>
  <r>
    <n v="81091420"/>
    <x v="22"/>
    <s v="blue-collar"/>
    <s v="single"/>
    <s v="no"/>
    <s v="yes"/>
    <s v="no"/>
    <x v="1"/>
    <x v="2160"/>
    <n v="-1"/>
    <n v="0"/>
    <s v="unknown"/>
    <x v="0"/>
    <s v="20 may 2017"/>
    <s v="0 hrs 7 mins 26 secs "/>
    <d v="1899-12-30T00:07:26"/>
    <n v="446"/>
  </r>
  <r>
    <n v="70158135"/>
    <x v="16"/>
    <s v="management"/>
    <s v="single"/>
    <s v="no"/>
    <s v="yes"/>
    <s v="no"/>
    <x v="0"/>
    <x v="2161"/>
    <n v="-1"/>
    <n v="0"/>
    <s v="unknown"/>
    <x v="0"/>
    <s v="20 may 2017"/>
    <s v="0 hrs 4 mins 27 secs "/>
    <d v="1899-12-30T00:04:27"/>
    <n v="267"/>
  </r>
  <r>
    <n v="56173919"/>
    <x v="34"/>
    <s v="admin"/>
    <s v="divorced"/>
    <s v="no"/>
    <s v="yes"/>
    <s v="no"/>
    <x v="1"/>
    <x v="323"/>
    <n v="-1"/>
    <n v="0"/>
    <s v="unknown"/>
    <x v="0"/>
    <s v="20 may 2017"/>
    <s v="0 hrs 0 mins 6 secs "/>
    <d v="1899-12-30T00:00:06"/>
    <n v="6"/>
  </r>
  <r>
    <n v="34601554"/>
    <x v="7"/>
    <s v="retired"/>
    <s v="married"/>
    <s v="no"/>
    <s v="yes"/>
    <s v="no"/>
    <x v="1"/>
    <x v="1271"/>
    <n v="-1"/>
    <n v="0"/>
    <s v="unknown"/>
    <x v="0"/>
    <s v="20 may 2017"/>
    <s v="0 hrs 0 mins 15 secs "/>
    <d v="1899-12-30T00:00:15"/>
    <n v="15"/>
  </r>
  <r>
    <n v="54959538"/>
    <x v="2"/>
    <s v="management"/>
    <s v="married"/>
    <s v="no"/>
    <s v="no"/>
    <s v="no"/>
    <x v="0"/>
    <x v="1891"/>
    <n v="-1"/>
    <n v="0"/>
    <s v="unknown"/>
    <x v="0"/>
    <s v="20 may 2017"/>
    <s v="0 hrs 21 mins 27 secs "/>
    <d v="1899-12-30T00:21:27"/>
    <n v="1287"/>
  </r>
  <r>
    <n v="87399482"/>
    <x v="34"/>
    <s v="blue-collar"/>
    <s v="married"/>
    <s v="no"/>
    <s v="yes"/>
    <s v="yes"/>
    <x v="3"/>
    <x v="1133"/>
    <n v="-1"/>
    <n v="0"/>
    <s v="unknown"/>
    <x v="0"/>
    <s v="20 may 2017"/>
    <s v="0 hrs 2 mins 52 secs "/>
    <d v="1899-12-30T00:02:52"/>
    <n v="172"/>
  </r>
  <r>
    <n v="42668786"/>
    <x v="4"/>
    <s v="management"/>
    <s v="single"/>
    <s v="yes"/>
    <s v="yes"/>
    <s v="no"/>
    <x v="1"/>
    <x v="1140"/>
    <n v="-1"/>
    <n v="0"/>
    <s v="unknown"/>
    <x v="0"/>
    <s v="20 may 2017"/>
    <s v="0 hrs 4 mins 28 secs "/>
    <d v="1899-12-30T00:04:28"/>
    <n v="268"/>
  </r>
  <r>
    <n v="54026793"/>
    <x v="32"/>
    <s v="admin"/>
    <s v="single"/>
    <s v="no"/>
    <s v="yes"/>
    <s v="no"/>
    <x v="1"/>
    <x v="2162"/>
    <n v="-1"/>
    <n v="0"/>
    <s v="unknown"/>
    <x v="0"/>
    <s v="20 may 2017"/>
    <s v="0 hrs 1 mins 29 secs "/>
    <d v="1899-12-30T00:01:29"/>
    <n v="89"/>
  </r>
  <r>
    <n v="21618153"/>
    <x v="16"/>
    <s v="services"/>
    <s v="divorced"/>
    <s v="no"/>
    <s v="yes"/>
    <s v="no"/>
    <x v="0"/>
    <x v="684"/>
    <n v="-1"/>
    <n v="0"/>
    <s v="unknown"/>
    <x v="0"/>
    <s v="20 may 2017"/>
    <s v="0 hrs 1 mins 42 secs "/>
    <d v="1899-12-30T00:01:42"/>
    <n v="102"/>
  </r>
  <r>
    <n v="52462816"/>
    <x v="0"/>
    <s v="blue-collar"/>
    <s v="married"/>
    <s v="no"/>
    <s v="yes"/>
    <s v="no"/>
    <x v="3"/>
    <x v="21"/>
    <n v="-1"/>
    <n v="0"/>
    <s v="unknown"/>
    <x v="0"/>
    <s v="20 may 2017"/>
    <s v="0 hrs 1 mins 31 secs "/>
    <d v="1899-12-30T00:01:31"/>
    <n v="91"/>
  </r>
  <r>
    <n v="34811416"/>
    <x v="18"/>
    <s v="blue-collar"/>
    <s v="married"/>
    <s v="no"/>
    <s v="yes"/>
    <s v="no"/>
    <x v="2"/>
    <x v="710"/>
    <n v="-1"/>
    <n v="0"/>
    <s v="unknown"/>
    <x v="0"/>
    <s v="20 may 2017"/>
    <s v="0 hrs 7 mins 45 secs "/>
    <d v="1899-12-30T00:07:45"/>
    <n v="465"/>
  </r>
  <r>
    <n v="58326150"/>
    <x v="22"/>
    <s v="blue-collar"/>
    <s v="married"/>
    <s v="no"/>
    <s v="yes"/>
    <s v="no"/>
    <x v="1"/>
    <x v="866"/>
    <n v="-1"/>
    <n v="0"/>
    <s v="unknown"/>
    <x v="0"/>
    <s v="20 may 2017"/>
    <s v="0 hrs 4 mins 34 secs "/>
    <d v="1899-12-30T00:04:34"/>
    <n v="274"/>
  </r>
  <r>
    <n v="23566586"/>
    <x v="19"/>
    <s v="technician"/>
    <s v="married"/>
    <s v="no"/>
    <s v="yes"/>
    <s v="no"/>
    <x v="0"/>
    <x v="1215"/>
    <n v="-1"/>
    <n v="0"/>
    <s v="unknown"/>
    <x v="0"/>
    <s v="20 may 2017"/>
    <s v="0 hrs 3 mins 11 secs "/>
    <d v="1899-12-30T00:03:11"/>
    <n v="191"/>
  </r>
  <r>
    <n v="51127798"/>
    <x v="25"/>
    <s v="blue-collar"/>
    <s v="married"/>
    <s v="no"/>
    <s v="yes"/>
    <s v="no"/>
    <x v="1"/>
    <x v="2163"/>
    <n v="-1"/>
    <n v="0"/>
    <s v="unknown"/>
    <x v="0"/>
    <s v="20 may 2017"/>
    <s v="0 hrs 5 mins 0 secs "/>
    <d v="1899-12-30T00:05:00"/>
    <n v="300"/>
  </r>
  <r>
    <n v="33436108"/>
    <x v="35"/>
    <s v="blue-collar"/>
    <s v="married"/>
    <s v="no"/>
    <s v="yes"/>
    <s v="yes"/>
    <x v="1"/>
    <x v="2164"/>
    <n v="-1"/>
    <n v="0"/>
    <s v="unknown"/>
    <x v="0"/>
    <s v="20 may 2017"/>
    <s v="0 hrs 3 mins 56 secs "/>
    <d v="1899-12-30T00:03:56"/>
    <n v="236"/>
  </r>
  <r>
    <n v="17422877"/>
    <x v="16"/>
    <s v="blue-collar"/>
    <s v="married"/>
    <s v="no"/>
    <s v="yes"/>
    <s v="no"/>
    <x v="3"/>
    <x v="659"/>
    <n v="-1"/>
    <n v="0"/>
    <s v="unknown"/>
    <x v="0"/>
    <s v="20 may 2017"/>
    <s v="0 hrs 10 mins 14 secs "/>
    <d v="1899-12-30T00:10:14"/>
    <n v="614"/>
  </r>
  <r>
    <n v="77818582"/>
    <x v="20"/>
    <s v="services"/>
    <s v="married"/>
    <s v="no"/>
    <s v="yes"/>
    <s v="no"/>
    <x v="1"/>
    <x v="18"/>
    <n v="-1"/>
    <n v="0"/>
    <s v="unknown"/>
    <x v="0"/>
    <s v="20 may 2017"/>
    <s v="0 hrs 6 mins 3 secs "/>
    <d v="1899-12-30T00:06:03"/>
    <n v="363"/>
  </r>
  <r>
    <n v="45429049"/>
    <x v="16"/>
    <s v="blue-collar"/>
    <s v="married"/>
    <s v="no"/>
    <s v="yes"/>
    <s v="no"/>
    <x v="3"/>
    <x v="2165"/>
    <n v="-1"/>
    <n v="0"/>
    <s v="unknown"/>
    <x v="0"/>
    <s v="20 may 2017"/>
    <s v="0 hrs 6 mins 58 secs "/>
    <d v="1899-12-30T00:06:58"/>
    <n v="418"/>
  </r>
  <r>
    <n v="25767480"/>
    <x v="2"/>
    <s v="unemployed"/>
    <s v="divorced"/>
    <s v="no"/>
    <s v="yes"/>
    <s v="no"/>
    <x v="1"/>
    <x v="2166"/>
    <n v="-1"/>
    <n v="0"/>
    <s v="unknown"/>
    <x v="0"/>
    <s v="20 may 2017"/>
    <s v="0 hrs 3 mins 49 secs "/>
    <d v="1899-12-30T00:03:49"/>
    <n v="229"/>
  </r>
  <r>
    <n v="25953661"/>
    <x v="19"/>
    <s v="blue-collar"/>
    <s v="divorced"/>
    <s v="no"/>
    <s v="yes"/>
    <s v="no"/>
    <x v="1"/>
    <x v="670"/>
    <n v="-1"/>
    <n v="0"/>
    <s v="unknown"/>
    <x v="0"/>
    <s v="20 may 2017"/>
    <s v="0 hrs 3 mins 41 secs "/>
    <d v="1899-12-30T00:03:41"/>
    <n v="221"/>
  </r>
  <r>
    <n v="59923120"/>
    <x v="19"/>
    <s v="management"/>
    <s v="single"/>
    <s v="no"/>
    <s v="yes"/>
    <s v="no"/>
    <x v="1"/>
    <x v="869"/>
    <n v="-1"/>
    <n v="0"/>
    <s v="unknown"/>
    <x v="0"/>
    <s v="20 may 2017"/>
    <s v="0 hrs 2 mins 10 secs "/>
    <d v="1899-12-30T00:02:10"/>
    <n v="130"/>
  </r>
  <r>
    <n v="20917680"/>
    <x v="33"/>
    <s v="management"/>
    <s v="single"/>
    <s v="no"/>
    <s v="yes"/>
    <s v="no"/>
    <x v="0"/>
    <x v="2019"/>
    <n v="-1"/>
    <n v="0"/>
    <s v="unknown"/>
    <x v="0"/>
    <s v="20 may 2017"/>
    <s v="0 hrs 1 mins 36 secs "/>
    <d v="1899-12-30T00:01:36"/>
    <n v="96"/>
  </r>
  <r>
    <n v="15571354"/>
    <x v="9"/>
    <s v="services"/>
    <s v="married"/>
    <s v="no"/>
    <s v="no"/>
    <s v="no"/>
    <x v="1"/>
    <x v="678"/>
    <n v="-1"/>
    <n v="0"/>
    <s v="unknown"/>
    <x v="0"/>
    <s v="20 may 2017"/>
    <s v="0 hrs 1 mins 59 secs "/>
    <d v="1899-12-30T00:01:59"/>
    <n v="119"/>
  </r>
  <r>
    <n v="25972365"/>
    <x v="22"/>
    <s v="services"/>
    <s v="married"/>
    <s v="no"/>
    <s v="yes"/>
    <s v="no"/>
    <x v="1"/>
    <x v="325"/>
    <n v="-1"/>
    <n v="0"/>
    <s v="unknown"/>
    <x v="0"/>
    <s v="20 may 2017"/>
    <s v="0 hrs 1 mins 43 secs "/>
    <d v="1899-12-30T00:01:43"/>
    <n v="103"/>
  </r>
  <r>
    <n v="71161391"/>
    <x v="4"/>
    <s v="blue-collar"/>
    <s v="married"/>
    <s v="no"/>
    <s v="yes"/>
    <s v="no"/>
    <x v="2"/>
    <x v="2167"/>
    <n v="-1"/>
    <n v="0"/>
    <s v="unknown"/>
    <x v="1"/>
    <s v="20 may 2017"/>
    <s v="0 hrs 14 mins 3 secs "/>
    <d v="1899-12-30T00:14:03"/>
    <n v="843"/>
  </r>
  <r>
    <n v="59081074"/>
    <x v="23"/>
    <s v="technician"/>
    <s v="single"/>
    <s v="no"/>
    <s v="yes"/>
    <s v="no"/>
    <x v="1"/>
    <x v="18"/>
    <n v="-1"/>
    <n v="0"/>
    <s v="unknown"/>
    <x v="0"/>
    <s v="20 may 2017"/>
    <s v="0 hrs 8 mins 4 secs "/>
    <d v="1899-12-30T00:08:04"/>
    <n v="484"/>
  </r>
  <r>
    <n v="69268309"/>
    <x v="34"/>
    <s v="blue-collar"/>
    <s v="single"/>
    <s v="no"/>
    <s v="yes"/>
    <s v="no"/>
    <x v="3"/>
    <x v="1270"/>
    <n v="-1"/>
    <n v="0"/>
    <s v="unknown"/>
    <x v="0"/>
    <s v="20 may 2017"/>
    <s v="0 hrs 8 mins 5 secs "/>
    <d v="1899-12-30T00:08:05"/>
    <n v="485"/>
  </r>
  <r>
    <n v="67542038"/>
    <x v="19"/>
    <s v="services"/>
    <s v="married"/>
    <s v="no"/>
    <s v="yes"/>
    <s v="no"/>
    <x v="1"/>
    <x v="2168"/>
    <n v="-1"/>
    <n v="0"/>
    <s v="unknown"/>
    <x v="0"/>
    <s v="20 may 2017"/>
    <s v="0 hrs 2 mins 55 secs "/>
    <d v="1899-12-30T00:02:55"/>
    <n v="175"/>
  </r>
  <r>
    <n v="85890084"/>
    <x v="16"/>
    <s v="technician"/>
    <s v="married"/>
    <s v="no"/>
    <s v="yes"/>
    <s v="no"/>
    <x v="1"/>
    <x v="2169"/>
    <n v="-1"/>
    <n v="0"/>
    <s v="unknown"/>
    <x v="0"/>
    <s v="20 may 2017"/>
    <s v="0 hrs 2 mins 18 secs "/>
    <d v="1899-12-30T00:02:18"/>
    <n v="138"/>
  </r>
  <r>
    <n v="34356699"/>
    <x v="4"/>
    <s v="blue-collar"/>
    <s v="single"/>
    <s v="no"/>
    <s v="yes"/>
    <s v="no"/>
    <x v="1"/>
    <x v="421"/>
    <n v="-1"/>
    <n v="0"/>
    <s v="unknown"/>
    <x v="0"/>
    <s v="20 may 2017"/>
    <s v="0 hrs 4 mins 3 secs "/>
    <d v="1899-12-30T00:04:03"/>
    <n v="243"/>
  </r>
  <r>
    <n v="23836123"/>
    <x v="31"/>
    <s v="blue-collar"/>
    <s v="married"/>
    <s v="no"/>
    <s v="yes"/>
    <s v="no"/>
    <x v="1"/>
    <x v="832"/>
    <n v="-1"/>
    <n v="0"/>
    <s v="unknown"/>
    <x v="0"/>
    <s v="20 may 2017"/>
    <s v="0 hrs 15 mins 19 secs "/>
    <d v="1899-12-30T00:15:19"/>
    <n v="919"/>
  </r>
  <r>
    <n v="43403310"/>
    <x v="33"/>
    <s v="blue-collar"/>
    <s v="married"/>
    <s v="no"/>
    <s v="yes"/>
    <s v="no"/>
    <x v="1"/>
    <x v="2170"/>
    <n v="-1"/>
    <n v="0"/>
    <s v="unknown"/>
    <x v="0"/>
    <s v="20 may 2017"/>
    <s v="0 hrs 3 mins 23 secs "/>
    <d v="1899-12-30T00:03:23"/>
    <n v="203"/>
  </r>
  <r>
    <n v="54689175"/>
    <x v="4"/>
    <s v="blue-collar"/>
    <s v="married"/>
    <s v="no"/>
    <s v="yes"/>
    <s v="no"/>
    <x v="1"/>
    <x v="933"/>
    <n v="-1"/>
    <n v="0"/>
    <s v="unknown"/>
    <x v="0"/>
    <s v="20 may 2017"/>
    <s v="0 hrs 4 mins 7 secs "/>
    <d v="1899-12-30T00:04:07"/>
    <n v="247"/>
  </r>
  <r>
    <n v="14432931"/>
    <x v="33"/>
    <s v="admin"/>
    <s v="married"/>
    <s v="no"/>
    <s v="yes"/>
    <s v="no"/>
    <x v="1"/>
    <x v="22"/>
    <n v="-1"/>
    <n v="0"/>
    <s v="unknown"/>
    <x v="0"/>
    <s v="20 may 2017"/>
    <s v="0 hrs 1 mins 29 secs "/>
    <d v="1899-12-30T00:01:29"/>
    <n v="89"/>
  </r>
  <r>
    <n v="79617390"/>
    <x v="33"/>
    <s v="technician"/>
    <s v="married"/>
    <s v="no"/>
    <s v="yes"/>
    <s v="no"/>
    <x v="0"/>
    <x v="18"/>
    <n v="-1"/>
    <n v="0"/>
    <m/>
    <x v="0"/>
    <s v="20 may 2017"/>
    <s v="0 hrs 3 mins 5 secs "/>
    <d v="1899-12-30T00:03:05"/>
    <n v="185"/>
  </r>
  <r>
    <n v="59124025"/>
    <x v="32"/>
    <s v="technician"/>
    <s v="single"/>
    <s v="no"/>
    <s v="yes"/>
    <s v="no"/>
    <x v="1"/>
    <x v="143"/>
    <n v="-1"/>
    <n v="0"/>
    <s v="unknown"/>
    <x v="0"/>
    <s v="20 may 2017"/>
    <s v="0 hrs 12 mins 57 secs "/>
    <d v="1899-12-30T00:12:57"/>
    <n v="777"/>
  </r>
  <r>
    <n v="24443383"/>
    <x v="35"/>
    <s v="services"/>
    <s v="single"/>
    <s v="no"/>
    <s v="yes"/>
    <s v="no"/>
    <x v="1"/>
    <x v="928"/>
    <n v="-1"/>
    <n v="0"/>
    <s v="unknown"/>
    <x v="0"/>
    <s v="20 may 2017"/>
    <s v="0 hrs 5 mins 40 secs "/>
    <d v="1899-12-30T00:05:40"/>
    <n v="340"/>
  </r>
  <r>
    <n v="43326023"/>
    <x v="16"/>
    <s v="blue-collar"/>
    <s v="married"/>
    <s v="no"/>
    <s v="yes"/>
    <s v="no"/>
    <x v="1"/>
    <x v="2171"/>
    <n v="-1"/>
    <n v="0"/>
    <s v="unknown"/>
    <x v="0"/>
    <s v="20 may 2017"/>
    <s v="0 hrs 2 mins 15 secs "/>
    <d v="1899-12-30T00:02:15"/>
    <n v="135"/>
  </r>
  <r>
    <n v="58469233"/>
    <x v="35"/>
    <s v="technician"/>
    <s v="single"/>
    <s v="no"/>
    <s v="yes"/>
    <s v="no"/>
    <x v="1"/>
    <x v="306"/>
    <n v="-1"/>
    <n v="0"/>
    <s v="unknown"/>
    <x v="0"/>
    <s v="20 may 2017"/>
    <s v="0 hrs 4 mins 1 secs "/>
    <d v="1899-12-30T00:04:01"/>
    <n v="241"/>
  </r>
  <r>
    <n v="86441856"/>
    <x v="31"/>
    <s v="blue-collar"/>
    <s v="married"/>
    <s v="no"/>
    <s v="yes"/>
    <s v="yes"/>
    <x v="3"/>
    <x v="18"/>
    <n v="-1"/>
    <n v="0"/>
    <s v="unknown"/>
    <x v="0"/>
    <s v="20 may 2017"/>
    <s v="0 hrs 2 mins 45 secs "/>
    <d v="1899-12-30T00:02:45"/>
    <n v="165"/>
  </r>
  <r>
    <n v="45777966"/>
    <x v="34"/>
    <s v="blue-collar"/>
    <s v="married"/>
    <s v="no"/>
    <s v="yes"/>
    <s v="no"/>
    <x v="1"/>
    <x v="2055"/>
    <n v="-1"/>
    <n v="0"/>
    <s v="unknown"/>
    <x v="0"/>
    <s v="20 may 2017"/>
    <s v="0 hrs 0 mins 26 secs "/>
    <d v="1899-12-30T00:00:26"/>
    <n v="26"/>
  </r>
  <r>
    <n v="27064954"/>
    <x v="41"/>
    <s v="student"/>
    <s v="single"/>
    <s v="no"/>
    <s v="yes"/>
    <s v="no"/>
    <x v="1"/>
    <x v="1068"/>
    <n v="-1"/>
    <n v="0"/>
    <s v="unknown"/>
    <x v="0"/>
    <s v="20 may 2017"/>
    <s v="0 hrs 1 mins 49 secs "/>
    <d v="1899-12-30T00:01:49"/>
    <n v="109"/>
  </r>
  <r>
    <n v="67997941"/>
    <x v="35"/>
    <s v="unemployed"/>
    <s v="married"/>
    <s v="no"/>
    <s v="yes"/>
    <s v="no"/>
    <x v="1"/>
    <x v="941"/>
    <n v="-1"/>
    <n v="0"/>
    <s v="unknown"/>
    <x v="0"/>
    <s v="20 may 2017"/>
    <s v="0 hrs 5 mins 50 secs "/>
    <d v="1899-12-30T00:05:50"/>
    <n v="350"/>
  </r>
  <r>
    <n v="74659373"/>
    <x v="15"/>
    <s v="services"/>
    <s v="married"/>
    <s v="no"/>
    <s v="yes"/>
    <s v="no"/>
    <x v="1"/>
    <x v="528"/>
    <n v="-1"/>
    <n v="0"/>
    <s v="unknown"/>
    <x v="0"/>
    <s v="20 may 2017"/>
    <s v="0 hrs 0 mins 51 secs "/>
    <d v="1899-12-30T00:00:51"/>
    <n v="51"/>
  </r>
  <r>
    <n v="55349163"/>
    <x v="16"/>
    <s v="blue-collar"/>
    <s v="married"/>
    <s v="no"/>
    <s v="yes"/>
    <s v="no"/>
    <x v="1"/>
    <x v="2172"/>
    <n v="-1"/>
    <n v="0"/>
    <s v="unknown"/>
    <x v="0"/>
    <s v="20 may 2017"/>
    <s v="0 hrs 3 mins 46 secs "/>
    <d v="1899-12-30T00:03:46"/>
    <n v="226"/>
  </r>
  <r>
    <n v="34165192"/>
    <x v="4"/>
    <s v="admin"/>
    <s v="married"/>
    <s v="no"/>
    <s v="yes"/>
    <s v="no"/>
    <x v="1"/>
    <x v="436"/>
    <n v="-1"/>
    <n v="0"/>
    <s v="unknown"/>
    <x v="0"/>
    <s v="20 may 2017"/>
    <s v="0 hrs 0 mins 47 secs "/>
    <d v="1899-12-30T00:00:47"/>
    <n v="47"/>
  </r>
  <r>
    <n v="71929812"/>
    <x v="18"/>
    <s v="blue-collar"/>
    <s v="married"/>
    <s v="no"/>
    <s v="yes"/>
    <s v="no"/>
    <x v="3"/>
    <x v="432"/>
    <n v="-1"/>
    <n v="0"/>
    <s v="unknown"/>
    <x v="0"/>
    <s v="20 may 2017"/>
    <s v="0 hrs 2 mins 47 secs "/>
    <d v="1899-12-30T00:02:47"/>
    <n v="167"/>
  </r>
  <r>
    <n v="46465345"/>
    <x v="11"/>
    <s v="management"/>
    <s v="married"/>
    <s v="no"/>
    <s v="no"/>
    <s v="no"/>
    <x v="0"/>
    <x v="1206"/>
    <n v="-1"/>
    <n v="0"/>
    <s v="unknown"/>
    <x v="0"/>
    <s v="20 may 2017"/>
    <s v="0 hrs 3 mins 34 secs "/>
    <d v="1899-12-30T00:03:34"/>
    <n v="214"/>
  </r>
  <r>
    <n v="18386575"/>
    <x v="0"/>
    <s v="entrepreneur"/>
    <s v="married"/>
    <s v="no"/>
    <s v="no"/>
    <s v="yes"/>
    <x v="1"/>
    <x v="1439"/>
    <n v="-1"/>
    <n v="0"/>
    <s v="unknown"/>
    <x v="0"/>
    <s v="20 may 2017"/>
    <s v="0 hrs 7 mins 26 secs "/>
    <d v="1899-12-30T00:07:26"/>
    <n v="446"/>
  </r>
  <r>
    <n v="71218558"/>
    <x v="16"/>
    <s v="technician"/>
    <s v="married"/>
    <s v="no"/>
    <s v="yes"/>
    <s v="no"/>
    <x v="0"/>
    <x v="933"/>
    <n v="-1"/>
    <n v="0"/>
    <s v="unknown"/>
    <x v="0"/>
    <s v="20 may 2017"/>
    <s v="0 hrs 6 mins 54 secs "/>
    <d v="1899-12-30T00:06:54"/>
    <n v="414"/>
  </r>
  <r>
    <n v="76300198"/>
    <x v="31"/>
    <s v="unemployed"/>
    <s v="married"/>
    <s v="no"/>
    <s v="yes"/>
    <s v="no"/>
    <x v="1"/>
    <x v="2173"/>
    <n v="-1"/>
    <n v="0"/>
    <s v="unknown"/>
    <x v="0"/>
    <s v="20 may 2017"/>
    <s v="0 hrs 2 mins 33 secs "/>
    <d v="1899-12-30T00:02:33"/>
    <n v="153"/>
  </r>
  <r>
    <n v="33310912"/>
    <x v="26"/>
    <s v="blue-collar"/>
    <s v="married"/>
    <s v="no"/>
    <s v="yes"/>
    <s v="yes"/>
    <x v="3"/>
    <x v="1602"/>
    <n v="-1"/>
    <n v="0"/>
    <s v="unknown"/>
    <x v="0"/>
    <s v="20 may 2017"/>
    <s v="0 hrs 3 mins 1 secs "/>
    <d v="1899-12-30T00:03:01"/>
    <n v="181"/>
  </r>
  <r>
    <n v="57607588"/>
    <x v="35"/>
    <s v="blue-collar"/>
    <s v="single"/>
    <s v="no"/>
    <s v="yes"/>
    <s v="no"/>
    <x v="1"/>
    <x v="552"/>
    <n v="-1"/>
    <n v="0"/>
    <s v="unknown"/>
    <x v="0"/>
    <s v="20 may 2017"/>
    <s v="0 hrs 12 mins 27 secs "/>
    <d v="1899-12-30T00:12:27"/>
    <n v="747"/>
  </r>
  <r>
    <n v="60322539"/>
    <x v="33"/>
    <s v="blue-collar"/>
    <s v="married"/>
    <s v="no"/>
    <s v="yes"/>
    <s v="no"/>
    <x v="2"/>
    <x v="864"/>
    <n v="-1"/>
    <n v="0"/>
    <s v="unknown"/>
    <x v="0"/>
    <s v="20 may 2017"/>
    <s v="0 hrs 3 mins 34 secs "/>
    <d v="1899-12-30T00:03:34"/>
    <n v="214"/>
  </r>
  <r>
    <n v="59674695"/>
    <x v="35"/>
    <s v="technician"/>
    <s v="divorced"/>
    <s v="no"/>
    <s v="yes"/>
    <s v="no"/>
    <x v="1"/>
    <x v="181"/>
    <n v="-1"/>
    <n v="0"/>
    <s v="unknown"/>
    <x v="0"/>
    <s v="20 may 2017"/>
    <s v="0 hrs 4 mins 30 secs "/>
    <d v="1899-12-30T00:04:30"/>
    <n v="270"/>
  </r>
  <r>
    <n v="86275749"/>
    <x v="31"/>
    <s v="unknown"/>
    <s v="married"/>
    <s v="no"/>
    <s v="yes"/>
    <s v="no"/>
    <x v="2"/>
    <x v="586"/>
    <n v="-1"/>
    <n v="0"/>
    <s v="unknown"/>
    <x v="0"/>
    <s v="20 may 2017"/>
    <s v="0 hrs 0 mins 37 secs "/>
    <d v="1899-12-30T00:00:37"/>
    <n v="37"/>
  </r>
  <r>
    <n v="34814899"/>
    <x v="28"/>
    <s v="blue-collar"/>
    <s v="married"/>
    <s v="no"/>
    <s v="yes"/>
    <s v="no"/>
    <x v="3"/>
    <x v="1342"/>
    <n v="-1"/>
    <n v="0"/>
    <s v="unknown"/>
    <x v="0"/>
    <s v="20 may 2017"/>
    <s v="0 hrs 2 mins 9 secs "/>
    <d v="1899-12-30T00:02:09"/>
    <n v="129"/>
  </r>
  <r>
    <n v="86188344"/>
    <x v="34"/>
    <s v="services"/>
    <s v="single"/>
    <s v="no"/>
    <s v="no"/>
    <s v="no"/>
    <x v="0"/>
    <x v="2174"/>
    <n v="-1"/>
    <n v="0"/>
    <s v="unknown"/>
    <x v="0"/>
    <s v="20 may 2017"/>
    <s v="0 hrs 1 mins 12 secs "/>
    <d v="1899-12-30T00:01:12"/>
    <n v="72"/>
  </r>
  <r>
    <n v="83687266"/>
    <x v="8"/>
    <s v="blue-collar"/>
    <s v="married"/>
    <s v="no"/>
    <s v="yes"/>
    <s v="no"/>
    <x v="3"/>
    <x v="2175"/>
    <n v="-1"/>
    <n v="0"/>
    <s v="unknown"/>
    <x v="1"/>
    <s v="20 may 2017"/>
    <s v="0 hrs 23 mins 12 secs "/>
    <d v="1899-12-30T00:23:12"/>
    <n v="1392"/>
  </r>
  <r>
    <n v="41995532"/>
    <x v="31"/>
    <s v="admin"/>
    <s v="married"/>
    <s v="no"/>
    <s v="no"/>
    <s v="no"/>
    <x v="2"/>
    <x v="72"/>
    <n v="-1"/>
    <n v="0"/>
    <s v="unknown"/>
    <x v="0"/>
    <s v="20 may 2017"/>
    <s v="0 hrs 12 mins 5 secs "/>
    <d v="1899-12-30T00:12:05"/>
    <n v="725"/>
  </r>
  <r>
    <n v="64925442"/>
    <x v="23"/>
    <s v="management"/>
    <s v="married"/>
    <s v="no"/>
    <s v="yes"/>
    <s v="no"/>
    <x v="1"/>
    <x v="1666"/>
    <n v="-1"/>
    <n v="0"/>
    <s v="unknown"/>
    <x v="0"/>
    <s v="20 may 2017"/>
    <s v="0 hrs 3 mins 33 secs "/>
    <d v="1899-12-30T00:03:33"/>
    <n v="213"/>
  </r>
  <r>
    <n v="54698952"/>
    <x v="36"/>
    <s v="blue-collar"/>
    <s v="single"/>
    <s v="no"/>
    <s v="yes"/>
    <s v="no"/>
    <x v="1"/>
    <x v="2176"/>
    <n v="-1"/>
    <n v="0"/>
    <s v="unknown"/>
    <x v="0"/>
    <s v="20 may 2017"/>
    <s v="0 hrs 2 mins 57 secs "/>
    <d v="1899-12-30T00:02:57"/>
    <n v="177"/>
  </r>
  <r>
    <n v="20766647"/>
    <x v="14"/>
    <s v="blue-collar"/>
    <s v="married"/>
    <s v="no"/>
    <s v="yes"/>
    <s v="no"/>
    <x v="3"/>
    <x v="1963"/>
    <n v="-1"/>
    <n v="0"/>
    <s v="unknown"/>
    <x v="0"/>
    <s v="20 may 2017"/>
    <s v="0 hrs 4 mins 33 secs "/>
    <d v="1899-12-30T00:04:33"/>
    <n v="273"/>
  </r>
  <r>
    <n v="82921722"/>
    <x v="11"/>
    <s v="blue-collar"/>
    <s v="married"/>
    <s v="no"/>
    <s v="yes"/>
    <s v="no"/>
    <x v="1"/>
    <x v="441"/>
    <n v="-1"/>
    <n v="0"/>
    <s v="unknown"/>
    <x v="0"/>
    <s v="20 may 2017"/>
    <s v="0 hrs 8 mins 0 secs "/>
    <d v="1899-12-30T00:08:00"/>
    <n v="480"/>
  </r>
  <r>
    <n v="25111889"/>
    <x v="25"/>
    <s v="blue-collar"/>
    <s v="single"/>
    <s v="no"/>
    <s v="yes"/>
    <s v="no"/>
    <x v="2"/>
    <x v="2177"/>
    <n v="-1"/>
    <n v="0"/>
    <s v="unknown"/>
    <x v="0"/>
    <s v="20 may 2017"/>
    <s v="0 hrs 2 mins 32 secs "/>
    <d v="1899-12-30T00:02:32"/>
    <n v="152"/>
  </r>
  <r>
    <n v="75922516"/>
    <x v="19"/>
    <s v="blue-collar"/>
    <s v="married"/>
    <s v="no"/>
    <s v="yes"/>
    <s v="no"/>
    <x v="3"/>
    <x v="1123"/>
    <n v="-1"/>
    <n v="0"/>
    <s v="unknown"/>
    <x v="0"/>
    <s v="20 may 2017"/>
    <s v="0 hrs 3 mins 24 secs "/>
    <d v="1899-12-30T00:03:24"/>
    <n v="204"/>
  </r>
  <r>
    <n v="32218743"/>
    <x v="19"/>
    <s v="blue-collar"/>
    <s v="married"/>
    <s v="no"/>
    <s v="no"/>
    <s v="no"/>
    <x v="2"/>
    <x v="2178"/>
    <n v="-1"/>
    <n v="0"/>
    <s v="unknown"/>
    <x v="0"/>
    <s v="20 may 2017"/>
    <s v="0 hrs 4 mins 6 secs "/>
    <d v="1899-12-30T00:04:06"/>
    <n v="246"/>
  </r>
  <r>
    <n v="34120956"/>
    <x v="11"/>
    <s v="services"/>
    <s v="divorced"/>
    <s v="no"/>
    <s v="yes"/>
    <s v="no"/>
    <x v="1"/>
    <x v="1061"/>
    <n v="-1"/>
    <n v="0"/>
    <s v="unknown"/>
    <x v="0"/>
    <s v="20 may 2017"/>
    <s v="0 hrs 5 mins 52 secs "/>
    <d v="1899-12-30T00:05:52"/>
    <n v="352"/>
  </r>
  <r>
    <n v="31537655"/>
    <x v="4"/>
    <s v="blue-collar"/>
    <s v="married"/>
    <s v="no"/>
    <s v="yes"/>
    <s v="no"/>
    <x v="1"/>
    <x v="537"/>
    <n v="-1"/>
    <n v="0"/>
    <s v="unknown"/>
    <x v="0"/>
    <s v="20 may 2017"/>
    <s v="0 hrs 3 mins 10 secs "/>
    <d v="1899-12-30T00:03:10"/>
    <n v="190"/>
  </r>
  <r>
    <n v="27501685"/>
    <x v="35"/>
    <s v="blue-collar"/>
    <s v="married"/>
    <s v="no"/>
    <s v="yes"/>
    <s v="no"/>
    <x v="1"/>
    <x v="2179"/>
    <n v="-1"/>
    <n v="0"/>
    <s v="unknown"/>
    <x v="0"/>
    <s v="20 may 2017"/>
    <s v="0 hrs 2 mins 20 secs "/>
    <d v="1899-12-30T00:02:20"/>
    <n v="140"/>
  </r>
  <r>
    <n v="87117637"/>
    <x v="34"/>
    <s v="blue-collar"/>
    <s v="married"/>
    <s v="no"/>
    <s v="yes"/>
    <s v="no"/>
    <x v="1"/>
    <x v="2180"/>
    <n v="-1"/>
    <n v="0"/>
    <s v="unknown"/>
    <x v="1"/>
    <s v="20 may 2017"/>
    <s v="0 hrs 11 mins 59 secs "/>
    <d v="1899-12-30T00:11:59"/>
    <n v="719"/>
  </r>
  <r>
    <n v="22959338"/>
    <x v="16"/>
    <s v="blue-collar"/>
    <s v="married"/>
    <s v="no"/>
    <s v="yes"/>
    <s v="no"/>
    <x v="1"/>
    <x v="216"/>
    <n v="-1"/>
    <n v="0"/>
    <s v="unknown"/>
    <x v="0"/>
    <s v="20 may 2017"/>
    <s v="0 hrs 5 mins 15 secs "/>
    <d v="1899-12-30T00:05:15"/>
    <n v="315"/>
  </r>
  <r>
    <n v="25773977"/>
    <x v="35"/>
    <s v="services"/>
    <s v="single"/>
    <s v="no"/>
    <s v="yes"/>
    <s v="no"/>
    <x v="2"/>
    <x v="1757"/>
    <n v="-1"/>
    <n v="0"/>
    <s v="unknown"/>
    <x v="0"/>
    <s v="21 may 2017"/>
    <s v="0 hrs 3 mins 45 secs "/>
    <d v="1899-12-30T00:03:45"/>
    <n v="225"/>
  </r>
  <r>
    <n v="82617520"/>
    <x v="16"/>
    <s v="management"/>
    <s v="single"/>
    <s v="no"/>
    <s v="yes"/>
    <s v="no"/>
    <x v="0"/>
    <x v="769"/>
    <n v="-1"/>
    <n v="0"/>
    <s v="unknown"/>
    <x v="0"/>
    <s v="21 may 2017"/>
    <s v="0 hrs 1 mins 14 secs "/>
    <d v="1899-12-30T00:01:14"/>
    <n v="74"/>
  </r>
  <r>
    <n v="57734499"/>
    <x v="22"/>
    <s v="technician"/>
    <s v="married"/>
    <s v="no"/>
    <s v="no"/>
    <s v="no"/>
    <x v="1"/>
    <x v="2181"/>
    <n v="-1"/>
    <n v="0"/>
    <s v="unknown"/>
    <x v="0"/>
    <s v="21 may 2017"/>
    <s v="0 hrs 0 mins 24 secs "/>
    <d v="1899-12-30T00:00:24"/>
    <n v="24"/>
  </r>
  <r>
    <n v="35999440"/>
    <x v="33"/>
    <s v="blue-collar"/>
    <s v="married"/>
    <s v="no"/>
    <s v="yes"/>
    <s v="no"/>
    <x v="1"/>
    <x v="867"/>
    <n v="-1"/>
    <n v="0"/>
    <s v="unknown"/>
    <x v="0"/>
    <s v="21 may 2017"/>
    <s v="0 hrs 6 mins 9 secs "/>
    <d v="1899-12-30T00:06:09"/>
    <n v="369"/>
  </r>
  <r>
    <n v="65574596"/>
    <x v="19"/>
    <s v="blue-collar"/>
    <s v="married"/>
    <s v="no"/>
    <s v="yes"/>
    <s v="no"/>
    <x v="3"/>
    <x v="148"/>
    <n v="-1"/>
    <n v="0"/>
    <s v="unknown"/>
    <x v="0"/>
    <s v="21 may 2017"/>
    <s v="0 hrs 2 mins 47 secs "/>
    <d v="1899-12-30T00:02:47"/>
    <n v="167"/>
  </r>
  <r>
    <n v="80265174"/>
    <x v="6"/>
    <s v="management"/>
    <s v="married"/>
    <s v="no"/>
    <s v="yes"/>
    <s v="no"/>
    <x v="0"/>
    <x v="2182"/>
    <n v="-1"/>
    <n v="0"/>
    <s v="unknown"/>
    <x v="0"/>
    <s v="21 may 2017"/>
    <s v="0 hrs 1 mins 4 secs "/>
    <d v="1899-12-30T00:01:04"/>
    <n v="64"/>
  </r>
  <r>
    <n v="37379712"/>
    <x v="2"/>
    <s v="admin"/>
    <s v="single"/>
    <s v="no"/>
    <s v="yes"/>
    <s v="no"/>
    <x v="1"/>
    <x v="1558"/>
    <n v="-1"/>
    <n v="0"/>
    <s v="unknown"/>
    <x v="0"/>
    <s v="21 may 2017"/>
    <s v="0 hrs 2 mins 31 secs "/>
    <d v="1899-12-30T00:02:31"/>
    <n v="151"/>
  </r>
  <r>
    <n v="87753933"/>
    <x v="16"/>
    <s v="technician"/>
    <s v="married"/>
    <s v="no"/>
    <s v="yes"/>
    <s v="no"/>
    <x v="1"/>
    <x v="1213"/>
    <n v="-1"/>
    <n v="0"/>
    <s v="unknown"/>
    <x v="0"/>
    <s v="21 may 2017"/>
    <s v="0 hrs 5 mins 36 secs "/>
    <d v="1899-12-30T00:05:36"/>
    <n v="336"/>
  </r>
  <r>
    <n v="49150964"/>
    <x v="4"/>
    <s v="blue-collar"/>
    <s v="married"/>
    <s v="no"/>
    <s v="yes"/>
    <s v="no"/>
    <x v="3"/>
    <x v="2183"/>
    <n v="-1"/>
    <n v="0"/>
    <s v="unknown"/>
    <x v="0"/>
    <s v="21 may 2017"/>
    <s v="0 hrs 1 mins 5 secs "/>
    <d v="1899-12-30T00:01:05"/>
    <n v="65"/>
  </r>
  <r>
    <n v="47305653"/>
    <x v="31"/>
    <s v="blue-collar"/>
    <s v="married"/>
    <s v="no"/>
    <s v="yes"/>
    <s v="no"/>
    <x v="1"/>
    <x v="2184"/>
    <n v="-1"/>
    <n v="0"/>
    <s v="unknown"/>
    <x v="0"/>
    <s v="21 may 2017"/>
    <s v="0 hrs 1 mins 33 secs "/>
    <d v="1899-12-30T00:01:33"/>
    <n v="93"/>
  </r>
  <r>
    <n v="39136187"/>
    <x v="19"/>
    <s v="blue-collar"/>
    <s v="married"/>
    <s v="no"/>
    <s v="yes"/>
    <s v="no"/>
    <x v="3"/>
    <x v="2185"/>
    <n v="-1"/>
    <n v="0"/>
    <s v="unknown"/>
    <x v="0"/>
    <s v="21 may 2017"/>
    <s v="0 hrs 3 mins 1 secs "/>
    <d v="1899-12-30T00:03:01"/>
    <n v="181"/>
  </r>
  <r>
    <n v="43018962"/>
    <x v="27"/>
    <s v="retired"/>
    <s v="divorced"/>
    <s v="no"/>
    <s v="yes"/>
    <s v="yes"/>
    <x v="0"/>
    <x v="2186"/>
    <n v="-1"/>
    <n v="0"/>
    <s v="unknown"/>
    <x v="0"/>
    <s v="21 may 2017"/>
    <s v="0 hrs 1 mins 26 secs "/>
    <d v="1899-12-30T00:01:26"/>
    <n v="86"/>
  </r>
  <r>
    <n v="27890665"/>
    <x v="31"/>
    <s v="technician"/>
    <s v="married"/>
    <s v="no"/>
    <s v="yes"/>
    <s v="no"/>
    <x v="0"/>
    <x v="1831"/>
    <n v="-1"/>
    <n v="0"/>
    <s v="unknown"/>
    <x v="0"/>
    <s v="21 may 2017"/>
    <s v="0 hrs 5 mins 17 secs "/>
    <d v="1899-12-30T00:05:17"/>
    <n v="317"/>
  </r>
  <r>
    <n v="21742167"/>
    <x v="2"/>
    <s v="services"/>
    <s v="married"/>
    <s v="no"/>
    <s v="yes"/>
    <s v="no"/>
    <x v="0"/>
    <x v="649"/>
    <n v="-1"/>
    <n v="0"/>
    <s v="unknown"/>
    <x v="0"/>
    <s v="21 may 2017"/>
    <s v="0 hrs 2 mins 0 secs "/>
    <d v="1899-12-30T00:02:00"/>
    <n v="120"/>
  </r>
  <r>
    <n v="40199539"/>
    <x v="33"/>
    <s v="management"/>
    <s v="single"/>
    <s v="no"/>
    <s v="no"/>
    <s v="no"/>
    <x v="0"/>
    <x v="2187"/>
    <n v="-1"/>
    <n v="0"/>
    <s v="unknown"/>
    <x v="0"/>
    <s v="21 may 2017"/>
    <s v="0 hrs 6 mins 28 secs "/>
    <d v="1899-12-30T00:06:28"/>
    <n v="388"/>
  </r>
  <r>
    <n v="15137196"/>
    <x v="16"/>
    <s v="admin"/>
    <s v="single"/>
    <s v="no"/>
    <s v="yes"/>
    <s v="no"/>
    <x v="1"/>
    <x v="1291"/>
    <n v="-1"/>
    <n v="0"/>
    <s v="unknown"/>
    <x v="0"/>
    <s v="21 may 2017"/>
    <s v="0 hrs 7 mins 2 secs "/>
    <d v="1899-12-30T00:07:02"/>
    <n v="422"/>
  </r>
  <r>
    <n v="31734907"/>
    <x v="16"/>
    <s v="management"/>
    <s v="married"/>
    <s v="no"/>
    <s v="yes"/>
    <s v="no"/>
    <x v="0"/>
    <x v="2188"/>
    <n v="-1"/>
    <n v="0"/>
    <s v="unknown"/>
    <x v="0"/>
    <s v="21 may 2017"/>
    <s v="0 hrs 2 mins 54 secs "/>
    <d v="1899-12-30T00:02:54"/>
    <n v="174"/>
  </r>
  <r>
    <n v="47474839"/>
    <x v="25"/>
    <s v="admin"/>
    <s v="divorced"/>
    <s v="no"/>
    <s v="yes"/>
    <s v="no"/>
    <x v="1"/>
    <x v="2189"/>
    <n v="-1"/>
    <n v="0"/>
    <s v="unknown"/>
    <x v="0"/>
    <s v="21 may 2017"/>
    <s v="0 hrs 1 mins 12 secs "/>
    <d v="1899-12-30T00:01:12"/>
    <n v="72"/>
  </r>
  <r>
    <n v="60596312"/>
    <x v="22"/>
    <s v="services"/>
    <s v="married"/>
    <s v="no"/>
    <s v="yes"/>
    <s v="yes"/>
    <x v="1"/>
    <x v="493"/>
    <n v="-1"/>
    <n v="0"/>
    <s v="unknown"/>
    <x v="0"/>
    <s v="21 may 2017"/>
    <s v="0 hrs 2 mins 6 secs "/>
    <d v="1899-12-30T00:02:06"/>
    <n v="126"/>
  </r>
  <r>
    <n v="42593401"/>
    <x v="16"/>
    <s v="blue-collar"/>
    <s v="married"/>
    <s v="no"/>
    <s v="yes"/>
    <s v="yes"/>
    <x v="3"/>
    <x v="469"/>
    <n v="-1"/>
    <n v="0"/>
    <s v="unknown"/>
    <x v="0"/>
    <s v="21 may 2017"/>
    <s v="0 hrs 4 mins 48 secs "/>
    <d v="1899-12-30T00:04:48"/>
    <n v="288"/>
  </r>
  <r>
    <n v="75578315"/>
    <x v="33"/>
    <s v="blue-collar"/>
    <s v="divorced"/>
    <s v="no"/>
    <s v="no"/>
    <s v="yes"/>
    <x v="1"/>
    <x v="18"/>
    <n v="-1"/>
    <n v="0"/>
    <s v="unknown"/>
    <x v="0"/>
    <s v="21 may 2017"/>
    <s v="0 hrs 5 mins 39 secs "/>
    <d v="1899-12-30T00:05:39"/>
    <n v="339"/>
  </r>
  <r>
    <n v="57570672"/>
    <x v="33"/>
    <s v="management"/>
    <s v="married"/>
    <s v="no"/>
    <s v="no"/>
    <s v="no"/>
    <x v="0"/>
    <x v="990"/>
    <n v="-1"/>
    <n v="0"/>
    <s v="unknown"/>
    <x v="0"/>
    <s v="21 may 2017"/>
    <s v="0 hrs 2 mins 51 secs "/>
    <d v="1899-12-30T00:02:51"/>
    <n v="171"/>
  </r>
  <r>
    <n v="57823364"/>
    <x v="19"/>
    <s v="management"/>
    <s v="single"/>
    <s v="no"/>
    <s v="yes"/>
    <s v="yes"/>
    <x v="0"/>
    <x v="2190"/>
    <n v="-1"/>
    <n v="0"/>
    <s v="unknown"/>
    <x v="0"/>
    <s v="21 may 2017"/>
    <s v="0 hrs 2 mins 42 secs "/>
    <d v="1899-12-30T00:02:42"/>
    <n v="162"/>
  </r>
  <r>
    <n v="43434565"/>
    <x v="6"/>
    <s v="blue-collar"/>
    <s v="married"/>
    <s v="no"/>
    <s v="yes"/>
    <s v="no"/>
    <x v="3"/>
    <x v="1165"/>
    <n v="-1"/>
    <n v="0"/>
    <s v="unknown"/>
    <x v="0"/>
    <s v="21 may 2017"/>
    <s v="0 hrs 0 mins 18 secs "/>
    <d v="1899-12-30T00:00:18"/>
    <n v="18"/>
  </r>
  <r>
    <n v="29794406"/>
    <x v="2"/>
    <s v="unemployed"/>
    <s v="married"/>
    <s v="no"/>
    <s v="yes"/>
    <s v="yes"/>
    <x v="1"/>
    <x v="819"/>
    <n v="-1"/>
    <n v="0"/>
    <s v="unknown"/>
    <x v="0"/>
    <s v="21 may 2017"/>
    <s v="0 hrs 2 mins 9 secs "/>
    <d v="1899-12-30T00:02:09"/>
    <n v="129"/>
  </r>
  <r>
    <n v="44583454"/>
    <x v="18"/>
    <s v="management"/>
    <s v="single"/>
    <s v="no"/>
    <s v="yes"/>
    <s v="no"/>
    <x v="3"/>
    <x v="2044"/>
    <n v="-1"/>
    <n v="0"/>
    <s v="unknown"/>
    <x v="0"/>
    <s v="21 may 2017"/>
    <s v="0 hrs 2 mins 53 secs "/>
    <d v="1899-12-30T00:02:53"/>
    <n v="173"/>
  </r>
  <r>
    <n v="41045217"/>
    <x v="4"/>
    <s v="blue-collar"/>
    <s v="married"/>
    <s v="no"/>
    <s v="yes"/>
    <s v="no"/>
    <x v="1"/>
    <x v="1379"/>
    <n v="-1"/>
    <n v="0"/>
    <s v="unknown"/>
    <x v="0"/>
    <s v="21 may 2017"/>
    <s v="0 hrs 1 mins 14 secs "/>
    <d v="1899-12-30T00:01:14"/>
    <n v="74"/>
  </r>
  <r>
    <n v="21366890"/>
    <x v="31"/>
    <s v="services"/>
    <s v="married"/>
    <s v="no"/>
    <s v="yes"/>
    <s v="yes"/>
    <x v="1"/>
    <x v="2191"/>
    <n v="-1"/>
    <n v="0"/>
    <m/>
    <x v="0"/>
    <s v="21 may 2017"/>
    <s v="0 hrs 3 mins 42 secs "/>
    <d v="1899-12-30T00:03:42"/>
    <n v="222"/>
  </r>
  <r>
    <n v="32003790"/>
    <x v="19"/>
    <s v="management"/>
    <s v="married"/>
    <s v="no"/>
    <s v="yes"/>
    <s v="no"/>
    <x v="0"/>
    <x v="263"/>
    <n v="-1"/>
    <n v="0"/>
    <s v="unknown"/>
    <x v="0"/>
    <s v="21 may 2017"/>
    <s v="0 hrs 11 mins 32 secs "/>
    <d v="1899-12-30T00:11:32"/>
    <n v="692"/>
  </r>
  <r>
    <n v="82866609"/>
    <x v="34"/>
    <s v="services"/>
    <s v="married"/>
    <s v="no"/>
    <s v="yes"/>
    <s v="no"/>
    <x v="1"/>
    <x v="697"/>
    <n v="-1"/>
    <n v="0"/>
    <s v="unknown"/>
    <x v="0"/>
    <s v="21 may 2017"/>
    <s v="0 hrs 4 mins 22 secs "/>
    <d v="1899-12-30T00:04:22"/>
    <n v="262"/>
  </r>
  <r>
    <n v="36331960"/>
    <x v="31"/>
    <s v="technician"/>
    <s v="married"/>
    <s v="no"/>
    <s v="yes"/>
    <s v="yes"/>
    <x v="1"/>
    <x v="2192"/>
    <n v="-1"/>
    <n v="0"/>
    <s v="unknown"/>
    <x v="0"/>
    <s v="21 may 2017"/>
    <s v="0 hrs 1 mins 18 secs "/>
    <d v="1899-12-30T00:01:18"/>
    <n v="78"/>
  </r>
  <r>
    <n v="64116481"/>
    <x v="0"/>
    <s v="technician"/>
    <s v="married"/>
    <s v="no"/>
    <s v="yes"/>
    <s v="no"/>
    <x v="1"/>
    <x v="2193"/>
    <n v="-1"/>
    <n v="0"/>
    <s v="unknown"/>
    <x v="0"/>
    <s v="21 may 2017"/>
    <s v="0 hrs 2 mins 14 secs "/>
    <d v="1899-12-30T00:02:14"/>
    <n v="134"/>
  </r>
  <r>
    <n v="45641361"/>
    <x v="2"/>
    <s v="services"/>
    <s v="married"/>
    <s v="no"/>
    <s v="yes"/>
    <s v="yes"/>
    <x v="1"/>
    <x v="359"/>
    <n v="-1"/>
    <n v="0"/>
    <s v="unknown"/>
    <x v="0"/>
    <s v="21 may 2017"/>
    <s v="0 hrs 5 mins 23 secs "/>
    <d v="1899-12-30T00:05:23"/>
    <n v="323"/>
  </r>
  <r>
    <n v="85882692"/>
    <x v="33"/>
    <s v="blue-collar"/>
    <s v="single"/>
    <s v="no"/>
    <s v="yes"/>
    <s v="no"/>
    <x v="1"/>
    <x v="798"/>
    <n v="-1"/>
    <n v="0"/>
    <s v="unknown"/>
    <x v="0"/>
    <s v="21 may 2017"/>
    <s v="0 hrs 0 mins 43 secs "/>
    <d v="1899-12-30T00:00:43"/>
    <n v="43"/>
  </r>
  <r>
    <n v="31105640"/>
    <x v="33"/>
    <s v="services"/>
    <s v="single"/>
    <s v="no"/>
    <s v="yes"/>
    <s v="no"/>
    <x v="1"/>
    <x v="2194"/>
    <n v="-1"/>
    <n v="0"/>
    <s v="unknown"/>
    <x v="0"/>
    <s v="21 may 2017"/>
    <s v="0 hrs 4 mins 5 secs "/>
    <d v="1899-12-30T00:04:05"/>
    <n v="245"/>
  </r>
  <r>
    <n v="71966625"/>
    <x v="25"/>
    <s v="admin"/>
    <s v="single"/>
    <s v="no"/>
    <s v="yes"/>
    <s v="no"/>
    <x v="0"/>
    <x v="2195"/>
    <n v="-1"/>
    <n v="0"/>
    <s v="unknown"/>
    <x v="0"/>
    <s v="21 may 2017"/>
    <s v="0 hrs 8 mins 2 secs "/>
    <d v="1899-12-30T00:08:02"/>
    <n v="482"/>
  </r>
  <r>
    <n v="74853627"/>
    <x v="31"/>
    <s v="admin"/>
    <s v="married"/>
    <s v="no"/>
    <s v="yes"/>
    <s v="no"/>
    <x v="1"/>
    <x v="2196"/>
    <n v="-1"/>
    <n v="0"/>
    <s v="unknown"/>
    <x v="0"/>
    <s v="21 may 2017"/>
    <s v="0 hrs 3 mins 27 secs "/>
    <d v="1899-12-30T00:03:27"/>
    <n v="207"/>
  </r>
  <r>
    <n v="67492572"/>
    <x v="33"/>
    <s v="management"/>
    <s v="divorced"/>
    <s v="no"/>
    <s v="yes"/>
    <s v="no"/>
    <x v="0"/>
    <x v="2197"/>
    <n v="-1"/>
    <n v="0"/>
    <s v="unknown"/>
    <x v="0"/>
    <s v="21 may 2017"/>
    <s v="0 hrs 0 mins 56 secs "/>
    <d v="1899-12-30T00:00:56"/>
    <n v="56"/>
  </r>
  <r>
    <n v="80917663"/>
    <x v="33"/>
    <s v="blue-collar"/>
    <s v="married"/>
    <s v="no"/>
    <s v="yes"/>
    <s v="no"/>
    <x v="3"/>
    <x v="2198"/>
    <n v="-1"/>
    <n v="0"/>
    <s v="unknown"/>
    <x v="0"/>
    <s v="21 may 2017"/>
    <s v="0 hrs 3 mins 21 secs "/>
    <d v="1899-12-30T00:03:21"/>
    <n v="201"/>
  </r>
  <r>
    <n v="13168607"/>
    <x v="19"/>
    <s v="blue-collar"/>
    <s v="married"/>
    <s v="no"/>
    <s v="yes"/>
    <s v="yes"/>
    <x v="3"/>
    <x v="2199"/>
    <n v="-1"/>
    <n v="0"/>
    <s v="unknown"/>
    <x v="0"/>
    <s v="21 may 2017"/>
    <s v="0 hrs 5 mins 53 secs "/>
    <d v="1899-12-30T00:05:53"/>
    <n v="353"/>
  </r>
  <r>
    <n v="37457916"/>
    <x v="4"/>
    <s v="entrepreneur"/>
    <s v="single"/>
    <s v="no"/>
    <s v="yes"/>
    <s v="no"/>
    <x v="0"/>
    <x v="609"/>
    <n v="-1"/>
    <n v="0"/>
    <s v="unknown"/>
    <x v="0"/>
    <s v="21 may 2017"/>
    <s v="0 hrs 9 mins 14 secs "/>
    <d v="1899-12-30T00:09:14"/>
    <n v="554"/>
  </r>
  <r>
    <n v="36617736"/>
    <x v="22"/>
    <s v="admin"/>
    <s v="single"/>
    <s v="no"/>
    <s v="yes"/>
    <s v="no"/>
    <x v="0"/>
    <x v="2200"/>
    <n v="-1"/>
    <n v="0"/>
    <s v="unknown"/>
    <x v="0"/>
    <s v="21 may 2017"/>
    <s v="0 hrs 7 mins 12 secs "/>
    <d v="1899-12-30T00:07:12"/>
    <n v="432"/>
  </r>
  <r>
    <n v="47585566"/>
    <x v="34"/>
    <s v="management"/>
    <s v="married"/>
    <s v="no"/>
    <s v="yes"/>
    <s v="no"/>
    <x v="1"/>
    <x v="2201"/>
    <n v="-1"/>
    <n v="0"/>
    <s v="unknown"/>
    <x v="0"/>
    <s v="21 may 2017"/>
    <s v="0 hrs 0 mins 27 secs "/>
    <d v="1899-12-30T00:00:27"/>
    <n v="27"/>
  </r>
  <r>
    <n v="11309889"/>
    <x v="35"/>
    <s v="technician"/>
    <s v="married"/>
    <s v="no"/>
    <s v="yes"/>
    <s v="yes"/>
    <x v="1"/>
    <x v="2202"/>
    <n v="-1"/>
    <n v="0"/>
    <s v="unknown"/>
    <x v="0"/>
    <s v="21 may 2017"/>
    <s v="0 hrs 6 mins 1 secs "/>
    <d v="1899-12-30T00:06:01"/>
    <n v="361"/>
  </r>
  <r>
    <n v="58013711"/>
    <x v="4"/>
    <s v="admin"/>
    <s v="married"/>
    <s v="no"/>
    <s v="yes"/>
    <s v="no"/>
    <x v="1"/>
    <x v="326"/>
    <n v="-1"/>
    <n v="0"/>
    <s v="unknown"/>
    <x v="0"/>
    <s v="21 may 2017"/>
    <s v="0 hrs 4 mins 8 secs "/>
    <d v="1899-12-30T00:04:08"/>
    <n v="248"/>
  </r>
  <r>
    <n v="58272956"/>
    <x v="4"/>
    <s v="technician"/>
    <s v="divorced"/>
    <s v="no"/>
    <s v="no"/>
    <s v="no"/>
    <x v="1"/>
    <x v="18"/>
    <n v="-1"/>
    <n v="0"/>
    <s v="unknown"/>
    <x v="0"/>
    <s v="21 may 2017"/>
    <s v="0 hrs 2 mins 42 secs "/>
    <d v="1899-12-30T00:02:42"/>
    <n v="162"/>
  </r>
  <r>
    <n v="77507675"/>
    <x v="34"/>
    <s v="blue-collar"/>
    <s v="single"/>
    <s v="no"/>
    <s v="yes"/>
    <s v="no"/>
    <x v="3"/>
    <x v="365"/>
    <n v="-1"/>
    <n v="0"/>
    <s v="unknown"/>
    <x v="1"/>
    <s v="21 may 2017"/>
    <s v="0 hrs 9 mins 25 secs "/>
    <d v="1899-12-30T00:09:25"/>
    <n v="565"/>
  </r>
  <r>
    <n v="12391208"/>
    <x v="31"/>
    <s v="management"/>
    <s v="single"/>
    <s v="no"/>
    <s v="yes"/>
    <s v="no"/>
    <x v="0"/>
    <x v="2203"/>
    <n v="-1"/>
    <n v="0"/>
    <s v="unknown"/>
    <x v="0"/>
    <s v="21 may 2017"/>
    <s v="0 hrs 2 mins 19 secs "/>
    <d v="1899-12-30T00:02:19"/>
    <n v="139"/>
  </r>
  <r>
    <n v="56695304"/>
    <x v="22"/>
    <s v="technician"/>
    <s v="single"/>
    <s v="no"/>
    <s v="yes"/>
    <s v="no"/>
    <x v="1"/>
    <x v="1869"/>
    <n v="-1"/>
    <n v="0"/>
    <s v="unknown"/>
    <x v="0"/>
    <s v="21 may 2017"/>
    <s v="0 hrs 2 mins 27 secs "/>
    <d v="1899-12-30T00:02:27"/>
    <n v="147"/>
  </r>
  <r>
    <n v="72685069"/>
    <x v="22"/>
    <s v="student"/>
    <s v="single"/>
    <s v="no"/>
    <s v="yes"/>
    <s v="no"/>
    <x v="0"/>
    <x v="1050"/>
    <n v="-1"/>
    <n v="0"/>
    <s v="unknown"/>
    <x v="0"/>
    <s v="21 may 2017"/>
    <s v="0 hrs 4 mins 47 secs "/>
    <d v="1899-12-30T00:04:47"/>
    <n v="287"/>
  </r>
  <r>
    <n v="84824205"/>
    <x v="2"/>
    <s v="blue-collar"/>
    <s v="single"/>
    <s v="no"/>
    <s v="yes"/>
    <s v="no"/>
    <x v="1"/>
    <x v="2204"/>
    <n v="-1"/>
    <n v="0"/>
    <s v="unknown"/>
    <x v="0"/>
    <s v="21 may 2017"/>
    <s v="0 hrs 1 mins 58 secs "/>
    <d v="1899-12-30T00:01:58"/>
    <n v="118"/>
  </r>
  <r>
    <n v="89827663"/>
    <x v="33"/>
    <s v="blue-collar"/>
    <s v="married"/>
    <s v="no"/>
    <s v="yes"/>
    <s v="no"/>
    <x v="1"/>
    <x v="2205"/>
    <n v="-1"/>
    <n v="0"/>
    <s v="unknown"/>
    <x v="1"/>
    <s v="21 may 2017"/>
    <s v="0 hrs 15 mins 5 secs "/>
    <d v="1899-12-30T00:15:05"/>
    <n v="905"/>
  </r>
  <r>
    <n v="88487050"/>
    <x v="16"/>
    <s v="management"/>
    <s v="married"/>
    <s v="no"/>
    <s v="yes"/>
    <s v="no"/>
    <x v="0"/>
    <x v="18"/>
    <n v="-1"/>
    <n v="0"/>
    <s v="unknown"/>
    <x v="0"/>
    <s v="21 may 2017"/>
    <s v="0 hrs 1 mins 31 secs "/>
    <d v="1899-12-30T00:01:31"/>
    <n v="91"/>
  </r>
  <r>
    <n v="76498442"/>
    <x v="19"/>
    <s v="blue-collar"/>
    <s v="divorced"/>
    <s v="no"/>
    <s v="yes"/>
    <s v="no"/>
    <x v="2"/>
    <x v="775"/>
    <n v="-1"/>
    <n v="0"/>
    <s v="unknown"/>
    <x v="0"/>
    <s v="21 may 2017"/>
    <s v="0 hrs 1 mins 51 secs "/>
    <d v="1899-12-30T00:01:51"/>
    <n v="111"/>
  </r>
  <r>
    <n v="46602285"/>
    <x v="2"/>
    <s v="management"/>
    <s v="married"/>
    <s v="no"/>
    <s v="yes"/>
    <s v="no"/>
    <x v="0"/>
    <x v="2206"/>
    <n v="-1"/>
    <n v="0"/>
    <s v="unknown"/>
    <x v="0"/>
    <s v="21 may 2017"/>
    <s v="0 hrs 2 mins 42 secs "/>
    <d v="1899-12-30T00:02:42"/>
    <n v="162"/>
  </r>
  <r>
    <n v="59381389"/>
    <x v="31"/>
    <s v="technician"/>
    <s v="divorced"/>
    <s v="yes"/>
    <s v="yes"/>
    <s v="no"/>
    <x v="0"/>
    <x v="2207"/>
    <n v="-1"/>
    <n v="0"/>
    <s v="unknown"/>
    <x v="0"/>
    <s v="21 may 2017"/>
    <s v="0 hrs 3 mins 56 secs "/>
    <d v="1899-12-30T00:03:56"/>
    <n v="236"/>
  </r>
  <r>
    <n v="45200629"/>
    <x v="8"/>
    <s v="management"/>
    <s v="married"/>
    <s v="no"/>
    <s v="yes"/>
    <s v="no"/>
    <x v="0"/>
    <x v="222"/>
    <n v="-1"/>
    <n v="0"/>
    <s v="unknown"/>
    <x v="0"/>
    <s v="21 may 2017"/>
    <s v="0 hrs 4 mins 13 secs "/>
    <d v="1899-12-30T00:04:13"/>
    <n v="253"/>
  </r>
  <r>
    <n v="71458800"/>
    <x v="31"/>
    <s v="technician"/>
    <s v="married"/>
    <s v="no"/>
    <s v="yes"/>
    <s v="no"/>
    <x v="1"/>
    <x v="18"/>
    <n v="-1"/>
    <n v="0"/>
    <s v="unknown"/>
    <x v="0"/>
    <s v="21 may 2017"/>
    <s v="0 hrs 1 mins 13 secs "/>
    <d v="1899-12-30T00:01:13"/>
    <n v="73"/>
  </r>
  <r>
    <n v="34432527"/>
    <x v="4"/>
    <s v="blue-collar"/>
    <s v="single"/>
    <s v="no"/>
    <s v="yes"/>
    <s v="no"/>
    <x v="1"/>
    <x v="1053"/>
    <n v="-1"/>
    <n v="0"/>
    <s v="unknown"/>
    <x v="0"/>
    <s v="21 may 2017"/>
    <s v="0 hrs 2 mins 3 secs "/>
    <d v="1899-12-30T00:02:03"/>
    <n v="123"/>
  </r>
  <r>
    <n v="24609889"/>
    <x v="19"/>
    <s v="technician"/>
    <s v="married"/>
    <s v="no"/>
    <s v="yes"/>
    <s v="no"/>
    <x v="1"/>
    <x v="865"/>
    <n v="-1"/>
    <n v="0"/>
    <s v="unknown"/>
    <x v="0"/>
    <s v="21 may 2017"/>
    <s v="0 hrs 4 mins 58 secs "/>
    <d v="1899-12-30T00:04:58"/>
    <n v="298"/>
  </r>
  <r>
    <n v="65501962"/>
    <x v="18"/>
    <s v="blue-collar"/>
    <s v="married"/>
    <s v="no"/>
    <s v="yes"/>
    <s v="no"/>
    <x v="3"/>
    <x v="2208"/>
    <n v="-1"/>
    <n v="0"/>
    <s v="unknown"/>
    <x v="0"/>
    <s v="21 may 2017"/>
    <s v="0 hrs 1 mins 26 secs "/>
    <d v="1899-12-30T00:01:26"/>
    <n v="86"/>
  </r>
  <r>
    <n v="28914497"/>
    <x v="31"/>
    <s v="blue-collar"/>
    <s v="married"/>
    <s v="no"/>
    <s v="yes"/>
    <s v="yes"/>
    <x v="1"/>
    <x v="893"/>
    <n v="-1"/>
    <n v="0"/>
    <s v="unknown"/>
    <x v="0"/>
    <s v="21 may 2017"/>
    <s v="0 hrs 7 mins 0 secs "/>
    <d v="1899-12-30T00:07:00"/>
    <n v="420"/>
  </r>
  <r>
    <n v="11972399"/>
    <x v="2"/>
    <s v="blue-collar"/>
    <s v="single"/>
    <s v="no"/>
    <s v="yes"/>
    <s v="no"/>
    <x v="1"/>
    <x v="507"/>
    <n v="-1"/>
    <n v="0"/>
    <s v="unknown"/>
    <x v="0"/>
    <s v="21 may 2017"/>
    <s v="0 hrs 4 mins 48 secs "/>
    <d v="1899-12-30T00:04:48"/>
    <n v="288"/>
  </r>
  <r>
    <n v="43698581"/>
    <x v="33"/>
    <s v="services"/>
    <s v="married"/>
    <s v="no"/>
    <s v="no"/>
    <s v="no"/>
    <x v="1"/>
    <x v="130"/>
    <n v="-1"/>
    <n v="0"/>
    <s v="unknown"/>
    <x v="0"/>
    <s v="21 may 2017"/>
    <s v="0 hrs 2 mins 44 secs "/>
    <d v="1899-12-30T00:02:44"/>
    <n v="164"/>
  </r>
  <r>
    <n v="47352027"/>
    <x v="5"/>
    <s v="entrepreneur"/>
    <s v="single"/>
    <s v="no"/>
    <s v="yes"/>
    <s v="no"/>
    <x v="0"/>
    <x v="855"/>
    <n v="-1"/>
    <n v="0"/>
    <s v="unknown"/>
    <x v="0"/>
    <s v="21 may 2017"/>
    <s v="0 hrs 3 mins 15 secs "/>
    <d v="1899-12-30T00:03:15"/>
    <n v="195"/>
  </r>
  <r>
    <n v="64879435"/>
    <x v="22"/>
    <s v="services"/>
    <s v="married"/>
    <s v="no"/>
    <s v="no"/>
    <s v="no"/>
    <x v="1"/>
    <x v="2209"/>
    <n v="-1"/>
    <n v="0"/>
    <s v="unknown"/>
    <x v="0"/>
    <s v="21 may 2017"/>
    <s v="0 hrs 2 mins 19 secs "/>
    <d v="1899-12-30T00:02:19"/>
    <n v="139"/>
  </r>
  <r>
    <n v="21461185"/>
    <x v="33"/>
    <s v="technician"/>
    <s v="single"/>
    <s v="no"/>
    <s v="yes"/>
    <s v="no"/>
    <x v="1"/>
    <x v="382"/>
    <n v="-1"/>
    <n v="0"/>
    <s v="unknown"/>
    <x v="0"/>
    <s v="21 may 2017"/>
    <s v="0 hrs 3 mins 12 secs "/>
    <d v="1899-12-30T00:03:12"/>
    <n v="192"/>
  </r>
  <r>
    <n v="42470762"/>
    <x v="19"/>
    <s v="technician"/>
    <s v="married"/>
    <s v="no"/>
    <s v="yes"/>
    <s v="no"/>
    <x v="1"/>
    <x v="2210"/>
    <n v="-1"/>
    <n v="0"/>
    <s v="unknown"/>
    <x v="0"/>
    <s v="21 may 2017"/>
    <s v="0 hrs 3 mins 46 secs "/>
    <d v="1899-12-30T00:03:46"/>
    <n v="226"/>
  </r>
  <r>
    <n v="14303800"/>
    <x v="16"/>
    <s v="technician"/>
    <s v="married"/>
    <s v="no"/>
    <s v="yes"/>
    <s v="no"/>
    <x v="1"/>
    <x v="1380"/>
    <n v="-1"/>
    <n v="0"/>
    <s v="unknown"/>
    <x v="1"/>
    <s v="21 may 2017"/>
    <s v="0 hrs 13 mins 3 secs "/>
    <d v="1899-12-30T00:13:03"/>
    <n v="783"/>
  </r>
  <r>
    <n v="89265536"/>
    <x v="31"/>
    <s v="management"/>
    <s v="married"/>
    <s v="no"/>
    <s v="yes"/>
    <s v="no"/>
    <x v="2"/>
    <x v="1118"/>
    <n v="-1"/>
    <n v="0"/>
    <s v="unknown"/>
    <x v="0"/>
    <s v="21 may 2017"/>
    <s v="0 hrs 4 mins 24 secs "/>
    <d v="1899-12-30T00:04:24"/>
    <n v="264"/>
  </r>
  <r>
    <n v="34400714"/>
    <x v="19"/>
    <s v="blue-collar"/>
    <s v="married"/>
    <s v="no"/>
    <s v="yes"/>
    <s v="no"/>
    <x v="1"/>
    <x v="931"/>
    <n v="-1"/>
    <n v="0"/>
    <s v="unknown"/>
    <x v="0"/>
    <s v="21 may 2017"/>
    <s v="0 hrs 2 mins 46 secs "/>
    <d v="1899-12-30T00:02:46"/>
    <n v="166"/>
  </r>
  <r>
    <n v="62830197"/>
    <x v="35"/>
    <s v="technician"/>
    <s v="single"/>
    <s v="no"/>
    <s v="yes"/>
    <s v="no"/>
    <x v="1"/>
    <x v="2148"/>
    <n v="-1"/>
    <n v="0"/>
    <s v="unknown"/>
    <x v="0"/>
    <s v="21 may 2017"/>
    <s v="0 hrs 0 mins 27 secs "/>
    <d v="1899-12-30T00:00:27"/>
    <n v="27"/>
  </r>
  <r>
    <n v="23175872"/>
    <x v="34"/>
    <s v="blue-collar"/>
    <s v="single"/>
    <s v="no"/>
    <s v="yes"/>
    <s v="no"/>
    <x v="1"/>
    <x v="2211"/>
    <n v="-1"/>
    <n v="0"/>
    <s v="unknown"/>
    <x v="0"/>
    <s v="21 may 2017"/>
    <s v="0 hrs 5 mins 53 secs "/>
    <d v="1899-12-30T00:05:53"/>
    <n v="353"/>
  </r>
  <r>
    <n v="64711868"/>
    <x v="25"/>
    <s v="technician"/>
    <s v="divorced"/>
    <s v="no"/>
    <s v="no"/>
    <s v="yes"/>
    <x v="1"/>
    <x v="2212"/>
    <n v="-1"/>
    <n v="0"/>
    <s v="unknown"/>
    <x v="0"/>
    <s v="21 may 2017"/>
    <s v="0 hrs 4 mins 42 secs "/>
    <d v="1899-12-30T00:04:42"/>
    <n v="282"/>
  </r>
  <r>
    <n v="15655022"/>
    <x v="22"/>
    <s v="admin"/>
    <s v="married"/>
    <s v="no"/>
    <s v="no"/>
    <s v="no"/>
    <x v="1"/>
    <x v="18"/>
    <n v="-1"/>
    <n v="0"/>
    <s v="unknown"/>
    <x v="0"/>
    <s v="21 may 2017"/>
    <s v="0 hrs 1 mins 57 secs "/>
    <d v="1899-12-30T00:01:57"/>
    <n v="117"/>
  </r>
  <r>
    <n v="54859062"/>
    <x v="33"/>
    <s v="blue-collar"/>
    <s v="married"/>
    <s v="no"/>
    <s v="yes"/>
    <s v="no"/>
    <x v="1"/>
    <x v="775"/>
    <n v="-1"/>
    <n v="0"/>
    <s v="unknown"/>
    <x v="0"/>
    <s v="21 may 2017"/>
    <s v="0 hrs 1 mins 25 secs "/>
    <d v="1899-12-30T00:01:25"/>
    <n v="85"/>
  </r>
  <r>
    <n v="79975954"/>
    <x v="25"/>
    <s v="admin"/>
    <s v="married"/>
    <s v="no"/>
    <s v="yes"/>
    <s v="no"/>
    <x v="2"/>
    <x v="890"/>
    <n v="-1"/>
    <n v="0"/>
    <s v="unknown"/>
    <x v="0"/>
    <s v="21 may 2017"/>
    <s v="0 hrs 18 mins 26 secs "/>
    <d v="1899-12-30T00:18:26"/>
    <n v="1106"/>
  </r>
  <r>
    <n v="62704317"/>
    <x v="34"/>
    <s v="technician"/>
    <s v="single"/>
    <s v="no"/>
    <s v="yes"/>
    <s v="no"/>
    <x v="1"/>
    <x v="85"/>
    <n v="-1"/>
    <n v="0"/>
    <s v="unknown"/>
    <x v="0"/>
    <s v="21 may 2017"/>
    <s v="0 hrs 6 mins 59 secs "/>
    <d v="1899-12-30T00:06:59"/>
    <n v="419"/>
  </r>
  <r>
    <n v="38269998"/>
    <x v="29"/>
    <s v="self-employed"/>
    <s v="married"/>
    <s v="no"/>
    <s v="yes"/>
    <s v="no"/>
    <x v="1"/>
    <x v="2213"/>
    <n v="-1"/>
    <n v="0"/>
    <s v="unknown"/>
    <x v="0"/>
    <s v="21 may 2017"/>
    <s v="0 hrs 0 mins 32 secs "/>
    <d v="1899-12-30T00:00:32"/>
    <n v="32"/>
  </r>
  <r>
    <n v="45271790"/>
    <x v="34"/>
    <s v="services"/>
    <s v="married"/>
    <s v="no"/>
    <s v="yes"/>
    <s v="no"/>
    <x v="1"/>
    <x v="2214"/>
    <n v="-1"/>
    <n v="0"/>
    <s v="unknown"/>
    <x v="0"/>
    <s v="21 may 2017"/>
    <s v="0 hrs 2 mins 59 secs "/>
    <d v="1899-12-30T00:02:59"/>
    <n v="179"/>
  </r>
  <r>
    <n v="83680020"/>
    <x v="33"/>
    <s v="services"/>
    <s v="married"/>
    <s v="no"/>
    <s v="yes"/>
    <s v="no"/>
    <x v="1"/>
    <x v="18"/>
    <n v="-1"/>
    <n v="0"/>
    <s v="unknown"/>
    <x v="0"/>
    <s v="21 may 2017"/>
    <s v="0 hrs 14 mins 32 secs "/>
    <d v="1899-12-30T00:14:32"/>
    <n v="872"/>
  </r>
  <r>
    <n v="55223949"/>
    <x v="22"/>
    <s v="services"/>
    <s v="married"/>
    <s v="no"/>
    <s v="no"/>
    <s v="no"/>
    <x v="1"/>
    <x v="466"/>
    <n v="-1"/>
    <n v="0"/>
    <s v="unknown"/>
    <x v="0"/>
    <s v="21 may 2017"/>
    <s v="0 hrs 1 mins 54 secs "/>
    <d v="1899-12-30T00:01:54"/>
    <n v="114"/>
  </r>
  <r>
    <n v="48517623"/>
    <x v="22"/>
    <s v="management"/>
    <s v="single"/>
    <s v="no"/>
    <s v="no"/>
    <s v="no"/>
    <x v="0"/>
    <x v="2215"/>
    <n v="-1"/>
    <n v="0"/>
    <s v="unknown"/>
    <x v="0"/>
    <s v="21 may 2017"/>
    <s v="0 hrs 0 mins 52 secs "/>
    <d v="1899-12-30T00:00:52"/>
    <n v="52"/>
  </r>
  <r>
    <n v="82782440"/>
    <x v="4"/>
    <s v="management"/>
    <s v="single"/>
    <s v="no"/>
    <s v="yes"/>
    <s v="no"/>
    <x v="0"/>
    <x v="2216"/>
    <n v="-1"/>
    <n v="0"/>
    <s v="unknown"/>
    <x v="0"/>
    <s v="21 may 2017"/>
    <s v="0 hrs 8 mins 10 secs "/>
    <d v="1899-12-30T00:08:10"/>
    <n v="490"/>
  </r>
  <r>
    <n v="40927596"/>
    <x v="4"/>
    <s v="self-employed"/>
    <s v="married"/>
    <s v="no"/>
    <s v="yes"/>
    <s v="no"/>
    <x v="0"/>
    <x v="2217"/>
    <n v="-1"/>
    <n v="0"/>
    <s v="unknown"/>
    <x v="0"/>
    <s v="21 may 2017"/>
    <s v="0 hrs 1 mins 3 secs "/>
    <d v="1899-12-30T00:01:03"/>
    <n v="63"/>
  </r>
  <r>
    <n v="21803229"/>
    <x v="2"/>
    <s v="services"/>
    <s v="single"/>
    <s v="no"/>
    <s v="no"/>
    <s v="no"/>
    <x v="1"/>
    <x v="1352"/>
    <n v="-1"/>
    <n v="0"/>
    <s v="unknown"/>
    <x v="0"/>
    <s v="21 may 2017"/>
    <s v="0 hrs 0 mins 27 secs "/>
    <d v="1899-12-30T00:00:27"/>
    <n v="27"/>
  </r>
  <r>
    <n v="15212665"/>
    <x v="36"/>
    <s v="blue-collar"/>
    <s v="married"/>
    <s v="no"/>
    <s v="yes"/>
    <s v="no"/>
    <x v="3"/>
    <x v="18"/>
    <n v="-1"/>
    <n v="0"/>
    <s v="unknown"/>
    <x v="0"/>
    <s v="21 may 2017"/>
    <s v="0 hrs 7 mins 5 secs "/>
    <d v="1899-12-30T00:07:05"/>
    <n v="425"/>
  </r>
  <r>
    <n v="73422585"/>
    <x v="25"/>
    <s v="entrepreneur"/>
    <s v="married"/>
    <s v="no"/>
    <s v="yes"/>
    <s v="no"/>
    <x v="0"/>
    <x v="2218"/>
    <n v="-1"/>
    <n v="0"/>
    <s v="unknown"/>
    <x v="0"/>
    <s v="21 may 2017"/>
    <s v="0 hrs 3 mins 9 secs "/>
    <d v="1899-12-30T00:03:09"/>
    <n v="189"/>
  </r>
  <r>
    <n v="50448119"/>
    <x v="16"/>
    <s v="technician"/>
    <s v="married"/>
    <s v="no"/>
    <s v="yes"/>
    <s v="no"/>
    <x v="2"/>
    <x v="726"/>
    <n v="-1"/>
    <n v="0"/>
    <s v="unknown"/>
    <x v="0"/>
    <s v="21 may 2017"/>
    <s v="0 hrs 0 mins 12 secs "/>
    <d v="1899-12-30T00:00:12"/>
    <n v="12"/>
  </r>
  <r>
    <n v="71826493"/>
    <x v="2"/>
    <s v="management"/>
    <s v="married"/>
    <s v="no"/>
    <s v="yes"/>
    <s v="no"/>
    <x v="1"/>
    <x v="273"/>
    <n v="-1"/>
    <n v="0"/>
    <s v="unknown"/>
    <x v="0"/>
    <s v="21 may 2017"/>
    <s v="0 hrs 4 mins 15 secs "/>
    <d v="1899-12-30T00:04:15"/>
    <n v="255"/>
  </r>
  <r>
    <n v="19643914"/>
    <x v="33"/>
    <s v="blue-collar"/>
    <s v="married"/>
    <s v="no"/>
    <s v="yes"/>
    <s v="no"/>
    <x v="1"/>
    <x v="618"/>
    <n v="-1"/>
    <n v="0"/>
    <s v="unknown"/>
    <x v="0"/>
    <s v="21 may 2017"/>
    <s v="0 hrs 1 mins 43 secs "/>
    <d v="1899-12-30T00:01:43"/>
    <n v="103"/>
  </r>
  <r>
    <n v="44469822"/>
    <x v="22"/>
    <s v="management"/>
    <s v="married"/>
    <s v="no"/>
    <s v="yes"/>
    <s v="no"/>
    <x v="1"/>
    <x v="833"/>
    <n v="-1"/>
    <n v="0"/>
    <s v="unknown"/>
    <x v="0"/>
    <s v="21 may 2017"/>
    <s v="0 hrs 3 mins 30 secs "/>
    <d v="1899-12-30T00:03:30"/>
    <n v="210"/>
  </r>
  <r>
    <n v="33534069"/>
    <x v="22"/>
    <s v="technician"/>
    <s v="single"/>
    <s v="no"/>
    <s v="no"/>
    <s v="no"/>
    <x v="1"/>
    <x v="1893"/>
    <n v="-1"/>
    <n v="0"/>
    <s v="unknown"/>
    <x v="0"/>
    <s v="21 may 2017"/>
    <s v="0 hrs 4 mins 21 secs "/>
    <d v="1899-12-30T00:04:21"/>
    <n v="261"/>
  </r>
  <r>
    <n v="70660956"/>
    <x v="8"/>
    <s v="technician"/>
    <s v="married"/>
    <s v="no"/>
    <s v="yes"/>
    <s v="no"/>
    <x v="1"/>
    <x v="2219"/>
    <n v="-1"/>
    <n v="0"/>
    <s v="unknown"/>
    <x v="0"/>
    <s v="21 may 2017"/>
    <s v="0 hrs 1 mins 55 secs "/>
    <d v="1899-12-30T00:01:55"/>
    <n v="115"/>
  </r>
  <r>
    <n v="74009555"/>
    <x v="2"/>
    <s v="admin"/>
    <s v="single"/>
    <s v="no"/>
    <s v="yes"/>
    <s v="no"/>
    <x v="1"/>
    <x v="2220"/>
    <n v="-1"/>
    <n v="0"/>
    <s v="unknown"/>
    <x v="0"/>
    <s v="21 may 2017"/>
    <s v="0 hrs 10 mins 41 secs "/>
    <d v="1899-12-30T00:10:41"/>
    <n v="641"/>
  </r>
  <r>
    <n v="75781010"/>
    <x v="4"/>
    <s v="management"/>
    <s v="single"/>
    <s v="no"/>
    <s v="yes"/>
    <s v="no"/>
    <x v="0"/>
    <x v="1683"/>
    <n v="-1"/>
    <n v="0"/>
    <s v="unknown"/>
    <x v="0"/>
    <s v="21 may 2017"/>
    <s v="0 hrs 1 mins 23 secs "/>
    <d v="1899-12-30T00:01:23"/>
    <n v="83"/>
  </r>
  <r>
    <n v="47614233"/>
    <x v="35"/>
    <s v="technician"/>
    <s v="married"/>
    <s v="no"/>
    <s v="yes"/>
    <s v="no"/>
    <x v="0"/>
    <x v="1886"/>
    <n v="-1"/>
    <n v="0"/>
    <s v="unknown"/>
    <x v="0"/>
    <s v="21 may 2017"/>
    <s v="0 hrs 6 mins 10 secs "/>
    <d v="1899-12-30T00:06:10"/>
    <n v="370"/>
  </r>
  <r>
    <n v="33865974"/>
    <x v="33"/>
    <s v="blue-collar"/>
    <s v="single"/>
    <s v="no"/>
    <s v="yes"/>
    <s v="no"/>
    <x v="1"/>
    <x v="2221"/>
    <n v="-1"/>
    <n v="0"/>
    <s v="unknown"/>
    <x v="0"/>
    <s v="21 may 2017"/>
    <s v="0 hrs 4 mins 47 secs "/>
    <d v="1899-12-30T00:04:47"/>
    <n v="287"/>
  </r>
  <r>
    <n v="80718287"/>
    <x v="33"/>
    <s v="self-employed"/>
    <s v="single"/>
    <s v="no"/>
    <s v="yes"/>
    <s v="no"/>
    <x v="0"/>
    <x v="1127"/>
    <n v="-1"/>
    <n v="0"/>
    <s v="unknown"/>
    <x v="0"/>
    <s v="21 may 2017"/>
    <s v="0 hrs 1 mins 43 secs "/>
    <d v="1899-12-30T00:01:43"/>
    <n v="103"/>
  </r>
  <r>
    <n v="21753270"/>
    <x v="22"/>
    <s v="management"/>
    <s v="married"/>
    <s v="no"/>
    <s v="yes"/>
    <s v="yes"/>
    <x v="0"/>
    <x v="794"/>
    <n v="-1"/>
    <n v="0"/>
    <s v="unknown"/>
    <x v="1"/>
    <s v="21 may 2017"/>
    <s v="0 hrs 15 mins 58 secs "/>
    <d v="1899-12-30T00:15:58"/>
    <n v="958"/>
  </r>
  <r>
    <n v="24716715"/>
    <x v="35"/>
    <s v="services"/>
    <s v="married"/>
    <s v="no"/>
    <s v="yes"/>
    <s v="no"/>
    <x v="1"/>
    <x v="936"/>
    <n v="-1"/>
    <n v="0"/>
    <s v="unknown"/>
    <x v="0"/>
    <s v="21 may 2017"/>
    <s v="0 hrs 3 mins 52 secs "/>
    <d v="1899-12-30T00:03:52"/>
    <n v="232"/>
  </r>
  <r>
    <n v="81945497"/>
    <x v="22"/>
    <s v="admin"/>
    <s v="single"/>
    <s v="no"/>
    <s v="yes"/>
    <s v="no"/>
    <x v="1"/>
    <x v="465"/>
    <n v="-1"/>
    <n v="0"/>
    <s v="unknown"/>
    <x v="0"/>
    <s v="21 may 2017"/>
    <s v="0 hrs 1 mins 8 secs "/>
    <d v="1899-12-30T00:01:08"/>
    <n v="68"/>
  </r>
  <r>
    <n v="15232795"/>
    <x v="34"/>
    <s v="blue-collar"/>
    <s v="married"/>
    <s v="no"/>
    <s v="yes"/>
    <s v="no"/>
    <x v="1"/>
    <x v="2222"/>
    <n v="-1"/>
    <n v="0"/>
    <s v="unknown"/>
    <x v="0"/>
    <s v="21 may 2017"/>
    <s v="0 hrs 3 mins 12 secs "/>
    <d v="1899-12-30T00:03:12"/>
    <n v="192"/>
  </r>
  <r>
    <n v="69989097"/>
    <x v="33"/>
    <s v="services"/>
    <s v="married"/>
    <s v="no"/>
    <s v="yes"/>
    <s v="no"/>
    <x v="1"/>
    <x v="254"/>
    <n v="-1"/>
    <n v="0"/>
    <s v="unknown"/>
    <x v="0"/>
    <s v="21 may 2017"/>
    <s v="0 hrs 8 mins 14 secs "/>
    <d v="1899-12-30T00:08:14"/>
    <n v="494"/>
  </r>
  <r>
    <n v="56735641"/>
    <x v="35"/>
    <s v="entrepreneur"/>
    <s v="married"/>
    <s v="no"/>
    <s v="yes"/>
    <s v="no"/>
    <x v="3"/>
    <x v="766"/>
    <n v="-1"/>
    <n v="0"/>
    <s v="unknown"/>
    <x v="0"/>
    <s v="21 may 2017"/>
    <s v="0 hrs 2 mins 46 secs "/>
    <d v="1899-12-30T00:02:46"/>
    <n v="166"/>
  </r>
  <r>
    <n v="82903479"/>
    <x v="2"/>
    <s v="blue-collar"/>
    <s v="married"/>
    <s v="no"/>
    <s v="yes"/>
    <s v="no"/>
    <x v="3"/>
    <x v="184"/>
    <n v="-1"/>
    <n v="0"/>
    <s v="unknown"/>
    <x v="0"/>
    <s v="21 may 2017"/>
    <s v="0 hrs 2 mins 31 secs "/>
    <d v="1899-12-30T00:02:31"/>
    <n v="151"/>
  </r>
  <r>
    <n v="72228218"/>
    <x v="34"/>
    <s v="blue-collar"/>
    <s v="married"/>
    <s v="no"/>
    <s v="yes"/>
    <s v="no"/>
    <x v="1"/>
    <x v="717"/>
    <n v="-1"/>
    <n v="0"/>
    <s v="unknown"/>
    <x v="0"/>
    <s v="21 may 2017"/>
    <s v="0 hrs 3 mins 24 secs "/>
    <d v="1899-12-30T00:03:24"/>
    <n v="204"/>
  </r>
  <r>
    <n v="33107242"/>
    <x v="25"/>
    <s v="unemployed"/>
    <s v="married"/>
    <s v="no"/>
    <s v="yes"/>
    <s v="no"/>
    <x v="3"/>
    <x v="2223"/>
    <n v="-1"/>
    <n v="0"/>
    <s v="unknown"/>
    <x v="0"/>
    <s v="21 may 2017"/>
    <s v="0 hrs 3 mins 37 secs "/>
    <d v="1899-12-30T00:03:37"/>
    <n v="217"/>
  </r>
  <r>
    <n v="50391513"/>
    <x v="31"/>
    <s v="services"/>
    <s v="single"/>
    <s v="no"/>
    <s v="yes"/>
    <s v="no"/>
    <x v="3"/>
    <x v="592"/>
    <n v="-1"/>
    <n v="0"/>
    <s v="unknown"/>
    <x v="0"/>
    <s v="21 may 2017"/>
    <s v="0 hrs 3 mins 0 secs "/>
    <d v="1899-12-30T00:03:00"/>
    <n v="180"/>
  </r>
  <r>
    <n v="32048051"/>
    <x v="2"/>
    <s v="blue-collar"/>
    <s v="married"/>
    <s v="no"/>
    <s v="yes"/>
    <s v="no"/>
    <x v="1"/>
    <x v="1888"/>
    <n v="-1"/>
    <n v="0"/>
    <s v="unknown"/>
    <x v="0"/>
    <s v="21 may 2017"/>
    <s v="0 hrs 8 mins 14 secs "/>
    <d v="1899-12-30T00:08:14"/>
    <n v="494"/>
  </r>
  <r>
    <n v="60681550"/>
    <x v="16"/>
    <s v="blue-collar"/>
    <s v="married"/>
    <s v="no"/>
    <s v="yes"/>
    <s v="no"/>
    <x v="3"/>
    <x v="69"/>
    <n v="-1"/>
    <n v="0"/>
    <s v="unknown"/>
    <x v="0"/>
    <s v="21 may 2017"/>
    <s v="0 hrs 8 mins 50 secs "/>
    <d v="1899-12-30T00:08:50"/>
    <n v="530"/>
  </r>
  <r>
    <n v="54399036"/>
    <x v="33"/>
    <s v="management"/>
    <s v="single"/>
    <s v="no"/>
    <s v="yes"/>
    <s v="no"/>
    <x v="0"/>
    <x v="18"/>
    <n v="-1"/>
    <n v="0"/>
    <s v="unknown"/>
    <x v="0"/>
    <s v="21 may 2017"/>
    <s v="0 hrs 12 mins 39 secs "/>
    <d v="1899-12-30T00:12:39"/>
    <n v="759"/>
  </r>
  <r>
    <n v="15303035"/>
    <x v="34"/>
    <s v="management"/>
    <s v="married"/>
    <s v="no"/>
    <s v="yes"/>
    <s v="yes"/>
    <x v="0"/>
    <x v="1874"/>
    <n v="-1"/>
    <n v="0"/>
    <s v="unknown"/>
    <x v="0"/>
    <s v="21 may 2017"/>
    <s v="0 hrs 1 mins 25 secs "/>
    <d v="1899-12-30T00:01:25"/>
    <n v="85"/>
  </r>
  <r>
    <n v="68555431"/>
    <x v="12"/>
    <s v="blue-collar"/>
    <s v="divorced"/>
    <s v="no"/>
    <s v="no"/>
    <s v="no"/>
    <x v="1"/>
    <x v="479"/>
    <n v="-1"/>
    <n v="0"/>
    <s v="unknown"/>
    <x v="0"/>
    <s v="21 may 2017"/>
    <s v="0 hrs 2 mins 17 secs "/>
    <d v="1899-12-30T00:02:17"/>
    <n v="137"/>
  </r>
  <r>
    <n v="89999222"/>
    <x v="35"/>
    <s v="blue-collar"/>
    <s v="married"/>
    <s v="no"/>
    <s v="yes"/>
    <s v="no"/>
    <x v="3"/>
    <x v="1082"/>
    <n v="-1"/>
    <n v="0"/>
    <s v="unknown"/>
    <x v="0"/>
    <s v="21 may 2017"/>
    <s v="0 hrs 7 mins 25 secs "/>
    <d v="1899-12-30T00:07:25"/>
    <n v="445"/>
  </r>
  <r>
    <n v="78304495"/>
    <x v="4"/>
    <s v="entrepreneur"/>
    <s v="married"/>
    <s v="no"/>
    <s v="yes"/>
    <s v="no"/>
    <x v="1"/>
    <x v="498"/>
    <n v="-1"/>
    <n v="0"/>
    <s v="unknown"/>
    <x v="0"/>
    <s v="21 may 2017"/>
    <s v="0 hrs 5 mins 45 secs "/>
    <d v="1899-12-30T00:05:45"/>
    <n v="345"/>
  </r>
  <r>
    <n v="37967593"/>
    <x v="16"/>
    <s v="technician"/>
    <s v="married"/>
    <s v="no"/>
    <s v="yes"/>
    <s v="no"/>
    <x v="1"/>
    <x v="2224"/>
    <n v="-1"/>
    <n v="0"/>
    <s v="unknown"/>
    <x v="0"/>
    <s v="21 may 2017"/>
    <s v="0 hrs 0 mins 16 secs "/>
    <d v="1899-12-30T00:00:16"/>
    <n v="16"/>
  </r>
  <r>
    <n v="75920557"/>
    <x v="34"/>
    <s v="blue-collar"/>
    <s v="married"/>
    <s v="no"/>
    <s v="yes"/>
    <s v="no"/>
    <x v="1"/>
    <x v="2225"/>
    <n v="-1"/>
    <n v="0"/>
    <s v="unknown"/>
    <x v="0"/>
    <s v="21 may 2017"/>
    <s v="0 hrs 0 mins 32 secs "/>
    <d v="1899-12-30T00:00:32"/>
    <n v="32"/>
  </r>
  <r>
    <n v="19136623"/>
    <x v="33"/>
    <s v="technician"/>
    <s v="married"/>
    <s v="no"/>
    <s v="yes"/>
    <s v="no"/>
    <x v="1"/>
    <x v="2226"/>
    <n v="-1"/>
    <n v="0"/>
    <s v="unknown"/>
    <x v="0"/>
    <s v="21 may 2017"/>
    <s v="0 hrs 10 mins 48 secs "/>
    <d v="1899-12-30T00:10:48"/>
    <n v="648"/>
  </r>
  <r>
    <n v="87444096"/>
    <x v="2"/>
    <s v="blue-collar"/>
    <s v="single"/>
    <s v="no"/>
    <s v="yes"/>
    <s v="no"/>
    <x v="3"/>
    <x v="1423"/>
    <n v="-1"/>
    <n v="0"/>
    <s v="unknown"/>
    <x v="0"/>
    <s v="21 may 2017"/>
    <s v="0 hrs 0 mins 29 secs "/>
    <d v="1899-12-30T00:00:29"/>
    <n v="29"/>
  </r>
  <r>
    <n v="54277521"/>
    <x v="34"/>
    <s v="blue-collar"/>
    <s v="married"/>
    <s v="no"/>
    <s v="yes"/>
    <s v="no"/>
    <x v="1"/>
    <x v="2227"/>
    <n v="-1"/>
    <n v="0"/>
    <s v="unknown"/>
    <x v="0"/>
    <s v="21 may 2017"/>
    <s v="0 hrs 3 mins 40 secs "/>
    <d v="1899-12-30T00:03:40"/>
    <n v="220"/>
  </r>
  <r>
    <n v="24769425"/>
    <x v="2"/>
    <s v="technician"/>
    <s v="single"/>
    <s v="no"/>
    <s v="no"/>
    <s v="no"/>
    <x v="1"/>
    <x v="37"/>
    <n v="-1"/>
    <n v="0"/>
    <s v="unknown"/>
    <x v="0"/>
    <s v="21 may 2017"/>
    <s v="0 hrs 2 mins 31 secs "/>
    <d v="1899-12-30T00:02:31"/>
    <n v="151"/>
  </r>
  <r>
    <n v="31370601"/>
    <x v="22"/>
    <s v="blue-collar"/>
    <s v="divorced"/>
    <s v="no"/>
    <s v="yes"/>
    <s v="no"/>
    <x v="3"/>
    <x v="2228"/>
    <n v="-1"/>
    <n v="0"/>
    <s v="unknown"/>
    <x v="0"/>
    <s v="21 may 2017"/>
    <s v="0 hrs 4 mins 50 secs "/>
    <d v="1899-12-30T00:04:50"/>
    <n v="290"/>
  </r>
  <r>
    <n v="84431743"/>
    <x v="2"/>
    <s v="technician"/>
    <s v="single"/>
    <s v="no"/>
    <s v="yes"/>
    <s v="no"/>
    <x v="1"/>
    <x v="2229"/>
    <n v="-1"/>
    <n v="0"/>
    <s v="unknown"/>
    <x v="0"/>
    <s v="21 may 2017"/>
    <s v="0 hrs 2 mins 1 secs "/>
    <d v="1899-12-30T00:02:01"/>
    <n v="121"/>
  </r>
  <r>
    <n v="42285847"/>
    <x v="24"/>
    <s v="retired"/>
    <s v="married"/>
    <s v="no"/>
    <s v="yes"/>
    <s v="yes"/>
    <x v="3"/>
    <x v="346"/>
    <n v="-1"/>
    <n v="0"/>
    <s v="unknown"/>
    <x v="0"/>
    <s v="21 may 2017"/>
    <s v="0 hrs 11 mins 57 secs "/>
    <d v="1899-12-30T00:11:57"/>
    <n v="717"/>
  </r>
  <r>
    <n v="78432279"/>
    <x v="4"/>
    <s v="blue-collar"/>
    <s v="married"/>
    <s v="no"/>
    <s v="yes"/>
    <s v="yes"/>
    <x v="1"/>
    <x v="2230"/>
    <n v="-1"/>
    <n v="0"/>
    <s v="unknown"/>
    <x v="0"/>
    <s v="21 may 2017"/>
    <s v="0 hrs 4 mins 9 secs "/>
    <d v="1899-12-30T00:04:09"/>
    <n v="249"/>
  </r>
  <r>
    <n v="54876100"/>
    <x v="2"/>
    <s v="management"/>
    <s v="married"/>
    <s v="no"/>
    <s v="no"/>
    <s v="no"/>
    <x v="0"/>
    <x v="1769"/>
    <n v="-1"/>
    <n v="0"/>
    <s v="unknown"/>
    <x v="0"/>
    <s v="21 may 2017"/>
    <s v="0 hrs 3 mins 48 secs "/>
    <d v="1899-12-30T00:03:48"/>
    <n v="228"/>
  </r>
  <r>
    <n v="20405711"/>
    <x v="16"/>
    <s v="technician"/>
    <s v="single"/>
    <s v="no"/>
    <s v="yes"/>
    <s v="no"/>
    <x v="1"/>
    <x v="2231"/>
    <n v="-1"/>
    <n v="0"/>
    <s v="unknown"/>
    <x v="0"/>
    <s v="21 may 2017"/>
    <s v="0 hrs 2 mins 2 secs "/>
    <d v="1899-12-30T00:02:02"/>
    <n v="122"/>
  </r>
  <r>
    <n v="87222531"/>
    <x v="41"/>
    <s v="blue-collar"/>
    <s v="single"/>
    <s v="no"/>
    <s v="yes"/>
    <s v="no"/>
    <x v="1"/>
    <x v="334"/>
    <n v="-1"/>
    <n v="0"/>
    <s v="unknown"/>
    <x v="0"/>
    <s v="21 may 2017"/>
    <s v="0 hrs 9 mins 4 secs "/>
    <d v="1899-12-30T00:09:04"/>
    <n v="544"/>
  </r>
  <r>
    <n v="15008143"/>
    <x v="2"/>
    <s v="blue-collar"/>
    <s v="married"/>
    <s v="no"/>
    <s v="yes"/>
    <s v="yes"/>
    <x v="1"/>
    <x v="2232"/>
    <n v="-1"/>
    <n v="0"/>
    <s v="unknown"/>
    <x v="0"/>
    <s v="21 may 2017"/>
    <s v="0 hrs 15 mins 51 secs "/>
    <d v="1899-12-30T00:15:51"/>
    <n v="951"/>
  </r>
  <r>
    <n v="35558917"/>
    <x v="35"/>
    <s v="blue-collar"/>
    <s v="single"/>
    <s v="yes"/>
    <s v="yes"/>
    <s v="no"/>
    <x v="1"/>
    <x v="696"/>
    <n v="-1"/>
    <n v="0"/>
    <s v="unknown"/>
    <x v="1"/>
    <s v="21 may 2017"/>
    <s v="0 hrs 6 mins 52 secs "/>
    <d v="1899-12-30T00:06:52"/>
    <n v="412"/>
  </r>
  <r>
    <n v="78527569"/>
    <x v="34"/>
    <s v="admin"/>
    <s v="single"/>
    <s v="no"/>
    <s v="yes"/>
    <s v="no"/>
    <x v="1"/>
    <x v="1507"/>
    <n v="-1"/>
    <n v="0"/>
    <s v="unknown"/>
    <x v="0"/>
    <s v="21 may 2017"/>
    <s v="0 hrs 3 mins 31 secs "/>
    <d v="1899-12-30T00:03:31"/>
    <n v="211"/>
  </r>
  <r>
    <n v="75708308"/>
    <x v="17"/>
    <s v="services"/>
    <s v="single"/>
    <s v="no"/>
    <s v="yes"/>
    <s v="no"/>
    <x v="1"/>
    <x v="1926"/>
    <n v="-1"/>
    <n v="0"/>
    <s v="unknown"/>
    <x v="0"/>
    <s v="21 may 2017"/>
    <s v="0 hrs 4 mins 24 secs "/>
    <d v="1899-12-30T00:04:24"/>
    <n v="264"/>
  </r>
  <r>
    <n v="86171986"/>
    <x v="25"/>
    <s v="technician"/>
    <s v="single"/>
    <s v="no"/>
    <s v="yes"/>
    <s v="no"/>
    <x v="0"/>
    <x v="552"/>
    <n v="-1"/>
    <n v="0"/>
    <s v="unknown"/>
    <x v="0"/>
    <s v="21 may 2017"/>
    <s v="0 hrs 1 mins 37 secs "/>
    <d v="1899-12-30T00:01:37"/>
    <n v="97"/>
  </r>
  <r>
    <n v="48562921"/>
    <x v="33"/>
    <s v="admin"/>
    <s v="married"/>
    <s v="no"/>
    <s v="no"/>
    <s v="no"/>
    <x v="1"/>
    <x v="2233"/>
    <n v="-1"/>
    <n v="0"/>
    <s v="unknown"/>
    <x v="0"/>
    <s v="21 may 2017"/>
    <s v="0 hrs 2 mins 40 secs "/>
    <d v="1899-12-30T00:02:40"/>
    <n v="160"/>
  </r>
  <r>
    <n v="57842717"/>
    <x v="9"/>
    <s v="blue-collar"/>
    <s v="divorced"/>
    <s v="no"/>
    <s v="no"/>
    <s v="no"/>
    <x v="1"/>
    <x v="2234"/>
    <n v="-1"/>
    <n v="0"/>
    <s v="unknown"/>
    <x v="0"/>
    <s v="21 may 2017"/>
    <s v="0 hrs 3 mins 12 secs "/>
    <d v="1899-12-30T00:03:12"/>
    <n v="192"/>
  </r>
  <r>
    <n v="31310073"/>
    <x v="4"/>
    <s v="technician"/>
    <s v="single"/>
    <s v="no"/>
    <s v="yes"/>
    <s v="no"/>
    <x v="0"/>
    <x v="1362"/>
    <n v="-1"/>
    <n v="0"/>
    <s v="unknown"/>
    <x v="0"/>
    <s v="21 may 2017"/>
    <s v="0 hrs 3 mins 50 secs "/>
    <d v="1899-12-30T00:03:50"/>
    <n v="230"/>
  </r>
  <r>
    <n v="59312138"/>
    <x v="34"/>
    <s v="technician"/>
    <s v="divorced"/>
    <s v="no"/>
    <s v="yes"/>
    <s v="no"/>
    <x v="0"/>
    <x v="2235"/>
    <n v="-1"/>
    <n v="0"/>
    <s v="unknown"/>
    <x v="0"/>
    <s v="21 may 2017"/>
    <s v="0 hrs 1 mins 37 secs "/>
    <d v="1899-12-30T00:01:37"/>
    <n v="97"/>
  </r>
  <r>
    <n v="39561672"/>
    <x v="2"/>
    <s v="blue-collar"/>
    <s v="married"/>
    <s v="no"/>
    <s v="yes"/>
    <s v="no"/>
    <x v="3"/>
    <x v="508"/>
    <n v="-1"/>
    <n v="0"/>
    <s v="unknown"/>
    <x v="0"/>
    <s v="21 may 2017"/>
    <s v="0 hrs 9 mins 38 secs "/>
    <d v="1899-12-30T00:09:38"/>
    <n v="578"/>
  </r>
  <r>
    <n v="87300946"/>
    <x v="34"/>
    <s v="technician"/>
    <s v="married"/>
    <s v="no"/>
    <s v="yes"/>
    <s v="no"/>
    <x v="0"/>
    <x v="2236"/>
    <n v="-1"/>
    <n v="0"/>
    <s v="unknown"/>
    <x v="0"/>
    <s v="21 may 2017"/>
    <s v="0 hrs 5 mins 59 secs "/>
    <d v="1899-12-30T00:05:59"/>
    <n v="359"/>
  </r>
  <r>
    <n v="43265154"/>
    <x v="5"/>
    <s v="services"/>
    <s v="single"/>
    <s v="no"/>
    <s v="yes"/>
    <s v="yes"/>
    <x v="2"/>
    <x v="2237"/>
    <n v="-1"/>
    <n v="0"/>
    <s v="unknown"/>
    <x v="0"/>
    <s v="21 may 2017"/>
    <s v="0 hrs 4 mins 4 secs "/>
    <d v="1899-12-30T00:04:04"/>
    <n v="244"/>
  </r>
  <r>
    <n v="68396645"/>
    <x v="2"/>
    <s v="technician"/>
    <s v="married"/>
    <s v="no"/>
    <s v="yes"/>
    <s v="no"/>
    <x v="1"/>
    <x v="2238"/>
    <n v="-1"/>
    <n v="0"/>
    <s v="unknown"/>
    <x v="0"/>
    <s v="21 may 2017"/>
    <s v="0 hrs 1 mins 51 secs "/>
    <d v="1899-12-30T00:01:51"/>
    <n v="111"/>
  </r>
  <r>
    <n v="43627681"/>
    <x v="4"/>
    <s v="technician"/>
    <s v="married"/>
    <s v="no"/>
    <s v="yes"/>
    <s v="no"/>
    <x v="1"/>
    <x v="691"/>
    <n v="-1"/>
    <n v="0"/>
    <s v="unknown"/>
    <x v="0"/>
    <s v="21 may 2017"/>
    <s v="0 hrs 8 mins 7 secs "/>
    <d v="1899-12-30T00:08:07"/>
    <n v="487"/>
  </r>
  <r>
    <n v="86280688"/>
    <x v="33"/>
    <s v="management"/>
    <s v="single"/>
    <s v="no"/>
    <s v="yes"/>
    <s v="no"/>
    <x v="0"/>
    <x v="18"/>
    <n v="-1"/>
    <n v="0"/>
    <s v="unknown"/>
    <x v="0"/>
    <s v="21 may 2017"/>
    <s v="0 hrs 5 mins 11 secs "/>
    <d v="1899-12-30T00:05:11"/>
    <n v="311"/>
  </r>
  <r>
    <n v="38263010"/>
    <x v="35"/>
    <s v="blue-collar"/>
    <s v="single"/>
    <s v="no"/>
    <s v="yes"/>
    <s v="no"/>
    <x v="3"/>
    <x v="1118"/>
    <n v="-1"/>
    <n v="0"/>
    <s v="unknown"/>
    <x v="0"/>
    <s v="21 may 2017"/>
    <s v="0 hrs 6 mins 36 secs "/>
    <d v="1899-12-30T00:06:36"/>
    <n v="396"/>
  </r>
  <r>
    <n v="83866315"/>
    <x v="16"/>
    <s v="technician"/>
    <s v="single"/>
    <s v="no"/>
    <s v="yes"/>
    <s v="no"/>
    <x v="1"/>
    <x v="1768"/>
    <n v="-1"/>
    <n v="0"/>
    <s v="unknown"/>
    <x v="0"/>
    <s v="21 may 2017"/>
    <s v="0 hrs 0 mins 59 secs "/>
    <d v="1899-12-30T00:00:59"/>
    <n v="59"/>
  </r>
  <r>
    <n v="13833767"/>
    <x v="25"/>
    <s v="services"/>
    <s v="married"/>
    <s v="yes"/>
    <s v="yes"/>
    <s v="no"/>
    <x v="1"/>
    <x v="2239"/>
    <n v="-1"/>
    <n v="0"/>
    <s v="unknown"/>
    <x v="0"/>
    <s v="21 may 2017"/>
    <s v="0 hrs 1 mins 51 secs "/>
    <d v="1899-12-30T00:01:51"/>
    <n v="111"/>
  </r>
  <r>
    <n v="19121747"/>
    <x v="4"/>
    <s v="entrepreneur"/>
    <s v="married"/>
    <s v="no"/>
    <s v="yes"/>
    <s v="no"/>
    <x v="0"/>
    <x v="1601"/>
    <n v="-1"/>
    <n v="0"/>
    <s v="unknown"/>
    <x v="0"/>
    <s v="21 may 2017"/>
    <s v="0 hrs 8 mins 22 secs "/>
    <d v="1899-12-30T00:08:22"/>
    <n v="502"/>
  </r>
  <r>
    <n v="48487098"/>
    <x v="11"/>
    <s v="retired"/>
    <s v="married"/>
    <s v="no"/>
    <s v="no"/>
    <s v="no"/>
    <x v="1"/>
    <x v="2240"/>
    <n v="-1"/>
    <n v="0"/>
    <s v="unknown"/>
    <x v="0"/>
    <s v="21 may 2017"/>
    <s v="0 hrs 3 mins 22 secs "/>
    <d v="1899-12-30T00:03:22"/>
    <n v="202"/>
  </r>
  <r>
    <n v="85869372"/>
    <x v="25"/>
    <s v="technician"/>
    <s v="single"/>
    <s v="no"/>
    <s v="yes"/>
    <s v="no"/>
    <x v="1"/>
    <x v="688"/>
    <n v="-1"/>
    <n v="0"/>
    <s v="unknown"/>
    <x v="1"/>
    <s v="21 may 2017"/>
    <s v="0 hrs 13 mins 15 secs "/>
    <d v="1899-12-30T00:13:15"/>
    <n v="795"/>
  </r>
  <r>
    <n v="35692601"/>
    <x v="32"/>
    <s v="blue-collar"/>
    <s v="married"/>
    <s v="no"/>
    <s v="yes"/>
    <s v="no"/>
    <x v="1"/>
    <x v="2241"/>
    <n v="-1"/>
    <n v="0"/>
    <s v="unknown"/>
    <x v="0"/>
    <s v="21 may 2017"/>
    <s v="0 hrs 2 mins 15 secs "/>
    <d v="1899-12-30T00:02:15"/>
    <n v="135"/>
  </r>
  <r>
    <n v="14142437"/>
    <x v="19"/>
    <s v="blue-collar"/>
    <s v="married"/>
    <s v="no"/>
    <s v="yes"/>
    <s v="no"/>
    <x v="3"/>
    <x v="2146"/>
    <n v="-1"/>
    <n v="0"/>
    <s v="unknown"/>
    <x v="0"/>
    <s v="21 may 2017"/>
    <s v="0 hrs 0 mins 29 secs "/>
    <d v="1899-12-30T00:00:29"/>
    <n v="29"/>
  </r>
  <r>
    <n v="48763384"/>
    <x v="2"/>
    <s v="management"/>
    <s v="married"/>
    <s v="no"/>
    <s v="yes"/>
    <s v="no"/>
    <x v="0"/>
    <x v="792"/>
    <n v="-1"/>
    <n v="0"/>
    <s v="unknown"/>
    <x v="0"/>
    <s v="21 may 2017"/>
    <s v="0 hrs 2 mins 16 secs "/>
    <d v="1899-12-30T00:02:16"/>
    <n v="136"/>
  </r>
  <r>
    <n v="15290452"/>
    <x v="33"/>
    <s v="services"/>
    <s v="single"/>
    <s v="no"/>
    <s v="yes"/>
    <s v="no"/>
    <x v="1"/>
    <x v="235"/>
    <n v="-1"/>
    <n v="0"/>
    <s v="unknown"/>
    <x v="0"/>
    <s v="21 may 2017"/>
    <s v="0 hrs 1 mins 43 secs "/>
    <d v="1899-12-30T00:01:43"/>
    <n v="103"/>
  </r>
  <r>
    <n v="69204887"/>
    <x v="18"/>
    <s v="blue-collar"/>
    <s v="single"/>
    <s v="no"/>
    <s v="yes"/>
    <s v="no"/>
    <x v="1"/>
    <x v="180"/>
    <n v="-1"/>
    <n v="0"/>
    <s v="unknown"/>
    <x v="0"/>
    <s v="21 may 2017"/>
    <s v="0 hrs 2 mins 51 secs "/>
    <d v="1899-12-30T00:02:51"/>
    <n v="171"/>
  </r>
  <r>
    <n v="68577201"/>
    <x v="34"/>
    <s v="blue-collar"/>
    <s v="married"/>
    <s v="no"/>
    <s v="yes"/>
    <s v="no"/>
    <x v="1"/>
    <x v="2242"/>
    <n v="-1"/>
    <n v="0"/>
    <s v="unknown"/>
    <x v="0"/>
    <s v="21 may 2017"/>
    <s v="0 hrs 3 mins 49 secs "/>
    <d v="1899-12-30T00:03:49"/>
    <n v="229"/>
  </r>
  <r>
    <n v="14679140"/>
    <x v="16"/>
    <s v="blue-collar"/>
    <s v="single"/>
    <s v="no"/>
    <s v="yes"/>
    <s v="no"/>
    <x v="3"/>
    <x v="1013"/>
    <n v="-1"/>
    <n v="0"/>
    <s v="unknown"/>
    <x v="0"/>
    <s v="21 may 2017"/>
    <s v="0 hrs 1 mins 52 secs "/>
    <d v="1899-12-30T00:01:52"/>
    <n v="112"/>
  </r>
  <r>
    <n v="59839661"/>
    <x v="34"/>
    <s v="management"/>
    <s v="married"/>
    <s v="no"/>
    <s v="no"/>
    <s v="yes"/>
    <x v="0"/>
    <x v="1636"/>
    <n v="-1"/>
    <n v="0"/>
    <s v="unknown"/>
    <x v="0"/>
    <s v="21 may 2017"/>
    <s v="0 hrs 1 mins 33 secs "/>
    <d v="1899-12-30T00:01:33"/>
    <n v="93"/>
  </r>
  <r>
    <n v="79573725"/>
    <x v="4"/>
    <s v="management"/>
    <s v="single"/>
    <s v="no"/>
    <s v="yes"/>
    <s v="no"/>
    <x v="0"/>
    <x v="338"/>
    <n v="-1"/>
    <n v="0"/>
    <s v="unknown"/>
    <x v="0"/>
    <s v="21 may 2017"/>
    <s v="0 hrs 1 mins 1 secs "/>
    <d v="1899-12-30T00:01:01"/>
    <n v="61"/>
  </r>
  <r>
    <n v="19911337"/>
    <x v="31"/>
    <s v="blue-collar"/>
    <s v="single"/>
    <s v="no"/>
    <s v="yes"/>
    <s v="no"/>
    <x v="3"/>
    <x v="498"/>
    <n v="-1"/>
    <n v="0"/>
    <s v="unknown"/>
    <x v="0"/>
    <s v="21 may 2017"/>
    <s v="0 hrs 0 mins 35 secs "/>
    <d v="1899-12-30T00:00:35"/>
    <n v="35"/>
  </r>
  <r>
    <n v="34618295"/>
    <x v="29"/>
    <s v="technician"/>
    <s v="divorced"/>
    <s v="no"/>
    <s v="yes"/>
    <s v="no"/>
    <x v="0"/>
    <x v="2243"/>
    <n v="-1"/>
    <n v="0"/>
    <s v="unknown"/>
    <x v="0"/>
    <s v="21 may 2017"/>
    <s v="0 hrs 0 mins 7 secs "/>
    <d v="1899-12-30T00:00:07"/>
    <n v="7"/>
  </r>
  <r>
    <n v="12481492"/>
    <x v="25"/>
    <s v="services"/>
    <s v="married"/>
    <s v="no"/>
    <s v="yes"/>
    <s v="no"/>
    <x v="1"/>
    <x v="618"/>
    <n v="-1"/>
    <n v="0"/>
    <s v="unknown"/>
    <x v="0"/>
    <s v="21 may 2017"/>
    <s v="0 hrs 0 mins 51 secs "/>
    <d v="1899-12-30T00:00:51"/>
    <n v="51"/>
  </r>
  <r>
    <n v="76665497"/>
    <x v="13"/>
    <s v="admin"/>
    <s v="married"/>
    <s v="no"/>
    <s v="yes"/>
    <s v="no"/>
    <x v="1"/>
    <x v="1004"/>
    <n v="-1"/>
    <n v="0"/>
    <s v="unknown"/>
    <x v="0"/>
    <s v="21 may 2017"/>
    <s v="0 hrs 0 mins 17 secs "/>
    <d v="1899-12-30T00:00:17"/>
    <n v="17"/>
  </r>
  <r>
    <n v="37894206"/>
    <x v="32"/>
    <s v="blue-collar"/>
    <s v="single"/>
    <s v="no"/>
    <s v="yes"/>
    <s v="no"/>
    <x v="1"/>
    <x v="18"/>
    <n v="-1"/>
    <n v="0"/>
    <s v="unknown"/>
    <x v="0"/>
    <s v="21 may 2017"/>
    <s v="0 hrs 8 mins 24 secs "/>
    <d v="1899-12-30T00:08:24"/>
    <n v="504"/>
  </r>
  <r>
    <n v="10772795"/>
    <x v="2"/>
    <s v="admin"/>
    <s v="married"/>
    <s v="no"/>
    <s v="yes"/>
    <s v="no"/>
    <x v="1"/>
    <x v="2244"/>
    <n v="-1"/>
    <n v="0"/>
    <s v="unknown"/>
    <x v="0"/>
    <s v="21 may 2017"/>
    <s v="0 hrs 12 mins 6 secs "/>
    <d v="1899-12-30T00:12:06"/>
    <n v="726"/>
  </r>
  <r>
    <n v="84259829"/>
    <x v="34"/>
    <s v="blue-collar"/>
    <s v="single"/>
    <s v="no"/>
    <s v="yes"/>
    <s v="no"/>
    <x v="1"/>
    <x v="115"/>
    <n v="-1"/>
    <n v="0"/>
    <s v="unknown"/>
    <x v="0"/>
    <s v="21 may 2017"/>
    <s v="0 hrs 9 mins 2 secs "/>
    <d v="1899-12-30T00:09:02"/>
    <n v="542"/>
  </r>
  <r>
    <n v="19896299"/>
    <x v="2"/>
    <s v="blue-collar"/>
    <s v="married"/>
    <s v="no"/>
    <s v="yes"/>
    <s v="no"/>
    <x v="1"/>
    <x v="2242"/>
    <n v="-1"/>
    <n v="0"/>
    <s v="unknown"/>
    <x v="0"/>
    <s v="21 may 2017"/>
    <s v="0 hrs 3 mins 46 secs "/>
    <d v="1899-12-30T00:03:46"/>
    <n v="226"/>
  </r>
  <r>
    <n v="19769019"/>
    <x v="22"/>
    <s v="unemployed"/>
    <s v="married"/>
    <s v="no"/>
    <s v="yes"/>
    <s v="yes"/>
    <x v="1"/>
    <x v="2245"/>
    <n v="-1"/>
    <n v="0"/>
    <s v="unknown"/>
    <x v="0"/>
    <s v="21 may 2017"/>
    <s v="0 hrs 2 mins 33 secs "/>
    <d v="1899-12-30T00:02:33"/>
    <n v="153"/>
  </r>
  <r>
    <n v="40038603"/>
    <x v="25"/>
    <s v="technician"/>
    <s v="married"/>
    <s v="no"/>
    <s v="yes"/>
    <s v="yes"/>
    <x v="1"/>
    <x v="2246"/>
    <n v="-1"/>
    <n v="0"/>
    <s v="unknown"/>
    <x v="0"/>
    <s v="21 may 2017"/>
    <s v="0 hrs 1 mins 52 secs "/>
    <d v="1899-12-30T00:01:52"/>
    <n v="112"/>
  </r>
  <r>
    <n v="41900854"/>
    <x v="25"/>
    <s v="blue-collar"/>
    <s v="single"/>
    <s v="no"/>
    <s v="yes"/>
    <s v="no"/>
    <x v="1"/>
    <x v="2247"/>
    <n v="-1"/>
    <n v="0"/>
    <s v="unknown"/>
    <x v="0"/>
    <s v="21 may 2017"/>
    <s v="0 hrs 2 mins 38 secs "/>
    <d v="1899-12-30T00:02:38"/>
    <n v="158"/>
  </r>
  <r>
    <n v="23131109"/>
    <x v="16"/>
    <s v="technician"/>
    <s v="single"/>
    <s v="no"/>
    <s v="yes"/>
    <s v="no"/>
    <x v="0"/>
    <x v="18"/>
    <n v="-1"/>
    <n v="0"/>
    <s v="unknown"/>
    <x v="0"/>
    <s v="21 may 2017"/>
    <s v="0 hrs 4 mins 10 secs "/>
    <d v="1899-12-30T00:04:10"/>
    <n v="250"/>
  </r>
  <r>
    <n v="21027718"/>
    <x v="35"/>
    <s v="services"/>
    <s v="married"/>
    <s v="no"/>
    <s v="yes"/>
    <s v="no"/>
    <x v="0"/>
    <x v="1967"/>
    <n v="-1"/>
    <n v="0"/>
    <s v="unknown"/>
    <x v="0"/>
    <s v="21 may 2017"/>
    <s v="0 hrs 4 mins 54 secs "/>
    <d v="1899-12-30T00:04:54"/>
    <n v="294"/>
  </r>
  <r>
    <n v="22858012"/>
    <x v="25"/>
    <s v="technician"/>
    <s v="married"/>
    <s v="no"/>
    <s v="yes"/>
    <s v="no"/>
    <x v="1"/>
    <x v="2248"/>
    <n v="-1"/>
    <n v="0"/>
    <s v="unknown"/>
    <x v="0"/>
    <s v="21 may 2017"/>
    <s v="0 hrs 5 mins 3 secs "/>
    <d v="1899-12-30T00:05:03"/>
    <n v="303"/>
  </r>
  <r>
    <n v="30394558"/>
    <x v="33"/>
    <s v="technician"/>
    <s v="single"/>
    <s v="no"/>
    <s v="yes"/>
    <s v="no"/>
    <x v="1"/>
    <x v="187"/>
    <n v="-1"/>
    <n v="0"/>
    <s v="unknown"/>
    <x v="0"/>
    <s v="21 may 2017"/>
    <s v="0 hrs 5 mins 43 secs "/>
    <d v="1899-12-30T00:05:43"/>
    <n v="343"/>
  </r>
  <r>
    <n v="42998419"/>
    <x v="27"/>
    <s v="management"/>
    <s v="divorced"/>
    <s v="no"/>
    <s v="yes"/>
    <s v="no"/>
    <x v="0"/>
    <x v="840"/>
    <n v="-1"/>
    <n v="0"/>
    <s v="unknown"/>
    <x v="1"/>
    <s v="21 may 2017"/>
    <s v="0 hrs 13 mins 48 secs "/>
    <d v="1899-12-30T00:13:48"/>
    <n v="828"/>
  </r>
  <r>
    <n v="25058404"/>
    <x v="22"/>
    <s v="admin"/>
    <s v="married"/>
    <s v="no"/>
    <s v="yes"/>
    <s v="no"/>
    <x v="1"/>
    <x v="1228"/>
    <n v="-1"/>
    <n v="0"/>
    <s v="unknown"/>
    <x v="0"/>
    <s v="21 may 2017"/>
    <s v="0 hrs 3 mins 26 secs "/>
    <d v="1899-12-30T00:03:26"/>
    <n v="206"/>
  </r>
  <r>
    <n v="84834135"/>
    <x v="19"/>
    <s v="retired"/>
    <s v="married"/>
    <s v="no"/>
    <s v="yes"/>
    <s v="no"/>
    <x v="0"/>
    <x v="1133"/>
    <n v="-1"/>
    <n v="0"/>
    <s v="unknown"/>
    <x v="0"/>
    <s v="21 may 2017"/>
    <s v="0 hrs 13 mins 6 secs "/>
    <d v="1899-12-30T00:13:06"/>
    <n v="786"/>
  </r>
  <r>
    <n v="56375980"/>
    <x v="22"/>
    <s v="management"/>
    <s v="married"/>
    <s v="no"/>
    <s v="yes"/>
    <s v="no"/>
    <x v="0"/>
    <x v="782"/>
    <n v="-1"/>
    <n v="0"/>
    <s v="unknown"/>
    <x v="0"/>
    <s v="21 may 2017"/>
    <s v="0 hrs 8 mins 29 secs "/>
    <d v="1899-12-30T00:08:29"/>
    <n v="509"/>
  </r>
  <r>
    <n v="75036399"/>
    <x v="25"/>
    <s v="blue-collar"/>
    <s v="married"/>
    <s v="no"/>
    <s v="yes"/>
    <s v="no"/>
    <x v="3"/>
    <x v="596"/>
    <n v="-1"/>
    <n v="0"/>
    <s v="unknown"/>
    <x v="0"/>
    <s v="21 may 2017"/>
    <s v="0 hrs 2 mins 41 secs "/>
    <d v="1899-12-30T00:02:41"/>
    <n v="161"/>
  </r>
  <r>
    <n v="17700131"/>
    <x v="23"/>
    <s v="blue-collar"/>
    <s v="divorced"/>
    <s v="no"/>
    <s v="yes"/>
    <s v="no"/>
    <x v="3"/>
    <x v="2249"/>
    <n v="-1"/>
    <n v="0"/>
    <s v="unknown"/>
    <x v="0"/>
    <s v="21 may 2017"/>
    <s v="0 hrs 2 mins 5 secs "/>
    <d v="1899-12-30T00:02:05"/>
    <n v="125"/>
  </r>
  <r>
    <n v="14055740"/>
    <x v="34"/>
    <s v="admin"/>
    <s v="married"/>
    <s v="no"/>
    <s v="yes"/>
    <s v="no"/>
    <x v="1"/>
    <x v="2250"/>
    <n v="-1"/>
    <n v="0"/>
    <s v="unknown"/>
    <x v="0"/>
    <s v="21 may 2017"/>
    <s v="0 hrs 1 mins 3 secs "/>
    <d v="1899-12-30T00:01:03"/>
    <n v="63"/>
  </r>
  <r>
    <n v="47944717"/>
    <x v="22"/>
    <s v="blue-collar"/>
    <s v="married"/>
    <s v="no"/>
    <s v="yes"/>
    <s v="no"/>
    <x v="3"/>
    <x v="1423"/>
    <n v="-1"/>
    <n v="0"/>
    <s v="unknown"/>
    <x v="1"/>
    <s v="21 may 2017"/>
    <s v="0 hrs 10 mins 49 secs "/>
    <d v="1899-12-30T00:10:49"/>
    <n v="649"/>
  </r>
  <r>
    <n v="31707883"/>
    <x v="34"/>
    <s v="services"/>
    <s v="married"/>
    <s v="no"/>
    <s v="yes"/>
    <s v="yes"/>
    <x v="1"/>
    <x v="2013"/>
    <n v="-1"/>
    <n v="0"/>
    <s v="unknown"/>
    <x v="0"/>
    <s v="21 may 2017"/>
    <s v="0 hrs 2 mins 39 secs "/>
    <d v="1899-12-30T00:02:39"/>
    <n v="159"/>
  </r>
  <r>
    <n v="22179419"/>
    <x v="9"/>
    <s v="admin"/>
    <s v="married"/>
    <s v="no"/>
    <s v="yes"/>
    <s v="no"/>
    <x v="1"/>
    <x v="680"/>
    <n v="-1"/>
    <n v="0"/>
    <s v="unknown"/>
    <x v="0"/>
    <s v="21 may 2017"/>
    <s v="0 hrs 3 mins 31 secs "/>
    <d v="1899-12-30T00:03:31"/>
    <n v="211"/>
  </r>
  <r>
    <n v="71621871"/>
    <x v="33"/>
    <s v="management"/>
    <s v="single"/>
    <s v="no"/>
    <s v="yes"/>
    <s v="no"/>
    <x v="0"/>
    <x v="138"/>
    <n v="-1"/>
    <n v="0"/>
    <s v="unknown"/>
    <x v="0"/>
    <s v="21 may 2017"/>
    <s v="0 hrs 1 mins 8 secs "/>
    <d v="1899-12-30T00:01:08"/>
    <n v="68"/>
  </r>
  <r>
    <n v="36332211"/>
    <x v="16"/>
    <s v="technician"/>
    <s v="married"/>
    <s v="no"/>
    <s v="yes"/>
    <s v="no"/>
    <x v="1"/>
    <x v="2251"/>
    <n v="-1"/>
    <n v="0"/>
    <s v="unknown"/>
    <x v="0"/>
    <s v="21 may 2017"/>
    <s v="0 hrs 4 mins 53 secs "/>
    <d v="1899-12-30T00:04:53"/>
    <n v="293"/>
  </r>
  <r>
    <n v="12526200"/>
    <x v="34"/>
    <s v="technician"/>
    <s v="single"/>
    <s v="no"/>
    <s v="no"/>
    <s v="yes"/>
    <x v="0"/>
    <x v="2252"/>
    <n v="-1"/>
    <n v="0"/>
    <s v="unknown"/>
    <x v="0"/>
    <s v="21 may 2017"/>
    <s v="0 hrs 6 mins 29 secs "/>
    <d v="1899-12-30T00:06:29"/>
    <n v="389"/>
  </r>
  <r>
    <n v="49523593"/>
    <x v="25"/>
    <s v="blue-collar"/>
    <s v="single"/>
    <s v="no"/>
    <s v="yes"/>
    <s v="no"/>
    <x v="1"/>
    <x v="2253"/>
    <n v="-1"/>
    <n v="0"/>
    <s v="unknown"/>
    <x v="0"/>
    <s v="21 may 2017"/>
    <s v="0 hrs 4 mins 0 secs "/>
    <d v="1899-12-30T00:04:00"/>
    <n v="240"/>
  </r>
  <r>
    <n v="52867797"/>
    <x v="33"/>
    <s v="blue-collar"/>
    <s v="married"/>
    <s v="no"/>
    <s v="yes"/>
    <s v="no"/>
    <x v="1"/>
    <x v="330"/>
    <n v="-1"/>
    <n v="0"/>
    <s v="unknown"/>
    <x v="0"/>
    <s v="21 may 2017"/>
    <s v="0 hrs 2 mins 25 secs "/>
    <d v="1899-12-30T00:02:25"/>
    <n v="145"/>
  </r>
  <r>
    <n v="79789559"/>
    <x v="4"/>
    <s v="management"/>
    <s v="married"/>
    <s v="no"/>
    <s v="no"/>
    <s v="no"/>
    <x v="0"/>
    <x v="2254"/>
    <n v="-1"/>
    <n v="0"/>
    <s v="unknown"/>
    <x v="0"/>
    <s v="21 may 2017"/>
    <s v="0 hrs 0 mins 59 secs "/>
    <d v="1899-12-30T00:00:59"/>
    <n v="59"/>
  </r>
  <r>
    <n v="43229029"/>
    <x v="16"/>
    <s v="blue-collar"/>
    <s v="single"/>
    <s v="no"/>
    <s v="yes"/>
    <s v="no"/>
    <x v="1"/>
    <x v="2255"/>
    <n v="-1"/>
    <n v="0"/>
    <s v="unknown"/>
    <x v="0"/>
    <s v="21 may 2017"/>
    <s v="0 hrs 0 mins 39 secs "/>
    <d v="1899-12-30T00:00:39"/>
    <n v="39"/>
  </r>
  <r>
    <n v="82149375"/>
    <x v="4"/>
    <s v="entrepreneur"/>
    <s v="single"/>
    <s v="no"/>
    <s v="yes"/>
    <s v="no"/>
    <x v="1"/>
    <x v="2256"/>
    <n v="-1"/>
    <n v="0"/>
    <s v="unknown"/>
    <x v="0"/>
    <s v="21 may 2017"/>
    <s v="0 hrs 4 mins 32 secs "/>
    <d v="1899-12-30T00:04:32"/>
    <n v="272"/>
  </r>
  <r>
    <n v="69767461"/>
    <x v="34"/>
    <s v="technician"/>
    <s v="married"/>
    <s v="no"/>
    <s v="yes"/>
    <s v="no"/>
    <x v="1"/>
    <x v="508"/>
    <n v="-1"/>
    <n v="0"/>
    <s v="unknown"/>
    <x v="0"/>
    <s v="21 may 2017"/>
    <s v="0 hrs 2 mins 20 secs "/>
    <d v="1899-12-30T00:02:20"/>
    <n v="140"/>
  </r>
  <r>
    <n v="16411242"/>
    <x v="8"/>
    <s v="management"/>
    <s v="single"/>
    <s v="no"/>
    <s v="yes"/>
    <s v="no"/>
    <x v="0"/>
    <x v="996"/>
    <n v="-1"/>
    <n v="0"/>
    <s v="unknown"/>
    <x v="0"/>
    <s v="21 may 2017"/>
    <s v="0 hrs 0 mins 53 secs "/>
    <d v="1899-12-30T00:00:53"/>
    <n v="53"/>
  </r>
  <r>
    <n v="83432793"/>
    <x v="34"/>
    <s v="services"/>
    <s v="married"/>
    <s v="no"/>
    <s v="yes"/>
    <s v="no"/>
    <x v="1"/>
    <x v="1221"/>
    <n v="-1"/>
    <n v="0"/>
    <s v="unknown"/>
    <x v="0"/>
    <s v="21 may 2017"/>
    <s v="0 hrs 0 mins 44 secs "/>
    <d v="1899-12-30T00:00:44"/>
    <n v="44"/>
  </r>
  <r>
    <n v="32747022"/>
    <x v="16"/>
    <s v="blue-collar"/>
    <s v="married"/>
    <s v="no"/>
    <s v="yes"/>
    <s v="no"/>
    <x v="3"/>
    <x v="492"/>
    <n v="-1"/>
    <n v="0"/>
    <s v="unknown"/>
    <x v="0"/>
    <s v="21 may 2017"/>
    <s v="0 hrs 3 mins 32 secs "/>
    <d v="1899-12-30T00:03:32"/>
    <n v="212"/>
  </r>
  <r>
    <n v="79608773"/>
    <x v="2"/>
    <s v="technician"/>
    <s v="married"/>
    <s v="no"/>
    <s v="no"/>
    <s v="no"/>
    <x v="3"/>
    <x v="148"/>
    <n v="-1"/>
    <n v="0"/>
    <s v="unknown"/>
    <x v="0"/>
    <s v="21 may 2017"/>
    <s v="0 hrs 0 mins 57 secs "/>
    <d v="1899-12-30T00:00:57"/>
    <n v="57"/>
  </r>
  <r>
    <n v="81210683"/>
    <x v="20"/>
    <s v="blue-collar"/>
    <s v="married"/>
    <s v="no"/>
    <s v="yes"/>
    <s v="no"/>
    <x v="1"/>
    <x v="697"/>
    <n v="-1"/>
    <n v="0"/>
    <s v="unknown"/>
    <x v="0"/>
    <s v="21 may 2017"/>
    <s v="0 hrs 0 mins 45 secs "/>
    <d v="1899-12-30T00:00:45"/>
    <n v="45"/>
  </r>
  <r>
    <n v="14026625"/>
    <x v="16"/>
    <s v="blue-collar"/>
    <s v="single"/>
    <s v="no"/>
    <s v="no"/>
    <s v="no"/>
    <x v="1"/>
    <x v="2257"/>
    <n v="-1"/>
    <n v="0"/>
    <s v="unknown"/>
    <x v="0"/>
    <s v="21 may 2017"/>
    <s v="0 hrs 12 mins 18 secs "/>
    <d v="1899-12-30T00:12:18"/>
    <n v="738"/>
  </r>
  <r>
    <n v="50134395"/>
    <x v="16"/>
    <s v="technician"/>
    <s v="married"/>
    <s v="no"/>
    <s v="yes"/>
    <s v="no"/>
    <x v="1"/>
    <x v="275"/>
    <n v="-1"/>
    <n v="0"/>
    <s v="unknown"/>
    <x v="0"/>
    <s v="21 may 2017"/>
    <s v="0 hrs 1 mins 42 secs "/>
    <d v="1899-12-30T00:01:42"/>
    <n v="102"/>
  </r>
  <r>
    <n v="43513529"/>
    <x v="16"/>
    <s v="entrepreneur"/>
    <s v="married"/>
    <s v="no"/>
    <s v="yes"/>
    <s v="no"/>
    <x v="0"/>
    <x v="2258"/>
    <n v="-1"/>
    <n v="0"/>
    <s v="unknown"/>
    <x v="0"/>
    <s v="21 may 2017"/>
    <s v="0 hrs 2 mins 41 secs "/>
    <d v="1899-12-30T00:02:41"/>
    <n v="161"/>
  </r>
  <r>
    <n v="11729501"/>
    <x v="33"/>
    <s v="admin"/>
    <s v="married"/>
    <s v="no"/>
    <s v="yes"/>
    <s v="no"/>
    <x v="1"/>
    <x v="2259"/>
    <n v="-1"/>
    <n v="0"/>
    <s v="unknown"/>
    <x v="0"/>
    <s v="21 may 2017"/>
    <s v="0 hrs 6 mins 23 secs "/>
    <d v="1899-12-30T00:06:23"/>
    <n v="383"/>
  </r>
  <r>
    <n v="63601382"/>
    <x v="4"/>
    <s v="technician"/>
    <s v="single"/>
    <s v="no"/>
    <s v="yes"/>
    <s v="no"/>
    <x v="0"/>
    <x v="902"/>
    <n v="-1"/>
    <n v="0"/>
    <s v="unknown"/>
    <x v="0"/>
    <s v="21 may 2017"/>
    <s v="0 hrs 18 mins 11 secs "/>
    <d v="1899-12-30T00:18:11"/>
    <n v="1091"/>
  </r>
  <r>
    <n v="35805872"/>
    <x v="22"/>
    <s v="management"/>
    <s v="single"/>
    <s v="no"/>
    <s v="yes"/>
    <s v="no"/>
    <x v="0"/>
    <x v="2260"/>
    <n v="-1"/>
    <n v="0"/>
    <s v="unknown"/>
    <x v="0"/>
    <s v="21 may 2017"/>
    <s v="0 hrs 2 mins 2 secs "/>
    <d v="1899-12-30T00:02:02"/>
    <n v="122"/>
  </r>
  <r>
    <n v="50698447"/>
    <x v="25"/>
    <s v="self-employed"/>
    <s v="married"/>
    <s v="no"/>
    <s v="yes"/>
    <s v="no"/>
    <x v="0"/>
    <x v="2261"/>
    <n v="-1"/>
    <n v="0"/>
    <m/>
    <x v="0"/>
    <s v="21 may 2017"/>
    <s v="0 hrs 2 mins 17 secs "/>
    <d v="1899-12-30T00:02:17"/>
    <n v="137"/>
  </r>
  <r>
    <n v="55632328"/>
    <x v="16"/>
    <s v="technician"/>
    <s v="married"/>
    <s v="no"/>
    <s v="yes"/>
    <s v="no"/>
    <x v="1"/>
    <x v="2262"/>
    <n v="-1"/>
    <n v="0"/>
    <s v="unknown"/>
    <x v="0"/>
    <s v="21 may 2017"/>
    <s v="0 hrs 3 mins 9 secs "/>
    <d v="1899-12-30T00:03:09"/>
    <n v="189"/>
  </r>
  <r>
    <n v="19601912"/>
    <x v="33"/>
    <s v="management"/>
    <s v="married"/>
    <s v="no"/>
    <s v="yes"/>
    <s v="no"/>
    <x v="0"/>
    <x v="18"/>
    <n v="-1"/>
    <n v="0"/>
    <s v="unknown"/>
    <x v="0"/>
    <s v="21 may 2017"/>
    <s v="0 hrs 1 mins 28 secs "/>
    <d v="1899-12-30T00:01:28"/>
    <n v="88"/>
  </r>
  <r>
    <n v="49044339"/>
    <x v="32"/>
    <s v="services"/>
    <s v="married"/>
    <s v="no"/>
    <s v="yes"/>
    <s v="yes"/>
    <x v="1"/>
    <x v="301"/>
    <n v="-1"/>
    <n v="0"/>
    <s v="unknown"/>
    <x v="0"/>
    <s v="21 may 2017"/>
    <s v="0 hrs 6 mins 4 secs "/>
    <d v="1899-12-30T00:06:04"/>
    <n v="364"/>
  </r>
  <r>
    <n v="58098509"/>
    <x v="2"/>
    <s v="management"/>
    <s v="married"/>
    <s v="no"/>
    <s v="yes"/>
    <s v="no"/>
    <x v="0"/>
    <x v="2263"/>
    <n v="-1"/>
    <n v="0"/>
    <s v="unknown"/>
    <x v="0"/>
    <s v="21 may 2017"/>
    <s v="0 hrs 6 mins 58 secs "/>
    <d v="1899-12-30T00:06:58"/>
    <n v="418"/>
  </r>
  <r>
    <n v="23364729"/>
    <x v="22"/>
    <s v="management"/>
    <s v="married"/>
    <s v="no"/>
    <s v="yes"/>
    <s v="yes"/>
    <x v="2"/>
    <x v="1648"/>
    <n v="-1"/>
    <n v="0"/>
    <s v="unknown"/>
    <x v="0"/>
    <s v="21 may 2017"/>
    <s v="0 hrs 0 mins 17 secs "/>
    <d v="1899-12-30T00:00:17"/>
    <n v="17"/>
  </r>
  <r>
    <n v="68461413"/>
    <x v="25"/>
    <s v="blue-collar"/>
    <s v="married"/>
    <s v="no"/>
    <s v="yes"/>
    <s v="no"/>
    <x v="3"/>
    <x v="2264"/>
    <n v="-1"/>
    <n v="0"/>
    <s v="unknown"/>
    <x v="0"/>
    <s v="21 may 2017"/>
    <s v="0 hrs 3 mins 53 secs "/>
    <d v="1899-12-30T00:03:53"/>
    <n v="233"/>
  </r>
  <r>
    <n v="26769269"/>
    <x v="16"/>
    <s v="blue-collar"/>
    <s v="single"/>
    <s v="no"/>
    <s v="yes"/>
    <s v="no"/>
    <x v="1"/>
    <x v="717"/>
    <n v="-1"/>
    <n v="0"/>
    <s v="unknown"/>
    <x v="0"/>
    <s v="21 may 2017"/>
    <s v="0 hrs 6 mins 13 secs "/>
    <d v="1899-12-30T00:06:13"/>
    <n v="373"/>
  </r>
  <r>
    <n v="14293542"/>
    <x v="16"/>
    <s v="blue-collar"/>
    <s v="single"/>
    <s v="no"/>
    <s v="yes"/>
    <s v="no"/>
    <x v="1"/>
    <x v="2265"/>
    <n v="-1"/>
    <n v="0"/>
    <s v="unknown"/>
    <x v="0"/>
    <s v="21 may 2017"/>
    <s v="0 hrs 7 mins 25 secs "/>
    <d v="1899-12-30T00:07:25"/>
    <n v="445"/>
  </r>
  <r>
    <n v="78194215"/>
    <x v="9"/>
    <s v="blue-collar"/>
    <s v="single"/>
    <s v="no"/>
    <s v="no"/>
    <s v="no"/>
    <x v="1"/>
    <x v="18"/>
    <n v="-1"/>
    <n v="0"/>
    <s v="unknown"/>
    <x v="0"/>
    <s v="21 may 2017"/>
    <s v="0 hrs 10 mins 23 secs "/>
    <d v="1899-12-30T00:10:23"/>
    <n v="623"/>
  </r>
  <r>
    <n v="38836224"/>
    <x v="33"/>
    <s v="blue-collar"/>
    <s v="married"/>
    <s v="no"/>
    <s v="yes"/>
    <s v="yes"/>
    <x v="3"/>
    <x v="1111"/>
    <n v="-1"/>
    <n v="0"/>
    <s v="unknown"/>
    <x v="0"/>
    <s v="21 may 2017"/>
    <s v="0 hrs 4 mins 20 secs "/>
    <d v="1899-12-30T00:04:20"/>
    <n v="260"/>
  </r>
  <r>
    <n v="77637117"/>
    <x v="2"/>
    <s v="self-employed"/>
    <s v="divorced"/>
    <s v="no"/>
    <s v="yes"/>
    <s v="no"/>
    <x v="1"/>
    <x v="1558"/>
    <n v="-1"/>
    <n v="0"/>
    <s v="unknown"/>
    <x v="0"/>
    <s v="21 may 2017"/>
    <s v="0 hrs 5 mins 16 secs "/>
    <d v="1899-12-30T00:05:16"/>
    <n v="316"/>
  </r>
  <r>
    <n v="86677673"/>
    <x v="34"/>
    <s v="technician"/>
    <s v="married"/>
    <s v="no"/>
    <s v="yes"/>
    <s v="no"/>
    <x v="0"/>
    <x v="211"/>
    <n v="-1"/>
    <n v="0"/>
    <s v="unknown"/>
    <x v="0"/>
    <s v="21 may 2017"/>
    <s v="0 hrs 0 mins 42 secs "/>
    <d v="1899-12-30T00:00:42"/>
    <n v="42"/>
  </r>
  <r>
    <n v="14331535"/>
    <x v="16"/>
    <s v="blue-collar"/>
    <s v="single"/>
    <s v="no"/>
    <s v="yes"/>
    <s v="no"/>
    <x v="1"/>
    <x v="2266"/>
    <n v="-1"/>
    <n v="0"/>
    <s v="unknown"/>
    <x v="0"/>
    <s v="21 may 2017"/>
    <s v="0 hrs 10 mins 50 secs "/>
    <d v="1899-12-30T00:10:50"/>
    <n v="650"/>
  </r>
  <r>
    <n v="80555319"/>
    <x v="34"/>
    <s v="admin"/>
    <s v="single"/>
    <s v="no"/>
    <s v="yes"/>
    <s v="no"/>
    <x v="0"/>
    <x v="2068"/>
    <n v="-1"/>
    <n v="0"/>
    <s v="unknown"/>
    <x v="0"/>
    <s v="21 may 2017"/>
    <s v="0 hrs 3 mins 27 secs "/>
    <d v="1899-12-30T00:03:27"/>
    <n v="207"/>
  </r>
  <r>
    <n v="74883231"/>
    <x v="2"/>
    <s v="technician"/>
    <s v="single"/>
    <s v="no"/>
    <s v="yes"/>
    <s v="no"/>
    <x v="1"/>
    <x v="68"/>
    <n v="-1"/>
    <n v="0"/>
    <s v="unknown"/>
    <x v="0"/>
    <s v="21 may 2017"/>
    <s v="0 hrs 3 mins 46 secs "/>
    <d v="1899-12-30T00:03:46"/>
    <n v="226"/>
  </r>
  <r>
    <n v="67173380"/>
    <x v="31"/>
    <s v="management"/>
    <s v="married"/>
    <s v="no"/>
    <s v="yes"/>
    <s v="no"/>
    <x v="0"/>
    <x v="365"/>
    <n v="-1"/>
    <n v="0"/>
    <s v="unknown"/>
    <x v="0"/>
    <s v="21 may 2017"/>
    <s v="0 hrs 21 mins 47 secs "/>
    <d v="1899-12-30T00:21:47"/>
    <n v="1307"/>
  </r>
  <r>
    <n v="26017544"/>
    <x v="4"/>
    <s v="blue-collar"/>
    <s v="married"/>
    <s v="no"/>
    <s v="yes"/>
    <s v="no"/>
    <x v="1"/>
    <x v="1338"/>
    <n v="-1"/>
    <n v="0"/>
    <s v="unknown"/>
    <x v="0"/>
    <s v="21 may 2017"/>
    <s v="0 hrs 1 mins 44 secs "/>
    <d v="1899-12-30T00:01:44"/>
    <n v="104"/>
  </r>
  <r>
    <n v="38133053"/>
    <x v="25"/>
    <s v="management"/>
    <s v="married"/>
    <s v="no"/>
    <s v="yes"/>
    <s v="yes"/>
    <x v="0"/>
    <x v="1446"/>
    <n v="-1"/>
    <n v="0"/>
    <s v="unknown"/>
    <x v="0"/>
    <s v="21 may 2017"/>
    <s v="0 hrs 2 mins 23 secs "/>
    <d v="1899-12-30T00:02:23"/>
    <n v="143"/>
  </r>
  <r>
    <n v="87214055"/>
    <x v="6"/>
    <s v="technician"/>
    <s v="divorced"/>
    <s v="no"/>
    <s v="yes"/>
    <s v="no"/>
    <x v="1"/>
    <x v="2267"/>
    <n v="-1"/>
    <n v="0"/>
    <s v="unknown"/>
    <x v="0"/>
    <s v="21 may 2017"/>
    <s v="0 hrs 3 mins 7 secs "/>
    <d v="1899-12-30T00:03:07"/>
    <n v="187"/>
  </r>
  <r>
    <n v="79284669"/>
    <x v="33"/>
    <s v="self-employed"/>
    <s v="married"/>
    <s v="no"/>
    <s v="yes"/>
    <s v="no"/>
    <x v="1"/>
    <x v="83"/>
    <n v="-1"/>
    <n v="0"/>
    <s v="unknown"/>
    <x v="0"/>
    <s v="21 may 2017"/>
    <s v="0 hrs 12 mins 28 secs "/>
    <d v="1899-12-30T00:12:28"/>
    <n v="748"/>
  </r>
  <r>
    <n v="51049176"/>
    <x v="16"/>
    <s v="management"/>
    <s v="married"/>
    <s v="no"/>
    <s v="yes"/>
    <s v="yes"/>
    <x v="1"/>
    <x v="2268"/>
    <n v="-1"/>
    <n v="0"/>
    <s v="unknown"/>
    <x v="0"/>
    <s v="21 may 2017"/>
    <s v="0 hrs 8 mins 6 secs "/>
    <d v="1899-12-30T00:08:06"/>
    <n v="486"/>
  </r>
  <r>
    <n v="84187773"/>
    <x v="5"/>
    <s v="admin"/>
    <s v="married"/>
    <s v="no"/>
    <s v="yes"/>
    <s v="yes"/>
    <x v="1"/>
    <x v="594"/>
    <n v="-1"/>
    <n v="0"/>
    <s v="unknown"/>
    <x v="0"/>
    <s v="21 may 2017"/>
    <s v="0 hrs 8 mins 12 secs "/>
    <d v="1899-12-30T00:08:12"/>
    <n v="492"/>
  </r>
  <r>
    <n v="76594984"/>
    <x v="9"/>
    <s v="management"/>
    <s v="married"/>
    <s v="no"/>
    <s v="yes"/>
    <s v="yes"/>
    <x v="1"/>
    <x v="2269"/>
    <n v="-1"/>
    <n v="0"/>
    <s v="unknown"/>
    <x v="0"/>
    <s v="21 may 2017"/>
    <s v="0 hrs 8 mins 5 secs "/>
    <d v="1899-12-30T00:08:05"/>
    <n v="485"/>
  </r>
  <r>
    <n v="48209061"/>
    <x v="42"/>
    <s v="student"/>
    <s v="single"/>
    <s v="no"/>
    <s v="yes"/>
    <s v="no"/>
    <x v="1"/>
    <x v="1322"/>
    <n v="-1"/>
    <n v="0"/>
    <s v="unknown"/>
    <x v="0"/>
    <s v="21 may 2017"/>
    <s v="0 hrs 1 mins 50 secs "/>
    <d v="1899-12-30T00:01:50"/>
    <n v="110"/>
  </r>
  <r>
    <n v="31023351"/>
    <x v="34"/>
    <s v="management"/>
    <s v="single"/>
    <s v="no"/>
    <s v="yes"/>
    <s v="no"/>
    <x v="0"/>
    <x v="1873"/>
    <n v="-1"/>
    <n v="0"/>
    <s v="unknown"/>
    <x v="0"/>
    <s v="21 may 2017"/>
    <s v="0 hrs 5 mins 4 secs "/>
    <d v="1899-12-30T00:05:04"/>
    <n v="304"/>
  </r>
  <r>
    <n v="72679532"/>
    <x v="33"/>
    <s v="blue-collar"/>
    <s v="married"/>
    <s v="no"/>
    <s v="yes"/>
    <s v="no"/>
    <x v="1"/>
    <x v="2270"/>
    <n v="-1"/>
    <n v="0"/>
    <s v="unknown"/>
    <x v="0"/>
    <s v="21 may 2017"/>
    <s v="0 hrs 0 mins 51 secs "/>
    <d v="1899-12-30T00:00:51"/>
    <n v="51"/>
  </r>
  <r>
    <n v="50833721"/>
    <x v="4"/>
    <s v="management"/>
    <s v="single"/>
    <s v="no"/>
    <s v="yes"/>
    <s v="no"/>
    <x v="0"/>
    <x v="12"/>
    <n v="-1"/>
    <n v="0"/>
    <s v="unknown"/>
    <x v="0"/>
    <s v="21 may 2017"/>
    <s v="0 hrs 13 mins 56 secs "/>
    <d v="1899-12-30T00:13:56"/>
    <n v="836"/>
  </r>
  <r>
    <n v="22147745"/>
    <x v="16"/>
    <s v="technician"/>
    <s v="single"/>
    <s v="no"/>
    <s v="yes"/>
    <s v="no"/>
    <x v="2"/>
    <x v="1041"/>
    <n v="-1"/>
    <n v="0"/>
    <s v="unknown"/>
    <x v="0"/>
    <s v="21 may 2017"/>
    <s v="0 hrs 6 mins 34 secs "/>
    <d v="1899-12-30T00:06:34"/>
    <n v="394"/>
  </r>
  <r>
    <n v="64440175"/>
    <x v="16"/>
    <s v="management"/>
    <s v="single"/>
    <s v="no"/>
    <s v="yes"/>
    <s v="no"/>
    <x v="0"/>
    <x v="1619"/>
    <n v="-1"/>
    <n v="0"/>
    <s v="unknown"/>
    <x v="0"/>
    <s v="21 may 2017"/>
    <s v="0 hrs 2 mins 5 secs "/>
    <d v="1899-12-30T00:02:05"/>
    <n v="125"/>
  </r>
  <r>
    <n v="10429186"/>
    <x v="31"/>
    <s v="services"/>
    <s v="married"/>
    <s v="no"/>
    <s v="yes"/>
    <s v="no"/>
    <x v="0"/>
    <x v="1299"/>
    <n v="-1"/>
    <n v="0"/>
    <s v="unknown"/>
    <x v="0"/>
    <s v="21 may 2017"/>
    <s v="0 hrs 4 mins 48 secs "/>
    <d v="1899-12-30T00:04:48"/>
    <n v="288"/>
  </r>
  <r>
    <n v="33018843"/>
    <x v="9"/>
    <s v="management"/>
    <s v="single"/>
    <s v="no"/>
    <s v="yes"/>
    <s v="no"/>
    <x v="0"/>
    <x v="401"/>
    <n v="-1"/>
    <n v="0"/>
    <s v="unknown"/>
    <x v="0"/>
    <s v="21 may 2017"/>
    <s v="0 hrs 5 mins 15 secs "/>
    <d v="1899-12-30T00:05:15"/>
    <n v="315"/>
  </r>
  <r>
    <n v="71853671"/>
    <x v="34"/>
    <s v="management"/>
    <s v="single"/>
    <s v="no"/>
    <s v="yes"/>
    <s v="no"/>
    <x v="0"/>
    <x v="2271"/>
    <n v="-1"/>
    <n v="0"/>
    <s v="unknown"/>
    <x v="1"/>
    <s v="21 may 2017"/>
    <s v="0 hrs 8 mins 26 secs "/>
    <d v="1899-12-30T00:08:26"/>
    <n v="506"/>
  </r>
  <r>
    <n v="70684272"/>
    <x v="22"/>
    <s v="management"/>
    <s v="single"/>
    <s v="no"/>
    <s v="no"/>
    <s v="no"/>
    <x v="0"/>
    <x v="869"/>
    <n v="-1"/>
    <n v="0"/>
    <s v="unknown"/>
    <x v="0"/>
    <s v="21 may 2017"/>
    <s v="0 hrs 5 mins 54 secs "/>
    <d v="1899-12-30T00:05:54"/>
    <n v="354"/>
  </r>
  <r>
    <n v="42447533"/>
    <x v="35"/>
    <s v="technician"/>
    <s v="divorced"/>
    <s v="no"/>
    <s v="yes"/>
    <s v="no"/>
    <x v="1"/>
    <x v="2272"/>
    <n v="-1"/>
    <n v="0"/>
    <s v="unknown"/>
    <x v="0"/>
    <s v="21 may 2017"/>
    <s v="0 hrs 2 mins 34 secs "/>
    <d v="1899-12-30T00:02:34"/>
    <n v="154"/>
  </r>
  <r>
    <n v="23996357"/>
    <x v="2"/>
    <s v="self-employed"/>
    <s v="married"/>
    <s v="no"/>
    <s v="yes"/>
    <s v="no"/>
    <x v="0"/>
    <x v="1364"/>
    <n v="-1"/>
    <n v="0"/>
    <s v="unknown"/>
    <x v="0"/>
    <s v="21 may 2017"/>
    <s v="0 hrs 3 mins 4 secs "/>
    <d v="1899-12-30T00:03:04"/>
    <n v="184"/>
  </r>
  <r>
    <n v="86428570"/>
    <x v="16"/>
    <s v="blue-collar"/>
    <s v="married"/>
    <s v="no"/>
    <s v="yes"/>
    <s v="yes"/>
    <x v="3"/>
    <x v="2273"/>
    <n v="-1"/>
    <n v="0"/>
    <s v="unknown"/>
    <x v="0"/>
    <s v="21 may 2017"/>
    <s v="0 hrs 9 mins 23 secs "/>
    <d v="1899-12-30T00:09:23"/>
    <n v="563"/>
  </r>
  <r>
    <n v="19940602"/>
    <x v="32"/>
    <s v="blue-collar"/>
    <s v="single"/>
    <s v="no"/>
    <s v="yes"/>
    <s v="yes"/>
    <x v="1"/>
    <x v="2274"/>
    <n v="-1"/>
    <n v="0"/>
    <s v="unknown"/>
    <x v="0"/>
    <s v="21 may 2017"/>
    <s v="0 hrs 7 mins 30 secs "/>
    <d v="1899-12-30T00:07:30"/>
    <n v="450"/>
  </r>
  <r>
    <n v="13586419"/>
    <x v="31"/>
    <s v="self-employed"/>
    <s v="married"/>
    <s v="no"/>
    <s v="yes"/>
    <s v="no"/>
    <x v="0"/>
    <x v="172"/>
    <n v="-1"/>
    <n v="0"/>
    <s v="unknown"/>
    <x v="0"/>
    <s v="21 may 2017"/>
    <s v="0 hrs 0 mins 34 secs "/>
    <d v="1899-12-30T00:00:34"/>
    <n v="34"/>
  </r>
  <r>
    <n v="16763854"/>
    <x v="31"/>
    <s v="management"/>
    <s v="married"/>
    <s v="no"/>
    <s v="yes"/>
    <s v="no"/>
    <x v="0"/>
    <x v="32"/>
    <n v="-1"/>
    <n v="0"/>
    <s v="unknown"/>
    <x v="0"/>
    <s v="21 may 2017"/>
    <s v="0 hrs 8 mins 38 secs "/>
    <d v="1899-12-30T00:08:38"/>
    <n v="518"/>
  </r>
  <r>
    <n v="52065266"/>
    <x v="5"/>
    <s v="unemployed"/>
    <s v="married"/>
    <s v="no"/>
    <s v="yes"/>
    <s v="no"/>
    <x v="1"/>
    <x v="2044"/>
    <n v="-1"/>
    <n v="0"/>
    <s v="unknown"/>
    <x v="0"/>
    <s v="21 may 2017"/>
    <s v="0 hrs 6 mins 11 secs "/>
    <d v="1899-12-30T00:06:11"/>
    <n v="371"/>
  </r>
  <r>
    <n v="88778042"/>
    <x v="18"/>
    <s v="services"/>
    <s v="divorced"/>
    <s v="no"/>
    <s v="no"/>
    <s v="no"/>
    <x v="1"/>
    <x v="18"/>
    <n v="-1"/>
    <n v="0"/>
    <s v="unknown"/>
    <x v="0"/>
    <s v="21 may 2017"/>
    <s v="0 hrs 1 mins 51 secs "/>
    <d v="1899-12-30T00:01:51"/>
    <n v="111"/>
  </r>
  <r>
    <n v="41402370"/>
    <x v="33"/>
    <s v="services"/>
    <s v="single"/>
    <s v="no"/>
    <s v="yes"/>
    <s v="no"/>
    <x v="1"/>
    <x v="610"/>
    <n v="-1"/>
    <n v="0"/>
    <s v="unknown"/>
    <x v="0"/>
    <s v="21 may 2017"/>
    <s v="0 hrs 2 mins 56 secs "/>
    <d v="1899-12-30T00:02:56"/>
    <n v="176"/>
  </r>
  <r>
    <n v="64211897"/>
    <x v="5"/>
    <s v="technician"/>
    <s v="single"/>
    <s v="no"/>
    <s v="yes"/>
    <s v="no"/>
    <x v="1"/>
    <x v="2275"/>
    <n v="-1"/>
    <n v="0"/>
    <s v="unknown"/>
    <x v="0"/>
    <s v="21 may 2017"/>
    <s v="0 hrs 3 mins 16 secs "/>
    <d v="1899-12-30T00:03:16"/>
    <n v="196"/>
  </r>
  <r>
    <n v="42852817"/>
    <x v="4"/>
    <s v="technician"/>
    <s v="married"/>
    <s v="no"/>
    <s v="yes"/>
    <s v="yes"/>
    <x v="1"/>
    <x v="4"/>
    <n v="-1"/>
    <n v="0"/>
    <s v="unknown"/>
    <x v="0"/>
    <s v="21 may 2017"/>
    <s v="0 hrs 1 mins 25 secs "/>
    <d v="1899-12-30T00:01:25"/>
    <n v="85"/>
  </r>
  <r>
    <n v="41057523"/>
    <x v="31"/>
    <s v="self-employed"/>
    <s v="single"/>
    <s v="no"/>
    <s v="yes"/>
    <s v="no"/>
    <x v="1"/>
    <x v="1748"/>
    <n v="-1"/>
    <n v="0"/>
    <s v="unknown"/>
    <x v="0"/>
    <s v="21 may 2017"/>
    <s v="0 hrs 1 mins 31 secs "/>
    <d v="1899-12-30T00:01:31"/>
    <n v="91"/>
  </r>
  <r>
    <n v="86702812"/>
    <x v="33"/>
    <s v="technician"/>
    <s v="single"/>
    <s v="no"/>
    <s v="yes"/>
    <s v="no"/>
    <x v="1"/>
    <x v="2276"/>
    <n v="-1"/>
    <n v="0"/>
    <s v="unknown"/>
    <x v="0"/>
    <s v="21 may 2017"/>
    <s v="0 hrs 4 mins 12 secs "/>
    <d v="1899-12-30T00:04:12"/>
    <n v="252"/>
  </r>
  <r>
    <n v="74774343"/>
    <x v="7"/>
    <s v="housemaid"/>
    <s v="married"/>
    <s v="no"/>
    <s v="yes"/>
    <s v="no"/>
    <x v="1"/>
    <x v="2277"/>
    <n v="-1"/>
    <n v="0"/>
    <s v="unknown"/>
    <x v="0"/>
    <s v="21 may 2017"/>
    <s v="0 hrs 2 mins 52 secs "/>
    <d v="1899-12-30T00:02:52"/>
    <n v="172"/>
  </r>
  <r>
    <n v="89378559"/>
    <x v="35"/>
    <s v="management"/>
    <s v="married"/>
    <s v="no"/>
    <s v="yes"/>
    <s v="yes"/>
    <x v="0"/>
    <x v="725"/>
    <n v="-1"/>
    <n v="0"/>
    <s v="unknown"/>
    <x v="0"/>
    <s v="21 may 2017"/>
    <s v="0 hrs 4 mins 25 secs "/>
    <d v="1899-12-30T00:04:25"/>
    <n v="265"/>
  </r>
  <r>
    <n v="80892741"/>
    <x v="34"/>
    <s v="services"/>
    <s v="single"/>
    <s v="no"/>
    <s v="yes"/>
    <s v="no"/>
    <x v="1"/>
    <x v="912"/>
    <n v="-1"/>
    <n v="0"/>
    <s v="unknown"/>
    <x v="0"/>
    <s v="21 may 2017"/>
    <s v="0 hrs 1 mins 54 secs "/>
    <d v="1899-12-30T00:01:54"/>
    <n v="114"/>
  </r>
  <r>
    <n v="32609439"/>
    <x v="9"/>
    <s v="admin"/>
    <s v="single"/>
    <s v="no"/>
    <s v="yes"/>
    <s v="yes"/>
    <x v="1"/>
    <x v="2278"/>
    <n v="-1"/>
    <n v="0"/>
    <s v="unknown"/>
    <x v="0"/>
    <s v="21 may 2017"/>
    <s v="0 hrs 14 mins 59 secs "/>
    <d v="1899-12-30T00:14:59"/>
    <n v="899"/>
  </r>
  <r>
    <n v="67398369"/>
    <x v="34"/>
    <s v="management"/>
    <s v="married"/>
    <s v="no"/>
    <s v="yes"/>
    <s v="no"/>
    <x v="0"/>
    <x v="2279"/>
    <n v="-1"/>
    <n v="0"/>
    <s v="unknown"/>
    <x v="0"/>
    <s v="21 may 2017"/>
    <s v="0 hrs 9 mins 48 secs "/>
    <d v="1899-12-30T00:09:48"/>
    <n v="588"/>
  </r>
  <r>
    <n v="58177338"/>
    <x v="17"/>
    <s v="blue-collar"/>
    <s v="single"/>
    <s v="no"/>
    <s v="yes"/>
    <s v="no"/>
    <x v="1"/>
    <x v="935"/>
    <n v="-1"/>
    <n v="0"/>
    <s v="unknown"/>
    <x v="0"/>
    <s v="21 may 2017"/>
    <s v="0 hrs 6 mins 33 secs "/>
    <d v="1899-12-30T00:06:33"/>
    <n v="393"/>
  </r>
  <r>
    <n v="61366038"/>
    <x v="32"/>
    <s v="technician"/>
    <s v="married"/>
    <s v="no"/>
    <s v="yes"/>
    <s v="yes"/>
    <x v="1"/>
    <x v="2280"/>
    <n v="-1"/>
    <n v="0"/>
    <s v="unknown"/>
    <x v="1"/>
    <s v="21 may 2017"/>
    <s v="0 hrs 14 mins 17 secs "/>
    <d v="1899-12-30T00:14:17"/>
    <n v="857"/>
  </r>
  <r>
    <n v="23366718"/>
    <x v="33"/>
    <s v="technician"/>
    <s v="single"/>
    <s v="no"/>
    <s v="yes"/>
    <s v="no"/>
    <x v="0"/>
    <x v="750"/>
    <n v="-1"/>
    <n v="0"/>
    <s v="unknown"/>
    <x v="0"/>
    <s v="21 may 2017"/>
    <s v="0 hrs 3 mins 25 secs "/>
    <d v="1899-12-30T00:03:25"/>
    <n v="205"/>
  </r>
  <r>
    <n v="15216323"/>
    <x v="19"/>
    <s v="blue-collar"/>
    <s v="single"/>
    <s v="no"/>
    <s v="no"/>
    <s v="no"/>
    <x v="1"/>
    <x v="2281"/>
    <n v="-1"/>
    <n v="0"/>
    <s v="unknown"/>
    <x v="0"/>
    <s v="21 may 2017"/>
    <s v="0 hrs 3 mins 36 secs "/>
    <d v="1899-12-30T00:03:36"/>
    <n v="216"/>
  </r>
  <r>
    <n v="68000750"/>
    <x v="31"/>
    <s v="management"/>
    <s v="married"/>
    <s v="no"/>
    <s v="yes"/>
    <s v="no"/>
    <x v="0"/>
    <x v="486"/>
    <n v="-1"/>
    <n v="0"/>
    <s v="unknown"/>
    <x v="0"/>
    <s v="21 may 2017"/>
    <s v="0 hrs 2 mins 44 secs "/>
    <d v="1899-12-30T00:02:44"/>
    <n v="164"/>
  </r>
  <r>
    <n v="39711279"/>
    <x v="32"/>
    <s v="management"/>
    <s v="single"/>
    <s v="no"/>
    <s v="yes"/>
    <s v="no"/>
    <x v="1"/>
    <x v="2133"/>
    <n v="-1"/>
    <n v="0"/>
    <s v="unknown"/>
    <x v="0"/>
    <s v="21 may 2017"/>
    <s v="0 hrs 2 mins 42 secs "/>
    <d v="1899-12-30T00:02:42"/>
    <n v="162"/>
  </r>
  <r>
    <n v="69559438"/>
    <x v="5"/>
    <s v="management"/>
    <s v="married"/>
    <s v="no"/>
    <s v="no"/>
    <s v="no"/>
    <x v="0"/>
    <x v="614"/>
    <n v="-1"/>
    <n v="0"/>
    <s v="unknown"/>
    <x v="0"/>
    <s v="21 may 2017"/>
    <s v="0 hrs 2 mins 58 secs "/>
    <d v="1899-12-30T00:02:58"/>
    <n v="178"/>
  </r>
  <r>
    <n v="30020307"/>
    <x v="2"/>
    <s v="technician"/>
    <s v="single"/>
    <s v="no"/>
    <s v="yes"/>
    <s v="no"/>
    <x v="1"/>
    <x v="696"/>
    <n v="-1"/>
    <n v="0"/>
    <s v="unknown"/>
    <x v="0"/>
    <s v="21 may 2017"/>
    <s v="0 hrs 2 mins 7 secs "/>
    <d v="1899-12-30T00:02:07"/>
    <n v="127"/>
  </r>
  <r>
    <n v="48755301"/>
    <x v="29"/>
    <s v="blue-collar"/>
    <s v="divorced"/>
    <s v="no"/>
    <s v="yes"/>
    <s v="no"/>
    <x v="3"/>
    <x v="962"/>
    <n v="-1"/>
    <n v="0"/>
    <s v="unknown"/>
    <x v="0"/>
    <s v="21 may 2017"/>
    <s v="0 hrs 0 mins 38 secs "/>
    <d v="1899-12-30T00:00:38"/>
    <n v="38"/>
  </r>
  <r>
    <n v="83050768"/>
    <x v="16"/>
    <s v="blue-collar"/>
    <s v="married"/>
    <s v="no"/>
    <s v="yes"/>
    <s v="no"/>
    <x v="3"/>
    <x v="2282"/>
    <n v="-1"/>
    <n v="0"/>
    <s v="unknown"/>
    <x v="0"/>
    <s v="21 may 2017"/>
    <s v="0 hrs 2 mins 7 secs "/>
    <d v="1899-12-30T00:02:07"/>
    <n v="127"/>
  </r>
  <r>
    <n v="14886660"/>
    <x v="16"/>
    <s v="blue-collar"/>
    <s v="married"/>
    <s v="no"/>
    <s v="yes"/>
    <s v="no"/>
    <x v="1"/>
    <x v="773"/>
    <n v="-1"/>
    <n v="0"/>
    <s v="unknown"/>
    <x v="0"/>
    <s v="21 may 2017"/>
    <s v="0 hrs 11 mins 0 secs "/>
    <d v="1899-12-30T00:11:00"/>
    <n v="660"/>
  </r>
  <r>
    <n v="46262629"/>
    <x v="33"/>
    <s v="retired"/>
    <s v="married"/>
    <s v="no"/>
    <s v="no"/>
    <s v="no"/>
    <x v="3"/>
    <x v="2283"/>
    <n v="-1"/>
    <n v="0"/>
    <s v="unknown"/>
    <x v="1"/>
    <s v="21 may 2017"/>
    <s v="0 hrs 28 mins 1 secs "/>
    <d v="1899-12-30T00:28:01"/>
    <n v="1681"/>
  </r>
  <r>
    <n v="71075386"/>
    <x v="33"/>
    <s v="services"/>
    <s v="married"/>
    <s v="no"/>
    <s v="yes"/>
    <s v="yes"/>
    <x v="1"/>
    <x v="2081"/>
    <n v="-1"/>
    <n v="0"/>
    <s v="unknown"/>
    <x v="0"/>
    <s v="21 may 2017"/>
    <s v="0 hrs 23 mins 29 secs "/>
    <d v="1899-12-30T00:23:29"/>
    <n v="1409"/>
  </r>
  <r>
    <n v="30989828"/>
    <x v="4"/>
    <s v="technician"/>
    <s v="married"/>
    <s v="yes"/>
    <s v="yes"/>
    <s v="yes"/>
    <x v="1"/>
    <x v="915"/>
    <n v="-1"/>
    <n v="0"/>
    <s v="unknown"/>
    <x v="0"/>
    <s v="21 may 2017"/>
    <s v="0 hrs 3 mins 28 secs "/>
    <d v="1899-12-30T00:03:28"/>
    <n v="208"/>
  </r>
  <r>
    <n v="49133176"/>
    <x v="16"/>
    <s v="blue-collar"/>
    <s v="married"/>
    <s v="no"/>
    <s v="yes"/>
    <s v="yes"/>
    <x v="1"/>
    <x v="608"/>
    <n v="-1"/>
    <n v="0"/>
    <s v="unknown"/>
    <x v="0"/>
    <s v="21 may 2017"/>
    <s v="0 hrs 2 mins 51 secs "/>
    <d v="1899-12-30T00:02:51"/>
    <n v="171"/>
  </r>
  <r>
    <n v="13850916"/>
    <x v="34"/>
    <s v="services"/>
    <s v="married"/>
    <s v="no"/>
    <s v="yes"/>
    <s v="no"/>
    <x v="1"/>
    <x v="207"/>
    <n v="-1"/>
    <n v="0"/>
    <s v="unknown"/>
    <x v="0"/>
    <s v="21 may 2017"/>
    <s v="0 hrs 4 mins 32 secs "/>
    <d v="1899-12-30T00:04:32"/>
    <n v="272"/>
  </r>
  <r>
    <n v="72896829"/>
    <x v="16"/>
    <s v="blue-collar"/>
    <s v="married"/>
    <s v="no"/>
    <s v="yes"/>
    <s v="yes"/>
    <x v="1"/>
    <x v="18"/>
    <n v="-1"/>
    <n v="0"/>
    <s v="unknown"/>
    <x v="0"/>
    <s v="21 may 2017"/>
    <s v="0 hrs 2 mins 23 secs "/>
    <d v="1899-12-30T00:02:23"/>
    <n v="143"/>
  </r>
  <r>
    <n v="15749414"/>
    <x v="5"/>
    <s v="blue-collar"/>
    <s v="single"/>
    <s v="no"/>
    <s v="yes"/>
    <s v="no"/>
    <x v="3"/>
    <x v="1436"/>
    <n v="-1"/>
    <n v="0"/>
    <s v="unknown"/>
    <x v="0"/>
    <s v="21 may 2017"/>
    <s v="0 hrs 2 mins 30 secs "/>
    <d v="1899-12-30T00:02:30"/>
    <n v="150"/>
  </r>
  <r>
    <n v="11523939"/>
    <x v="2"/>
    <s v="management"/>
    <s v="single"/>
    <s v="no"/>
    <s v="yes"/>
    <s v="yes"/>
    <x v="0"/>
    <x v="1204"/>
    <n v="-1"/>
    <n v="0"/>
    <s v="unknown"/>
    <x v="0"/>
    <s v="21 may 2017"/>
    <s v="0 hrs 9 mins 32 secs "/>
    <d v="1899-12-30T00:09:32"/>
    <n v="572"/>
  </r>
  <r>
    <n v="45079001"/>
    <x v="35"/>
    <s v="services"/>
    <s v="married"/>
    <s v="no"/>
    <s v="yes"/>
    <s v="no"/>
    <x v="1"/>
    <x v="2284"/>
    <n v="-1"/>
    <n v="0"/>
    <s v="unknown"/>
    <x v="0"/>
    <s v="21 may 2017"/>
    <s v="0 hrs 9 mins 33 secs "/>
    <d v="1899-12-30T00:09:33"/>
    <n v="573"/>
  </r>
  <r>
    <n v="60037636"/>
    <x v="19"/>
    <s v="technician"/>
    <s v="married"/>
    <s v="no"/>
    <s v="yes"/>
    <s v="no"/>
    <x v="1"/>
    <x v="2285"/>
    <n v="-1"/>
    <n v="0"/>
    <s v="unknown"/>
    <x v="0"/>
    <s v="21 may 2017"/>
    <s v="0 hrs 4 mins 4 secs "/>
    <d v="1899-12-30T00:04:04"/>
    <n v="244"/>
  </r>
  <r>
    <n v="79378597"/>
    <x v="11"/>
    <s v="blue-collar"/>
    <s v="married"/>
    <s v="no"/>
    <s v="yes"/>
    <s v="no"/>
    <x v="3"/>
    <x v="358"/>
    <n v="-1"/>
    <n v="0"/>
    <s v="unknown"/>
    <x v="0"/>
    <s v="21 may 2017"/>
    <s v="0 hrs 6 mins 24 secs "/>
    <d v="1899-12-30T00:06:24"/>
    <n v="384"/>
  </r>
  <r>
    <n v="18382187"/>
    <x v="19"/>
    <s v="services"/>
    <s v="married"/>
    <s v="no"/>
    <s v="yes"/>
    <s v="yes"/>
    <x v="1"/>
    <x v="18"/>
    <n v="-1"/>
    <n v="0"/>
    <s v="unknown"/>
    <x v="0"/>
    <s v="21 may 2017"/>
    <s v="0 hrs 4 mins 0 secs "/>
    <d v="1899-12-30T00:04:00"/>
    <n v="240"/>
  </r>
  <r>
    <n v="80418520"/>
    <x v="30"/>
    <s v="services"/>
    <s v="single"/>
    <s v="no"/>
    <s v="yes"/>
    <s v="no"/>
    <x v="1"/>
    <x v="2286"/>
    <n v="-1"/>
    <n v="0"/>
    <s v="unknown"/>
    <x v="0"/>
    <s v="21 may 2017"/>
    <s v="0 hrs 10 mins 41 secs "/>
    <d v="1899-12-30T00:10:41"/>
    <n v="641"/>
  </r>
  <r>
    <n v="89915718"/>
    <x v="33"/>
    <s v="management"/>
    <s v="single"/>
    <s v="no"/>
    <s v="yes"/>
    <s v="no"/>
    <x v="0"/>
    <x v="2287"/>
    <n v="-1"/>
    <n v="0"/>
    <s v="unknown"/>
    <x v="0"/>
    <s v="21 may 2017"/>
    <s v="0 hrs 4 mins 29 secs "/>
    <d v="1899-12-30T00:04:29"/>
    <n v="269"/>
  </r>
  <r>
    <n v="87785556"/>
    <x v="16"/>
    <s v="services"/>
    <s v="divorced"/>
    <s v="no"/>
    <s v="yes"/>
    <s v="no"/>
    <x v="1"/>
    <x v="2288"/>
    <n v="-1"/>
    <n v="0"/>
    <s v="unknown"/>
    <x v="0"/>
    <s v="21 may 2017"/>
    <s v="0 hrs 8 mins 8 secs "/>
    <d v="1899-12-30T00:08:08"/>
    <n v="488"/>
  </r>
  <r>
    <n v="29128418"/>
    <x v="16"/>
    <s v="management"/>
    <s v="married"/>
    <s v="no"/>
    <s v="yes"/>
    <s v="no"/>
    <x v="0"/>
    <x v="1385"/>
    <n v="-1"/>
    <n v="0"/>
    <m/>
    <x v="0"/>
    <s v="21 may 2017"/>
    <s v="0 hrs 1 mins 23 secs "/>
    <d v="1899-12-30T00:01:23"/>
    <n v="83"/>
  </r>
  <r>
    <n v="11729894"/>
    <x v="2"/>
    <s v="blue-collar"/>
    <s v="married"/>
    <s v="no"/>
    <s v="yes"/>
    <s v="no"/>
    <x v="3"/>
    <x v="1998"/>
    <n v="-1"/>
    <n v="0"/>
    <s v="unknown"/>
    <x v="0"/>
    <s v="21 may 2017"/>
    <s v="0 hrs 13 mins 31 secs "/>
    <d v="1899-12-30T00:13:31"/>
    <n v="811"/>
  </r>
  <r>
    <n v="17801252"/>
    <x v="0"/>
    <s v="entrepreneur"/>
    <s v="married"/>
    <s v="no"/>
    <s v="yes"/>
    <s v="no"/>
    <x v="0"/>
    <x v="2289"/>
    <n v="-1"/>
    <n v="0"/>
    <s v="unknown"/>
    <x v="0"/>
    <s v="21 may 2017"/>
    <s v="0 hrs 0 mins 44 secs "/>
    <d v="1899-12-30T00:00:44"/>
    <n v="44"/>
  </r>
  <r>
    <n v="73314361"/>
    <x v="16"/>
    <s v="services"/>
    <s v="single"/>
    <s v="no"/>
    <s v="yes"/>
    <s v="no"/>
    <x v="1"/>
    <x v="1060"/>
    <n v="-1"/>
    <n v="0"/>
    <s v="unknown"/>
    <x v="1"/>
    <s v="21 may 2017"/>
    <s v="0 hrs 11 mins 21 secs "/>
    <d v="1899-12-30T00:11:21"/>
    <n v="681"/>
  </r>
  <r>
    <n v="88117211"/>
    <x v="5"/>
    <s v="unemployed"/>
    <s v="married"/>
    <s v="no"/>
    <s v="yes"/>
    <s v="no"/>
    <x v="0"/>
    <x v="1040"/>
    <n v="-1"/>
    <n v="0"/>
    <s v="unknown"/>
    <x v="0"/>
    <s v="21 may 2017"/>
    <s v="0 hrs 7 mins 23 secs "/>
    <d v="1899-12-30T00:07:23"/>
    <n v="443"/>
  </r>
  <r>
    <n v="55398044"/>
    <x v="16"/>
    <s v="blue-collar"/>
    <s v="single"/>
    <s v="no"/>
    <s v="yes"/>
    <s v="no"/>
    <x v="1"/>
    <x v="2290"/>
    <n v="-1"/>
    <n v="0"/>
    <s v="unknown"/>
    <x v="0"/>
    <s v="21 may 2017"/>
    <s v="0 hrs 19 mins 22 secs "/>
    <d v="1899-12-30T00:19:22"/>
    <n v="1162"/>
  </r>
  <r>
    <n v="51330531"/>
    <x v="35"/>
    <s v="technician"/>
    <s v="single"/>
    <s v="no"/>
    <s v="yes"/>
    <s v="no"/>
    <x v="0"/>
    <x v="2291"/>
    <n v="-1"/>
    <n v="0"/>
    <s v="unknown"/>
    <x v="1"/>
    <s v="21 may 2017"/>
    <s v="0 hrs 28 mins 17 secs "/>
    <d v="1899-12-30T00:28:17"/>
    <n v="1697"/>
  </r>
  <r>
    <n v="31935195"/>
    <x v="5"/>
    <s v="blue-collar"/>
    <s v="married"/>
    <s v="no"/>
    <s v="yes"/>
    <s v="no"/>
    <x v="1"/>
    <x v="1311"/>
    <n v="-1"/>
    <n v="0"/>
    <s v="unknown"/>
    <x v="0"/>
    <s v="21 may 2017"/>
    <s v="0 hrs 4 mins 4 secs "/>
    <d v="1899-12-30T00:04:04"/>
    <n v="244"/>
  </r>
  <r>
    <n v="17098057"/>
    <x v="16"/>
    <s v="technician"/>
    <s v="single"/>
    <s v="no"/>
    <s v="yes"/>
    <s v="no"/>
    <x v="0"/>
    <x v="2292"/>
    <n v="-1"/>
    <n v="0"/>
    <s v="unknown"/>
    <x v="1"/>
    <s v="21 may 2017"/>
    <s v="0 hrs 14 mins 20 secs "/>
    <d v="1899-12-30T00:14:20"/>
    <n v="860"/>
  </r>
  <r>
    <n v="40560703"/>
    <x v="25"/>
    <s v="blue-collar"/>
    <s v="married"/>
    <s v="no"/>
    <s v="yes"/>
    <s v="no"/>
    <x v="3"/>
    <x v="2293"/>
    <n v="-1"/>
    <n v="0"/>
    <s v="unknown"/>
    <x v="0"/>
    <s v="21 may 2017"/>
    <s v="0 hrs 4 mins 55 secs "/>
    <d v="1899-12-30T00:04:55"/>
    <n v="295"/>
  </r>
  <r>
    <n v="27358390"/>
    <x v="9"/>
    <s v="blue-collar"/>
    <s v="single"/>
    <s v="no"/>
    <s v="yes"/>
    <s v="no"/>
    <x v="1"/>
    <x v="390"/>
    <n v="-1"/>
    <n v="0"/>
    <s v="unknown"/>
    <x v="0"/>
    <s v="21 may 2017"/>
    <s v="0 hrs 2 mins 19 secs "/>
    <d v="1899-12-30T00:02:19"/>
    <n v="139"/>
  </r>
  <r>
    <n v="42225868"/>
    <x v="33"/>
    <s v="management"/>
    <s v="single"/>
    <s v="no"/>
    <s v="yes"/>
    <s v="no"/>
    <x v="0"/>
    <x v="1073"/>
    <n v="-1"/>
    <n v="0"/>
    <s v="unknown"/>
    <x v="0"/>
    <s v="21 may 2017"/>
    <s v="0 hrs 2 mins 34 secs "/>
    <d v="1899-12-30T00:02:34"/>
    <n v="154"/>
  </r>
  <r>
    <n v="78891276"/>
    <x v="5"/>
    <s v="services"/>
    <s v="single"/>
    <s v="no"/>
    <s v="yes"/>
    <s v="no"/>
    <x v="1"/>
    <x v="360"/>
    <n v="-1"/>
    <n v="0"/>
    <s v="unknown"/>
    <x v="0"/>
    <s v="21 may 2017"/>
    <s v="0 hrs 1 mins 26 secs "/>
    <d v="1899-12-30T00:01:26"/>
    <n v="86"/>
  </r>
  <r>
    <n v="26480367"/>
    <x v="22"/>
    <s v="admin"/>
    <s v="divorced"/>
    <s v="no"/>
    <s v="yes"/>
    <s v="no"/>
    <x v="1"/>
    <x v="1992"/>
    <n v="-1"/>
    <n v="0"/>
    <s v="unknown"/>
    <x v="0"/>
    <s v="21 may 2017"/>
    <s v="0 hrs 1 mins 5 secs "/>
    <d v="1899-12-30T00:01:05"/>
    <n v="65"/>
  </r>
  <r>
    <n v="82546319"/>
    <x v="25"/>
    <s v="blue-collar"/>
    <s v="single"/>
    <s v="no"/>
    <s v="yes"/>
    <s v="no"/>
    <x v="2"/>
    <x v="1311"/>
    <n v="-1"/>
    <n v="0"/>
    <s v="unknown"/>
    <x v="0"/>
    <s v="21 may 2017"/>
    <s v="0 hrs 1 mins 53 secs "/>
    <d v="1899-12-30T00:01:53"/>
    <n v="113"/>
  </r>
  <r>
    <n v="72649333"/>
    <x v="4"/>
    <s v="management"/>
    <s v="married"/>
    <s v="no"/>
    <s v="yes"/>
    <s v="no"/>
    <x v="0"/>
    <x v="663"/>
    <n v="-1"/>
    <n v="0"/>
    <s v="unknown"/>
    <x v="0"/>
    <s v="21 may 2017"/>
    <s v="0 hrs 1 mins 23 secs "/>
    <d v="1899-12-30T00:01:23"/>
    <n v="83"/>
  </r>
  <r>
    <n v="57086556"/>
    <x v="2"/>
    <s v="technician"/>
    <s v="single"/>
    <s v="no"/>
    <s v="yes"/>
    <s v="no"/>
    <x v="1"/>
    <x v="453"/>
    <n v="-1"/>
    <n v="0"/>
    <s v="unknown"/>
    <x v="0"/>
    <s v="21 may 2017"/>
    <s v="0 hrs 4 mins 51 secs "/>
    <d v="1899-12-30T00:04:51"/>
    <n v="291"/>
  </r>
  <r>
    <n v="10927705"/>
    <x v="33"/>
    <s v="entrepreneur"/>
    <s v="single"/>
    <s v="no"/>
    <s v="yes"/>
    <s v="yes"/>
    <x v="1"/>
    <x v="18"/>
    <n v="-1"/>
    <n v="0"/>
    <s v="unknown"/>
    <x v="0"/>
    <s v="21 may 2017"/>
    <s v="0 hrs 6 mins 34 secs "/>
    <d v="1899-12-30T00:06:34"/>
    <n v="394"/>
  </r>
  <r>
    <n v="37421437"/>
    <x v="4"/>
    <s v="blue-collar"/>
    <s v="married"/>
    <s v="no"/>
    <s v="yes"/>
    <s v="no"/>
    <x v="3"/>
    <x v="2294"/>
    <n v="-1"/>
    <n v="0"/>
    <s v="unknown"/>
    <x v="0"/>
    <s v="21 may 2017"/>
    <s v="0 hrs 1 mins 12 secs "/>
    <d v="1899-12-30T00:01:12"/>
    <n v="72"/>
  </r>
  <r>
    <n v="71830578"/>
    <x v="30"/>
    <s v="blue-collar"/>
    <s v="single"/>
    <s v="no"/>
    <s v="yes"/>
    <s v="no"/>
    <x v="1"/>
    <x v="1130"/>
    <n v="-1"/>
    <n v="0"/>
    <s v="unknown"/>
    <x v="0"/>
    <s v="21 may 2017"/>
    <s v="0 hrs 2 mins 31 secs "/>
    <d v="1899-12-30T00:02:31"/>
    <n v="151"/>
  </r>
  <r>
    <n v="49310408"/>
    <x v="4"/>
    <s v="blue-collar"/>
    <s v="married"/>
    <s v="no"/>
    <s v="yes"/>
    <s v="no"/>
    <x v="3"/>
    <x v="1082"/>
    <n v="-1"/>
    <n v="0"/>
    <s v="unknown"/>
    <x v="0"/>
    <s v="21 may 2017"/>
    <s v="0 hrs 5 mins 12 secs "/>
    <d v="1899-12-30T00:05:12"/>
    <n v="312"/>
  </r>
  <r>
    <n v="27970916"/>
    <x v="18"/>
    <s v="blue-collar"/>
    <s v="married"/>
    <s v="no"/>
    <s v="yes"/>
    <s v="yes"/>
    <x v="3"/>
    <x v="798"/>
    <n v="-1"/>
    <n v="0"/>
    <s v="unknown"/>
    <x v="0"/>
    <s v="21 may 2017"/>
    <s v="0 hrs 0 mins 56 secs "/>
    <d v="1899-12-30T00:00:56"/>
    <n v="56"/>
  </r>
  <r>
    <n v="83199255"/>
    <x v="16"/>
    <s v="management"/>
    <s v="single"/>
    <s v="no"/>
    <s v="yes"/>
    <s v="no"/>
    <x v="0"/>
    <x v="1109"/>
    <n v="-1"/>
    <n v="0"/>
    <s v="unknown"/>
    <x v="0"/>
    <s v="21 may 2017"/>
    <s v="0 hrs 7 mins 54 secs "/>
    <d v="1899-12-30T00:07:54"/>
    <n v="474"/>
  </r>
  <r>
    <n v="23213254"/>
    <x v="31"/>
    <s v="blue-collar"/>
    <s v="single"/>
    <s v="no"/>
    <s v="yes"/>
    <s v="no"/>
    <x v="3"/>
    <x v="480"/>
    <n v="-1"/>
    <n v="0"/>
    <s v="unknown"/>
    <x v="0"/>
    <s v="21 may 2017"/>
    <s v="0 hrs 3 mins 9 secs "/>
    <d v="1899-12-30T00:03:09"/>
    <n v="189"/>
  </r>
  <r>
    <n v="51351670"/>
    <x v="4"/>
    <s v="technician"/>
    <s v="married"/>
    <s v="no"/>
    <s v="yes"/>
    <s v="no"/>
    <x v="1"/>
    <x v="928"/>
    <n v="-1"/>
    <n v="0"/>
    <s v="unknown"/>
    <x v="0"/>
    <s v="21 may 2017"/>
    <s v="0 hrs 18 mins 14 secs "/>
    <d v="1899-12-30T00:18:14"/>
    <n v="1094"/>
  </r>
  <r>
    <n v="20606177"/>
    <x v="19"/>
    <s v="admin"/>
    <s v="married"/>
    <s v="no"/>
    <s v="yes"/>
    <s v="no"/>
    <x v="1"/>
    <x v="2295"/>
    <n v="-1"/>
    <n v="0"/>
    <s v="unknown"/>
    <x v="0"/>
    <s v="21 may 2017"/>
    <s v="0 hrs 2 mins 35 secs "/>
    <d v="1899-12-30T00:02:35"/>
    <n v="155"/>
  </r>
  <r>
    <n v="47545738"/>
    <x v="33"/>
    <s v="blue-collar"/>
    <s v="married"/>
    <s v="no"/>
    <s v="yes"/>
    <s v="no"/>
    <x v="1"/>
    <x v="79"/>
    <n v="-1"/>
    <n v="0"/>
    <s v="unknown"/>
    <x v="0"/>
    <s v="21 may 2017"/>
    <s v="0 hrs 1 mins 31 secs "/>
    <d v="1899-12-30T00:01:31"/>
    <n v="91"/>
  </r>
  <r>
    <n v="70739935"/>
    <x v="2"/>
    <s v="management"/>
    <s v="married"/>
    <s v="no"/>
    <s v="yes"/>
    <s v="no"/>
    <x v="0"/>
    <x v="800"/>
    <n v="-1"/>
    <n v="0"/>
    <s v="unknown"/>
    <x v="0"/>
    <s v="21 may 2017"/>
    <s v="0 hrs 3 mins 52 secs "/>
    <d v="1899-12-30T00:03:52"/>
    <n v="232"/>
  </r>
  <r>
    <n v="47059810"/>
    <x v="22"/>
    <s v="self-employed"/>
    <s v="single"/>
    <s v="no"/>
    <s v="yes"/>
    <s v="no"/>
    <x v="0"/>
    <x v="2296"/>
    <n v="-1"/>
    <n v="0"/>
    <s v="unknown"/>
    <x v="0"/>
    <s v="21 may 2017"/>
    <s v="0 hrs 7 mins 26 secs "/>
    <d v="1899-12-30T00:07:26"/>
    <n v="446"/>
  </r>
  <r>
    <n v="17178848"/>
    <x v="20"/>
    <s v="admin"/>
    <s v="married"/>
    <s v="no"/>
    <s v="yes"/>
    <s v="no"/>
    <x v="1"/>
    <x v="2297"/>
    <n v="-1"/>
    <n v="0"/>
    <s v="unknown"/>
    <x v="0"/>
    <s v="21 may 2017"/>
    <s v="0 hrs 2 mins 33 secs "/>
    <d v="1899-12-30T00:02:33"/>
    <n v="153"/>
  </r>
  <r>
    <n v="36426147"/>
    <x v="0"/>
    <s v="retired"/>
    <s v="married"/>
    <s v="no"/>
    <s v="yes"/>
    <s v="no"/>
    <x v="1"/>
    <x v="2298"/>
    <n v="-1"/>
    <n v="0"/>
    <s v="unknown"/>
    <x v="0"/>
    <s v="21 may 2017"/>
    <s v="0 hrs 1 mins 51 secs "/>
    <d v="1899-12-30T00:01:51"/>
    <n v="111"/>
  </r>
  <r>
    <n v="35188724"/>
    <x v="19"/>
    <s v="blue-collar"/>
    <s v="married"/>
    <s v="no"/>
    <s v="yes"/>
    <s v="no"/>
    <x v="1"/>
    <x v="2299"/>
    <n v="-1"/>
    <n v="0"/>
    <s v="unknown"/>
    <x v="0"/>
    <s v="21 may 2017"/>
    <s v="0 hrs 3 mins 30 secs "/>
    <d v="1899-12-30T00:03:30"/>
    <n v="210"/>
  </r>
  <r>
    <n v="55773702"/>
    <x v="36"/>
    <s v="services"/>
    <s v="single"/>
    <s v="no"/>
    <s v="yes"/>
    <s v="no"/>
    <x v="1"/>
    <x v="812"/>
    <n v="-1"/>
    <n v="0"/>
    <s v="unknown"/>
    <x v="0"/>
    <s v="21 may 2017"/>
    <s v="0 hrs 1 mins 12 secs "/>
    <d v="1899-12-30T00:01:12"/>
    <n v="72"/>
  </r>
  <r>
    <n v="54506042"/>
    <x v="33"/>
    <s v="blue-collar"/>
    <s v="married"/>
    <s v="no"/>
    <s v="yes"/>
    <s v="yes"/>
    <x v="1"/>
    <x v="1820"/>
    <n v="-1"/>
    <n v="0"/>
    <s v="unknown"/>
    <x v="0"/>
    <s v="21 may 2017"/>
    <s v="0 hrs 3 mins 33 secs "/>
    <d v="1899-12-30T00:03:33"/>
    <n v="213"/>
  </r>
  <r>
    <n v="53713499"/>
    <x v="31"/>
    <s v="entrepreneur"/>
    <s v="married"/>
    <s v="no"/>
    <s v="yes"/>
    <s v="no"/>
    <x v="0"/>
    <x v="2300"/>
    <n v="-1"/>
    <n v="0"/>
    <s v="unknown"/>
    <x v="0"/>
    <s v="21 may 2017"/>
    <s v="0 hrs 3 mins 25 secs "/>
    <d v="1899-12-30T00:03:25"/>
    <n v="205"/>
  </r>
  <r>
    <n v="85241707"/>
    <x v="4"/>
    <s v="blue-collar"/>
    <s v="married"/>
    <s v="no"/>
    <s v="yes"/>
    <s v="no"/>
    <x v="3"/>
    <x v="2212"/>
    <n v="-1"/>
    <n v="0"/>
    <s v="unknown"/>
    <x v="0"/>
    <s v="21 may 2017"/>
    <s v="0 hrs 2 mins 46 secs "/>
    <d v="1899-12-30T00:02:46"/>
    <n v="166"/>
  </r>
  <r>
    <n v="67526555"/>
    <x v="35"/>
    <s v="services"/>
    <s v="single"/>
    <s v="no"/>
    <s v="yes"/>
    <s v="no"/>
    <x v="1"/>
    <x v="2301"/>
    <n v="-1"/>
    <n v="0"/>
    <s v="unknown"/>
    <x v="0"/>
    <s v="21 may 2017"/>
    <s v="0 hrs 2 mins 22 secs "/>
    <d v="1899-12-30T00:02:22"/>
    <n v="142"/>
  </r>
  <r>
    <n v="56111999"/>
    <x v="2"/>
    <s v="management"/>
    <s v="single"/>
    <s v="no"/>
    <s v="yes"/>
    <s v="no"/>
    <x v="0"/>
    <x v="72"/>
    <n v="-1"/>
    <n v="0"/>
    <s v="unknown"/>
    <x v="0"/>
    <s v="21 may 2017"/>
    <s v="0 hrs 3 mins 57 secs "/>
    <d v="1899-12-30T00:03:57"/>
    <n v="237"/>
  </r>
  <r>
    <n v="52797625"/>
    <x v="31"/>
    <s v="self-employed"/>
    <s v="married"/>
    <s v="no"/>
    <s v="yes"/>
    <s v="no"/>
    <x v="1"/>
    <x v="2302"/>
    <n v="-1"/>
    <n v="0"/>
    <s v="unknown"/>
    <x v="0"/>
    <s v="21 may 2017"/>
    <s v="0 hrs 3 mins 50 secs "/>
    <d v="1899-12-30T00:03:50"/>
    <n v="230"/>
  </r>
  <r>
    <n v="79231060"/>
    <x v="34"/>
    <s v="admin"/>
    <s v="divorced"/>
    <s v="no"/>
    <s v="yes"/>
    <s v="no"/>
    <x v="1"/>
    <x v="2303"/>
    <n v="-1"/>
    <n v="0"/>
    <s v="unknown"/>
    <x v="0"/>
    <s v="21 may 2017"/>
    <s v="0 hrs 1 mins 36 secs "/>
    <d v="1899-12-30T00:01:36"/>
    <n v="96"/>
  </r>
  <r>
    <n v="63651780"/>
    <x v="33"/>
    <s v="management"/>
    <s v="married"/>
    <s v="no"/>
    <s v="yes"/>
    <s v="no"/>
    <x v="1"/>
    <x v="87"/>
    <n v="-1"/>
    <n v="0"/>
    <s v="unknown"/>
    <x v="0"/>
    <s v="21 may 2017"/>
    <s v="0 hrs 2 mins 42 secs "/>
    <d v="1899-12-30T00:02:42"/>
    <n v="162"/>
  </r>
  <r>
    <n v="38945647"/>
    <x v="2"/>
    <s v="management"/>
    <s v="married"/>
    <s v="no"/>
    <s v="yes"/>
    <s v="no"/>
    <x v="1"/>
    <x v="1620"/>
    <n v="-1"/>
    <n v="0"/>
    <s v="unknown"/>
    <x v="0"/>
    <s v="21 may 2017"/>
    <s v="0 hrs 3 mins 59 secs "/>
    <d v="1899-12-30T00:03:59"/>
    <n v="239"/>
  </r>
  <r>
    <n v="60405359"/>
    <x v="21"/>
    <s v="management"/>
    <s v="single"/>
    <s v="no"/>
    <s v="yes"/>
    <s v="yes"/>
    <x v="0"/>
    <x v="2304"/>
    <n v="-1"/>
    <n v="0"/>
    <s v="unknown"/>
    <x v="0"/>
    <s v="21 may 2017"/>
    <s v="0 hrs 3 mins 42 secs "/>
    <d v="1899-12-30T00:03:42"/>
    <n v="222"/>
  </r>
  <r>
    <n v="74822596"/>
    <x v="32"/>
    <s v="blue-collar"/>
    <s v="single"/>
    <s v="no"/>
    <s v="yes"/>
    <s v="no"/>
    <x v="1"/>
    <x v="165"/>
    <n v="-1"/>
    <n v="0"/>
    <s v="unknown"/>
    <x v="0"/>
    <s v="21 may 2017"/>
    <s v="0 hrs 2 mins 7 secs "/>
    <d v="1899-12-30T00:02:07"/>
    <n v="127"/>
  </r>
  <r>
    <n v="14132069"/>
    <x v="4"/>
    <s v="services"/>
    <s v="married"/>
    <s v="no"/>
    <s v="yes"/>
    <s v="no"/>
    <x v="1"/>
    <x v="2305"/>
    <n v="-1"/>
    <n v="0"/>
    <s v="unknown"/>
    <x v="0"/>
    <s v="21 may 2017"/>
    <s v="0 hrs 1 mins 9 secs "/>
    <d v="1899-12-30T00:01:09"/>
    <n v="69"/>
  </r>
  <r>
    <n v="44813516"/>
    <x v="16"/>
    <s v="admin"/>
    <s v="divorced"/>
    <s v="no"/>
    <s v="yes"/>
    <s v="no"/>
    <x v="1"/>
    <x v="947"/>
    <n v="-1"/>
    <n v="0"/>
    <s v="unknown"/>
    <x v="0"/>
    <s v="21 may 2017"/>
    <s v="0 hrs 8 mins 21 secs "/>
    <d v="1899-12-30T00:08:21"/>
    <n v="501"/>
  </r>
  <r>
    <n v="25575923"/>
    <x v="2"/>
    <s v="blue-collar"/>
    <s v="single"/>
    <s v="no"/>
    <s v="yes"/>
    <s v="no"/>
    <x v="3"/>
    <x v="1407"/>
    <n v="-1"/>
    <n v="0"/>
    <s v="unknown"/>
    <x v="0"/>
    <s v="21 may 2017"/>
    <s v="0 hrs 3 mins 12 secs "/>
    <d v="1899-12-30T00:03:12"/>
    <n v="192"/>
  </r>
  <r>
    <n v="69431461"/>
    <x v="25"/>
    <s v="blue-collar"/>
    <s v="married"/>
    <s v="no"/>
    <s v="yes"/>
    <s v="no"/>
    <x v="1"/>
    <x v="2306"/>
    <n v="-1"/>
    <n v="0"/>
    <s v="unknown"/>
    <x v="0"/>
    <s v="21 may 2017"/>
    <s v="0 hrs 4 mins 33 secs "/>
    <d v="1899-12-30T00:04:33"/>
    <n v="273"/>
  </r>
  <r>
    <n v="17611383"/>
    <x v="25"/>
    <s v="blue-collar"/>
    <s v="married"/>
    <s v="no"/>
    <s v="yes"/>
    <s v="no"/>
    <x v="3"/>
    <x v="1666"/>
    <n v="-1"/>
    <n v="0"/>
    <s v="unknown"/>
    <x v="0"/>
    <s v="21 may 2017"/>
    <s v="0 hrs 4 mins 41 secs "/>
    <d v="1899-12-30T00:04:41"/>
    <n v="281"/>
  </r>
  <r>
    <n v="20655714"/>
    <x v="34"/>
    <s v="blue-collar"/>
    <s v="married"/>
    <s v="no"/>
    <s v="yes"/>
    <s v="no"/>
    <x v="1"/>
    <x v="2307"/>
    <n v="-1"/>
    <n v="0"/>
    <s v="unknown"/>
    <x v="0"/>
    <s v="21 may 2017"/>
    <s v="0 hrs 2 mins 55 secs "/>
    <d v="1899-12-30T00:02:55"/>
    <n v="175"/>
  </r>
  <r>
    <n v="70835847"/>
    <x v="18"/>
    <s v="unemployed"/>
    <s v="single"/>
    <s v="no"/>
    <s v="yes"/>
    <s v="no"/>
    <x v="1"/>
    <x v="2308"/>
    <n v="-1"/>
    <n v="0"/>
    <s v="unknown"/>
    <x v="0"/>
    <s v="21 may 2017"/>
    <s v="0 hrs 7 mins 45 secs "/>
    <d v="1899-12-30T00:07:45"/>
    <n v="465"/>
  </r>
  <r>
    <n v="17155055"/>
    <x v="33"/>
    <s v="blue-collar"/>
    <s v="single"/>
    <s v="no"/>
    <s v="yes"/>
    <s v="yes"/>
    <x v="1"/>
    <x v="454"/>
    <n v="-1"/>
    <n v="0"/>
    <s v="unknown"/>
    <x v="0"/>
    <s v="21 may 2017"/>
    <s v="0 hrs 2 mins 55 secs "/>
    <d v="1899-12-30T00:02:55"/>
    <n v="175"/>
  </r>
  <r>
    <n v="53416631"/>
    <x v="16"/>
    <s v="blue-collar"/>
    <s v="married"/>
    <s v="no"/>
    <s v="yes"/>
    <s v="no"/>
    <x v="3"/>
    <x v="1135"/>
    <n v="-1"/>
    <n v="0"/>
    <s v="unknown"/>
    <x v="0"/>
    <s v="21 may 2017"/>
    <s v="0 hrs 1 mins 56 secs "/>
    <d v="1899-12-30T00:01:56"/>
    <n v="116"/>
  </r>
  <r>
    <n v="51084015"/>
    <x v="22"/>
    <s v="blue-collar"/>
    <s v="single"/>
    <s v="no"/>
    <s v="yes"/>
    <s v="no"/>
    <x v="3"/>
    <x v="499"/>
    <n v="-1"/>
    <n v="0"/>
    <s v="unknown"/>
    <x v="0"/>
    <s v="21 may 2017"/>
    <s v="0 hrs 1 mins 27 secs "/>
    <d v="1899-12-30T00:01:27"/>
    <n v="87"/>
  </r>
  <r>
    <n v="70356587"/>
    <x v="2"/>
    <s v="blue-collar"/>
    <s v="married"/>
    <s v="no"/>
    <s v="yes"/>
    <s v="no"/>
    <x v="1"/>
    <x v="484"/>
    <n v="-1"/>
    <n v="0"/>
    <s v="unknown"/>
    <x v="0"/>
    <s v="21 may 2017"/>
    <s v="0 hrs 3 mins 26 secs "/>
    <d v="1899-12-30T00:03:26"/>
    <n v="206"/>
  </r>
  <r>
    <n v="63652741"/>
    <x v="32"/>
    <s v="admin"/>
    <s v="single"/>
    <s v="no"/>
    <s v="yes"/>
    <s v="yes"/>
    <x v="1"/>
    <x v="742"/>
    <n v="-1"/>
    <n v="0"/>
    <s v="unknown"/>
    <x v="0"/>
    <s v="21 may 2017"/>
    <s v="0 hrs 4 mins 52 secs "/>
    <d v="1899-12-30T00:04:52"/>
    <n v="292"/>
  </r>
  <r>
    <n v="65653448"/>
    <x v="34"/>
    <s v="blue-collar"/>
    <s v="married"/>
    <s v="no"/>
    <s v="yes"/>
    <s v="no"/>
    <x v="1"/>
    <x v="2309"/>
    <n v="-1"/>
    <n v="0"/>
    <s v="unknown"/>
    <x v="0"/>
    <s v="21 may 2017"/>
    <s v="0 hrs 0 mins 49 secs "/>
    <d v="1899-12-30T00:00:49"/>
    <n v="49"/>
  </r>
  <r>
    <n v="71761821"/>
    <x v="16"/>
    <s v="technician"/>
    <s v="single"/>
    <s v="no"/>
    <s v="yes"/>
    <s v="yes"/>
    <x v="1"/>
    <x v="780"/>
    <n v="-1"/>
    <n v="0"/>
    <s v="unknown"/>
    <x v="0"/>
    <s v="21 may 2017"/>
    <s v="0 hrs 3 mins 18 secs "/>
    <d v="1899-12-30T00:03:18"/>
    <n v="198"/>
  </r>
  <r>
    <n v="25343377"/>
    <x v="10"/>
    <s v="blue-collar"/>
    <s v="married"/>
    <s v="no"/>
    <s v="yes"/>
    <s v="no"/>
    <x v="1"/>
    <x v="1035"/>
    <n v="-1"/>
    <n v="0"/>
    <s v="unknown"/>
    <x v="0"/>
    <s v="21 may 2017"/>
    <s v="0 hrs 0 mins 23 secs "/>
    <d v="1899-12-30T00:00:23"/>
    <n v="23"/>
  </r>
  <r>
    <n v="32134903"/>
    <x v="19"/>
    <s v="management"/>
    <s v="married"/>
    <s v="no"/>
    <s v="yes"/>
    <s v="no"/>
    <x v="0"/>
    <x v="2310"/>
    <n v="-1"/>
    <n v="0"/>
    <s v="unknown"/>
    <x v="0"/>
    <s v="21 may 2017"/>
    <s v="0 hrs 9 mins 35 secs "/>
    <d v="1899-12-30T00:09:35"/>
    <n v="575"/>
  </r>
  <r>
    <n v="68228058"/>
    <x v="2"/>
    <s v="services"/>
    <s v="married"/>
    <s v="no"/>
    <s v="yes"/>
    <s v="no"/>
    <x v="1"/>
    <x v="1151"/>
    <n v="-1"/>
    <n v="0"/>
    <s v="unknown"/>
    <x v="0"/>
    <s v="21 may 2017"/>
    <s v="0 hrs 1 mins 7 secs "/>
    <d v="1899-12-30T00:01:07"/>
    <n v="67"/>
  </r>
  <r>
    <n v="83291525"/>
    <x v="29"/>
    <s v="blue-collar"/>
    <s v="married"/>
    <s v="no"/>
    <s v="yes"/>
    <s v="no"/>
    <x v="3"/>
    <x v="2311"/>
    <n v="-1"/>
    <n v="0"/>
    <s v="unknown"/>
    <x v="0"/>
    <s v="21 may 2017"/>
    <s v="0 hrs 4 mins 8 secs "/>
    <d v="1899-12-30T00:04:08"/>
    <n v="248"/>
  </r>
  <r>
    <n v="77643863"/>
    <x v="31"/>
    <s v="blue-collar"/>
    <s v="married"/>
    <s v="no"/>
    <s v="yes"/>
    <s v="no"/>
    <x v="1"/>
    <x v="2312"/>
    <n v="-1"/>
    <n v="0"/>
    <s v="unknown"/>
    <x v="0"/>
    <s v="21 may 2017"/>
    <s v="0 hrs 1 mins 48 secs "/>
    <d v="1899-12-30T00:01:48"/>
    <n v="108"/>
  </r>
  <r>
    <n v="75877179"/>
    <x v="2"/>
    <s v="blue-collar"/>
    <s v="married"/>
    <s v="no"/>
    <s v="yes"/>
    <s v="no"/>
    <x v="3"/>
    <x v="640"/>
    <n v="-1"/>
    <n v="0"/>
    <s v="unknown"/>
    <x v="0"/>
    <s v="21 may 2017"/>
    <s v="0 hrs 6 mins 13 secs "/>
    <d v="1899-12-30T00:06:13"/>
    <n v="373"/>
  </r>
  <r>
    <n v="12859727"/>
    <x v="31"/>
    <s v="blue-collar"/>
    <s v="single"/>
    <s v="no"/>
    <s v="yes"/>
    <s v="no"/>
    <x v="1"/>
    <x v="2313"/>
    <n v="-1"/>
    <n v="0"/>
    <s v="unknown"/>
    <x v="0"/>
    <s v="21 may 2017"/>
    <s v="0 hrs 1 mins 52 secs "/>
    <d v="1899-12-30T00:01:52"/>
    <n v="112"/>
  </r>
  <r>
    <n v="64328305"/>
    <x v="35"/>
    <s v="blue-collar"/>
    <s v="married"/>
    <s v="no"/>
    <s v="yes"/>
    <s v="no"/>
    <x v="3"/>
    <x v="2305"/>
    <n v="-1"/>
    <n v="0"/>
    <s v="unknown"/>
    <x v="0"/>
    <s v="21 may 2017"/>
    <s v="0 hrs 6 mins 35 secs "/>
    <d v="1899-12-30T00:06:35"/>
    <n v="395"/>
  </r>
  <r>
    <n v="81582341"/>
    <x v="19"/>
    <s v="blue-collar"/>
    <s v="married"/>
    <s v="no"/>
    <s v="yes"/>
    <s v="no"/>
    <x v="3"/>
    <x v="2314"/>
    <n v="-1"/>
    <n v="0"/>
    <s v="unknown"/>
    <x v="0"/>
    <s v="21 may 2017"/>
    <s v="0 hrs 3 mins 49 secs "/>
    <d v="1899-12-30T00:03:49"/>
    <n v="229"/>
  </r>
  <r>
    <n v="57778493"/>
    <x v="2"/>
    <s v="technician"/>
    <s v="married"/>
    <s v="no"/>
    <s v="yes"/>
    <s v="no"/>
    <x v="1"/>
    <x v="559"/>
    <n v="-1"/>
    <n v="0"/>
    <s v="unknown"/>
    <x v="0"/>
    <s v="21 may 2017"/>
    <s v="0 hrs 2 mins 43 secs "/>
    <d v="1899-12-30T00:02:43"/>
    <n v="163"/>
  </r>
  <r>
    <n v="39954655"/>
    <x v="21"/>
    <s v="blue-collar"/>
    <s v="single"/>
    <s v="no"/>
    <s v="no"/>
    <s v="no"/>
    <x v="1"/>
    <x v="18"/>
    <n v="-1"/>
    <n v="0"/>
    <s v="unknown"/>
    <x v="0"/>
    <s v="21 may 2017"/>
    <s v="0 hrs 0 mins 27 secs "/>
    <d v="1899-12-30T00:00:27"/>
    <n v="27"/>
  </r>
  <r>
    <n v="40013944"/>
    <x v="16"/>
    <s v="blue-collar"/>
    <s v="married"/>
    <s v="no"/>
    <s v="yes"/>
    <s v="no"/>
    <x v="1"/>
    <x v="2315"/>
    <n v="-1"/>
    <n v="0"/>
    <s v="unknown"/>
    <x v="0"/>
    <s v="21 may 2017"/>
    <s v="0 hrs 2 mins 15 secs "/>
    <d v="1899-12-30T00:02:15"/>
    <n v="135"/>
  </r>
  <r>
    <n v="81316566"/>
    <x v="2"/>
    <s v="self-employed"/>
    <s v="married"/>
    <s v="no"/>
    <s v="yes"/>
    <s v="no"/>
    <x v="0"/>
    <x v="2316"/>
    <n v="-1"/>
    <n v="0"/>
    <s v="unknown"/>
    <x v="0"/>
    <s v="21 may 2017"/>
    <s v="0 hrs 5 mins 57 secs "/>
    <d v="1899-12-30T00:05:57"/>
    <n v="357"/>
  </r>
  <r>
    <n v="28106014"/>
    <x v="5"/>
    <s v="services"/>
    <s v="single"/>
    <s v="no"/>
    <s v="yes"/>
    <s v="yes"/>
    <x v="1"/>
    <x v="1410"/>
    <n v="-1"/>
    <n v="0"/>
    <s v="unknown"/>
    <x v="0"/>
    <s v="21 may 2017"/>
    <s v="0 hrs 16 mins 5 secs "/>
    <d v="1899-12-30T00:16:05"/>
    <n v="965"/>
  </r>
  <r>
    <n v="87501530"/>
    <x v="31"/>
    <s v="admin"/>
    <s v="married"/>
    <s v="no"/>
    <s v="yes"/>
    <s v="no"/>
    <x v="1"/>
    <x v="2317"/>
    <n v="-1"/>
    <n v="0"/>
    <s v="unknown"/>
    <x v="0"/>
    <s v="21 may 2017"/>
    <s v="0 hrs 6 mins 19 secs "/>
    <d v="1899-12-30T00:06:19"/>
    <n v="379"/>
  </r>
  <r>
    <n v="65364966"/>
    <x v="2"/>
    <s v="technician"/>
    <s v="single"/>
    <s v="no"/>
    <s v="no"/>
    <s v="yes"/>
    <x v="0"/>
    <x v="2318"/>
    <n v="-1"/>
    <n v="0"/>
    <s v="unknown"/>
    <x v="0"/>
    <s v="21 may 2017"/>
    <s v="0 hrs 2 mins 32 secs "/>
    <d v="1899-12-30T00:02:32"/>
    <n v="152"/>
  </r>
  <r>
    <n v="29815625"/>
    <x v="25"/>
    <s v="technician"/>
    <s v="single"/>
    <s v="no"/>
    <s v="yes"/>
    <s v="no"/>
    <x v="1"/>
    <x v="2319"/>
    <n v="-1"/>
    <n v="0"/>
    <s v="unknown"/>
    <x v="0"/>
    <s v="21 may 2017"/>
    <s v="0 hrs 0 mins 36 secs "/>
    <d v="1899-12-30T00:00:36"/>
    <n v="36"/>
  </r>
  <r>
    <n v="65266462"/>
    <x v="16"/>
    <s v="management"/>
    <s v="single"/>
    <s v="no"/>
    <s v="yes"/>
    <s v="no"/>
    <x v="0"/>
    <x v="1862"/>
    <n v="-1"/>
    <n v="0"/>
    <s v="unknown"/>
    <x v="0"/>
    <s v="21 may 2017"/>
    <s v="0 hrs 3 mins 26 secs "/>
    <d v="1899-12-30T00:03:26"/>
    <n v="206"/>
  </r>
  <r>
    <n v="52107769"/>
    <x v="34"/>
    <s v="management"/>
    <s v="married"/>
    <s v="no"/>
    <s v="yes"/>
    <s v="no"/>
    <x v="0"/>
    <x v="2320"/>
    <n v="-1"/>
    <n v="0"/>
    <s v="unknown"/>
    <x v="0"/>
    <s v="21 may 2017"/>
    <s v="0 hrs 6 mins 29 secs "/>
    <d v="1899-12-30T00:06:29"/>
    <n v="389"/>
  </r>
  <r>
    <n v="40715762"/>
    <x v="16"/>
    <s v="technician"/>
    <s v="married"/>
    <s v="no"/>
    <s v="yes"/>
    <s v="no"/>
    <x v="1"/>
    <x v="2321"/>
    <n v="-1"/>
    <n v="0"/>
    <s v="unknown"/>
    <x v="0"/>
    <s v="21 may 2017"/>
    <s v="0 hrs 5 mins 14 secs "/>
    <d v="1899-12-30T00:05:14"/>
    <n v="314"/>
  </r>
  <r>
    <n v="60884285"/>
    <x v="33"/>
    <s v="blue-collar"/>
    <s v="married"/>
    <s v="no"/>
    <s v="yes"/>
    <s v="no"/>
    <x v="1"/>
    <x v="108"/>
    <n v="-1"/>
    <n v="0"/>
    <s v="unknown"/>
    <x v="0"/>
    <s v="21 may 2017"/>
    <s v="0 hrs 1 mins 6 secs "/>
    <d v="1899-12-30T00:01:06"/>
    <n v="66"/>
  </r>
  <r>
    <n v="15237078"/>
    <x v="16"/>
    <s v="services"/>
    <s v="married"/>
    <s v="no"/>
    <s v="yes"/>
    <s v="yes"/>
    <x v="1"/>
    <x v="24"/>
    <n v="-1"/>
    <n v="0"/>
    <s v="unknown"/>
    <x v="0"/>
    <s v="21 may 2017"/>
    <s v="0 hrs 1 mins 26 secs "/>
    <d v="1899-12-30T00:01:26"/>
    <n v="86"/>
  </r>
  <r>
    <n v="45908321"/>
    <x v="33"/>
    <s v="technician"/>
    <s v="divorced"/>
    <s v="no"/>
    <s v="yes"/>
    <s v="no"/>
    <x v="3"/>
    <x v="2322"/>
    <n v="-1"/>
    <n v="0"/>
    <s v="unknown"/>
    <x v="0"/>
    <s v="21 may 2017"/>
    <s v="0 hrs 8 mins 9 secs "/>
    <d v="1899-12-30T00:08:09"/>
    <n v="489"/>
  </r>
  <r>
    <n v="63704103"/>
    <x v="25"/>
    <s v="management"/>
    <s v="married"/>
    <s v="no"/>
    <s v="no"/>
    <s v="no"/>
    <x v="0"/>
    <x v="2323"/>
    <n v="-1"/>
    <n v="0"/>
    <s v="unknown"/>
    <x v="0"/>
    <s v="21 may 2017"/>
    <s v="0 hrs 1 mins 25 secs "/>
    <d v="1899-12-30T00:01:25"/>
    <n v="85"/>
  </r>
  <r>
    <n v="47660823"/>
    <x v="34"/>
    <s v="technician"/>
    <s v="married"/>
    <s v="no"/>
    <s v="yes"/>
    <s v="no"/>
    <x v="1"/>
    <x v="80"/>
    <n v="-1"/>
    <n v="0"/>
    <s v="unknown"/>
    <x v="0"/>
    <s v="21 may 2017"/>
    <s v="0 hrs 1 mins 57 secs "/>
    <d v="1899-12-30T00:01:57"/>
    <n v="117"/>
  </r>
  <r>
    <n v="44228543"/>
    <x v="35"/>
    <s v="blue-collar"/>
    <s v="married"/>
    <s v="no"/>
    <s v="yes"/>
    <s v="no"/>
    <x v="2"/>
    <x v="683"/>
    <n v="-1"/>
    <n v="0"/>
    <s v="unknown"/>
    <x v="0"/>
    <s v="21 may 2017"/>
    <s v="0 hrs 2 mins 29 secs "/>
    <d v="1899-12-30T00:02:29"/>
    <n v="149"/>
  </r>
  <r>
    <n v="12036356"/>
    <x v="34"/>
    <s v="management"/>
    <s v="single"/>
    <s v="no"/>
    <s v="yes"/>
    <s v="no"/>
    <x v="0"/>
    <x v="2324"/>
    <n v="-1"/>
    <n v="0"/>
    <s v="unknown"/>
    <x v="0"/>
    <s v="21 may 2017"/>
    <s v="0 hrs 10 mins 34 secs "/>
    <d v="1899-12-30T00:10:34"/>
    <n v="634"/>
  </r>
  <r>
    <n v="30931080"/>
    <x v="16"/>
    <s v="blue-collar"/>
    <s v="married"/>
    <s v="no"/>
    <s v="yes"/>
    <s v="no"/>
    <x v="1"/>
    <x v="654"/>
    <n v="-1"/>
    <n v="0"/>
    <s v="unknown"/>
    <x v="0"/>
    <s v="21 may 2017"/>
    <s v="0 hrs 2 mins 53 secs "/>
    <d v="1899-12-30T00:02:53"/>
    <n v="173"/>
  </r>
  <r>
    <n v="34874095"/>
    <x v="2"/>
    <s v="admin"/>
    <s v="single"/>
    <s v="no"/>
    <s v="yes"/>
    <s v="no"/>
    <x v="1"/>
    <x v="1759"/>
    <n v="-1"/>
    <n v="0"/>
    <s v="unknown"/>
    <x v="0"/>
    <s v="21 may 2017"/>
    <s v="0 hrs 2 mins 55 secs "/>
    <d v="1899-12-30T00:02:55"/>
    <n v="175"/>
  </r>
  <r>
    <n v="29278038"/>
    <x v="34"/>
    <s v="technician"/>
    <s v="married"/>
    <s v="no"/>
    <s v="yes"/>
    <s v="yes"/>
    <x v="1"/>
    <x v="2325"/>
    <n v="-1"/>
    <n v="0"/>
    <s v="unknown"/>
    <x v="0"/>
    <s v="21 may 2017"/>
    <s v="0 hrs 2 mins 31 secs "/>
    <d v="1899-12-30T00:02:31"/>
    <n v="151"/>
  </r>
  <r>
    <n v="86033973"/>
    <x v="34"/>
    <s v="blue-collar"/>
    <s v="married"/>
    <s v="no"/>
    <s v="yes"/>
    <s v="yes"/>
    <x v="1"/>
    <x v="189"/>
    <n v="-1"/>
    <n v="0"/>
    <s v="unknown"/>
    <x v="0"/>
    <s v="21 may 2017"/>
    <s v="0 hrs 16 mins 27 secs "/>
    <d v="1899-12-30T00:16:27"/>
    <n v="987"/>
  </r>
  <r>
    <n v="47128730"/>
    <x v="5"/>
    <s v="services"/>
    <s v="single"/>
    <s v="no"/>
    <s v="yes"/>
    <s v="no"/>
    <x v="1"/>
    <x v="466"/>
    <n v="-1"/>
    <n v="0"/>
    <s v="unknown"/>
    <x v="0"/>
    <s v="21 may 2017"/>
    <s v="0 hrs 1 mins 6 secs "/>
    <d v="1899-12-30T00:01:06"/>
    <n v="66"/>
  </r>
  <r>
    <n v="54819434"/>
    <x v="22"/>
    <s v="entrepreneur"/>
    <s v="married"/>
    <s v="no"/>
    <s v="yes"/>
    <s v="no"/>
    <x v="1"/>
    <x v="443"/>
    <n v="-1"/>
    <n v="0"/>
    <s v="unknown"/>
    <x v="0"/>
    <s v="21 may 2017"/>
    <s v="0 hrs 2 mins 19 secs "/>
    <d v="1899-12-30T00:02:19"/>
    <n v="139"/>
  </r>
  <r>
    <n v="69488410"/>
    <x v="31"/>
    <s v="blue-collar"/>
    <s v="single"/>
    <s v="no"/>
    <s v="yes"/>
    <s v="no"/>
    <x v="1"/>
    <x v="2326"/>
    <n v="-1"/>
    <n v="0"/>
    <s v="unknown"/>
    <x v="0"/>
    <s v="21 may 2017"/>
    <s v="0 hrs 4 mins 41 secs "/>
    <d v="1899-12-30T00:04:41"/>
    <n v="281"/>
  </r>
  <r>
    <n v="77162694"/>
    <x v="34"/>
    <s v="admin"/>
    <s v="single"/>
    <s v="no"/>
    <s v="yes"/>
    <s v="no"/>
    <x v="1"/>
    <x v="2327"/>
    <n v="-1"/>
    <n v="0"/>
    <s v="unknown"/>
    <x v="0"/>
    <s v="21 may 2017"/>
    <s v="0 hrs 2 mins 12 secs "/>
    <d v="1899-12-30T00:02:12"/>
    <n v="132"/>
  </r>
  <r>
    <n v="76497730"/>
    <x v="34"/>
    <s v="services"/>
    <s v="single"/>
    <s v="no"/>
    <s v="yes"/>
    <s v="no"/>
    <x v="1"/>
    <x v="1586"/>
    <n v="-1"/>
    <n v="0"/>
    <s v="unknown"/>
    <x v="0"/>
    <s v="21 may 2017"/>
    <s v="0 hrs 6 mins 9 secs "/>
    <d v="1899-12-30T00:06:09"/>
    <n v="369"/>
  </r>
  <r>
    <n v="62710254"/>
    <x v="22"/>
    <s v="blue-collar"/>
    <s v="married"/>
    <s v="no"/>
    <s v="yes"/>
    <s v="yes"/>
    <x v="1"/>
    <x v="737"/>
    <n v="-1"/>
    <n v="0"/>
    <s v="unknown"/>
    <x v="0"/>
    <s v="21 may 2017"/>
    <s v="0 hrs 1 mins 28 secs "/>
    <d v="1899-12-30T00:01:28"/>
    <n v="88"/>
  </r>
  <r>
    <n v="20388258"/>
    <x v="25"/>
    <s v="technician"/>
    <s v="single"/>
    <s v="no"/>
    <s v="yes"/>
    <s v="no"/>
    <x v="1"/>
    <x v="2328"/>
    <n v="-1"/>
    <n v="0"/>
    <s v="unknown"/>
    <x v="1"/>
    <s v="21 may 2017"/>
    <s v="0 hrs 13 mins 19 secs "/>
    <d v="1899-12-30T00:13:19"/>
    <n v="799"/>
  </r>
  <r>
    <n v="60159942"/>
    <x v="22"/>
    <s v="admin"/>
    <s v="divorced"/>
    <s v="yes"/>
    <s v="yes"/>
    <s v="yes"/>
    <x v="1"/>
    <x v="2329"/>
    <n v="-1"/>
    <n v="0"/>
    <s v="unknown"/>
    <x v="0"/>
    <s v="21 may 2017"/>
    <s v="0 hrs 11 mins 11 secs "/>
    <d v="1899-12-30T00:11:11"/>
    <n v="671"/>
  </r>
  <r>
    <n v="78626879"/>
    <x v="34"/>
    <s v="blue-collar"/>
    <s v="single"/>
    <s v="no"/>
    <s v="yes"/>
    <s v="no"/>
    <x v="1"/>
    <x v="18"/>
    <n v="-1"/>
    <n v="0"/>
    <s v="unknown"/>
    <x v="0"/>
    <s v="21 may 2017"/>
    <s v="0 hrs 6 mins 37 secs "/>
    <d v="1899-12-30T00:06:37"/>
    <n v="397"/>
  </r>
  <r>
    <n v="10566934"/>
    <x v="33"/>
    <s v="services"/>
    <s v="married"/>
    <s v="no"/>
    <s v="yes"/>
    <s v="no"/>
    <x v="1"/>
    <x v="1056"/>
    <n v="-1"/>
    <n v="0"/>
    <s v="unknown"/>
    <x v="0"/>
    <s v="21 may 2017"/>
    <s v="0 hrs 11 mins 43 secs "/>
    <d v="1899-12-30T00:11:43"/>
    <n v="703"/>
  </r>
  <r>
    <n v="67531513"/>
    <x v="33"/>
    <s v="management"/>
    <s v="married"/>
    <s v="no"/>
    <s v="yes"/>
    <s v="no"/>
    <x v="0"/>
    <x v="2094"/>
    <n v="-1"/>
    <n v="0"/>
    <s v="unknown"/>
    <x v="0"/>
    <s v="21 may 2017"/>
    <s v="0 hrs 15 mins 35 secs "/>
    <d v="1899-12-30T00:15:35"/>
    <n v="935"/>
  </r>
  <r>
    <n v="50917005"/>
    <x v="16"/>
    <s v="admin"/>
    <s v="married"/>
    <s v="no"/>
    <s v="yes"/>
    <s v="no"/>
    <x v="1"/>
    <x v="442"/>
    <n v="-1"/>
    <n v="0"/>
    <s v="unknown"/>
    <x v="0"/>
    <s v="21 may 2017"/>
    <s v="0 hrs 3 mins 9 secs "/>
    <d v="1899-12-30T00:03:09"/>
    <n v="189"/>
  </r>
  <r>
    <n v="24499164"/>
    <x v="34"/>
    <s v="admin"/>
    <s v="single"/>
    <s v="no"/>
    <s v="no"/>
    <s v="no"/>
    <x v="0"/>
    <x v="2330"/>
    <n v="-1"/>
    <n v="0"/>
    <s v="unknown"/>
    <x v="0"/>
    <s v="21 may 2017"/>
    <s v="0 hrs 2 mins 45 secs "/>
    <d v="1899-12-30T00:02:45"/>
    <n v="165"/>
  </r>
  <r>
    <n v="22773711"/>
    <x v="2"/>
    <s v="admin"/>
    <s v="married"/>
    <s v="no"/>
    <s v="yes"/>
    <s v="no"/>
    <x v="1"/>
    <x v="2331"/>
    <n v="-1"/>
    <n v="0"/>
    <s v="unknown"/>
    <x v="0"/>
    <s v="21 may 2017"/>
    <s v="0 hrs 2 mins 24 secs "/>
    <d v="1899-12-30T00:02:24"/>
    <n v="144"/>
  </r>
  <r>
    <n v="26920935"/>
    <x v="33"/>
    <s v="blue-collar"/>
    <s v="single"/>
    <s v="no"/>
    <s v="yes"/>
    <s v="no"/>
    <x v="3"/>
    <x v="496"/>
    <n v="-1"/>
    <n v="0"/>
    <s v="unknown"/>
    <x v="0"/>
    <s v="21 may 2017"/>
    <s v="0 hrs 0 mins 21 secs "/>
    <d v="1899-12-30T00:00:21"/>
    <n v="21"/>
  </r>
  <r>
    <n v="17701313"/>
    <x v="4"/>
    <s v="blue-collar"/>
    <s v="single"/>
    <s v="no"/>
    <s v="yes"/>
    <s v="no"/>
    <x v="3"/>
    <x v="37"/>
    <n v="-1"/>
    <n v="0"/>
    <s v="unknown"/>
    <x v="0"/>
    <s v="21 may 2017"/>
    <s v="0 hrs 3 mins 54 secs "/>
    <d v="1899-12-30T00:03:54"/>
    <n v="234"/>
  </r>
  <r>
    <n v="35066993"/>
    <x v="35"/>
    <s v="technician"/>
    <s v="married"/>
    <s v="no"/>
    <s v="yes"/>
    <s v="no"/>
    <x v="1"/>
    <x v="2332"/>
    <n v="-1"/>
    <n v="0"/>
    <s v="unknown"/>
    <x v="0"/>
    <s v="21 may 2017"/>
    <s v="0 hrs 1 mins 21 secs "/>
    <d v="1899-12-30T00:01:21"/>
    <n v="81"/>
  </r>
  <r>
    <n v="79259740"/>
    <x v="22"/>
    <s v="blue-collar"/>
    <s v="married"/>
    <s v="no"/>
    <s v="yes"/>
    <s v="no"/>
    <x v="3"/>
    <x v="18"/>
    <n v="-1"/>
    <n v="0"/>
    <s v="unknown"/>
    <x v="0"/>
    <s v="21 may 2017"/>
    <s v="0 hrs 0 mins 59 secs "/>
    <d v="1899-12-30T00:00:59"/>
    <n v="59"/>
  </r>
  <r>
    <n v="64615173"/>
    <x v="36"/>
    <s v="management"/>
    <s v="single"/>
    <s v="no"/>
    <s v="yes"/>
    <s v="no"/>
    <x v="0"/>
    <x v="2333"/>
    <n v="-1"/>
    <n v="0"/>
    <s v="unknown"/>
    <x v="0"/>
    <s v="21 may 2017"/>
    <s v="0 hrs 1 mins 37 secs "/>
    <d v="1899-12-30T00:01:37"/>
    <n v="97"/>
  </r>
  <r>
    <n v="64849059"/>
    <x v="1"/>
    <s v="retired"/>
    <s v="married"/>
    <s v="no"/>
    <s v="yes"/>
    <s v="no"/>
    <x v="3"/>
    <x v="20"/>
    <n v="-1"/>
    <n v="0"/>
    <m/>
    <x v="0"/>
    <s v="21 may 2017"/>
    <s v="0 hrs 3 mins 53 secs "/>
    <d v="1899-12-30T00:03:53"/>
    <n v="233"/>
  </r>
  <r>
    <n v="67825763"/>
    <x v="41"/>
    <s v="blue-collar"/>
    <s v="single"/>
    <s v="no"/>
    <s v="yes"/>
    <s v="no"/>
    <x v="3"/>
    <x v="405"/>
    <n v="-1"/>
    <n v="0"/>
    <s v="unknown"/>
    <x v="0"/>
    <s v="21 may 2017"/>
    <s v="0 hrs 19 mins 21 secs "/>
    <d v="1899-12-30T00:19:21"/>
    <n v="1161"/>
  </r>
  <r>
    <n v="66965965"/>
    <x v="22"/>
    <s v="blue-collar"/>
    <s v="divorced"/>
    <s v="no"/>
    <s v="yes"/>
    <s v="no"/>
    <x v="1"/>
    <x v="1991"/>
    <n v="-1"/>
    <n v="0"/>
    <s v="unknown"/>
    <x v="0"/>
    <s v="21 may 2017"/>
    <s v="0 hrs 4 mins 25 secs "/>
    <d v="1899-12-30T00:04:25"/>
    <n v="265"/>
  </r>
  <r>
    <n v="33644919"/>
    <x v="19"/>
    <s v="blue-collar"/>
    <s v="married"/>
    <s v="no"/>
    <s v="yes"/>
    <s v="no"/>
    <x v="3"/>
    <x v="1936"/>
    <n v="-1"/>
    <n v="0"/>
    <s v="unknown"/>
    <x v="0"/>
    <s v="21 may 2017"/>
    <s v="0 hrs 2 mins 53 secs "/>
    <d v="1899-12-30T00:02:53"/>
    <n v="173"/>
  </r>
  <r>
    <n v="10679133"/>
    <x v="23"/>
    <s v="blue-collar"/>
    <s v="married"/>
    <s v="no"/>
    <s v="yes"/>
    <s v="yes"/>
    <x v="1"/>
    <x v="1166"/>
    <n v="-1"/>
    <n v="0"/>
    <s v="unknown"/>
    <x v="0"/>
    <s v="21 may 2017"/>
    <s v="0 hrs 2 mins 58 secs "/>
    <d v="1899-12-30T00:02:58"/>
    <n v="178"/>
  </r>
  <r>
    <n v="38658912"/>
    <x v="31"/>
    <s v="blue-collar"/>
    <s v="married"/>
    <s v="no"/>
    <s v="yes"/>
    <s v="no"/>
    <x v="1"/>
    <x v="330"/>
    <n v="-1"/>
    <n v="0"/>
    <s v="unknown"/>
    <x v="1"/>
    <s v="21 may 2017"/>
    <s v="0 hrs 10 mins 11 secs "/>
    <d v="1899-12-30T00:10:11"/>
    <n v="611"/>
  </r>
  <r>
    <n v="86481739"/>
    <x v="12"/>
    <s v="management"/>
    <s v="married"/>
    <s v="no"/>
    <s v="yes"/>
    <s v="no"/>
    <x v="1"/>
    <x v="424"/>
    <n v="-1"/>
    <n v="0"/>
    <s v="unknown"/>
    <x v="0"/>
    <s v="21 may 2017"/>
    <s v="0 hrs 0 mins 45 secs "/>
    <d v="1899-12-30T00:00:45"/>
    <n v="45"/>
  </r>
  <r>
    <n v="10819086"/>
    <x v="17"/>
    <s v="services"/>
    <s v="single"/>
    <s v="no"/>
    <s v="yes"/>
    <s v="no"/>
    <x v="1"/>
    <x v="1915"/>
    <n v="-1"/>
    <n v="0"/>
    <s v="unknown"/>
    <x v="0"/>
    <s v="21 may 2017"/>
    <s v="0 hrs 3 mins 23 secs "/>
    <d v="1899-12-30T00:03:23"/>
    <n v="203"/>
  </r>
  <r>
    <n v="73675614"/>
    <x v="19"/>
    <s v="technician"/>
    <s v="married"/>
    <s v="no"/>
    <s v="yes"/>
    <s v="no"/>
    <x v="1"/>
    <x v="2334"/>
    <n v="-1"/>
    <n v="0"/>
    <s v="unknown"/>
    <x v="0"/>
    <s v="21 may 2017"/>
    <s v="0 hrs 1 mins 26 secs "/>
    <d v="1899-12-30T00:01:26"/>
    <n v="86"/>
  </r>
  <r>
    <n v="29795578"/>
    <x v="34"/>
    <s v="blue-collar"/>
    <s v="married"/>
    <s v="no"/>
    <s v="yes"/>
    <s v="yes"/>
    <x v="1"/>
    <x v="2335"/>
    <n v="-1"/>
    <n v="0"/>
    <s v="unknown"/>
    <x v="0"/>
    <s v="21 may 2017"/>
    <s v="0 hrs 4 mins 14 secs "/>
    <d v="1899-12-30T00:04:14"/>
    <n v="254"/>
  </r>
  <r>
    <n v="55718608"/>
    <x v="25"/>
    <s v="management"/>
    <s v="married"/>
    <s v="no"/>
    <s v="yes"/>
    <s v="yes"/>
    <x v="0"/>
    <x v="18"/>
    <n v="-1"/>
    <n v="0"/>
    <s v="unknown"/>
    <x v="0"/>
    <s v="21 may 2017"/>
    <s v="0 hrs 1 mins 12 secs "/>
    <d v="1899-12-30T00:01:12"/>
    <n v="72"/>
  </r>
  <r>
    <n v="68995952"/>
    <x v="32"/>
    <s v="technician"/>
    <s v="married"/>
    <s v="no"/>
    <s v="yes"/>
    <s v="yes"/>
    <x v="1"/>
    <x v="872"/>
    <n v="-1"/>
    <n v="0"/>
    <s v="unknown"/>
    <x v="0"/>
    <s v="21 may 2017"/>
    <s v="0 hrs 3 mins 59 secs "/>
    <d v="1899-12-30T00:03:59"/>
    <n v="239"/>
  </r>
  <r>
    <n v="67107240"/>
    <x v="16"/>
    <s v="blue-collar"/>
    <s v="married"/>
    <s v="no"/>
    <s v="yes"/>
    <s v="no"/>
    <x v="3"/>
    <x v="166"/>
    <n v="-1"/>
    <n v="0"/>
    <s v="unknown"/>
    <x v="0"/>
    <s v="21 may 2017"/>
    <s v="0 hrs 3 mins 27 secs "/>
    <d v="1899-12-30T00:03:27"/>
    <n v="207"/>
  </r>
  <r>
    <n v="39633600"/>
    <x v="33"/>
    <s v="blue-collar"/>
    <s v="married"/>
    <s v="no"/>
    <s v="yes"/>
    <s v="no"/>
    <x v="3"/>
    <x v="993"/>
    <n v="-1"/>
    <n v="0"/>
    <s v="unknown"/>
    <x v="0"/>
    <s v="21 may 2017"/>
    <s v="0 hrs 11 mins 53 secs "/>
    <d v="1899-12-30T00:11:53"/>
    <n v="713"/>
  </r>
  <r>
    <n v="44504375"/>
    <x v="21"/>
    <s v="blue-collar"/>
    <s v="married"/>
    <s v="no"/>
    <s v="yes"/>
    <s v="no"/>
    <x v="1"/>
    <x v="2336"/>
    <n v="-1"/>
    <n v="0"/>
    <s v="unknown"/>
    <x v="0"/>
    <s v="21 may 2017"/>
    <s v="0 hrs 1 mins 38 secs "/>
    <d v="1899-12-30T00:01:38"/>
    <n v="98"/>
  </r>
  <r>
    <n v="69496186"/>
    <x v="25"/>
    <s v="blue-collar"/>
    <s v="married"/>
    <s v="no"/>
    <s v="yes"/>
    <s v="no"/>
    <x v="3"/>
    <x v="1835"/>
    <n v="-1"/>
    <n v="0"/>
    <s v="unknown"/>
    <x v="0"/>
    <s v="21 may 2017"/>
    <s v="0 hrs 2 mins 45 secs "/>
    <d v="1899-12-30T00:02:45"/>
    <n v="165"/>
  </r>
  <r>
    <n v="49932841"/>
    <x v="22"/>
    <s v="blue-collar"/>
    <s v="married"/>
    <s v="no"/>
    <s v="yes"/>
    <s v="no"/>
    <x v="1"/>
    <x v="2084"/>
    <n v="-1"/>
    <n v="0"/>
    <s v="unknown"/>
    <x v="0"/>
    <s v="21 may 2017"/>
    <s v="0 hrs 4 mins 20 secs "/>
    <d v="1899-12-30T00:04:20"/>
    <n v="260"/>
  </r>
  <r>
    <n v="38314486"/>
    <x v="16"/>
    <s v="blue-collar"/>
    <s v="married"/>
    <s v="no"/>
    <s v="yes"/>
    <s v="no"/>
    <x v="1"/>
    <x v="658"/>
    <n v="-1"/>
    <n v="0"/>
    <s v="unknown"/>
    <x v="1"/>
    <s v="21 may 2017"/>
    <s v="0 hrs 15 mins 23 secs "/>
    <d v="1899-12-30T00:15:23"/>
    <n v="923"/>
  </r>
  <r>
    <n v="88497017"/>
    <x v="34"/>
    <s v="blue-collar"/>
    <s v="single"/>
    <s v="no"/>
    <s v="no"/>
    <s v="no"/>
    <x v="3"/>
    <x v="2337"/>
    <n v="-1"/>
    <n v="0"/>
    <s v="unknown"/>
    <x v="0"/>
    <s v="21 may 2017"/>
    <s v="0 hrs 4 mins 41 secs "/>
    <d v="1899-12-30T00:04:41"/>
    <n v="281"/>
  </r>
  <r>
    <n v="53871214"/>
    <x v="10"/>
    <s v="blue-collar"/>
    <s v="married"/>
    <s v="no"/>
    <s v="yes"/>
    <s v="no"/>
    <x v="1"/>
    <x v="2338"/>
    <n v="-1"/>
    <n v="0"/>
    <s v="unknown"/>
    <x v="0"/>
    <s v="21 may 2017"/>
    <s v="0 hrs 2 mins 30 secs "/>
    <d v="1899-12-30T00:02:30"/>
    <n v="150"/>
  </r>
  <r>
    <n v="49521304"/>
    <x v="2"/>
    <s v="technician"/>
    <s v="divorced"/>
    <s v="no"/>
    <s v="yes"/>
    <s v="no"/>
    <x v="1"/>
    <x v="2339"/>
    <n v="-1"/>
    <n v="0"/>
    <s v="unknown"/>
    <x v="0"/>
    <s v="21 may 2017"/>
    <s v="0 hrs 7 mins 13 secs "/>
    <d v="1899-12-30T00:07:13"/>
    <n v="433"/>
  </r>
  <r>
    <n v="24516084"/>
    <x v="35"/>
    <s v="blue-collar"/>
    <s v="single"/>
    <s v="no"/>
    <s v="yes"/>
    <s v="no"/>
    <x v="1"/>
    <x v="269"/>
    <n v="-1"/>
    <n v="0"/>
    <s v="unknown"/>
    <x v="0"/>
    <s v="21 may 2017"/>
    <s v="0 hrs 3 mins 22 secs "/>
    <d v="1899-12-30T00:03:22"/>
    <n v="202"/>
  </r>
  <r>
    <n v="54369754"/>
    <x v="34"/>
    <s v="housemaid"/>
    <s v="single"/>
    <s v="no"/>
    <s v="no"/>
    <s v="no"/>
    <x v="1"/>
    <x v="2340"/>
    <n v="-1"/>
    <n v="0"/>
    <s v="unknown"/>
    <x v="0"/>
    <s v="21 may 2017"/>
    <s v="0 hrs 3 mins 47 secs "/>
    <d v="1899-12-30T00:03:47"/>
    <n v="227"/>
  </r>
  <r>
    <n v="23766535"/>
    <x v="31"/>
    <s v="blue-collar"/>
    <s v="single"/>
    <s v="no"/>
    <s v="yes"/>
    <s v="no"/>
    <x v="3"/>
    <x v="625"/>
    <n v="-1"/>
    <n v="0"/>
    <s v="unknown"/>
    <x v="0"/>
    <s v="21 may 2017"/>
    <s v="0 hrs 0 mins 30 secs "/>
    <d v="1899-12-30T00:00:30"/>
    <n v="30"/>
  </r>
  <r>
    <n v="72688626"/>
    <x v="35"/>
    <s v="blue-collar"/>
    <s v="single"/>
    <s v="no"/>
    <s v="yes"/>
    <s v="yes"/>
    <x v="1"/>
    <x v="785"/>
    <n v="-1"/>
    <n v="0"/>
    <s v="unknown"/>
    <x v="0"/>
    <s v="21 may 2017"/>
    <s v="0 hrs 3 mins 38 secs "/>
    <d v="1899-12-30T00:03:38"/>
    <n v="218"/>
  </r>
  <r>
    <n v="28014787"/>
    <x v="23"/>
    <s v="blue-collar"/>
    <s v="married"/>
    <s v="no"/>
    <s v="no"/>
    <s v="no"/>
    <x v="1"/>
    <x v="2341"/>
    <n v="-1"/>
    <n v="0"/>
    <s v="unknown"/>
    <x v="0"/>
    <s v="21 may 2017"/>
    <s v="0 hrs 3 mins 26 secs "/>
    <d v="1899-12-30T00:03:26"/>
    <n v="206"/>
  </r>
  <r>
    <n v="35733146"/>
    <x v="1"/>
    <s v="blue-collar"/>
    <s v="married"/>
    <s v="no"/>
    <s v="yes"/>
    <s v="no"/>
    <x v="3"/>
    <x v="2044"/>
    <n v="-1"/>
    <n v="0"/>
    <s v="unknown"/>
    <x v="0"/>
    <s v="21 may 2017"/>
    <s v="0 hrs 6 mins 2 secs "/>
    <d v="1899-12-30T00:06:02"/>
    <n v="362"/>
  </r>
  <r>
    <n v="16559379"/>
    <x v="16"/>
    <s v="management"/>
    <s v="married"/>
    <s v="no"/>
    <s v="no"/>
    <s v="no"/>
    <x v="0"/>
    <x v="2342"/>
    <n v="-1"/>
    <n v="0"/>
    <s v="unknown"/>
    <x v="0"/>
    <s v="21 may 2017"/>
    <s v="0 hrs 5 mins 15 secs "/>
    <d v="1899-12-30T00:05:15"/>
    <n v="315"/>
  </r>
  <r>
    <n v="72774876"/>
    <x v="15"/>
    <s v="admin"/>
    <s v="married"/>
    <s v="no"/>
    <s v="no"/>
    <s v="no"/>
    <x v="1"/>
    <x v="2343"/>
    <n v="-1"/>
    <n v="0"/>
    <s v="unknown"/>
    <x v="0"/>
    <s v="21 may 2017"/>
    <s v="0 hrs 11 mins 12 secs "/>
    <d v="1899-12-30T00:11:12"/>
    <n v="672"/>
  </r>
  <r>
    <n v="78103875"/>
    <x v="33"/>
    <s v="entrepreneur"/>
    <s v="married"/>
    <s v="no"/>
    <s v="yes"/>
    <s v="no"/>
    <x v="1"/>
    <x v="2344"/>
    <n v="-1"/>
    <n v="0"/>
    <s v="unknown"/>
    <x v="0"/>
    <s v="21 may 2017"/>
    <s v="0 hrs 4 mins 10 secs "/>
    <d v="1899-12-30T00:04:10"/>
    <n v="250"/>
  </r>
  <r>
    <n v="58555314"/>
    <x v="32"/>
    <s v="blue-collar"/>
    <s v="single"/>
    <s v="no"/>
    <s v="yes"/>
    <s v="no"/>
    <x v="3"/>
    <x v="2345"/>
    <n v="-1"/>
    <n v="0"/>
    <s v="unknown"/>
    <x v="0"/>
    <s v="21 may 2017"/>
    <s v="0 hrs 11 mins 40 secs "/>
    <d v="1899-12-30T00:11:40"/>
    <n v="700"/>
  </r>
  <r>
    <n v="12616145"/>
    <x v="3"/>
    <s v="services"/>
    <s v="married"/>
    <s v="no"/>
    <s v="yes"/>
    <s v="no"/>
    <x v="2"/>
    <x v="2167"/>
    <n v="-1"/>
    <n v="0"/>
    <s v="unknown"/>
    <x v="0"/>
    <s v="21 may 2017"/>
    <s v="0 hrs 2 mins 34 secs "/>
    <d v="1899-12-30T00:02:34"/>
    <n v="154"/>
  </r>
  <r>
    <n v="85003393"/>
    <x v="4"/>
    <s v="services"/>
    <s v="married"/>
    <s v="no"/>
    <s v="yes"/>
    <s v="no"/>
    <x v="1"/>
    <x v="18"/>
    <n v="-1"/>
    <n v="0"/>
    <m/>
    <x v="0"/>
    <s v="21 may 2017"/>
    <s v="0 hrs 3 mins 10 secs "/>
    <d v="1899-12-30T00:03:10"/>
    <n v="190"/>
  </r>
  <r>
    <n v="17664516"/>
    <x v="18"/>
    <s v="management"/>
    <s v="single"/>
    <s v="no"/>
    <s v="yes"/>
    <s v="no"/>
    <x v="0"/>
    <x v="2346"/>
    <n v="-1"/>
    <n v="0"/>
    <s v="unknown"/>
    <x v="0"/>
    <s v="21 may 2017"/>
    <s v="0 hrs 0 mins 20 secs "/>
    <d v="1899-12-30T00:00:20"/>
    <n v="20"/>
  </r>
  <r>
    <n v="55004642"/>
    <x v="35"/>
    <s v="blue-collar"/>
    <s v="married"/>
    <s v="no"/>
    <s v="yes"/>
    <s v="no"/>
    <x v="3"/>
    <x v="2338"/>
    <n v="-1"/>
    <n v="0"/>
    <s v="unknown"/>
    <x v="0"/>
    <s v="21 may 2017"/>
    <s v="0 hrs 2 mins 48 secs "/>
    <d v="1899-12-30T00:02:48"/>
    <n v="168"/>
  </r>
  <r>
    <n v="66141951"/>
    <x v="29"/>
    <s v="management"/>
    <s v="married"/>
    <s v="no"/>
    <s v="no"/>
    <s v="no"/>
    <x v="0"/>
    <x v="2347"/>
    <n v="-1"/>
    <n v="0"/>
    <s v="unknown"/>
    <x v="0"/>
    <s v="21 may 2017"/>
    <s v="0 hrs 6 mins 3 secs "/>
    <d v="1899-12-30T00:06:03"/>
    <n v="363"/>
  </r>
  <r>
    <n v="81905307"/>
    <x v="19"/>
    <s v="unemployed"/>
    <s v="single"/>
    <s v="no"/>
    <s v="yes"/>
    <s v="no"/>
    <x v="1"/>
    <x v="2348"/>
    <n v="-1"/>
    <n v="0"/>
    <s v="unknown"/>
    <x v="0"/>
    <s v="21 may 2017"/>
    <s v="0 hrs 5 mins 39 secs "/>
    <d v="1899-12-30T00:05:39"/>
    <n v="339"/>
  </r>
  <r>
    <n v="78008037"/>
    <x v="2"/>
    <s v="blue-collar"/>
    <s v="married"/>
    <s v="no"/>
    <s v="yes"/>
    <s v="no"/>
    <x v="1"/>
    <x v="18"/>
    <n v="-1"/>
    <n v="0"/>
    <s v="unknown"/>
    <x v="1"/>
    <s v="21 may 2017"/>
    <s v="0 hrs 8 mins 41 secs "/>
    <d v="1899-12-30T00:08:41"/>
    <n v="521"/>
  </r>
  <r>
    <n v="52547226"/>
    <x v="31"/>
    <s v="blue-collar"/>
    <s v="married"/>
    <s v="no"/>
    <s v="yes"/>
    <s v="no"/>
    <x v="1"/>
    <x v="2349"/>
    <n v="-1"/>
    <n v="0"/>
    <s v="unknown"/>
    <x v="0"/>
    <s v="21 may 2017"/>
    <s v="0 hrs 2 mins 15 secs "/>
    <d v="1899-12-30T00:02:15"/>
    <n v="135"/>
  </r>
  <r>
    <n v="68697513"/>
    <x v="2"/>
    <s v="blue-collar"/>
    <s v="married"/>
    <s v="no"/>
    <s v="yes"/>
    <s v="no"/>
    <x v="3"/>
    <x v="1358"/>
    <n v="-1"/>
    <n v="0"/>
    <s v="unknown"/>
    <x v="0"/>
    <s v="21 may 2017"/>
    <s v="0 hrs 7 mins 0 secs "/>
    <d v="1899-12-30T00:07:00"/>
    <n v="420"/>
  </r>
  <r>
    <n v="81518005"/>
    <x v="25"/>
    <s v="management"/>
    <s v="married"/>
    <s v="no"/>
    <s v="yes"/>
    <s v="no"/>
    <x v="0"/>
    <x v="1809"/>
    <n v="-1"/>
    <n v="0"/>
    <s v="unknown"/>
    <x v="0"/>
    <s v="21 may 2017"/>
    <s v="0 hrs 1 mins 50 secs "/>
    <d v="1899-12-30T00:01:50"/>
    <n v="110"/>
  </r>
  <r>
    <n v="57580227"/>
    <x v="11"/>
    <s v="management"/>
    <s v="divorced"/>
    <s v="no"/>
    <s v="yes"/>
    <s v="no"/>
    <x v="0"/>
    <x v="1724"/>
    <n v="-1"/>
    <n v="0"/>
    <s v="unknown"/>
    <x v="0"/>
    <s v="21 may 2017"/>
    <s v="0 hrs 2 mins 22 secs "/>
    <d v="1899-12-30T00:02:22"/>
    <n v="142"/>
  </r>
  <r>
    <n v="83682891"/>
    <x v="22"/>
    <s v="blue-collar"/>
    <s v="married"/>
    <s v="no"/>
    <s v="no"/>
    <s v="no"/>
    <x v="3"/>
    <x v="1199"/>
    <n v="-1"/>
    <n v="0"/>
    <s v="unknown"/>
    <x v="0"/>
    <s v="21 may 2017"/>
    <s v="0 hrs 2 mins 53 secs "/>
    <d v="1899-12-30T00:02:53"/>
    <n v="173"/>
  </r>
  <r>
    <n v="23042890"/>
    <x v="25"/>
    <s v="management"/>
    <s v="married"/>
    <s v="no"/>
    <s v="yes"/>
    <s v="no"/>
    <x v="0"/>
    <x v="2350"/>
    <n v="-1"/>
    <n v="0"/>
    <s v="unknown"/>
    <x v="0"/>
    <s v="21 may 2017"/>
    <s v="0 hrs 4 mins 51 secs "/>
    <d v="1899-12-30T00:04:51"/>
    <n v="291"/>
  </r>
  <r>
    <n v="88616597"/>
    <x v="16"/>
    <s v="management"/>
    <s v="single"/>
    <s v="no"/>
    <s v="yes"/>
    <s v="no"/>
    <x v="0"/>
    <x v="515"/>
    <n v="-1"/>
    <n v="0"/>
    <s v="unknown"/>
    <x v="0"/>
    <s v="21 may 2017"/>
    <s v="0 hrs 5 mins 22 secs "/>
    <d v="1899-12-30T00:05:22"/>
    <n v="322"/>
  </r>
  <r>
    <n v="13381885"/>
    <x v="36"/>
    <s v="entrepreneur"/>
    <s v="single"/>
    <s v="no"/>
    <s v="yes"/>
    <s v="no"/>
    <x v="1"/>
    <x v="18"/>
    <n v="-1"/>
    <n v="0"/>
    <s v="unknown"/>
    <x v="0"/>
    <s v="21 may 2017"/>
    <s v="0 hrs 5 mins 39 secs "/>
    <d v="1899-12-30T00:05:39"/>
    <n v="339"/>
  </r>
  <r>
    <n v="86944496"/>
    <x v="2"/>
    <s v="blue-collar"/>
    <s v="married"/>
    <s v="no"/>
    <s v="yes"/>
    <s v="no"/>
    <x v="3"/>
    <x v="1422"/>
    <n v="-1"/>
    <n v="0"/>
    <s v="unknown"/>
    <x v="0"/>
    <s v="21 may 2017"/>
    <s v="0 hrs 5 mins 4 secs "/>
    <d v="1899-12-30T00:05:04"/>
    <n v="304"/>
  </r>
  <r>
    <n v="87556287"/>
    <x v="21"/>
    <s v="blue-collar"/>
    <s v="married"/>
    <s v="no"/>
    <s v="yes"/>
    <s v="no"/>
    <x v="3"/>
    <x v="118"/>
    <n v="-1"/>
    <n v="0"/>
    <s v="unknown"/>
    <x v="0"/>
    <s v="21 may 2017"/>
    <s v="0 hrs 8 mins 46 secs "/>
    <d v="1899-12-30T00:08:46"/>
    <n v="526"/>
  </r>
  <r>
    <n v="59599352"/>
    <x v="32"/>
    <s v="services"/>
    <s v="single"/>
    <s v="no"/>
    <s v="yes"/>
    <s v="no"/>
    <x v="1"/>
    <x v="724"/>
    <n v="-1"/>
    <n v="0"/>
    <s v="unknown"/>
    <x v="0"/>
    <s v="23 may 2017"/>
    <s v="0 hrs 1 mins 18 secs "/>
    <d v="1899-12-30T00:01:18"/>
    <n v="78"/>
  </r>
  <r>
    <n v="72115528"/>
    <x v="20"/>
    <s v="blue-collar"/>
    <s v="married"/>
    <s v="no"/>
    <s v="no"/>
    <s v="no"/>
    <x v="3"/>
    <x v="486"/>
    <n v="-1"/>
    <n v="0"/>
    <s v="unknown"/>
    <x v="0"/>
    <s v="23 may 2017"/>
    <s v="0 hrs 1 mins 33 secs "/>
    <d v="1899-12-30T00:01:33"/>
    <n v="93"/>
  </r>
  <r>
    <n v="29849353"/>
    <x v="22"/>
    <s v="technician"/>
    <s v="married"/>
    <s v="no"/>
    <s v="yes"/>
    <s v="no"/>
    <x v="1"/>
    <x v="2351"/>
    <n v="-1"/>
    <n v="0"/>
    <s v="unknown"/>
    <x v="0"/>
    <s v="23 may 2017"/>
    <s v="0 hrs 3 mins 39 secs "/>
    <d v="1899-12-30T00:03:39"/>
    <n v="219"/>
  </r>
  <r>
    <n v="43491328"/>
    <x v="2"/>
    <s v="management"/>
    <s v="married"/>
    <s v="no"/>
    <s v="yes"/>
    <s v="no"/>
    <x v="0"/>
    <x v="126"/>
    <n v="-1"/>
    <n v="0"/>
    <s v="unknown"/>
    <x v="0"/>
    <s v="23 may 2017"/>
    <s v="0 hrs 1 mins 12 secs "/>
    <d v="1899-12-30T00:01:12"/>
    <n v="72"/>
  </r>
  <r>
    <n v="10351680"/>
    <x v="4"/>
    <s v="management"/>
    <s v="single"/>
    <s v="no"/>
    <s v="yes"/>
    <s v="no"/>
    <x v="0"/>
    <x v="2352"/>
    <n v="-1"/>
    <n v="0"/>
    <s v="unknown"/>
    <x v="0"/>
    <s v="23 may 2017"/>
    <s v="0 hrs 1 mins 12 secs "/>
    <d v="1899-12-30T00:01:12"/>
    <n v="72"/>
  </r>
  <r>
    <n v="75652198"/>
    <x v="4"/>
    <s v="admin"/>
    <s v="married"/>
    <s v="no"/>
    <s v="yes"/>
    <s v="no"/>
    <x v="1"/>
    <x v="2353"/>
    <n v="-1"/>
    <n v="0"/>
    <s v="unknown"/>
    <x v="0"/>
    <s v="23 may 2017"/>
    <s v="0 hrs 0 mins 42 secs "/>
    <d v="1899-12-30T00:00:42"/>
    <n v="42"/>
  </r>
  <r>
    <n v="68048669"/>
    <x v="5"/>
    <s v="self-employed"/>
    <s v="single"/>
    <s v="no"/>
    <s v="yes"/>
    <s v="no"/>
    <x v="1"/>
    <x v="492"/>
    <n v="-1"/>
    <n v="0"/>
    <s v="unknown"/>
    <x v="0"/>
    <s v="23 may 2017"/>
    <s v="0 hrs 6 mins 47 secs "/>
    <d v="1899-12-30T00:06:47"/>
    <n v="407"/>
  </r>
  <r>
    <n v="35637945"/>
    <x v="4"/>
    <s v="blue-collar"/>
    <s v="single"/>
    <s v="no"/>
    <s v="yes"/>
    <s v="no"/>
    <x v="1"/>
    <x v="1848"/>
    <n v="-1"/>
    <n v="0"/>
    <s v="unknown"/>
    <x v="0"/>
    <s v="23 may 2017"/>
    <s v="0 hrs 2 mins 16 secs "/>
    <d v="1899-12-30T00:02:16"/>
    <n v="136"/>
  </r>
  <r>
    <n v="53117532"/>
    <x v="35"/>
    <s v="services"/>
    <s v="single"/>
    <s v="no"/>
    <s v="yes"/>
    <s v="yes"/>
    <x v="1"/>
    <x v="1368"/>
    <n v="-1"/>
    <n v="0"/>
    <s v="unknown"/>
    <x v="0"/>
    <s v="23 may 2017"/>
    <s v="0 hrs 2 mins 38 secs "/>
    <d v="1899-12-30T00:02:38"/>
    <n v="158"/>
  </r>
  <r>
    <n v="16502317"/>
    <x v="20"/>
    <s v="management"/>
    <s v="married"/>
    <s v="no"/>
    <s v="no"/>
    <s v="no"/>
    <x v="1"/>
    <x v="252"/>
    <n v="-1"/>
    <n v="0"/>
    <s v="unknown"/>
    <x v="0"/>
    <s v="23 may 2017"/>
    <s v="0 hrs 0 mins 48 secs "/>
    <d v="1899-12-30T00:00:48"/>
    <n v="48"/>
  </r>
  <r>
    <n v="72392888"/>
    <x v="22"/>
    <s v="blue-collar"/>
    <s v="single"/>
    <s v="no"/>
    <s v="yes"/>
    <s v="no"/>
    <x v="1"/>
    <x v="249"/>
    <n v="-1"/>
    <n v="0"/>
    <s v="unknown"/>
    <x v="0"/>
    <s v="23 may 2017"/>
    <s v="0 hrs 1 mins 26 secs "/>
    <d v="1899-12-30T00:01:26"/>
    <n v="86"/>
  </r>
  <r>
    <n v="72932279"/>
    <x v="19"/>
    <s v="services"/>
    <s v="married"/>
    <s v="no"/>
    <s v="yes"/>
    <s v="no"/>
    <x v="3"/>
    <x v="967"/>
    <n v="-1"/>
    <n v="0"/>
    <s v="unknown"/>
    <x v="0"/>
    <s v="23 may 2017"/>
    <s v="0 hrs 3 mins 21 secs "/>
    <d v="1899-12-30T00:03:21"/>
    <n v="201"/>
  </r>
  <r>
    <n v="32718154"/>
    <x v="19"/>
    <s v="blue-collar"/>
    <s v="married"/>
    <s v="no"/>
    <s v="yes"/>
    <s v="no"/>
    <x v="1"/>
    <x v="2084"/>
    <n v="-1"/>
    <n v="0"/>
    <s v="unknown"/>
    <x v="0"/>
    <s v="23 may 2017"/>
    <s v="0 hrs 3 mins 34 secs "/>
    <d v="1899-12-30T00:03:34"/>
    <n v="214"/>
  </r>
  <r>
    <n v="32104923"/>
    <x v="2"/>
    <s v="management"/>
    <s v="married"/>
    <s v="no"/>
    <s v="yes"/>
    <s v="no"/>
    <x v="1"/>
    <x v="1356"/>
    <n v="-1"/>
    <n v="0"/>
    <s v="unknown"/>
    <x v="0"/>
    <s v="23 may 2017"/>
    <s v="0 hrs 5 mins 50 secs "/>
    <d v="1899-12-30T00:05:50"/>
    <n v="350"/>
  </r>
  <r>
    <n v="82596559"/>
    <x v="16"/>
    <s v="services"/>
    <s v="single"/>
    <s v="no"/>
    <s v="yes"/>
    <s v="no"/>
    <x v="1"/>
    <x v="2354"/>
    <n v="-1"/>
    <n v="0"/>
    <s v="unknown"/>
    <x v="0"/>
    <s v="23 may 2017"/>
    <s v="0 hrs 4 mins 13 secs "/>
    <d v="1899-12-30T00:04:13"/>
    <n v="253"/>
  </r>
  <r>
    <n v="68833267"/>
    <x v="9"/>
    <s v="admin"/>
    <s v="married"/>
    <s v="no"/>
    <s v="yes"/>
    <s v="no"/>
    <x v="1"/>
    <x v="27"/>
    <n v="-1"/>
    <n v="0"/>
    <s v="unknown"/>
    <x v="0"/>
    <s v="23 may 2017"/>
    <s v="0 hrs 5 mins 29 secs "/>
    <d v="1899-12-30T00:05:29"/>
    <n v="329"/>
  </r>
  <r>
    <n v="79744405"/>
    <x v="25"/>
    <s v="technician"/>
    <s v="single"/>
    <s v="no"/>
    <s v="yes"/>
    <s v="no"/>
    <x v="1"/>
    <x v="990"/>
    <n v="-1"/>
    <n v="0"/>
    <s v="unknown"/>
    <x v="0"/>
    <s v="23 may 2017"/>
    <s v="0 hrs 1 mins 50 secs "/>
    <d v="1899-12-30T00:01:50"/>
    <n v="110"/>
  </r>
  <r>
    <n v="12963793"/>
    <x v="7"/>
    <s v="technician"/>
    <s v="married"/>
    <s v="no"/>
    <s v="yes"/>
    <s v="no"/>
    <x v="1"/>
    <x v="2355"/>
    <n v="-1"/>
    <n v="0"/>
    <s v="unknown"/>
    <x v="0"/>
    <s v="23 may 2017"/>
    <s v="0 hrs 4 mins 19 secs "/>
    <d v="1899-12-30T00:04:19"/>
    <n v="259"/>
  </r>
  <r>
    <n v="43112961"/>
    <x v="2"/>
    <s v="technician"/>
    <s v="single"/>
    <s v="no"/>
    <s v="yes"/>
    <s v="no"/>
    <x v="1"/>
    <x v="255"/>
    <n v="-1"/>
    <n v="0"/>
    <s v="unknown"/>
    <x v="0"/>
    <s v="23 may 2017"/>
    <s v="0 hrs 6 mins 3 secs "/>
    <d v="1899-12-30T00:06:03"/>
    <n v="363"/>
  </r>
  <r>
    <n v="19021610"/>
    <x v="2"/>
    <s v="technician"/>
    <s v="single"/>
    <s v="no"/>
    <s v="yes"/>
    <s v="yes"/>
    <x v="0"/>
    <x v="740"/>
    <n v="-1"/>
    <n v="0"/>
    <s v="unknown"/>
    <x v="0"/>
    <s v="23 may 2017"/>
    <s v="0 hrs 2 mins 29 secs "/>
    <d v="1899-12-30T00:02:29"/>
    <n v="149"/>
  </r>
  <r>
    <n v="82348994"/>
    <x v="16"/>
    <s v="blue-collar"/>
    <s v="married"/>
    <s v="yes"/>
    <s v="no"/>
    <s v="yes"/>
    <x v="1"/>
    <x v="465"/>
    <n v="-1"/>
    <n v="0"/>
    <s v="unknown"/>
    <x v="0"/>
    <s v="23 may 2017"/>
    <s v="0 hrs 2 mins 54 secs "/>
    <d v="1899-12-30T00:02:54"/>
    <n v="174"/>
  </r>
  <r>
    <n v="45271284"/>
    <x v="27"/>
    <s v="blue-collar"/>
    <s v="divorced"/>
    <s v="no"/>
    <s v="yes"/>
    <s v="no"/>
    <x v="1"/>
    <x v="2023"/>
    <n v="-1"/>
    <n v="0"/>
    <s v="unknown"/>
    <x v="0"/>
    <s v="23 may 2017"/>
    <s v="0 hrs 4 mins 20 secs "/>
    <d v="1899-12-30T00:04:20"/>
    <n v="260"/>
  </r>
  <r>
    <n v="88577003"/>
    <x v="2"/>
    <s v="blue-collar"/>
    <s v="single"/>
    <s v="no"/>
    <s v="yes"/>
    <s v="no"/>
    <x v="1"/>
    <x v="63"/>
    <n v="-1"/>
    <n v="0"/>
    <s v="unknown"/>
    <x v="0"/>
    <s v="23 may 2017"/>
    <s v="0 hrs 1 mins 32 secs "/>
    <d v="1899-12-30T00:01:32"/>
    <n v="92"/>
  </r>
  <r>
    <n v="89149263"/>
    <x v="2"/>
    <s v="admin"/>
    <s v="single"/>
    <s v="no"/>
    <s v="yes"/>
    <s v="no"/>
    <x v="1"/>
    <x v="2356"/>
    <n v="-1"/>
    <n v="0"/>
    <s v="unknown"/>
    <x v="0"/>
    <s v="23 may 2017"/>
    <s v="0 hrs 4 mins 5 secs "/>
    <d v="1899-12-30T00:04:05"/>
    <n v="245"/>
  </r>
  <r>
    <n v="42980506"/>
    <x v="31"/>
    <s v="self-employed"/>
    <s v="single"/>
    <s v="no"/>
    <s v="yes"/>
    <s v="no"/>
    <x v="0"/>
    <x v="2151"/>
    <n v="-1"/>
    <n v="0"/>
    <s v="unknown"/>
    <x v="0"/>
    <s v="23 may 2017"/>
    <s v="0 hrs 4 mins 20 secs "/>
    <d v="1899-12-30T00:04:20"/>
    <n v="260"/>
  </r>
  <r>
    <n v="88626551"/>
    <x v="33"/>
    <s v="management"/>
    <s v="single"/>
    <s v="no"/>
    <s v="yes"/>
    <s v="no"/>
    <x v="0"/>
    <x v="18"/>
    <n v="-1"/>
    <n v="0"/>
    <s v="unknown"/>
    <x v="0"/>
    <s v="23 may 2017"/>
    <s v="0 hrs 5 mins 46 secs "/>
    <d v="1899-12-30T00:05:46"/>
    <n v="346"/>
  </r>
  <r>
    <n v="41026104"/>
    <x v="2"/>
    <s v="technician"/>
    <s v="married"/>
    <s v="no"/>
    <s v="yes"/>
    <s v="no"/>
    <x v="1"/>
    <x v="2357"/>
    <n v="-1"/>
    <n v="0"/>
    <s v="unknown"/>
    <x v="0"/>
    <s v="23 may 2017"/>
    <s v="0 hrs 4 mins 31 secs "/>
    <d v="1899-12-30T00:04:31"/>
    <n v="271"/>
  </r>
  <r>
    <n v="82204802"/>
    <x v="16"/>
    <s v="technician"/>
    <s v="married"/>
    <s v="no"/>
    <s v="yes"/>
    <s v="no"/>
    <x v="1"/>
    <x v="969"/>
    <n v="-1"/>
    <n v="0"/>
    <s v="unknown"/>
    <x v="0"/>
    <s v="23 may 2017"/>
    <s v="0 hrs 3 mins 23 secs "/>
    <d v="1899-12-30T00:03:23"/>
    <n v="203"/>
  </r>
  <r>
    <n v="48424756"/>
    <x v="34"/>
    <s v="self-employed"/>
    <s v="single"/>
    <s v="no"/>
    <s v="no"/>
    <s v="no"/>
    <x v="0"/>
    <x v="247"/>
    <n v="-1"/>
    <n v="0"/>
    <s v="unknown"/>
    <x v="0"/>
    <s v="23 may 2017"/>
    <s v="0 hrs 3 mins 26 secs "/>
    <d v="1899-12-30T00:03:26"/>
    <n v="206"/>
  </r>
  <r>
    <n v="27803249"/>
    <x v="2"/>
    <s v="entrepreneur"/>
    <s v="married"/>
    <s v="no"/>
    <s v="yes"/>
    <s v="no"/>
    <x v="3"/>
    <x v="743"/>
    <n v="-1"/>
    <n v="0"/>
    <s v="unknown"/>
    <x v="0"/>
    <s v="23 may 2017"/>
    <s v="0 hrs 3 mins 38 secs "/>
    <d v="1899-12-30T00:03:38"/>
    <n v="218"/>
  </r>
  <r>
    <n v="47692034"/>
    <x v="33"/>
    <s v="technician"/>
    <s v="married"/>
    <s v="no"/>
    <s v="yes"/>
    <s v="no"/>
    <x v="1"/>
    <x v="2005"/>
    <n v="-1"/>
    <n v="0"/>
    <s v="unknown"/>
    <x v="0"/>
    <s v="23 may 2017"/>
    <s v="0 hrs 10 mins 21 secs "/>
    <d v="1899-12-30T00:10:21"/>
    <n v="621"/>
  </r>
  <r>
    <n v="69610059"/>
    <x v="4"/>
    <s v="blue-collar"/>
    <s v="married"/>
    <s v="no"/>
    <s v="yes"/>
    <s v="no"/>
    <x v="3"/>
    <x v="2358"/>
    <n v="-1"/>
    <n v="0"/>
    <s v="unknown"/>
    <x v="1"/>
    <s v="23 may 2017"/>
    <s v="0 hrs 22 mins 29 secs "/>
    <d v="1899-12-30T00:22:29"/>
    <n v="1349"/>
  </r>
  <r>
    <n v="68327259"/>
    <x v="34"/>
    <s v="technician"/>
    <s v="single"/>
    <s v="no"/>
    <s v="yes"/>
    <s v="no"/>
    <x v="0"/>
    <x v="2038"/>
    <n v="-1"/>
    <n v="0"/>
    <s v="unknown"/>
    <x v="0"/>
    <s v="23 may 2017"/>
    <s v="0 hrs 6 mins 25 secs "/>
    <d v="1899-12-30T00:06:25"/>
    <n v="385"/>
  </r>
  <r>
    <n v="27392007"/>
    <x v="2"/>
    <s v="blue-collar"/>
    <s v="married"/>
    <s v="no"/>
    <s v="yes"/>
    <s v="yes"/>
    <x v="1"/>
    <x v="2335"/>
    <n v="-1"/>
    <n v="0"/>
    <s v="unknown"/>
    <x v="0"/>
    <s v="23 may 2017"/>
    <s v="0 hrs 8 mins 29 secs "/>
    <d v="1899-12-30T00:08:29"/>
    <n v="509"/>
  </r>
  <r>
    <n v="76790197"/>
    <x v="34"/>
    <s v="blue-collar"/>
    <s v="married"/>
    <s v="no"/>
    <s v="yes"/>
    <s v="no"/>
    <x v="1"/>
    <x v="108"/>
    <n v="-1"/>
    <n v="0"/>
    <s v="unknown"/>
    <x v="0"/>
    <s v="23 may 2017"/>
    <s v="0 hrs 6 mins 35 secs "/>
    <d v="1899-12-30T00:06:35"/>
    <n v="395"/>
  </r>
  <r>
    <n v="63692600"/>
    <x v="16"/>
    <s v="management"/>
    <s v="married"/>
    <s v="no"/>
    <s v="yes"/>
    <s v="yes"/>
    <x v="0"/>
    <x v="2359"/>
    <n v="-1"/>
    <n v="0"/>
    <s v="unknown"/>
    <x v="0"/>
    <s v="23 may 2017"/>
    <s v="0 hrs 0 mins 38 secs "/>
    <d v="1899-12-30T00:00:38"/>
    <n v="38"/>
  </r>
  <r>
    <n v="28252388"/>
    <x v="22"/>
    <s v="management"/>
    <s v="married"/>
    <s v="no"/>
    <s v="yes"/>
    <s v="no"/>
    <x v="0"/>
    <x v="2360"/>
    <n v="-1"/>
    <n v="0"/>
    <s v="unknown"/>
    <x v="0"/>
    <s v="23 may 2017"/>
    <s v="0 hrs 2 mins 5 secs "/>
    <d v="1899-12-30T00:02:05"/>
    <n v="125"/>
  </r>
  <r>
    <n v="82066177"/>
    <x v="35"/>
    <s v="blue-collar"/>
    <s v="single"/>
    <s v="no"/>
    <s v="yes"/>
    <s v="yes"/>
    <x v="1"/>
    <x v="717"/>
    <n v="-1"/>
    <n v="0"/>
    <s v="unknown"/>
    <x v="0"/>
    <s v="23 may 2017"/>
    <s v="0 hrs 2 mins 8 secs "/>
    <d v="1899-12-30T00:02:08"/>
    <n v="128"/>
  </r>
  <r>
    <n v="28917651"/>
    <x v="7"/>
    <s v="technician"/>
    <s v="single"/>
    <s v="no"/>
    <s v="yes"/>
    <s v="no"/>
    <x v="0"/>
    <x v="2361"/>
    <n v="-1"/>
    <n v="0"/>
    <s v="unknown"/>
    <x v="0"/>
    <s v="23 may 2017"/>
    <s v="0 hrs 0 mins 30 secs "/>
    <d v="1899-12-30T00:00:30"/>
    <n v="30"/>
  </r>
  <r>
    <n v="64579955"/>
    <x v="28"/>
    <s v="blue-collar"/>
    <s v="married"/>
    <s v="no"/>
    <s v="yes"/>
    <s v="yes"/>
    <x v="1"/>
    <x v="52"/>
    <n v="-1"/>
    <n v="0"/>
    <s v="unknown"/>
    <x v="0"/>
    <s v="23 may 2017"/>
    <s v="0 hrs 4 mins 6 secs "/>
    <d v="1899-12-30T00:04:06"/>
    <n v="246"/>
  </r>
  <r>
    <n v="53232049"/>
    <x v="34"/>
    <s v="technician"/>
    <s v="single"/>
    <s v="no"/>
    <s v="yes"/>
    <s v="no"/>
    <x v="1"/>
    <x v="2362"/>
    <n v="-1"/>
    <n v="0"/>
    <s v="unknown"/>
    <x v="0"/>
    <s v="23 may 2017"/>
    <s v="0 hrs 2 mins 16 secs "/>
    <d v="1899-12-30T00:02:16"/>
    <n v="136"/>
  </r>
  <r>
    <n v="79075314"/>
    <x v="16"/>
    <s v="blue-collar"/>
    <s v="married"/>
    <s v="no"/>
    <s v="yes"/>
    <s v="no"/>
    <x v="3"/>
    <x v="1142"/>
    <n v="-1"/>
    <n v="0"/>
    <s v="unknown"/>
    <x v="0"/>
    <s v="23 may 2017"/>
    <s v="0 hrs 2 mins 12 secs "/>
    <d v="1899-12-30T00:02:12"/>
    <n v="132"/>
  </r>
  <r>
    <n v="10656091"/>
    <x v="2"/>
    <s v="blue-collar"/>
    <s v="married"/>
    <s v="no"/>
    <s v="yes"/>
    <s v="no"/>
    <x v="1"/>
    <x v="230"/>
    <n v="-1"/>
    <n v="0"/>
    <s v="unknown"/>
    <x v="0"/>
    <s v="23 may 2017"/>
    <s v="0 hrs 0 mins 3 secs "/>
    <d v="1899-12-30T00:00:03"/>
    <n v="3"/>
  </r>
  <r>
    <n v="10555704"/>
    <x v="34"/>
    <s v="blue-collar"/>
    <s v="married"/>
    <s v="no"/>
    <s v="yes"/>
    <s v="no"/>
    <x v="3"/>
    <x v="248"/>
    <n v="-1"/>
    <n v="0"/>
    <s v="unknown"/>
    <x v="0"/>
    <s v="23 may 2017"/>
    <s v="0 hrs 19 mins 31 secs "/>
    <d v="1899-12-30T00:19:31"/>
    <n v="1171"/>
  </r>
  <r>
    <n v="16233491"/>
    <x v="4"/>
    <s v="technician"/>
    <s v="single"/>
    <s v="no"/>
    <s v="yes"/>
    <s v="no"/>
    <x v="1"/>
    <x v="2363"/>
    <n v="-1"/>
    <n v="0"/>
    <s v="unknown"/>
    <x v="0"/>
    <s v="23 may 2017"/>
    <s v="0 hrs 1 mins 47 secs "/>
    <d v="1899-12-30T00:01:47"/>
    <n v="107"/>
  </r>
  <r>
    <n v="22300801"/>
    <x v="35"/>
    <s v="blue-collar"/>
    <s v="married"/>
    <s v="no"/>
    <s v="yes"/>
    <s v="no"/>
    <x v="3"/>
    <x v="177"/>
    <n v="-1"/>
    <n v="0"/>
    <s v="unknown"/>
    <x v="0"/>
    <s v="23 may 2017"/>
    <s v="0 hrs 3 mins 37 secs "/>
    <d v="1899-12-30T00:03:37"/>
    <n v="217"/>
  </r>
  <r>
    <n v="18323612"/>
    <x v="4"/>
    <s v="self-employed"/>
    <s v="divorced"/>
    <s v="no"/>
    <s v="yes"/>
    <s v="no"/>
    <x v="0"/>
    <x v="2364"/>
    <n v="-1"/>
    <n v="0"/>
    <s v="unknown"/>
    <x v="1"/>
    <s v="23 may 2017"/>
    <s v="0 hrs 12 mins 16 secs "/>
    <d v="1899-12-30T00:12:16"/>
    <n v="736"/>
  </r>
  <r>
    <n v="60076539"/>
    <x v="9"/>
    <s v="self-employed"/>
    <s v="married"/>
    <s v="no"/>
    <s v="yes"/>
    <s v="no"/>
    <x v="0"/>
    <x v="924"/>
    <n v="-1"/>
    <n v="0"/>
    <s v="unknown"/>
    <x v="0"/>
    <s v="23 may 2017"/>
    <s v="0 hrs 2 mins 1 secs "/>
    <d v="1899-12-30T00:02:01"/>
    <n v="121"/>
  </r>
  <r>
    <n v="55817627"/>
    <x v="22"/>
    <s v="blue-collar"/>
    <s v="married"/>
    <s v="no"/>
    <s v="yes"/>
    <s v="no"/>
    <x v="3"/>
    <x v="2365"/>
    <n v="-1"/>
    <n v="0"/>
    <s v="unknown"/>
    <x v="0"/>
    <s v="23 may 2017"/>
    <s v="0 hrs 2 mins 34 secs "/>
    <d v="1899-12-30T00:02:34"/>
    <n v="154"/>
  </r>
  <r>
    <n v="22755725"/>
    <x v="25"/>
    <s v="blue-collar"/>
    <s v="married"/>
    <s v="no"/>
    <s v="yes"/>
    <s v="yes"/>
    <x v="1"/>
    <x v="1082"/>
    <n v="-1"/>
    <n v="0"/>
    <s v="unknown"/>
    <x v="0"/>
    <s v="23 may 2017"/>
    <s v="0 hrs 1 mins 38 secs "/>
    <d v="1899-12-30T00:01:38"/>
    <n v="98"/>
  </r>
  <r>
    <n v="23190473"/>
    <x v="16"/>
    <s v="technician"/>
    <s v="married"/>
    <s v="no"/>
    <s v="yes"/>
    <s v="no"/>
    <x v="0"/>
    <x v="1127"/>
    <n v="-1"/>
    <n v="0"/>
    <s v="unknown"/>
    <x v="0"/>
    <s v="23 may 2017"/>
    <s v="0 hrs 3 mins 9 secs "/>
    <d v="1899-12-30T00:03:09"/>
    <n v="189"/>
  </r>
  <r>
    <n v="67498308"/>
    <x v="2"/>
    <s v="entrepreneur"/>
    <s v="married"/>
    <s v="no"/>
    <s v="yes"/>
    <s v="no"/>
    <x v="3"/>
    <x v="313"/>
    <n v="-1"/>
    <n v="0"/>
    <s v="unknown"/>
    <x v="0"/>
    <s v="23 may 2017"/>
    <s v="0 hrs 1 mins 29 secs "/>
    <d v="1899-12-30T00:01:29"/>
    <n v="89"/>
  </r>
  <r>
    <n v="37136115"/>
    <x v="33"/>
    <s v="services"/>
    <s v="single"/>
    <s v="no"/>
    <s v="yes"/>
    <s v="no"/>
    <x v="1"/>
    <x v="2366"/>
    <n v="-1"/>
    <n v="0"/>
    <s v="unknown"/>
    <x v="0"/>
    <s v="23 may 2017"/>
    <s v="0 hrs 2 mins 44 secs "/>
    <d v="1899-12-30T00:02:44"/>
    <n v="164"/>
  </r>
  <r>
    <n v="12028906"/>
    <x v="25"/>
    <s v="technician"/>
    <s v="married"/>
    <s v="no"/>
    <s v="yes"/>
    <s v="no"/>
    <x v="1"/>
    <x v="18"/>
    <n v="-1"/>
    <n v="0"/>
    <s v="unknown"/>
    <x v="0"/>
    <s v="23 may 2017"/>
    <s v="0 hrs 6 mins 52 secs "/>
    <d v="1899-12-30T00:06:52"/>
    <n v="412"/>
  </r>
  <r>
    <n v="32509494"/>
    <x v="2"/>
    <s v="blue-collar"/>
    <s v="married"/>
    <s v="no"/>
    <s v="yes"/>
    <s v="no"/>
    <x v="3"/>
    <x v="742"/>
    <n v="-1"/>
    <n v="0"/>
    <s v="unknown"/>
    <x v="0"/>
    <s v="23 may 2017"/>
    <s v="0 hrs 5 mins 2 secs "/>
    <d v="1899-12-30T00:05:02"/>
    <n v="302"/>
  </r>
  <r>
    <n v="28689703"/>
    <x v="33"/>
    <s v="blue-collar"/>
    <s v="married"/>
    <s v="no"/>
    <s v="yes"/>
    <s v="no"/>
    <x v="3"/>
    <x v="2219"/>
    <n v="-1"/>
    <n v="0"/>
    <s v="unknown"/>
    <x v="0"/>
    <s v="23 may 2017"/>
    <s v="0 hrs 3 mins 12 secs "/>
    <d v="1899-12-30T00:03:12"/>
    <n v="192"/>
  </r>
  <r>
    <n v="48682874"/>
    <x v="25"/>
    <s v="technician"/>
    <s v="single"/>
    <s v="no"/>
    <s v="yes"/>
    <s v="no"/>
    <x v="1"/>
    <x v="2367"/>
    <n v="-1"/>
    <n v="0"/>
    <s v="unknown"/>
    <x v="0"/>
    <s v="23 may 2017"/>
    <s v="0 hrs 1 mins 30 secs "/>
    <d v="1899-12-30T00:01:30"/>
    <n v="90"/>
  </r>
  <r>
    <n v="24306370"/>
    <x v="34"/>
    <s v="blue-collar"/>
    <s v="married"/>
    <s v="no"/>
    <s v="yes"/>
    <s v="no"/>
    <x v="1"/>
    <x v="833"/>
    <n v="-1"/>
    <n v="0"/>
    <s v="unknown"/>
    <x v="0"/>
    <s v="23 may 2017"/>
    <s v="0 hrs 2 mins 25 secs "/>
    <d v="1899-12-30T00:02:25"/>
    <n v="145"/>
  </r>
  <r>
    <n v="34722224"/>
    <x v="33"/>
    <s v="technician"/>
    <s v="married"/>
    <s v="no"/>
    <s v="yes"/>
    <s v="no"/>
    <x v="1"/>
    <x v="1914"/>
    <n v="-1"/>
    <n v="0"/>
    <s v="unknown"/>
    <x v="0"/>
    <s v="23 may 2017"/>
    <s v="0 hrs 5 mins 50 secs "/>
    <d v="1899-12-30T00:05:50"/>
    <n v="350"/>
  </r>
  <r>
    <n v="52086207"/>
    <x v="4"/>
    <s v="blue-collar"/>
    <s v="single"/>
    <s v="no"/>
    <s v="yes"/>
    <s v="no"/>
    <x v="3"/>
    <x v="261"/>
    <n v="-1"/>
    <n v="0"/>
    <s v="unknown"/>
    <x v="0"/>
    <s v="23 may 2017"/>
    <s v="0 hrs 3 mins 23 secs "/>
    <d v="1899-12-30T00:03:23"/>
    <n v="203"/>
  </r>
  <r>
    <n v="51279321"/>
    <x v="34"/>
    <s v="blue-collar"/>
    <s v="married"/>
    <s v="no"/>
    <s v="yes"/>
    <s v="no"/>
    <x v="1"/>
    <x v="1165"/>
    <n v="-1"/>
    <n v="0"/>
    <s v="unknown"/>
    <x v="0"/>
    <s v="23 may 2017"/>
    <s v="0 hrs 4 mins 14 secs "/>
    <d v="1899-12-30T00:04:14"/>
    <n v="254"/>
  </r>
  <r>
    <n v="39415340"/>
    <x v="2"/>
    <s v="blue-collar"/>
    <s v="married"/>
    <s v="no"/>
    <s v="yes"/>
    <s v="no"/>
    <x v="3"/>
    <x v="1338"/>
    <n v="-1"/>
    <n v="0"/>
    <s v="unknown"/>
    <x v="0"/>
    <s v="23 may 2017"/>
    <s v="0 hrs 3 mins 50 secs "/>
    <d v="1899-12-30T00:03:50"/>
    <n v="230"/>
  </r>
  <r>
    <n v="16249324"/>
    <x v="18"/>
    <s v="self-employed"/>
    <s v="married"/>
    <s v="no"/>
    <s v="yes"/>
    <s v="yes"/>
    <x v="1"/>
    <x v="1465"/>
    <n v="-1"/>
    <n v="0"/>
    <s v="unknown"/>
    <x v="0"/>
    <s v="23 may 2017"/>
    <s v="0 hrs 6 mins 13 secs "/>
    <d v="1899-12-30T00:06:13"/>
    <n v="373"/>
  </r>
  <r>
    <n v="19573579"/>
    <x v="34"/>
    <s v="blue-collar"/>
    <s v="single"/>
    <s v="no"/>
    <s v="yes"/>
    <s v="no"/>
    <x v="1"/>
    <x v="2368"/>
    <n v="-1"/>
    <n v="0"/>
    <s v="unknown"/>
    <x v="0"/>
    <s v="23 may 2017"/>
    <s v="0 hrs 3 mins 3 secs "/>
    <d v="1899-12-30T00:03:03"/>
    <n v="183"/>
  </r>
  <r>
    <n v="56953447"/>
    <x v="35"/>
    <s v="technician"/>
    <s v="married"/>
    <s v="no"/>
    <s v="yes"/>
    <s v="no"/>
    <x v="1"/>
    <x v="422"/>
    <n v="-1"/>
    <n v="0"/>
    <s v="unknown"/>
    <x v="0"/>
    <s v="23 may 2017"/>
    <s v="0 hrs 1 mins 12 secs "/>
    <d v="1899-12-30T00:01:12"/>
    <n v="72"/>
  </r>
  <r>
    <n v="87915448"/>
    <x v="35"/>
    <s v="management"/>
    <s v="single"/>
    <s v="no"/>
    <s v="yes"/>
    <s v="no"/>
    <x v="0"/>
    <x v="2369"/>
    <n v="-1"/>
    <n v="0"/>
    <s v="unknown"/>
    <x v="0"/>
    <s v="23 may 2017"/>
    <s v="0 hrs 8 mins 54 secs "/>
    <d v="1899-12-30T00:08:54"/>
    <n v="534"/>
  </r>
  <r>
    <n v="12126868"/>
    <x v="25"/>
    <s v="blue-collar"/>
    <s v="married"/>
    <s v="no"/>
    <s v="yes"/>
    <s v="no"/>
    <x v="3"/>
    <x v="2370"/>
    <n v="-1"/>
    <n v="0"/>
    <s v="unknown"/>
    <x v="0"/>
    <s v="23 may 2017"/>
    <s v="0 hrs 7 mins 25 secs "/>
    <d v="1899-12-30T00:07:25"/>
    <n v="445"/>
  </r>
  <r>
    <n v="47283786"/>
    <x v="31"/>
    <s v="services"/>
    <s v="married"/>
    <s v="no"/>
    <s v="yes"/>
    <s v="no"/>
    <x v="1"/>
    <x v="717"/>
    <n v="-1"/>
    <n v="0"/>
    <s v="unknown"/>
    <x v="0"/>
    <s v="23 may 2017"/>
    <s v="0 hrs 3 mins 13 secs "/>
    <d v="1899-12-30T00:03:13"/>
    <n v="193"/>
  </r>
  <r>
    <n v="27637887"/>
    <x v="2"/>
    <s v="blue-collar"/>
    <s v="married"/>
    <s v="no"/>
    <s v="yes"/>
    <s v="no"/>
    <x v="1"/>
    <x v="2371"/>
    <n v="-1"/>
    <n v="0"/>
    <s v="unknown"/>
    <x v="0"/>
    <s v="23 may 2017"/>
    <s v="0 hrs 1 mins 16 secs "/>
    <d v="1899-12-30T00:01:16"/>
    <n v="76"/>
  </r>
  <r>
    <n v="45526271"/>
    <x v="33"/>
    <s v="technician"/>
    <s v="married"/>
    <s v="no"/>
    <s v="no"/>
    <s v="no"/>
    <x v="1"/>
    <x v="1831"/>
    <n v="-1"/>
    <n v="0"/>
    <s v="unknown"/>
    <x v="0"/>
    <s v="23 may 2017"/>
    <s v="0 hrs 4 mins 28 secs "/>
    <d v="1899-12-30T00:04:28"/>
    <n v="268"/>
  </r>
  <r>
    <n v="27678515"/>
    <x v="4"/>
    <s v="services"/>
    <s v="divorced"/>
    <s v="no"/>
    <s v="yes"/>
    <s v="no"/>
    <x v="1"/>
    <x v="1023"/>
    <n v="-1"/>
    <n v="0"/>
    <s v="unknown"/>
    <x v="0"/>
    <s v="23 may 2017"/>
    <s v="0 hrs 2 mins 34 secs "/>
    <d v="1899-12-30T00:02:34"/>
    <n v="154"/>
  </r>
  <r>
    <n v="80590001"/>
    <x v="35"/>
    <s v="blue-collar"/>
    <s v="single"/>
    <s v="no"/>
    <s v="yes"/>
    <s v="no"/>
    <x v="1"/>
    <x v="696"/>
    <n v="-1"/>
    <n v="0"/>
    <s v="unknown"/>
    <x v="1"/>
    <s v="23 may 2017"/>
    <s v="0 hrs 13 mins 5 secs "/>
    <d v="1899-12-30T00:13:05"/>
    <n v="785"/>
  </r>
  <r>
    <n v="70537341"/>
    <x v="18"/>
    <s v="blue-collar"/>
    <s v="married"/>
    <s v="yes"/>
    <s v="yes"/>
    <s v="no"/>
    <x v="3"/>
    <x v="541"/>
    <n v="-1"/>
    <n v="0"/>
    <s v="unknown"/>
    <x v="0"/>
    <s v="23 may 2017"/>
    <s v="0 hrs 4 mins 58 secs "/>
    <d v="1899-12-30T00:04:58"/>
    <n v="298"/>
  </r>
  <r>
    <n v="17761958"/>
    <x v="34"/>
    <s v="services"/>
    <s v="single"/>
    <s v="no"/>
    <s v="yes"/>
    <s v="no"/>
    <x v="1"/>
    <x v="783"/>
    <n v="-1"/>
    <n v="0"/>
    <s v="unknown"/>
    <x v="0"/>
    <s v="23 may 2017"/>
    <s v="0 hrs 2 mins 37 secs "/>
    <d v="1899-12-30T00:02:37"/>
    <n v="157"/>
  </r>
  <r>
    <n v="46013966"/>
    <x v="16"/>
    <s v="management"/>
    <s v="single"/>
    <s v="no"/>
    <s v="no"/>
    <s v="no"/>
    <x v="0"/>
    <x v="2372"/>
    <n v="-1"/>
    <n v="0"/>
    <s v="unknown"/>
    <x v="0"/>
    <s v="23 may 2017"/>
    <s v="0 hrs 4 mins 46 secs "/>
    <d v="1899-12-30T00:04:46"/>
    <n v="286"/>
  </r>
  <r>
    <n v="76044531"/>
    <x v="34"/>
    <s v="services"/>
    <s v="married"/>
    <s v="no"/>
    <s v="yes"/>
    <s v="no"/>
    <x v="1"/>
    <x v="2373"/>
    <n v="-1"/>
    <n v="0"/>
    <s v="unknown"/>
    <x v="0"/>
    <s v="23 may 2017"/>
    <s v="0 hrs 7 mins 22 secs "/>
    <d v="1899-12-30T00:07:22"/>
    <n v="442"/>
  </r>
  <r>
    <n v="51529299"/>
    <x v="35"/>
    <s v="services"/>
    <s v="single"/>
    <s v="no"/>
    <s v="yes"/>
    <s v="no"/>
    <x v="1"/>
    <x v="1922"/>
    <n v="-1"/>
    <n v="0"/>
    <s v="unknown"/>
    <x v="0"/>
    <s v="23 may 2017"/>
    <s v="0 hrs 3 mins 26 secs "/>
    <d v="1899-12-30T00:03:26"/>
    <n v="206"/>
  </r>
  <r>
    <n v="29123489"/>
    <x v="33"/>
    <s v="services"/>
    <s v="single"/>
    <s v="no"/>
    <s v="yes"/>
    <s v="no"/>
    <x v="1"/>
    <x v="892"/>
    <n v="-1"/>
    <n v="0"/>
    <s v="unknown"/>
    <x v="0"/>
    <s v="23 may 2017"/>
    <s v="0 hrs 4 mins 59 secs "/>
    <d v="1899-12-30T00:04:59"/>
    <n v="299"/>
  </r>
  <r>
    <n v="57220056"/>
    <x v="35"/>
    <s v="blue-collar"/>
    <s v="married"/>
    <s v="no"/>
    <s v="yes"/>
    <s v="yes"/>
    <x v="1"/>
    <x v="409"/>
    <n v="-1"/>
    <n v="0"/>
    <s v="unknown"/>
    <x v="1"/>
    <s v="23 may 2017"/>
    <s v="0 hrs 17 mins 53 secs "/>
    <d v="1899-12-30T00:17:53"/>
    <n v="1073"/>
  </r>
  <r>
    <n v="75838551"/>
    <x v="16"/>
    <s v="services"/>
    <s v="single"/>
    <s v="no"/>
    <s v="yes"/>
    <s v="yes"/>
    <x v="1"/>
    <x v="2374"/>
    <n v="-1"/>
    <n v="0"/>
    <s v="unknown"/>
    <x v="0"/>
    <s v="23 may 2017"/>
    <s v="0 hrs 2 mins 42 secs "/>
    <d v="1899-12-30T00:02:42"/>
    <n v="162"/>
  </r>
  <r>
    <n v="64607703"/>
    <x v="34"/>
    <s v="technician"/>
    <s v="married"/>
    <s v="no"/>
    <s v="yes"/>
    <s v="no"/>
    <x v="1"/>
    <x v="2375"/>
    <n v="-1"/>
    <n v="0"/>
    <s v="unknown"/>
    <x v="0"/>
    <s v="23 may 2017"/>
    <s v="0 hrs 8 mins 24 secs "/>
    <d v="1899-12-30T00:08:24"/>
    <n v="504"/>
  </r>
  <r>
    <n v="27261086"/>
    <x v="33"/>
    <s v="blue-collar"/>
    <s v="divorced"/>
    <s v="no"/>
    <s v="yes"/>
    <s v="no"/>
    <x v="1"/>
    <x v="2376"/>
    <n v="-1"/>
    <n v="0"/>
    <s v="unknown"/>
    <x v="0"/>
    <s v="23 may 2017"/>
    <s v="0 hrs 8 mins 8 secs "/>
    <d v="1899-12-30T00:08:08"/>
    <n v="488"/>
  </r>
  <r>
    <n v="34286801"/>
    <x v="35"/>
    <s v="blue-collar"/>
    <s v="married"/>
    <s v="no"/>
    <s v="yes"/>
    <s v="no"/>
    <x v="3"/>
    <x v="865"/>
    <n v="-1"/>
    <n v="0"/>
    <s v="unknown"/>
    <x v="0"/>
    <s v="23 may 2017"/>
    <s v="0 hrs 3 mins 10 secs "/>
    <d v="1899-12-30T00:03:10"/>
    <n v="190"/>
  </r>
  <r>
    <n v="61309892"/>
    <x v="16"/>
    <s v="management"/>
    <s v="single"/>
    <s v="no"/>
    <s v="yes"/>
    <s v="no"/>
    <x v="1"/>
    <x v="783"/>
    <n v="-1"/>
    <n v="0"/>
    <s v="unknown"/>
    <x v="0"/>
    <s v="23 may 2017"/>
    <s v="0 hrs 2 mins 19 secs "/>
    <d v="1899-12-30T00:02:19"/>
    <n v="139"/>
  </r>
  <r>
    <n v="10753353"/>
    <x v="25"/>
    <s v="admin"/>
    <s v="married"/>
    <s v="no"/>
    <s v="yes"/>
    <s v="no"/>
    <x v="1"/>
    <x v="2013"/>
    <n v="-1"/>
    <n v="0"/>
    <s v="unknown"/>
    <x v="0"/>
    <s v="23 may 2017"/>
    <s v="0 hrs 7 mins 5 secs "/>
    <d v="1899-12-30T00:07:05"/>
    <n v="425"/>
  </r>
  <r>
    <n v="57308704"/>
    <x v="2"/>
    <s v="self-employed"/>
    <s v="married"/>
    <s v="no"/>
    <s v="yes"/>
    <s v="yes"/>
    <x v="0"/>
    <x v="1365"/>
    <n v="-1"/>
    <n v="0"/>
    <s v="unknown"/>
    <x v="0"/>
    <s v="23 may 2017"/>
    <s v="0 hrs 4 mins 50 secs "/>
    <d v="1899-12-30T00:04:50"/>
    <n v="290"/>
  </r>
  <r>
    <n v="21775803"/>
    <x v="34"/>
    <s v="admin"/>
    <s v="single"/>
    <s v="no"/>
    <s v="yes"/>
    <s v="no"/>
    <x v="1"/>
    <x v="1618"/>
    <n v="-1"/>
    <n v="0"/>
    <s v="unknown"/>
    <x v="0"/>
    <s v="23 may 2017"/>
    <s v="0 hrs 2 mins 32 secs "/>
    <d v="1899-12-30T00:02:32"/>
    <n v="152"/>
  </r>
  <r>
    <n v="41328152"/>
    <x v="25"/>
    <s v="admin"/>
    <s v="divorced"/>
    <s v="no"/>
    <s v="yes"/>
    <s v="no"/>
    <x v="0"/>
    <x v="2377"/>
    <n v="-1"/>
    <n v="0"/>
    <s v="unknown"/>
    <x v="0"/>
    <s v="23 may 2017"/>
    <s v="0 hrs 2 mins 48 secs "/>
    <d v="1899-12-30T00:02:48"/>
    <n v="168"/>
  </r>
  <r>
    <n v="45532991"/>
    <x v="16"/>
    <s v="management"/>
    <s v="single"/>
    <s v="no"/>
    <s v="yes"/>
    <s v="no"/>
    <x v="0"/>
    <x v="2378"/>
    <n v="-1"/>
    <n v="0"/>
    <s v="unknown"/>
    <x v="0"/>
    <s v="23 may 2017"/>
    <s v="0 hrs 4 mins 58 secs "/>
    <d v="1899-12-30T00:04:58"/>
    <n v="298"/>
  </r>
  <r>
    <n v="13662005"/>
    <x v="33"/>
    <s v="blue-collar"/>
    <s v="married"/>
    <s v="no"/>
    <s v="yes"/>
    <s v="no"/>
    <x v="1"/>
    <x v="2379"/>
    <n v="-1"/>
    <n v="0"/>
    <s v="unknown"/>
    <x v="0"/>
    <s v="23 may 2017"/>
    <s v="0 hrs 3 mins 24 secs "/>
    <d v="1899-12-30T00:03:24"/>
    <n v="204"/>
  </r>
  <r>
    <n v="75319774"/>
    <x v="33"/>
    <s v="admin"/>
    <s v="single"/>
    <s v="no"/>
    <s v="yes"/>
    <s v="no"/>
    <x v="1"/>
    <x v="2380"/>
    <n v="-1"/>
    <n v="0"/>
    <s v="unknown"/>
    <x v="0"/>
    <s v="23 may 2017"/>
    <s v="0 hrs 5 mins 13 secs "/>
    <d v="1899-12-30T00:05:13"/>
    <n v="313"/>
  </r>
  <r>
    <n v="79301665"/>
    <x v="4"/>
    <s v="management"/>
    <s v="single"/>
    <s v="no"/>
    <s v="yes"/>
    <s v="no"/>
    <x v="0"/>
    <x v="905"/>
    <n v="-1"/>
    <n v="0"/>
    <s v="unknown"/>
    <x v="0"/>
    <s v="23 may 2017"/>
    <s v="0 hrs 5 mins 22 secs "/>
    <d v="1899-12-30T00:05:22"/>
    <n v="322"/>
  </r>
  <r>
    <n v="85740969"/>
    <x v="2"/>
    <s v="technician"/>
    <s v="divorced"/>
    <s v="no"/>
    <s v="yes"/>
    <s v="no"/>
    <x v="0"/>
    <x v="2381"/>
    <n v="-1"/>
    <n v="0"/>
    <s v="unknown"/>
    <x v="0"/>
    <s v="23 may 2017"/>
    <s v="0 hrs 8 mins 50 secs "/>
    <d v="1899-12-30T00:08:50"/>
    <n v="530"/>
  </r>
  <r>
    <n v="74613312"/>
    <x v="34"/>
    <s v="management"/>
    <s v="married"/>
    <s v="no"/>
    <s v="yes"/>
    <s v="no"/>
    <x v="0"/>
    <x v="2382"/>
    <n v="-1"/>
    <n v="0"/>
    <s v="unknown"/>
    <x v="0"/>
    <s v="23 may 2017"/>
    <s v="0 hrs 3 mins 57 secs "/>
    <d v="1899-12-30T00:03:57"/>
    <n v="237"/>
  </r>
  <r>
    <n v="60871780"/>
    <x v="16"/>
    <s v="services"/>
    <s v="married"/>
    <s v="no"/>
    <s v="yes"/>
    <s v="no"/>
    <x v="1"/>
    <x v="422"/>
    <n v="-1"/>
    <n v="0"/>
    <s v="unknown"/>
    <x v="0"/>
    <s v="23 may 2017"/>
    <s v="0 hrs 6 mins 0 secs "/>
    <d v="1899-12-30T00:06:00"/>
    <n v="360"/>
  </r>
  <r>
    <n v="27807734"/>
    <x v="16"/>
    <s v="student"/>
    <s v="single"/>
    <s v="no"/>
    <s v="yes"/>
    <s v="no"/>
    <x v="1"/>
    <x v="84"/>
    <n v="-1"/>
    <n v="0"/>
    <s v="unknown"/>
    <x v="0"/>
    <s v="23 may 2017"/>
    <s v="0 hrs 0 mins 57 secs "/>
    <d v="1899-12-30T00:00:57"/>
    <n v="57"/>
  </r>
  <r>
    <n v="44076174"/>
    <x v="16"/>
    <s v="blue-collar"/>
    <s v="married"/>
    <s v="no"/>
    <s v="yes"/>
    <s v="no"/>
    <x v="3"/>
    <x v="921"/>
    <n v="-1"/>
    <n v="0"/>
    <s v="unknown"/>
    <x v="0"/>
    <s v="23 may 2017"/>
    <s v="0 hrs 11 mins 40 secs "/>
    <d v="1899-12-30T00:11:40"/>
    <n v="700"/>
  </r>
  <r>
    <n v="78827620"/>
    <x v="34"/>
    <s v="self-employed"/>
    <s v="single"/>
    <s v="no"/>
    <s v="yes"/>
    <s v="no"/>
    <x v="0"/>
    <x v="2383"/>
    <n v="-1"/>
    <n v="0"/>
    <s v="unknown"/>
    <x v="0"/>
    <s v="23 may 2017"/>
    <s v="0 hrs 10 mins 1 secs "/>
    <d v="1899-12-30T00:10:01"/>
    <n v="601"/>
  </r>
  <r>
    <n v="33485083"/>
    <x v="35"/>
    <s v="blue-collar"/>
    <s v="married"/>
    <s v="no"/>
    <s v="yes"/>
    <s v="no"/>
    <x v="3"/>
    <x v="1308"/>
    <n v="-1"/>
    <n v="0"/>
    <s v="unknown"/>
    <x v="0"/>
    <s v="23 may 2017"/>
    <s v="0 hrs 3 mins 51 secs "/>
    <d v="1899-12-30T00:03:51"/>
    <n v="231"/>
  </r>
  <r>
    <n v="72121819"/>
    <x v="35"/>
    <s v="management"/>
    <s v="single"/>
    <s v="no"/>
    <s v="yes"/>
    <s v="no"/>
    <x v="0"/>
    <x v="2225"/>
    <n v="-1"/>
    <n v="0"/>
    <s v="unknown"/>
    <x v="0"/>
    <s v="23 may 2017"/>
    <s v="0 hrs 2 mins 15 secs "/>
    <d v="1899-12-30T00:02:15"/>
    <n v="135"/>
  </r>
  <r>
    <n v="58178614"/>
    <x v="8"/>
    <s v="self-employed"/>
    <s v="married"/>
    <s v="no"/>
    <s v="yes"/>
    <s v="yes"/>
    <x v="0"/>
    <x v="1939"/>
    <n v="-1"/>
    <n v="0"/>
    <s v="unknown"/>
    <x v="0"/>
    <s v="23 may 2017"/>
    <s v="0 hrs 1 mins 26 secs "/>
    <d v="1899-12-30T00:01:26"/>
    <n v="86"/>
  </r>
  <r>
    <n v="61275335"/>
    <x v="2"/>
    <s v="management"/>
    <s v="married"/>
    <s v="no"/>
    <s v="yes"/>
    <s v="no"/>
    <x v="0"/>
    <x v="2384"/>
    <n v="-1"/>
    <n v="0"/>
    <s v="unknown"/>
    <x v="0"/>
    <s v="23 may 2017"/>
    <s v="0 hrs 4 mins 16 secs "/>
    <d v="1899-12-30T00:04:16"/>
    <n v="256"/>
  </r>
  <r>
    <n v="41342176"/>
    <x v="33"/>
    <s v="admin"/>
    <s v="divorced"/>
    <s v="no"/>
    <s v="yes"/>
    <s v="no"/>
    <x v="1"/>
    <x v="1342"/>
    <n v="-1"/>
    <n v="0"/>
    <s v="unknown"/>
    <x v="0"/>
    <s v="23 may 2017"/>
    <s v="0 hrs 2 mins 37 secs "/>
    <d v="1899-12-30T00:02:37"/>
    <n v="157"/>
  </r>
  <r>
    <n v="75837639"/>
    <x v="19"/>
    <s v="management"/>
    <s v="married"/>
    <s v="no"/>
    <s v="yes"/>
    <s v="no"/>
    <x v="1"/>
    <x v="211"/>
    <n v="-1"/>
    <n v="0"/>
    <s v="unknown"/>
    <x v="0"/>
    <s v="23 may 2017"/>
    <s v="0 hrs 0 mins 55 secs "/>
    <d v="1899-12-30T00:00:55"/>
    <n v="55"/>
  </r>
  <r>
    <n v="34997326"/>
    <x v="2"/>
    <s v="management"/>
    <s v="married"/>
    <s v="no"/>
    <s v="yes"/>
    <s v="no"/>
    <x v="2"/>
    <x v="2385"/>
    <n v="-1"/>
    <n v="0"/>
    <s v="unknown"/>
    <x v="0"/>
    <s v="23 may 2017"/>
    <s v="0 hrs 6 mins 55 secs "/>
    <d v="1899-12-30T00:06:55"/>
    <n v="415"/>
  </r>
  <r>
    <n v="50400301"/>
    <x v="2"/>
    <s v="technician"/>
    <s v="single"/>
    <s v="no"/>
    <s v="yes"/>
    <s v="no"/>
    <x v="1"/>
    <x v="876"/>
    <n v="-1"/>
    <n v="0"/>
    <s v="unknown"/>
    <x v="0"/>
    <s v="23 may 2017"/>
    <s v="0 hrs 4 mins 53 secs "/>
    <d v="1899-12-30T00:04:53"/>
    <n v="293"/>
  </r>
  <r>
    <n v="67310941"/>
    <x v="49"/>
    <s v="blue-collar"/>
    <s v="single"/>
    <s v="no"/>
    <s v="yes"/>
    <s v="no"/>
    <x v="1"/>
    <x v="18"/>
    <n v="-1"/>
    <n v="0"/>
    <s v="unknown"/>
    <x v="0"/>
    <s v="23 may 2017"/>
    <s v="0 hrs 13 mins 36 secs "/>
    <d v="1899-12-30T00:13:36"/>
    <n v="816"/>
  </r>
  <r>
    <n v="34980967"/>
    <x v="4"/>
    <s v="technician"/>
    <s v="married"/>
    <s v="no"/>
    <s v="no"/>
    <s v="no"/>
    <x v="1"/>
    <x v="911"/>
    <n v="-1"/>
    <n v="0"/>
    <s v="unknown"/>
    <x v="0"/>
    <s v="23 may 2017"/>
    <s v="0 hrs 1 mins 40 secs "/>
    <d v="1899-12-30T00:01:40"/>
    <n v="100"/>
  </r>
  <r>
    <n v="83374384"/>
    <x v="33"/>
    <s v="admin"/>
    <s v="single"/>
    <s v="no"/>
    <s v="yes"/>
    <s v="no"/>
    <x v="1"/>
    <x v="1821"/>
    <n v="-1"/>
    <n v="0"/>
    <s v="unknown"/>
    <x v="0"/>
    <s v="23 may 2017"/>
    <s v="0 hrs 4 mins 57 secs "/>
    <d v="1899-12-30T00:04:57"/>
    <n v="297"/>
  </r>
  <r>
    <n v="59786621"/>
    <x v="34"/>
    <s v="management"/>
    <s v="married"/>
    <s v="no"/>
    <s v="yes"/>
    <s v="no"/>
    <x v="0"/>
    <x v="347"/>
    <n v="-1"/>
    <n v="0"/>
    <s v="unknown"/>
    <x v="0"/>
    <s v="23 may 2017"/>
    <s v="0 hrs 3 mins 11 secs "/>
    <d v="1899-12-30T00:03:11"/>
    <n v="191"/>
  </r>
  <r>
    <n v="78482629"/>
    <x v="19"/>
    <s v="technician"/>
    <s v="single"/>
    <s v="no"/>
    <s v="yes"/>
    <s v="no"/>
    <x v="0"/>
    <x v="629"/>
    <n v="-1"/>
    <n v="0"/>
    <s v="unknown"/>
    <x v="0"/>
    <s v="23 may 2017"/>
    <s v="0 hrs 0 mins 58 secs "/>
    <d v="1899-12-30T00:00:58"/>
    <n v="58"/>
  </r>
  <r>
    <n v="47200484"/>
    <x v="35"/>
    <s v="management"/>
    <s v="single"/>
    <s v="no"/>
    <s v="yes"/>
    <s v="no"/>
    <x v="0"/>
    <x v="572"/>
    <n v="-1"/>
    <n v="0"/>
    <s v="unknown"/>
    <x v="0"/>
    <s v="23 may 2017"/>
    <s v="0 hrs 2 mins 32 secs "/>
    <d v="1899-12-30T00:02:32"/>
    <n v="152"/>
  </r>
  <r>
    <n v="78569470"/>
    <x v="22"/>
    <s v="technician"/>
    <s v="single"/>
    <s v="no"/>
    <s v="yes"/>
    <s v="no"/>
    <x v="1"/>
    <x v="2386"/>
    <n v="-1"/>
    <n v="0"/>
    <s v="unknown"/>
    <x v="0"/>
    <s v="23 may 2017"/>
    <s v="0 hrs 1 mins 38 secs "/>
    <d v="1899-12-30T00:01:38"/>
    <n v="98"/>
  </r>
  <r>
    <n v="14958736"/>
    <x v="34"/>
    <s v="entrepreneur"/>
    <s v="single"/>
    <s v="no"/>
    <s v="yes"/>
    <s v="no"/>
    <x v="1"/>
    <x v="166"/>
    <n v="-1"/>
    <n v="0"/>
    <s v="unknown"/>
    <x v="0"/>
    <s v="23 may 2017"/>
    <s v="0 hrs 8 mins 53 secs "/>
    <d v="1899-12-30T00:08:53"/>
    <n v="533"/>
  </r>
  <r>
    <n v="34579222"/>
    <x v="6"/>
    <s v="services"/>
    <s v="married"/>
    <s v="no"/>
    <s v="yes"/>
    <s v="no"/>
    <x v="3"/>
    <x v="2387"/>
    <n v="-1"/>
    <n v="0"/>
    <s v="unknown"/>
    <x v="0"/>
    <s v="23 may 2017"/>
    <s v="0 hrs 0 mins 28 secs "/>
    <d v="1899-12-30T00:00:28"/>
    <n v="28"/>
  </r>
  <r>
    <n v="43763375"/>
    <x v="19"/>
    <s v="technician"/>
    <s v="married"/>
    <s v="no"/>
    <s v="yes"/>
    <s v="no"/>
    <x v="1"/>
    <x v="1768"/>
    <n v="-1"/>
    <n v="0"/>
    <s v="unknown"/>
    <x v="0"/>
    <s v="23 may 2017"/>
    <s v="0 hrs 1 mins 3 secs "/>
    <d v="1899-12-30T00:01:03"/>
    <n v="63"/>
  </r>
  <r>
    <n v="83995351"/>
    <x v="17"/>
    <s v="student"/>
    <s v="single"/>
    <s v="no"/>
    <s v="yes"/>
    <s v="no"/>
    <x v="1"/>
    <x v="1511"/>
    <n v="-1"/>
    <n v="0"/>
    <s v="unknown"/>
    <x v="0"/>
    <s v="23 may 2017"/>
    <s v="0 hrs 2 mins 15 secs "/>
    <d v="1899-12-30T00:02:15"/>
    <n v="135"/>
  </r>
  <r>
    <n v="24962835"/>
    <x v="33"/>
    <s v="blue-collar"/>
    <s v="married"/>
    <s v="no"/>
    <s v="yes"/>
    <s v="no"/>
    <x v="3"/>
    <x v="280"/>
    <n v="-1"/>
    <n v="0"/>
    <s v="unknown"/>
    <x v="0"/>
    <s v="23 may 2017"/>
    <s v="0 hrs 3 mins 22 secs "/>
    <d v="1899-12-30T00:03:22"/>
    <n v="202"/>
  </r>
  <r>
    <n v="51276793"/>
    <x v="34"/>
    <s v="admin"/>
    <s v="single"/>
    <s v="no"/>
    <s v="yes"/>
    <s v="yes"/>
    <x v="0"/>
    <x v="18"/>
    <n v="-1"/>
    <n v="0"/>
    <s v="unknown"/>
    <x v="0"/>
    <s v="23 may 2017"/>
    <s v="0 hrs 3 mins 1 secs "/>
    <d v="1899-12-30T00:03:01"/>
    <n v="181"/>
  </r>
  <r>
    <n v="81734598"/>
    <x v="4"/>
    <s v="technician"/>
    <s v="married"/>
    <s v="no"/>
    <s v="yes"/>
    <s v="no"/>
    <x v="1"/>
    <x v="2388"/>
    <n v="-1"/>
    <n v="0"/>
    <s v="unknown"/>
    <x v="0"/>
    <s v="23 may 2017"/>
    <s v="0 hrs 4 mins 0 secs "/>
    <d v="1899-12-30T00:04:00"/>
    <n v="240"/>
  </r>
  <r>
    <n v="55365465"/>
    <x v="1"/>
    <s v="blue-collar"/>
    <s v="single"/>
    <s v="no"/>
    <s v="yes"/>
    <s v="no"/>
    <x v="2"/>
    <x v="18"/>
    <n v="-1"/>
    <n v="0"/>
    <s v="unknown"/>
    <x v="0"/>
    <s v="23 may 2017"/>
    <s v="0 hrs 5 mins 54 secs "/>
    <d v="1899-12-30T00:05:54"/>
    <n v="354"/>
  </r>
  <r>
    <n v="19039378"/>
    <x v="5"/>
    <s v="blue-collar"/>
    <s v="married"/>
    <s v="no"/>
    <s v="yes"/>
    <s v="yes"/>
    <x v="1"/>
    <x v="58"/>
    <n v="-1"/>
    <n v="0"/>
    <s v="unknown"/>
    <x v="0"/>
    <s v="23 may 2017"/>
    <s v="0 hrs 4 mins 53 secs "/>
    <d v="1899-12-30T00:04:53"/>
    <n v="293"/>
  </r>
  <r>
    <n v="27626645"/>
    <x v="5"/>
    <s v="technician"/>
    <s v="single"/>
    <s v="no"/>
    <s v="yes"/>
    <s v="no"/>
    <x v="0"/>
    <x v="739"/>
    <n v="-1"/>
    <n v="0"/>
    <s v="unknown"/>
    <x v="0"/>
    <s v="23 may 2017"/>
    <s v="0 hrs 1 mins 48 secs "/>
    <d v="1899-12-30T00:01:48"/>
    <n v="108"/>
  </r>
  <r>
    <n v="75929454"/>
    <x v="34"/>
    <s v="entrepreneur"/>
    <s v="married"/>
    <s v="no"/>
    <s v="yes"/>
    <s v="no"/>
    <x v="0"/>
    <x v="18"/>
    <n v="-1"/>
    <n v="0"/>
    <s v="unknown"/>
    <x v="0"/>
    <s v="23 may 2017"/>
    <s v="0 hrs 4 mins 35 secs "/>
    <d v="1899-12-30T00:04:35"/>
    <n v="275"/>
  </r>
  <r>
    <n v="62715311"/>
    <x v="16"/>
    <s v="blue-collar"/>
    <s v="married"/>
    <s v="no"/>
    <s v="yes"/>
    <s v="no"/>
    <x v="3"/>
    <x v="781"/>
    <n v="-1"/>
    <n v="0"/>
    <m/>
    <x v="0"/>
    <s v="23 may 2017"/>
    <s v="0 hrs 0 mins 23 secs "/>
    <d v="1899-12-30T00:00:23"/>
    <n v="23"/>
  </r>
  <r>
    <n v="61556757"/>
    <x v="22"/>
    <s v="admin"/>
    <s v="married"/>
    <s v="no"/>
    <s v="yes"/>
    <s v="yes"/>
    <x v="1"/>
    <x v="615"/>
    <n v="-1"/>
    <n v="0"/>
    <s v="unknown"/>
    <x v="0"/>
    <s v="23 may 2017"/>
    <s v="0 hrs 4 mins 23 secs "/>
    <d v="1899-12-30T00:04:23"/>
    <n v="263"/>
  </r>
  <r>
    <n v="69830023"/>
    <x v="16"/>
    <s v="technician"/>
    <s v="single"/>
    <s v="no"/>
    <s v="yes"/>
    <s v="no"/>
    <x v="0"/>
    <x v="10"/>
    <n v="-1"/>
    <n v="0"/>
    <s v="unknown"/>
    <x v="0"/>
    <s v="23 may 2017"/>
    <s v="0 hrs 1 mins 25 secs "/>
    <d v="1899-12-30T00:01:25"/>
    <n v="85"/>
  </r>
  <r>
    <n v="74090646"/>
    <x v="25"/>
    <s v="management"/>
    <s v="single"/>
    <s v="no"/>
    <s v="yes"/>
    <s v="no"/>
    <x v="0"/>
    <x v="2389"/>
    <n v="-1"/>
    <n v="0"/>
    <s v="unknown"/>
    <x v="0"/>
    <s v="23 may 2017"/>
    <s v="0 hrs 5 mins 19 secs "/>
    <d v="1899-12-30T00:05:19"/>
    <n v="319"/>
  </r>
  <r>
    <n v="56725707"/>
    <x v="22"/>
    <s v="blue-collar"/>
    <s v="single"/>
    <s v="no"/>
    <s v="yes"/>
    <s v="no"/>
    <x v="1"/>
    <x v="2202"/>
    <n v="-1"/>
    <n v="0"/>
    <s v="unknown"/>
    <x v="0"/>
    <s v="23 may 2017"/>
    <s v="0 hrs 4 mins 2 secs "/>
    <d v="1899-12-30T00:04:02"/>
    <n v="242"/>
  </r>
  <r>
    <n v="41388420"/>
    <x v="8"/>
    <s v="retired"/>
    <s v="married"/>
    <s v="no"/>
    <s v="no"/>
    <s v="no"/>
    <x v="1"/>
    <x v="1768"/>
    <n v="-1"/>
    <n v="0"/>
    <s v="unknown"/>
    <x v="0"/>
    <s v="23 may 2017"/>
    <s v="0 hrs 3 mins 56 secs "/>
    <d v="1899-12-30T00:03:56"/>
    <n v="236"/>
  </r>
  <r>
    <n v="55875241"/>
    <x v="16"/>
    <s v="blue-collar"/>
    <s v="married"/>
    <s v="no"/>
    <s v="yes"/>
    <s v="no"/>
    <x v="1"/>
    <x v="2390"/>
    <n v="-1"/>
    <n v="0"/>
    <s v="unknown"/>
    <x v="0"/>
    <s v="23 may 2017"/>
    <s v="0 hrs 4 mins 6 secs "/>
    <d v="1899-12-30T00:04:06"/>
    <n v="246"/>
  </r>
  <r>
    <n v="55974135"/>
    <x v="33"/>
    <s v="admin"/>
    <s v="married"/>
    <s v="no"/>
    <s v="yes"/>
    <s v="no"/>
    <x v="1"/>
    <x v="154"/>
    <n v="-1"/>
    <n v="0"/>
    <s v="unknown"/>
    <x v="0"/>
    <s v="23 may 2017"/>
    <s v="0 hrs 1 mins 23 secs "/>
    <d v="1899-12-30T00:01:23"/>
    <n v="83"/>
  </r>
  <r>
    <n v="39572204"/>
    <x v="34"/>
    <s v="management"/>
    <s v="single"/>
    <s v="no"/>
    <s v="yes"/>
    <s v="no"/>
    <x v="0"/>
    <x v="18"/>
    <n v="-1"/>
    <n v="0"/>
    <s v="unknown"/>
    <x v="0"/>
    <s v="23 may 2017"/>
    <s v="0 hrs 6 mins 31 secs "/>
    <d v="1899-12-30T00:06:31"/>
    <n v="391"/>
  </r>
  <r>
    <n v="84375737"/>
    <x v="16"/>
    <s v="blue-collar"/>
    <s v="married"/>
    <s v="no"/>
    <s v="yes"/>
    <s v="no"/>
    <x v="3"/>
    <x v="1652"/>
    <n v="-1"/>
    <n v="0"/>
    <s v="unknown"/>
    <x v="0"/>
    <s v="23 may 2017"/>
    <s v="0 hrs 3 mins 50 secs "/>
    <d v="1899-12-30T00:03:50"/>
    <n v="230"/>
  </r>
  <r>
    <n v="70616437"/>
    <x v="19"/>
    <s v="management"/>
    <s v="married"/>
    <s v="no"/>
    <s v="yes"/>
    <s v="no"/>
    <x v="0"/>
    <x v="130"/>
    <n v="-1"/>
    <n v="0"/>
    <s v="unknown"/>
    <x v="0"/>
    <s v="23 may 2017"/>
    <s v="0 hrs 2 mins 10 secs "/>
    <d v="1899-12-30T00:02:10"/>
    <n v="130"/>
  </r>
  <r>
    <n v="63827620"/>
    <x v="22"/>
    <s v="blue-collar"/>
    <s v="married"/>
    <s v="no"/>
    <s v="yes"/>
    <s v="yes"/>
    <x v="3"/>
    <x v="173"/>
    <n v="-1"/>
    <n v="0"/>
    <s v="unknown"/>
    <x v="0"/>
    <s v="23 may 2017"/>
    <s v="0 hrs 4 mins 53 secs "/>
    <d v="1899-12-30T00:04:53"/>
    <n v="293"/>
  </r>
  <r>
    <n v="83359409"/>
    <x v="33"/>
    <s v="housemaid"/>
    <s v="single"/>
    <s v="no"/>
    <s v="yes"/>
    <s v="no"/>
    <x v="1"/>
    <x v="2240"/>
    <n v="-1"/>
    <n v="0"/>
    <s v="unknown"/>
    <x v="0"/>
    <s v="23 may 2017"/>
    <s v="0 hrs 4 mins 5 secs "/>
    <d v="1899-12-30T00:04:05"/>
    <n v="245"/>
  </r>
  <r>
    <n v="32622368"/>
    <x v="33"/>
    <s v="blue-collar"/>
    <s v="married"/>
    <s v="no"/>
    <s v="yes"/>
    <s v="no"/>
    <x v="1"/>
    <x v="2391"/>
    <n v="-1"/>
    <n v="0"/>
    <s v="unknown"/>
    <x v="1"/>
    <s v="23 may 2017"/>
    <s v="0 hrs 15 mins 24 secs "/>
    <d v="1899-12-30T00:15:24"/>
    <n v="924"/>
  </r>
  <r>
    <n v="11243184"/>
    <x v="4"/>
    <s v="management"/>
    <s v="married"/>
    <s v="no"/>
    <s v="yes"/>
    <s v="no"/>
    <x v="1"/>
    <x v="445"/>
    <n v="-1"/>
    <n v="0"/>
    <s v="unknown"/>
    <x v="0"/>
    <s v="23 may 2017"/>
    <s v="0 hrs 5 mins 17 secs "/>
    <d v="1899-12-30T00:05:17"/>
    <n v="317"/>
  </r>
  <r>
    <n v="26125282"/>
    <x v="16"/>
    <s v="technician"/>
    <s v="married"/>
    <s v="no"/>
    <s v="yes"/>
    <s v="no"/>
    <x v="1"/>
    <x v="18"/>
    <n v="-1"/>
    <n v="0"/>
    <s v="unknown"/>
    <x v="0"/>
    <s v="23 may 2017"/>
    <s v="0 hrs 2 mins 14 secs "/>
    <d v="1899-12-30T00:02:14"/>
    <n v="134"/>
  </r>
  <r>
    <n v="82936873"/>
    <x v="22"/>
    <s v="blue-collar"/>
    <s v="married"/>
    <s v="no"/>
    <s v="yes"/>
    <s v="no"/>
    <x v="1"/>
    <x v="1271"/>
    <n v="-1"/>
    <n v="0"/>
    <s v="unknown"/>
    <x v="0"/>
    <s v="23 may 2017"/>
    <s v="0 hrs 1 mins 50 secs "/>
    <d v="1899-12-30T00:01:50"/>
    <n v="110"/>
  </r>
  <r>
    <n v="55625742"/>
    <x v="18"/>
    <s v="services"/>
    <s v="divorced"/>
    <s v="no"/>
    <s v="yes"/>
    <s v="yes"/>
    <x v="1"/>
    <x v="2392"/>
    <n v="-1"/>
    <n v="0"/>
    <s v="unknown"/>
    <x v="0"/>
    <s v="23 may 2017"/>
    <s v="0 hrs 0 mins 37 secs "/>
    <d v="1899-12-30T00:00:37"/>
    <n v="37"/>
  </r>
  <r>
    <n v="85198119"/>
    <x v="22"/>
    <s v="blue-collar"/>
    <s v="married"/>
    <s v="no"/>
    <s v="yes"/>
    <s v="no"/>
    <x v="1"/>
    <x v="710"/>
    <n v="-1"/>
    <n v="0"/>
    <s v="unknown"/>
    <x v="0"/>
    <s v="23 may 2017"/>
    <s v="0 hrs 3 mins 8 secs "/>
    <d v="1899-12-30T00:03:08"/>
    <n v="188"/>
  </r>
  <r>
    <n v="70017327"/>
    <x v="2"/>
    <s v="self-employed"/>
    <s v="married"/>
    <s v="no"/>
    <s v="yes"/>
    <s v="no"/>
    <x v="0"/>
    <x v="2393"/>
    <n v="-1"/>
    <n v="0"/>
    <s v="unknown"/>
    <x v="0"/>
    <s v="23 may 2017"/>
    <s v="0 hrs 15 mins 11 secs "/>
    <d v="1899-12-30T00:15:11"/>
    <n v="911"/>
  </r>
  <r>
    <n v="25512749"/>
    <x v="34"/>
    <s v="management"/>
    <s v="divorced"/>
    <s v="no"/>
    <s v="yes"/>
    <s v="no"/>
    <x v="0"/>
    <x v="2394"/>
    <n v="-1"/>
    <n v="0"/>
    <s v="unknown"/>
    <x v="0"/>
    <s v="23 may 2017"/>
    <s v="0 hrs 3 mins 26 secs "/>
    <d v="1899-12-30T00:03:26"/>
    <n v="206"/>
  </r>
  <r>
    <n v="49699419"/>
    <x v="35"/>
    <s v="blue-collar"/>
    <s v="married"/>
    <s v="no"/>
    <s v="yes"/>
    <s v="no"/>
    <x v="1"/>
    <x v="384"/>
    <n v="-1"/>
    <n v="0"/>
    <s v="unknown"/>
    <x v="0"/>
    <s v="23 may 2017"/>
    <s v="0 hrs 2 mins 40 secs "/>
    <d v="1899-12-30T00:02:40"/>
    <n v="160"/>
  </r>
  <r>
    <n v="80979025"/>
    <x v="2"/>
    <s v="blue-collar"/>
    <s v="married"/>
    <s v="no"/>
    <s v="yes"/>
    <s v="no"/>
    <x v="1"/>
    <x v="1687"/>
    <n v="-1"/>
    <n v="0"/>
    <s v="unknown"/>
    <x v="0"/>
    <s v="23 may 2017"/>
    <s v="0 hrs 2 mins 36 secs "/>
    <d v="1899-12-30T00:02:36"/>
    <n v="156"/>
  </r>
  <r>
    <n v="39671307"/>
    <x v="9"/>
    <s v="admin"/>
    <s v="single"/>
    <s v="no"/>
    <s v="no"/>
    <s v="no"/>
    <x v="1"/>
    <x v="535"/>
    <n v="-1"/>
    <n v="0"/>
    <s v="unknown"/>
    <x v="0"/>
    <s v="23 may 2017"/>
    <s v="0 hrs 5 mins 14 secs "/>
    <d v="1899-12-30T00:05:14"/>
    <n v="314"/>
  </r>
  <r>
    <n v="56295837"/>
    <x v="22"/>
    <s v="management"/>
    <s v="divorced"/>
    <s v="yes"/>
    <s v="yes"/>
    <s v="yes"/>
    <x v="0"/>
    <x v="795"/>
    <n v="-1"/>
    <n v="0"/>
    <s v="unknown"/>
    <x v="0"/>
    <s v="23 may 2017"/>
    <s v="0 hrs 4 mins 28 secs "/>
    <d v="1899-12-30T00:04:28"/>
    <n v="268"/>
  </r>
  <r>
    <n v="87774823"/>
    <x v="3"/>
    <s v="technician"/>
    <s v="married"/>
    <s v="no"/>
    <s v="yes"/>
    <s v="no"/>
    <x v="1"/>
    <x v="2395"/>
    <n v="-1"/>
    <n v="0"/>
    <s v="unknown"/>
    <x v="0"/>
    <s v="23 may 2017"/>
    <s v="0 hrs 1 mins 18 secs "/>
    <d v="1899-12-30T00:01:18"/>
    <n v="78"/>
  </r>
  <r>
    <n v="44273983"/>
    <x v="16"/>
    <s v="blue-collar"/>
    <s v="married"/>
    <s v="no"/>
    <s v="yes"/>
    <s v="no"/>
    <x v="3"/>
    <x v="1596"/>
    <n v="-1"/>
    <n v="0"/>
    <s v="unknown"/>
    <x v="0"/>
    <s v="23 may 2017"/>
    <s v="0 hrs 1 mins 55 secs "/>
    <d v="1899-12-30T00:01:55"/>
    <n v="115"/>
  </r>
  <r>
    <n v="72665620"/>
    <x v="16"/>
    <s v="technician"/>
    <s v="married"/>
    <s v="no"/>
    <s v="yes"/>
    <s v="no"/>
    <x v="1"/>
    <x v="2396"/>
    <n v="-1"/>
    <n v="0"/>
    <s v="unknown"/>
    <x v="0"/>
    <s v="23 may 2017"/>
    <s v="0 hrs 1 mins 39 secs "/>
    <d v="1899-12-30T00:01:39"/>
    <n v="99"/>
  </r>
  <r>
    <n v="51662251"/>
    <x v="26"/>
    <s v="technician"/>
    <s v="married"/>
    <s v="no"/>
    <s v="no"/>
    <s v="no"/>
    <x v="0"/>
    <x v="869"/>
    <n v="-1"/>
    <n v="0"/>
    <s v="unknown"/>
    <x v="0"/>
    <s v="23 may 2017"/>
    <s v="0 hrs 2 mins 53 secs "/>
    <d v="1899-12-30T00:02:53"/>
    <n v="173"/>
  </r>
  <r>
    <n v="82061400"/>
    <x v="8"/>
    <s v="management"/>
    <s v="single"/>
    <s v="no"/>
    <s v="no"/>
    <s v="no"/>
    <x v="0"/>
    <x v="94"/>
    <n v="-1"/>
    <n v="0"/>
    <s v="unknown"/>
    <x v="0"/>
    <s v="23 may 2017"/>
    <s v="0 hrs 1 mins 35 secs "/>
    <d v="1899-12-30T00:01:35"/>
    <n v="95"/>
  </r>
  <r>
    <n v="49347156"/>
    <x v="9"/>
    <s v="housemaid"/>
    <s v="married"/>
    <s v="no"/>
    <s v="yes"/>
    <s v="no"/>
    <x v="1"/>
    <x v="1595"/>
    <n v="-1"/>
    <n v="0"/>
    <s v="unknown"/>
    <x v="0"/>
    <s v="23 may 2017"/>
    <s v="0 hrs 0 mins 14 secs "/>
    <d v="1899-12-30T00:00:14"/>
    <n v="14"/>
  </r>
  <r>
    <n v="26879046"/>
    <x v="30"/>
    <s v="admin"/>
    <s v="single"/>
    <s v="no"/>
    <s v="yes"/>
    <s v="no"/>
    <x v="0"/>
    <x v="2397"/>
    <n v="-1"/>
    <n v="0"/>
    <s v="unknown"/>
    <x v="0"/>
    <s v="23 may 2017"/>
    <s v="0 hrs 3 mins 50 secs "/>
    <d v="1899-12-30T00:03:50"/>
    <n v="230"/>
  </r>
  <r>
    <n v="21788770"/>
    <x v="15"/>
    <s v="blue-collar"/>
    <s v="married"/>
    <s v="no"/>
    <s v="yes"/>
    <s v="no"/>
    <x v="3"/>
    <x v="1057"/>
    <n v="-1"/>
    <n v="0"/>
    <s v="unknown"/>
    <x v="0"/>
    <s v="23 may 2017"/>
    <s v="0 hrs 7 mins 18 secs "/>
    <d v="1899-12-30T00:07:18"/>
    <n v="438"/>
  </r>
  <r>
    <n v="73012106"/>
    <x v="28"/>
    <s v="blue-collar"/>
    <s v="married"/>
    <s v="no"/>
    <s v="yes"/>
    <s v="no"/>
    <x v="2"/>
    <x v="2398"/>
    <n v="-1"/>
    <n v="0"/>
    <s v="unknown"/>
    <x v="0"/>
    <s v="23 may 2017"/>
    <s v="0 hrs 0 mins 35 secs "/>
    <d v="1899-12-30T00:00:35"/>
    <n v="35"/>
  </r>
  <r>
    <n v="15687224"/>
    <x v="16"/>
    <s v="management"/>
    <s v="single"/>
    <s v="no"/>
    <s v="no"/>
    <s v="no"/>
    <x v="0"/>
    <x v="263"/>
    <n v="-1"/>
    <n v="0"/>
    <s v="unknown"/>
    <x v="0"/>
    <s v="23 may 2017"/>
    <s v="0 hrs 1 mins 51 secs "/>
    <d v="1899-12-30T00:01:51"/>
    <n v="111"/>
  </r>
  <r>
    <n v="28553947"/>
    <x v="16"/>
    <s v="technician"/>
    <s v="single"/>
    <s v="no"/>
    <s v="yes"/>
    <s v="no"/>
    <x v="0"/>
    <x v="1392"/>
    <n v="-1"/>
    <n v="0"/>
    <s v="unknown"/>
    <x v="0"/>
    <s v="23 may 2017"/>
    <s v="0 hrs 7 mins 43 secs "/>
    <d v="1899-12-30T00:07:43"/>
    <n v="463"/>
  </r>
  <r>
    <n v="59781346"/>
    <x v="15"/>
    <s v="retired"/>
    <s v="married"/>
    <s v="no"/>
    <s v="yes"/>
    <s v="no"/>
    <x v="1"/>
    <x v="918"/>
    <n v="-1"/>
    <n v="0"/>
    <s v="unknown"/>
    <x v="0"/>
    <s v="23 may 2017"/>
    <s v="0 hrs 4 mins 12 secs "/>
    <d v="1899-12-30T00:04:12"/>
    <n v="252"/>
  </r>
  <r>
    <n v="71572347"/>
    <x v="16"/>
    <s v="self-employed"/>
    <s v="married"/>
    <s v="no"/>
    <s v="no"/>
    <s v="no"/>
    <x v="3"/>
    <x v="774"/>
    <n v="-1"/>
    <n v="0"/>
    <s v="unknown"/>
    <x v="0"/>
    <s v="23 may 2017"/>
    <s v="0 hrs 14 mins 41 secs "/>
    <d v="1899-12-30T00:14:41"/>
    <n v="881"/>
  </r>
  <r>
    <n v="12207695"/>
    <x v="5"/>
    <s v="blue-collar"/>
    <s v="single"/>
    <s v="no"/>
    <s v="yes"/>
    <s v="no"/>
    <x v="1"/>
    <x v="273"/>
    <n v="-1"/>
    <n v="0"/>
    <s v="unknown"/>
    <x v="0"/>
    <s v="23 may 2017"/>
    <s v="0 hrs 1 mins 6 secs "/>
    <d v="1899-12-30T00:01:06"/>
    <n v="66"/>
  </r>
  <r>
    <n v="85878056"/>
    <x v="33"/>
    <s v="blue-collar"/>
    <s v="single"/>
    <s v="no"/>
    <s v="yes"/>
    <s v="no"/>
    <x v="1"/>
    <x v="2288"/>
    <n v="-1"/>
    <n v="0"/>
    <s v="unknown"/>
    <x v="0"/>
    <s v="23 may 2017"/>
    <s v="0 hrs 3 mins 54 secs "/>
    <d v="1899-12-30T00:03:54"/>
    <n v="234"/>
  </r>
  <r>
    <n v="19825900"/>
    <x v="22"/>
    <s v="blue-collar"/>
    <s v="married"/>
    <s v="no"/>
    <s v="yes"/>
    <s v="yes"/>
    <x v="3"/>
    <x v="2399"/>
    <n v="-1"/>
    <n v="0"/>
    <s v="unknown"/>
    <x v="0"/>
    <s v="23 may 2017"/>
    <s v="0 hrs 11 mins 31 secs "/>
    <d v="1899-12-30T00:11:31"/>
    <n v="691"/>
  </r>
  <r>
    <n v="33248217"/>
    <x v="36"/>
    <s v="student"/>
    <s v="single"/>
    <s v="no"/>
    <s v="yes"/>
    <s v="no"/>
    <x v="0"/>
    <x v="1383"/>
    <n v="-1"/>
    <n v="0"/>
    <s v="unknown"/>
    <x v="0"/>
    <s v="23 may 2017"/>
    <s v="0 hrs 1 mins 21 secs "/>
    <d v="1899-12-30T00:01:21"/>
    <n v="81"/>
  </r>
  <r>
    <n v="16988856"/>
    <x v="12"/>
    <s v="management"/>
    <s v="divorced"/>
    <s v="no"/>
    <s v="yes"/>
    <s v="yes"/>
    <x v="1"/>
    <x v="1135"/>
    <n v="-1"/>
    <n v="0"/>
    <s v="unknown"/>
    <x v="0"/>
    <s v="23 may 2017"/>
    <s v="0 hrs 4 mins 30 secs "/>
    <d v="1899-12-30T00:04:30"/>
    <n v="270"/>
  </r>
  <r>
    <n v="52539179"/>
    <x v="7"/>
    <s v="technician"/>
    <s v="divorced"/>
    <s v="no"/>
    <s v="yes"/>
    <s v="no"/>
    <x v="1"/>
    <x v="456"/>
    <n v="-1"/>
    <n v="0"/>
    <s v="unknown"/>
    <x v="0"/>
    <s v="23 may 2017"/>
    <s v="0 hrs 2 mins 33 secs "/>
    <d v="1899-12-30T00:02:33"/>
    <n v="153"/>
  </r>
  <r>
    <n v="12744383"/>
    <x v="6"/>
    <s v="admin"/>
    <s v="single"/>
    <s v="no"/>
    <s v="yes"/>
    <s v="no"/>
    <x v="1"/>
    <x v="196"/>
    <n v="-1"/>
    <n v="0"/>
    <s v="unknown"/>
    <x v="0"/>
    <s v="23 may 2017"/>
    <s v="0 hrs 1 mins 5 secs "/>
    <d v="1899-12-30T00:01:05"/>
    <n v="65"/>
  </r>
  <r>
    <n v="45871976"/>
    <x v="34"/>
    <s v="management"/>
    <s v="single"/>
    <s v="no"/>
    <s v="yes"/>
    <s v="no"/>
    <x v="0"/>
    <x v="2400"/>
    <n v="-1"/>
    <n v="0"/>
    <s v="unknown"/>
    <x v="0"/>
    <s v="23 may 2017"/>
    <s v="0 hrs 6 mins 30 secs "/>
    <d v="1899-12-30T00:06:30"/>
    <n v="390"/>
  </r>
  <r>
    <n v="80253557"/>
    <x v="9"/>
    <s v="blue-collar"/>
    <s v="single"/>
    <s v="no"/>
    <s v="yes"/>
    <s v="no"/>
    <x v="1"/>
    <x v="131"/>
    <n v="-1"/>
    <n v="0"/>
    <s v="unknown"/>
    <x v="0"/>
    <s v="23 may 2017"/>
    <s v="0 hrs 4 mins 9 secs "/>
    <d v="1899-12-30T00:04:09"/>
    <n v="249"/>
  </r>
  <r>
    <n v="53040875"/>
    <x v="5"/>
    <s v="blue-collar"/>
    <s v="single"/>
    <s v="no"/>
    <s v="yes"/>
    <s v="no"/>
    <x v="1"/>
    <x v="149"/>
    <n v="-1"/>
    <n v="0"/>
    <s v="unknown"/>
    <x v="0"/>
    <s v="23 may 2017"/>
    <s v="0 hrs 0 mins 31 secs "/>
    <d v="1899-12-30T00:00:31"/>
    <n v="31"/>
  </r>
  <r>
    <n v="39872311"/>
    <x v="20"/>
    <s v="admin"/>
    <s v="divorced"/>
    <s v="no"/>
    <s v="yes"/>
    <s v="yes"/>
    <x v="1"/>
    <x v="555"/>
    <n v="-1"/>
    <n v="0"/>
    <s v="unknown"/>
    <x v="0"/>
    <s v="23 may 2017"/>
    <s v="0 hrs 2 mins 41 secs "/>
    <d v="1899-12-30T00:02:41"/>
    <n v="161"/>
  </r>
  <r>
    <n v="79016104"/>
    <x v="1"/>
    <s v="technician"/>
    <s v="divorced"/>
    <s v="no"/>
    <s v="yes"/>
    <s v="no"/>
    <x v="2"/>
    <x v="1062"/>
    <n v="-1"/>
    <n v="0"/>
    <s v="unknown"/>
    <x v="0"/>
    <s v="23 may 2017"/>
    <s v="0 hrs 6 mins 37 secs "/>
    <d v="1899-12-30T00:06:37"/>
    <n v="397"/>
  </r>
  <r>
    <n v="80314016"/>
    <x v="31"/>
    <s v="blue-collar"/>
    <s v="married"/>
    <s v="no"/>
    <s v="yes"/>
    <s v="no"/>
    <x v="1"/>
    <x v="1200"/>
    <n v="-1"/>
    <n v="0"/>
    <s v="unknown"/>
    <x v="0"/>
    <s v="23 may 2017"/>
    <s v="0 hrs 3 mins 47 secs "/>
    <d v="1899-12-30T00:03:47"/>
    <n v="227"/>
  </r>
  <r>
    <n v="78670377"/>
    <x v="5"/>
    <s v="blue-collar"/>
    <s v="married"/>
    <s v="no"/>
    <s v="yes"/>
    <s v="no"/>
    <x v="3"/>
    <x v="181"/>
    <n v="-1"/>
    <n v="0"/>
    <s v="unknown"/>
    <x v="0"/>
    <s v="23 may 2017"/>
    <s v="0 hrs 0 mins 7 secs "/>
    <d v="1899-12-30T00:00:07"/>
    <n v="7"/>
  </r>
  <r>
    <n v="54529544"/>
    <x v="30"/>
    <s v="services"/>
    <s v="married"/>
    <s v="no"/>
    <s v="yes"/>
    <s v="yes"/>
    <x v="1"/>
    <x v="253"/>
    <n v="-1"/>
    <n v="0"/>
    <s v="unknown"/>
    <x v="0"/>
    <s v="23 may 2017"/>
    <s v="0 hrs 7 mins 45 secs "/>
    <d v="1899-12-30T00:07:45"/>
    <n v="465"/>
  </r>
  <r>
    <n v="45555034"/>
    <x v="9"/>
    <s v="services"/>
    <s v="married"/>
    <s v="no"/>
    <s v="yes"/>
    <s v="yes"/>
    <x v="1"/>
    <x v="2401"/>
    <n v="-1"/>
    <n v="0"/>
    <s v="unknown"/>
    <x v="0"/>
    <s v="23 may 2017"/>
    <s v="0 hrs 1 mins 38 secs "/>
    <d v="1899-12-30T00:01:38"/>
    <n v="98"/>
  </r>
  <r>
    <n v="18791351"/>
    <x v="30"/>
    <s v="technician"/>
    <s v="single"/>
    <s v="no"/>
    <s v="yes"/>
    <s v="no"/>
    <x v="1"/>
    <x v="1032"/>
    <n v="-1"/>
    <n v="0"/>
    <s v="unknown"/>
    <x v="0"/>
    <s v="23 may 2017"/>
    <s v="0 hrs 11 mins 5 secs "/>
    <d v="1899-12-30T00:11:05"/>
    <n v="665"/>
  </r>
  <r>
    <n v="60446208"/>
    <x v="16"/>
    <s v="technician"/>
    <s v="divorced"/>
    <s v="no"/>
    <s v="yes"/>
    <s v="yes"/>
    <x v="0"/>
    <x v="18"/>
    <n v="-1"/>
    <n v="0"/>
    <s v="unknown"/>
    <x v="0"/>
    <s v="23 may 2017"/>
    <s v="0 hrs 1 mins 20 secs "/>
    <d v="1899-12-30T00:01:20"/>
    <n v="80"/>
  </r>
  <r>
    <n v="32231181"/>
    <x v="32"/>
    <s v="blue-collar"/>
    <s v="single"/>
    <s v="no"/>
    <s v="yes"/>
    <s v="no"/>
    <x v="1"/>
    <x v="446"/>
    <n v="-1"/>
    <n v="0"/>
    <s v="unknown"/>
    <x v="0"/>
    <s v="23 may 2017"/>
    <s v="0 hrs 2 mins 44 secs "/>
    <d v="1899-12-30T00:02:44"/>
    <n v="164"/>
  </r>
  <r>
    <n v="59469707"/>
    <x v="8"/>
    <s v="technician"/>
    <s v="married"/>
    <s v="no"/>
    <s v="yes"/>
    <s v="yes"/>
    <x v="0"/>
    <x v="2402"/>
    <n v="-1"/>
    <n v="0"/>
    <s v="unknown"/>
    <x v="0"/>
    <s v="23 may 2017"/>
    <s v="0 hrs 2 mins 25 secs "/>
    <d v="1899-12-30T00:02:25"/>
    <n v="145"/>
  </r>
  <r>
    <n v="46441712"/>
    <x v="6"/>
    <s v="management"/>
    <s v="single"/>
    <s v="no"/>
    <s v="yes"/>
    <s v="no"/>
    <x v="0"/>
    <x v="1048"/>
    <n v="-1"/>
    <n v="0"/>
    <s v="unknown"/>
    <x v="0"/>
    <s v="23 may 2017"/>
    <s v="0 hrs 0 mins 25 secs "/>
    <d v="1899-12-30T00:00:25"/>
    <n v="25"/>
  </r>
  <r>
    <n v="49086692"/>
    <x v="17"/>
    <s v="blue-collar"/>
    <s v="married"/>
    <s v="no"/>
    <s v="yes"/>
    <s v="no"/>
    <x v="1"/>
    <x v="380"/>
    <n v="-1"/>
    <n v="0"/>
    <s v="unknown"/>
    <x v="0"/>
    <s v="23 may 2017"/>
    <s v="0 hrs 1 mins 16 secs "/>
    <d v="1899-12-30T00:01:16"/>
    <n v="76"/>
  </r>
  <r>
    <n v="15852543"/>
    <x v="22"/>
    <s v="admin"/>
    <s v="married"/>
    <s v="no"/>
    <s v="yes"/>
    <s v="no"/>
    <x v="1"/>
    <x v="967"/>
    <n v="-1"/>
    <n v="0"/>
    <s v="unknown"/>
    <x v="0"/>
    <s v="23 may 2017"/>
    <s v="0 hrs 2 mins 43 secs "/>
    <d v="1899-12-30T00:02:43"/>
    <n v="163"/>
  </r>
  <r>
    <n v="19749231"/>
    <x v="22"/>
    <s v="blue-collar"/>
    <s v="divorced"/>
    <s v="no"/>
    <s v="yes"/>
    <s v="no"/>
    <x v="1"/>
    <x v="2403"/>
    <n v="-1"/>
    <n v="0"/>
    <s v="unknown"/>
    <x v="0"/>
    <s v="23 may 2017"/>
    <s v="0 hrs 2 mins 32 secs "/>
    <d v="1899-12-30T00:02:32"/>
    <n v="152"/>
  </r>
  <r>
    <n v="68359256"/>
    <x v="30"/>
    <s v="services"/>
    <s v="married"/>
    <s v="yes"/>
    <s v="yes"/>
    <s v="no"/>
    <x v="1"/>
    <x v="551"/>
    <n v="-1"/>
    <n v="0"/>
    <s v="unknown"/>
    <x v="0"/>
    <s v="23 may 2017"/>
    <s v="0 hrs 0 mins 27 secs "/>
    <d v="1899-12-30T00:00:27"/>
    <n v="27"/>
  </r>
  <r>
    <n v="54438159"/>
    <x v="16"/>
    <s v="technician"/>
    <s v="single"/>
    <s v="no"/>
    <s v="yes"/>
    <s v="yes"/>
    <x v="0"/>
    <x v="460"/>
    <n v="-1"/>
    <n v="0"/>
    <s v="unknown"/>
    <x v="0"/>
    <s v="23 may 2017"/>
    <s v="0 hrs 4 mins 41 secs "/>
    <d v="1899-12-30T00:04:41"/>
    <n v="281"/>
  </r>
  <r>
    <n v="34915394"/>
    <x v="25"/>
    <s v="admin"/>
    <s v="single"/>
    <s v="no"/>
    <s v="yes"/>
    <s v="no"/>
    <x v="1"/>
    <x v="2404"/>
    <n v="-1"/>
    <n v="0"/>
    <s v="unknown"/>
    <x v="0"/>
    <s v="23 may 2017"/>
    <s v="0 hrs 4 mins 44 secs "/>
    <d v="1899-12-30T00:04:44"/>
    <n v="284"/>
  </r>
  <r>
    <n v="44803571"/>
    <x v="21"/>
    <s v="admin"/>
    <s v="single"/>
    <s v="yes"/>
    <s v="no"/>
    <s v="no"/>
    <x v="2"/>
    <x v="18"/>
    <n v="-1"/>
    <n v="0"/>
    <s v="unknown"/>
    <x v="0"/>
    <s v="23 may 2017"/>
    <s v="0 hrs 6 mins 18 secs "/>
    <d v="1899-12-30T00:06:18"/>
    <n v="378"/>
  </r>
  <r>
    <n v="34295435"/>
    <x v="9"/>
    <s v="admin"/>
    <s v="single"/>
    <s v="no"/>
    <s v="yes"/>
    <s v="yes"/>
    <x v="1"/>
    <x v="1019"/>
    <n v="-1"/>
    <n v="0"/>
    <s v="unknown"/>
    <x v="0"/>
    <s v="23 may 2017"/>
    <s v="0 hrs 5 mins 53 secs "/>
    <d v="1899-12-30T00:05:53"/>
    <n v="353"/>
  </r>
  <r>
    <n v="84011046"/>
    <x v="7"/>
    <s v="unemployed"/>
    <s v="married"/>
    <s v="no"/>
    <s v="yes"/>
    <s v="no"/>
    <x v="3"/>
    <x v="640"/>
    <n v="-1"/>
    <n v="0"/>
    <s v="unknown"/>
    <x v="0"/>
    <s v="23 may 2017"/>
    <s v="0 hrs 1 mins 23 secs "/>
    <d v="1899-12-30T00:01:23"/>
    <n v="83"/>
  </r>
  <r>
    <n v="40900820"/>
    <x v="35"/>
    <s v="services"/>
    <s v="married"/>
    <s v="no"/>
    <s v="no"/>
    <s v="yes"/>
    <x v="1"/>
    <x v="2"/>
    <n v="-1"/>
    <n v="0"/>
    <s v="unknown"/>
    <x v="0"/>
    <s v="23 may 2017"/>
    <s v="0 hrs 0 mins 50 secs "/>
    <d v="1899-12-30T00:00:50"/>
    <n v="50"/>
  </r>
  <r>
    <n v="39326050"/>
    <x v="2"/>
    <s v="services"/>
    <s v="divorced"/>
    <s v="yes"/>
    <s v="yes"/>
    <s v="no"/>
    <x v="1"/>
    <x v="445"/>
    <n v="-1"/>
    <n v="0"/>
    <m/>
    <x v="0"/>
    <s v="23 may 2017"/>
    <s v="0 hrs 8 mins 16 secs "/>
    <d v="1899-12-30T00:08:16"/>
    <n v="496"/>
  </r>
  <r>
    <n v="60830017"/>
    <x v="21"/>
    <s v="management"/>
    <s v="single"/>
    <s v="no"/>
    <s v="yes"/>
    <s v="no"/>
    <x v="1"/>
    <x v="1273"/>
    <n v="-1"/>
    <n v="0"/>
    <s v="unknown"/>
    <x v="0"/>
    <s v="23 may 2017"/>
    <s v="0 hrs 2 mins 21 secs "/>
    <d v="1899-12-30T00:02:21"/>
    <n v="141"/>
  </r>
  <r>
    <n v="84400640"/>
    <x v="27"/>
    <s v="technician"/>
    <s v="married"/>
    <s v="no"/>
    <s v="no"/>
    <s v="no"/>
    <x v="1"/>
    <x v="2405"/>
    <n v="-1"/>
    <n v="0"/>
    <s v="unknown"/>
    <x v="0"/>
    <s v="23 may 2017"/>
    <s v="0 hrs 2 mins 19 secs "/>
    <d v="1899-12-30T00:02:19"/>
    <n v="139"/>
  </r>
  <r>
    <n v="39887658"/>
    <x v="22"/>
    <s v="technician"/>
    <s v="married"/>
    <s v="no"/>
    <s v="yes"/>
    <s v="no"/>
    <x v="1"/>
    <x v="718"/>
    <n v="-1"/>
    <n v="0"/>
    <s v="unknown"/>
    <x v="0"/>
    <s v="23 may 2017"/>
    <s v="0 hrs 2 mins 2 secs "/>
    <d v="1899-12-30T00:02:02"/>
    <n v="122"/>
  </r>
  <r>
    <n v="36619255"/>
    <x v="18"/>
    <s v="management"/>
    <s v="divorced"/>
    <s v="no"/>
    <s v="yes"/>
    <s v="no"/>
    <x v="0"/>
    <x v="2406"/>
    <n v="-1"/>
    <n v="0"/>
    <s v="unknown"/>
    <x v="0"/>
    <s v="23 may 2017"/>
    <s v="0 hrs 0 mins 59 secs "/>
    <d v="1899-12-30T00:00:59"/>
    <n v="59"/>
  </r>
  <r>
    <n v="67305964"/>
    <x v="33"/>
    <s v="technician"/>
    <s v="married"/>
    <s v="no"/>
    <s v="yes"/>
    <s v="no"/>
    <x v="1"/>
    <x v="2407"/>
    <n v="-1"/>
    <n v="0"/>
    <s v="unknown"/>
    <x v="0"/>
    <s v="23 may 2017"/>
    <s v="0 hrs 4 mins 18 secs "/>
    <d v="1899-12-30T00:04:18"/>
    <n v="258"/>
  </r>
  <r>
    <n v="65286891"/>
    <x v="35"/>
    <s v="services"/>
    <s v="single"/>
    <s v="no"/>
    <s v="yes"/>
    <s v="no"/>
    <x v="1"/>
    <x v="125"/>
    <n v="-1"/>
    <n v="0"/>
    <s v="unknown"/>
    <x v="0"/>
    <s v="23 may 2017"/>
    <s v="0 hrs 1 mins 50 secs "/>
    <d v="1899-12-30T00:01:50"/>
    <n v="110"/>
  </r>
  <r>
    <n v="21166066"/>
    <x v="35"/>
    <s v="blue-collar"/>
    <s v="married"/>
    <s v="no"/>
    <s v="yes"/>
    <s v="no"/>
    <x v="1"/>
    <x v="2408"/>
    <n v="-1"/>
    <n v="0"/>
    <s v="unknown"/>
    <x v="0"/>
    <s v="23 may 2017"/>
    <s v="0 hrs 7 mins 46 secs "/>
    <d v="1899-12-30T00:07:46"/>
    <n v="466"/>
  </r>
  <r>
    <n v="74659245"/>
    <x v="13"/>
    <s v="management"/>
    <s v="married"/>
    <s v="no"/>
    <s v="yes"/>
    <s v="no"/>
    <x v="0"/>
    <x v="2406"/>
    <n v="-1"/>
    <n v="0"/>
    <s v="unknown"/>
    <x v="0"/>
    <s v="23 may 2017"/>
    <s v="0 hrs 4 mins 14 secs "/>
    <d v="1899-12-30T00:04:14"/>
    <n v="254"/>
  </r>
  <r>
    <n v="46615452"/>
    <x v="17"/>
    <s v="blue-collar"/>
    <s v="single"/>
    <s v="no"/>
    <s v="yes"/>
    <s v="no"/>
    <x v="3"/>
    <x v="2409"/>
    <n v="-1"/>
    <n v="0"/>
    <s v="unknown"/>
    <x v="0"/>
    <s v="23 may 2017"/>
    <s v="0 hrs 4 mins 10 secs "/>
    <d v="1899-12-30T00:04:10"/>
    <n v="250"/>
  </r>
  <r>
    <n v="19120131"/>
    <x v="5"/>
    <s v="services"/>
    <s v="married"/>
    <s v="no"/>
    <s v="no"/>
    <s v="yes"/>
    <x v="1"/>
    <x v="2410"/>
    <n v="-1"/>
    <n v="0"/>
    <s v="unknown"/>
    <x v="0"/>
    <s v="23 may 2017"/>
    <s v="0 hrs 1 mins 19 secs "/>
    <d v="1899-12-30T00:01:19"/>
    <n v="79"/>
  </r>
  <r>
    <n v="56628901"/>
    <x v="35"/>
    <s v="blue-collar"/>
    <s v="single"/>
    <s v="no"/>
    <s v="yes"/>
    <s v="no"/>
    <x v="3"/>
    <x v="2411"/>
    <n v="-1"/>
    <n v="0"/>
    <s v="unknown"/>
    <x v="0"/>
    <s v="23 may 2017"/>
    <s v="0 hrs 4 mins 20 secs "/>
    <d v="1899-12-30T00:04:20"/>
    <n v="260"/>
  </r>
  <r>
    <n v="17595266"/>
    <x v="4"/>
    <s v="admin"/>
    <s v="divorced"/>
    <s v="no"/>
    <s v="yes"/>
    <s v="no"/>
    <x v="1"/>
    <x v="676"/>
    <n v="-1"/>
    <n v="0"/>
    <s v="unknown"/>
    <x v="0"/>
    <s v="23 may 2017"/>
    <s v="0 hrs 4 mins 10 secs "/>
    <d v="1899-12-30T00:04:10"/>
    <n v="250"/>
  </r>
  <r>
    <n v="76636652"/>
    <x v="29"/>
    <s v="technician"/>
    <s v="married"/>
    <s v="no"/>
    <s v="no"/>
    <s v="no"/>
    <x v="1"/>
    <x v="2412"/>
    <n v="-1"/>
    <n v="0"/>
    <s v="unknown"/>
    <x v="0"/>
    <s v="23 may 2017"/>
    <s v="0 hrs 9 mins 23 secs "/>
    <d v="1899-12-30T00:09:23"/>
    <n v="563"/>
  </r>
  <r>
    <n v="89818005"/>
    <x v="4"/>
    <s v="blue-collar"/>
    <s v="married"/>
    <s v="no"/>
    <s v="yes"/>
    <s v="no"/>
    <x v="2"/>
    <x v="764"/>
    <n v="-1"/>
    <n v="0"/>
    <s v="unknown"/>
    <x v="0"/>
    <s v="23 may 2017"/>
    <s v="0 hrs 2 mins 27 secs "/>
    <d v="1899-12-30T00:02:27"/>
    <n v="147"/>
  </r>
  <r>
    <n v="44619661"/>
    <x v="35"/>
    <s v="blue-collar"/>
    <s v="single"/>
    <s v="no"/>
    <s v="no"/>
    <s v="no"/>
    <x v="1"/>
    <x v="154"/>
    <n v="-1"/>
    <n v="0"/>
    <s v="unknown"/>
    <x v="0"/>
    <s v="23 may 2017"/>
    <s v="0 hrs 2 mins 5 secs "/>
    <d v="1899-12-30T00:02:05"/>
    <n v="125"/>
  </r>
  <r>
    <n v="36309858"/>
    <x v="31"/>
    <s v="technician"/>
    <s v="single"/>
    <s v="no"/>
    <s v="yes"/>
    <s v="no"/>
    <x v="1"/>
    <x v="2413"/>
    <n v="-1"/>
    <n v="0"/>
    <s v="unknown"/>
    <x v="0"/>
    <s v="23 may 2017"/>
    <s v="0 hrs 1 mins 11 secs "/>
    <d v="1899-12-30T00:01:11"/>
    <n v="71"/>
  </r>
  <r>
    <n v="41098836"/>
    <x v="28"/>
    <s v="technician"/>
    <s v="married"/>
    <s v="no"/>
    <s v="no"/>
    <s v="no"/>
    <x v="0"/>
    <x v="2080"/>
    <n v="-1"/>
    <n v="0"/>
    <s v="unknown"/>
    <x v="0"/>
    <s v="23 may 2017"/>
    <s v="0 hrs 9 mins 16 secs "/>
    <d v="1899-12-30T00:09:16"/>
    <n v="556"/>
  </r>
  <r>
    <n v="80734390"/>
    <x v="16"/>
    <s v="blue-collar"/>
    <s v="divorced"/>
    <s v="yes"/>
    <s v="yes"/>
    <s v="yes"/>
    <x v="2"/>
    <x v="2414"/>
    <n v="-1"/>
    <n v="0"/>
    <s v="unknown"/>
    <x v="0"/>
    <s v="23 may 2017"/>
    <s v="0 hrs 7 mins 36 secs "/>
    <d v="1899-12-30T00:07:36"/>
    <n v="456"/>
  </r>
  <r>
    <n v="74187058"/>
    <x v="13"/>
    <s v="services"/>
    <s v="married"/>
    <s v="no"/>
    <s v="yes"/>
    <s v="yes"/>
    <x v="1"/>
    <x v="18"/>
    <n v="-1"/>
    <n v="0"/>
    <s v="unknown"/>
    <x v="0"/>
    <s v="23 may 2017"/>
    <s v="0 hrs 4 mins 28 secs "/>
    <d v="1899-12-30T00:04:28"/>
    <n v="268"/>
  </r>
  <r>
    <n v="10260140"/>
    <x v="4"/>
    <s v="technician"/>
    <s v="single"/>
    <s v="no"/>
    <s v="yes"/>
    <s v="yes"/>
    <x v="0"/>
    <x v="2415"/>
    <n v="-1"/>
    <n v="0"/>
    <s v="unknown"/>
    <x v="0"/>
    <s v="23 may 2017"/>
    <s v="0 hrs 2 mins 39 secs "/>
    <d v="1899-12-30T00:02:39"/>
    <n v="159"/>
  </r>
  <r>
    <n v="25989879"/>
    <x v="35"/>
    <s v="blue-collar"/>
    <s v="married"/>
    <s v="no"/>
    <s v="yes"/>
    <s v="yes"/>
    <x v="1"/>
    <x v="243"/>
    <n v="-1"/>
    <n v="0"/>
    <s v="unknown"/>
    <x v="0"/>
    <s v="23 may 2017"/>
    <s v="0 hrs 2 mins 28 secs "/>
    <d v="1899-12-30T00:02:28"/>
    <n v="148"/>
  </r>
  <r>
    <n v="36711521"/>
    <x v="34"/>
    <s v="management"/>
    <s v="single"/>
    <s v="no"/>
    <s v="yes"/>
    <s v="yes"/>
    <x v="0"/>
    <x v="1876"/>
    <n v="-1"/>
    <n v="0"/>
    <s v="unknown"/>
    <x v="0"/>
    <s v="23 may 2017"/>
    <s v="0 hrs 7 mins 28 secs "/>
    <d v="1899-12-30T00:07:28"/>
    <n v="448"/>
  </r>
  <r>
    <n v="12291385"/>
    <x v="21"/>
    <s v="management"/>
    <s v="married"/>
    <s v="no"/>
    <s v="no"/>
    <s v="no"/>
    <x v="0"/>
    <x v="129"/>
    <n v="-1"/>
    <n v="0"/>
    <s v="unknown"/>
    <x v="0"/>
    <s v="23 may 2017"/>
    <s v="0 hrs 4 mins 9 secs "/>
    <d v="1899-12-30T00:04:09"/>
    <n v="249"/>
  </r>
  <r>
    <n v="73491779"/>
    <x v="9"/>
    <s v="management"/>
    <s v="single"/>
    <s v="no"/>
    <s v="yes"/>
    <s v="no"/>
    <x v="0"/>
    <x v="444"/>
    <n v="-1"/>
    <n v="0"/>
    <s v="unknown"/>
    <x v="0"/>
    <s v="23 may 2017"/>
    <s v="0 hrs 2 mins 40 secs "/>
    <d v="1899-12-30T00:02:40"/>
    <n v="160"/>
  </r>
  <r>
    <n v="17339473"/>
    <x v="2"/>
    <s v="blue-collar"/>
    <s v="married"/>
    <s v="no"/>
    <s v="yes"/>
    <s v="no"/>
    <x v="1"/>
    <x v="2326"/>
    <n v="-1"/>
    <n v="0"/>
    <s v="unknown"/>
    <x v="0"/>
    <s v="23 may 2017"/>
    <s v="0 hrs 1 mins 55 secs "/>
    <d v="1899-12-30T00:01:55"/>
    <n v="115"/>
  </r>
  <r>
    <n v="55250725"/>
    <x v="23"/>
    <s v="management"/>
    <s v="married"/>
    <s v="no"/>
    <s v="yes"/>
    <s v="no"/>
    <x v="2"/>
    <x v="258"/>
    <n v="-1"/>
    <n v="0"/>
    <s v="unknown"/>
    <x v="0"/>
    <s v="23 may 2017"/>
    <s v="0 hrs 4 mins 50 secs "/>
    <d v="1899-12-30T00:04:50"/>
    <n v="290"/>
  </r>
  <r>
    <n v="45970846"/>
    <x v="25"/>
    <s v="services"/>
    <s v="divorced"/>
    <s v="no"/>
    <s v="yes"/>
    <s v="no"/>
    <x v="1"/>
    <x v="696"/>
    <n v="-1"/>
    <n v="0"/>
    <s v="unknown"/>
    <x v="0"/>
    <s v="23 may 2017"/>
    <s v="0 hrs 2 mins 20 secs "/>
    <d v="1899-12-30T00:02:20"/>
    <n v="140"/>
  </r>
  <r>
    <n v="55354853"/>
    <x v="3"/>
    <s v="services"/>
    <s v="married"/>
    <s v="no"/>
    <s v="yes"/>
    <s v="no"/>
    <x v="1"/>
    <x v="1246"/>
    <n v="-1"/>
    <n v="0"/>
    <s v="unknown"/>
    <x v="0"/>
    <s v="23 may 2017"/>
    <s v="0 hrs 0 mins 57 secs "/>
    <d v="1899-12-30T00:00:57"/>
    <n v="57"/>
  </r>
  <r>
    <n v="45268153"/>
    <x v="19"/>
    <s v="admin"/>
    <s v="divorced"/>
    <s v="no"/>
    <s v="yes"/>
    <s v="yes"/>
    <x v="1"/>
    <x v="2416"/>
    <n v="-1"/>
    <n v="0"/>
    <s v="unknown"/>
    <x v="0"/>
    <s v="23 may 2017"/>
    <s v="0 hrs 13 mins 31 secs "/>
    <d v="1899-12-30T00:13:31"/>
    <n v="811"/>
  </r>
  <r>
    <n v="37605735"/>
    <x v="16"/>
    <s v="blue-collar"/>
    <s v="single"/>
    <s v="no"/>
    <s v="yes"/>
    <s v="no"/>
    <x v="1"/>
    <x v="110"/>
    <n v="-1"/>
    <n v="0"/>
    <s v="unknown"/>
    <x v="0"/>
    <s v="23 may 2017"/>
    <s v="0 hrs 1 mins 48 secs "/>
    <d v="1899-12-30T00:01:48"/>
    <n v="108"/>
  </r>
  <r>
    <n v="47168523"/>
    <x v="28"/>
    <s v="technician"/>
    <s v="married"/>
    <s v="no"/>
    <s v="yes"/>
    <s v="no"/>
    <x v="2"/>
    <x v="2213"/>
    <n v="-1"/>
    <n v="0"/>
    <s v="unknown"/>
    <x v="0"/>
    <s v="23 may 2017"/>
    <s v="0 hrs 4 mins 48 secs "/>
    <d v="1899-12-30T00:04:48"/>
    <n v="288"/>
  </r>
  <r>
    <n v="33400379"/>
    <x v="8"/>
    <s v="technician"/>
    <s v="single"/>
    <s v="no"/>
    <s v="no"/>
    <s v="no"/>
    <x v="1"/>
    <x v="264"/>
    <n v="-1"/>
    <n v="0"/>
    <s v="unknown"/>
    <x v="0"/>
    <s v="23 may 2017"/>
    <s v="0 hrs 16 mins 43 secs "/>
    <d v="1899-12-30T00:16:43"/>
    <n v="1003"/>
  </r>
  <r>
    <n v="24852079"/>
    <x v="19"/>
    <s v="unemployed"/>
    <s v="married"/>
    <s v="no"/>
    <s v="yes"/>
    <s v="no"/>
    <x v="1"/>
    <x v="2417"/>
    <n v="-1"/>
    <n v="0"/>
    <s v="unknown"/>
    <x v="0"/>
    <s v="23 may 2017"/>
    <s v="0 hrs 9 mins 2 secs "/>
    <d v="1899-12-30T00:09:02"/>
    <n v="542"/>
  </r>
  <r>
    <n v="74759554"/>
    <x v="35"/>
    <s v="technician"/>
    <s v="married"/>
    <s v="no"/>
    <s v="yes"/>
    <s v="no"/>
    <x v="1"/>
    <x v="18"/>
    <n v="-1"/>
    <n v="0"/>
    <s v="unknown"/>
    <x v="0"/>
    <s v="23 may 2017"/>
    <s v="0 hrs 9 mins 1 secs "/>
    <d v="1899-12-30T00:09:01"/>
    <n v="541"/>
  </r>
  <r>
    <n v="86993626"/>
    <x v="34"/>
    <s v="blue-collar"/>
    <s v="single"/>
    <s v="no"/>
    <s v="yes"/>
    <s v="yes"/>
    <x v="1"/>
    <x v="1064"/>
    <n v="-1"/>
    <n v="0"/>
    <s v="unknown"/>
    <x v="0"/>
    <s v="23 may 2017"/>
    <s v="0 hrs 3 mins 18 secs "/>
    <d v="1899-12-30T00:03:18"/>
    <n v="198"/>
  </r>
  <r>
    <n v="70823835"/>
    <x v="35"/>
    <s v="management"/>
    <s v="married"/>
    <s v="no"/>
    <s v="yes"/>
    <s v="yes"/>
    <x v="0"/>
    <x v="722"/>
    <n v="-1"/>
    <n v="0"/>
    <s v="unknown"/>
    <x v="0"/>
    <s v="23 may 2017"/>
    <s v="0 hrs 5 mins 2 secs "/>
    <d v="1899-12-30T00:05:02"/>
    <n v="302"/>
  </r>
  <r>
    <n v="77976573"/>
    <x v="1"/>
    <s v="admin"/>
    <s v="married"/>
    <s v="no"/>
    <s v="yes"/>
    <s v="no"/>
    <x v="2"/>
    <x v="2418"/>
    <n v="-1"/>
    <n v="0"/>
    <s v="unknown"/>
    <x v="0"/>
    <s v="23 may 2017"/>
    <s v="0 hrs 4 mins 28 secs "/>
    <d v="1899-12-30T00:04:28"/>
    <n v="268"/>
  </r>
  <r>
    <n v="45329887"/>
    <x v="34"/>
    <s v="unemployed"/>
    <s v="single"/>
    <s v="no"/>
    <s v="yes"/>
    <s v="no"/>
    <x v="0"/>
    <x v="1389"/>
    <n v="-1"/>
    <n v="0"/>
    <s v="unknown"/>
    <x v="0"/>
    <s v="23 may 2017"/>
    <s v="0 hrs 2 mins 34 secs "/>
    <d v="1899-12-30T00:02:34"/>
    <n v="154"/>
  </r>
  <r>
    <n v="67483838"/>
    <x v="33"/>
    <s v="management"/>
    <s v="married"/>
    <s v="no"/>
    <s v="yes"/>
    <s v="no"/>
    <x v="0"/>
    <x v="326"/>
    <n v="-1"/>
    <n v="0"/>
    <s v="unknown"/>
    <x v="0"/>
    <s v="23 may 2017"/>
    <s v="0 hrs 3 mins 36 secs "/>
    <d v="1899-12-30T00:03:36"/>
    <n v="216"/>
  </r>
  <r>
    <n v="50551123"/>
    <x v="16"/>
    <s v="admin"/>
    <s v="married"/>
    <s v="no"/>
    <s v="no"/>
    <s v="no"/>
    <x v="1"/>
    <x v="18"/>
    <n v="-1"/>
    <n v="0"/>
    <s v="unknown"/>
    <x v="0"/>
    <s v="23 may 2017"/>
    <s v="0 hrs 3 mins 26 secs "/>
    <d v="1899-12-30T00:03:26"/>
    <n v="206"/>
  </r>
  <r>
    <n v="66172330"/>
    <x v="36"/>
    <s v="unemployed"/>
    <s v="married"/>
    <s v="no"/>
    <s v="yes"/>
    <s v="yes"/>
    <x v="0"/>
    <x v="1250"/>
    <n v="-1"/>
    <n v="0"/>
    <s v="unknown"/>
    <x v="0"/>
    <s v="23 may 2017"/>
    <s v="0 hrs 0 mins 28 secs "/>
    <d v="1899-12-30T00:00:28"/>
    <n v="28"/>
  </r>
  <r>
    <n v="16287317"/>
    <x v="19"/>
    <s v="self-employed"/>
    <s v="divorced"/>
    <s v="no"/>
    <s v="yes"/>
    <s v="no"/>
    <x v="1"/>
    <x v="18"/>
    <n v="-1"/>
    <n v="0"/>
    <s v="unknown"/>
    <x v="0"/>
    <s v="23 may 2017"/>
    <s v="0 hrs 3 mins 30 secs "/>
    <d v="1899-12-30T00:03:30"/>
    <n v="210"/>
  </r>
  <r>
    <n v="75225787"/>
    <x v="4"/>
    <s v="admin"/>
    <s v="divorced"/>
    <s v="no"/>
    <s v="no"/>
    <s v="no"/>
    <x v="1"/>
    <x v="264"/>
    <n v="-1"/>
    <n v="0"/>
    <s v="unknown"/>
    <x v="0"/>
    <s v="23 may 2017"/>
    <s v="0 hrs 3 mins 6 secs "/>
    <d v="1899-12-30T00:03:06"/>
    <n v="186"/>
  </r>
  <r>
    <n v="51635125"/>
    <x v="4"/>
    <s v="services"/>
    <s v="single"/>
    <s v="no"/>
    <s v="yes"/>
    <s v="yes"/>
    <x v="1"/>
    <x v="1422"/>
    <n v="-1"/>
    <n v="0"/>
    <s v="unknown"/>
    <x v="0"/>
    <s v="23 may 2017"/>
    <s v="0 hrs 7 mins 52 secs "/>
    <d v="1899-12-30T00:07:52"/>
    <n v="472"/>
  </r>
  <r>
    <n v="89868969"/>
    <x v="16"/>
    <s v="admin"/>
    <s v="single"/>
    <s v="no"/>
    <s v="yes"/>
    <s v="no"/>
    <x v="1"/>
    <x v="1180"/>
    <n v="-1"/>
    <n v="0"/>
    <s v="unknown"/>
    <x v="0"/>
    <s v="23 may 2017"/>
    <s v="0 hrs 3 mins 9 secs "/>
    <d v="1899-12-30T00:03:09"/>
    <n v="189"/>
  </r>
  <r>
    <n v="18380544"/>
    <x v="16"/>
    <s v="services"/>
    <s v="single"/>
    <s v="no"/>
    <s v="yes"/>
    <s v="no"/>
    <x v="1"/>
    <x v="1396"/>
    <n v="-1"/>
    <n v="0"/>
    <s v="unknown"/>
    <x v="0"/>
    <s v="23 may 2017"/>
    <s v="0 hrs 3 mins 35 secs "/>
    <d v="1899-12-30T00:03:35"/>
    <n v="215"/>
  </r>
  <r>
    <n v="59473855"/>
    <x v="35"/>
    <s v="services"/>
    <s v="married"/>
    <s v="no"/>
    <s v="yes"/>
    <s v="no"/>
    <x v="1"/>
    <x v="2419"/>
    <n v="-1"/>
    <n v="0"/>
    <s v="unknown"/>
    <x v="0"/>
    <s v="23 may 2017"/>
    <s v="0 hrs 3 mins 36 secs "/>
    <d v="1899-12-30T00:03:36"/>
    <n v="216"/>
  </r>
  <r>
    <n v="60181386"/>
    <x v="7"/>
    <s v="admin"/>
    <s v="divorced"/>
    <s v="no"/>
    <s v="yes"/>
    <s v="no"/>
    <x v="1"/>
    <x v="529"/>
    <n v="-1"/>
    <n v="0"/>
    <s v="unknown"/>
    <x v="0"/>
    <s v="23 may 2017"/>
    <s v="0 hrs 2 mins 54 secs "/>
    <d v="1899-12-30T00:02:54"/>
    <n v="174"/>
  </r>
  <r>
    <n v="44549239"/>
    <x v="9"/>
    <s v="blue-collar"/>
    <s v="single"/>
    <s v="no"/>
    <s v="yes"/>
    <s v="no"/>
    <x v="1"/>
    <x v="1986"/>
    <n v="-1"/>
    <n v="0"/>
    <s v="unknown"/>
    <x v="0"/>
    <s v="23 may 2017"/>
    <s v="0 hrs 15 mins 26 secs "/>
    <d v="1899-12-30T00:15:26"/>
    <n v="926"/>
  </r>
  <r>
    <n v="80572784"/>
    <x v="32"/>
    <s v="admin"/>
    <s v="married"/>
    <s v="no"/>
    <s v="yes"/>
    <s v="yes"/>
    <x v="1"/>
    <x v="2420"/>
    <n v="-1"/>
    <n v="0"/>
    <s v="unknown"/>
    <x v="0"/>
    <s v="23 may 2017"/>
    <s v="0 hrs 3 mins 55 secs "/>
    <d v="1899-12-30T00:03:55"/>
    <n v="235"/>
  </r>
  <r>
    <n v="27469548"/>
    <x v="32"/>
    <s v="services"/>
    <s v="single"/>
    <s v="no"/>
    <s v="yes"/>
    <s v="no"/>
    <x v="1"/>
    <x v="1015"/>
    <n v="-1"/>
    <n v="0"/>
    <s v="unknown"/>
    <x v="0"/>
    <s v="23 may 2017"/>
    <s v="0 hrs 1 mins 56 secs "/>
    <d v="1899-12-30T00:01:56"/>
    <n v="116"/>
  </r>
  <r>
    <n v="11087873"/>
    <x v="2"/>
    <s v="blue-collar"/>
    <s v="married"/>
    <s v="no"/>
    <s v="yes"/>
    <s v="no"/>
    <x v="1"/>
    <x v="790"/>
    <n v="-1"/>
    <n v="0"/>
    <s v="unknown"/>
    <x v="0"/>
    <s v="23 may 2017"/>
    <s v="0 hrs 3 mins 48 secs "/>
    <d v="1899-12-30T00:03:48"/>
    <n v="228"/>
  </r>
  <r>
    <n v="81615805"/>
    <x v="9"/>
    <s v="blue-collar"/>
    <s v="married"/>
    <s v="no"/>
    <s v="yes"/>
    <s v="no"/>
    <x v="2"/>
    <x v="855"/>
    <n v="-1"/>
    <n v="0"/>
    <s v="unknown"/>
    <x v="0"/>
    <s v="23 may 2017"/>
    <s v="0 hrs 2 mins 30 secs "/>
    <d v="1899-12-30T00:02:30"/>
    <n v="150"/>
  </r>
  <r>
    <n v="57924959"/>
    <x v="5"/>
    <s v="blue-collar"/>
    <s v="single"/>
    <s v="no"/>
    <s v="yes"/>
    <s v="no"/>
    <x v="1"/>
    <x v="668"/>
    <n v="-1"/>
    <n v="0"/>
    <s v="unknown"/>
    <x v="0"/>
    <s v="23 may 2017"/>
    <s v="0 hrs 6 mins 51 secs "/>
    <d v="1899-12-30T00:06:51"/>
    <n v="411"/>
  </r>
  <r>
    <n v="58425689"/>
    <x v="16"/>
    <s v="management"/>
    <s v="married"/>
    <s v="no"/>
    <s v="yes"/>
    <s v="no"/>
    <x v="0"/>
    <x v="1513"/>
    <n v="-1"/>
    <n v="0"/>
    <s v="unknown"/>
    <x v="0"/>
    <s v="23 may 2017"/>
    <s v="0 hrs 5 mins 2 secs "/>
    <d v="1899-12-30T00:05:02"/>
    <n v="302"/>
  </r>
  <r>
    <n v="31820281"/>
    <x v="35"/>
    <s v="services"/>
    <s v="married"/>
    <s v="no"/>
    <s v="yes"/>
    <s v="no"/>
    <x v="0"/>
    <x v="265"/>
    <n v="-1"/>
    <n v="0"/>
    <s v="unknown"/>
    <x v="0"/>
    <s v="23 may 2017"/>
    <s v="0 hrs 4 mins 13 secs "/>
    <d v="1899-12-30T00:04:13"/>
    <n v="253"/>
  </r>
  <r>
    <n v="37149797"/>
    <x v="19"/>
    <s v="services"/>
    <s v="married"/>
    <s v="no"/>
    <s v="yes"/>
    <s v="no"/>
    <x v="1"/>
    <x v="38"/>
    <n v="-1"/>
    <n v="0"/>
    <s v="unknown"/>
    <x v="0"/>
    <s v="23 may 2017"/>
    <s v="0 hrs 2 mins 18 secs "/>
    <d v="1899-12-30T00:02:18"/>
    <n v="138"/>
  </r>
  <r>
    <n v="16117235"/>
    <x v="4"/>
    <s v="management"/>
    <s v="married"/>
    <s v="no"/>
    <s v="yes"/>
    <s v="no"/>
    <x v="0"/>
    <x v="944"/>
    <n v="-1"/>
    <n v="0"/>
    <s v="unknown"/>
    <x v="0"/>
    <s v="23 may 2017"/>
    <s v="0 hrs 13 mins 44 secs "/>
    <d v="1899-12-30T00:13:44"/>
    <n v="824"/>
  </r>
  <r>
    <n v="78918926"/>
    <x v="23"/>
    <s v="blue-collar"/>
    <s v="married"/>
    <s v="no"/>
    <s v="yes"/>
    <s v="no"/>
    <x v="3"/>
    <x v="2421"/>
    <n v="-1"/>
    <n v="0"/>
    <s v="unknown"/>
    <x v="0"/>
    <s v="23 may 2017"/>
    <s v="0 hrs 8 mins 13 secs "/>
    <d v="1899-12-30T00:08:13"/>
    <n v="493"/>
  </r>
  <r>
    <n v="69251902"/>
    <x v="16"/>
    <s v="management"/>
    <s v="married"/>
    <s v="no"/>
    <s v="yes"/>
    <s v="no"/>
    <x v="0"/>
    <x v="500"/>
    <n v="-1"/>
    <n v="0"/>
    <s v="unknown"/>
    <x v="0"/>
    <s v="23 may 2017"/>
    <s v="0 hrs 5 mins 45 secs "/>
    <d v="1899-12-30T00:05:45"/>
    <n v="345"/>
  </r>
  <r>
    <n v="63252282"/>
    <x v="4"/>
    <s v="blue-collar"/>
    <s v="married"/>
    <s v="no"/>
    <s v="yes"/>
    <s v="no"/>
    <x v="1"/>
    <x v="1015"/>
    <n v="-1"/>
    <n v="0"/>
    <s v="unknown"/>
    <x v="0"/>
    <s v="23 may 2017"/>
    <s v="0 hrs 2 mins 27 secs "/>
    <d v="1899-12-30T00:02:27"/>
    <n v="147"/>
  </r>
  <r>
    <n v="67649035"/>
    <x v="25"/>
    <s v="blue-collar"/>
    <s v="married"/>
    <s v="no"/>
    <s v="yes"/>
    <s v="no"/>
    <x v="2"/>
    <x v="2081"/>
    <n v="-1"/>
    <n v="0"/>
    <s v="unknown"/>
    <x v="0"/>
    <s v="23 may 2017"/>
    <s v="0 hrs 12 mins 53 secs "/>
    <d v="1899-12-30T00:12:53"/>
    <n v="773"/>
  </r>
  <r>
    <n v="19917831"/>
    <x v="13"/>
    <s v="blue-collar"/>
    <s v="married"/>
    <s v="no"/>
    <s v="no"/>
    <s v="no"/>
    <x v="3"/>
    <x v="18"/>
    <n v="-1"/>
    <n v="0"/>
    <s v="unknown"/>
    <x v="0"/>
    <s v="23 may 2017"/>
    <s v="0 hrs 9 mins 34 secs "/>
    <d v="1899-12-30T00:09:34"/>
    <n v="574"/>
  </r>
  <r>
    <n v="72463551"/>
    <x v="25"/>
    <s v="blue-collar"/>
    <s v="married"/>
    <s v="no"/>
    <s v="yes"/>
    <s v="no"/>
    <x v="3"/>
    <x v="80"/>
    <n v="-1"/>
    <n v="0"/>
    <s v="unknown"/>
    <x v="0"/>
    <s v="23 may 2017"/>
    <s v="0 hrs 2 mins 2 secs "/>
    <d v="1899-12-30T00:02:02"/>
    <n v="122"/>
  </r>
  <r>
    <n v="27574492"/>
    <x v="18"/>
    <s v="admin"/>
    <s v="married"/>
    <s v="no"/>
    <s v="yes"/>
    <s v="no"/>
    <x v="1"/>
    <x v="18"/>
    <n v="-1"/>
    <n v="0"/>
    <s v="unknown"/>
    <x v="0"/>
    <s v="23 may 2017"/>
    <s v="0 hrs 3 mins 13 secs "/>
    <d v="1899-12-30T00:03:13"/>
    <n v="193"/>
  </r>
  <r>
    <n v="53377371"/>
    <x v="2"/>
    <s v="technician"/>
    <s v="married"/>
    <s v="no"/>
    <s v="yes"/>
    <s v="yes"/>
    <x v="0"/>
    <x v="2422"/>
    <n v="-1"/>
    <n v="0"/>
    <s v="unknown"/>
    <x v="0"/>
    <s v="23 may 2017"/>
    <s v="0 hrs 5 mins 43 secs "/>
    <d v="1899-12-30T00:05:43"/>
    <n v="343"/>
  </r>
  <r>
    <n v="66851797"/>
    <x v="22"/>
    <s v="admin"/>
    <s v="married"/>
    <s v="no"/>
    <s v="yes"/>
    <s v="no"/>
    <x v="1"/>
    <x v="370"/>
    <n v="-1"/>
    <n v="0"/>
    <s v="unknown"/>
    <x v="0"/>
    <s v="23 may 2017"/>
    <s v="0 hrs 1 mins 51 secs "/>
    <d v="1899-12-30T00:01:51"/>
    <n v="111"/>
  </r>
  <r>
    <n v="72909959"/>
    <x v="6"/>
    <s v="blue-collar"/>
    <s v="married"/>
    <s v="no"/>
    <s v="yes"/>
    <s v="no"/>
    <x v="1"/>
    <x v="364"/>
    <n v="-1"/>
    <n v="0"/>
    <s v="unknown"/>
    <x v="0"/>
    <s v="23 may 2017"/>
    <s v="0 hrs 2 mins 46 secs "/>
    <d v="1899-12-30T00:02:46"/>
    <n v="166"/>
  </r>
  <r>
    <n v="24322460"/>
    <x v="35"/>
    <s v="management"/>
    <s v="single"/>
    <s v="no"/>
    <s v="yes"/>
    <s v="no"/>
    <x v="0"/>
    <x v="1647"/>
    <n v="-1"/>
    <n v="0"/>
    <s v="unknown"/>
    <x v="0"/>
    <s v="23 may 2017"/>
    <s v="0 hrs 7 mins 49 secs "/>
    <d v="1899-12-30T00:07:49"/>
    <n v="469"/>
  </r>
  <r>
    <n v="44912243"/>
    <x v="16"/>
    <s v="management"/>
    <s v="married"/>
    <s v="no"/>
    <s v="yes"/>
    <s v="no"/>
    <x v="0"/>
    <x v="2423"/>
    <n v="-1"/>
    <n v="0"/>
    <s v="unknown"/>
    <x v="0"/>
    <s v="23 may 2017"/>
    <s v="0 hrs 3 mins 9 secs "/>
    <d v="1899-12-30T00:03:09"/>
    <n v="189"/>
  </r>
  <r>
    <n v="65388918"/>
    <x v="36"/>
    <s v="services"/>
    <s v="divorced"/>
    <s v="no"/>
    <s v="yes"/>
    <s v="no"/>
    <x v="1"/>
    <x v="612"/>
    <n v="-1"/>
    <n v="0"/>
    <s v="unknown"/>
    <x v="0"/>
    <s v="23 may 2017"/>
    <s v="0 hrs 1 mins 46 secs "/>
    <d v="1899-12-30T00:01:46"/>
    <n v="106"/>
  </r>
  <r>
    <n v="53414522"/>
    <x v="13"/>
    <s v="blue-collar"/>
    <s v="divorced"/>
    <s v="no"/>
    <s v="yes"/>
    <s v="no"/>
    <x v="3"/>
    <x v="2424"/>
    <n v="-1"/>
    <n v="0"/>
    <s v="unknown"/>
    <x v="1"/>
    <s v="23 may 2017"/>
    <s v="0 hrs 17 mins 10 secs "/>
    <d v="1899-12-30T00:17:10"/>
    <n v="1030"/>
  </r>
  <r>
    <n v="13235287"/>
    <x v="4"/>
    <s v="admin"/>
    <s v="single"/>
    <s v="no"/>
    <s v="yes"/>
    <s v="no"/>
    <x v="1"/>
    <x v="877"/>
    <n v="-1"/>
    <n v="0"/>
    <s v="unknown"/>
    <x v="0"/>
    <s v="23 may 2017"/>
    <s v="0 hrs 2 mins 58 secs "/>
    <d v="1899-12-30T00:02:58"/>
    <n v="178"/>
  </r>
  <r>
    <n v="23226012"/>
    <x v="19"/>
    <s v="entrepreneur"/>
    <s v="divorced"/>
    <s v="no"/>
    <s v="yes"/>
    <s v="no"/>
    <x v="1"/>
    <x v="2425"/>
    <n v="-1"/>
    <n v="0"/>
    <s v="unknown"/>
    <x v="0"/>
    <s v="23 may 2017"/>
    <s v="0 hrs 6 mins 4 secs "/>
    <d v="1899-12-30T00:06:04"/>
    <n v="364"/>
  </r>
  <r>
    <n v="67803791"/>
    <x v="2"/>
    <s v="management"/>
    <s v="married"/>
    <s v="no"/>
    <s v="yes"/>
    <s v="no"/>
    <x v="0"/>
    <x v="202"/>
    <n v="-1"/>
    <n v="0"/>
    <s v="unknown"/>
    <x v="0"/>
    <s v="23 may 2017"/>
    <s v="0 hrs 1 mins 41 secs "/>
    <d v="1899-12-30T00:01:41"/>
    <n v="101"/>
  </r>
  <r>
    <n v="69343922"/>
    <x v="16"/>
    <s v="technician"/>
    <s v="married"/>
    <s v="no"/>
    <s v="yes"/>
    <s v="no"/>
    <x v="1"/>
    <x v="646"/>
    <n v="-1"/>
    <n v="0"/>
    <s v="unknown"/>
    <x v="0"/>
    <s v="23 may 2017"/>
    <s v="0 hrs 3 mins 44 secs "/>
    <d v="1899-12-30T00:03:44"/>
    <n v="224"/>
  </r>
  <r>
    <n v="45671547"/>
    <x v="32"/>
    <s v="admin"/>
    <s v="single"/>
    <s v="no"/>
    <s v="yes"/>
    <s v="no"/>
    <x v="0"/>
    <x v="2426"/>
    <n v="-1"/>
    <n v="0"/>
    <s v="unknown"/>
    <x v="0"/>
    <s v="23 may 2017"/>
    <s v="0 hrs 3 mins 7 secs "/>
    <d v="1899-12-30T00:03:07"/>
    <n v="187"/>
  </r>
  <r>
    <n v="33768186"/>
    <x v="19"/>
    <s v="technician"/>
    <s v="divorced"/>
    <s v="no"/>
    <s v="yes"/>
    <s v="no"/>
    <x v="1"/>
    <x v="960"/>
    <n v="-1"/>
    <n v="0"/>
    <s v="unknown"/>
    <x v="0"/>
    <s v="23 may 2017"/>
    <s v="0 hrs 7 mins 31 secs "/>
    <d v="1899-12-30T00:07:31"/>
    <n v="451"/>
  </r>
  <r>
    <n v="67428677"/>
    <x v="7"/>
    <s v="entrepreneur"/>
    <s v="married"/>
    <s v="yes"/>
    <s v="yes"/>
    <s v="yes"/>
    <x v="1"/>
    <x v="952"/>
    <n v="-1"/>
    <n v="0"/>
    <s v="unknown"/>
    <x v="0"/>
    <s v="23 may 2017"/>
    <s v="0 hrs 3 mins 46 secs "/>
    <d v="1899-12-30T00:03:46"/>
    <n v="226"/>
  </r>
  <r>
    <n v="80478847"/>
    <x v="34"/>
    <s v="admin"/>
    <s v="single"/>
    <s v="no"/>
    <s v="yes"/>
    <s v="no"/>
    <x v="0"/>
    <x v="1789"/>
    <n v="-1"/>
    <n v="0"/>
    <s v="unknown"/>
    <x v="0"/>
    <s v="23 may 2017"/>
    <s v="0 hrs 5 mins 1 secs "/>
    <d v="1899-12-30T00:05:01"/>
    <n v="301"/>
  </r>
  <r>
    <n v="23362338"/>
    <x v="26"/>
    <s v="admin"/>
    <s v="married"/>
    <s v="no"/>
    <s v="yes"/>
    <s v="yes"/>
    <x v="1"/>
    <x v="18"/>
    <n v="-1"/>
    <n v="0"/>
    <s v="unknown"/>
    <x v="0"/>
    <s v="23 may 2017"/>
    <s v="0 hrs 1 mins 37 secs "/>
    <d v="1899-12-30T00:01:37"/>
    <n v="97"/>
  </r>
  <r>
    <n v="85423252"/>
    <x v="10"/>
    <s v="admin"/>
    <s v="married"/>
    <s v="no"/>
    <s v="yes"/>
    <s v="no"/>
    <x v="1"/>
    <x v="2427"/>
    <n v="-1"/>
    <n v="0"/>
    <s v="unknown"/>
    <x v="0"/>
    <s v="23 may 2017"/>
    <s v="0 hrs 0 mins 24 secs "/>
    <d v="1899-12-30T00:00:24"/>
    <n v="24"/>
  </r>
  <r>
    <n v="81356308"/>
    <x v="34"/>
    <s v="services"/>
    <s v="single"/>
    <s v="no"/>
    <s v="yes"/>
    <s v="no"/>
    <x v="1"/>
    <x v="2428"/>
    <n v="-1"/>
    <n v="0"/>
    <s v="unknown"/>
    <x v="0"/>
    <s v="23 may 2017"/>
    <s v="0 hrs 15 mins 22 secs "/>
    <d v="1899-12-30T00:15:22"/>
    <n v="922"/>
  </r>
  <r>
    <n v="64626201"/>
    <x v="22"/>
    <s v="services"/>
    <s v="married"/>
    <s v="no"/>
    <s v="yes"/>
    <s v="no"/>
    <x v="1"/>
    <x v="175"/>
    <n v="-1"/>
    <n v="0"/>
    <s v="unknown"/>
    <x v="0"/>
    <s v="23 may 2017"/>
    <s v="0 hrs 3 mins 52 secs "/>
    <d v="1899-12-30T00:03:52"/>
    <n v="232"/>
  </r>
  <r>
    <n v="21466595"/>
    <x v="13"/>
    <s v="admin"/>
    <s v="married"/>
    <s v="no"/>
    <s v="yes"/>
    <s v="no"/>
    <x v="1"/>
    <x v="846"/>
    <n v="-1"/>
    <n v="0"/>
    <s v="unknown"/>
    <x v="1"/>
    <s v="23 may 2017"/>
    <s v="0 hrs 14 mins 53 secs "/>
    <d v="1899-12-30T00:14:53"/>
    <n v="893"/>
  </r>
  <r>
    <n v="34575191"/>
    <x v="31"/>
    <s v="blue-collar"/>
    <s v="married"/>
    <s v="no"/>
    <s v="yes"/>
    <s v="no"/>
    <x v="3"/>
    <x v="856"/>
    <n v="-1"/>
    <n v="0"/>
    <s v="unknown"/>
    <x v="0"/>
    <s v="23 may 2017"/>
    <s v="0 hrs 3 mins 21 secs "/>
    <d v="1899-12-30T00:03:21"/>
    <n v="201"/>
  </r>
  <r>
    <n v="86185750"/>
    <x v="34"/>
    <s v="entrepreneur"/>
    <s v="single"/>
    <s v="no"/>
    <s v="yes"/>
    <s v="no"/>
    <x v="0"/>
    <x v="952"/>
    <n v="-1"/>
    <n v="0"/>
    <s v="unknown"/>
    <x v="0"/>
    <s v="23 may 2017"/>
    <s v="0 hrs 1 mins 23 secs "/>
    <d v="1899-12-30T00:01:23"/>
    <n v="83"/>
  </r>
  <r>
    <n v="12731494"/>
    <x v="22"/>
    <s v="admin"/>
    <s v="married"/>
    <s v="no"/>
    <s v="yes"/>
    <s v="no"/>
    <x v="1"/>
    <x v="224"/>
    <n v="-1"/>
    <n v="0"/>
    <s v="unknown"/>
    <x v="0"/>
    <s v="23 may 2017"/>
    <s v="0 hrs 0 mins 13 secs "/>
    <d v="1899-12-30T00:00:13"/>
    <n v="13"/>
  </r>
  <r>
    <n v="64297629"/>
    <x v="18"/>
    <s v="services"/>
    <s v="married"/>
    <s v="no"/>
    <s v="yes"/>
    <s v="yes"/>
    <x v="1"/>
    <x v="837"/>
    <n v="-1"/>
    <n v="0"/>
    <s v="unknown"/>
    <x v="0"/>
    <s v="23 may 2017"/>
    <s v="0 hrs 0 mins 54 secs "/>
    <d v="1899-12-30T00:00:54"/>
    <n v="54"/>
  </r>
  <r>
    <n v="76294399"/>
    <x v="35"/>
    <s v="technician"/>
    <s v="married"/>
    <s v="no"/>
    <s v="yes"/>
    <s v="no"/>
    <x v="1"/>
    <x v="1126"/>
    <n v="-1"/>
    <n v="0"/>
    <s v="unknown"/>
    <x v="0"/>
    <s v="23 may 2017"/>
    <s v="0 hrs 4 mins 2 secs "/>
    <d v="1899-12-30T00:04:02"/>
    <n v="242"/>
  </r>
  <r>
    <n v="33899682"/>
    <x v="4"/>
    <s v="management"/>
    <s v="married"/>
    <s v="no"/>
    <s v="yes"/>
    <s v="no"/>
    <x v="0"/>
    <x v="143"/>
    <n v="-1"/>
    <n v="0"/>
    <s v="unknown"/>
    <x v="0"/>
    <s v="23 may 2017"/>
    <s v="0 hrs 0 mins 55 secs "/>
    <d v="1899-12-30T00:00:55"/>
    <n v="55"/>
  </r>
  <r>
    <n v="75408893"/>
    <x v="6"/>
    <s v="admin"/>
    <s v="divorced"/>
    <s v="no"/>
    <s v="yes"/>
    <s v="yes"/>
    <x v="1"/>
    <x v="1050"/>
    <n v="-1"/>
    <n v="0"/>
    <s v="unknown"/>
    <x v="0"/>
    <s v="23 may 2017"/>
    <s v="0 hrs 3 mins 49 secs "/>
    <d v="1899-12-30T00:03:49"/>
    <n v="229"/>
  </r>
  <r>
    <n v="60430926"/>
    <x v="13"/>
    <s v="blue-collar"/>
    <s v="married"/>
    <s v="no"/>
    <s v="yes"/>
    <s v="yes"/>
    <x v="1"/>
    <x v="196"/>
    <n v="-1"/>
    <n v="0"/>
    <s v="unknown"/>
    <x v="0"/>
    <s v="23 may 2017"/>
    <s v="0 hrs 3 mins 28 secs "/>
    <d v="1899-12-30T00:03:28"/>
    <n v="208"/>
  </r>
  <r>
    <n v="75724386"/>
    <x v="8"/>
    <s v="technician"/>
    <s v="married"/>
    <s v="no"/>
    <s v="yes"/>
    <s v="yes"/>
    <x v="0"/>
    <x v="964"/>
    <n v="-1"/>
    <n v="0"/>
    <s v="unknown"/>
    <x v="0"/>
    <s v="23 may 2017"/>
    <s v="0 hrs 3 mins 30 secs "/>
    <d v="1899-12-30T00:03:30"/>
    <n v="210"/>
  </r>
  <r>
    <n v="67425477"/>
    <x v="2"/>
    <s v="blue-collar"/>
    <s v="married"/>
    <s v="no"/>
    <s v="yes"/>
    <s v="no"/>
    <x v="1"/>
    <x v="1478"/>
    <n v="-1"/>
    <n v="0"/>
    <s v="unknown"/>
    <x v="0"/>
    <s v="23 may 2017"/>
    <s v="0 hrs 7 mins 3 secs "/>
    <d v="1899-12-30T00:07:03"/>
    <n v="423"/>
  </r>
  <r>
    <n v="72405736"/>
    <x v="16"/>
    <s v="blue-collar"/>
    <s v="single"/>
    <s v="no"/>
    <s v="yes"/>
    <s v="no"/>
    <x v="1"/>
    <x v="1093"/>
    <n v="-1"/>
    <n v="0"/>
    <s v="unknown"/>
    <x v="0"/>
    <s v="23 may 2017"/>
    <s v="0 hrs 1 mins 49 secs "/>
    <d v="1899-12-30T00:01:49"/>
    <n v="109"/>
  </r>
  <r>
    <n v="28980711"/>
    <x v="16"/>
    <s v="self-employed"/>
    <s v="single"/>
    <s v="no"/>
    <s v="yes"/>
    <s v="no"/>
    <x v="1"/>
    <x v="181"/>
    <n v="-1"/>
    <n v="0"/>
    <s v="unknown"/>
    <x v="0"/>
    <s v="23 may 2017"/>
    <s v="0 hrs 3 mins 53 secs "/>
    <d v="1899-12-30T00:03:53"/>
    <n v="233"/>
  </r>
  <r>
    <n v="43967050"/>
    <x v="35"/>
    <s v="management"/>
    <s v="single"/>
    <s v="no"/>
    <s v="yes"/>
    <s v="no"/>
    <x v="0"/>
    <x v="1565"/>
    <n v="-1"/>
    <n v="0"/>
    <s v="unknown"/>
    <x v="0"/>
    <s v="23 may 2017"/>
    <s v="0 hrs 3 mins 29 secs "/>
    <d v="1899-12-30T00:03:29"/>
    <n v="209"/>
  </r>
  <r>
    <n v="19229604"/>
    <x v="33"/>
    <s v="blue-collar"/>
    <s v="single"/>
    <s v="no"/>
    <s v="yes"/>
    <s v="no"/>
    <x v="1"/>
    <x v="262"/>
    <n v="-1"/>
    <n v="0"/>
    <s v="unknown"/>
    <x v="0"/>
    <s v="23 may 2017"/>
    <s v="0 hrs 1 mins 54 secs "/>
    <d v="1899-12-30T00:01:54"/>
    <n v="114"/>
  </r>
  <r>
    <n v="38481259"/>
    <x v="2"/>
    <s v="blue-collar"/>
    <s v="married"/>
    <s v="no"/>
    <s v="yes"/>
    <s v="no"/>
    <x v="1"/>
    <x v="1914"/>
    <n v="-1"/>
    <n v="0"/>
    <s v="unknown"/>
    <x v="1"/>
    <s v="23 may 2017"/>
    <s v="0 hrs 9 mins 48 secs "/>
    <d v="1899-12-30T00:09:48"/>
    <n v="588"/>
  </r>
  <r>
    <n v="68218527"/>
    <x v="35"/>
    <s v="management"/>
    <s v="single"/>
    <s v="no"/>
    <s v="yes"/>
    <s v="no"/>
    <x v="0"/>
    <x v="11"/>
    <n v="-1"/>
    <n v="0"/>
    <s v="unknown"/>
    <x v="0"/>
    <s v="23 may 2017"/>
    <s v="0 hrs 4 mins 34 secs "/>
    <d v="1899-12-30T00:04:34"/>
    <n v="274"/>
  </r>
  <r>
    <n v="13976661"/>
    <x v="33"/>
    <s v="blue-collar"/>
    <s v="single"/>
    <s v="yes"/>
    <s v="yes"/>
    <s v="no"/>
    <x v="1"/>
    <x v="2429"/>
    <n v="-1"/>
    <n v="0"/>
    <s v="unknown"/>
    <x v="0"/>
    <s v="23 may 2017"/>
    <s v="0 hrs 5 mins 53 secs "/>
    <d v="1899-12-30T00:05:53"/>
    <n v="353"/>
  </r>
  <r>
    <n v="67539383"/>
    <x v="31"/>
    <s v="blue-collar"/>
    <s v="single"/>
    <s v="no"/>
    <s v="yes"/>
    <s v="no"/>
    <x v="3"/>
    <x v="2430"/>
    <n v="-1"/>
    <n v="0"/>
    <s v="unknown"/>
    <x v="0"/>
    <s v="23 may 2017"/>
    <s v="0 hrs 1 mins 23 secs "/>
    <d v="1899-12-30T00:01:23"/>
    <n v="83"/>
  </r>
  <r>
    <n v="78137889"/>
    <x v="22"/>
    <s v="technician"/>
    <s v="divorced"/>
    <s v="no"/>
    <s v="no"/>
    <s v="no"/>
    <x v="0"/>
    <x v="18"/>
    <n v="-1"/>
    <n v="0"/>
    <s v="unknown"/>
    <x v="0"/>
    <s v="23 may 2017"/>
    <s v="0 hrs 8 mins 59 secs "/>
    <d v="1899-12-30T00:08:59"/>
    <n v="539"/>
  </r>
  <r>
    <n v="89190770"/>
    <x v="33"/>
    <s v="technician"/>
    <s v="married"/>
    <s v="no"/>
    <s v="yes"/>
    <s v="no"/>
    <x v="2"/>
    <x v="2431"/>
    <n v="-1"/>
    <n v="0"/>
    <s v="unknown"/>
    <x v="0"/>
    <s v="23 may 2017"/>
    <s v="0 hrs 2 mins 3 secs "/>
    <d v="1899-12-30T00:02:03"/>
    <n v="123"/>
  </r>
  <r>
    <n v="52585247"/>
    <x v="30"/>
    <s v="blue-collar"/>
    <s v="single"/>
    <s v="no"/>
    <s v="yes"/>
    <s v="no"/>
    <x v="1"/>
    <x v="1052"/>
    <n v="-1"/>
    <n v="0"/>
    <s v="unknown"/>
    <x v="0"/>
    <s v="23 may 2017"/>
    <s v="0 hrs 5 mins 27 secs "/>
    <d v="1899-12-30T00:05:27"/>
    <n v="327"/>
  </r>
  <r>
    <n v="36638241"/>
    <x v="35"/>
    <s v="self-employed"/>
    <s v="single"/>
    <s v="no"/>
    <s v="yes"/>
    <s v="no"/>
    <x v="0"/>
    <x v="384"/>
    <n v="-1"/>
    <n v="0"/>
    <s v="unknown"/>
    <x v="0"/>
    <s v="23 may 2017"/>
    <s v="0 hrs 2 mins 47 secs "/>
    <d v="1899-12-30T00:02:47"/>
    <n v="167"/>
  </r>
  <r>
    <n v="47601750"/>
    <x v="33"/>
    <s v="blue-collar"/>
    <s v="married"/>
    <s v="no"/>
    <s v="yes"/>
    <s v="no"/>
    <x v="3"/>
    <x v="216"/>
    <n v="-1"/>
    <n v="0"/>
    <s v="unknown"/>
    <x v="0"/>
    <s v="23 may 2017"/>
    <s v="0 hrs 0 mins 20 secs "/>
    <d v="1899-12-30T00:00:20"/>
    <n v="20"/>
  </r>
  <r>
    <n v="15158135"/>
    <x v="19"/>
    <s v="services"/>
    <s v="married"/>
    <s v="no"/>
    <s v="yes"/>
    <s v="no"/>
    <x v="3"/>
    <x v="2432"/>
    <n v="-1"/>
    <n v="0"/>
    <s v="unknown"/>
    <x v="0"/>
    <s v="23 may 2017"/>
    <s v="0 hrs 3 mins 28 secs "/>
    <d v="1899-12-30T00:03:28"/>
    <n v="208"/>
  </r>
  <r>
    <n v="51817561"/>
    <x v="22"/>
    <s v="blue-collar"/>
    <s v="single"/>
    <s v="no"/>
    <s v="yes"/>
    <s v="no"/>
    <x v="3"/>
    <x v="2433"/>
    <n v="-1"/>
    <n v="0"/>
    <s v="unknown"/>
    <x v="0"/>
    <s v="23 may 2017"/>
    <s v="0 hrs 1 mins 57 secs "/>
    <d v="1899-12-30T00:01:57"/>
    <n v="117"/>
  </r>
  <r>
    <n v="66320839"/>
    <x v="2"/>
    <s v="blue-collar"/>
    <s v="married"/>
    <s v="no"/>
    <s v="yes"/>
    <s v="no"/>
    <x v="1"/>
    <x v="2434"/>
    <n v="-1"/>
    <n v="0"/>
    <s v="unknown"/>
    <x v="0"/>
    <s v="23 may 2017"/>
    <s v="0 hrs 5 mins 4 secs "/>
    <d v="1899-12-30T00:05:04"/>
    <n v="304"/>
  </r>
  <r>
    <n v="82067535"/>
    <x v="34"/>
    <s v="technician"/>
    <s v="single"/>
    <s v="no"/>
    <s v="yes"/>
    <s v="no"/>
    <x v="0"/>
    <x v="2163"/>
    <n v="-1"/>
    <n v="0"/>
    <s v="unknown"/>
    <x v="0"/>
    <s v="23 may 2017"/>
    <s v="0 hrs 1 mins 22 secs "/>
    <d v="1899-12-30T00:01:22"/>
    <n v="82"/>
  </r>
  <r>
    <n v="87839507"/>
    <x v="7"/>
    <s v="admin"/>
    <s v="single"/>
    <s v="no"/>
    <s v="yes"/>
    <s v="yes"/>
    <x v="1"/>
    <x v="2435"/>
    <n v="-1"/>
    <n v="0"/>
    <s v="unknown"/>
    <x v="0"/>
    <s v="23 may 2017"/>
    <s v="0 hrs 2 mins 11 secs "/>
    <d v="1899-12-30T00:02:11"/>
    <n v="131"/>
  </r>
  <r>
    <n v="49808097"/>
    <x v="33"/>
    <s v="admin"/>
    <s v="married"/>
    <s v="no"/>
    <s v="yes"/>
    <s v="no"/>
    <x v="1"/>
    <x v="2436"/>
    <n v="-1"/>
    <n v="0"/>
    <s v="unknown"/>
    <x v="0"/>
    <s v="23 may 2017"/>
    <s v="0 hrs 0 mins 25 secs "/>
    <d v="1899-12-30T00:00:25"/>
    <n v="25"/>
  </r>
  <r>
    <n v="71353913"/>
    <x v="2"/>
    <s v="blue-collar"/>
    <s v="married"/>
    <s v="no"/>
    <s v="yes"/>
    <s v="no"/>
    <x v="1"/>
    <x v="1338"/>
    <n v="-1"/>
    <n v="0"/>
    <s v="unknown"/>
    <x v="0"/>
    <s v="23 may 2017"/>
    <s v="0 hrs 1 mins 16 secs "/>
    <d v="1899-12-30T00:01:16"/>
    <n v="76"/>
  </r>
  <r>
    <n v="14843354"/>
    <x v="2"/>
    <s v="blue-collar"/>
    <s v="divorced"/>
    <s v="no"/>
    <s v="yes"/>
    <s v="no"/>
    <x v="1"/>
    <x v="2437"/>
    <n v="-1"/>
    <n v="0"/>
    <s v="unknown"/>
    <x v="1"/>
    <s v="23 may 2017"/>
    <s v="0 hrs 12 mins 57 secs "/>
    <d v="1899-12-30T00:12:57"/>
    <n v="777"/>
  </r>
  <r>
    <n v="33555560"/>
    <x v="10"/>
    <s v="self-employed"/>
    <s v="married"/>
    <s v="no"/>
    <s v="yes"/>
    <s v="yes"/>
    <x v="1"/>
    <x v="4"/>
    <n v="-1"/>
    <n v="0"/>
    <s v="unknown"/>
    <x v="0"/>
    <s v="23 may 2017"/>
    <s v="0 hrs 2 mins 58 secs "/>
    <d v="1899-12-30T00:02:58"/>
    <n v="178"/>
  </r>
  <r>
    <n v="72408982"/>
    <x v="27"/>
    <s v="blue-collar"/>
    <s v="married"/>
    <s v="no"/>
    <s v="yes"/>
    <s v="no"/>
    <x v="3"/>
    <x v="2438"/>
    <n v="-1"/>
    <n v="0"/>
    <s v="unknown"/>
    <x v="0"/>
    <s v="23 may 2017"/>
    <s v="0 hrs 0 mins 29 secs "/>
    <d v="1899-12-30T00:00:29"/>
    <n v="29"/>
  </r>
  <r>
    <n v="70554068"/>
    <x v="34"/>
    <s v="entrepreneur"/>
    <s v="single"/>
    <s v="no"/>
    <s v="yes"/>
    <s v="no"/>
    <x v="0"/>
    <x v="1403"/>
    <n v="-1"/>
    <n v="0"/>
    <s v="unknown"/>
    <x v="0"/>
    <s v="23 may 2017"/>
    <s v="0 hrs 3 mins 19 secs "/>
    <d v="1899-12-30T00:03:19"/>
    <n v="199"/>
  </r>
  <r>
    <n v="51444016"/>
    <x v="21"/>
    <s v="technician"/>
    <s v="divorced"/>
    <s v="no"/>
    <s v="yes"/>
    <s v="no"/>
    <x v="1"/>
    <x v="1808"/>
    <n v="-1"/>
    <n v="0"/>
    <s v="unknown"/>
    <x v="0"/>
    <s v="23 may 2017"/>
    <s v="0 hrs 8 mins 8 secs "/>
    <d v="1899-12-30T00:08:08"/>
    <n v="488"/>
  </r>
  <r>
    <n v="43521290"/>
    <x v="27"/>
    <s v="blue-collar"/>
    <s v="married"/>
    <s v="no"/>
    <s v="no"/>
    <s v="no"/>
    <x v="1"/>
    <x v="2439"/>
    <n v="-1"/>
    <n v="0"/>
    <s v="unknown"/>
    <x v="0"/>
    <s v="23 may 2017"/>
    <s v="0 hrs 2 mins 53 secs "/>
    <d v="1899-12-30T00:02:53"/>
    <n v="173"/>
  </r>
  <r>
    <n v="40504448"/>
    <x v="25"/>
    <s v="technician"/>
    <s v="married"/>
    <s v="no"/>
    <s v="yes"/>
    <s v="yes"/>
    <x v="1"/>
    <x v="564"/>
    <n v="-1"/>
    <n v="0"/>
    <s v="unknown"/>
    <x v="0"/>
    <s v="23 may 2017"/>
    <s v="0 hrs 2 mins 37 secs "/>
    <d v="1899-12-30T00:02:37"/>
    <n v="157"/>
  </r>
  <r>
    <n v="34905904"/>
    <x v="16"/>
    <s v="blue-collar"/>
    <s v="married"/>
    <s v="no"/>
    <s v="yes"/>
    <s v="no"/>
    <x v="1"/>
    <x v="1461"/>
    <n v="-1"/>
    <n v="0"/>
    <s v="unknown"/>
    <x v="0"/>
    <s v="23 may 2017"/>
    <s v="0 hrs 11 mins 40 secs "/>
    <d v="1899-12-30T00:11:40"/>
    <n v="700"/>
  </r>
  <r>
    <n v="71712976"/>
    <x v="18"/>
    <s v="blue-collar"/>
    <s v="married"/>
    <s v="no"/>
    <s v="yes"/>
    <s v="yes"/>
    <x v="1"/>
    <x v="614"/>
    <n v="-1"/>
    <n v="0"/>
    <s v="unknown"/>
    <x v="0"/>
    <s v="23 may 2017"/>
    <s v="0 hrs 4 mins 41 secs "/>
    <d v="1899-12-30T00:04:41"/>
    <n v="281"/>
  </r>
  <r>
    <n v="38428218"/>
    <x v="14"/>
    <s v="services"/>
    <s v="married"/>
    <s v="no"/>
    <s v="no"/>
    <s v="no"/>
    <x v="1"/>
    <x v="1990"/>
    <n v="-1"/>
    <n v="0"/>
    <s v="unknown"/>
    <x v="0"/>
    <s v="23 may 2017"/>
    <s v="0 hrs 2 mins 12 secs "/>
    <d v="1899-12-30T00:02:12"/>
    <n v="132"/>
  </r>
  <r>
    <n v="19473252"/>
    <x v="2"/>
    <s v="management"/>
    <s v="single"/>
    <s v="no"/>
    <s v="yes"/>
    <s v="no"/>
    <x v="0"/>
    <x v="2440"/>
    <n v="-1"/>
    <n v="0"/>
    <s v="unknown"/>
    <x v="0"/>
    <s v="23 may 2017"/>
    <s v="0 hrs 5 mins 28 secs "/>
    <d v="1899-12-30T00:05:28"/>
    <n v="328"/>
  </r>
  <r>
    <n v="19842673"/>
    <x v="4"/>
    <s v="blue-collar"/>
    <s v="married"/>
    <s v="no"/>
    <s v="no"/>
    <s v="no"/>
    <x v="1"/>
    <x v="2441"/>
    <n v="-1"/>
    <n v="0"/>
    <s v="unknown"/>
    <x v="0"/>
    <s v="23 may 2017"/>
    <s v="0 hrs 5 mins 39 secs "/>
    <d v="1899-12-30T00:05:39"/>
    <n v="339"/>
  </r>
  <r>
    <n v="57321888"/>
    <x v="2"/>
    <s v="blue-collar"/>
    <s v="married"/>
    <s v="no"/>
    <s v="no"/>
    <s v="no"/>
    <x v="1"/>
    <x v="18"/>
    <n v="-1"/>
    <n v="0"/>
    <s v="unknown"/>
    <x v="0"/>
    <s v="23 may 2017"/>
    <s v="0 hrs 3 mins 31 secs "/>
    <d v="1899-12-30T00:03:31"/>
    <n v="211"/>
  </r>
  <r>
    <n v="18997567"/>
    <x v="19"/>
    <s v="technician"/>
    <s v="married"/>
    <s v="no"/>
    <s v="yes"/>
    <s v="no"/>
    <x v="1"/>
    <x v="2442"/>
    <n v="-1"/>
    <n v="0"/>
    <s v="unknown"/>
    <x v="0"/>
    <s v="23 may 2017"/>
    <s v="0 hrs 2 mins 40 secs "/>
    <d v="1899-12-30T00:02:40"/>
    <n v="160"/>
  </r>
  <r>
    <n v="21833780"/>
    <x v="0"/>
    <s v="retired"/>
    <s v="married"/>
    <s v="no"/>
    <s v="yes"/>
    <s v="no"/>
    <x v="3"/>
    <x v="18"/>
    <n v="-1"/>
    <n v="0"/>
    <s v="unknown"/>
    <x v="0"/>
    <s v="23 may 2017"/>
    <s v="0 hrs 2 mins 18 secs "/>
    <d v="1899-12-30T00:02:18"/>
    <n v="138"/>
  </r>
  <r>
    <n v="58956809"/>
    <x v="7"/>
    <s v="blue-collar"/>
    <s v="married"/>
    <s v="no"/>
    <s v="yes"/>
    <s v="yes"/>
    <x v="1"/>
    <x v="1316"/>
    <n v="-1"/>
    <n v="0"/>
    <s v="unknown"/>
    <x v="0"/>
    <s v="23 may 2017"/>
    <s v="0 hrs 2 mins 8 secs "/>
    <d v="1899-12-30T00:02:08"/>
    <n v="128"/>
  </r>
  <r>
    <n v="35903253"/>
    <x v="31"/>
    <s v="blue-collar"/>
    <s v="married"/>
    <s v="no"/>
    <s v="yes"/>
    <s v="yes"/>
    <x v="1"/>
    <x v="832"/>
    <n v="-1"/>
    <n v="0"/>
    <s v="unknown"/>
    <x v="0"/>
    <s v="23 may 2017"/>
    <s v="0 hrs 9 mins 13 secs "/>
    <d v="1899-12-30T00:09:13"/>
    <n v="553"/>
  </r>
  <r>
    <n v="16028489"/>
    <x v="23"/>
    <s v="blue-collar"/>
    <s v="married"/>
    <s v="no"/>
    <s v="yes"/>
    <s v="no"/>
    <x v="3"/>
    <x v="21"/>
    <n v="-1"/>
    <n v="0"/>
    <s v="unknown"/>
    <x v="0"/>
    <s v="23 may 2017"/>
    <s v="0 hrs 4 mins 7 secs "/>
    <d v="1899-12-30T00:04:07"/>
    <n v="247"/>
  </r>
  <r>
    <n v="30483440"/>
    <x v="4"/>
    <s v="management"/>
    <s v="married"/>
    <s v="no"/>
    <s v="yes"/>
    <s v="no"/>
    <x v="1"/>
    <x v="28"/>
    <n v="-1"/>
    <n v="0"/>
    <s v="unknown"/>
    <x v="0"/>
    <s v="23 may 2017"/>
    <s v="0 hrs 0 mins 50 secs "/>
    <d v="1899-12-30T00:00:50"/>
    <n v="50"/>
  </r>
  <r>
    <n v="56734718"/>
    <x v="10"/>
    <s v="blue-collar"/>
    <s v="married"/>
    <s v="no"/>
    <s v="yes"/>
    <s v="no"/>
    <x v="3"/>
    <x v="2443"/>
    <n v="-1"/>
    <n v="0"/>
    <s v="unknown"/>
    <x v="0"/>
    <s v="23 may 2017"/>
    <s v="0 hrs 2 mins 49 secs "/>
    <d v="1899-12-30T00:02:49"/>
    <n v="169"/>
  </r>
  <r>
    <n v="49022821"/>
    <x v="18"/>
    <s v="services"/>
    <s v="single"/>
    <s v="yes"/>
    <s v="yes"/>
    <s v="no"/>
    <x v="1"/>
    <x v="1404"/>
    <n v="-1"/>
    <n v="0"/>
    <s v="unknown"/>
    <x v="0"/>
    <s v="23 may 2017"/>
    <s v="0 hrs 4 mins 13 secs "/>
    <d v="1899-12-30T00:04:13"/>
    <n v="253"/>
  </r>
  <r>
    <n v="18292958"/>
    <x v="22"/>
    <s v="blue-collar"/>
    <s v="married"/>
    <s v="no"/>
    <s v="yes"/>
    <s v="no"/>
    <x v="3"/>
    <x v="1157"/>
    <n v="-1"/>
    <n v="0"/>
    <s v="unknown"/>
    <x v="0"/>
    <s v="23 may 2017"/>
    <s v="0 hrs 2 mins 33 secs "/>
    <d v="1899-12-30T00:02:33"/>
    <n v="153"/>
  </r>
  <r>
    <n v="45148291"/>
    <x v="6"/>
    <s v="admin"/>
    <s v="single"/>
    <s v="no"/>
    <s v="yes"/>
    <s v="no"/>
    <x v="0"/>
    <x v="2444"/>
    <n v="-1"/>
    <n v="0"/>
    <s v="unknown"/>
    <x v="0"/>
    <s v="23 may 2017"/>
    <s v="0 hrs 6 mins 13 secs "/>
    <d v="1899-12-30T00:06:13"/>
    <n v="373"/>
  </r>
  <r>
    <n v="59109027"/>
    <x v="22"/>
    <s v="management"/>
    <s v="single"/>
    <s v="no"/>
    <s v="yes"/>
    <s v="no"/>
    <x v="0"/>
    <x v="1891"/>
    <n v="-1"/>
    <n v="0"/>
    <s v="unknown"/>
    <x v="0"/>
    <s v="23 may 2017"/>
    <s v="0 hrs 4 mins 1 secs "/>
    <d v="1899-12-30T00:04:01"/>
    <n v="241"/>
  </r>
  <r>
    <n v="57203672"/>
    <x v="4"/>
    <s v="blue-collar"/>
    <s v="married"/>
    <s v="no"/>
    <s v="yes"/>
    <s v="no"/>
    <x v="1"/>
    <x v="55"/>
    <n v="-1"/>
    <n v="0"/>
    <s v="unknown"/>
    <x v="0"/>
    <s v="23 may 2017"/>
    <s v="0 hrs 3 mins 31 secs "/>
    <d v="1899-12-30T00:03:31"/>
    <n v="211"/>
  </r>
  <r>
    <n v="19598360"/>
    <x v="2"/>
    <s v="management"/>
    <s v="married"/>
    <s v="no"/>
    <s v="yes"/>
    <s v="yes"/>
    <x v="1"/>
    <x v="516"/>
    <n v="-1"/>
    <n v="0"/>
    <s v="unknown"/>
    <x v="0"/>
    <s v="23 may 2017"/>
    <s v="0 hrs 5 mins 16 secs "/>
    <d v="1899-12-30T00:05:16"/>
    <n v="316"/>
  </r>
  <r>
    <n v="61734487"/>
    <x v="25"/>
    <s v="management"/>
    <s v="married"/>
    <s v="no"/>
    <s v="yes"/>
    <s v="no"/>
    <x v="0"/>
    <x v="2445"/>
    <n v="-1"/>
    <n v="0"/>
    <s v="unknown"/>
    <x v="0"/>
    <s v="23 may 2017"/>
    <s v="0 hrs 8 mins 13 secs "/>
    <d v="1899-12-30T00:08:13"/>
    <n v="493"/>
  </r>
  <r>
    <n v="89069157"/>
    <x v="1"/>
    <s v="management"/>
    <s v="divorced"/>
    <s v="no"/>
    <s v="no"/>
    <s v="no"/>
    <x v="0"/>
    <x v="2446"/>
    <n v="-1"/>
    <n v="0"/>
    <s v="unknown"/>
    <x v="1"/>
    <s v="23 may 2017"/>
    <s v="0 hrs 9 mins 57 secs "/>
    <d v="1899-12-30T00:09:57"/>
    <n v="597"/>
  </r>
  <r>
    <n v="84343866"/>
    <x v="4"/>
    <s v="technician"/>
    <s v="married"/>
    <s v="no"/>
    <s v="yes"/>
    <s v="yes"/>
    <x v="1"/>
    <x v="18"/>
    <n v="-1"/>
    <n v="0"/>
    <s v="unknown"/>
    <x v="0"/>
    <s v="23 may 2017"/>
    <s v="0 hrs 1 mins 47 secs "/>
    <d v="1899-12-30T00:01:47"/>
    <n v="107"/>
  </r>
  <r>
    <n v="17252835"/>
    <x v="22"/>
    <s v="services"/>
    <s v="married"/>
    <s v="no"/>
    <s v="yes"/>
    <s v="yes"/>
    <x v="1"/>
    <x v="2447"/>
    <n v="-1"/>
    <n v="0"/>
    <s v="unknown"/>
    <x v="0"/>
    <s v="23 may 2017"/>
    <s v="0 hrs 2 mins 44 secs "/>
    <d v="1899-12-30T00:02:44"/>
    <n v="164"/>
  </r>
  <r>
    <n v="67260067"/>
    <x v="34"/>
    <s v="self-employed"/>
    <s v="married"/>
    <s v="no"/>
    <s v="yes"/>
    <s v="no"/>
    <x v="3"/>
    <x v="1815"/>
    <n v="-1"/>
    <n v="0"/>
    <s v="unknown"/>
    <x v="0"/>
    <s v="23 may 2017"/>
    <s v="0 hrs 23 mins 58 secs "/>
    <d v="1899-12-30T00:23:58"/>
    <n v="1438"/>
  </r>
  <r>
    <n v="23761690"/>
    <x v="18"/>
    <s v="blue-collar"/>
    <s v="married"/>
    <s v="no"/>
    <s v="yes"/>
    <s v="no"/>
    <x v="3"/>
    <x v="409"/>
    <n v="-1"/>
    <n v="0"/>
    <s v="unknown"/>
    <x v="1"/>
    <s v="23 may 2017"/>
    <s v="0 hrs 16 mins 55 secs "/>
    <d v="1899-12-30T00:16:55"/>
    <n v="1015"/>
  </r>
  <r>
    <n v="73887935"/>
    <x v="31"/>
    <s v="blue-collar"/>
    <s v="married"/>
    <s v="no"/>
    <s v="yes"/>
    <s v="no"/>
    <x v="1"/>
    <x v="1804"/>
    <n v="-1"/>
    <n v="0"/>
    <s v="unknown"/>
    <x v="0"/>
    <s v="23 may 2017"/>
    <s v="0 hrs 2 mins 39 secs "/>
    <d v="1899-12-30T00:02:39"/>
    <n v="159"/>
  </r>
  <r>
    <n v="27755011"/>
    <x v="21"/>
    <s v="blue-collar"/>
    <s v="married"/>
    <s v="no"/>
    <s v="yes"/>
    <s v="no"/>
    <x v="1"/>
    <x v="18"/>
    <n v="-1"/>
    <n v="0"/>
    <s v="unknown"/>
    <x v="0"/>
    <s v="23 may 2017"/>
    <s v="0 hrs 2 mins 52 secs "/>
    <d v="1899-12-30T00:02:52"/>
    <n v="172"/>
  </r>
  <r>
    <n v="21422070"/>
    <x v="9"/>
    <s v="management"/>
    <s v="single"/>
    <s v="no"/>
    <s v="yes"/>
    <s v="no"/>
    <x v="0"/>
    <x v="18"/>
    <n v="-1"/>
    <n v="0"/>
    <s v="unknown"/>
    <x v="0"/>
    <s v="23 may 2017"/>
    <s v="0 hrs 5 mins 31 secs "/>
    <d v="1899-12-30T00:05:31"/>
    <n v="331"/>
  </r>
  <r>
    <n v="46275198"/>
    <x v="2"/>
    <s v="blue-collar"/>
    <s v="married"/>
    <s v="no"/>
    <s v="yes"/>
    <s v="yes"/>
    <x v="1"/>
    <x v="1078"/>
    <n v="-1"/>
    <n v="0"/>
    <s v="unknown"/>
    <x v="0"/>
    <s v="23 may 2017"/>
    <s v="0 hrs 0 mins 29 secs "/>
    <d v="1899-12-30T00:00:29"/>
    <n v="29"/>
  </r>
  <r>
    <n v="70101528"/>
    <x v="16"/>
    <s v="technician"/>
    <s v="married"/>
    <s v="no"/>
    <s v="no"/>
    <s v="no"/>
    <x v="0"/>
    <x v="204"/>
    <n v="-1"/>
    <n v="0"/>
    <s v="unknown"/>
    <x v="0"/>
    <s v="23 may 2017"/>
    <s v="0 hrs 1 mins 16 secs "/>
    <d v="1899-12-30T00:01:16"/>
    <n v="76"/>
  </r>
  <r>
    <n v="85574489"/>
    <x v="29"/>
    <s v="management"/>
    <s v="divorced"/>
    <s v="no"/>
    <s v="no"/>
    <s v="yes"/>
    <x v="0"/>
    <x v="457"/>
    <n v="-1"/>
    <n v="0"/>
    <m/>
    <x v="0"/>
    <s v="23 may 2017"/>
    <s v="0 hrs 15 mins 37 secs "/>
    <d v="1899-12-30T00:15:37"/>
    <n v="937"/>
  </r>
  <r>
    <n v="41590628"/>
    <x v="16"/>
    <s v="technician"/>
    <s v="married"/>
    <s v="no"/>
    <s v="yes"/>
    <s v="no"/>
    <x v="1"/>
    <x v="2448"/>
    <n v="-1"/>
    <n v="0"/>
    <s v="unknown"/>
    <x v="0"/>
    <s v="23 may 2017"/>
    <s v="0 hrs 2 mins 34 secs "/>
    <d v="1899-12-30T00:02:34"/>
    <n v="154"/>
  </r>
  <r>
    <n v="11838025"/>
    <x v="4"/>
    <s v="admin"/>
    <s v="single"/>
    <s v="no"/>
    <s v="yes"/>
    <s v="no"/>
    <x v="1"/>
    <x v="247"/>
    <n v="-1"/>
    <n v="0"/>
    <s v="unknown"/>
    <x v="0"/>
    <s v="23 may 2017"/>
    <s v="0 hrs 3 mins 5 secs "/>
    <d v="1899-12-30T00:03:05"/>
    <n v="185"/>
  </r>
  <r>
    <n v="76917113"/>
    <x v="16"/>
    <s v="admin"/>
    <s v="married"/>
    <s v="no"/>
    <s v="no"/>
    <s v="no"/>
    <x v="0"/>
    <x v="2449"/>
    <n v="-1"/>
    <n v="0"/>
    <s v="unknown"/>
    <x v="0"/>
    <s v="23 may 2017"/>
    <s v="0 hrs 9 mins 29 secs "/>
    <d v="1899-12-30T00:09:29"/>
    <n v="569"/>
  </r>
  <r>
    <n v="32680723"/>
    <x v="6"/>
    <s v="blue-collar"/>
    <s v="married"/>
    <s v="no"/>
    <s v="yes"/>
    <s v="no"/>
    <x v="1"/>
    <x v="743"/>
    <n v="-1"/>
    <n v="0"/>
    <s v="unknown"/>
    <x v="0"/>
    <s v="23 may 2017"/>
    <s v="0 hrs 5 mins 33 secs "/>
    <d v="1899-12-30T00:05:33"/>
    <n v="333"/>
  </r>
  <r>
    <n v="52840105"/>
    <x v="16"/>
    <s v="management"/>
    <s v="married"/>
    <s v="no"/>
    <s v="yes"/>
    <s v="no"/>
    <x v="0"/>
    <x v="2450"/>
    <n v="-1"/>
    <n v="0"/>
    <s v="unknown"/>
    <x v="0"/>
    <s v="23 may 2017"/>
    <s v="0 hrs 1 mins 10 secs "/>
    <d v="1899-12-30T00:01:10"/>
    <n v="70"/>
  </r>
  <r>
    <n v="71264574"/>
    <x v="4"/>
    <s v="technician"/>
    <s v="single"/>
    <s v="no"/>
    <s v="no"/>
    <s v="no"/>
    <x v="0"/>
    <x v="2451"/>
    <n v="-1"/>
    <n v="0"/>
    <s v="unknown"/>
    <x v="0"/>
    <s v="23 may 2017"/>
    <s v="0 hrs 1 mins 35 secs "/>
    <d v="1899-12-30T00:01:35"/>
    <n v="95"/>
  </r>
  <r>
    <n v="12494638"/>
    <x v="19"/>
    <s v="blue-collar"/>
    <s v="married"/>
    <s v="no"/>
    <s v="yes"/>
    <s v="no"/>
    <x v="1"/>
    <x v="87"/>
    <n v="-1"/>
    <n v="0"/>
    <s v="unknown"/>
    <x v="0"/>
    <s v="23 may 2017"/>
    <s v="0 hrs 2 mins 40 secs "/>
    <d v="1899-12-30T00:02:40"/>
    <n v="160"/>
  </r>
  <r>
    <n v="45714854"/>
    <x v="35"/>
    <s v="technician"/>
    <s v="single"/>
    <s v="no"/>
    <s v="yes"/>
    <s v="yes"/>
    <x v="1"/>
    <x v="2452"/>
    <n v="-1"/>
    <n v="0"/>
    <s v="unknown"/>
    <x v="0"/>
    <s v="23 may 2017"/>
    <s v="0 hrs 3 mins 29 secs "/>
    <d v="1899-12-30T00:03:29"/>
    <n v="209"/>
  </r>
  <r>
    <n v="64178709"/>
    <x v="35"/>
    <s v="student"/>
    <s v="single"/>
    <s v="no"/>
    <s v="yes"/>
    <s v="no"/>
    <x v="0"/>
    <x v="2453"/>
    <n v="-1"/>
    <n v="0"/>
    <s v="unknown"/>
    <x v="0"/>
    <s v="23 may 2017"/>
    <s v="0 hrs 6 mins 12 secs "/>
    <d v="1899-12-30T00:06:12"/>
    <n v="372"/>
  </r>
  <r>
    <n v="27987025"/>
    <x v="16"/>
    <s v="admin"/>
    <s v="married"/>
    <s v="no"/>
    <s v="yes"/>
    <s v="no"/>
    <x v="1"/>
    <x v="1771"/>
    <n v="-1"/>
    <n v="0"/>
    <s v="unknown"/>
    <x v="0"/>
    <s v="23 may 2017"/>
    <s v="0 hrs 1 mins 32 secs "/>
    <d v="1899-12-30T00:01:32"/>
    <n v="92"/>
  </r>
  <r>
    <n v="87647004"/>
    <x v="5"/>
    <s v="blue-collar"/>
    <s v="single"/>
    <s v="no"/>
    <s v="yes"/>
    <s v="no"/>
    <x v="1"/>
    <x v="2454"/>
    <n v="-1"/>
    <n v="0"/>
    <s v="unknown"/>
    <x v="0"/>
    <s v="23 may 2017"/>
    <s v="0 hrs 4 mins 37 secs "/>
    <d v="1899-12-30T00:04:37"/>
    <n v="277"/>
  </r>
  <r>
    <n v="87068434"/>
    <x v="35"/>
    <s v="blue-collar"/>
    <s v="married"/>
    <s v="no"/>
    <s v="yes"/>
    <s v="no"/>
    <x v="3"/>
    <x v="2455"/>
    <n v="-1"/>
    <n v="0"/>
    <s v="unknown"/>
    <x v="0"/>
    <s v="23 may 2017"/>
    <s v="0 hrs 2 mins 58 secs "/>
    <d v="1899-12-30T00:02:58"/>
    <n v="178"/>
  </r>
  <r>
    <n v="71961025"/>
    <x v="1"/>
    <s v="blue-collar"/>
    <s v="single"/>
    <s v="no"/>
    <s v="yes"/>
    <s v="no"/>
    <x v="3"/>
    <x v="716"/>
    <n v="-1"/>
    <n v="0"/>
    <s v="unknown"/>
    <x v="0"/>
    <s v="23 may 2017"/>
    <s v="0 hrs 1 mins 35 secs "/>
    <d v="1899-12-30T00:01:35"/>
    <n v="95"/>
  </r>
  <r>
    <n v="48353392"/>
    <x v="33"/>
    <s v="services"/>
    <s v="married"/>
    <s v="no"/>
    <s v="yes"/>
    <s v="yes"/>
    <x v="1"/>
    <x v="429"/>
    <n v="-1"/>
    <n v="0"/>
    <s v="unknown"/>
    <x v="0"/>
    <s v="23 may 2017"/>
    <s v="0 hrs 2 mins 18 secs "/>
    <d v="1899-12-30T00:02:18"/>
    <n v="138"/>
  </r>
  <r>
    <n v="30476876"/>
    <x v="31"/>
    <s v="admin"/>
    <s v="married"/>
    <s v="no"/>
    <s v="no"/>
    <s v="no"/>
    <x v="1"/>
    <x v="2456"/>
    <n v="-1"/>
    <n v="0"/>
    <s v="unknown"/>
    <x v="0"/>
    <s v="23 may 2017"/>
    <s v="0 hrs 1 mins 3 secs "/>
    <d v="1899-12-30T00:01:03"/>
    <n v="63"/>
  </r>
  <r>
    <n v="75590329"/>
    <x v="32"/>
    <s v="admin"/>
    <s v="single"/>
    <s v="no"/>
    <s v="yes"/>
    <s v="no"/>
    <x v="1"/>
    <x v="2457"/>
    <n v="-1"/>
    <n v="0"/>
    <s v="unknown"/>
    <x v="0"/>
    <s v="23 may 2017"/>
    <s v="0 hrs 1 mins 7 secs "/>
    <d v="1899-12-30T00:01:07"/>
    <n v="67"/>
  </r>
  <r>
    <n v="37062373"/>
    <x v="34"/>
    <s v="management"/>
    <s v="single"/>
    <s v="no"/>
    <s v="yes"/>
    <s v="no"/>
    <x v="0"/>
    <x v="1528"/>
    <n v="-1"/>
    <n v="0"/>
    <s v="unknown"/>
    <x v="0"/>
    <s v="23 may 2017"/>
    <s v="0 hrs 1 mins 17 secs "/>
    <d v="1899-12-30T00:01:17"/>
    <n v="77"/>
  </r>
  <r>
    <n v="74616166"/>
    <x v="25"/>
    <s v="admin"/>
    <s v="single"/>
    <s v="no"/>
    <s v="yes"/>
    <s v="no"/>
    <x v="1"/>
    <x v="112"/>
    <n v="-1"/>
    <n v="0"/>
    <s v="unknown"/>
    <x v="0"/>
    <s v="23 may 2017"/>
    <s v="0 hrs 1 mins 45 secs "/>
    <d v="1899-12-30T00:01:45"/>
    <n v="105"/>
  </r>
  <r>
    <n v="12093181"/>
    <x v="13"/>
    <s v="admin"/>
    <s v="divorced"/>
    <s v="no"/>
    <s v="yes"/>
    <s v="yes"/>
    <x v="1"/>
    <x v="2458"/>
    <n v="-1"/>
    <n v="0"/>
    <s v="unknown"/>
    <x v="0"/>
    <s v="23 may 2017"/>
    <s v="0 hrs 4 mins 52 secs "/>
    <d v="1899-12-30T00:04:52"/>
    <n v="292"/>
  </r>
  <r>
    <n v="13452994"/>
    <x v="2"/>
    <s v="management"/>
    <s v="married"/>
    <s v="no"/>
    <s v="yes"/>
    <s v="no"/>
    <x v="0"/>
    <x v="18"/>
    <n v="-1"/>
    <n v="0"/>
    <s v="unknown"/>
    <x v="0"/>
    <s v="23 may 2017"/>
    <s v="0 hrs 0 mins 57 secs "/>
    <d v="1899-12-30T00:00:57"/>
    <n v="57"/>
  </r>
  <r>
    <n v="75941836"/>
    <x v="19"/>
    <s v="admin"/>
    <s v="married"/>
    <s v="no"/>
    <s v="no"/>
    <s v="no"/>
    <x v="1"/>
    <x v="2008"/>
    <n v="-1"/>
    <n v="0"/>
    <s v="unknown"/>
    <x v="0"/>
    <s v="23 may 2017"/>
    <s v="0 hrs 2 mins 31 secs "/>
    <d v="1899-12-30T00:02:31"/>
    <n v="151"/>
  </r>
  <r>
    <n v="69299634"/>
    <x v="16"/>
    <s v="admin"/>
    <s v="single"/>
    <s v="no"/>
    <s v="no"/>
    <s v="no"/>
    <x v="1"/>
    <x v="2149"/>
    <n v="-1"/>
    <n v="0"/>
    <s v="unknown"/>
    <x v="0"/>
    <s v="23 may 2017"/>
    <s v="0 hrs 5 mins 31 secs "/>
    <d v="1899-12-30T00:05:31"/>
    <n v="331"/>
  </r>
  <r>
    <n v="81714871"/>
    <x v="34"/>
    <s v="blue-collar"/>
    <s v="married"/>
    <s v="no"/>
    <s v="yes"/>
    <s v="no"/>
    <x v="1"/>
    <x v="2459"/>
    <n v="-1"/>
    <n v="0"/>
    <s v="unknown"/>
    <x v="1"/>
    <s v="23 may 2017"/>
    <s v="0 hrs 23 mins 12 secs "/>
    <d v="1899-12-30T00:23:12"/>
    <n v="1392"/>
  </r>
  <r>
    <n v="88413843"/>
    <x v="31"/>
    <s v="technician"/>
    <s v="single"/>
    <s v="no"/>
    <s v="no"/>
    <s v="no"/>
    <x v="1"/>
    <x v="63"/>
    <n v="-1"/>
    <n v="0"/>
    <s v="unknown"/>
    <x v="0"/>
    <s v="23 may 2017"/>
    <s v="0 hrs 0 mins 59 secs "/>
    <d v="1899-12-30T00:00:59"/>
    <n v="59"/>
  </r>
  <r>
    <n v="45445225"/>
    <x v="16"/>
    <s v="self-employed"/>
    <s v="married"/>
    <s v="no"/>
    <s v="yes"/>
    <s v="no"/>
    <x v="0"/>
    <x v="334"/>
    <n v="-1"/>
    <n v="0"/>
    <s v="unknown"/>
    <x v="0"/>
    <s v="23 may 2017"/>
    <s v="0 hrs 1 mins 38 secs "/>
    <d v="1899-12-30T00:01:38"/>
    <n v="98"/>
  </r>
  <r>
    <n v="15164612"/>
    <x v="16"/>
    <s v="blue-collar"/>
    <s v="married"/>
    <s v="no"/>
    <s v="yes"/>
    <s v="no"/>
    <x v="1"/>
    <x v="2460"/>
    <n v="-1"/>
    <n v="0"/>
    <s v="unknown"/>
    <x v="0"/>
    <s v="23 may 2017"/>
    <s v="0 hrs 1 mins 40 secs "/>
    <d v="1899-12-30T00:01:40"/>
    <n v="100"/>
  </r>
  <r>
    <n v="31661180"/>
    <x v="2"/>
    <s v="blue-collar"/>
    <s v="married"/>
    <s v="no"/>
    <s v="yes"/>
    <s v="no"/>
    <x v="3"/>
    <x v="1328"/>
    <n v="-1"/>
    <n v="0"/>
    <s v="unknown"/>
    <x v="0"/>
    <s v="23 may 2017"/>
    <s v="0 hrs 5 mins 58 secs "/>
    <d v="1899-12-30T00:05:58"/>
    <n v="358"/>
  </r>
  <r>
    <n v="82306411"/>
    <x v="23"/>
    <s v="blue-collar"/>
    <s v="married"/>
    <s v="no"/>
    <s v="yes"/>
    <s v="no"/>
    <x v="1"/>
    <x v="792"/>
    <n v="-1"/>
    <n v="0"/>
    <s v="unknown"/>
    <x v="0"/>
    <s v="23 may 2017"/>
    <s v="0 hrs 3 mins 1 secs "/>
    <d v="1899-12-30T00:03:01"/>
    <n v="181"/>
  </r>
  <r>
    <n v="76900257"/>
    <x v="16"/>
    <s v="admin"/>
    <s v="married"/>
    <s v="no"/>
    <s v="yes"/>
    <s v="no"/>
    <x v="1"/>
    <x v="35"/>
    <n v="-1"/>
    <n v="0"/>
    <s v="unknown"/>
    <x v="0"/>
    <s v="23 may 2017"/>
    <s v="0 hrs 3 mins 8 secs "/>
    <d v="1899-12-30T00:03:08"/>
    <n v="188"/>
  </r>
  <r>
    <n v="73546057"/>
    <x v="16"/>
    <s v="blue-collar"/>
    <s v="married"/>
    <s v="no"/>
    <s v="yes"/>
    <s v="no"/>
    <x v="1"/>
    <x v="149"/>
    <n v="-1"/>
    <n v="0"/>
    <s v="unknown"/>
    <x v="0"/>
    <s v="23 may 2017"/>
    <s v="0 hrs 6 mins 8 secs "/>
    <d v="1899-12-30T00:06:08"/>
    <n v="368"/>
  </r>
  <r>
    <n v="41832749"/>
    <x v="34"/>
    <s v="services"/>
    <s v="married"/>
    <s v="no"/>
    <s v="yes"/>
    <s v="no"/>
    <x v="1"/>
    <x v="561"/>
    <n v="-1"/>
    <n v="0"/>
    <s v="unknown"/>
    <x v="0"/>
    <s v="23 may 2017"/>
    <s v="0 hrs 3 mins 23 secs "/>
    <d v="1899-12-30T00:03:23"/>
    <n v="203"/>
  </r>
  <r>
    <n v="27401010"/>
    <x v="19"/>
    <s v="self-employed"/>
    <s v="married"/>
    <s v="no"/>
    <s v="yes"/>
    <s v="no"/>
    <x v="1"/>
    <x v="266"/>
    <n v="-1"/>
    <n v="0"/>
    <s v="unknown"/>
    <x v="0"/>
    <s v="23 may 2017"/>
    <s v="0 hrs 2 mins 26 secs "/>
    <d v="1899-12-30T00:02:26"/>
    <n v="146"/>
  </r>
  <r>
    <n v="33198425"/>
    <x v="25"/>
    <s v="services"/>
    <s v="married"/>
    <s v="no"/>
    <s v="yes"/>
    <s v="yes"/>
    <x v="1"/>
    <x v="1837"/>
    <n v="-1"/>
    <n v="0"/>
    <s v="unknown"/>
    <x v="0"/>
    <s v="23 may 2017"/>
    <s v="0 hrs 1 mins 1 secs "/>
    <d v="1899-12-30T00:01:01"/>
    <n v="61"/>
  </r>
  <r>
    <n v="83248349"/>
    <x v="2"/>
    <s v="entrepreneur"/>
    <s v="married"/>
    <s v="no"/>
    <s v="yes"/>
    <s v="no"/>
    <x v="1"/>
    <x v="2461"/>
    <n v="-1"/>
    <n v="0"/>
    <s v="unknown"/>
    <x v="0"/>
    <s v="23 may 2017"/>
    <s v="0 hrs 2 mins 9 secs "/>
    <d v="1899-12-30T00:02:09"/>
    <n v="129"/>
  </r>
  <r>
    <n v="41795982"/>
    <x v="4"/>
    <s v="blue-collar"/>
    <s v="married"/>
    <s v="no"/>
    <s v="yes"/>
    <s v="no"/>
    <x v="3"/>
    <x v="131"/>
    <n v="-1"/>
    <n v="0"/>
    <s v="unknown"/>
    <x v="0"/>
    <s v="23 may 2017"/>
    <s v="0 hrs 4 mins 7 secs "/>
    <d v="1899-12-30T00:04:07"/>
    <n v="247"/>
  </r>
  <r>
    <n v="27150228"/>
    <x v="25"/>
    <s v="blue-collar"/>
    <s v="married"/>
    <s v="no"/>
    <s v="yes"/>
    <s v="no"/>
    <x v="3"/>
    <x v="148"/>
    <n v="-1"/>
    <n v="0"/>
    <s v="unknown"/>
    <x v="0"/>
    <s v="23 may 2017"/>
    <s v="0 hrs 4 mins 26 secs "/>
    <d v="1899-12-30T00:04:26"/>
    <n v="266"/>
  </r>
  <r>
    <n v="19803625"/>
    <x v="34"/>
    <s v="blue-collar"/>
    <s v="married"/>
    <s v="no"/>
    <s v="yes"/>
    <s v="no"/>
    <x v="3"/>
    <x v="1962"/>
    <n v="-1"/>
    <n v="0"/>
    <s v="unknown"/>
    <x v="0"/>
    <s v="23 may 2017"/>
    <s v="0 hrs 9 mins 19 secs "/>
    <d v="1899-12-30T00:09:19"/>
    <n v="559"/>
  </r>
  <r>
    <n v="65789630"/>
    <x v="4"/>
    <s v="management"/>
    <s v="married"/>
    <s v="no"/>
    <s v="yes"/>
    <s v="no"/>
    <x v="0"/>
    <x v="1041"/>
    <n v="-1"/>
    <n v="0"/>
    <s v="unknown"/>
    <x v="0"/>
    <s v="23 may 2017"/>
    <s v="0 hrs 2 mins 42 secs "/>
    <d v="1899-12-30T00:02:42"/>
    <n v="162"/>
  </r>
  <r>
    <n v="77580687"/>
    <x v="31"/>
    <s v="management"/>
    <s v="married"/>
    <s v="no"/>
    <s v="yes"/>
    <s v="no"/>
    <x v="0"/>
    <x v="2462"/>
    <n v="-1"/>
    <n v="0"/>
    <s v="unknown"/>
    <x v="0"/>
    <s v="23 may 2017"/>
    <s v="0 hrs 1 mins 15 secs "/>
    <d v="1899-12-30T00:01:15"/>
    <n v="75"/>
  </r>
  <r>
    <n v="82672856"/>
    <x v="34"/>
    <s v="blue-collar"/>
    <s v="married"/>
    <s v="no"/>
    <s v="yes"/>
    <s v="no"/>
    <x v="1"/>
    <x v="1398"/>
    <n v="-1"/>
    <n v="0"/>
    <s v="unknown"/>
    <x v="0"/>
    <s v="23 may 2017"/>
    <s v="0 hrs 3 mins 24 secs "/>
    <d v="1899-12-30T00:03:24"/>
    <n v="204"/>
  </r>
  <r>
    <n v="20898712"/>
    <x v="35"/>
    <s v="blue-collar"/>
    <s v="single"/>
    <s v="yes"/>
    <s v="yes"/>
    <s v="no"/>
    <x v="1"/>
    <x v="181"/>
    <n v="-1"/>
    <n v="0"/>
    <s v="unknown"/>
    <x v="0"/>
    <s v="23 may 2017"/>
    <s v="0 hrs 1 mins 24 secs "/>
    <d v="1899-12-30T00:01:24"/>
    <n v="84"/>
  </r>
  <r>
    <n v="23108116"/>
    <x v="34"/>
    <s v="blue-collar"/>
    <s v="married"/>
    <s v="no"/>
    <s v="yes"/>
    <s v="no"/>
    <x v="1"/>
    <x v="2463"/>
    <n v="-1"/>
    <n v="0"/>
    <s v="unknown"/>
    <x v="0"/>
    <s v="23 may 2017"/>
    <s v="0 hrs 4 mins 8 secs "/>
    <d v="1899-12-30T00:04:08"/>
    <n v="248"/>
  </r>
  <r>
    <n v="48574563"/>
    <x v="1"/>
    <s v="admin"/>
    <s v="married"/>
    <s v="no"/>
    <s v="yes"/>
    <s v="no"/>
    <x v="1"/>
    <x v="18"/>
    <n v="-1"/>
    <n v="0"/>
    <s v="unknown"/>
    <x v="0"/>
    <s v="23 may 2017"/>
    <s v="0 hrs 1 mins 22 secs "/>
    <d v="1899-12-30T00:01:22"/>
    <n v="82"/>
  </r>
  <r>
    <n v="11295937"/>
    <x v="12"/>
    <s v="admin"/>
    <s v="married"/>
    <s v="no"/>
    <s v="no"/>
    <s v="yes"/>
    <x v="1"/>
    <x v="110"/>
    <n v="-1"/>
    <n v="0"/>
    <s v="unknown"/>
    <x v="0"/>
    <s v="23 may 2017"/>
    <s v="0 hrs 4 mins 19 secs "/>
    <d v="1899-12-30T00:04:19"/>
    <n v="259"/>
  </r>
  <r>
    <n v="43425567"/>
    <x v="34"/>
    <s v="blue-collar"/>
    <s v="single"/>
    <s v="no"/>
    <s v="yes"/>
    <s v="no"/>
    <x v="0"/>
    <x v="2464"/>
    <n v="-1"/>
    <n v="0"/>
    <s v="unknown"/>
    <x v="0"/>
    <s v="23 may 2017"/>
    <s v="0 hrs 2 mins 26 secs "/>
    <d v="1899-12-30T00:02:26"/>
    <n v="146"/>
  </r>
  <r>
    <n v="52123160"/>
    <x v="4"/>
    <s v="management"/>
    <s v="divorced"/>
    <s v="no"/>
    <s v="yes"/>
    <s v="no"/>
    <x v="0"/>
    <x v="552"/>
    <n v="-1"/>
    <n v="0"/>
    <s v="unknown"/>
    <x v="0"/>
    <s v="23 may 2017"/>
    <s v="0 hrs 11 mins 43 secs "/>
    <d v="1899-12-30T00:11:43"/>
    <n v="703"/>
  </r>
  <r>
    <n v="76870075"/>
    <x v="33"/>
    <s v="blue-collar"/>
    <s v="married"/>
    <s v="no"/>
    <s v="yes"/>
    <s v="no"/>
    <x v="3"/>
    <x v="607"/>
    <n v="-1"/>
    <n v="0"/>
    <s v="unknown"/>
    <x v="0"/>
    <s v="23 may 2017"/>
    <s v="0 hrs 1 mins 40 secs "/>
    <d v="1899-12-30T00:01:40"/>
    <n v="100"/>
  </r>
  <r>
    <n v="36148622"/>
    <x v="16"/>
    <s v="blue-collar"/>
    <s v="married"/>
    <s v="no"/>
    <s v="yes"/>
    <s v="no"/>
    <x v="1"/>
    <x v="2465"/>
    <n v="-1"/>
    <n v="0"/>
    <s v="unknown"/>
    <x v="0"/>
    <s v="23 may 2017"/>
    <s v="0 hrs 5 mins 48 secs "/>
    <d v="1899-12-30T00:05:48"/>
    <n v="348"/>
  </r>
  <r>
    <n v="67797285"/>
    <x v="34"/>
    <s v="services"/>
    <s v="married"/>
    <s v="no"/>
    <s v="yes"/>
    <s v="no"/>
    <x v="1"/>
    <x v="215"/>
    <n v="-1"/>
    <n v="0"/>
    <s v="unknown"/>
    <x v="0"/>
    <s v="23 may 2017"/>
    <s v="0 hrs 2 mins 26 secs "/>
    <d v="1899-12-30T00:02:26"/>
    <n v="146"/>
  </r>
  <r>
    <n v="42761966"/>
    <x v="33"/>
    <s v="blue-collar"/>
    <s v="married"/>
    <s v="no"/>
    <s v="yes"/>
    <s v="yes"/>
    <x v="2"/>
    <x v="906"/>
    <n v="-1"/>
    <n v="0"/>
    <s v="unknown"/>
    <x v="0"/>
    <s v="23 may 2017"/>
    <s v="0 hrs 0 mins 34 secs "/>
    <d v="1899-12-30T00:00:34"/>
    <n v="34"/>
  </r>
  <r>
    <n v="19372091"/>
    <x v="16"/>
    <s v="blue-collar"/>
    <s v="married"/>
    <s v="no"/>
    <s v="yes"/>
    <s v="no"/>
    <x v="3"/>
    <x v="2466"/>
    <n v="-1"/>
    <n v="0"/>
    <s v="unknown"/>
    <x v="0"/>
    <s v="23 may 2017"/>
    <s v="0 hrs 4 mins 57 secs "/>
    <d v="1899-12-30T00:04:57"/>
    <n v="297"/>
  </r>
  <r>
    <n v="41500371"/>
    <x v="26"/>
    <s v="entrepreneur"/>
    <s v="married"/>
    <s v="no"/>
    <s v="yes"/>
    <s v="no"/>
    <x v="0"/>
    <x v="2467"/>
    <n v="-1"/>
    <n v="0"/>
    <s v="unknown"/>
    <x v="0"/>
    <s v="23 may 2017"/>
    <s v="0 hrs 0 mins 22 secs "/>
    <d v="1899-12-30T00:00:22"/>
    <n v="22"/>
  </r>
  <r>
    <n v="52272334"/>
    <x v="22"/>
    <s v="blue-collar"/>
    <s v="married"/>
    <s v="no"/>
    <s v="yes"/>
    <s v="no"/>
    <x v="1"/>
    <x v="508"/>
    <n v="-1"/>
    <n v="0"/>
    <s v="unknown"/>
    <x v="0"/>
    <s v="23 may 2017"/>
    <s v="0 hrs 1 mins 46 secs "/>
    <d v="1899-12-30T00:01:46"/>
    <n v="106"/>
  </r>
  <r>
    <n v="82510632"/>
    <x v="0"/>
    <s v="retired"/>
    <s v="married"/>
    <s v="no"/>
    <s v="yes"/>
    <s v="no"/>
    <x v="1"/>
    <x v="764"/>
    <n v="-1"/>
    <n v="0"/>
    <s v="unknown"/>
    <x v="0"/>
    <s v="23 may 2017"/>
    <s v="0 hrs 4 mins 13 secs "/>
    <d v="1899-12-30T00:04:13"/>
    <n v="253"/>
  </r>
  <r>
    <n v="88943781"/>
    <x v="35"/>
    <s v="blue-collar"/>
    <s v="married"/>
    <s v="no"/>
    <s v="yes"/>
    <s v="no"/>
    <x v="1"/>
    <x v="2468"/>
    <n v="-1"/>
    <n v="0"/>
    <s v="unknown"/>
    <x v="0"/>
    <s v="23 may 2017"/>
    <s v="0 hrs 7 mins 45 secs "/>
    <d v="1899-12-30T00:07:45"/>
    <n v="465"/>
  </r>
  <r>
    <n v="63145805"/>
    <x v="22"/>
    <s v="blue-collar"/>
    <s v="married"/>
    <s v="no"/>
    <s v="yes"/>
    <s v="no"/>
    <x v="3"/>
    <x v="868"/>
    <n v="-1"/>
    <n v="0"/>
    <s v="unknown"/>
    <x v="0"/>
    <s v="23 may 2017"/>
    <s v="0 hrs 2 mins 43 secs "/>
    <d v="1899-12-30T00:02:43"/>
    <n v="163"/>
  </r>
  <r>
    <n v="49954747"/>
    <x v="34"/>
    <s v="unemployed"/>
    <s v="married"/>
    <s v="no"/>
    <s v="yes"/>
    <s v="yes"/>
    <x v="1"/>
    <x v="359"/>
    <n v="-1"/>
    <n v="0"/>
    <s v="unknown"/>
    <x v="0"/>
    <s v="23 may 2017"/>
    <s v="0 hrs 1 mins 44 secs "/>
    <d v="1899-12-30T00:01:44"/>
    <n v="104"/>
  </r>
  <r>
    <n v="62468050"/>
    <x v="25"/>
    <s v="technician"/>
    <s v="single"/>
    <s v="no"/>
    <s v="yes"/>
    <s v="no"/>
    <x v="0"/>
    <x v="1891"/>
    <n v="-1"/>
    <n v="0"/>
    <s v="unknown"/>
    <x v="0"/>
    <s v="23 may 2017"/>
    <s v="0 hrs 3 mins 33 secs "/>
    <d v="1899-12-30T00:03:33"/>
    <n v="213"/>
  </r>
  <r>
    <n v="73046910"/>
    <x v="2"/>
    <s v="blue-collar"/>
    <s v="married"/>
    <s v="yes"/>
    <s v="no"/>
    <s v="no"/>
    <x v="1"/>
    <x v="2"/>
    <n v="-1"/>
    <n v="0"/>
    <s v="unknown"/>
    <x v="0"/>
    <s v="23 may 2017"/>
    <s v="0 hrs 1 mins 14 secs "/>
    <d v="1899-12-30T00:01:14"/>
    <n v="74"/>
  </r>
  <r>
    <n v="81679890"/>
    <x v="34"/>
    <s v="blue-collar"/>
    <s v="married"/>
    <s v="no"/>
    <s v="yes"/>
    <s v="no"/>
    <x v="2"/>
    <x v="2469"/>
    <n v="-1"/>
    <n v="0"/>
    <s v="unknown"/>
    <x v="0"/>
    <s v="23 may 2017"/>
    <s v="0 hrs 4 mins 5 secs "/>
    <d v="1899-12-30T00:04:05"/>
    <n v="245"/>
  </r>
  <r>
    <n v="39189693"/>
    <x v="25"/>
    <s v="blue-collar"/>
    <s v="married"/>
    <s v="no"/>
    <s v="yes"/>
    <s v="no"/>
    <x v="1"/>
    <x v="2470"/>
    <n v="-1"/>
    <n v="0"/>
    <s v="unknown"/>
    <x v="0"/>
    <s v="23 may 2017"/>
    <s v="0 hrs 4 mins 12 secs "/>
    <d v="1899-12-30T00:04:12"/>
    <n v="252"/>
  </r>
  <r>
    <n v="26511351"/>
    <x v="25"/>
    <s v="entrepreneur"/>
    <s v="married"/>
    <s v="no"/>
    <s v="no"/>
    <s v="no"/>
    <x v="0"/>
    <x v="18"/>
    <n v="-1"/>
    <n v="0"/>
    <s v="unknown"/>
    <x v="0"/>
    <s v="23 may 2017"/>
    <s v="0 hrs 1 mins 58 secs "/>
    <d v="1899-12-30T00:01:58"/>
    <n v="118"/>
  </r>
  <r>
    <n v="53590745"/>
    <x v="18"/>
    <s v="technician"/>
    <s v="married"/>
    <s v="no"/>
    <s v="yes"/>
    <s v="no"/>
    <x v="1"/>
    <x v="2471"/>
    <n v="-1"/>
    <n v="0"/>
    <s v="unknown"/>
    <x v="0"/>
    <s v="23 may 2017"/>
    <s v="0 hrs 2 mins 26 secs "/>
    <d v="1899-12-30T00:02:26"/>
    <n v="146"/>
  </r>
  <r>
    <n v="44995293"/>
    <x v="0"/>
    <s v="blue-collar"/>
    <s v="married"/>
    <s v="no"/>
    <s v="yes"/>
    <s v="no"/>
    <x v="2"/>
    <x v="2472"/>
    <n v="-1"/>
    <n v="0"/>
    <s v="unknown"/>
    <x v="0"/>
    <s v="23 may 2017"/>
    <s v="0 hrs 5 mins 17 secs "/>
    <d v="1899-12-30T00:05:17"/>
    <n v="317"/>
  </r>
  <r>
    <n v="78604122"/>
    <x v="21"/>
    <s v="blue-collar"/>
    <s v="married"/>
    <s v="no"/>
    <s v="yes"/>
    <s v="no"/>
    <x v="1"/>
    <x v="2473"/>
    <n v="-1"/>
    <n v="0"/>
    <s v="unknown"/>
    <x v="0"/>
    <s v="23 may 2017"/>
    <s v="0 hrs 1 mins 33 secs "/>
    <d v="1899-12-30T00:01:33"/>
    <n v="93"/>
  </r>
  <r>
    <n v="17003737"/>
    <x v="16"/>
    <s v="blue-collar"/>
    <s v="married"/>
    <s v="no"/>
    <s v="yes"/>
    <s v="no"/>
    <x v="1"/>
    <x v="265"/>
    <n v="-1"/>
    <n v="0"/>
    <s v="unknown"/>
    <x v="0"/>
    <s v="23 may 2017"/>
    <s v="0 hrs 1 mins 56 secs "/>
    <d v="1899-12-30T00:01:56"/>
    <n v="116"/>
  </r>
  <r>
    <n v="13799674"/>
    <x v="36"/>
    <s v="technician"/>
    <s v="single"/>
    <s v="yes"/>
    <s v="yes"/>
    <s v="no"/>
    <x v="1"/>
    <x v="1122"/>
    <n v="-1"/>
    <n v="0"/>
    <s v="unknown"/>
    <x v="0"/>
    <s v="23 may 2017"/>
    <s v="0 hrs 6 mins 26 secs "/>
    <d v="1899-12-30T00:06:26"/>
    <n v="386"/>
  </r>
  <r>
    <n v="31000636"/>
    <x v="23"/>
    <s v="self-employed"/>
    <s v="married"/>
    <s v="no"/>
    <s v="yes"/>
    <s v="yes"/>
    <x v="1"/>
    <x v="1524"/>
    <n v="-1"/>
    <n v="0"/>
    <s v="unknown"/>
    <x v="0"/>
    <s v="23 may 2017"/>
    <s v="0 hrs 4 mins 43 secs "/>
    <d v="1899-12-30T00:04:43"/>
    <n v="283"/>
  </r>
  <r>
    <n v="42969469"/>
    <x v="35"/>
    <s v="admin"/>
    <s v="single"/>
    <s v="no"/>
    <s v="yes"/>
    <s v="no"/>
    <x v="0"/>
    <x v="384"/>
    <n v="-1"/>
    <n v="0"/>
    <s v="unknown"/>
    <x v="0"/>
    <s v="23 may 2017"/>
    <s v="0 hrs 2 mins 26 secs "/>
    <d v="1899-12-30T00:02:26"/>
    <n v="146"/>
  </r>
  <r>
    <n v="41358819"/>
    <x v="2"/>
    <s v="management"/>
    <s v="divorced"/>
    <s v="no"/>
    <s v="no"/>
    <s v="no"/>
    <x v="0"/>
    <x v="592"/>
    <n v="-1"/>
    <n v="0"/>
    <s v="unknown"/>
    <x v="0"/>
    <s v="23 may 2017"/>
    <s v="0 hrs 3 mins 35 secs "/>
    <d v="1899-12-30T00:03:35"/>
    <n v="215"/>
  </r>
  <r>
    <n v="37326916"/>
    <x v="1"/>
    <s v="blue-collar"/>
    <s v="married"/>
    <s v="no"/>
    <s v="yes"/>
    <s v="no"/>
    <x v="3"/>
    <x v="998"/>
    <n v="-1"/>
    <n v="0"/>
    <s v="unknown"/>
    <x v="0"/>
    <s v="23 may 2017"/>
    <s v="0 hrs 1 mins 30 secs "/>
    <d v="1899-12-30T00:01:30"/>
    <n v="90"/>
  </r>
  <r>
    <n v="53377026"/>
    <x v="33"/>
    <s v="management"/>
    <s v="married"/>
    <s v="no"/>
    <s v="yes"/>
    <s v="no"/>
    <x v="1"/>
    <x v="640"/>
    <n v="-1"/>
    <n v="0"/>
    <s v="unknown"/>
    <x v="0"/>
    <s v="23 may 2017"/>
    <s v="0 hrs 4 mins 20 secs "/>
    <d v="1899-12-30T00:04:20"/>
    <n v="260"/>
  </r>
  <r>
    <n v="52708021"/>
    <x v="34"/>
    <s v="admin"/>
    <s v="married"/>
    <s v="no"/>
    <s v="yes"/>
    <s v="no"/>
    <x v="1"/>
    <x v="2474"/>
    <n v="-1"/>
    <n v="0"/>
    <s v="unknown"/>
    <x v="0"/>
    <s v="23 may 2017"/>
    <s v="0 hrs 7 mins 7 secs "/>
    <d v="1899-12-30T00:07:07"/>
    <n v="427"/>
  </r>
  <r>
    <n v="63812252"/>
    <x v="36"/>
    <s v="technician"/>
    <s v="single"/>
    <s v="no"/>
    <s v="yes"/>
    <s v="no"/>
    <x v="1"/>
    <x v="2475"/>
    <n v="-1"/>
    <n v="0"/>
    <s v="unknown"/>
    <x v="0"/>
    <s v="23 may 2017"/>
    <s v="0 hrs 2 mins 44 secs "/>
    <d v="1899-12-30T00:02:44"/>
    <n v="164"/>
  </r>
  <r>
    <n v="85525973"/>
    <x v="34"/>
    <s v="management"/>
    <s v="single"/>
    <s v="no"/>
    <s v="yes"/>
    <s v="no"/>
    <x v="0"/>
    <x v="2476"/>
    <n v="-1"/>
    <n v="0"/>
    <s v="unknown"/>
    <x v="0"/>
    <s v="23 may 2017"/>
    <s v="0 hrs 20 mins 22 secs "/>
    <d v="1899-12-30T00:20:22"/>
    <n v="1222"/>
  </r>
  <r>
    <n v="24073659"/>
    <x v="9"/>
    <s v="services"/>
    <s v="single"/>
    <s v="no"/>
    <s v="yes"/>
    <s v="no"/>
    <x v="1"/>
    <x v="2477"/>
    <n v="-1"/>
    <n v="0"/>
    <s v="unknown"/>
    <x v="0"/>
    <s v="23 may 2017"/>
    <s v="0 hrs 7 mins 6 secs "/>
    <d v="1899-12-30T00:07:06"/>
    <n v="426"/>
  </r>
  <r>
    <n v="88971575"/>
    <x v="22"/>
    <s v="admin"/>
    <s v="married"/>
    <s v="no"/>
    <s v="yes"/>
    <s v="no"/>
    <x v="1"/>
    <x v="743"/>
    <n v="-1"/>
    <n v="0"/>
    <s v="unknown"/>
    <x v="0"/>
    <s v="23 may 2017"/>
    <s v="0 hrs 7 mins 36 secs "/>
    <d v="1899-12-30T00:07:36"/>
    <n v="456"/>
  </r>
  <r>
    <n v="64106046"/>
    <x v="20"/>
    <s v="blue-collar"/>
    <s v="married"/>
    <s v="no"/>
    <s v="yes"/>
    <s v="yes"/>
    <x v="1"/>
    <x v="2478"/>
    <n v="-1"/>
    <n v="0"/>
    <s v="unknown"/>
    <x v="0"/>
    <s v="23 may 2017"/>
    <s v="0 hrs 0 mins 40 secs "/>
    <d v="1899-12-30T00:00:40"/>
    <n v="40"/>
  </r>
  <r>
    <n v="32136499"/>
    <x v="34"/>
    <s v="blue-collar"/>
    <s v="married"/>
    <s v="no"/>
    <s v="yes"/>
    <s v="no"/>
    <x v="2"/>
    <x v="378"/>
    <n v="-1"/>
    <n v="0"/>
    <s v="unknown"/>
    <x v="0"/>
    <s v="23 may 2017"/>
    <s v="0 hrs 1 mins 38 secs "/>
    <d v="1899-12-30T00:01:38"/>
    <n v="98"/>
  </r>
  <r>
    <n v="86924933"/>
    <x v="10"/>
    <s v="admin"/>
    <s v="married"/>
    <s v="no"/>
    <s v="yes"/>
    <s v="no"/>
    <x v="1"/>
    <x v="2479"/>
    <n v="-1"/>
    <n v="0"/>
    <s v="unknown"/>
    <x v="0"/>
    <s v="23 may 2017"/>
    <s v="0 hrs 0 mins 27 secs "/>
    <d v="1899-12-30T00:00:27"/>
    <n v="27"/>
  </r>
  <r>
    <n v="21473994"/>
    <x v="4"/>
    <s v="blue-collar"/>
    <s v="married"/>
    <s v="no"/>
    <s v="yes"/>
    <s v="no"/>
    <x v="1"/>
    <x v="18"/>
    <n v="-1"/>
    <n v="0"/>
    <s v="unknown"/>
    <x v="0"/>
    <s v="23 may 2017"/>
    <s v="0 hrs 1 mins 40 secs "/>
    <d v="1899-12-30T00:01:40"/>
    <n v="100"/>
  </r>
  <r>
    <n v="89784685"/>
    <x v="21"/>
    <s v="admin"/>
    <s v="married"/>
    <s v="no"/>
    <s v="yes"/>
    <s v="no"/>
    <x v="1"/>
    <x v="1658"/>
    <n v="-1"/>
    <n v="0"/>
    <s v="unknown"/>
    <x v="0"/>
    <s v="23 may 2017"/>
    <s v="0 hrs 17 mins 14 secs "/>
    <d v="1899-12-30T00:17:14"/>
    <n v="1034"/>
  </r>
  <r>
    <n v="60624766"/>
    <x v="19"/>
    <s v="management"/>
    <s v="married"/>
    <s v="no"/>
    <s v="yes"/>
    <s v="yes"/>
    <x v="0"/>
    <x v="2340"/>
    <n v="-1"/>
    <n v="0"/>
    <s v="unknown"/>
    <x v="0"/>
    <s v="23 may 2017"/>
    <s v="0 hrs 17 mins 46 secs "/>
    <d v="1899-12-30T00:17:46"/>
    <n v="1066"/>
  </r>
  <r>
    <n v="39949380"/>
    <x v="34"/>
    <s v="blue-collar"/>
    <s v="married"/>
    <s v="no"/>
    <s v="yes"/>
    <s v="yes"/>
    <x v="1"/>
    <x v="2480"/>
    <n v="-1"/>
    <n v="0"/>
    <s v="unknown"/>
    <x v="0"/>
    <s v="23 may 2017"/>
    <s v="0 hrs 2 mins 39 secs "/>
    <d v="1899-12-30T00:02:39"/>
    <n v="159"/>
  </r>
  <r>
    <n v="85243625"/>
    <x v="31"/>
    <s v="admin"/>
    <s v="married"/>
    <s v="no"/>
    <s v="yes"/>
    <s v="no"/>
    <x v="1"/>
    <x v="18"/>
    <n v="-1"/>
    <n v="0"/>
    <s v="unknown"/>
    <x v="0"/>
    <s v="23 may 2017"/>
    <s v="0 hrs 5 mins 53 secs "/>
    <d v="1899-12-30T00:05:53"/>
    <n v="353"/>
  </r>
  <r>
    <n v="50723166"/>
    <x v="10"/>
    <s v="blue-collar"/>
    <s v="married"/>
    <s v="no"/>
    <s v="yes"/>
    <s v="no"/>
    <x v="3"/>
    <x v="2481"/>
    <n v="-1"/>
    <n v="0"/>
    <s v="unknown"/>
    <x v="0"/>
    <s v="23 may 2017"/>
    <s v="0 hrs 5 mins 31 secs "/>
    <d v="1899-12-30T00:05:31"/>
    <n v="331"/>
  </r>
  <r>
    <n v="85963519"/>
    <x v="32"/>
    <s v="admin"/>
    <s v="married"/>
    <s v="no"/>
    <s v="yes"/>
    <s v="no"/>
    <x v="1"/>
    <x v="110"/>
    <n v="-1"/>
    <n v="0"/>
    <s v="unknown"/>
    <x v="0"/>
    <s v="23 may 2017"/>
    <s v="0 hrs 2 mins 39 secs "/>
    <d v="1899-12-30T00:02:39"/>
    <n v="159"/>
  </r>
  <r>
    <n v="11328881"/>
    <x v="33"/>
    <s v="student"/>
    <s v="married"/>
    <s v="no"/>
    <s v="yes"/>
    <s v="no"/>
    <x v="0"/>
    <x v="175"/>
    <n v="-1"/>
    <n v="0"/>
    <s v="unknown"/>
    <x v="0"/>
    <s v="26 may 2017"/>
    <s v="0 hrs 0 mins 52 secs "/>
    <d v="1899-12-30T00:00:52"/>
    <n v="52"/>
  </r>
  <r>
    <n v="87119758"/>
    <x v="18"/>
    <s v="services"/>
    <s v="married"/>
    <s v="no"/>
    <s v="no"/>
    <s v="no"/>
    <x v="3"/>
    <x v="120"/>
    <n v="-1"/>
    <n v="0"/>
    <s v="unknown"/>
    <x v="0"/>
    <s v="26 may 2017"/>
    <s v="0 hrs 1 mins 10 secs "/>
    <d v="1899-12-30T00:01:10"/>
    <n v="70"/>
  </r>
  <r>
    <n v="45498523"/>
    <x v="25"/>
    <s v="blue-collar"/>
    <s v="married"/>
    <s v="no"/>
    <s v="yes"/>
    <s v="no"/>
    <x v="1"/>
    <x v="176"/>
    <n v="-1"/>
    <n v="0"/>
    <s v="unknown"/>
    <x v="0"/>
    <s v="26 may 2017"/>
    <s v="0 hrs 2 mins 39 secs "/>
    <d v="1899-12-30T00:02:39"/>
    <n v="159"/>
  </r>
  <r>
    <n v="22098032"/>
    <x v="16"/>
    <s v="admin"/>
    <s v="married"/>
    <s v="no"/>
    <s v="yes"/>
    <s v="yes"/>
    <x v="1"/>
    <x v="346"/>
    <n v="-1"/>
    <n v="0"/>
    <s v="unknown"/>
    <x v="0"/>
    <s v="26 may 2017"/>
    <s v="0 hrs 1 mins 57 secs "/>
    <d v="1899-12-30T00:01:57"/>
    <n v="117"/>
  </r>
  <r>
    <n v="13646614"/>
    <x v="14"/>
    <s v="retired"/>
    <s v="divorced"/>
    <s v="no"/>
    <s v="yes"/>
    <s v="no"/>
    <x v="1"/>
    <x v="2482"/>
    <n v="-1"/>
    <n v="0"/>
    <s v="unknown"/>
    <x v="0"/>
    <s v="26 may 2017"/>
    <s v="0 hrs 2 mins 26 secs "/>
    <d v="1899-12-30T00:02:26"/>
    <n v="146"/>
  </r>
  <r>
    <n v="60828736"/>
    <x v="23"/>
    <s v="technician"/>
    <s v="married"/>
    <s v="no"/>
    <s v="yes"/>
    <s v="no"/>
    <x v="2"/>
    <x v="2483"/>
    <n v="-1"/>
    <n v="0"/>
    <s v="unknown"/>
    <x v="0"/>
    <s v="26 may 2017"/>
    <s v="0 hrs 0 mins 49 secs "/>
    <d v="1899-12-30T00:00:49"/>
    <n v="49"/>
  </r>
  <r>
    <n v="75031309"/>
    <x v="35"/>
    <s v="management"/>
    <s v="single"/>
    <s v="no"/>
    <s v="yes"/>
    <s v="no"/>
    <x v="0"/>
    <x v="2484"/>
    <n v="-1"/>
    <n v="0"/>
    <s v="unknown"/>
    <x v="0"/>
    <s v="26 may 2017"/>
    <s v="0 hrs 4 mins 20 secs "/>
    <d v="1899-12-30T00:04:20"/>
    <n v="260"/>
  </r>
  <r>
    <n v="26251665"/>
    <x v="8"/>
    <s v="management"/>
    <s v="divorced"/>
    <s v="no"/>
    <s v="yes"/>
    <s v="no"/>
    <x v="1"/>
    <x v="12"/>
    <n v="-1"/>
    <n v="0"/>
    <s v="unknown"/>
    <x v="0"/>
    <s v="26 may 2017"/>
    <s v="0 hrs 1 mins 0 secs "/>
    <d v="1899-12-30T00:01:00"/>
    <n v="60"/>
  </r>
  <r>
    <n v="59939011"/>
    <x v="31"/>
    <s v="technician"/>
    <s v="single"/>
    <s v="no"/>
    <s v="yes"/>
    <s v="no"/>
    <x v="1"/>
    <x v="506"/>
    <n v="-1"/>
    <n v="0"/>
    <s v="unknown"/>
    <x v="0"/>
    <s v="26 may 2017"/>
    <s v="0 hrs 3 mins 13 secs "/>
    <d v="1899-12-30T00:03:13"/>
    <n v="193"/>
  </r>
  <r>
    <n v="20881813"/>
    <x v="1"/>
    <s v="services"/>
    <s v="married"/>
    <s v="no"/>
    <s v="yes"/>
    <s v="no"/>
    <x v="1"/>
    <x v="2485"/>
    <n v="-1"/>
    <n v="0"/>
    <s v="unknown"/>
    <x v="0"/>
    <s v="26 may 2017"/>
    <s v="0 hrs 6 mins 13 secs "/>
    <d v="1899-12-30T00:06:13"/>
    <n v="373"/>
  </r>
  <r>
    <n v="88990790"/>
    <x v="15"/>
    <s v="blue-collar"/>
    <s v="divorced"/>
    <s v="no"/>
    <s v="yes"/>
    <s v="no"/>
    <x v="3"/>
    <x v="2486"/>
    <n v="-1"/>
    <n v="0"/>
    <s v="unknown"/>
    <x v="0"/>
    <s v="26 may 2017"/>
    <s v="0 hrs 5 mins 36 secs "/>
    <d v="1899-12-30T00:05:36"/>
    <n v="336"/>
  </r>
  <r>
    <n v="68035248"/>
    <x v="23"/>
    <s v="admin"/>
    <s v="divorced"/>
    <s v="no"/>
    <s v="yes"/>
    <s v="no"/>
    <x v="3"/>
    <x v="2487"/>
    <n v="-1"/>
    <n v="0"/>
    <s v="unknown"/>
    <x v="0"/>
    <s v="26 may 2017"/>
    <s v="0 hrs 3 mins 20 secs "/>
    <d v="1899-12-30T00:03:20"/>
    <n v="200"/>
  </r>
  <r>
    <n v="12162377"/>
    <x v="26"/>
    <s v="technician"/>
    <s v="married"/>
    <s v="no"/>
    <s v="yes"/>
    <s v="yes"/>
    <x v="0"/>
    <x v="848"/>
    <n v="-1"/>
    <n v="0"/>
    <s v="unknown"/>
    <x v="0"/>
    <s v="26 may 2017"/>
    <s v="0 hrs 1 mins 19 secs "/>
    <d v="1899-12-30T00:01:19"/>
    <n v="79"/>
  </r>
  <r>
    <n v="17531899"/>
    <x v="34"/>
    <s v="services"/>
    <s v="single"/>
    <s v="no"/>
    <s v="yes"/>
    <s v="yes"/>
    <x v="1"/>
    <x v="266"/>
    <n v="-1"/>
    <n v="0"/>
    <s v="unknown"/>
    <x v="0"/>
    <s v="26 may 2017"/>
    <s v="0 hrs 8 mins 21 secs "/>
    <d v="1899-12-30T00:08:21"/>
    <n v="501"/>
  </r>
  <r>
    <n v="33846572"/>
    <x v="20"/>
    <s v="admin"/>
    <s v="divorced"/>
    <s v="no"/>
    <s v="yes"/>
    <s v="no"/>
    <x v="1"/>
    <x v="18"/>
    <n v="-1"/>
    <n v="0"/>
    <s v="unknown"/>
    <x v="0"/>
    <s v="26 may 2017"/>
    <s v="0 hrs 3 mins 26 secs "/>
    <d v="1899-12-30T00:03:26"/>
    <n v="206"/>
  </r>
  <r>
    <n v="13886027"/>
    <x v="0"/>
    <s v="retired"/>
    <s v="married"/>
    <s v="no"/>
    <s v="yes"/>
    <s v="no"/>
    <x v="1"/>
    <x v="1963"/>
    <n v="-1"/>
    <n v="0"/>
    <s v="unknown"/>
    <x v="0"/>
    <s v="26 may 2017"/>
    <s v="0 hrs 1 mins 20 secs "/>
    <d v="1899-12-30T00:01:20"/>
    <n v="80"/>
  </r>
  <r>
    <n v="66457043"/>
    <x v="25"/>
    <s v="technician"/>
    <s v="married"/>
    <s v="no"/>
    <s v="yes"/>
    <s v="yes"/>
    <x v="1"/>
    <x v="2488"/>
    <n v="-1"/>
    <n v="0"/>
    <s v="unknown"/>
    <x v="0"/>
    <s v="26 may 2017"/>
    <s v="0 hrs 4 mins 59 secs "/>
    <d v="1899-12-30T00:04:59"/>
    <n v="299"/>
  </r>
  <r>
    <n v="37833525"/>
    <x v="7"/>
    <s v="blue-collar"/>
    <s v="married"/>
    <s v="no"/>
    <s v="yes"/>
    <s v="yes"/>
    <x v="1"/>
    <x v="1053"/>
    <n v="-1"/>
    <n v="0"/>
    <s v="unknown"/>
    <x v="0"/>
    <s v="26 may 2017"/>
    <s v="0 hrs 3 mins 5 secs "/>
    <d v="1899-12-30T00:03:05"/>
    <n v="185"/>
  </r>
  <r>
    <n v="42921897"/>
    <x v="3"/>
    <s v="services"/>
    <s v="married"/>
    <s v="no"/>
    <s v="yes"/>
    <s v="yes"/>
    <x v="1"/>
    <x v="2489"/>
    <n v="-1"/>
    <n v="0"/>
    <s v="unknown"/>
    <x v="0"/>
    <s v="26 may 2017"/>
    <s v="0 hrs 3 mins 27 secs "/>
    <d v="1899-12-30T00:03:27"/>
    <n v="207"/>
  </r>
  <r>
    <n v="30691040"/>
    <x v="10"/>
    <s v="admin"/>
    <s v="divorced"/>
    <s v="no"/>
    <s v="yes"/>
    <s v="no"/>
    <x v="1"/>
    <x v="23"/>
    <n v="-1"/>
    <n v="0"/>
    <s v="unknown"/>
    <x v="0"/>
    <s v="26 may 2017"/>
    <s v="0 hrs 1 mins 44 secs "/>
    <d v="1899-12-30T00:01:44"/>
    <n v="104"/>
  </r>
  <r>
    <n v="15516352"/>
    <x v="16"/>
    <s v="blue-collar"/>
    <s v="married"/>
    <s v="no"/>
    <s v="yes"/>
    <s v="no"/>
    <x v="3"/>
    <x v="2288"/>
    <n v="-1"/>
    <n v="0"/>
    <s v="unknown"/>
    <x v="0"/>
    <s v="26 may 2017"/>
    <s v="0 hrs 3 mins 5 secs "/>
    <d v="1899-12-30T00:03:05"/>
    <n v="185"/>
  </r>
  <r>
    <n v="12142886"/>
    <x v="25"/>
    <s v="technician"/>
    <s v="married"/>
    <s v="yes"/>
    <s v="yes"/>
    <s v="no"/>
    <x v="1"/>
    <x v="2490"/>
    <n v="-1"/>
    <n v="0"/>
    <s v="unknown"/>
    <x v="0"/>
    <s v="26 may 2017"/>
    <s v="0 hrs 3 mins 44 secs "/>
    <d v="1899-12-30T00:03:44"/>
    <n v="224"/>
  </r>
  <r>
    <n v="42256796"/>
    <x v="6"/>
    <s v="technician"/>
    <s v="married"/>
    <s v="no"/>
    <s v="no"/>
    <s v="yes"/>
    <x v="1"/>
    <x v="2491"/>
    <n v="-1"/>
    <n v="0"/>
    <s v="unknown"/>
    <x v="0"/>
    <s v="26 may 2017"/>
    <s v="0 hrs 1 mins 3 secs "/>
    <d v="1899-12-30T00:01:03"/>
    <n v="63"/>
  </r>
  <r>
    <n v="20898154"/>
    <x v="2"/>
    <s v="unemployed"/>
    <s v="single"/>
    <s v="no"/>
    <s v="yes"/>
    <s v="no"/>
    <x v="0"/>
    <x v="216"/>
    <n v="-1"/>
    <n v="0"/>
    <s v="unknown"/>
    <x v="0"/>
    <s v="26 may 2017"/>
    <s v="0 hrs 14 mins 57 secs "/>
    <d v="1899-12-30T00:14:57"/>
    <n v="897"/>
  </r>
  <r>
    <n v="46168336"/>
    <x v="25"/>
    <s v="services"/>
    <s v="single"/>
    <s v="no"/>
    <s v="yes"/>
    <s v="no"/>
    <x v="1"/>
    <x v="80"/>
    <n v="-1"/>
    <n v="0"/>
    <s v="unknown"/>
    <x v="0"/>
    <s v="26 may 2017"/>
    <s v="0 hrs 5 mins 22 secs "/>
    <d v="1899-12-30T00:05:22"/>
    <n v="322"/>
  </r>
  <r>
    <n v="61602785"/>
    <x v="18"/>
    <s v="blue-collar"/>
    <s v="divorced"/>
    <s v="no"/>
    <s v="no"/>
    <s v="yes"/>
    <x v="1"/>
    <x v="2492"/>
    <n v="-1"/>
    <n v="0"/>
    <s v="unknown"/>
    <x v="0"/>
    <s v="26 may 2017"/>
    <s v="0 hrs 4 mins 5 secs "/>
    <d v="1899-12-30T00:04:05"/>
    <n v="245"/>
  </r>
  <r>
    <n v="26230610"/>
    <x v="33"/>
    <s v="blue-collar"/>
    <s v="married"/>
    <s v="no"/>
    <s v="yes"/>
    <s v="no"/>
    <x v="1"/>
    <x v="2493"/>
    <n v="-1"/>
    <n v="0"/>
    <s v="unknown"/>
    <x v="0"/>
    <s v="26 may 2017"/>
    <s v="0 hrs 5 mins 17 secs "/>
    <d v="1899-12-30T00:05:17"/>
    <n v="317"/>
  </r>
  <r>
    <n v="12865398"/>
    <x v="8"/>
    <s v="blue-collar"/>
    <s v="divorced"/>
    <s v="no"/>
    <s v="yes"/>
    <s v="no"/>
    <x v="3"/>
    <x v="526"/>
    <n v="-1"/>
    <n v="0"/>
    <s v="unknown"/>
    <x v="0"/>
    <s v="26 may 2017"/>
    <s v="0 hrs 8 mins 31 secs "/>
    <d v="1899-12-30T00:08:31"/>
    <n v="511"/>
  </r>
  <r>
    <n v="33969191"/>
    <x v="24"/>
    <s v="retired"/>
    <s v="married"/>
    <s v="no"/>
    <s v="no"/>
    <s v="yes"/>
    <x v="1"/>
    <x v="18"/>
    <n v="-1"/>
    <n v="0"/>
    <s v="unknown"/>
    <x v="0"/>
    <s v="26 may 2017"/>
    <s v="0 hrs 2 mins 35 secs "/>
    <d v="1899-12-30T00:02:35"/>
    <n v="155"/>
  </r>
  <r>
    <n v="22014676"/>
    <x v="35"/>
    <s v="technician"/>
    <s v="married"/>
    <s v="no"/>
    <s v="yes"/>
    <s v="no"/>
    <x v="0"/>
    <x v="1204"/>
    <n v="-1"/>
    <n v="0"/>
    <s v="unknown"/>
    <x v="1"/>
    <s v="26 may 2017"/>
    <s v="0 hrs 6 mins 54 secs "/>
    <d v="1899-12-30T00:06:54"/>
    <n v="414"/>
  </r>
  <r>
    <n v="63857028"/>
    <x v="16"/>
    <s v="technician"/>
    <s v="married"/>
    <s v="no"/>
    <s v="no"/>
    <s v="no"/>
    <x v="1"/>
    <x v="2494"/>
    <n v="-1"/>
    <n v="0"/>
    <s v="unknown"/>
    <x v="0"/>
    <s v="26 may 2017"/>
    <s v="0 hrs 6 mins 8 secs "/>
    <d v="1899-12-30T00:06:08"/>
    <n v="368"/>
  </r>
  <r>
    <n v="86623839"/>
    <x v="6"/>
    <s v="technician"/>
    <s v="divorced"/>
    <s v="no"/>
    <s v="yes"/>
    <s v="no"/>
    <x v="1"/>
    <x v="2337"/>
    <n v="-1"/>
    <n v="0"/>
    <s v="unknown"/>
    <x v="0"/>
    <s v="26 may 2017"/>
    <s v="0 hrs 4 mins 18 secs "/>
    <d v="1899-12-30T00:04:18"/>
    <n v="258"/>
  </r>
  <r>
    <n v="22467397"/>
    <x v="22"/>
    <s v="services"/>
    <s v="married"/>
    <s v="no"/>
    <s v="yes"/>
    <s v="no"/>
    <x v="1"/>
    <x v="869"/>
    <n v="-1"/>
    <n v="0"/>
    <s v="unknown"/>
    <x v="0"/>
    <s v="26 may 2017"/>
    <s v="0 hrs 4 mins 7 secs "/>
    <d v="1899-12-30T00:04:07"/>
    <n v="247"/>
  </r>
  <r>
    <n v="53349196"/>
    <x v="1"/>
    <s v="technician"/>
    <s v="married"/>
    <s v="no"/>
    <s v="yes"/>
    <s v="yes"/>
    <x v="3"/>
    <x v="2495"/>
    <n v="-1"/>
    <n v="0"/>
    <s v="unknown"/>
    <x v="0"/>
    <s v="26 may 2017"/>
    <s v="0 hrs 2 mins 20 secs "/>
    <d v="1899-12-30T00:02:20"/>
    <n v="140"/>
  </r>
  <r>
    <n v="38230787"/>
    <x v="23"/>
    <s v="blue-collar"/>
    <s v="married"/>
    <s v="no"/>
    <s v="yes"/>
    <s v="yes"/>
    <x v="3"/>
    <x v="258"/>
    <n v="-1"/>
    <n v="0"/>
    <s v="unknown"/>
    <x v="0"/>
    <s v="26 may 2017"/>
    <s v="0 hrs 0 mins 31 secs "/>
    <d v="1899-12-30T00:00:31"/>
    <n v="31"/>
  </r>
  <r>
    <n v="61328910"/>
    <x v="15"/>
    <s v="blue-collar"/>
    <s v="married"/>
    <s v="no"/>
    <s v="yes"/>
    <s v="yes"/>
    <x v="3"/>
    <x v="1029"/>
    <n v="-1"/>
    <n v="0"/>
    <s v="unknown"/>
    <x v="0"/>
    <s v="26 may 2017"/>
    <s v="0 hrs 1 mins 58 secs "/>
    <d v="1899-12-30T00:01:58"/>
    <n v="118"/>
  </r>
  <r>
    <n v="21621167"/>
    <x v="7"/>
    <s v="entrepreneur"/>
    <s v="single"/>
    <s v="no"/>
    <s v="yes"/>
    <s v="no"/>
    <x v="0"/>
    <x v="18"/>
    <n v="-1"/>
    <n v="0"/>
    <s v="unknown"/>
    <x v="0"/>
    <s v="26 may 2017"/>
    <s v="0 hrs 2 mins 22 secs "/>
    <d v="1899-12-30T00:02:22"/>
    <n v="142"/>
  </r>
  <r>
    <n v="18402950"/>
    <x v="26"/>
    <s v="services"/>
    <s v="married"/>
    <s v="no"/>
    <s v="yes"/>
    <s v="yes"/>
    <x v="1"/>
    <x v="1149"/>
    <n v="-1"/>
    <n v="0"/>
    <s v="unknown"/>
    <x v="0"/>
    <s v="26 may 2017"/>
    <s v="0 hrs 2 mins 9 secs "/>
    <d v="1899-12-30T00:02:09"/>
    <n v="129"/>
  </r>
  <r>
    <n v="32000124"/>
    <x v="0"/>
    <s v="retired"/>
    <s v="married"/>
    <s v="no"/>
    <s v="yes"/>
    <s v="yes"/>
    <x v="1"/>
    <x v="1273"/>
    <n v="-1"/>
    <n v="0"/>
    <s v="unknown"/>
    <x v="0"/>
    <s v="26 may 2017"/>
    <s v="0 hrs 2 mins 16 secs "/>
    <d v="1899-12-30T00:02:16"/>
    <n v="136"/>
  </r>
  <r>
    <n v="27795897"/>
    <x v="7"/>
    <s v="services"/>
    <s v="married"/>
    <s v="no"/>
    <s v="yes"/>
    <s v="yes"/>
    <x v="1"/>
    <x v="1911"/>
    <n v="-1"/>
    <n v="0"/>
    <s v="unknown"/>
    <x v="0"/>
    <s v="26 may 2017"/>
    <s v="0 hrs 1 mins 22 secs "/>
    <d v="1899-12-30T00:01:22"/>
    <n v="82"/>
  </r>
  <r>
    <n v="58349140"/>
    <x v="2"/>
    <s v="admin"/>
    <s v="married"/>
    <s v="no"/>
    <s v="yes"/>
    <s v="no"/>
    <x v="1"/>
    <x v="152"/>
    <n v="-1"/>
    <n v="0"/>
    <s v="unknown"/>
    <x v="0"/>
    <s v="26 may 2017"/>
    <s v="0 hrs 2 mins 2 secs "/>
    <d v="1899-12-30T00:02:02"/>
    <n v="122"/>
  </r>
  <r>
    <n v="89705066"/>
    <x v="33"/>
    <s v="blue-collar"/>
    <s v="married"/>
    <s v="no"/>
    <s v="yes"/>
    <s v="no"/>
    <x v="3"/>
    <x v="671"/>
    <n v="-1"/>
    <n v="0"/>
    <m/>
    <x v="0"/>
    <s v="26 may 2017"/>
    <s v="0 hrs 2 mins 0 secs "/>
    <d v="1899-12-30T00:02:00"/>
    <n v="120"/>
  </r>
  <r>
    <n v="43801908"/>
    <x v="22"/>
    <s v="technician"/>
    <s v="married"/>
    <s v="no"/>
    <s v="yes"/>
    <s v="no"/>
    <x v="1"/>
    <x v="897"/>
    <n v="-1"/>
    <n v="0"/>
    <s v="unknown"/>
    <x v="0"/>
    <s v="26 may 2017"/>
    <s v="0 hrs 3 mins 0 secs "/>
    <d v="1899-12-30T00:03:00"/>
    <n v="180"/>
  </r>
  <r>
    <n v="83248994"/>
    <x v="24"/>
    <s v="admin"/>
    <s v="married"/>
    <s v="no"/>
    <s v="yes"/>
    <s v="no"/>
    <x v="1"/>
    <x v="1152"/>
    <n v="-1"/>
    <n v="0"/>
    <s v="unknown"/>
    <x v="0"/>
    <s v="26 may 2017"/>
    <s v="0 hrs 3 mins 24 secs "/>
    <d v="1899-12-30T00:03:24"/>
    <n v="204"/>
  </r>
  <r>
    <n v="63883916"/>
    <x v="21"/>
    <s v="admin"/>
    <s v="divorced"/>
    <s v="no"/>
    <s v="yes"/>
    <s v="no"/>
    <x v="1"/>
    <x v="701"/>
    <n v="-1"/>
    <n v="0"/>
    <s v="unknown"/>
    <x v="0"/>
    <s v="26 may 2017"/>
    <s v="0 hrs 2 mins 0 secs "/>
    <d v="1899-12-30T00:02:00"/>
    <n v="120"/>
  </r>
  <r>
    <n v="18452767"/>
    <x v="12"/>
    <s v="blue-collar"/>
    <s v="divorced"/>
    <s v="no"/>
    <s v="yes"/>
    <s v="no"/>
    <x v="3"/>
    <x v="2496"/>
    <n v="-1"/>
    <n v="0"/>
    <s v="unknown"/>
    <x v="0"/>
    <s v="26 may 2017"/>
    <s v="0 hrs 3 mins 1 secs "/>
    <d v="1899-12-30T00:03:01"/>
    <n v="181"/>
  </r>
  <r>
    <n v="24545030"/>
    <x v="4"/>
    <s v="blue-collar"/>
    <s v="married"/>
    <s v="no"/>
    <s v="yes"/>
    <s v="no"/>
    <x v="1"/>
    <x v="2474"/>
    <n v="-1"/>
    <n v="0"/>
    <s v="unknown"/>
    <x v="0"/>
    <s v="26 may 2017"/>
    <s v="0 hrs 0 mins 19 secs "/>
    <d v="1899-12-30T00:00:19"/>
    <n v="19"/>
  </r>
  <r>
    <n v="24925058"/>
    <x v="25"/>
    <s v="admin"/>
    <s v="single"/>
    <s v="no"/>
    <s v="yes"/>
    <s v="no"/>
    <x v="1"/>
    <x v="392"/>
    <n v="-1"/>
    <n v="0"/>
    <m/>
    <x v="0"/>
    <s v="26 may 2017"/>
    <s v="0 hrs 7 mins 40 secs "/>
    <d v="1899-12-30T00:07:40"/>
    <n v="460"/>
  </r>
  <r>
    <n v="68832375"/>
    <x v="1"/>
    <s v="blue-collar"/>
    <s v="married"/>
    <s v="no"/>
    <s v="yes"/>
    <s v="yes"/>
    <x v="1"/>
    <x v="2497"/>
    <n v="-1"/>
    <n v="0"/>
    <s v="unknown"/>
    <x v="0"/>
    <s v="26 may 2017"/>
    <s v="0 hrs 7 mins 17 secs "/>
    <d v="1899-12-30T00:07:17"/>
    <n v="437"/>
  </r>
  <r>
    <n v="36186813"/>
    <x v="29"/>
    <s v="admin"/>
    <s v="divorced"/>
    <s v="no"/>
    <s v="yes"/>
    <s v="no"/>
    <x v="1"/>
    <x v="709"/>
    <n v="-1"/>
    <n v="0"/>
    <s v="unknown"/>
    <x v="0"/>
    <s v="26 may 2017"/>
    <s v="0 hrs 1 mins 16 secs "/>
    <d v="1899-12-30T00:01:16"/>
    <n v="76"/>
  </r>
  <r>
    <n v="77693787"/>
    <x v="1"/>
    <s v="technician"/>
    <s v="divorced"/>
    <s v="no"/>
    <s v="yes"/>
    <s v="no"/>
    <x v="1"/>
    <x v="784"/>
    <n v="-1"/>
    <n v="0"/>
    <s v="unknown"/>
    <x v="0"/>
    <s v="26 may 2017"/>
    <s v="0 hrs 1 mins 35 secs "/>
    <d v="1899-12-30T00:01:35"/>
    <n v="95"/>
  </r>
  <r>
    <n v="35636143"/>
    <x v="35"/>
    <s v="blue-collar"/>
    <s v="married"/>
    <s v="no"/>
    <s v="yes"/>
    <s v="no"/>
    <x v="1"/>
    <x v="18"/>
    <n v="-1"/>
    <n v="0"/>
    <s v="unknown"/>
    <x v="0"/>
    <s v="26 may 2017"/>
    <s v="0 hrs 0 mins 30 secs "/>
    <d v="1899-12-30T00:00:30"/>
    <n v="30"/>
  </r>
  <r>
    <n v="80173075"/>
    <x v="4"/>
    <s v="unknown"/>
    <s v="divorced"/>
    <s v="no"/>
    <s v="no"/>
    <s v="no"/>
    <x v="3"/>
    <x v="2498"/>
    <n v="-1"/>
    <n v="0"/>
    <s v="unknown"/>
    <x v="0"/>
    <s v="26 may 2017"/>
    <s v="0 hrs 7 mins 2 secs "/>
    <d v="1899-12-30T00:07:02"/>
    <n v="422"/>
  </r>
  <r>
    <n v="41392459"/>
    <x v="6"/>
    <s v="admin"/>
    <s v="single"/>
    <s v="no"/>
    <s v="yes"/>
    <s v="no"/>
    <x v="2"/>
    <x v="1011"/>
    <n v="-1"/>
    <n v="0"/>
    <s v="unknown"/>
    <x v="0"/>
    <s v="26 may 2017"/>
    <s v="0 hrs 1 mins 49 secs "/>
    <d v="1899-12-30T00:01:49"/>
    <n v="109"/>
  </r>
  <r>
    <n v="73343454"/>
    <x v="21"/>
    <s v="blue-collar"/>
    <s v="married"/>
    <s v="no"/>
    <s v="yes"/>
    <s v="no"/>
    <x v="1"/>
    <x v="2499"/>
    <n v="-1"/>
    <n v="0"/>
    <s v="unknown"/>
    <x v="0"/>
    <s v="26 may 2017"/>
    <s v="0 hrs 0 mins 50 secs "/>
    <d v="1899-12-30T00:00:50"/>
    <n v="50"/>
  </r>
  <r>
    <n v="41423148"/>
    <x v="26"/>
    <s v="admin"/>
    <s v="single"/>
    <s v="no"/>
    <s v="yes"/>
    <s v="no"/>
    <x v="1"/>
    <x v="2423"/>
    <n v="-1"/>
    <n v="0"/>
    <s v="unknown"/>
    <x v="0"/>
    <s v="26 may 2017"/>
    <s v="0 hrs 0 mins 41 secs "/>
    <d v="1899-12-30T00:00:41"/>
    <n v="41"/>
  </r>
  <r>
    <n v="18379534"/>
    <x v="25"/>
    <s v="services"/>
    <s v="married"/>
    <s v="no"/>
    <s v="yes"/>
    <s v="no"/>
    <x v="3"/>
    <x v="18"/>
    <n v="-1"/>
    <n v="0"/>
    <s v="unknown"/>
    <x v="0"/>
    <s v="26 may 2017"/>
    <s v="0 hrs 9 mins 41 secs "/>
    <d v="1899-12-30T00:09:41"/>
    <n v="581"/>
  </r>
  <r>
    <n v="76828609"/>
    <x v="15"/>
    <s v="technician"/>
    <s v="married"/>
    <s v="no"/>
    <s v="no"/>
    <s v="no"/>
    <x v="1"/>
    <x v="1338"/>
    <n v="-1"/>
    <n v="0"/>
    <s v="unknown"/>
    <x v="0"/>
    <s v="26 may 2017"/>
    <s v="0 hrs 2 mins 11 secs "/>
    <d v="1899-12-30T00:02:11"/>
    <n v="131"/>
  </r>
  <r>
    <n v="44629969"/>
    <x v="27"/>
    <s v="blue-collar"/>
    <s v="married"/>
    <s v="no"/>
    <s v="yes"/>
    <s v="no"/>
    <x v="2"/>
    <x v="2500"/>
    <n v="-1"/>
    <n v="0"/>
    <s v="unknown"/>
    <x v="0"/>
    <s v="26 may 2017"/>
    <s v="0 hrs 3 mins 47 secs "/>
    <d v="1899-12-30T00:03:47"/>
    <n v="227"/>
  </r>
  <r>
    <n v="51475541"/>
    <x v="2"/>
    <s v="services"/>
    <s v="single"/>
    <s v="no"/>
    <s v="yes"/>
    <s v="no"/>
    <x v="1"/>
    <x v="1366"/>
    <n v="-1"/>
    <n v="0"/>
    <s v="unknown"/>
    <x v="0"/>
    <s v="26 may 2017"/>
    <s v="0 hrs 2 mins 45 secs "/>
    <d v="1899-12-30T00:02:45"/>
    <n v="165"/>
  </r>
  <r>
    <n v="53259576"/>
    <x v="22"/>
    <s v="admin"/>
    <s v="married"/>
    <s v="no"/>
    <s v="no"/>
    <s v="no"/>
    <x v="1"/>
    <x v="18"/>
    <n v="-1"/>
    <n v="0"/>
    <s v="unknown"/>
    <x v="0"/>
    <s v="26 may 2017"/>
    <s v="0 hrs 1 mins 20 secs "/>
    <d v="1899-12-30T00:01:20"/>
    <n v="80"/>
  </r>
  <r>
    <n v="51744353"/>
    <x v="19"/>
    <s v="blue-collar"/>
    <s v="married"/>
    <s v="no"/>
    <s v="yes"/>
    <s v="no"/>
    <x v="2"/>
    <x v="18"/>
    <n v="-1"/>
    <n v="0"/>
    <s v="unknown"/>
    <x v="0"/>
    <s v="26 may 2017"/>
    <s v="0 hrs 7 mins 50 secs "/>
    <d v="1899-12-30T00:07:50"/>
    <n v="470"/>
  </r>
  <r>
    <n v="89882556"/>
    <x v="4"/>
    <s v="blue-collar"/>
    <s v="married"/>
    <s v="no"/>
    <s v="yes"/>
    <s v="no"/>
    <x v="3"/>
    <x v="2438"/>
    <n v="-1"/>
    <n v="0"/>
    <s v="unknown"/>
    <x v="0"/>
    <s v="26 may 2017"/>
    <s v="0 hrs 4 mins 41 secs "/>
    <d v="1899-12-30T00:04:41"/>
    <n v="281"/>
  </r>
  <r>
    <n v="73910038"/>
    <x v="17"/>
    <s v="self-employed"/>
    <s v="married"/>
    <s v="no"/>
    <s v="yes"/>
    <s v="no"/>
    <x v="0"/>
    <x v="2501"/>
    <n v="-1"/>
    <n v="0"/>
    <s v="unknown"/>
    <x v="0"/>
    <s v="26 may 2017"/>
    <s v="0 hrs 2 mins 21 secs "/>
    <d v="1899-12-30T00:02:21"/>
    <n v="141"/>
  </r>
  <r>
    <n v="71016596"/>
    <x v="25"/>
    <s v="blue-collar"/>
    <s v="married"/>
    <s v="no"/>
    <s v="yes"/>
    <s v="no"/>
    <x v="3"/>
    <x v="18"/>
    <n v="-1"/>
    <n v="0"/>
    <s v="unknown"/>
    <x v="0"/>
    <s v="26 may 2017"/>
    <s v="0 hrs 0 mins 24 secs "/>
    <d v="1899-12-30T00:00:24"/>
    <n v="24"/>
  </r>
  <r>
    <n v="64109671"/>
    <x v="1"/>
    <s v="technician"/>
    <s v="divorced"/>
    <s v="no"/>
    <s v="yes"/>
    <s v="no"/>
    <x v="1"/>
    <x v="1345"/>
    <n v="-1"/>
    <n v="0"/>
    <s v="unknown"/>
    <x v="1"/>
    <s v="26 may 2017"/>
    <s v="0 hrs 13 mins 8 secs "/>
    <d v="1899-12-30T00:13:08"/>
    <n v="788"/>
  </r>
  <r>
    <n v="83019266"/>
    <x v="25"/>
    <s v="technician"/>
    <s v="single"/>
    <s v="no"/>
    <s v="yes"/>
    <s v="no"/>
    <x v="1"/>
    <x v="717"/>
    <n v="-1"/>
    <n v="0"/>
    <s v="unknown"/>
    <x v="0"/>
    <s v="26 may 2017"/>
    <s v="0 hrs 3 mins 30 secs "/>
    <d v="1899-12-30T00:03:30"/>
    <n v="210"/>
  </r>
  <r>
    <n v="21794920"/>
    <x v="9"/>
    <s v="student"/>
    <s v="married"/>
    <s v="no"/>
    <s v="yes"/>
    <s v="no"/>
    <x v="0"/>
    <x v="846"/>
    <n v="-1"/>
    <n v="0"/>
    <s v="unknown"/>
    <x v="0"/>
    <s v="26 may 2017"/>
    <s v="0 hrs 6 mins 7 secs "/>
    <d v="1899-12-30T00:06:07"/>
    <n v="367"/>
  </r>
  <r>
    <n v="58525576"/>
    <x v="16"/>
    <s v="services"/>
    <s v="married"/>
    <s v="no"/>
    <s v="yes"/>
    <s v="no"/>
    <x v="1"/>
    <x v="226"/>
    <n v="-1"/>
    <n v="0"/>
    <s v="unknown"/>
    <x v="0"/>
    <s v="26 may 2017"/>
    <s v="0 hrs 4 mins 26 secs "/>
    <d v="1899-12-30T00:04:26"/>
    <n v="266"/>
  </r>
  <r>
    <n v="20084032"/>
    <x v="24"/>
    <s v="technician"/>
    <s v="divorced"/>
    <s v="no"/>
    <s v="yes"/>
    <s v="no"/>
    <x v="1"/>
    <x v="965"/>
    <n v="-1"/>
    <n v="0"/>
    <s v="unknown"/>
    <x v="0"/>
    <s v="26 may 2017"/>
    <s v="0 hrs 3 mins 48 secs "/>
    <d v="1899-12-30T00:03:48"/>
    <n v="228"/>
  </r>
  <r>
    <n v="10997221"/>
    <x v="21"/>
    <s v="technician"/>
    <s v="married"/>
    <s v="no"/>
    <s v="yes"/>
    <s v="no"/>
    <x v="3"/>
    <x v="41"/>
    <n v="-1"/>
    <n v="0"/>
    <s v="unknown"/>
    <x v="0"/>
    <s v="26 may 2017"/>
    <s v="0 hrs 2 mins 15 secs "/>
    <d v="1899-12-30T00:02:15"/>
    <n v="135"/>
  </r>
  <r>
    <n v="16254632"/>
    <x v="33"/>
    <s v="blue-collar"/>
    <s v="married"/>
    <s v="no"/>
    <s v="yes"/>
    <s v="yes"/>
    <x v="1"/>
    <x v="226"/>
    <n v="-1"/>
    <n v="0"/>
    <s v="unknown"/>
    <x v="0"/>
    <s v="26 may 2017"/>
    <s v="0 hrs 1 mins 25 secs "/>
    <d v="1899-12-30T00:01:25"/>
    <n v="85"/>
  </r>
  <r>
    <n v="68131321"/>
    <x v="4"/>
    <s v="technician"/>
    <s v="single"/>
    <s v="no"/>
    <s v="yes"/>
    <s v="no"/>
    <x v="1"/>
    <x v="700"/>
    <n v="-1"/>
    <n v="0"/>
    <s v="unknown"/>
    <x v="0"/>
    <s v="26 may 2017"/>
    <s v="0 hrs 4 mins 50 secs "/>
    <d v="1899-12-30T00:04:50"/>
    <n v="290"/>
  </r>
  <r>
    <n v="39553305"/>
    <x v="10"/>
    <s v="management"/>
    <s v="married"/>
    <s v="no"/>
    <s v="yes"/>
    <s v="no"/>
    <x v="1"/>
    <x v="2502"/>
    <n v="-1"/>
    <n v="0"/>
    <s v="unknown"/>
    <x v="0"/>
    <s v="26 may 2017"/>
    <s v="0 hrs 2 mins 33 secs "/>
    <d v="1899-12-30T00:02:33"/>
    <n v="153"/>
  </r>
  <r>
    <n v="50073925"/>
    <x v="29"/>
    <s v="admin"/>
    <s v="divorced"/>
    <s v="no"/>
    <s v="yes"/>
    <s v="yes"/>
    <x v="1"/>
    <x v="837"/>
    <n v="-1"/>
    <n v="0"/>
    <s v="unknown"/>
    <x v="0"/>
    <s v="26 may 2017"/>
    <s v="0 hrs 1 mins 16 secs "/>
    <d v="1899-12-30T00:01:16"/>
    <n v="76"/>
  </r>
  <r>
    <n v="11825056"/>
    <x v="4"/>
    <s v="blue-collar"/>
    <s v="divorced"/>
    <s v="no"/>
    <s v="yes"/>
    <s v="no"/>
    <x v="3"/>
    <x v="2503"/>
    <n v="-1"/>
    <n v="0"/>
    <s v="unknown"/>
    <x v="0"/>
    <s v="26 may 2017"/>
    <s v="0 hrs 1 mins 51 secs "/>
    <d v="1899-12-30T00:01:51"/>
    <n v="111"/>
  </r>
  <r>
    <n v="39504480"/>
    <x v="19"/>
    <s v="blue-collar"/>
    <s v="married"/>
    <s v="no"/>
    <s v="yes"/>
    <s v="no"/>
    <x v="3"/>
    <x v="724"/>
    <n v="-1"/>
    <n v="0"/>
    <s v="unknown"/>
    <x v="0"/>
    <s v="26 may 2017"/>
    <s v="0 hrs 2 mins 48 secs "/>
    <d v="1899-12-30T00:02:48"/>
    <n v="168"/>
  </r>
  <r>
    <n v="85310939"/>
    <x v="22"/>
    <s v="technician"/>
    <s v="divorced"/>
    <s v="no"/>
    <s v="yes"/>
    <s v="yes"/>
    <x v="1"/>
    <x v="376"/>
    <n v="-1"/>
    <n v="0"/>
    <s v="unknown"/>
    <x v="0"/>
    <s v="26 may 2017"/>
    <s v="0 hrs 1 mins 49 secs "/>
    <d v="1899-12-30T00:01:49"/>
    <n v="109"/>
  </r>
  <r>
    <n v="17564197"/>
    <x v="16"/>
    <s v="admin"/>
    <s v="married"/>
    <s v="no"/>
    <s v="yes"/>
    <s v="no"/>
    <x v="1"/>
    <x v="311"/>
    <n v="-1"/>
    <n v="0"/>
    <s v="unknown"/>
    <x v="0"/>
    <s v="26 may 2017"/>
    <s v="0 hrs 18 mins 19 secs "/>
    <d v="1899-12-30T00:18:19"/>
    <n v="1099"/>
  </r>
  <r>
    <n v="23759754"/>
    <x v="35"/>
    <s v="admin"/>
    <s v="married"/>
    <s v="no"/>
    <s v="yes"/>
    <s v="yes"/>
    <x v="1"/>
    <x v="381"/>
    <n v="-1"/>
    <n v="0"/>
    <s v="unknown"/>
    <x v="0"/>
    <s v="26 may 2017"/>
    <s v="0 hrs 3 mins 39 secs "/>
    <d v="1899-12-30T00:03:39"/>
    <n v="219"/>
  </r>
  <r>
    <n v="62340910"/>
    <x v="34"/>
    <s v="management"/>
    <s v="divorced"/>
    <s v="no"/>
    <s v="yes"/>
    <s v="no"/>
    <x v="0"/>
    <x v="2504"/>
    <n v="-1"/>
    <n v="0"/>
    <s v="unknown"/>
    <x v="0"/>
    <s v="26 may 2017"/>
    <s v="0 hrs 3 mins 22 secs "/>
    <d v="1899-12-30T00:03:22"/>
    <n v="202"/>
  </r>
  <r>
    <n v="12978486"/>
    <x v="29"/>
    <s v="management"/>
    <s v="single"/>
    <s v="no"/>
    <s v="yes"/>
    <s v="no"/>
    <x v="0"/>
    <x v="835"/>
    <n v="-1"/>
    <n v="0"/>
    <s v="unknown"/>
    <x v="0"/>
    <s v="26 may 2017"/>
    <s v="0 hrs 0 mins 14 secs "/>
    <d v="1899-12-30T00:00:14"/>
    <n v="14"/>
  </r>
  <r>
    <n v="54615813"/>
    <x v="7"/>
    <s v="technician"/>
    <s v="married"/>
    <s v="no"/>
    <s v="yes"/>
    <s v="no"/>
    <x v="1"/>
    <x v="2505"/>
    <n v="-1"/>
    <n v="0"/>
    <s v="unknown"/>
    <x v="0"/>
    <s v="26 may 2017"/>
    <s v="0 hrs 4 mins 45 secs "/>
    <d v="1899-12-30T00:04:45"/>
    <n v="285"/>
  </r>
  <r>
    <n v="24862665"/>
    <x v="6"/>
    <s v="unemployed"/>
    <s v="divorced"/>
    <s v="no"/>
    <s v="yes"/>
    <s v="no"/>
    <x v="1"/>
    <x v="61"/>
    <n v="-1"/>
    <n v="0"/>
    <s v="unknown"/>
    <x v="0"/>
    <s v="26 may 2017"/>
    <s v="0 hrs 4 mins 22 secs "/>
    <d v="1899-12-30T00:04:22"/>
    <n v="262"/>
  </r>
  <r>
    <n v="20784990"/>
    <x v="25"/>
    <s v="admin"/>
    <s v="married"/>
    <s v="no"/>
    <s v="yes"/>
    <s v="no"/>
    <x v="1"/>
    <x v="2506"/>
    <n v="-1"/>
    <n v="0"/>
    <s v="unknown"/>
    <x v="0"/>
    <s v="26 may 2017"/>
    <s v="0 hrs 1 mins 36 secs "/>
    <d v="1899-12-30T00:01:36"/>
    <n v="96"/>
  </r>
  <r>
    <n v="28549034"/>
    <x v="18"/>
    <s v="services"/>
    <s v="single"/>
    <s v="no"/>
    <s v="yes"/>
    <s v="no"/>
    <x v="1"/>
    <x v="2507"/>
    <n v="-1"/>
    <n v="0"/>
    <s v="unknown"/>
    <x v="0"/>
    <s v="26 may 2017"/>
    <s v="0 hrs 2 mins 48 secs "/>
    <d v="1899-12-30T00:02:48"/>
    <n v="168"/>
  </r>
  <r>
    <n v="13309524"/>
    <x v="21"/>
    <s v="blue-collar"/>
    <s v="married"/>
    <s v="no"/>
    <s v="yes"/>
    <s v="no"/>
    <x v="1"/>
    <x v="18"/>
    <n v="-1"/>
    <n v="0"/>
    <s v="unknown"/>
    <x v="0"/>
    <s v="26 may 2017"/>
    <s v="0 hrs 3 mins 28 secs "/>
    <d v="1899-12-30T00:03:28"/>
    <n v="208"/>
  </r>
  <r>
    <n v="68822998"/>
    <x v="7"/>
    <s v="services"/>
    <s v="married"/>
    <s v="no"/>
    <s v="no"/>
    <s v="no"/>
    <x v="1"/>
    <x v="18"/>
    <n v="-1"/>
    <n v="0"/>
    <s v="unknown"/>
    <x v="0"/>
    <s v="26 may 2017"/>
    <s v="0 hrs 8 mins 3 secs "/>
    <d v="1899-12-30T00:08:03"/>
    <n v="483"/>
  </r>
  <r>
    <n v="88018295"/>
    <x v="10"/>
    <s v="technician"/>
    <s v="married"/>
    <s v="no"/>
    <s v="no"/>
    <s v="yes"/>
    <x v="1"/>
    <x v="251"/>
    <n v="-1"/>
    <n v="0"/>
    <s v="unknown"/>
    <x v="0"/>
    <s v="26 may 2017"/>
    <s v="0 hrs 2 mins 9 secs "/>
    <d v="1899-12-30T00:02:09"/>
    <n v="129"/>
  </r>
  <r>
    <n v="10384841"/>
    <x v="35"/>
    <s v="admin"/>
    <s v="married"/>
    <s v="no"/>
    <s v="yes"/>
    <s v="yes"/>
    <x v="1"/>
    <x v="558"/>
    <n v="-1"/>
    <n v="0"/>
    <s v="unknown"/>
    <x v="0"/>
    <s v="26 may 2017"/>
    <s v="0 hrs 2 mins 10 secs "/>
    <d v="1899-12-30T00:02:10"/>
    <n v="130"/>
  </r>
  <r>
    <n v="89561351"/>
    <x v="18"/>
    <s v="services"/>
    <s v="married"/>
    <s v="no"/>
    <s v="yes"/>
    <s v="no"/>
    <x v="1"/>
    <x v="1958"/>
    <n v="-1"/>
    <n v="0"/>
    <s v="unknown"/>
    <x v="0"/>
    <s v="26 may 2017"/>
    <s v="0 hrs 12 mins 34 secs "/>
    <d v="1899-12-30T00:12:34"/>
    <n v="754"/>
  </r>
  <r>
    <n v="18012250"/>
    <x v="31"/>
    <s v="unemployed"/>
    <s v="married"/>
    <s v="no"/>
    <s v="yes"/>
    <s v="no"/>
    <x v="1"/>
    <x v="2508"/>
    <n v="-1"/>
    <n v="0"/>
    <s v="unknown"/>
    <x v="0"/>
    <s v="26 may 2017"/>
    <s v="0 hrs 6 mins 4 secs "/>
    <d v="1899-12-30T00:06:04"/>
    <n v="364"/>
  </r>
  <r>
    <n v="13732405"/>
    <x v="18"/>
    <s v="blue-collar"/>
    <s v="married"/>
    <s v="no"/>
    <s v="yes"/>
    <s v="yes"/>
    <x v="1"/>
    <x v="61"/>
    <n v="-1"/>
    <n v="0"/>
    <s v="unknown"/>
    <x v="0"/>
    <s v="26 may 2017"/>
    <s v="0 hrs 4 mins 18 secs "/>
    <d v="1899-12-30T00:04:18"/>
    <n v="258"/>
  </r>
  <r>
    <n v="82380317"/>
    <x v="18"/>
    <s v="management"/>
    <s v="married"/>
    <s v="no"/>
    <s v="yes"/>
    <s v="no"/>
    <x v="0"/>
    <x v="1157"/>
    <n v="-1"/>
    <n v="0"/>
    <s v="unknown"/>
    <x v="0"/>
    <s v="26 may 2017"/>
    <s v="0 hrs 3 mins 47 secs "/>
    <d v="1899-12-30T00:03:47"/>
    <n v="227"/>
  </r>
  <r>
    <n v="23551654"/>
    <x v="31"/>
    <s v="services"/>
    <s v="married"/>
    <s v="no"/>
    <s v="yes"/>
    <s v="yes"/>
    <x v="1"/>
    <x v="230"/>
    <n v="-1"/>
    <n v="0"/>
    <s v="unknown"/>
    <x v="0"/>
    <s v="26 may 2017"/>
    <s v="0 hrs 4 mins 26 secs "/>
    <d v="1899-12-30T00:04:26"/>
    <n v="266"/>
  </r>
  <r>
    <n v="10441738"/>
    <x v="23"/>
    <s v="admin"/>
    <s v="married"/>
    <s v="no"/>
    <s v="yes"/>
    <s v="yes"/>
    <x v="3"/>
    <x v="708"/>
    <n v="-1"/>
    <n v="0"/>
    <s v="unknown"/>
    <x v="0"/>
    <s v="26 may 2017"/>
    <s v="0 hrs 3 mins 52 secs "/>
    <d v="1899-12-30T00:03:52"/>
    <n v="232"/>
  </r>
  <r>
    <n v="68043850"/>
    <x v="22"/>
    <s v="admin"/>
    <s v="divorced"/>
    <s v="no"/>
    <s v="yes"/>
    <s v="no"/>
    <x v="0"/>
    <x v="672"/>
    <n v="-1"/>
    <n v="0"/>
    <s v="unknown"/>
    <x v="0"/>
    <s v="26 may 2017"/>
    <s v="0 hrs 2 mins 52 secs "/>
    <d v="1899-12-30T00:02:52"/>
    <n v="172"/>
  </r>
  <r>
    <n v="75304141"/>
    <x v="13"/>
    <s v="technician"/>
    <s v="single"/>
    <s v="no"/>
    <s v="yes"/>
    <s v="no"/>
    <x v="0"/>
    <x v="1451"/>
    <n v="-1"/>
    <n v="0"/>
    <s v="unknown"/>
    <x v="0"/>
    <s v="26 may 2017"/>
    <s v="0 hrs 2 mins 44 secs "/>
    <d v="1899-12-30T00:02:44"/>
    <n v="164"/>
  </r>
  <r>
    <n v="88436245"/>
    <x v="21"/>
    <s v="blue-collar"/>
    <s v="married"/>
    <s v="no"/>
    <s v="no"/>
    <s v="no"/>
    <x v="3"/>
    <x v="2509"/>
    <n v="-1"/>
    <n v="0"/>
    <s v="unknown"/>
    <x v="0"/>
    <s v="26 may 2017"/>
    <s v="0 hrs 3 mins 42 secs "/>
    <d v="1899-12-30T00:03:42"/>
    <n v="222"/>
  </r>
  <r>
    <n v="43866514"/>
    <x v="6"/>
    <s v="blue-collar"/>
    <s v="single"/>
    <s v="no"/>
    <s v="yes"/>
    <s v="yes"/>
    <x v="3"/>
    <x v="1091"/>
    <n v="-1"/>
    <n v="0"/>
    <s v="unknown"/>
    <x v="0"/>
    <s v="26 may 2017"/>
    <s v="0 hrs 2 mins 47 secs "/>
    <d v="1899-12-30T00:02:47"/>
    <n v="167"/>
  </r>
  <r>
    <n v="68170260"/>
    <x v="4"/>
    <s v="services"/>
    <s v="married"/>
    <s v="no"/>
    <s v="yes"/>
    <s v="no"/>
    <x v="1"/>
    <x v="1123"/>
    <n v="-1"/>
    <n v="0"/>
    <s v="unknown"/>
    <x v="0"/>
    <s v="26 may 2017"/>
    <s v="0 hrs 1 mins 43 secs "/>
    <d v="1899-12-30T00:01:43"/>
    <n v="103"/>
  </r>
  <r>
    <n v="12211379"/>
    <x v="33"/>
    <s v="services"/>
    <s v="married"/>
    <s v="no"/>
    <s v="yes"/>
    <s v="no"/>
    <x v="1"/>
    <x v="2510"/>
    <n v="-1"/>
    <n v="0"/>
    <s v="unknown"/>
    <x v="1"/>
    <s v="26 may 2017"/>
    <s v="0 hrs 11 mins 22 secs "/>
    <d v="1899-12-30T00:11:22"/>
    <n v="682"/>
  </r>
  <r>
    <n v="59657788"/>
    <x v="3"/>
    <s v="technician"/>
    <s v="single"/>
    <s v="no"/>
    <s v="yes"/>
    <s v="no"/>
    <x v="2"/>
    <x v="1413"/>
    <n v="-1"/>
    <n v="0"/>
    <s v="unknown"/>
    <x v="0"/>
    <s v="26 may 2017"/>
    <s v="0 hrs 2 mins 48 secs "/>
    <d v="1899-12-30T00:02:48"/>
    <n v="168"/>
  </r>
  <r>
    <n v="11576479"/>
    <x v="9"/>
    <s v="services"/>
    <s v="married"/>
    <s v="no"/>
    <s v="yes"/>
    <s v="yes"/>
    <x v="1"/>
    <x v="937"/>
    <n v="-1"/>
    <n v="0"/>
    <s v="unknown"/>
    <x v="0"/>
    <s v="26 may 2017"/>
    <s v="0 hrs 4 mins 57 secs "/>
    <d v="1899-12-30T00:04:57"/>
    <n v="297"/>
  </r>
  <r>
    <n v="25795001"/>
    <x v="33"/>
    <s v="services"/>
    <s v="married"/>
    <s v="no"/>
    <s v="yes"/>
    <s v="no"/>
    <x v="1"/>
    <x v="2511"/>
    <n v="-1"/>
    <n v="0"/>
    <s v="unknown"/>
    <x v="0"/>
    <s v="26 may 2017"/>
    <s v="0 hrs 1 mins 2 secs "/>
    <d v="1899-12-30T00:01:02"/>
    <n v="62"/>
  </r>
  <r>
    <n v="69895329"/>
    <x v="22"/>
    <s v="technician"/>
    <s v="divorced"/>
    <s v="no"/>
    <s v="yes"/>
    <s v="no"/>
    <x v="1"/>
    <x v="1081"/>
    <n v="-1"/>
    <n v="0"/>
    <s v="unknown"/>
    <x v="0"/>
    <s v="26 may 2017"/>
    <s v="0 hrs 2 mins 22 secs "/>
    <d v="1899-12-30T00:02:22"/>
    <n v="142"/>
  </r>
  <r>
    <n v="64922347"/>
    <x v="11"/>
    <s v="technician"/>
    <s v="married"/>
    <s v="no"/>
    <s v="yes"/>
    <s v="no"/>
    <x v="1"/>
    <x v="1160"/>
    <n v="-1"/>
    <n v="0"/>
    <s v="unknown"/>
    <x v="0"/>
    <s v="26 may 2017"/>
    <s v="0 hrs 1 mins 3 secs "/>
    <d v="1899-12-30T00:01:03"/>
    <n v="63"/>
  </r>
  <r>
    <n v="57904047"/>
    <x v="3"/>
    <s v="management"/>
    <s v="single"/>
    <s v="no"/>
    <s v="yes"/>
    <s v="no"/>
    <x v="0"/>
    <x v="871"/>
    <n v="-1"/>
    <n v="0"/>
    <s v="unknown"/>
    <x v="0"/>
    <s v="26 may 2017"/>
    <s v="0 hrs 3 mins 32 secs "/>
    <d v="1899-12-30T00:03:32"/>
    <n v="212"/>
  </r>
  <r>
    <n v="65474944"/>
    <x v="10"/>
    <s v="technician"/>
    <s v="divorced"/>
    <s v="no"/>
    <s v="yes"/>
    <s v="no"/>
    <x v="1"/>
    <x v="2512"/>
    <n v="-1"/>
    <n v="0"/>
    <s v="unknown"/>
    <x v="0"/>
    <s v="26 may 2017"/>
    <s v="0 hrs 2 mins 29 secs "/>
    <d v="1899-12-30T00:02:29"/>
    <n v="149"/>
  </r>
  <r>
    <n v="89687246"/>
    <x v="18"/>
    <s v="blue-collar"/>
    <s v="married"/>
    <s v="no"/>
    <s v="yes"/>
    <s v="no"/>
    <x v="3"/>
    <x v="2513"/>
    <n v="-1"/>
    <n v="0"/>
    <s v="unknown"/>
    <x v="0"/>
    <s v="26 may 2017"/>
    <s v="0 hrs 2 mins 41 secs "/>
    <d v="1899-12-30T00:02:41"/>
    <n v="161"/>
  </r>
  <r>
    <n v="25359514"/>
    <x v="33"/>
    <s v="admin"/>
    <s v="married"/>
    <s v="no"/>
    <s v="yes"/>
    <s v="no"/>
    <x v="1"/>
    <x v="2514"/>
    <n v="-1"/>
    <n v="0"/>
    <s v="unknown"/>
    <x v="0"/>
    <s v="26 may 2017"/>
    <s v="0 hrs 2 mins 45 secs "/>
    <d v="1899-12-30T00:02:45"/>
    <n v="165"/>
  </r>
  <r>
    <n v="54797898"/>
    <x v="2"/>
    <s v="blue-collar"/>
    <s v="divorced"/>
    <s v="no"/>
    <s v="yes"/>
    <s v="no"/>
    <x v="3"/>
    <x v="1104"/>
    <n v="-1"/>
    <n v="0"/>
    <s v="unknown"/>
    <x v="0"/>
    <s v="26 may 2017"/>
    <s v="0 hrs 6 mins 9 secs "/>
    <d v="1899-12-30T00:06:09"/>
    <n v="369"/>
  </r>
  <r>
    <n v="85380983"/>
    <x v="35"/>
    <s v="technician"/>
    <s v="single"/>
    <s v="no"/>
    <s v="yes"/>
    <s v="yes"/>
    <x v="1"/>
    <x v="1995"/>
    <n v="-1"/>
    <n v="0"/>
    <s v="unknown"/>
    <x v="0"/>
    <s v="26 may 2017"/>
    <s v="0 hrs 16 mins 14 secs "/>
    <d v="1899-12-30T00:16:14"/>
    <n v="974"/>
  </r>
  <r>
    <n v="76818788"/>
    <x v="34"/>
    <s v="management"/>
    <s v="married"/>
    <s v="no"/>
    <s v="yes"/>
    <s v="no"/>
    <x v="1"/>
    <x v="454"/>
    <n v="-1"/>
    <n v="0"/>
    <s v="unknown"/>
    <x v="0"/>
    <s v="26 may 2017"/>
    <s v="0 hrs 2 mins 47 secs "/>
    <d v="1899-12-30T00:02:47"/>
    <n v="167"/>
  </r>
  <r>
    <n v="52100096"/>
    <x v="27"/>
    <s v="retired"/>
    <s v="married"/>
    <s v="no"/>
    <s v="yes"/>
    <s v="yes"/>
    <x v="1"/>
    <x v="223"/>
    <n v="-1"/>
    <n v="0"/>
    <s v="unknown"/>
    <x v="0"/>
    <s v="26 may 2017"/>
    <s v="0 hrs 1 mins 14 secs "/>
    <d v="1899-12-30T00:01:14"/>
    <n v="74"/>
  </r>
  <r>
    <n v="68427436"/>
    <x v="4"/>
    <s v="admin"/>
    <s v="married"/>
    <s v="no"/>
    <s v="yes"/>
    <s v="no"/>
    <x v="1"/>
    <x v="859"/>
    <n v="-1"/>
    <n v="0"/>
    <s v="unknown"/>
    <x v="0"/>
    <s v="26 may 2017"/>
    <s v="0 hrs 3 mins 43 secs "/>
    <d v="1899-12-30T00:03:43"/>
    <n v="223"/>
  </r>
  <r>
    <n v="85194094"/>
    <x v="4"/>
    <s v="unemployed"/>
    <s v="single"/>
    <s v="no"/>
    <s v="yes"/>
    <s v="no"/>
    <x v="1"/>
    <x v="357"/>
    <n v="-1"/>
    <n v="0"/>
    <s v="unknown"/>
    <x v="0"/>
    <s v="26 may 2017"/>
    <s v="0 hrs 2 mins 20 secs "/>
    <d v="1899-12-30T00:02:20"/>
    <n v="140"/>
  </r>
  <r>
    <n v="13966945"/>
    <x v="16"/>
    <s v="blue-collar"/>
    <s v="married"/>
    <s v="no"/>
    <s v="no"/>
    <s v="no"/>
    <x v="1"/>
    <x v="607"/>
    <n v="-1"/>
    <n v="0"/>
    <s v="unknown"/>
    <x v="0"/>
    <s v="26 may 2017"/>
    <s v="0 hrs 6 mins 36 secs "/>
    <d v="1899-12-30T00:06:36"/>
    <n v="396"/>
  </r>
  <r>
    <n v="28750870"/>
    <x v="9"/>
    <s v="technician"/>
    <s v="single"/>
    <s v="no"/>
    <s v="yes"/>
    <s v="no"/>
    <x v="1"/>
    <x v="2515"/>
    <n v="-1"/>
    <n v="0"/>
    <s v="unknown"/>
    <x v="0"/>
    <s v="26 may 2017"/>
    <s v="0 hrs 1 mins 1 secs "/>
    <d v="1899-12-30T00:01:01"/>
    <n v="61"/>
  </r>
  <r>
    <n v="28206751"/>
    <x v="33"/>
    <s v="blue-collar"/>
    <s v="married"/>
    <s v="no"/>
    <s v="yes"/>
    <s v="no"/>
    <x v="1"/>
    <x v="2516"/>
    <n v="-1"/>
    <n v="0"/>
    <s v="unknown"/>
    <x v="0"/>
    <s v="26 may 2017"/>
    <s v="0 hrs 4 mins 12 secs "/>
    <d v="1899-12-30T00:04:12"/>
    <n v="252"/>
  </r>
  <r>
    <n v="39043349"/>
    <x v="19"/>
    <s v="unemployed"/>
    <s v="single"/>
    <s v="no"/>
    <s v="yes"/>
    <s v="yes"/>
    <x v="0"/>
    <x v="716"/>
    <n v="-1"/>
    <n v="0"/>
    <s v="unknown"/>
    <x v="0"/>
    <s v="26 may 2017"/>
    <s v="0 hrs 6 mins 19 secs "/>
    <d v="1899-12-30T00:06:19"/>
    <n v="379"/>
  </r>
  <r>
    <n v="58437356"/>
    <x v="8"/>
    <s v="blue-collar"/>
    <s v="married"/>
    <s v="yes"/>
    <s v="yes"/>
    <s v="yes"/>
    <x v="1"/>
    <x v="2517"/>
    <n v="-1"/>
    <n v="0"/>
    <s v="unknown"/>
    <x v="0"/>
    <s v="26 may 2017"/>
    <s v="0 hrs 6 mins 14 secs "/>
    <d v="1899-12-30T00:06:14"/>
    <n v="374"/>
  </r>
  <r>
    <n v="24113811"/>
    <x v="22"/>
    <s v="retired"/>
    <s v="single"/>
    <s v="no"/>
    <s v="yes"/>
    <s v="yes"/>
    <x v="1"/>
    <x v="186"/>
    <n v="-1"/>
    <n v="0"/>
    <s v="unknown"/>
    <x v="0"/>
    <s v="26 may 2017"/>
    <s v="0 hrs 5 mins 14 secs "/>
    <d v="1899-12-30T00:05:14"/>
    <n v="314"/>
  </r>
  <r>
    <n v="76138382"/>
    <x v="9"/>
    <s v="admin"/>
    <s v="married"/>
    <s v="no"/>
    <s v="yes"/>
    <s v="no"/>
    <x v="1"/>
    <x v="174"/>
    <n v="-1"/>
    <n v="0"/>
    <s v="unknown"/>
    <x v="0"/>
    <s v="26 may 2017"/>
    <s v="0 hrs 5 mins 41 secs "/>
    <d v="1899-12-30T00:05:41"/>
    <n v="341"/>
  </r>
  <r>
    <n v="22407638"/>
    <x v="1"/>
    <s v="retired"/>
    <s v="married"/>
    <s v="no"/>
    <s v="no"/>
    <s v="no"/>
    <x v="1"/>
    <x v="1488"/>
    <n v="-1"/>
    <n v="0"/>
    <s v="unknown"/>
    <x v="0"/>
    <s v="26 may 2017"/>
    <s v="0 hrs 3 mins 26 secs "/>
    <d v="1899-12-30T00:03:26"/>
    <n v="206"/>
  </r>
  <r>
    <n v="23755460"/>
    <x v="7"/>
    <s v="technician"/>
    <s v="married"/>
    <s v="no"/>
    <s v="yes"/>
    <s v="no"/>
    <x v="0"/>
    <x v="725"/>
    <n v="-1"/>
    <n v="0"/>
    <s v="unknown"/>
    <x v="0"/>
    <s v="26 may 2017"/>
    <s v="0 hrs 2 mins 46 secs "/>
    <d v="1899-12-30T00:02:46"/>
    <n v="166"/>
  </r>
  <r>
    <n v="68113586"/>
    <x v="31"/>
    <s v="services"/>
    <s v="single"/>
    <s v="no"/>
    <s v="yes"/>
    <s v="no"/>
    <x v="1"/>
    <x v="199"/>
    <n v="-1"/>
    <n v="0"/>
    <m/>
    <x v="0"/>
    <s v="26 may 2017"/>
    <s v="0 hrs 1 mins 1 secs "/>
    <d v="1899-12-30T00:01:01"/>
    <n v="61"/>
  </r>
  <r>
    <n v="11001240"/>
    <x v="19"/>
    <s v="management"/>
    <s v="married"/>
    <s v="no"/>
    <s v="yes"/>
    <s v="no"/>
    <x v="0"/>
    <x v="2518"/>
    <n v="-1"/>
    <n v="0"/>
    <s v="unknown"/>
    <x v="0"/>
    <s v="26 may 2017"/>
    <s v="0 hrs 2 mins 22 secs "/>
    <d v="1899-12-30T00:02:22"/>
    <n v="142"/>
  </r>
  <r>
    <n v="48818395"/>
    <x v="34"/>
    <s v="admin"/>
    <s v="single"/>
    <s v="no"/>
    <s v="yes"/>
    <s v="no"/>
    <x v="1"/>
    <x v="2519"/>
    <n v="-1"/>
    <n v="0"/>
    <s v="unknown"/>
    <x v="1"/>
    <s v="26 may 2017"/>
    <s v="0 hrs 9 mins 3 secs "/>
    <d v="1899-12-30T00:09:03"/>
    <n v="543"/>
  </r>
  <r>
    <n v="86461171"/>
    <x v="27"/>
    <s v="blue-collar"/>
    <s v="married"/>
    <s v="no"/>
    <s v="yes"/>
    <s v="yes"/>
    <x v="1"/>
    <x v="2520"/>
    <n v="-1"/>
    <n v="0"/>
    <s v="unknown"/>
    <x v="0"/>
    <s v="26 may 2017"/>
    <s v="0 hrs 2 mins 13 secs "/>
    <d v="1899-12-30T00:02:13"/>
    <n v="133"/>
  </r>
  <r>
    <n v="42796854"/>
    <x v="16"/>
    <s v="technician"/>
    <s v="divorced"/>
    <s v="no"/>
    <s v="no"/>
    <s v="no"/>
    <x v="1"/>
    <x v="363"/>
    <n v="-1"/>
    <n v="0"/>
    <s v="unknown"/>
    <x v="0"/>
    <s v="26 may 2017"/>
    <s v="0 hrs 0 mins 52 secs "/>
    <d v="1899-12-30T00:00:52"/>
    <n v="52"/>
  </r>
  <r>
    <n v="36193493"/>
    <x v="0"/>
    <s v="retired"/>
    <s v="married"/>
    <s v="no"/>
    <s v="yes"/>
    <s v="no"/>
    <x v="1"/>
    <x v="18"/>
    <n v="-1"/>
    <n v="0"/>
    <s v="unknown"/>
    <x v="0"/>
    <s v="26 may 2017"/>
    <s v="0 hrs 1 mins 17 secs "/>
    <d v="1899-12-30T00:01:17"/>
    <n v="77"/>
  </r>
  <r>
    <n v="19380334"/>
    <x v="16"/>
    <s v="blue-collar"/>
    <s v="single"/>
    <s v="no"/>
    <s v="yes"/>
    <s v="no"/>
    <x v="3"/>
    <x v="618"/>
    <n v="-1"/>
    <n v="0"/>
    <s v="unknown"/>
    <x v="0"/>
    <s v="26 may 2017"/>
    <s v="0 hrs 3 mins 20 secs "/>
    <d v="1899-12-30T00:03:20"/>
    <n v="200"/>
  </r>
  <r>
    <n v="51072366"/>
    <x v="34"/>
    <s v="admin"/>
    <s v="married"/>
    <s v="no"/>
    <s v="yes"/>
    <s v="yes"/>
    <x v="1"/>
    <x v="397"/>
    <n v="-1"/>
    <n v="0"/>
    <s v="unknown"/>
    <x v="0"/>
    <s v="26 may 2017"/>
    <s v="0 hrs 8 mins 38 secs "/>
    <d v="1899-12-30T00:08:38"/>
    <n v="518"/>
  </r>
  <r>
    <n v="89036342"/>
    <x v="2"/>
    <s v="services"/>
    <s v="single"/>
    <s v="no"/>
    <s v="yes"/>
    <s v="no"/>
    <x v="0"/>
    <x v="2521"/>
    <n v="-1"/>
    <n v="0"/>
    <s v="unknown"/>
    <x v="0"/>
    <s v="26 may 2017"/>
    <s v="0 hrs 4 mins 56 secs "/>
    <d v="1899-12-30T00:04:56"/>
    <n v="296"/>
  </r>
  <r>
    <n v="76177061"/>
    <x v="5"/>
    <s v="management"/>
    <s v="single"/>
    <s v="no"/>
    <s v="yes"/>
    <s v="no"/>
    <x v="0"/>
    <x v="799"/>
    <n v="-1"/>
    <n v="0"/>
    <s v="unknown"/>
    <x v="0"/>
    <s v="26 may 2017"/>
    <s v="0 hrs 2 mins 24 secs "/>
    <d v="1899-12-30T00:02:24"/>
    <n v="144"/>
  </r>
  <r>
    <n v="50127826"/>
    <x v="34"/>
    <s v="management"/>
    <s v="single"/>
    <s v="no"/>
    <s v="yes"/>
    <s v="no"/>
    <x v="0"/>
    <x v="2520"/>
    <n v="-1"/>
    <n v="0"/>
    <s v="unknown"/>
    <x v="0"/>
    <s v="26 may 2017"/>
    <s v="0 hrs 7 mins 53 secs "/>
    <d v="1899-12-30T00:07:53"/>
    <n v="473"/>
  </r>
  <r>
    <n v="60227584"/>
    <x v="33"/>
    <s v="technician"/>
    <s v="married"/>
    <s v="no"/>
    <s v="yes"/>
    <s v="yes"/>
    <x v="1"/>
    <x v="2483"/>
    <n v="-1"/>
    <n v="0"/>
    <s v="unknown"/>
    <x v="0"/>
    <s v="26 may 2017"/>
    <s v="0 hrs 3 mins 19 secs "/>
    <d v="1899-12-30T00:03:19"/>
    <n v="199"/>
  </r>
  <r>
    <n v="44464107"/>
    <x v="34"/>
    <s v="management"/>
    <s v="married"/>
    <s v="no"/>
    <s v="yes"/>
    <s v="no"/>
    <x v="0"/>
    <x v="2522"/>
    <n v="-1"/>
    <n v="0"/>
    <s v="unknown"/>
    <x v="0"/>
    <s v="26 may 2017"/>
    <s v="0 hrs 1 mins 30 secs "/>
    <d v="1899-12-30T00:01:30"/>
    <n v="90"/>
  </r>
  <r>
    <n v="44100151"/>
    <x v="5"/>
    <s v="management"/>
    <s v="single"/>
    <s v="no"/>
    <s v="yes"/>
    <s v="no"/>
    <x v="0"/>
    <x v="2523"/>
    <n v="-1"/>
    <n v="0"/>
    <s v="unknown"/>
    <x v="0"/>
    <s v="26 may 2017"/>
    <s v="0 hrs 7 mins 50 secs "/>
    <d v="1899-12-30T00:07:50"/>
    <n v="470"/>
  </r>
  <r>
    <n v="28544281"/>
    <x v="25"/>
    <s v="services"/>
    <s v="married"/>
    <s v="no"/>
    <s v="yes"/>
    <s v="yes"/>
    <x v="1"/>
    <x v="2524"/>
    <n v="-1"/>
    <n v="0"/>
    <s v="unknown"/>
    <x v="0"/>
    <s v="26 may 2017"/>
    <s v="0 hrs 1 mins 21 secs "/>
    <d v="1899-12-30T00:01:21"/>
    <n v="81"/>
  </r>
  <r>
    <n v="35884022"/>
    <x v="16"/>
    <s v="blue-collar"/>
    <s v="single"/>
    <s v="no"/>
    <s v="yes"/>
    <s v="yes"/>
    <x v="1"/>
    <x v="1333"/>
    <n v="-1"/>
    <n v="0"/>
    <s v="unknown"/>
    <x v="0"/>
    <s v="26 may 2017"/>
    <s v="0 hrs 3 mins 22 secs "/>
    <d v="1899-12-30T00:03:22"/>
    <n v="202"/>
  </r>
  <r>
    <n v="75857774"/>
    <x v="26"/>
    <s v="blue-collar"/>
    <s v="married"/>
    <s v="no"/>
    <s v="yes"/>
    <s v="yes"/>
    <x v="3"/>
    <x v="299"/>
    <n v="-1"/>
    <n v="0"/>
    <s v="unknown"/>
    <x v="0"/>
    <s v="26 may 2017"/>
    <s v="0 hrs 1 mins 8 secs "/>
    <d v="1899-12-30T00:01:08"/>
    <n v="68"/>
  </r>
  <r>
    <n v="14760512"/>
    <x v="13"/>
    <s v="blue-collar"/>
    <s v="married"/>
    <s v="no"/>
    <s v="yes"/>
    <s v="no"/>
    <x v="1"/>
    <x v="196"/>
    <n v="-1"/>
    <n v="0"/>
    <s v="unknown"/>
    <x v="1"/>
    <s v="26 may 2017"/>
    <s v="0 hrs 12 mins 25 secs "/>
    <d v="1899-12-30T00:12:25"/>
    <n v="745"/>
  </r>
  <r>
    <n v="45965073"/>
    <x v="33"/>
    <s v="admin"/>
    <s v="married"/>
    <s v="no"/>
    <s v="yes"/>
    <s v="no"/>
    <x v="1"/>
    <x v="1834"/>
    <n v="-1"/>
    <n v="0"/>
    <s v="unknown"/>
    <x v="0"/>
    <s v="26 may 2017"/>
    <s v="0 hrs 4 mins 7 secs "/>
    <d v="1899-12-30T00:04:07"/>
    <n v="247"/>
  </r>
  <r>
    <n v="72245064"/>
    <x v="15"/>
    <s v="unemployed"/>
    <s v="married"/>
    <s v="no"/>
    <s v="yes"/>
    <s v="no"/>
    <x v="3"/>
    <x v="18"/>
    <n v="-1"/>
    <n v="0"/>
    <s v="unknown"/>
    <x v="0"/>
    <s v="26 may 2017"/>
    <s v="0 hrs 4 mins 10 secs "/>
    <d v="1899-12-30T00:04:10"/>
    <n v="250"/>
  </r>
  <r>
    <n v="61249773"/>
    <x v="36"/>
    <s v="blue-collar"/>
    <s v="married"/>
    <s v="no"/>
    <s v="yes"/>
    <s v="no"/>
    <x v="1"/>
    <x v="496"/>
    <n v="-1"/>
    <n v="0"/>
    <s v="unknown"/>
    <x v="0"/>
    <s v="26 may 2017"/>
    <s v="0 hrs 0 mins 16 secs "/>
    <d v="1899-12-30T00:00:16"/>
    <n v="16"/>
  </r>
  <r>
    <n v="33454564"/>
    <x v="25"/>
    <s v="unemployed"/>
    <s v="married"/>
    <s v="no"/>
    <s v="yes"/>
    <s v="no"/>
    <x v="1"/>
    <x v="2525"/>
    <n v="-1"/>
    <n v="0"/>
    <s v="unknown"/>
    <x v="0"/>
    <s v="26 may 2017"/>
    <s v="0 hrs 2 mins 29 secs "/>
    <d v="1899-12-30T00:02:29"/>
    <n v="149"/>
  </r>
  <r>
    <n v="53929497"/>
    <x v="2"/>
    <s v="management"/>
    <s v="single"/>
    <s v="no"/>
    <s v="yes"/>
    <s v="no"/>
    <x v="1"/>
    <x v="2526"/>
    <n v="-1"/>
    <n v="0"/>
    <s v="unknown"/>
    <x v="0"/>
    <s v="26 may 2017"/>
    <s v="0 hrs 14 mins 23 secs "/>
    <d v="1899-12-30T00:14:23"/>
    <n v="863"/>
  </r>
  <r>
    <n v="61882504"/>
    <x v="3"/>
    <s v="technician"/>
    <s v="married"/>
    <s v="no"/>
    <s v="yes"/>
    <s v="yes"/>
    <x v="1"/>
    <x v="2527"/>
    <n v="-1"/>
    <n v="0"/>
    <s v="unknown"/>
    <x v="0"/>
    <s v="26 may 2017"/>
    <s v="0 hrs 2 mins 20 secs "/>
    <d v="1899-12-30T00:02:20"/>
    <n v="140"/>
  </r>
  <r>
    <n v="36296747"/>
    <x v="2"/>
    <s v="management"/>
    <s v="married"/>
    <s v="no"/>
    <s v="yes"/>
    <s v="no"/>
    <x v="0"/>
    <x v="2528"/>
    <n v="-1"/>
    <n v="0"/>
    <s v="unknown"/>
    <x v="0"/>
    <s v="26 may 2017"/>
    <s v="0 hrs 2 mins 11 secs "/>
    <d v="1899-12-30T00:02:11"/>
    <n v="131"/>
  </r>
  <r>
    <n v="36402227"/>
    <x v="32"/>
    <s v="technician"/>
    <s v="single"/>
    <s v="no"/>
    <s v="no"/>
    <s v="no"/>
    <x v="1"/>
    <x v="13"/>
    <n v="-1"/>
    <n v="0"/>
    <s v="unknown"/>
    <x v="0"/>
    <s v="26 may 2017"/>
    <s v="0 hrs 4 mins 25 secs "/>
    <d v="1899-12-30T00:04:25"/>
    <n v="265"/>
  </r>
  <r>
    <n v="62488595"/>
    <x v="33"/>
    <s v="blue-collar"/>
    <s v="single"/>
    <s v="no"/>
    <s v="yes"/>
    <s v="no"/>
    <x v="3"/>
    <x v="1135"/>
    <n v="-1"/>
    <n v="0"/>
    <s v="unknown"/>
    <x v="0"/>
    <s v="26 may 2017"/>
    <s v="0 hrs 0 mins 40 secs "/>
    <d v="1899-12-30T00:00:40"/>
    <n v="40"/>
  </r>
  <r>
    <n v="44634064"/>
    <x v="1"/>
    <s v="services"/>
    <s v="married"/>
    <s v="no"/>
    <s v="yes"/>
    <s v="no"/>
    <x v="1"/>
    <x v="2529"/>
    <n v="-1"/>
    <n v="0"/>
    <s v="unknown"/>
    <x v="0"/>
    <s v="26 may 2017"/>
    <s v="0 hrs 1 mins 44 secs "/>
    <d v="1899-12-30T00:01:44"/>
    <n v="104"/>
  </r>
  <r>
    <n v="82058296"/>
    <x v="25"/>
    <s v="technician"/>
    <s v="divorced"/>
    <s v="no"/>
    <s v="yes"/>
    <s v="no"/>
    <x v="1"/>
    <x v="321"/>
    <n v="-1"/>
    <n v="0"/>
    <s v="unknown"/>
    <x v="0"/>
    <s v="26 may 2017"/>
    <s v="0 hrs 1 mins 20 secs "/>
    <d v="1899-12-30T00:01:20"/>
    <n v="80"/>
  </r>
  <r>
    <n v="42409818"/>
    <x v="13"/>
    <s v="blue-collar"/>
    <s v="married"/>
    <s v="no"/>
    <s v="yes"/>
    <s v="no"/>
    <x v="3"/>
    <x v="363"/>
    <n v="-1"/>
    <n v="0"/>
    <s v="unknown"/>
    <x v="0"/>
    <s v="26 may 2017"/>
    <s v="0 hrs 1 mins 30 secs "/>
    <d v="1899-12-30T00:01:30"/>
    <n v="90"/>
  </r>
  <r>
    <n v="83091644"/>
    <x v="28"/>
    <s v="blue-collar"/>
    <s v="married"/>
    <s v="no"/>
    <s v="yes"/>
    <s v="no"/>
    <x v="1"/>
    <x v="2530"/>
    <n v="-1"/>
    <n v="0"/>
    <s v="unknown"/>
    <x v="0"/>
    <s v="26 may 2017"/>
    <s v="0 hrs 3 mins 53 secs "/>
    <d v="1899-12-30T00:03:53"/>
    <n v="233"/>
  </r>
  <r>
    <n v="28928262"/>
    <x v="34"/>
    <s v="self-employed"/>
    <s v="single"/>
    <s v="no"/>
    <s v="yes"/>
    <s v="no"/>
    <x v="1"/>
    <x v="108"/>
    <n v="-1"/>
    <n v="0"/>
    <s v="unknown"/>
    <x v="0"/>
    <s v="26 may 2017"/>
    <s v="0 hrs 9 mins 52 secs "/>
    <d v="1899-12-30T00:09:52"/>
    <n v="592"/>
  </r>
  <r>
    <n v="72429838"/>
    <x v="33"/>
    <s v="blue-collar"/>
    <s v="married"/>
    <s v="no"/>
    <s v="yes"/>
    <s v="no"/>
    <x v="3"/>
    <x v="2531"/>
    <n v="-1"/>
    <n v="0"/>
    <s v="unknown"/>
    <x v="0"/>
    <s v="26 may 2017"/>
    <s v="0 hrs 1 mins 25 secs "/>
    <d v="1899-12-30T00:01:25"/>
    <n v="85"/>
  </r>
  <r>
    <n v="74871604"/>
    <x v="0"/>
    <s v="technician"/>
    <s v="divorced"/>
    <s v="no"/>
    <s v="yes"/>
    <s v="no"/>
    <x v="1"/>
    <x v="18"/>
    <n v="-1"/>
    <n v="0"/>
    <s v="unknown"/>
    <x v="0"/>
    <s v="26 may 2017"/>
    <s v="0 hrs 4 mins 33 secs "/>
    <d v="1899-12-30T00:04:33"/>
    <n v="273"/>
  </r>
  <r>
    <n v="16813447"/>
    <x v="19"/>
    <s v="technician"/>
    <s v="married"/>
    <s v="no"/>
    <s v="yes"/>
    <s v="no"/>
    <x v="1"/>
    <x v="1234"/>
    <n v="-1"/>
    <n v="0"/>
    <s v="unknown"/>
    <x v="0"/>
    <s v="26 may 2017"/>
    <s v="0 hrs 3 mins 27 secs "/>
    <d v="1899-12-30T00:03:27"/>
    <n v="207"/>
  </r>
  <r>
    <n v="30687817"/>
    <x v="34"/>
    <s v="blue-collar"/>
    <s v="married"/>
    <s v="no"/>
    <s v="yes"/>
    <s v="no"/>
    <x v="1"/>
    <x v="2532"/>
    <n v="-1"/>
    <n v="0"/>
    <s v="unknown"/>
    <x v="0"/>
    <s v="26 may 2017"/>
    <s v="0 hrs 7 mins 20 secs "/>
    <d v="1899-12-30T00:07:20"/>
    <n v="440"/>
  </r>
  <r>
    <n v="37367823"/>
    <x v="18"/>
    <s v="technician"/>
    <s v="married"/>
    <s v="no"/>
    <s v="yes"/>
    <s v="no"/>
    <x v="1"/>
    <x v="1152"/>
    <n v="-1"/>
    <n v="0"/>
    <s v="unknown"/>
    <x v="0"/>
    <s v="26 may 2017"/>
    <s v="0 hrs 2 mins 7 secs "/>
    <d v="1899-12-30T00:02:07"/>
    <n v="127"/>
  </r>
  <r>
    <n v="89358533"/>
    <x v="25"/>
    <s v="blue-collar"/>
    <s v="married"/>
    <s v="no"/>
    <s v="no"/>
    <s v="no"/>
    <x v="1"/>
    <x v="672"/>
    <n v="-1"/>
    <n v="0"/>
    <s v="unknown"/>
    <x v="1"/>
    <s v="26 may 2017"/>
    <s v="0 hrs 11 mins 19 secs "/>
    <d v="1899-12-30T00:11:19"/>
    <n v="679"/>
  </r>
  <r>
    <n v="88994079"/>
    <x v="22"/>
    <s v="management"/>
    <s v="married"/>
    <s v="no"/>
    <s v="yes"/>
    <s v="no"/>
    <x v="0"/>
    <x v="1693"/>
    <n v="-1"/>
    <n v="0"/>
    <s v="unknown"/>
    <x v="0"/>
    <s v="26 may 2017"/>
    <s v="0 hrs 3 mins 24 secs "/>
    <d v="1899-12-30T00:03:24"/>
    <n v="204"/>
  </r>
  <r>
    <n v="11680173"/>
    <x v="5"/>
    <s v="technician"/>
    <s v="married"/>
    <s v="no"/>
    <s v="yes"/>
    <s v="no"/>
    <x v="1"/>
    <x v="1849"/>
    <n v="-1"/>
    <n v="0"/>
    <s v="unknown"/>
    <x v="0"/>
    <s v="26 may 2017"/>
    <s v="0 hrs 3 mins 8 secs "/>
    <d v="1899-12-30T00:03:08"/>
    <n v="188"/>
  </r>
  <r>
    <n v="72842941"/>
    <x v="34"/>
    <s v="services"/>
    <s v="married"/>
    <s v="no"/>
    <s v="yes"/>
    <s v="no"/>
    <x v="1"/>
    <x v="2533"/>
    <n v="-1"/>
    <n v="0"/>
    <s v="unknown"/>
    <x v="0"/>
    <s v="26 may 2017"/>
    <s v="0 hrs 4 mins 29 secs "/>
    <d v="1899-12-30T00:04:29"/>
    <n v="269"/>
  </r>
  <r>
    <n v="32423089"/>
    <x v="2"/>
    <s v="technician"/>
    <s v="single"/>
    <s v="no"/>
    <s v="yes"/>
    <s v="no"/>
    <x v="1"/>
    <x v="2203"/>
    <n v="-1"/>
    <n v="0"/>
    <m/>
    <x v="0"/>
    <s v="26 may 2017"/>
    <s v="0 hrs 2 mins 32 secs "/>
    <d v="1899-12-30T00:02:32"/>
    <n v="152"/>
  </r>
  <r>
    <n v="28610926"/>
    <x v="2"/>
    <s v="technician"/>
    <s v="married"/>
    <s v="no"/>
    <s v="yes"/>
    <s v="no"/>
    <x v="1"/>
    <x v="721"/>
    <n v="-1"/>
    <n v="0"/>
    <s v="unknown"/>
    <x v="0"/>
    <s v="26 may 2017"/>
    <s v="0 hrs 3 mins 10 secs "/>
    <d v="1899-12-30T00:03:10"/>
    <n v="190"/>
  </r>
  <r>
    <n v="22278489"/>
    <x v="5"/>
    <s v="blue-collar"/>
    <s v="single"/>
    <s v="no"/>
    <s v="no"/>
    <s v="no"/>
    <x v="1"/>
    <x v="278"/>
    <n v="-1"/>
    <n v="0"/>
    <s v="unknown"/>
    <x v="0"/>
    <s v="26 may 2017"/>
    <s v="0 hrs 2 mins 24 secs "/>
    <d v="1899-12-30T00:02:24"/>
    <n v="144"/>
  </r>
  <r>
    <n v="86940861"/>
    <x v="29"/>
    <s v="services"/>
    <s v="divorced"/>
    <s v="no"/>
    <s v="yes"/>
    <s v="yes"/>
    <x v="1"/>
    <x v="691"/>
    <n v="-1"/>
    <n v="0"/>
    <s v="unknown"/>
    <x v="0"/>
    <s v="26 may 2017"/>
    <s v="0 hrs 2 mins 31 secs "/>
    <d v="1899-12-30T00:02:31"/>
    <n v="151"/>
  </r>
  <r>
    <n v="20616975"/>
    <x v="5"/>
    <s v="technician"/>
    <s v="married"/>
    <s v="no"/>
    <s v="yes"/>
    <s v="yes"/>
    <x v="1"/>
    <x v="2231"/>
    <n v="-1"/>
    <n v="0"/>
    <s v="unknown"/>
    <x v="0"/>
    <s v="26 may 2017"/>
    <s v="0 hrs 1 mins 52 secs "/>
    <d v="1899-12-30T00:01:52"/>
    <n v="112"/>
  </r>
  <r>
    <n v="33722582"/>
    <x v="2"/>
    <s v="blue-collar"/>
    <s v="married"/>
    <s v="no"/>
    <s v="yes"/>
    <s v="yes"/>
    <x v="1"/>
    <x v="526"/>
    <n v="-1"/>
    <n v="0"/>
    <s v="unknown"/>
    <x v="0"/>
    <s v="26 may 2017"/>
    <s v="0 hrs 2 mins 47 secs "/>
    <d v="1899-12-30T00:02:47"/>
    <n v="167"/>
  </r>
  <r>
    <n v="49074125"/>
    <x v="9"/>
    <s v="blue-collar"/>
    <s v="married"/>
    <s v="no"/>
    <s v="yes"/>
    <s v="no"/>
    <x v="3"/>
    <x v="441"/>
    <n v="-1"/>
    <n v="0"/>
    <s v="unknown"/>
    <x v="0"/>
    <s v="26 may 2017"/>
    <s v="0 hrs 2 mins 10 secs "/>
    <d v="1899-12-30T00:02:10"/>
    <n v="130"/>
  </r>
  <r>
    <n v="27342652"/>
    <x v="18"/>
    <s v="unemployed"/>
    <s v="married"/>
    <s v="no"/>
    <s v="yes"/>
    <s v="no"/>
    <x v="1"/>
    <x v="808"/>
    <n v="-1"/>
    <n v="0"/>
    <s v="unknown"/>
    <x v="0"/>
    <s v="26 may 2017"/>
    <s v="0 hrs 3 mins 48 secs "/>
    <d v="1899-12-30T00:03:48"/>
    <n v="228"/>
  </r>
  <r>
    <n v="45120359"/>
    <x v="5"/>
    <s v="management"/>
    <s v="married"/>
    <s v="no"/>
    <s v="yes"/>
    <s v="no"/>
    <x v="0"/>
    <x v="726"/>
    <n v="-1"/>
    <n v="0"/>
    <s v="unknown"/>
    <x v="0"/>
    <s v="26 may 2017"/>
    <s v="0 hrs 5 mins 14 secs "/>
    <d v="1899-12-30T00:05:14"/>
    <n v="314"/>
  </r>
  <r>
    <n v="14839528"/>
    <x v="24"/>
    <s v="retired"/>
    <s v="divorced"/>
    <s v="no"/>
    <s v="no"/>
    <s v="no"/>
    <x v="1"/>
    <x v="853"/>
    <n v="-1"/>
    <n v="0"/>
    <s v="unknown"/>
    <x v="0"/>
    <s v="26 may 2017"/>
    <s v="0 hrs 3 mins 13 secs "/>
    <d v="1899-12-30T00:03:13"/>
    <n v="193"/>
  </r>
  <r>
    <n v="51833733"/>
    <x v="12"/>
    <s v="blue-collar"/>
    <s v="married"/>
    <s v="no"/>
    <s v="no"/>
    <s v="no"/>
    <x v="3"/>
    <x v="629"/>
    <n v="-1"/>
    <n v="0"/>
    <s v="unknown"/>
    <x v="0"/>
    <s v="26 may 2017"/>
    <s v="0 hrs 2 mins 33 secs "/>
    <d v="1899-12-30T00:02:33"/>
    <n v="153"/>
  </r>
  <r>
    <n v="38308143"/>
    <x v="3"/>
    <s v="services"/>
    <s v="married"/>
    <s v="no"/>
    <s v="yes"/>
    <s v="yes"/>
    <x v="1"/>
    <x v="2534"/>
    <n v="-1"/>
    <n v="0"/>
    <s v="unknown"/>
    <x v="0"/>
    <s v="26 may 2017"/>
    <s v="0 hrs 2 mins 16 secs "/>
    <d v="1899-12-30T00:02:16"/>
    <n v="136"/>
  </r>
  <r>
    <n v="51249692"/>
    <x v="17"/>
    <s v="admin"/>
    <s v="single"/>
    <s v="no"/>
    <s v="no"/>
    <s v="no"/>
    <x v="1"/>
    <x v="40"/>
    <n v="-1"/>
    <n v="0"/>
    <s v="unknown"/>
    <x v="0"/>
    <s v="26 may 2017"/>
    <s v="0 hrs 4 mins 53 secs "/>
    <d v="1899-12-30T00:04:53"/>
    <n v="293"/>
  </r>
  <r>
    <n v="25798164"/>
    <x v="13"/>
    <s v="management"/>
    <s v="married"/>
    <s v="no"/>
    <s v="yes"/>
    <s v="no"/>
    <x v="0"/>
    <x v="2535"/>
    <n v="-1"/>
    <n v="0"/>
    <s v="unknown"/>
    <x v="0"/>
    <s v="26 may 2017"/>
    <s v="0 hrs 1 mins 37 secs "/>
    <d v="1899-12-30T00:01:37"/>
    <n v="97"/>
  </r>
  <r>
    <n v="42963808"/>
    <x v="24"/>
    <s v="retired"/>
    <s v="married"/>
    <s v="no"/>
    <s v="yes"/>
    <s v="yes"/>
    <x v="3"/>
    <x v="315"/>
    <n v="-1"/>
    <n v="0"/>
    <s v="unknown"/>
    <x v="0"/>
    <s v="26 may 2017"/>
    <s v="0 hrs 2 mins 25 secs "/>
    <d v="1899-12-30T00:02:25"/>
    <n v="145"/>
  </r>
  <r>
    <n v="21182433"/>
    <x v="2"/>
    <s v="services"/>
    <s v="divorced"/>
    <s v="no"/>
    <s v="yes"/>
    <s v="no"/>
    <x v="1"/>
    <x v="2536"/>
    <n v="-1"/>
    <n v="0"/>
    <s v="unknown"/>
    <x v="0"/>
    <s v="26 may 2017"/>
    <s v="0 hrs 2 mins 42 secs "/>
    <d v="1899-12-30T00:02:42"/>
    <n v="162"/>
  </r>
  <r>
    <n v="83798680"/>
    <x v="33"/>
    <s v="blue-collar"/>
    <s v="married"/>
    <s v="no"/>
    <s v="no"/>
    <s v="no"/>
    <x v="2"/>
    <x v="2537"/>
    <n v="-1"/>
    <n v="0"/>
    <s v="unknown"/>
    <x v="0"/>
    <s v="26 may 2017"/>
    <s v="0 hrs 2 mins 7 secs "/>
    <d v="1899-12-30T00:02:07"/>
    <n v="127"/>
  </r>
  <r>
    <n v="66344741"/>
    <x v="29"/>
    <s v="blue-collar"/>
    <s v="married"/>
    <s v="no"/>
    <s v="yes"/>
    <s v="no"/>
    <x v="1"/>
    <x v="18"/>
    <n v="-1"/>
    <n v="0"/>
    <s v="unknown"/>
    <x v="0"/>
    <s v="26 may 2017"/>
    <s v="0 hrs 1 mins 45 secs "/>
    <d v="1899-12-30T00:01:45"/>
    <n v="105"/>
  </r>
  <r>
    <n v="72587073"/>
    <x v="19"/>
    <s v="blue-collar"/>
    <s v="married"/>
    <s v="no"/>
    <s v="yes"/>
    <s v="yes"/>
    <x v="3"/>
    <x v="2538"/>
    <n v="-1"/>
    <n v="0"/>
    <s v="unknown"/>
    <x v="0"/>
    <s v="26 may 2017"/>
    <s v="0 hrs 1 mins 57 secs "/>
    <d v="1899-12-30T00:01:57"/>
    <n v="117"/>
  </r>
  <r>
    <n v="14882317"/>
    <x v="3"/>
    <s v="technician"/>
    <s v="married"/>
    <s v="no"/>
    <s v="yes"/>
    <s v="no"/>
    <x v="0"/>
    <x v="112"/>
    <n v="-1"/>
    <n v="0"/>
    <s v="unknown"/>
    <x v="0"/>
    <s v="26 may 2017"/>
    <s v="0 hrs 9 mins 56 secs "/>
    <d v="1899-12-30T00:09:56"/>
    <n v="596"/>
  </r>
  <r>
    <n v="87648781"/>
    <x v="7"/>
    <s v="admin"/>
    <s v="married"/>
    <s v="no"/>
    <s v="yes"/>
    <s v="yes"/>
    <x v="3"/>
    <x v="140"/>
    <n v="-1"/>
    <n v="0"/>
    <s v="unknown"/>
    <x v="0"/>
    <s v="26 may 2017"/>
    <s v="0 hrs 2 mins 14 secs "/>
    <d v="1899-12-30T00:02:14"/>
    <n v="134"/>
  </r>
  <r>
    <n v="45140350"/>
    <x v="34"/>
    <s v="services"/>
    <s v="divorced"/>
    <s v="no"/>
    <s v="yes"/>
    <s v="no"/>
    <x v="1"/>
    <x v="2414"/>
    <n v="-1"/>
    <n v="0"/>
    <s v="unknown"/>
    <x v="0"/>
    <s v="26 may 2017"/>
    <s v="0 hrs 4 mins 43 secs "/>
    <d v="1899-12-30T00:04:43"/>
    <n v="283"/>
  </r>
  <r>
    <n v="55509058"/>
    <x v="9"/>
    <s v="services"/>
    <s v="married"/>
    <s v="no"/>
    <s v="no"/>
    <s v="yes"/>
    <x v="1"/>
    <x v="506"/>
    <n v="-1"/>
    <n v="0"/>
    <s v="unknown"/>
    <x v="0"/>
    <s v="26 may 2017"/>
    <s v="0 hrs 2 mins 41 secs "/>
    <d v="1899-12-30T00:02:41"/>
    <n v="161"/>
  </r>
  <r>
    <n v="72186562"/>
    <x v="12"/>
    <s v="housemaid"/>
    <s v="married"/>
    <s v="yes"/>
    <s v="yes"/>
    <s v="no"/>
    <x v="1"/>
    <x v="2539"/>
    <n v="-1"/>
    <n v="0"/>
    <s v="unknown"/>
    <x v="0"/>
    <s v="26 may 2017"/>
    <s v="0 hrs 11 mins 4 secs "/>
    <d v="1899-12-30T00:11:04"/>
    <n v="664"/>
  </r>
  <r>
    <n v="75992124"/>
    <x v="16"/>
    <s v="blue-collar"/>
    <s v="married"/>
    <s v="no"/>
    <s v="yes"/>
    <s v="no"/>
    <x v="3"/>
    <x v="2540"/>
    <n v="-1"/>
    <n v="0"/>
    <s v="unknown"/>
    <x v="0"/>
    <s v="26 may 2017"/>
    <s v="0 hrs 3 mins 8 secs "/>
    <d v="1899-12-30T00:03:08"/>
    <n v="188"/>
  </r>
  <r>
    <n v="10146483"/>
    <x v="4"/>
    <s v="services"/>
    <s v="married"/>
    <s v="no"/>
    <s v="yes"/>
    <s v="no"/>
    <x v="1"/>
    <x v="422"/>
    <n v="-1"/>
    <n v="0"/>
    <s v="unknown"/>
    <x v="0"/>
    <s v="26 may 2017"/>
    <s v="0 hrs 5 mins 12 secs "/>
    <d v="1899-12-30T00:05:12"/>
    <n v="312"/>
  </r>
  <r>
    <n v="34183917"/>
    <x v="33"/>
    <s v="admin"/>
    <s v="single"/>
    <s v="no"/>
    <s v="yes"/>
    <s v="no"/>
    <x v="1"/>
    <x v="60"/>
    <n v="-1"/>
    <n v="0"/>
    <s v="unknown"/>
    <x v="0"/>
    <s v="26 may 2017"/>
    <s v="0 hrs 3 mins 57 secs "/>
    <d v="1899-12-30T00:03:57"/>
    <n v="237"/>
  </r>
  <r>
    <n v="74182141"/>
    <x v="3"/>
    <s v="technician"/>
    <s v="divorced"/>
    <s v="no"/>
    <s v="yes"/>
    <s v="no"/>
    <x v="1"/>
    <x v="2541"/>
    <n v="-1"/>
    <n v="0"/>
    <s v="unknown"/>
    <x v="0"/>
    <s v="26 may 2017"/>
    <s v="0 hrs 2 mins 10 secs "/>
    <d v="1899-12-30T00:02:10"/>
    <n v="130"/>
  </r>
  <r>
    <n v="20415683"/>
    <x v="2"/>
    <s v="blue-collar"/>
    <s v="married"/>
    <s v="no"/>
    <s v="yes"/>
    <s v="no"/>
    <x v="1"/>
    <x v="148"/>
    <n v="-1"/>
    <n v="0"/>
    <s v="unknown"/>
    <x v="0"/>
    <s v="26 may 2017"/>
    <s v="0 hrs 2 mins 55 secs "/>
    <d v="1899-12-30T00:02:55"/>
    <n v="175"/>
  </r>
  <r>
    <n v="53240250"/>
    <x v="33"/>
    <s v="blue-collar"/>
    <s v="married"/>
    <s v="no"/>
    <s v="yes"/>
    <s v="no"/>
    <x v="1"/>
    <x v="2542"/>
    <n v="-1"/>
    <n v="0"/>
    <s v="unknown"/>
    <x v="0"/>
    <s v="26 may 2017"/>
    <s v="0 hrs 2 mins 23 secs "/>
    <d v="1899-12-30T00:02:23"/>
    <n v="143"/>
  </r>
  <r>
    <n v="65853732"/>
    <x v="36"/>
    <s v="blue-collar"/>
    <s v="married"/>
    <s v="no"/>
    <s v="yes"/>
    <s v="yes"/>
    <x v="1"/>
    <x v="2543"/>
    <n v="-1"/>
    <n v="0"/>
    <s v="unknown"/>
    <x v="0"/>
    <s v="26 may 2017"/>
    <s v="0 hrs 1 mins 27 secs "/>
    <d v="1899-12-30T00:01:27"/>
    <n v="87"/>
  </r>
  <r>
    <n v="21511760"/>
    <x v="16"/>
    <s v="management"/>
    <s v="single"/>
    <s v="no"/>
    <s v="yes"/>
    <s v="no"/>
    <x v="0"/>
    <x v="2544"/>
    <n v="-1"/>
    <n v="0"/>
    <s v="unknown"/>
    <x v="0"/>
    <s v="26 may 2017"/>
    <s v="0 hrs 2 mins 3 secs "/>
    <d v="1899-12-30T00:02:03"/>
    <n v="123"/>
  </r>
  <r>
    <n v="83662944"/>
    <x v="11"/>
    <s v="retired"/>
    <s v="married"/>
    <s v="no"/>
    <s v="no"/>
    <s v="no"/>
    <x v="0"/>
    <x v="1025"/>
    <n v="-1"/>
    <n v="0"/>
    <s v="unknown"/>
    <x v="0"/>
    <s v="26 may 2017"/>
    <s v="0 hrs 2 mins 37 secs "/>
    <d v="1899-12-30T00:02:37"/>
    <n v="157"/>
  </r>
  <r>
    <n v="87234983"/>
    <x v="23"/>
    <s v="technician"/>
    <s v="divorced"/>
    <s v="no"/>
    <s v="yes"/>
    <s v="no"/>
    <x v="1"/>
    <x v="2545"/>
    <n v="-1"/>
    <n v="0"/>
    <s v="unknown"/>
    <x v="0"/>
    <s v="26 may 2017"/>
    <s v="0 hrs 3 mins 24 secs "/>
    <d v="1899-12-30T00:03:24"/>
    <n v="204"/>
  </r>
  <r>
    <n v="57545805"/>
    <x v="35"/>
    <s v="technician"/>
    <s v="married"/>
    <s v="no"/>
    <s v="no"/>
    <s v="no"/>
    <x v="1"/>
    <x v="2546"/>
    <n v="-1"/>
    <n v="0"/>
    <s v="unknown"/>
    <x v="0"/>
    <s v="26 may 2017"/>
    <s v="0 hrs 2 mins 30 secs "/>
    <d v="1899-12-30T00:02:30"/>
    <n v="150"/>
  </r>
  <r>
    <n v="66711501"/>
    <x v="2"/>
    <s v="blue-collar"/>
    <s v="married"/>
    <s v="no"/>
    <s v="yes"/>
    <s v="no"/>
    <x v="1"/>
    <x v="772"/>
    <n v="-1"/>
    <n v="0"/>
    <s v="unknown"/>
    <x v="0"/>
    <s v="26 may 2017"/>
    <s v="0 hrs 4 mins 0 secs "/>
    <d v="1899-12-30T00:04:00"/>
    <n v="240"/>
  </r>
  <r>
    <n v="80934366"/>
    <x v="33"/>
    <s v="blue-collar"/>
    <s v="married"/>
    <s v="no"/>
    <s v="yes"/>
    <s v="no"/>
    <x v="1"/>
    <x v="2547"/>
    <n v="-1"/>
    <n v="0"/>
    <s v="unknown"/>
    <x v="0"/>
    <s v="26 may 2017"/>
    <s v="0 hrs 1 mins 49 secs "/>
    <d v="1899-12-30T00:01:49"/>
    <n v="109"/>
  </r>
  <r>
    <n v="53829639"/>
    <x v="18"/>
    <s v="blue-collar"/>
    <s v="married"/>
    <s v="no"/>
    <s v="yes"/>
    <s v="yes"/>
    <x v="1"/>
    <x v="2180"/>
    <n v="-1"/>
    <n v="0"/>
    <s v="unknown"/>
    <x v="0"/>
    <s v="26 may 2017"/>
    <s v="0 hrs 4 mins 3 secs "/>
    <d v="1899-12-30T00:04:03"/>
    <n v="243"/>
  </r>
  <r>
    <n v="87633233"/>
    <x v="9"/>
    <s v="technician"/>
    <s v="single"/>
    <s v="no"/>
    <s v="yes"/>
    <s v="no"/>
    <x v="0"/>
    <x v="351"/>
    <n v="-1"/>
    <n v="0"/>
    <s v="unknown"/>
    <x v="0"/>
    <s v="26 may 2017"/>
    <s v="0 hrs 8 mins 56 secs "/>
    <d v="1899-12-30T00:08:56"/>
    <n v="536"/>
  </r>
  <r>
    <n v="58107356"/>
    <x v="5"/>
    <s v="self-employed"/>
    <s v="single"/>
    <s v="no"/>
    <s v="yes"/>
    <s v="no"/>
    <x v="0"/>
    <x v="18"/>
    <n v="-1"/>
    <n v="0"/>
    <s v="unknown"/>
    <x v="1"/>
    <s v="26 may 2017"/>
    <s v="0 hrs 26 mins 0 secs "/>
    <d v="1899-12-30T00:26:00"/>
    <n v="1560"/>
  </r>
  <r>
    <n v="43700830"/>
    <x v="34"/>
    <s v="blue-collar"/>
    <s v="divorced"/>
    <s v="no"/>
    <s v="yes"/>
    <s v="no"/>
    <x v="1"/>
    <x v="2548"/>
    <n v="-1"/>
    <n v="0"/>
    <s v="unknown"/>
    <x v="0"/>
    <s v="26 may 2017"/>
    <s v="0 hrs 3 mins 2 secs "/>
    <d v="1899-12-30T00:03:02"/>
    <n v="182"/>
  </r>
  <r>
    <n v="68780997"/>
    <x v="32"/>
    <s v="unemployed"/>
    <s v="single"/>
    <s v="no"/>
    <s v="yes"/>
    <s v="no"/>
    <x v="0"/>
    <x v="2549"/>
    <n v="-1"/>
    <n v="0"/>
    <s v="unknown"/>
    <x v="0"/>
    <s v="26 may 2017"/>
    <s v="0 hrs 2 mins 0 secs "/>
    <d v="1899-12-30T00:02:00"/>
    <n v="120"/>
  </r>
  <r>
    <n v="77840670"/>
    <x v="35"/>
    <s v="management"/>
    <s v="married"/>
    <s v="no"/>
    <s v="yes"/>
    <s v="no"/>
    <x v="0"/>
    <x v="27"/>
    <n v="-1"/>
    <n v="0"/>
    <s v="unknown"/>
    <x v="0"/>
    <s v="26 may 2017"/>
    <s v="0 hrs 0 mins 45 secs "/>
    <d v="1899-12-30T00:00:45"/>
    <n v="45"/>
  </r>
  <r>
    <n v="60924060"/>
    <x v="32"/>
    <s v="unemployed"/>
    <s v="married"/>
    <s v="no"/>
    <s v="yes"/>
    <s v="no"/>
    <x v="1"/>
    <x v="87"/>
    <n v="-1"/>
    <n v="0"/>
    <s v="unknown"/>
    <x v="0"/>
    <s v="26 may 2017"/>
    <s v="0 hrs 1 mins 10 secs "/>
    <d v="1899-12-30T00:01:10"/>
    <n v="70"/>
  </r>
  <r>
    <n v="32503858"/>
    <x v="27"/>
    <s v="management"/>
    <s v="married"/>
    <s v="no"/>
    <s v="yes"/>
    <s v="no"/>
    <x v="0"/>
    <x v="1085"/>
    <n v="-1"/>
    <n v="0"/>
    <s v="unknown"/>
    <x v="0"/>
    <s v="26 may 2017"/>
    <s v="0 hrs 4 mins 40 secs "/>
    <d v="1899-12-30T00:04:40"/>
    <n v="280"/>
  </r>
  <r>
    <n v="80397203"/>
    <x v="4"/>
    <s v="blue-collar"/>
    <s v="married"/>
    <s v="no"/>
    <s v="yes"/>
    <s v="no"/>
    <x v="3"/>
    <x v="249"/>
    <n v="-1"/>
    <n v="0"/>
    <s v="unknown"/>
    <x v="0"/>
    <s v="26 may 2017"/>
    <s v="0 hrs 14 mins 40 secs "/>
    <d v="1899-12-30T00:14:40"/>
    <n v="880"/>
  </r>
  <r>
    <n v="49256437"/>
    <x v="2"/>
    <s v="blue-collar"/>
    <s v="married"/>
    <s v="no"/>
    <s v="yes"/>
    <s v="no"/>
    <x v="3"/>
    <x v="2550"/>
    <n v="-1"/>
    <n v="0"/>
    <s v="unknown"/>
    <x v="0"/>
    <s v="26 may 2017"/>
    <s v="0 hrs 2 mins 27 secs "/>
    <d v="1899-12-30T00:02:27"/>
    <n v="147"/>
  </r>
  <r>
    <n v="46638320"/>
    <x v="22"/>
    <s v="blue-collar"/>
    <s v="divorced"/>
    <s v="no"/>
    <s v="yes"/>
    <s v="no"/>
    <x v="1"/>
    <x v="2551"/>
    <n v="-1"/>
    <n v="0"/>
    <s v="unknown"/>
    <x v="0"/>
    <s v="26 may 2017"/>
    <s v="0 hrs 3 mins 42 secs "/>
    <d v="1899-12-30T00:03:42"/>
    <n v="222"/>
  </r>
  <r>
    <n v="74838180"/>
    <x v="36"/>
    <s v="technician"/>
    <s v="single"/>
    <s v="no"/>
    <s v="no"/>
    <s v="no"/>
    <x v="1"/>
    <x v="2552"/>
    <n v="-1"/>
    <n v="0"/>
    <s v="unknown"/>
    <x v="0"/>
    <s v="26 may 2017"/>
    <s v="0 hrs 6 mins 44 secs "/>
    <d v="1899-12-30T00:06:44"/>
    <n v="404"/>
  </r>
  <r>
    <n v="87459800"/>
    <x v="16"/>
    <s v="admin"/>
    <s v="single"/>
    <s v="no"/>
    <s v="yes"/>
    <s v="no"/>
    <x v="1"/>
    <x v="893"/>
    <n v="-1"/>
    <n v="0"/>
    <s v="unknown"/>
    <x v="1"/>
    <s v="26 may 2017"/>
    <s v="0 hrs 20 mins 34 secs "/>
    <d v="1899-12-30T00:20:34"/>
    <n v="1234"/>
  </r>
  <r>
    <n v="47965384"/>
    <x v="35"/>
    <s v="services"/>
    <s v="married"/>
    <s v="no"/>
    <s v="yes"/>
    <s v="yes"/>
    <x v="1"/>
    <x v="923"/>
    <n v="-1"/>
    <n v="0"/>
    <s v="unknown"/>
    <x v="0"/>
    <s v="26 may 2017"/>
    <s v="0 hrs 5 mins 6 secs "/>
    <d v="1899-12-30T00:05:06"/>
    <n v="306"/>
  </r>
  <r>
    <n v="10882814"/>
    <x v="19"/>
    <s v="technician"/>
    <s v="married"/>
    <s v="no"/>
    <s v="yes"/>
    <s v="no"/>
    <x v="1"/>
    <x v="4"/>
    <n v="-1"/>
    <n v="0"/>
    <s v="unknown"/>
    <x v="0"/>
    <s v="26 may 2017"/>
    <s v="0 hrs 8 mins 26 secs "/>
    <d v="1899-12-30T00:08:26"/>
    <n v="506"/>
  </r>
  <r>
    <n v="65300904"/>
    <x v="9"/>
    <s v="technician"/>
    <s v="single"/>
    <s v="no"/>
    <s v="yes"/>
    <s v="no"/>
    <x v="0"/>
    <x v="845"/>
    <n v="-1"/>
    <n v="0"/>
    <s v="unknown"/>
    <x v="0"/>
    <s v="26 may 2017"/>
    <s v="0 hrs 4 mins 15 secs "/>
    <d v="1899-12-30T00:04:15"/>
    <n v="255"/>
  </r>
  <r>
    <n v="67519298"/>
    <x v="16"/>
    <s v="blue-collar"/>
    <s v="married"/>
    <s v="no"/>
    <s v="yes"/>
    <s v="no"/>
    <x v="3"/>
    <x v="174"/>
    <n v="-1"/>
    <n v="0"/>
    <s v="unknown"/>
    <x v="0"/>
    <s v="26 may 2017"/>
    <s v="0 hrs 4 mins 12 secs "/>
    <d v="1899-12-30T00:04:12"/>
    <n v="252"/>
  </r>
  <r>
    <n v="30349515"/>
    <x v="19"/>
    <s v="blue-collar"/>
    <s v="single"/>
    <s v="no"/>
    <s v="yes"/>
    <s v="no"/>
    <x v="1"/>
    <x v="971"/>
    <n v="-1"/>
    <n v="0"/>
    <s v="unknown"/>
    <x v="0"/>
    <s v="26 may 2017"/>
    <s v="0 hrs 3 mins 2 secs "/>
    <d v="1899-12-30T00:03:02"/>
    <n v="182"/>
  </r>
  <r>
    <n v="36230367"/>
    <x v="1"/>
    <s v="management"/>
    <s v="divorced"/>
    <s v="no"/>
    <s v="yes"/>
    <s v="yes"/>
    <x v="0"/>
    <x v="1326"/>
    <n v="-1"/>
    <n v="0"/>
    <s v="unknown"/>
    <x v="0"/>
    <s v="26 may 2017"/>
    <s v="0 hrs 2 mins 7 secs "/>
    <d v="1899-12-30T00:02:07"/>
    <n v="127"/>
  </r>
  <r>
    <n v="89628209"/>
    <x v="31"/>
    <s v="technician"/>
    <s v="divorced"/>
    <s v="no"/>
    <s v="yes"/>
    <s v="no"/>
    <x v="0"/>
    <x v="1380"/>
    <n v="-1"/>
    <n v="0"/>
    <s v="unknown"/>
    <x v="0"/>
    <s v="26 may 2017"/>
    <s v="0 hrs 1 mins 29 secs "/>
    <d v="1899-12-30T00:01:29"/>
    <n v="89"/>
  </r>
  <r>
    <n v="52285117"/>
    <x v="12"/>
    <s v="services"/>
    <s v="married"/>
    <s v="no"/>
    <s v="yes"/>
    <s v="no"/>
    <x v="1"/>
    <x v="228"/>
    <n v="-1"/>
    <n v="0"/>
    <s v="unknown"/>
    <x v="0"/>
    <s v="26 may 2017"/>
    <s v="0 hrs 2 mins 20 secs "/>
    <d v="1899-12-30T00:02:20"/>
    <n v="140"/>
  </r>
  <r>
    <n v="17590834"/>
    <x v="19"/>
    <s v="management"/>
    <s v="married"/>
    <s v="no"/>
    <s v="yes"/>
    <s v="no"/>
    <x v="0"/>
    <x v="2553"/>
    <n v="-1"/>
    <n v="0"/>
    <s v="unknown"/>
    <x v="0"/>
    <s v="26 may 2017"/>
    <s v="0 hrs 3 mins 20 secs "/>
    <d v="1899-12-30T00:03:20"/>
    <n v="200"/>
  </r>
  <r>
    <n v="75486933"/>
    <x v="25"/>
    <s v="blue-collar"/>
    <s v="divorced"/>
    <s v="no"/>
    <s v="yes"/>
    <s v="no"/>
    <x v="1"/>
    <x v="322"/>
    <n v="-1"/>
    <n v="0"/>
    <s v="unknown"/>
    <x v="1"/>
    <s v="26 may 2017"/>
    <s v="0 hrs 10 mins 42 secs "/>
    <d v="1899-12-30T00:10:42"/>
    <n v="642"/>
  </r>
  <r>
    <n v="85088125"/>
    <x v="8"/>
    <s v="technician"/>
    <s v="married"/>
    <s v="no"/>
    <s v="yes"/>
    <s v="yes"/>
    <x v="1"/>
    <x v="1058"/>
    <n v="-1"/>
    <n v="0"/>
    <s v="unknown"/>
    <x v="0"/>
    <s v="26 may 2017"/>
    <s v="0 hrs 3 mins 1 secs "/>
    <d v="1899-12-30T00:03:01"/>
    <n v="181"/>
  </r>
  <r>
    <n v="42916142"/>
    <x v="8"/>
    <s v="management"/>
    <s v="married"/>
    <s v="no"/>
    <s v="yes"/>
    <s v="yes"/>
    <x v="0"/>
    <x v="2554"/>
    <n v="-1"/>
    <n v="0"/>
    <s v="unknown"/>
    <x v="0"/>
    <s v="26 may 2017"/>
    <s v="0 hrs 2 mins 7 secs "/>
    <d v="1899-12-30T00:02:07"/>
    <n v="127"/>
  </r>
  <r>
    <n v="37622943"/>
    <x v="9"/>
    <s v="blue-collar"/>
    <s v="married"/>
    <s v="no"/>
    <s v="yes"/>
    <s v="yes"/>
    <x v="1"/>
    <x v="2"/>
    <n v="-1"/>
    <n v="0"/>
    <s v="unknown"/>
    <x v="0"/>
    <s v="26 may 2017"/>
    <s v="0 hrs 2 mins 51 secs "/>
    <d v="1899-12-30T00:02:51"/>
    <n v="171"/>
  </r>
  <r>
    <n v="39475218"/>
    <x v="16"/>
    <s v="technician"/>
    <s v="single"/>
    <s v="no"/>
    <s v="yes"/>
    <s v="yes"/>
    <x v="1"/>
    <x v="18"/>
    <n v="-1"/>
    <n v="0"/>
    <s v="unknown"/>
    <x v="0"/>
    <s v="26 may 2017"/>
    <s v="0 hrs 15 mins 16 secs "/>
    <d v="1899-12-30T00:15:16"/>
    <n v="916"/>
  </r>
  <r>
    <n v="37493190"/>
    <x v="9"/>
    <s v="blue-collar"/>
    <s v="married"/>
    <s v="no"/>
    <s v="yes"/>
    <s v="no"/>
    <x v="1"/>
    <x v="571"/>
    <n v="-1"/>
    <n v="0"/>
    <s v="unknown"/>
    <x v="0"/>
    <s v="26 may 2017"/>
    <s v="0 hrs 10 mins 29 secs "/>
    <d v="1899-12-30T00:10:29"/>
    <n v="629"/>
  </r>
  <r>
    <n v="65846759"/>
    <x v="33"/>
    <s v="unemployed"/>
    <s v="married"/>
    <s v="no"/>
    <s v="yes"/>
    <s v="no"/>
    <x v="1"/>
    <x v="328"/>
    <n v="-1"/>
    <n v="0"/>
    <s v="unknown"/>
    <x v="0"/>
    <s v="26 may 2017"/>
    <s v="0 hrs 2 mins 35 secs "/>
    <d v="1899-12-30T00:02:35"/>
    <n v="155"/>
  </r>
  <r>
    <n v="39359256"/>
    <x v="27"/>
    <s v="management"/>
    <s v="divorced"/>
    <s v="no"/>
    <s v="yes"/>
    <s v="no"/>
    <x v="1"/>
    <x v="2555"/>
    <n v="-1"/>
    <n v="0"/>
    <s v="unknown"/>
    <x v="0"/>
    <s v="26 may 2017"/>
    <s v="0 hrs 4 mins 50 secs "/>
    <d v="1899-12-30T00:04:50"/>
    <n v="290"/>
  </r>
  <r>
    <n v="34151321"/>
    <x v="2"/>
    <s v="admin"/>
    <s v="married"/>
    <s v="no"/>
    <s v="yes"/>
    <s v="no"/>
    <x v="0"/>
    <x v="2556"/>
    <n v="-1"/>
    <n v="0"/>
    <s v="unknown"/>
    <x v="0"/>
    <s v="26 may 2017"/>
    <s v="0 hrs 2 mins 39 secs "/>
    <d v="1899-12-30T00:02:39"/>
    <n v="159"/>
  </r>
  <r>
    <n v="51748983"/>
    <x v="36"/>
    <s v="management"/>
    <s v="single"/>
    <s v="no"/>
    <s v="no"/>
    <s v="no"/>
    <x v="0"/>
    <x v="408"/>
    <n v="-1"/>
    <n v="0"/>
    <s v="unknown"/>
    <x v="0"/>
    <s v="26 may 2017"/>
    <s v="0 hrs 1 mins 51 secs "/>
    <d v="1899-12-30T00:01:51"/>
    <n v="111"/>
  </r>
  <r>
    <n v="53835607"/>
    <x v="20"/>
    <s v="blue-collar"/>
    <s v="married"/>
    <s v="no"/>
    <s v="yes"/>
    <s v="no"/>
    <x v="3"/>
    <x v="226"/>
    <n v="-1"/>
    <n v="0"/>
    <s v="unknown"/>
    <x v="0"/>
    <s v="26 may 2017"/>
    <s v="0 hrs 12 mins 9 secs "/>
    <d v="1899-12-30T00:12:09"/>
    <n v="729"/>
  </r>
  <r>
    <n v="61232048"/>
    <x v="4"/>
    <s v="technician"/>
    <s v="divorced"/>
    <s v="no"/>
    <s v="yes"/>
    <s v="yes"/>
    <x v="1"/>
    <x v="588"/>
    <n v="-1"/>
    <n v="0"/>
    <s v="unknown"/>
    <x v="0"/>
    <s v="26 may 2017"/>
    <s v="0 hrs 7 mins 14 secs "/>
    <d v="1899-12-30T00:07:14"/>
    <n v="434"/>
  </r>
  <r>
    <n v="47993658"/>
    <x v="35"/>
    <s v="unemployed"/>
    <s v="married"/>
    <s v="no"/>
    <s v="yes"/>
    <s v="yes"/>
    <x v="1"/>
    <x v="39"/>
    <n v="-1"/>
    <n v="0"/>
    <s v="unknown"/>
    <x v="0"/>
    <s v="26 may 2017"/>
    <s v="0 hrs 1 mins 47 secs "/>
    <d v="1899-12-30T00:01:47"/>
    <n v="107"/>
  </r>
  <r>
    <n v="83322906"/>
    <x v="35"/>
    <s v="blue-collar"/>
    <s v="married"/>
    <s v="no"/>
    <s v="yes"/>
    <s v="no"/>
    <x v="1"/>
    <x v="125"/>
    <n v="-1"/>
    <n v="0"/>
    <s v="unknown"/>
    <x v="0"/>
    <s v="26 may 2017"/>
    <s v="0 hrs 4 mins 32 secs "/>
    <d v="1899-12-30T00:04:32"/>
    <n v="272"/>
  </r>
  <r>
    <n v="43316069"/>
    <x v="24"/>
    <s v="retired"/>
    <s v="divorced"/>
    <s v="no"/>
    <s v="yes"/>
    <s v="no"/>
    <x v="3"/>
    <x v="352"/>
    <n v="-1"/>
    <n v="0"/>
    <s v="unknown"/>
    <x v="0"/>
    <s v="26 may 2017"/>
    <s v="0 hrs 9 mins 34 secs "/>
    <d v="1899-12-30T00:09:34"/>
    <n v="574"/>
  </r>
  <r>
    <n v="38650057"/>
    <x v="30"/>
    <s v="blue-collar"/>
    <s v="married"/>
    <s v="no"/>
    <s v="yes"/>
    <s v="no"/>
    <x v="1"/>
    <x v="973"/>
    <n v="-1"/>
    <n v="0"/>
    <s v="unknown"/>
    <x v="0"/>
    <s v="26 may 2017"/>
    <s v="0 hrs 1 mins 29 secs "/>
    <d v="1899-12-30T00:01:29"/>
    <n v="89"/>
  </r>
  <r>
    <n v="39072535"/>
    <x v="33"/>
    <s v="technician"/>
    <s v="divorced"/>
    <s v="no"/>
    <s v="yes"/>
    <s v="no"/>
    <x v="1"/>
    <x v="150"/>
    <n v="-1"/>
    <n v="0"/>
    <s v="unknown"/>
    <x v="0"/>
    <s v="26 may 2017"/>
    <s v="0 hrs 2 mins 13 secs "/>
    <d v="1899-12-30T00:02:13"/>
    <n v="133"/>
  </r>
  <r>
    <n v="89039088"/>
    <x v="20"/>
    <s v="entrepreneur"/>
    <s v="divorced"/>
    <s v="no"/>
    <s v="no"/>
    <s v="yes"/>
    <x v="1"/>
    <x v="556"/>
    <n v="-1"/>
    <n v="0"/>
    <s v="unknown"/>
    <x v="0"/>
    <s v="26 may 2017"/>
    <s v="0 hrs 1 mins 31 secs "/>
    <d v="1899-12-30T00:01:31"/>
    <n v="91"/>
  </r>
  <r>
    <n v="78776209"/>
    <x v="16"/>
    <s v="blue-collar"/>
    <s v="divorced"/>
    <s v="no"/>
    <s v="yes"/>
    <s v="no"/>
    <x v="1"/>
    <x v="110"/>
    <n v="-1"/>
    <n v="0"/>
    <m/>
    <x v="0"/>
    <s v="26 may 2017"/>
    <s v="0 hrs 1 mins 54 secs "/>
    <d v="1899-12-30T00:01:54"/>
    <n v="114"/>
  </r>
  <r>
    <n v="59320213"/>
    <x v="1"/>
    <s v="blue-collar"/>
    <s v="married"/>
    <s v="no"/>
    <s v="yes"/>
    <s v="no"/>
    <x v="2"/>
    <x v="1352"/>
    <n v="-1"/>
    <n v="0"/>
    <s v="unknown"/>
    <x v="0"/>
    <s v="26 may 2017"/>
    <s v="0 hrs 2 mins 55 secs "/>
    <d v="1899-12-30T00:02:55"/>
    <n v="175"/>
  </r>
  <r>
    <n v="37230382"/>
    <x v="9"/>
    <s v="management"/>
    <s v="single"/>
    <s v="no"/>
    <s v="yes"/>
    <s v="yes"/>
    <x v="0"/>
    <x v="257"/>
    <n v="-1"/>
    <n v="0"/>
    <s v="unknown"/>
    <x v="0"/>
    <s v="26 may 2017"/>
    <s v="0 hrs 4 mins 17 secs "/>
    <d v="1899-12-30T00:04:17"/>
    <n v="257"/>
  </r>
  <r>
    <n v="31996974"/>
    <x v="29"/>
    <s v="technician"/>
    <s v="married"/>
    <s v="no"/>
    <s v="yes"/>
    <s v="no"/>
    <x v="1"/>
    <x v="722"/>
    <n v="-1"/>
    <n v="0"/>
    <s v="unknown"/>
    <x v="0"/>
    <s v="26 may 2017"/>
    <s v="0 hrs 3 mins 28 secs "/>
    <d v="1899-12-30T00:03:28"/>
    <n v="208"/>
  </r>
  <r>
    <n v="62821454"/>
    <x v="33"/>
    <s v="management"/>
    <s v="married"/>
    <s v="no"/>
    <s v="yes"/>
    <s v="no"/>
    <x v="0"/>
    <x v="2235"/>
    <n v="-1"/>
    <n v="0"/>
    <s v="unknown"/>
    <x v="1"/>
    <s v="26 may 2017"/>
    <s v="0 hrs 14 mins 55 secs "/>
    <d v="1899-12-30T00:14:55"/>
    <n v="895"/>
  </r>
  <r>
    <n v="12203338"/>
    <x v="25"/>
    <s v="blue-collar"/>
    <s v="married"/>
    <s v="no"/>
    <s v="yes"/>
    <s v="no"/>
    <x v="3"/>
    <x v="1047"/>
    <n v="-1"/>
    <n v="0"/>
    <s v="unknown"/>
    <x v="0"/>
    <s v="26 may 2017"/>
    <s v="0 hrs 3 mins 45 secs "/>
    <d v="1899-12-30T00:03:45"/>
    <n v="225"/>
  </r>
  <r>
    <n v="75563130"/>
    <x v="4"/>
    <s v="management"/>
    <s v="married"/>
    <s v="no"/>
    <s v="yes"/>
    <s v="no"/>
    <x v="1"/>
    <x v="911"/>
    <n v="-1"/>
    <n v="0"/>
    <s v="unknown"/>
    <x v="0"/>
    <s v="26 may 2017"/>
    <s v="0 hrs 5 mins 27 secs "/>
    <d v="1899-12-30T00:05:27"/>
    <n v="327"/>
  </r>
  <r>
    <n v="30317075"/>
    <x v="13"/>
    <s v="blue-collar"/>
    <s v="divorced"/>
    <s v="no"/>
    <s v="yes"/>
    <s v="no"/>
    <x v="1"/>
    <x v="517"/>
    <n v="-1"/>
    <n v="0"/>
    <s v="unknown"/>
    <x v="0"/>
    <s v="26 may 2017"/>
    <s v="0 hrs 1 mins 39 secs "/>
    <d v="1899-12-30T00:01:39"/>
    <n v="99"/>
  </r>
  <r>
    <n v="87373651"/>
    <x v="34"/>
    <s v="services"/>
    <s v="married"/>
    <s v="no"/>
    <s v="yes"/>
    <s v="no"/>
    <x v="1"/>
    <x v="1091"/>
    <n v="-1"/>
    <n v="0"/>
    <s v="unknown"/>
    <x v="0"/>
    <s v="26 may 2017"/>
    <s v="0 hrs 4 mins 53 secs "/>
    <d v="1899-12-30T00:04:53"/>
    <n v="293"/>
  </r>
  <r>
    <n v="30267161"/>
    <x v="31"/>
    <s v="entrepreneur"/>
    <s v="divorced"/>
    <s v="no"/>
    <s v="yes"/>
    <s v="no"/>
    <x v="0"/>
    <x v="206"/>
    <n v="-1"/>
    <n v="0"/>
    <s v="unknown"/>
    <x v="0"/>
    <s v="26 may 2017"/>
    <s v="0 hrs 1 mins 8 secs "/>
    <d v="1899-12-30T00:01:08"/>
    <n v="68"/>
  </r>
  <r>
    <n v="23713178"/>
    <x v="34"/>
    <s v="admin"/>
    <s v="divorced"/>
    <s v="no"/>
    <s v="yes"/>
    <s v="no"/>
    <x v="1"/>
    <x v="1932"/>
    <n v="-1"/>
    <n v="0"/>
    <s v="unknown"/>
    <x v="0"/>
    <s v="26 may 2017"/>
    <s v="0 hrs 2 mins 30 secs "/>
    <d v="1899-12-30T00:02:30"/>
    <n v="150"/>
  </r>
  <r>
    <n v="52509486"/>
    <x v="36"/>
    <s v="blue-collar"/>
    <s v="single"/>
    <s v="no"/>
    <s v="yes"/>
    <s v="no"/>
    <x v="1"/>
    <x v="955"/>
    <n v="-1"/>
    <n v="0"/>
    <s v="unknown"/>
    <x v="0"/>
    <s v="26 may 2017"/>
    <s v="0 hrs 8 mins 24 secs "/>
    <d v="1899-12-30T00:08:24"/>
    <n v="504"/>
  </r>
  <r>
    <n v="11613330"/>
    <x v="25"/>
    <s v="admin"/>
    <s v="married"/>
    <s v="no"/>
    <s v="yes"/>
    <s v="yes"/>
    <x v="1"/>
    <x v="2557"/>
    <n v="-1"/>
    <n v="0"/>
    <s v="unknown"/>
    <x v="0"/>
    <s v="26 may 2017"/>
    <s v="0 hrs 2 mins 55 secs "/>
    <d v="1899-12-30T00:02:55"/>
    <n v="175"/>
  </r>
  <r>
    <n v="25929589"/>
    <x v="19"/>
    <s v="technician"/>
    <s v="married"/>
    <s v="no"/>
    <s v="no"/>
    <s v="no"/>
    <x v="1"/>
    <x v="1565"/>
    <n v="-1"/>
    <n v="0"/>
    <s v="unknown"/>
    <x v="0"/>
    <s v="26 may 2017"/>
    <s v="0 hrs 4 mins 49 secs "/>
    <d v="1899-12-30T00:04:49"/>
    <n v="289"/>
  </r>
  <r>
    <n v="81726168"/>
    <x v="33"/>
    <s v="services"/>
    <s v="married"/>
    <s v="no"/>
    <s v="yes"/>
    <s v="yes"/>
    <x v="1"/>
    <x v="734"/>
    <n v="-1"/>
    <n v="0"/>
    <s v="unknown"/>
    <x v="0"/>
    <s v="26 may 2017"/>
    <s v="0 hrs 0 mins 16 secs "/>
    <d v="1899-12-30T00:00:16"/>
    <n v="16"/>
  </r>
  <r>
    <n v="45633226"/>
    <x v="9"/>
    <s v="management"/>
    <s v="married"/>
    <s v="no"/>
    <s v="yes"/>
    <s v="no"/>
    <x v="1"/>
    <x v="2558"/>
    <n v="-1"/>
    <n v="0"/>
    <s v="unknown"/>
    <x v="0"/>
    <s v="26 may 2017"/>
    <s v="0 hrs 5 mins 21 secs "/>
    <d v="1899-12-30T00:05:21"/>
    <n v="321"/>
  </r>
  <r>
    <n v="87432846"/>
    <x v="10"/>
    <s v="blue-collar"/>
    <s v="single"/>
    <s v="no"/>
    <s v="yes"/>
    <s v="no"/>
    <x v="1"/>
    <x v="152"/>
    <n v="-1"/>
    <n v="0"/>
    <s v="unknown"/>
    <x v="0"/>
    <s v="26 may 2017"/>
    <s v="0 hrs 3 mins 59 secs "/>
    <d v="1899-12-30T00:03:59"/>
    <n v="239"/>
  </r>
  <r>
    <n v="51608296"/>
    <x v="23"/>
    <s v="admin"/>
    <s v="divorced"/>
    <s v="no"/>
    <s v="yes"/>
    <s v="no"/>
    <x v="1"/>
    <x v="506"/>
    <n v="-1"/>
    <n v="0"/>
    <s v="unknown"/>
    <x v="0"/>
    <s v="26 may 2017"/>
    <s v="0 hrs 10 mins 14 secs "/>
    <d v="1899-12-30T00:10:14"/>
    <n v="614"/>
  </r>
  <r>
    <n v="85674981"/>
    <x v="33"/>
    <s v="blue-collar"/>
    <s v="divorced"/>
    <s v="no"/>
    <s v="yes"/>
    <s v="no"/>
    <x v="1"/>
    <x v="2559"/>
    <n v="-1"/>
    <n v="0"/>
    <s v="unknown"/>
    <x v="0"/>
    <s v="26 may 2017"/>
    <s v="0 hrs 4 mins 8 secs "/>
    <d v="1899-12-30T00:04:08"/>
    <n v="248"/>
  </r>
  <r>
    <n v="70575701"/>
    <x v="34"/>
    <s v="technician"/>
    <s v="married"/>
    <s v="no"/>
    <s v="yes"/>
    <s v="no"/>
    <x v="1"/>
    <x v="2560"/>
    <n v="-1"/>
    <n v="0"/>
    <s v="unknown"/>
    <x v="0"/>
    <s v="26 may 2017"/>
    <s v="0 hrs 1 mins 33 secs "/>
    <d v="1899-12-30T00:01:33"/>
    <n v="93"/>
  </r>
  <r>
    <n v="35492477"/>
    <x v="5"/>
    <s v="blue-collar"/>
    <s v="married"/>
    <s v="no"/>
    <s v="yes"/>
    <s v="no"/>
    <x v="1"/>
    <x v="18"/>
    <n v="-1"/>
    <n v="0"/>
    <s v="unknown"/>
    <x v="0"/>
    <s v="26 may 2017"/>
    <s v="0 hrs 4 mins 5 secs "/>
    <d v="1899-12-30T00:04:05"/>
    <n v="245"/>
  </r>
  <r>
    <n v="63623395"/>
    <x v="2"/>
    <s v="admin"/>
    <s v="married"/>
    <s v="no"/>
    <s v="yes"/>
    <s v="no"/>
    <x v="1"/>
    <x v="2198"/>
    <n v="-1"/>
    <n v="0"/>
    <s v="unknown"/>
    <x v="0"/>
    <s v="26 may 2017"/>
    <s v="0 hrs 2 mins 1 secs "/>
    <d v="1899-12-30T00:02:01"/>
    <n v="121"/>
  </r>
  <r>
    <n v="37403482"/>
    <x v="2"/>
    <s v="services"/>
    <s v="married"/>
    <s v="no"/>
    <s v="yes"/>
    <s v="no"/>
    <x v="1"/>
    <x v="18"/>
    <n v="-1"/>
    <n v="0"/>
    <s v="unknown"/>
    <x v="0"/>
    <s v="26 may 2017"/>
    <s v="0 hrs 3 mins 12 secs "/>
    <d v="1899-12-30T00:03:12"/>
    <n v="192"/>
  </r>
  <r>
    <n v="85529941"/>
    <x v="30"/>
    <s v="technician"/>
    <s v="single"/>
    <s v="no"/>
    <s v="yes"/>
    <s v="no"/>
    <x v="1"/>
    <x v="1141"/>
    <n v="-1"/>
    <n v="0"/>
    <s v="unknown"/>
    <x v="0"/>
    <s v="26 may 2017"/>
    <s v="0 hrs 1 mins 50 secs "/>
    <d v="1899-12-30T00:01:50"/>
    <n v="110"/>
  </r>
  <r>
    <n v="40596355"/>
    <x v="33"/>
    <s v="management"/>
    <s v="single"/>
    <s v="no"/>
    <s v="yes"/>
    <s v="no"/>
    <x v="0"/>
    <x v="542"/>
    <n v="-1"/>
    <n v="0"/>
    <s v="unknown"/>
    <x v="0"/>
    <s v="26 may 2017"/>
    <s v="0 hrs 2 mins 40 secs "/>
    <d v="1899-12-30T00:02:40"/>
    <n v="160"/>
  </r>
  <r>
    <n v="19004273"/>
    <x v="29"/>
    <s v="management"/>
    <s v="divorced"/>
    <s v="no"/>
    <s v="yes"/>
    <s v="no"/>
    <x v="0"/>
    <x v="2457"/>
    <n v="-1"/>
    <n v="0"/>
    <s v="unknown"/>
    <x v="0"/>
    <s v="26 may 2017"/>
    <s v="0 hrs 4 mins 9 secs "/>
    <d v="1899-12-30T00:04:09"/>
    <n v="249"/>
  </r>
  <r>
    <n v="35938837"/>
    <x v="6"/>
    <s v="blue-collar"/>
    <s v="married"/>
    <s v="no"/>
    <s v="no"/>
    <s v="no"/>
    <x v="2"/>
    <x v="18"/>
    <n v="-1"/>
    <n v="0"/>
    <s v="unknown"/>
    <x v="0"/>
    <s v="26 may 2017"/>
    <s v="0 hrs 4 mins 30 secs "/>
    <d v="1899-12-30T00:04:30"/>
    <n v="270"/>
  </r>
  <r>
    <n v="35170472"/>
    <x v="33"/>
    <s v="unemployed"/>
    <s v="single"/>
    <s v="no"/>
    <s v="yes"/>
    <s v="no"/>
    <x v="1"/>
    <x v="2561"/>
    <n v="-1"/>
    <n v="0"/>
    <s v="unknown"/>
    <x v="0"/>
    <s v="26 may 2017"/>
    <s v="0 hrs 2 mins 20 secs "/>
    <d v="1899-12-30T00:02:20"/>
    <n v="140"/>
  </r>
  <r>
    <n v="41471942"/>
    <x v="4"/>
    <s v="technician"/>
    <s v="married"/>
    <s v="no"/>
    <s v="yes"/>
    <s v="no"/>
    <x v="1"/>
    <x v="21"/>
    <n v="-1"/>
    <n v="0"/>
    <s v="unknown"/>
    <x v="0"/>
    <s v="26 may 2017"/>
    <s v="0 hrs 2 mins 27 secs "/>
    <d v="1899-12-30T00:02:27"/>
    <n v="147"/>
  </r>
  <r>
    <n v="35666860"/>
    <x v="7"/>
    <s v="blue-collar"/>
    <s v="married"/>
    <s v="no"/>
    <s v="yes"/>
    <s v="no"/>
    <x v="3"/>
    <x v="2525"/>
    <n v="-1"/>
    <n v="0"/>
    <s v="unknown"/>
    <x v="0"/>
    <s v="26 may 2017"/>
    <s v="0 hrs 0 mins 16 secs "/>
    <d v="1899-12-30T00:00:16"/>
    <n v="16"/>
  </r>
  <r>
    <n v="58253899"/>
    <x v="4"/>
    <s v="services"/>
    <s v="married"/>
    <s v="no"/>
    <s v="yes"/>
    <s v="no"/>
    <x v="1"/>
    <x v="2048"/>
    <n v="-1"/>
    <n v="0"/>
    <s v="unknown"/>
    <x v="0"/>
    <s v="26 may 2017"/>
    <s v="0 hrs 4 mins 0 secs "/>
    <d v="1899-12-30T00:04:00"/>
    <n v="240"/>
  </r>
  <r>
    <n v="62577524"/>
    <x v="24"/>
    <s v="technician"/>
    <s v="married"/>
    <s v="no"/>
    <s v="yes"/>
    <s v="no"/>
    <x v="1"/>
    <x v="2562"/>
    <n v="-1"/>
    <n v="0"/>
    <s v="unknown"/>
    <x v="0"/>
    <s v="26 may 2017"/>
    <s v="0 hrs 2 mins 11 secs "/>
    <d v="1899-12-30T00:02:11"/>
    <n v="131"/>
  </r>
  <r>
    <n v="78188896"/>
    <x v="6"/>
    <s v="blue-collar"/>
    <s v="married"/>
    <s v="no"/>
    <s v="yes"/>
    <s v="no"/>
    <x v="1"/>
    <x v="2563"/>
    <n v="-1"/>
    <n v="0"/>
    <s v="unknown"/>
    <x v="0"/>
    <s v="26 may 2017"/>
    <s v="0 hrs 1 mins 55 secs "/>
    <d v="1899-12-30T00:01:55"/>
    <n v="115"/>
  </r>
  <r>
    <n v="30154995"/>
    <x v="4"/>
    <s v="technician"/>
    <s v="single"/>
    <s v="no"/>
    <s v="no"/>
    <s v="no"/>
    <x v="1"/>
    <x v="822"/>
    <n v="-1"/>
    <n v="0"/>
    <s v="unknown"/>
    <x v="0"/>
    <s v="26 may 2017"/>
    <s v="0 hrs 5 mins 49 secs "/>
    <d v="1899-12-30T00:05:49"/>
    <n v="349"/>
  </r>
  <r>
    <n v="44667627"/>
    <x v="27"/>
    <s v="technician"/>
    <s v="married"/>
    <s v="no"/>
    <s v="yes"/>
    <s v="no"/>
    <x v="0"/>
    <x v="2564"/>
    <n v="-1"/>
    <n v="0"/>
    <s v="unknown"/>
    <x v="0"/>
    <s v="26 may 2017"/>
    <s v="0 hrs 7 mins 25 secs "/>
    <d v="1899-12-30T00:07:25"/>
    <n v="445"/>
  </r>
  <r>
    <n v="72483115"/>
    <x v="26"/>
    <s v="services"/>
    <s v="married"/>
    <s v="no"/>
    <s v="yes"/>
    <s v="no"/>
    <x v="1"/>
    <x v="356"/>
    <n v="-1"/>
    <n v="0"/>
    <s v="unknown"/>
    <x v="0"/>
    <s v="26 may 2017"/>
    <s v="0 hrs 7 mins 0 secs "/>
    <d v="1899-12-30T00:07:00"/>
    <n v="420"/>
  </r>
  <r>
    <n v="39492062"/>
    <x v="1"/>
    <s v="technician"/>
    <s v="married"/>
    <s v="no"/>
    <s v="no"/>
    <s v="no"/>
    <x v="1"/>
    <x v="2565"/>
    <n v="-1"/>
    <n v="0"/>
    <s v="unknown"/>
    <x v="0"/>
    <s v="26 may 2017"/>
    <s v="0 hrs 2 mins 24 secs "/>
    <d v="1899-12-30T00:02:24"/>
    <n v="144"/>
  </r>
  <r>
    <n v="19145048"/>
    <x v="41"/>
    <s v="management"/>
    <s v="married"/>
    <s v="no"/>
    <s v="yes"/>
    <s v="no"/>
    <x v="0"/>
    <x v="1014"/>
    <n v="-1"/>
    <n v="0"/>
    <s v="unknown"/>
    <x v="0"/>
    <s v="26 may 2017"/>
    <s v="0 hrs 13 mins 16 secs "/>
    <d v="1899-12-30T00:13:16"/>
    <n v="796"/>
  </r>
  <r>
    <n v="79221465"/>
    <x v="19"/>
    <s v="entrepreneur"/>
    <s v="married"/>
    <s v="no"/>
    <s v="yes"/>
    <s v="no"/>
    <x v="1"/>
    <x v="506"/>
    <n v="-1"/>
    <n v="0"/>
    <s v="unknown"/>
    <x v="0"/>
    <s v="26 may 2017"/>
    <s v="0 hrs 2 mins 6 secs "/>
    <d v="1899-12-30T00:02:06"/>
    <n v="126"/>
  </r>
  <r>
    <n v="21148917"/>
    <x v="15"/>
    <s v="retired"/>
    <s v="married"/>
    <s v="no"/>
    <s v="yes"/>
    <s v="no"/>
    <x v="1"/>
    <x v="612"/>
    <n v="-1"/>
    <n v="0"/>
    <s v="unknown"/>
    <x v="0"/>
    <s v="26 may 2017"/>
    <s v="0 hrs 2 mins 32 secs "/>
    <d v="1899-12-30T00:02:32"/>
    <n v="152"/>
  </r>
  <r>
    <n v="44136141"/>
    <x v="32"/>
    <s v="technician"/>
    <s v="single"/>
    <s v="no"/>
    <s v="yes"/>
    <s v="no"/>
    <x v="1"/>
    <x v="2566"/>
    <n v="-1"/>
    <n v="0"/>
    <s v="unknown"/>
    <x v="0"/>
    <s v="26 may 2017"/>
    <s v="0 hrs 1 mins 41 secs "/>
    <d v="1899-12-30T00:01:41"/>
    <n v="101"/>
  </r>
  <r>
    <n v="51310778"/>
    <x v="34"/>
    <s v="management"/>
    <s v="single"/>
    <s v="no"/>
    <s v="yes"/>
    <s v="yes"/>
    <x v="0"/>
    <x v="2567"/>
    <n v="-1"/>
    <n v="0"/>
    <s v="unknown"/>
    <x v="0"/>
    <s v="26 may 2017"/>
    <s v="0 hrs 1 mins 31 secs "/>
    <d v="1899-12-30T00:01:31"/>
    <n v="91"/>
  </r>
  <r>
    <n v="38937116"/>
    <x v="9"/>
    <s v="student"/>
    <s v="single"/>
    <s v="no"/>
    <s v="no"/>
    <s v="no"/>
    <x v="0"/>
    <x v="18"/>
    <n v="-1"/>
    <n v="0"/>
    <s v="unknown"/>
    <x v="0"/>
    <s v="26 may 2017"/>
    <s v="0 hrs 0 mins 52 secs "/>
    <d v="1899-12-30T00:00:52"/>
    <n v="52"/>
  </r>
  <r>
    <n v="41133806"/>
    <x v="7"/>
    <s v="blue-collar"/>
    <s v="married"/>
    <s v="no"/>
    <s v="yes"/>
    <s v="no"/>
    <x v="1"/>
    <x v="675"/>
    <n v="-1"/>
    <n v="0"/>
    <s v="unknown"/>
    <x v="0"/>
    <s v="26 may 2017"/>
    <s v="0 hrs 2 mins 52 secs "/>
    <d v="1899-12-30T00:02:52"/>
    <n v="172"/>
  </r>
  <r>
    <n v="57359758"/>
    <x v="5"/>
    <s v="management"/>
    <s v="married"/>
    <s v="no"/>
    <s v="no"/>
    <s v="no"/>
    <x v="0"/>
    <x v="118"/>
    <n v="-1"/>
    <n v="0"/>
    <s v="unknown"/>
    <x v="0"/>
    <s v="26 may 2017"/>
    <s v="0 hrs 7 mins 51 secs "/>
    <d v="1899-12-30T00:07:51"/>
    <n v="471"/>
  </r>
  <r>
    <n v="15521055"/>
    <x v="21"/>
    <s v="blue-collar"/>
    <s v="married"/>
    <s v="no"/>
    <s v="yes"/>
    <s v="no"/>
    <x v="1"/>
    <x v="174"/>
    <n v="-1"/>
    <n v="0"/>
    <s v="unknown"/>
    <x v="0"/>
    <s v="26 may 2017"/>
    <s v="0 hrs 12 mins 4 secs "/>
    <d v="1899-12-30T00:12:04"/>
    <n v="724"/>
  </r>
  <r>
    <n v="78500159"/>
    <x v="22"/>
    <s v="services"/>
    <s v="married"/>
    <s v="no"/>
    <s v="yes"/>
    <s v="no"/>
    <x v="1"/>
    <x v="2203"/>
    <n v="-1"/>
    <n v="0"/>
    <s v="unknown"/>
    <x v="0"/>
    <s v="26 may 2017"/>
    <s v="0 hrs 1 mins 39 secs "/>
    <d v="1899-12-30T00:01:39"/>
    <n v="99"/>
  </r>
  <r>
    <n v="64153116"/>
    <x v="5"/>
    <s v="technician"/>
    <s v="single"/>
    <s v="no"/>
    <s v="yes"/>
    <s v="no"/>
    <x v="0"/>
    <x v="2568"/>
    <n v="-1"/>
    <n v="0"/>
    <s v="unknown"/>
    <x v="0"/>
    <s v="26 may 2017"/>
    <s v="0 hrs 4 mins 53 secs "/>
    <d v="1899-12-30T00:04:53"/>
    <n v="293"/>
  </r>
  <r>
    <n v="76643876"/>
    <x v="31"/>
    <s v="admin"/>
    <s v="divorced"/>
    <s v="no"/>
    <s v="yes"/>
    <s v="no"/>
    <x v="1"/>
    <x v="683"/>
    <n v="-1"/>
    <n v="0"/>
    <s v="unknown"/>
    <x v="1"/>
    <s v="26 may 2017"/>
    <s v="0 hrs 7 mins 11 secs "/>
    <d v="1899-12-30T00:07:11"/>
    <n v="431"/>
  </r>
  <r>
    <n v="39299844"/>
    <x v="34"/>
    <s v="technician"/>
    <s v="married"/>
    <s v="no"/>
    <s v="yes"/>
    <s v="yes"/>
    <x v="0"/>
    <x v="2569"/>
    <n v="-1"/>
    <n v="0"/>
    <s v="unknown"/>
    <x v="0"/>
    <s v="26 may 2017"/>
    <s v="0 hrs 8 mins 43 secs "/>
    <d v="1899-12-30T00:08:43"/>
    <n v="523"/>
  </r>
  <r>
    <n v="14498765"/>
    <x v="18"/>
    <s v="services"/>
    <s v="married"/>
    <s v="no"/>
    <s v="yes"/>
    <s v="no"/>
    <x v="1"/>
    <x v="2570"/>
    <n v="-1"/>
    <n v="0"/>
    <s v="unknown"/>
    <x v="0"/>
    <s v="26 may 2017"/>
    <s v="0 hrs 2 mins 27 secs "/>
    <d v="1899-12-30T00:02:27"/>
    <n v="147"/>
  </r>
  <r>
    <n v="46244855"/>
    <x v="18"/>
    <s v="blue-collar"/>
    <s v="married"/>
    <s v="no"/>
    <s v="yes"/>
    <s v="no"/>
    <x v="3"/>
    <x v="38"/>
    <n v="-1"/>
    <n v="0"/>
    <s v="unknown"/>
    <x v="0"/>
    <s v="26 may 2017"/>
    <s v="0 hrs 7 mins 50 secs "/>
    <d v="1899-12-30T00:07:50"/>
    <n v="470"/>
  </r>
  <r>
    <n v="84835914"/>
    <x v="16"/>
    <s v="technician"/>
    <s v="married"/>
    <s v="no"/>
    <s v="yes"/>
    <s v="no"/>
    <x v="1"/>
    <x v="1099"/>
    <n v="-1"/>
    <n v="0"/>
    <s v="unknown"/>
    <x v="0"/>
    <s v="26 may 2017"/>
    <s v="0 hrs 1 mins 35 secs "/>
    <d v="1899-12-30T00:01:35"/>
    <n v="95"/>
  </r>
  <r>
    <n v="42195880"/>
    <x v="19"/>
    <s v="management"/>
    <s v="married"/>
    <s v="no"/>
    <s v="yes"/>
    <s v="no"/>
    <x v="0"/>
    <x v="2571"/>
    <n v="-1"/>
    <n v="0"/>
    <s v="unknown"/>
    <x v="0"/>
    <s v="26 may 2017"/>
    <s v="0 hrs 11 mins 35 secs "/>
    <d v="1899-12-30T00:11:35"/>
    <n v="695"/>
  </r>
  <r>
    <n v="86715774"/>
    <x v="5"/>
    <s v="admin"/>
    <s v="single"/>
    <s v="no"/>
    <s v="yes"/>
    <s v="no"/>
    <x v="1"/>
    <x v="854"/>
    <n v="-1"/>
    <n v="0"/>
    <s v="unknown"/>
    <x v="1"/>
    <s v="26 may 2017"/>
    <s v="0 hrs 12 mins 21 secs "/>
    <d v="1899-12-30T00:12:21"/>
    <n v="741"/>
  </r>
  <r>
    <n v="85677999"/>
    <x v="8"/>
    <s v="unknown"/>
    <s v="married"/>
    <s v="no"/>
    <s v="no"/>
    <s v="no"/>
    <x v="3"/>
    <x v="832"/>
    <n v="-1"/>
    <n v="0"/>
    <s v="unknown"/>
    <x v="0"/>
    <s v="26 may 2017"/>
    <s v="0 hrs 2 mins 31 secs "/>
    <d v="1899-12-30T00:02:31"/>
    <n v="151"/>
  </r>
  <r>
    <n v="30966879"/>
    <x v="27"/>
    <s v="blue-collar"/>
    <s v="married"/>
    <s v="no"/>
    <s v="yes"/>
    <s v="no"/>
    <x v="1"/>
    <x v="407"/>
    <n v="-1"/>
    <n v="0"/>
    <s v="unknown"/>
    <x v="0"/>
    <s v="26 may 2017"/>
    <s v="0 hrs 2 mins 15 secs "/>
    <d v="1899-12-30T00:02:15"/>
    <n v="135"/>
  </r>
  <r>
    <n v="16755033"/>
    <x v="34"/>
    <s v="technician"/>
    <s v="married"/>
    <s v="no"/>
    <s v="yes"/>
    <s v="no"/>
    <x v="1"/>
    <x v="2572"/>
    <n v="-1"/>
    <n v="0"/>
    <s v="unknown"/>
    <x v="0"/>
    <s v="26 may 2017"/>
    <s v="0 hrs 1 mins 10 secs "/>
    <d v="1899-12-30T00:01:10"/>
    <n v="70"/>
  </r>
  <r>
    <n v="66244297"/>
    <x v="8"/>
    <s v="admin"/>
    <s v="divorced"/>
    <s v="no"/>
    <s v="yes"/>
    <s v="no"/>
    <x v="1"/>
    <x v="2551"/>
    <n v="-1"/>
    <n v="0"/>
    <s v="unknown"/>
    <x v="0"/>
    <s v="26 may 2017"/>
    <s v="0 hrs 7 mins 52 secs "/>
    <d v="1899-12-30T00:07:52"/>
    <n v="472"/>
  </r>
  <r>
    <n v="84268397"/>
    <x v="31"/>
    <s v="technician"/>
    <s v="married"/>
    <s v="no"/>
    <s v="yes"/>
    <s v="no"/>
    <x v="1"/>
    <x v="11"/>
    <n v="-1"/>
    <n v="0"/>
    <s v="unknown"/>
    <x v="0"/>
    <s v="26 may 2017"/>
    <s v="0 hrs 1 mins 53 secs "/>
    <d v="1899-12-30T00:01:53"/>
    <n v="113"/>
  </r>
  <r>
    <n v="50903887"/>
    <x v="35"/>
    <s v="unemployed"/>
    <s v="single"/>
    <s v="no"/>
    <s v="no"/>
    <s v="no"/>
    <x v="0"/>
    <x v="49"/>
    <n v="-1"/>
    <n v="0"/>
    <s v="unknown"/>
    <x v="0"/>
    <s v="26 may 2017"/>
    <s v="0 hrs 6 mins 12 secs "/>
    <d v="1899-12-30T00:06:12"/>
    <n v="372"/>
  </r>
  <r>
    <n v="59101227"/>
    <x v="11"/>
    <s v="services"/>
    <s v="divorced"/>
    <s v="no"/>
    <s v="yes"/>
    <s v="no"/>
    <x v="1"/>
    <x v="2573"/>
    <n v="-1"/>
    <n v="0"/>
    <s v="unknown"/>
    <x v="0"/>
    <s v="26 may 2017"/>
    <s v="0 hrs 6 mins 0 secs "/>
    <d v="1899-12-30T00:06:00"/>
    <n v="360"/>
  </r>
  <r>
    <n v="33764730"/>
    <x v="35"/>
    <s v="technician"/>
    <s v="single"/>
    <s v="no"/>
    <s v="yes"/>
    <s v="no"/>
    <x v="0"/>
    <x v="1830"/>
    <n v="-1"/>
    <n v="0"/>
    <s v="unknown"/>
    <x v="0"/>
    <s v="26 may 2017"/>
    <s v="0 hrs 10 mins 3 secs "/>
    <d v="1899-12-30T00:10:03"/>
    <n v="603"/>
  </r>
  <r>
    <n v="89299130"/>
    <x v="18"/>
    <s v="admin"/>
    <s v="married"/>
    <s v="no"/>
    <s v="yes"/>
    <s v="yes"/>
    <x v="1"/>
    <x v="1485"/>
    <n v="-1"/>
    <n v="0"/>
    <s v="unknown"/>
    <x v="0"/>
    <s v="26 may 2017"/>
    <s v="0 hrs 1 mins 16 secs "/>
    <d v="1899-12-30T00:01:16"/>
    <n v="76"/>
  </r>
  <r>
    <n v="81620143"/>
    <x v="21"/>
    <s v="technician"/>
    <s v="married"/>
    <s v="no"/>
    <s v="yes"/>
    <s v="no"/>
    <x v="2"/>
    <x v="1507"/>
    <n v="-1"/>
    <n v="0"/>
    <s v="unknown"/>
    <x v="0"/>
    <s v="26 may 2017"/>
    <s v="0 hrs 6 mins 39 secs "/>
    <d v="1899-12-30T00:06:39"/>
    <n v="399"/>
  </r>
  <r>
    <n v="83796560"/>
    <x v="7"/>
    <s v="blue-collar"/>
    <s v="married"/>
    <s v="no"/>
    <s v="yes"/>
    <s v="no"/>
    <x v="3"/>
    <x v="2115"/>
    <n v="-1"/>
    <n v="0"/>
    <s v="unknown"/>
    <x v="0"/>
    <s v="26 may 2017"/>
    <s v="0 hrs 6 mins 42 secs "/>
    <d v="1899-12-30T00:06:42"/>
    <n v="402"/>
  </r>
  <r>
    <n v="68524390"/>
    <x v="4"/>
    <s v="blue-collar"/>
    <s v="married"/>
    <s v="no"/>
    <s v="yes"/>
    <s v="no"/>
    <x v="3"/>
    <x v="757"/>
    <n v="-1"/>
    <n v="0"/>
    <s v="unknown"/>
    <x v="0"/>
    <s v="26 may 2017"/>
    <s v="0 hrs 2 mins 9 secs "/>
    <d v="1899-12-30T00:02:09"/>
    <n v="129"/>
  </r>
  <r>
    <n v="69678864"/>
    <x v="31"/>
    <s v="unemployed"/>
    <s v="married"/>
    <s v="no"/>
    <s v="no"/>
    <s v="no"/>
    <x v="0"/>
    <x v="2574"/>
    <n v="-1"/>
    <n v="0"/>
    <s v="unknown"/>
    <x v="0"/>
    <s v="26 may 2017"/>
    <s v="0 hrs 8 mins 55 secs "/>
    <d v="1899-12-30T00:08:55"/>
    <n v="535"/>
  </r>
  <r>
    <n v="80697331"/>
    <x v="1"/>
    <s v="blue-collar"/>
    <s v="married"/>
    <s v="no"/>
    <s v="yes"/>
    <s v="yes"/>
    <x v="3"/>
    <x v="2575"/>
    <n v="-1"/>
    <n v="0"/>
    <s v="unknown"/>
    <x v="0"/>
    <s v="26 may 2017"/>
    <s v="0 hrs 3 mins 1 secs "/>
    <d v="1899-12-30T00:03:01"/>
    <n v="181"/>
  </r>
  <r>
    <n v="10476231"/>
    <x v="7"/>
    <s v="management"/>
    <s v="married"/>
    <s v="no"/>
    <s v="yes"/>
    <s v="no"/>
    <x v="0"/>
    <x v="407"/>
    <n v="-1"/>
    <n v="0"/>
    <s v="unknown"/>
    <x v="0"/>
    <s v="26 may 2017"/>
    <s v="0 hrs 0 mins 48 secs "/>
    <d v="1899-12-30T00:00:48"/>
    <n v="48"/>
  </r>
  <r>
    <n v="58181748"/>
    <x v="25"/>
    <s v="services"/>
    <s v="married"/>
    <s v="no"/>
    <s v="yes"/>
    <s v="no"/>
    <x v="1"/>
    <x v="2576"/>
    <n v="-1"/>
    <n v="0"/>
    <s v="unknown"/>
    <x v="0"/>
    <s v="26 may 2017"/>
    <s v="0 hrs 15 mins 12 secs "/>
    <d v="1899-12-30T00:15:12"/>
    <n v="912"/>
  </r>
  <r>
    <n v="33030047"/>
    <x v="4"/>
    <s v="technician"/>
    <s v="divorced"/>
    <s v="no"/>
    <s v="yes"/>
    <s v="no"/>
    <x v="1"/>
    <x v="768"/>
    <n v="-1"/>
    <n v="0"/>
    <s v="unknown"/>
    <x v="0"/>
    <s v="26 may 2017"/>
    <s v="0 hrs 1 mins 54 secs "/>
    <d v="1899-12-30T00:01:54"/>
    <n v="114"/>
  </r>
  <r>
    <n v="44925938"/>
    <x v="2"/>
    <s v="blue-collar"/>
    <s v="married"/>
    <s v="no"/>
    <s v="yes"/>
    <s v="no"/>
    <x v="1"/>
    <x v="2577"/>
    <n v="-1"/>
    <n v="0"/>
    <s v="unknown"/>
    <x v="0"/>
    <s v="26 may 2017"/>
    <s v="0 hrs 3 mins 38 secs "/>
    <d v="1899-12-30T00:03:38"/>
    <n v="218"/>
  </r>
  <r>
    <n v="61214648"/>
    <x v="7"/>
    <s v="admin"/>
    <s v="married"/>
    <s v="yes"/>
    <s v="yes"/>
    <s v="no"/>
    <x v="1"/>
    <x v="1333"/>
    <n v="-1"/>
    <n v="0"/>
    <s v="unknown"/>
    <x v="0"/>
    <s v="26 may 2017"/>
    <s v="0 hrs 2 mins 43 secs "/>
    <d v="1899-12-30T00:02:43"/>
    <n v="163"/>
  </r>
  <r>
    <n v="29439864"/>
    <x v="2"/>
    <s v="technician"/>
    <s v="married"/>
    <s v="no"/>
    <s v="yes"/>
    <s v="no"/>
    <x v="0"/>
    <x v="1844"/>
    <n v="-1"/>
    <n v="0"/>
    <s v="unknown"/>
    <x v="0"/>
    <s v="26 may 2017"/>
    <s v="0 hrs 2 mins 49 secs "/>
    <d v="1899-12-30T00:02:49"/>
    <n v="169"/>
  </r>
  <r>
    <n v="22652433"/>
    <x v="34"/>
    <s v="management"/>
    <s v="divorced"/>
    <s v="no"/>
    <s v="yes"/>
    <s v="no"/>
    <x v="0"/>
    <x v="2578"/>
    <n v="-1"/>
    <n v="0"/>
    <s v="unknown"/>
    <x v="1"/>
    <s v="26 may 2017"/>
    <s v="0 hrs 21 mins 12 secs "/>
    <d v="1899-12-30T00:21:12"/>
    <n v="1272"/>
  </r>
  <r>
    <n v="66095719"/>
    <x v="16"/>
    <s v="technician"/>
    <s v="married"/>
    <s v="no"/>
    <s v="yes"/>
    <s v="no"/>
    <x v="1"/>
    <x v="366"/>
    <n v="-1"/>
    <n v="0"/>
    <s v="unknown"/>
    <x v="0"/>
    <s v="26 may 2017"/>
    <s v="0 hrs 1 mins 56 secs "/>
    <d v="1899-12-30T00:01:56"/>
    <n v="116"/>
  </r>
  <r>
    <n v="13592938"/>
    <x v="5"/>
    <s v="blue-collar"/>
    <s v="married"/>
    <s v="no"/>
    <s v="yes"/>
    <s v="no"/>
    <x v="1"/>
    <x v="445"/>
    <n v="-1"/>
    <n v="0"/>
    <s v="unknown"/>
    <x v="0"/>
    <s v="26 may 2017"/>
    <s v="0 hrs 1 mins 40 secs "/>
    <d v="1899-12-30T00:01:40"/>
    <n v="100"/>
  </r>
  <r>
    <n v="36770166"/>
    <x v="22"/>
    <s v="technician"/>
    <s v="married"/>
    <s v="no"/>
    <s v="no"/>
    <s v="no"/>
    <x v="1"/>
    <x v="2579"/>
    <n v="-1"/>
    <n v="0"/>
    <s v="unknown"/>
    <x v="0"/>
    <s v="26 may 2017"/>
    <s v="0 hrs 4 mins 31 secs "/>
    <d v="1899-12-30T00:04:31"/>
    <n v="271"/>
  </r>
  <r>
    <n v="81022987"/>
    <x v="2"/>
    <s v="blue-collar"/>
    <s v="married"/>
    <s v="no"/>
    <s v="yes"/>
    <s v="no"/>
    <x v="3"/>
    <x v="2568"/>
    <n v="-1"/>
    <n v="0"/>
    <s v="unknown"/>
    <x v="0"/>
    <s v="26 may 2017"/>
    <s v="0 hrs 5 mins 4 secs "/>
    <d v="1899-12-30T00:05:04"/>
    <n v="304"/>
  </r>
  <r>
    <n v="86207867"/>
    <x v="25"/>
    <s v="blue-collar"/>
    <s v="married"/>
    <s v="yes"/>
    <s v="yes"/>
    <s v="yes"/>
    <x v="1"/>
    <x v="1003"/>
    <n v="-1"/>
    <n v="0"/>
    <s v="unknown"/>
    <x v="0"/>
    <s v="26 may 2017"/>
    <s v="0 hrs 1 mins 54 secs "/>
    <d v="1899-12-30T00:01:54"/>
    <n v="114"/>
  </r>
  <r>
    <n v="12499578"/>
    <x v="19"/>
    <s v="blue-collar"/>
    <s v="married"/>
    <s v="no"/>
    <s v="yes"/>
    <s v="no"/>
    <x v="3"/>
    <x v="965"/>
    <n v="-1"/>
    <n v="0"/>
    <s v="unknown"/>
    <x v="0"/>
    <s v="26 may 2017"/>
    <s v="0 hrs 1 mins 42 secs "/>
    <d v="1899-12-30T00:01:42"/>
    <n v="102"/>
  </r>
  <r>
    <n v="72077442"/>
    <x v="13"/>
    <s v="blue-collar"/>
    <s v="married"/>
    <s v="no"/>
    <s v="yes"/>
    <s v="no"/>
    <x v="1"/>
    <x v="18"/>
    <n v="-1"/>
    <n v="0"/>
    <s v="unknown"/>
    <x v="0"/>
    <s v="26 may 2017"/>
    <s v="0 hrs 1 mins 52 secs "/>
    <d v="1899-12-30T00:01:52"/>
    <n v="112"/>
  </r>
  <r>
    <n v="60199087"/>
    <x v="1"/>
    <s v="admin"/>
    <s v="married"/>
    <s v="no"/>
    <s v="no"/>
    <s v="no"/>
    <x v="1"/>
    <x v="18"/>
    <n v="-1"/>
    <n v="0"/>
    <s v="unknown"/>
    <x v="0"/>
    <s v="26 may 2017"/>
    <s v="0 hrs 1 mins 25 secs "/>
    <d v="1899-12-30T00:01:25"/>
    <n v="85"/>
  </r>
  <r>
    <n v="78469878"/>
    <x v="10"/>
    <s v="blue-collar"/>
    <s v="married"/>
    <s v="no"/>
    <s v="yes"/>
    <s v="no"/>
    <x v="1"/>
    <x v="2580"/>
    <n v="-1"/>
    <n v="0"/>
    <s v="unknown"/>
    <x v="0"/>
    <s v="26 may 2017"/>
    <s v="0 hrs 3 mins 17 secs "/>
    <d v="1899-12-30T00:03:17"/>
    <n v="197"/>
  </r>
  <r>
    <n v="89100638"/>
    <x v="3"/>
    <s v="blue-collar"/>
    <s v="married"/>
    <s v="yes"/>
    <s v="yes"/>
    <s v="no"/>
    <x v="1"/>
    <x v="2581"/>
    <n v="-1"/>
    <n v="0"/>
    <s v="unknown"/>
    <x v="0"/>
    <s v="26 may 2017"/>
    <s v="0 hrs 1 mins 58 secs "/>
    <d v="1899-12-30T00:01:58"/>
    <n v="118"/>
  </r>
  <r>
    <n v="13535812"/>
    <x v="24"/>
    <s v="management"/>
    <s v="married"/>
    <s v="no"/>
    <s v="yes"/>
    <s v="yes"/>
    <x v="3"/>
    <x v="643"/>
    <n v="-1"/>
    <n v="0"/>
    <s v="unknown"/>
    <x v="0"/>
    <s v="26 may 2017"/>
    <s v="0 hrs 1 mins 43 secs "/>
    <d v="1899-12-30T00:01:43"/>
    <n v="103"/>
  </r>
  <r>
    <n v="32964416"/>
    <x v="32"/>
    <s v="admin"/>
    <s v="married"/>
    <s v="no"/>
    <s v="yes"/>
    <s v="no"/>
    <x v="1"/>
    <x v="1643"/>
    <n v="-1"/>
    <n v="0"/>
    <s v="unknown"/>
    <x v="0"/>
    <s v="26 may 2017"/>
    <s v="0 hrs 5 mins 40 secs "/>
    <d v="1899-12-30T00:05:40"/>
    <n v="340"/>
  </r>
  <r>
    <n v="40211049"/>
    <x v="13"/>
    <s v="management"/>
    <s v="married"/>
    <s v="no"/>
    <s v="yes"/>
    <s v="no"/>
    <x v="1"/>
    <x v="2582"/>
    <n v="-1"/>
    <n v="0"/>
    <s v="unknown"/>
    <x v="0"/>
    <s v="26 may 2017"/>
    <s v="0 hrs 0 mins 45 secs "/>
    <d v="1899-12-30T00:00:45"/>
    <n v="45"/>
  </r>
  <r>
    <n v="49424578"/>
    <x v="35"/>
    <s v="services"/>
    <s v="married"/>
    <s v="no"/>
    <s v="yes"/>
    <s v="no"/>
    <x v="1"/>
    <x v="455"/>
    <n v="-1"/>
    <n v="0"/>
    <s v="unknown"/>
    <x v="1"/>
    <s v="26 may 2017"/>
    <s v="0 hrs 24 mins 6 secs "/>
    <d v="1899-12-30T00:24:06"/>
    <n v="1446"/>
  </r>
  <r>
    <n v="24212910"/>
    <x v="18"/>
    <s v="blue-collar"/>
    <s v="married"/>
    <s v="no"/>
    <s v="yes"/>
    <s v="no"/>
    <x v="1"/>
    <x v="2583"/>
    <n v="-1"/>
    <n v="0"/>
    <s v="unknown"/>
    <x v="0"/>
    <s v="26 may 2017"/>
    <s v="0 hrs 2 mins 5 secs "/>
    <d v="1899-12-30T00:02:05"/>
    <n v="125"/>
  </r>
  <r>
    <n v="24359205"/>
    <x v="2"/>
    <s v="management"/>
    <s v="married"/>
    <s v="no"/>
    <s v="yes"/>
    <s v="no"/>
    <x v="0"/>
    <x v="462"/>
    <n v="-1"/>
    <n v="0"/>
    <s v="unknown"/>
    <x v="0"/>
    <s v="26 may 2017"/>
    <s v="0 hrs 1 mins 54 secs "/>
    <d v="1899-12-30T00:01:54"/>
    <n v="114"/>
  </r>
  <r>
    <n v="16847150"/>
    <x v="35"/>
    <s v="admin"/>
    <s v="married"/>
    <s v="no"/>
    <s v="yes"/>
    <s v="yes"/>
    <x v="1"/>
    <x v="744"/>
    <n v="-1"/>
    <n v="0"/>
    <s v="unknown"/>
    <x v="1"/>
    <s v="26 may 2017"/>
    <s v="0 hrs 6 mins 54 secs "/>
    <d v="1899-12-30T00:06:54"/>
    <n v="414"/>
  </r>
  <r>
    <n v="28454714"/>
    <x v="36"/>
    <s v="admin"/>
    <s v="married"/>
    <s v="no"/>
    <s v="yes"/>
    <s v="no"/>
    <x v="0"/>
    <x v="481"/>
    <n v="-1"/>
    <n v="0"/>
    <s v="unknown"/>
    <x v="0"/>
    <s v="26 may 2017"/>
    <s v="0 hrs 5 mins 46 secs "/>
    <d v="1899-12-30T00:05:46"/>
    <n v="346"/>
  </r>
  <r>
    <n v="10131912"/>
    <x v="13"/>
    <s v="management"/>
    <s v="divorced"/>
    <s v="no"/>
    <s v="yes"/>
    <s v="no"/>
    <x v="0"/>
    <x v="2584"/>
    <n v="-1"/>
    <n v="0"/>
    <s v="unknown"/>
    <x v="0"/>
    <s v="26 may 2017"/>
    <s v="0 hrs 1 mins 26 secs "/>
    <d v="1899-12-30T00:01:26"/>
    <n v="86"/>
  </r>
  <r>
    <n v="13120522"/>
    <x v="2"/>
    <s v="management"/>
    <s v="single"/>
    <s v="no"/>
    <s v="yes"/>
    <s v="no"/>
    <x v="1"/>
    <x v="62"/>
    <n v="-1"/>
    <n v="0"/>
    <s v="unknown"/>
    <x v="0"/>
    <s v="26 may 2017"/>
    <s v="0 hrs 2 mins 40 secs "/>
    <d v="1899-12-30T00:02:40"/>
    <n v="160"/>
  </r>
  <r>
    <n v="76221703"/>
    <x v="5"/>
    <s v="technician"/>
    <s v="single"/>
    <s v="no"/>
    <s v="yes"/>
    <s v="no"/>
    <x v="1"/>
    <x v="1204"/>
    <n v="-1"/>
    <n v="0"/>
    <s v="unknown"/>
    <x v="0"/>
    <s v="26 may 2017"/>
    <s v="0 hrs 2 mins 37 secs "/>
    <d v="1899-12-30T00:02:37"/>
    <n v="157"/>
  </r>
  <r>
    <n v="68156659"/>
    <x v="1"/>
    <s v="blue-collar"/>
    <s v="married"/>
    <s v="no"/>
    <s v="yes"/>
    <s v="no"/>
    <x v="3"/>
    <x v="2585"/>
    <n v="-1"/>
    <n v="0"/>
    <s v="unknown"/>
    <x v="0"/>
    <s v="26 may 2017"/>
    <s v="0 hrs 1 mins 38 secs "/>
    <d v="1899-12-30T00:01:38"/>
    <n v="98"/>
  </r>
  <r>
    <n v="67728679"/>
    <x v="0"/>
    <s v="blue-collar"/>
    <s v="married"/>
    <s v="no"/>
    <s v="yes"/>
    <s v="no"/>
    <x v="1"/>
    <x v="1622"/>
    <n v="-1"/>
    <n v="0"/>
    <s v="unknown"/>
    <x v="0"/>
    <s v="26 may 2017"/>
    <s v="0 hrs 4 mins 25 secs "/>
    <d v="1899-12-30T00:04:25"/>
    <n v="265"/>
  </r>
  <r>
    <n v="51687976"/>
    <x v="21"/>
    <s v="management"/>
    <s v="single"/>
    <s v="no"/>
    <s v="yes"/>
    <s v="no"/>
    <x v="0"/>
    <x v="1102"/>
    <n v="-1"/>
    <n v="0"/>
    <s v="unknown"/>
    <x v="0"/>
    <s v="26 may 2017"/>
    <s v="0 hrs 0 mins 34 secs "/>
    <d v="1899-12-30T00:00:34"/>
    <n v="34"/>
  </r>
  <r>
    <n v="42334240"/>
    <x v="29"/>
    <s v="blue-collar"/>
    <s v="married"/>
    <s v="no"/>
    <s v="yes"/>
    <s v="yes"/>
    <x v="1"/>
    <x v="2586"/>
    <n v="-1"/>
    <n v="0"/>
    <s v="unknown"/>
    <x v="0"/>
    <s v="26 may 2017"/>
    <s v="0 hrs 1 mins 19 secs "/>
    <d v="1899-12-30T00:01:19"/>
    <n v="79"/>
  </r>
  <r>
    <n v="72353472"/>
    <x v="30"/>
    <s v="management"/>
    <s v="single"/>
    <s v="no"/>
    <s v="yes"/>
    <s v="no"/>
    <x v="0"/>
    <x v="60"/>
    <n v="-1"/>
    <n v="0"/>
    <s v="unknown"/>
    <x v="0"/>
    <s v="26 may 2017"/>
    <s v="0 hrs 1 mins 49 secs "/>
    <d v="1899-12-30T00:01:49"/>
    <n v="109"/>
  </r>
  <r>
    <n v="13144706"/>
    <x v="4"/>
    <s v="technician"/>
    <s v="divorced"/>
    <s v="no"/>
    <s v="yes"/>
    <s v="yes"/>
    <x v="1"/>
    <x v="674"/>
    <n v="-1"/>
    <n v="0"/>
    <s v="unknown"/>
    <x v="0"/>
    <s v="26 may 2017"/>
    <s v="0 hrs 7 mins 34 secs "/>
    <d v="1899-12-30T00:07:34"/>
    <n v="454"/>
  </r>
  <r>
    <n v="29910278"/>
    <x v="2"/>
    <s v="technician"/>
    <s v="married"/>
    <s v="no"/>
    <s v="yes"/>
    <s v="no"/>
    <x v="1"/>
    <x v="939"/>
    <n v="-1"/>
    <n v="0"/>
    <s v="unknown"/>
    <x v="0"/>
    <s v="26 may 2017"/>
    <s v="0 hrs 3 mins 58 secs "/>
    <d v="1899-12-30T00:03:58"/>
    <n v="238"/>
  </r>
  <r>
    <n v="80144567"/>
    <x v="25"/>
    <s v="blue-collar"/>
    <s v="married"/>
    <s v="no"/>
    <s v="yes"/>
    <s v="no"/>
    <x v="3"/>
    <x v="734"/>
    <n v="-1"/>
    <n v="0"/>
    <s v="unknown"/>
    <x v="0"/>
    <s v="26 may 2017"/>
    <s v="0 hrs 2 mins 46 secs "/>
    <d v="1899-12-30T00:02:46"/>
    <n v="166"/>
  </r>
  <r>
    <n v="15895128"/>
    <x v="2"/>
    <s v="management"/>
    <s v="single"/>
    <s v="no"/>
    <s v="yes"/>
    <s v="no"/>
    <x v="1"/>
    <x v="18"/>
    <n v="-1"/>
    <n v="0"/>
    <s v="unknown"/>
    <x v="0"/>
    <s v="26 may 2017"/>
    <s v="0 hrs 13 mins 36 secs "/>
    <d v="1899-12-30T00:13:36"/>
    <n v="816"/>
  </r>
  <r>
    <n v="54522046"/>
    <x v="41"/>
    <s v="blue-collar"/>
    <s v="married"/>
    <s v="no"/>
    <s v="yes"/>
    <s v="yes"/>
    <x v="1"/>
    <x v="1413"/>
    <n v="-1"/>
    <n v="0"/>
    <s v="unknown"/>
    <x v="0"/>
    <s v="26 may 2017"/>
    <s v="0 hrs 1 mins 27 secs "/>
    <d v="1899-12-30T00:01:27"/>
    <n v="87"/>
  </r>
  <r>
    <n v="19067955"/>
    <x v="2"/>
    <s v="admin"/>
    <s v="single"/>
    <s v="no"/>
    <s v="yes"/>
    <s v="no"/>
    <x v="1"/>
    <x v="1388"/>
    <n v="-1"/>
    <n v="0"/>
    <s v="unknown"/>
    <x v="0"/>
    <s v="26 may 2017"/>
    <s v="0 hrs 1 mins 21 secs "/>
    <d v="1899-12-30T00:01:21"/>
    <n v="81"/>
  </r>
  <r>
    <n v="71732880"/>
    <x v="34"/>
    <s v="blue-collar"/>
    <s v="married"/>
    <s v="no"/>
    <s v="yes"/>
    <s v="yes"/>
    <x v="1"/>
    <x v="150"/>
    <n v="-1"/>
    <n v="0"/>
    <s v="unknown"/>
    <x v="0"/>
    <s v="26 may 2017"/>
    <s v="0 hrs 1 mins 49 secs "/>
    <d v="1899-12-30T00:01:49"/>
    <n v="109"/>
  </r>
  <r>
    <n v="37967217"/>
    <x v="9"/>
    <s v="technician"/>
    <s v="single"/>
    <s v="no"/>
    <s v="yes"/>
    <s v="no"/>
    <x v="1"/>
    <x v="2587"/>
    <n v="-1"/>
    <n v="0"/>
    <s v="unknown"/>
    <x v="0"/>
    <s v="26 may 2017"/>
    <s v="0 hrs 6 mins 15 secs "/>
    <d v="1899-12-30T00:06:15"/>
    <n v="375"/>
  </r>
  <r>
    <n v="40723681"/>
    <x v="7"/>
    <s v="technician"/>
    <s v="divorced"/>
    <s v="no"/>
    <s v="yes"/>
    <s v="no"/>
    <x v="1"/>
    <x v="779"/>
    <n v="-1"/>
    <n v="0"/>
    <s v="unknown"/>
    <x v="0"/>
    <s v="26 may 2017"/>
    <s v="0 hrs 0 mins 51 secs "/>
    <d v="1899-12-30T00:00:51"/>
    <n v="51"/>
  </r>
  <r>
    <n v="57530447"/>
    <x v="16"/>
    <s v="unemployed"/>
    <s v="married"/>
    <s v="no"/>
    <s v="yes"/>
    <s v="no"/>
    <x v="3"/>
    <x v="2588"/>
    <n v="-1"/>
    <n v="0"/>
    <s v="unknown"/>
    <x v="0"/>
    <s v="26 may 2017"/>
    <s v="0 hrs 1 mins 58 secs "/>
    <d v="1899-12-30T00:01:58"/>
    <n v="118"/>
  </r>
  <r>
    <n v="16046532"/>
    <x v="25"/>
    <s v="technician"/>
    <s v="married"/>
    <s v="no"/>
    <s v="yes"/>
    <s v="no"/>
    <x v="1"/>
    <x v="2589"/>
    <n v="-1"/>
    <n v="0"/>
    <s v="unknown"/>
    <x v="0"/>
    <s v="26 may 2017"/>
    <s v="0 hrs 2 mins 58 secs "/>
    <d v="1899-12-30T00:02:58"/>
    <n v="178"/>
  </r>
  <r>
    <n v="84814971"/>
    <x v="36"/>
    <s v="blue-collar"/>
    <s v="single"/>
    <s v="no"/>
    <s v="yes"/>
    <s v="no"/>
    <x v="1"/>
    <x v="445"/>
    <n v="-1"/>
    <n v="0"/>
    <s v="unknown"/>
    <x v="0"/>
    <s v="26 may 2017"/>
    <s v="0 hrs 2 mins 45 secs "/>
    <d v="1899-12-30T00:02:45"/>
    <n v="165"/>
  </r>
  <r>
    <n v="60968564"/>
    <x v="23"/>
    <s v="technician"/>
    <s v="married"/>
    <s v="no"/>
    <s v="yes"/>
    <s v="no"/>
    <x v="1"/>
    <x v="2162"/>
    <n v="-1"/>
    <n v="0"/>
    <s v="unknown"/>
    <x v="0"/>
    <s v="26 may 2017"/>
    <s v="0 hrs 2 mins 35 secs "/>
    <d v="1899-12-30T00:02:35"/>
    <n v="155"/>
  </r>
  <r>
    <n v="24346144"/>
    <x v="19"/>
    <s v="management"/>
    <s v="single"/>
    <s v="no"/>
    <s v="yes"/>
    <s v="yes"/>
    <x v="0"/>
    <x v="274"/>
    <n v="-1"/>
    <n v="0"/>
    <s v="unknown"/>
    <x v="0"/>
    <s v="26 may 2017"/>
    <s v="0 hrs 5 mins 4 secs "/>
    <d v="1899-12-30T00:05:04"/>
    <n v="304"/>
  </r>
  <r>
    <n v="70142910"/>
    <x v="32"/>
    <s v="self-employed"/>
    <s v="married"/>
    <s v="no"/>
    <s v="yes"/>
    <s v="no"/>
    <x v="1"/>
    <x v="1189"/>
    <n v="-1"/>
    <n v="0"/>
    <s v="unknown"/>
    <x v="0"/>
    <s v="26 may 2017"/>
    <s v="0 hrs 2 mins 18 secs "/>
    <d v="1899-12-30T00:02:18"/>
    <n v="138"/>
  </r>
  <r>
    <n v="18342755"/>
    <x v="2"/>
    <s v="technician"/>
    <s v="single"/>
    <s v="no"/>
    <s v="yes"/>
    <s v="no"/>
    <x v="1"/>
    <x v="2080"/>
    <n v="-1"/>
    <n v="0"/>
    <s v="unknown"/>
    <x v="0"/>
    <s v="26 may 2017"/>
    <s v="0 hrs 4 mins 10 secs "/>
    <d v="1899-12-30T00:04:10"/>
    <n v="250"/>
  </r>
  <r>
    <n v="81133890"/>
    <x v="21"/>
    <s v="management"/>
    <s v="divorced"/>
    <s v="no"/>
    <s v="no"/>
    <s v="no"/>
    <x v="0"/>
    <x v="230"/>
    <n v="-1"/>
    <n v="0"/>
    <s v="unknown"/>
    <x v="0"/>
    <s v="26 may 2017"/>
    <s v="0 hrs 1 mins 43 secs "/>
    <d v="1899-12-30T00:01:43"/>
    <n v="103"/>
  </r>
  <r>
    <n v="75062053"/>
    <x v="34"/>
    <s v="services"/>
    <s v="single"/>
    <s v="no"/>
    <s v="yes"/>
    <s v="no"/>
    <x v="1"/>
    <x v="18"/>
    <n v="-1"/>
    <n v="0"/>
    <s v="unknown"/>
    <x v="0"/>
    <s v="26 may 2017"/>
    <s v="0 hrs 3 mins 43 secs "/>
    <d v="1899-12-30T00:03:43"/>
    <n v="223"/>
  </r>
  <r>
    <n v="10455800"/>
    <x v="27"/>
    <s v="retired"/>
    <s v="married"/>
    <s v="no"/>
    <s v="yes"/>
    <s v="yes"/>
    <x v="1"/>
    <x v="2099"/>
    <n v="-1"/>
    <n v="0"/>
    <s v="unknown"/>
    <x v="0"/>
    <s v="26 may 2017"/>
    <s v="0 hrs 0 mins 14 secs "/>
    <d v="1899-12-30T00:00:14"/>
    <n v="14"/>
  </r>
  <r>
    <n v="44048075"/>
    <x v="24"/>
    <s v="services"/>
    <s v="married"/>
    <s v="no"/>
    <s v="yes"/>
    <s v="no"/>
    <x v="1"/>
    <x v="940"/>
    <n v="-1"/>
    <n v="0"/>
    <s v="unknown"/>
    <x v="1"/>
    <s v="26 may 2017"/>
    <s v="0 hrs 12 mins 28 secs "/>
    <d v="1899-12-30T00:12:28"/>
    <n v="748"/>
  </r>
  <r>
    <n v="22601983"/>
    <x v="30"/>
    <s v="blue-collar"/>
    <s v="married"/>
    <s v="no"/>
    <s v="yes"/>
    <s v="no"/>
    <x v="1"/>
    <x v="481"/>
    <n v="-1"/>
    <n v="0"/>
    <s v="unknown"/>
    <x v="1"/>
    <s v="26 may 2017"/>
    <s v="0 hrs 14 mins 56 secs "/>
    <d v="1899-12-30T00:14:56"/>
    <n v="896"/>
  </r>
  <r>
    <n v="20185253"/>
    <x v="2"/>
    <s v="blue-collar"/>
    <s v="married"/>
    <s v="no"/>
    <s v="yes"/>
    <s v="yes"/>
    <x v="1"/>
    <x v="2531"/>
    <n v="-1"/>
    <n v="0"/>
    <s v="unknown"/>
    <x v="0"/>
    <s v="26 may 2017"/>
    <s v="0 hrs 3 mins 41 secs "/>
    <d v="1899-12-30T00:03:41"/>
    <n v="221"/>
  </r>
  <r>
    <n v="50399060"/>
    <x v="5"/>
    <s v="technician"/>
    <s v="single"/>
    <s v="no"/>
    <s v="yes"/>
    <s v="no"/>
    <x v="1"/>
    <x v="697"/>
    <n v="-1"/>
    <n v="0"/>
    <s v="unknown"/>
    <x v="0"/>
    <s v="26 may 2017"/>
    <s v="0 hrs 1 mins 23 secs "/>
    <d v="1899-12-30T00:01:23"/>
    <n v="83"/>
  </r>
  <r>
    <n v="27699146"/>
    <x v="33"/>
    <s v="services"/>
    <s v="married"/>
    <s v="no"/>
    <s v="yes"/>
    <s v="no"/>
    <x v="1"/>
    <x v="1842"/>
    <n v="-1"/>
    <n v="0"/>
    <s v="unknown"/>
    <x v="0"/>
    <s v="26 may 2017"/>
    <s v="0 hrs 3 mins 12 secs "/>
    <d v="1899-12-30T00:03:12"/>
    <n v="192"/>
  </r>
  <r>
    <n v="71194563"/>
    <x v="10"/>
    <s v="management"/>
    <s v="married"/>
    <s v="no"/>
    <s v="yes"/>
    <s v="no"/>
    <x v="3"/>
    <x v="694"/>
    <n v="-1"/>
    <n v="0"/>
    <s v="unknown"/>
    <x v="0"/>
    <s v="26 may 2017"/>
    <s v="0 hrs 9 mins 3 secs "/>
    <d v="1899-12-30T00:09:03"/>
    <n v="543"/>
  </r>
  <r>
    <n v="47721079"/>
    <x v="13"/>
    <s v="blue-collar"/>
    <s v="married"/>
    <s v="no"/>
    <s v="yes"/>
    <s v="no"/>
    <x v="1"/>
    <x v="675"/>
    <n v="-1"/>
    <n v="0"/>
    <s v="unknown"/>
    <x v="0"/>
    <s v="26 may 2017"/>
    <s v="0 hrs 6 mins 38 secs "/>
    <d v="1899-12-30T00:06:38"/>
    <n v="398"/>
  </r>
  <r>
    <n v="12209299"/>
    <x v="5"/>
    <s v="technician"/>
    <s v="single"/>
    <s v="no"/>
    <s v="yes"/>
    <s v="yes"/>
    <x v="1"/>
    <x v="1037"/>
    <n v="-1"/>
    <n v="0"/>
    <s v="unknown"/>
    <x v="0"/>
    <s v="26 may 2017"/>
    <s v="0 hrs 2 mins 38 secs "/>
    <d v="1899-12-30T00:02:38"/>
    <n v="158"/>
  </r>
  <r>
    <n v="38989526"/>
    <x v="23"/>
    <s v="blue-collar"/>
    <s v="married"/>
    <s v="no"/>
    <s v="no"/>
    <s v="no"/>
    <x v="3"/>
    <x v="810"/>
    <n v="-1"/>
    <n v="0"/>
    <s v="unknown"/>
    <x v="0"/>
    <s v="26 may 2017"/>
    <s v="0 hrs 0 mins 59 secs "/>
    <d v="1899-12-30T00:00:59"/>
    <n v="59"/>
  </r>
  <r>
    <n v="55160141"/>
    <x v="4"/>
    <s v="blue-collar"/>
    <s v="married"/>
    <s v="no"/>
    <s v="yes"/>
    <s v="no"/>
    <x v="1"/>
    <x v="2590"/>
    <n v="-1"/>
    <n v="0"/>
    <s v="unknown"/>
    <x v="0"/>
    <s v="26 may 2017"/>
    <s v="0 hrs 5 mins 4 secs "/>
    <d v="1899-12-30T00:05:04"/>
    <n v="304"/>
  </r>
  <r>
    <n v="34800432"/>
    <x v="16"/>
    <s v="blue-collar"/>
    <s v="married"/>
    <s v="no"/>
    <s v="yes"/>
    <s v="yes"/>
    <x v="3"/>
    <x v="2591"/>
    <n v="-1"/>
    <n v="0"/>
    <s v="unknown"/>
    <x v="0"/>
    <s v="26 may 2017"/>
    <s v="0 hrs 3 mins 5 secs "/>
    <d v="1899-12-30T00:03:05"/>
    <n v="185"/>
  </r>
  <r>
    <n v="89877127"/>
    <x v="7"/>
    <s v="services"/>
    <s v="married"/>
    <s v="no"/>
    <s v="yes"/>
    <s v="no"/>
    <x v="3"/>
    <x v="268"/>
    <n v="-1"/>
    <n v="0"/>
    <s v="unknown"/>
    <x v="0"/>
    <s v="26 may 2017"/>
    <s v="0 hrs 1 mins 58 secs "/>
    <d v="1899-12-30T00:01:58"/>
    <n v="118"/>
  </r>
  <r>
    <n v="88554519"/>
    <x v="9"/>
    <s v="self-employed"/>
    <s v="married"/>
    <s v="no"/>
    <s v="no"/>
    <s v="no"/>
    <x v="1"/>
    <x v="18"/>
    <n v="-1"/>
    <n v="0"/>
    <s v="unknown"/>
    <x v="0"/>
    <s v="26 may 2017"/>
    <s v="0 hrs 7 mins 49 secs "/>
    <d v="1899-12-30T00:07:49"/>
    <n v="469"/>
  </r>
  <r>
    <n v="38376185"/>
    <x v="27"/>
    <s v="management"/>
    <s v="single"/>
    <s v="no"/>
    <s v="yes"/>
    <s v="yes"/>
    <x v="0"/>
    <x v="1914"/>
    <n v="-1"/>
    <n v="0"/>
    <s v="unknown"/>
    <x v="0"/>
    <s v="26 may 2017"/>
    <s v="0 hrs 7 mins 5 secs "/>
    <d v="1899-12-30T00:07:05"/>
    <n v="425"/>
  </r>
  <r>
    <n v="67624298"/>
    <x v="19"/>
    <s v="entrepreneur"/>
    <s v="married"/>
    <s v="no"/>
    <s v="yes"/>
    <s v="no"/>
    <x v="0"/>
    <x v="927"/>
    <n v="-1"/>
    <n v="0"/>
    <s v="unknown"/>
    <x v="0"/>
    <s v="26 may 2017"/>
    <s v="0 hrs 8 mins 8 secs "/>
    <d v="1899-12-30T00:08:08"/>
    <n v="488"/>
  </r>
  <r>
    <n v="23872039"/>
    <x v="16"/>
    <s v="technician"/>
    <s v="single"/>
    <s v="no"/>
    <s v="yes"/>
    <s v="no"/>
    <x v="1"/>
    <x v="2592"/>
    <n v="-1"/>
    <n v="0"/>
    <s v="unknown"/>
    <x v="0"/>
    <s v="26 may 2017"/>
    <s v="0 hrs 3 mins 52 secs "/>
    <d v="1899-12-30T00:03:52"/>
    <n v="232"/>
  </r>
  <r>
    <n v="39518569"/>
    <x v="36"/>
    <s v="services"/>
    <s v="single"/>
    <s v="no"/>
    <s v="yes"/>
    <s v="no"/>
    <x v="1"/>
    <x v="275"/>
    <n v="-1"/>
    <n v="0"/>
    <s v="unknown"/>
    <x v="1"/>
    <s v="26 may 2017"/>
    <s v="0 hrs 12 mins 44 secs "/>
    <d v="1899-12-30T00:12:44"/>
    <n v="764"/>
  </r>
  <r>
    <n v="89570851"/>
    <x v="34"/>
    <s v="unemployed"/>
    <s v="married"/>
    <s v="no"/>
    <s v="yes"/>
    <s v="no"/>
    <x v="1"/>
    <x v="140"/>
    <n v="-1"/>
    <n v="0"/>
    <s v="unknown"/>
    <x v="0"/>
    <s v="26 may 2017"/>
    <s v="0 hrs 2 mins 29 secs "/>
    <d v="1899-12-30T00:02:29"/>
    <n v="149"/>
  </r>
  <r>
    <n v="65513678"/>
    <x v="20"/>
    <s v="blue-collar"/>
    <s v="divorced"/>
    <s v="no"/>
    <s v="yes"/>
    <s v="no"/>
    <x v="1"/>
    <x v="49"/>
    <n v="-1"/>
    <n v="0"/>
    <s v="unknown"/>
    <x v="0"/>
    <s v="26 may 2017"/>
    <s v="0 hrs 1 mins 3 secs "/>
    <d v="1899-12-30T00:01:03"/>
    <n v="63"/>
  </r>
  <r>
    <n v="79935913"/>
    <x v="16"/>
    <s v="technician"/>
    <s v="married"/>
    <s v="no"/>
    <s v="yes"/>
    <s v="no"/>
    <x v="0"/>
    <x v="1710"/>
    <n v="-1"/>
    <n v="0"/>
    <s v="unknown"/>
    <x v="0"/>
    <s v="26 may 2017"/>
    <s v="0 hrs 2 mins 5 secs "/>
    <d v="1899-12-30T00:02:05"/>
    <n v="125"/>
  </r>
  <r>
    <n v="56871949"/>
    <x v="8"/>
    <s v="blue-collar"/>
    <s v="married"/>
    <s v="no"/>
    <s v="yes"/>
    <s v="yes"/>
    <x v="3"/>
    <x v="2593"/>
    <n v="-1"/>
    <n v="0"/>
    <s v="unknown"/>
    <x v="0"/>
    <s v="26 may 2017"/>
    <s v="0 hrs 3 mins 27 secs "/>
    <d v="1899-12-30T00:03:27"/>
    <n v="207"/>
  </r>
  <r>
    <n v="41268600"/>
    <x v="18"/>
    <s v="technician"/>
    <s v="married"/>
    <s v="no"/>
    <s v="yes"/>
    <s v="yes"/>
    <x v="1"/>
    <x v="40"/>
    <n v="-1"/>
    <n v="0"/>
    <s v="unknown"/>
    <x v="0"/>
    <s v="26 may 2017"/>
    <s v="0 hrs 0 mins 29 secs "/>
    <d v="1899-12-30T00:00:29"/>
    <n v="29"/>
  </r>
  <r>
    <n v="16634980"/>
    <x v="13"/>
    <s v="blue-collar"/>
    <s v="married"/>
    <s v="no"/>
    <s v="yes"/>
    <s v="no"/>
    <x v="1"/>
    <x v="2540"/>
    <n v="-1"/>
    <n v="0"/>
    <s v="unknown"/>
    <x v="0"/>
    <s v="26 may 2017"/>
    <s v="0 hrs 2 mins 42 secs "/>
    <d v="1899-12-30T00:02:42"/>
    <n v="162"/>
  </r>
  <r>
    <n v="15860633"/>
    <x v="25"/>
    <s v="blue-collar"/>
    <s v="married"/>
    <s v="no"/>
    <s v="yes"/>
    <s v="no"/>
    <x v="3"/>
    <x v="390"/>
    <n v="-1"/>
    <n v="0"/>
    <s v="unknown"/>
    <x v="0"/>
    <s v="26 may 2017"/>
    <s v="0 hrs 2 mins 39 secs "/>
    <d v="1899-12-30T00:02:39"/>
    <n v="159"/>
  </r>
  <r>
    <n v="43825132"/>
    <x v="33"/>
    <s v="blue-collar"/>
    <s v="married"/>
    <s v="no"/>
    <s v="yes"/>
    <s v="no"/>
    <x v="3"/>
    <x v="17"/>
    <n v="-1"/>
    <n v="0"/>
    <s v="unknown"/>
    <x v="0"/>
    <s v="26 may 2017"/>
    <s v="0 hrs 0 mins 23 secs "/>
    <d v="1899-12-30T00:00:23"/>
    <n v="23"/>
  </r>
  <r>
    <n v="70543089"/>
    <x v="34"/>
    <s v="blue-collar"/>
    <s v="single"/>
    <s v="no"/>
    <s v="no"/>
    <s v="no"/>
    <x v="1"/>
    <x v="1595"/>
    <n v="-1"/>
    <n v="0"/>
    <s v="unknown"/>
    <x v="0"/>
    <s v="26 may 2017"/>
    <s v="0 hrs 2 mins 54 secs "/>
    <d v="1899-12-30T00:02:54"/>
    <n v="174"/>
  </r>
  <r>
    <n v="20531261"/>
    <x v="6"/>
    <s v="admin"/>
    <s v="divorced"/>
    <s v="no"/>
    <s v="yes"/>
    <s v="yes"/>
    <x v="1"/>
    <x v="2594"/>
    <n v="-1"/>
    <n v="0"/>
    <s v="unknown"/>
    <x v="0"/>
    <s v="26 may 2017"/>
    <s v="0 hrs 2 mins 27 secs "/>
    <d v="1899-12-30T00:02:27"/>
    <n v="147"/>
  </r>
  <r>
    <n v="25020237"/>
    <x v="41"/>
    <s v="services"/>
    <s v="married"/>
    <s v="no"/>
    <s v="yes"/>
    <s v="yes"/>
    <x v="1"/>
    <x v="18"/>
    <n v="-1"/>
    <n v="0"/>
    <s v="unknown"/>
    <x v="0"/>
    <s v="26 may 2017"/>
    <s v="0 hrs 1 mins 30 secs "/>
    <d v="1899-12-30T00:01:30"/>
    <n v="90"/>
  </r>
  <r>
    <n v="86505889"/>
    <x v="25"/>
    <s v="management"/>
    <s v="married"/>
    <s v="no"/>
    <s v="yes"/>
    <s v="no"/>
    <x v="0"/>
    <x v="21"/>
    <n v="-1"/>
    <n v="0"/>
    <s v="unknown"/>
    <x v="0"/>
    <s v="26 may 2017"/>
    <s v="0 hrs 6 mins 49 secs "/>
    <d v="1899-12-30T00:06:49"/>
    <n v="409"/>
  </r>
  <r>
    <n v="42686496"/>
    <x v="16"/>
    <s v="blue-collar"/>
    <s v="single"/>
    <s v="no"/>
    <s v="yes"/>
    <s v="no"/>
    <x v="1"/>
    <x v="429"/>
    <n v="-1"/>
    <n v="0"/>
    <s v="unknown"/>
    <x v="0"/>
    <s v="26 may 2017"/>
    <s v="0 hrs 1 mins 58 secs "/>
    <d v="1899-12-30T00:01:58"/>
    <n v="118"/>
  </r>
  <r>
    <n v="54040114"/>
    <x v="19"/>
    <s v="blue-collar"/>
    <s v="married"/>
    <s v="no"/>
    <s v="yes"/>
    <s v="yes"/>
    <x v="1"/>
    <x v="1599"/>
    <n v="-1"/>
    <n v="0"/>
    <s v="unknown"/>
    <x v="0"/>
    <s v="26 may 2017"/>
    <s v="0 hrs 3 mins 39 secs "/>
    <d v="1899-12-30T00:03:39"/>
    <n v="219"/>
  </r>
  <r>
    <n v="29100117"/>
    <x v="34"/>
    <s v="blue-collar"/>
    <s v="single"/>
    <s v="no"/>
    <s v="yes"/>
    <s v="no"/>
    <x v="1"/>
    <x v="2595"/>
    <n v="-1"/>
    <n v="0"/>
    <s v="unknown"/>
    <x v="0"/>
    <s v="26 may 2017"/>
    <s v="0 hrs 1 mins 36 secs "/>
    <d v="1899-12-30T00:01:36"/>
    <n v="96"/>
  </r>
  <r>
    <n v="10061227"/>
    <x v="16"/>
    <s v="blue-collar"/>
    <s v="married"/>
    <s v="no"/>
    <s v="yes"/>
    <s v="no"/>
    <x v="3"/>
    <x v="181"/>
    <n v="-1"/>
    <n v="0"/>
    <s v="unknown"/>
    <x v="0"/>
    <s v="26 may 2017"/>
    <s v="0 hrs 1 mins 16 secs "/>
    <d v="1899-12-30T00:01:16"/>
    <n v="76"/>
  </r>
  <r>
    <n v="89515281"/>
    <x v="24"/>
    <s v="retired"/>
    <s v="married"/>
    <s v="no"/>
    <s v="yes"/>
    <s v="no"/>
    <x v="3"/>
    <x v="18"/>
    <n v="-1"/>
    <n v="0"/>
    <s v="unknown"/>
    <x v="0"/>
    <s v="26 may 2017"/>
    <s v="0 hrs 1 mins 44 secs "/>
    <d v="1899-12-30T00:01:44"/>
    <n v="104"/>
  </r>
  <r>
    <n v="66569855"/>
    <x v="34"/>
    <s v="unemployed"/>
    <s v="single"/>
    <s v="no"/>
    <s v="yes"/>
    <s v="no"/>
    <x v="1"/>
    <x v="2596"/>
    <n v="-1"/>
    <n v="0"/>
    <s v="unknown"/>
    <x v="0"/>
    <s v="26 may 2017"/>
    <s v="0 hrs 2 mins 52 secs "/>
    <d v="1899-12-30T00:02:52"/>
    <n v="172"/>
  </r>
  <r>
    <n v="61044518"/>
    <x v="13"/>
    <s v="technician"/>
    <s v="divorced"/>
    <s v="no"/>
    <s v="yes"/>
    <s v="no"/>
    <x v="1"/>
    <x v="166"/>
    <n v="-1"/>
    <n v="0"/>
    <s v="unknown"/>
    <x v="0"/>
    <s v="26 may 2017"/>
    <s v="0 hrs 1 mins 6 secs "/>
    <d v="1899-12-30T00:01:06"/>
    <n v="66"/>
  </r>
  <r>
    <n v="84691421"/>
    <x v="22"/>
    <s v="technician"/>
    <s v="married"/>
    <s v="no"/>
    <s v="yes"/>
    <s v="no"/>
    <x v="1"/>
    <x v="1124"/>
    <n v="-1"/>
    <n v="0"/>
    <s v="unknown"/>
    <x v="0"/>
    <s v="26 may 2017"/>
    <s v="0 hrs 1 mins 53 secs "/>
    <d v="1899-12-30T00:01:53"/>
    <n v="113"/>
  </r>
  <r>
    <n v="73249110"/>
    <x v="2"/>
    <s v="blue-collar"/>
    <s v="married"/>
    <s v="no"/>
    <s v="yes"/>
    <s v="no"/>
    <x v="1"/>
    <x v="196"/>
    <n v="-1"/>
    <n v="0"/>
    <s v="unknown"/>
    <x v="0"/>
    <s v="26 may 2017"/>
    <s v="0 hrs 2 mins 9 secs "/>
    <d v="1899-12-30T00:02:09"/>
    <n v="129"/>
  </r>
  <r>
    <n v="89007835"/>
    <x v="33"/>
    <s v="blue-collar"/>
    <s v="married"/>
    <s v="no"/>
    <s v="yes"/>
    <s v="no"/>
    <x v="3"/>
    <x v="2597"/>
    <n v="-1"/>
    <n v="0"/>
    <s v="unknown"/>
    <x v="0"/>
    <s v="26 may 2017"/>
    <s v="0 hrs 6 mins 45 secs "/>
    <d v="1899-12-30T00:06:45"/>
    <n v="405"/>
  </r>
  <r>
    <n v="58354613"/>
    <x v="29"/>
    <s v="management"/>
    <s v="married"/>
    <s v="no"/>
    <s v="yes"/>
    <s v="no"/>
    <x v="1"/>
    <x v="2303"/>
    <n v="-1"/>
    <n v="0"/>
    <s v="unknown"/>
    <x v="0"/>
    <s v="26 may 2017"/>
    <s v="0 hrs 4 mins 11 secs "/>
    <d v="1899-12-30T00:04:11"/>
    <n v="251"/>
  </r>
  <r>
    <n v="61573627"/>
    <x v="28"/>
    <s v="blue-collar"/>
    <s v="single"/>
    <s v="no"/>
    <s v="yes"/>
    <s v="no"/>
    <x v="3"/>
    <x v="30"/>
    <n v="-1"/>
    <n v="0"/>
    <s v="unknown"/>
    <x v="0"/>
    <s v="26 may 2017"/>
    <s v="0 hrs 2 mins 8 secs "/>
    <d v="1899-12-30T00:02:08"/>
    <n v="128"/>
  </r>
  <r>
    <n v="27528259"/>
    <x v="2"/>
    <s v="admin"/>
    <s v="divorced"/>
    <s v="no"/>
    <s v="yes"/>
    <s v="yes"/>
    <x v="1"/>
    <x v="742"/>
    <n v="-1"/>
    <n v="0"/>
    <s v="unknown"/>
    <x v="0"/>
    <s v="26 may 2017"/>
    <s v="0 hrs 4 mins 5 secs "/>
    <d v="1899-12-30T00:04:05"/>
    <n v="245"/>
  </r>
  <r>
    <n v="49265207"/>
    <x v="5"/>
    <s v="services"/>
    <s v="single"/>
    <s v="no"/>
    <s v="yes"/>
    <s v="no"/>
    <x v="1"/>
    <x v="459"/>
    <n v="-1"/>
    <n v="0"/>
    <s v="unknown"/>
    <x v="0"/>
    <s v="26 may 2017"/>
    <s v="0 hrs 4 mins 13 secs "/>
    <d v="1899-12-30T00:04:13"/>
    <n v="253"/>
  </r>
  <r>
    <n v="86629061"/>
    <x v="33"/>
    <s v="blue-collar"/>
    <s v="married"/>
    <s v="no"/>
    <s v="yes"/>
    <s v="yes"/>
    <x v="3"/>
    <x v="2598"/>
    <n v="-1"/>
    <n v="0"/>
    <s v="unknown"/>
    <x v="0"/>
    <s v="26 may 2017"/>
    <s v="0 hrs 3 mins 8 secs "/>
    <d v="1899-12-30T00:03:08"/>
    <n v="188"/>
  </r>
  <r>
    <n v="37160528"/>
    <x v="2"/>
    <s v="blue-collar"/>
    <s v="married"/>
    <s v="no"/>
    <s v="yes"/>
    <s v="yes"/>
    <x v="1"/>
    <x v="1079"/>
    <n v="-1"/>
    <n v="0"/>
    <s v="unknown"/>
    <x v="0"/>
    <s v="26 may 2017"/>
    <s v="0 hrs 1 mins 58 secs "/>
    <d v="1899-12-30T00:01:58"/>
    <n v="118"/>
  </r>
  <r>
    <n v="85605326"/>
    <x v="14"/>
    <s v="retired"/>
    <s v="married"/>
    <s v="no"/>
    <s v="yes"/>
    <s v="no"/>
    <x v="3"/>
    <x v="1827"/>
    <n v="-1"/>
    <n v="0"/>
    <s v="unknown"/>
    <x v="0"/>
    <s v="26 may 2017"/>
    <s v="0 hrs 2 mins 20 secs "/>
    <d v="1899-12-30T00:02:20"/>
    <n v="140"/>
  </r>
  <r>
    <n v="17973452"/>
    <x v="19"/>
    <s v="blue-collar"/>
    <s v="married"/>
    <s v="no"/>
    <s v="yes"/>
    <s v="no"/>
    <x v="3"/>
    <x v="2599"/>
    <n v="-1"/>
    <n v="0"/>
    <s v="unknown"/>
    <x v="0"/>
    <s v="26 may 2017"/>
    <s v="0 hrs 1 mins 42 secs "/>
    <d v="1899-12-30T00:01:42"/>
    <n v="102"/>
  </r>
  <r>
    <n v="82948406"/>
    <x v="4"/>
    <s v="blue-collar"/>
    <s v="married"/>
    <s v="no"/>
    <s v="no"/>
    <s v="no"/>
    <x v="1"/>
    <x v="14"/>
    <n v="-1"/>
    <n v="0"/>
    <s v="unknown"/>
    <x v="0"/>
    <s v="26 may 2017"/>
    <s v="0 hrs 7 mins 15 secs "/>
    <d v="1899-12-30T00:07:15"/>
    <n v="435"/>
  </r>
  <r>
    <n v="63496831"/>
    <x v="34"/>
    <s v="management"/>
    <s v="married"/>
    <s v="no"/>
    <s v="yes"/>
    <s v="no"/>
    <x v="2"/>
    <x v="18"/>
    <n v="-1"/>
    <n v="0"/>
    <s v="unknown"/>
    <x v="0"/>
    <s v="26 may 2017"/>
    <s v="0 hrs 12 mins 43 secs "/>
    <d v="1899-12-30T00:12:43"/>
    <n v="763"/>
  </r>
  <r>
    <n v="17914837"/>
    <x v="31"/>
    <s v="blue-collar"/>
    <s v="married"/>
    <s v="no"/>
    <s v="yes"/>
    <s v="no"/>
    <x v="3"/>
    <x v="178"/>
    <n v="-1"/>
    <n v="0"/>
    <s v="unknown"/>
    <x v="0"/>
    <s v="26 may 2017"/>
    <s v="0 hrs 1 mins 37 secs "/>
    <d v="1899-12-30T00:01:37"/>
    <n v="97"/>
  </r>
  <r>
    <n v="31300813"/>
    <x v="5"/>
    <s v="student"/>
    <s v="single"/>
    <s v="no"/>
    <s v="yes"/>
    <s v="no"/>
    <x v="1"/>
    <x v="2600"/>
    <n v="-1"/>
    <n v="0"/>
    <s v="unknown"/>
    <x v="0"/>
    <s v="26 may 2017"/>
    <s v="0 hrs 5 mins 29 secs "/>
    <d v="1899-12-30T00:05:29"/>
    <n v="329"/>
  </r>
  <r>
    <n v="60549297"/>
    <x v="29"/>
    <s v="blue-collar"/>
    <s v="married"/>
    <s v="no"/>
    <s v="yes"/>
    <s v="no"/>
    <x v="1"/>
    <x v="663"/>
    <n v="-1"/>
    <n v="0"/>
    <s v="unknown"/>
    <x v="0"/>
    <s v="26 may 2017"/>
    <s v="0 hrs 0 mins 51 secs "/>
    <d v="1899-12-30T00:00:51"/>
    <n v="51"/>
  </r>
  <r>
    <n v="62671740"/>
    <x v="25"/>
    <s v="blue-collar"/>
    <s v="single"/>
    <s v="no"/>
    <s v="yes"/>
    <s v="no"/>
    <x v="1"/>
    <x v="2601"/>
    <n v="-1"/>
    <n v="0"/>
    <m/>
    <x v="0"/>
    <s v="26 may 2017"/>
    <s v="0 hrs 1 mins 25 secs "/>
    <d v="1899-12-30T00:01:25"/>
    <n v="85"/>
  </r>
  <r>
    <n v="44110629"/>
    <x v="16"/>
    <s v="admin"/>
    <s v="divorced"/>
    <s v="no"/>
    <s v="yes"/>
    <s v="yes"/>
    <x v="1"/>
    <x v="561"/>
    <n v="-1"/>
    <n v="0"/>
    <s v="unknown"/>
    <x v="0"/>
    <s v="26 may 2017"/>
    <s v="0 hrs 2 mins 10 secs "/>
    <d v="1899-12-30T00:02:10"/>
    <n v="130"/>
  </r>
  <r>
    <n v="66537198"/>
    <x v="35"/>
    <s v="services"/>
    <s v="single"/>
    <s v="no"/>
    <s v="yes"/>
    <s v="no"/>
    <x v="0"/>
    <x v="806"/>
    <n v="-1"/>
    <n v="0"/>
    <s v="unknown"/>
    <x v="0"/>
    <s v="26 may 2017"/>
    <s v="0 hrs 4 mins 42 secs "/>
    <d v="1899-12-30T00:04:42"/>
    <n v="282"/>
  </r>
  <r>
    <n v="16967563"/>
    <x v="25"/>
    <s v="management"/>
    <s v="single"/>
    <s v="no"/>
    <s v="yes"/>
    <s v="no"/>
    <x v="0"/>
    <x v="1063"/>
    <n v="-1"/>
    <n v="0"/>
    <s v="unknown"/>
    <x v="0"/>
    <s v="26 may 2017"/>
    <s v="0 hrs 12 mins 57 secs "/>
    <d v="1899-12-30T00:12:57"/>
    <n v="777"/>
  </r>
  <r>
    <n v="15937134"/>
    <x v="30"/>
    <s v="management"/>
    <s v="single"/>
    <s v="no"/>
    <s v="yes"/>
    <s v="no"/>
    <x v="0"/>
    <x v="2602"/>
    <n v="-1"/>
    <n v="0"/>
    <s v="unknown"/>
    <x v="0"/>
    <s v="26 may 2017"/>
    <s v="0 hrs 4 mins 9 secs "/>
    <d v="1899-12-30T00:04:09"/>
    <n v="249"/>
  </r>
  <r>
    <n v="41622025"/>
    <x v="35"/>
    <s v="blue-collar"/>
    <s v="single"/>
    <s v="no"/>
    <s v="yes"/>
    <s v="no"/>
    <x v="1"/>
    <x v="2603"/>
    <n v="-1"/>
    <n v="0"/>
    <s v="unknown"/>
    <x v="0"/>
    <s v="26 may 2017"/>
    <s v="0 hrs 4 mins 39 secs "/>
    <d v="1899-12-30T00:04:39"/>
    <n v="279"/>
  </r>
  <r>
    <n v="16737496"/>
    <x v="2"/>
    <s v="services"/>
    <s v="married"/>
    <s v="no"/>
    <s v="yes"/>
    <s v="yes"/>
    <x v="1"/>
    <x v="134"/>
    <n v="-1"/>
    <n v="0"/>
    <s v="unknown"/>
    <x v="0"/>
    <s v="26 may 2017"/>
    <s v="0 hrs 4 mins 1 secs "/>
    <d v="1899-12-30T00:04:01"/>
    <n v="241"/>
  </r>
  <r>
    <n v="36897363"/>
    <x v="2"/>
    <s v="management"/>
    <s v="married"/>
    <s v="no"/>
    <s v="yes"/>
    <s v="no"/>
    <x v="0"/>
    <x v="332"/>
    <n v="-1"/>
    <n v="0"/>
    <s v="unknown"/>
    <x v="0"/>
    <s v="26 may 2017"/>
    <s v="0 hrs 5 mins 8 secs "/>
    <d v="1899-12-30T00:05:08"/>
    <n v="308"/>
  </r>
  <r>
    <n v="46439703"/>
    <x v="33"/>
    <s v="management"/>
    <s v="single"/>
    <s v="no"/>
    <s v="yes"/>
    <s v="no"/>
    <x v="0"/>
    <x v="519"/>
    <n v="-1"/>
    <n v="0"/>
    <s v="unknown"/>
    <x v="0"/>
    <s v="26 may 2017"/>
    <s v="0 hrs 1 mins 58 secs "/>
    <d v="1899-12-30T00:01:58"/>
    <n v="118"/>
  </r>
  <r>
    <n v="41359048"/>
    <x v="7"/>
    <s v="services"/>
    <s v="married"/>
    <s v="no"/>
    <s v="yes"/>
    <s v="no"/>
    <x v="1"/>
    <x v="409"/>
    <n v="-1"/>
    <n v="0"/>
    <s v="unknown"/>
    <x v="0"/>
    <s v="26 may 2017"/>
    <s v="0 hrs 0 mins 14 secs "/>
    <d v="1899-12-30T00:00:14"/>
    <n v="14"/>
  </r>
  <r>
    <n v="17583198"/>
    <x v="8"/>
    <s v="services"/>
    <s v="married"/>
    <s v="no"/>
    <s v="yes"/>
    <s v="no"/>
    <x v="1"/>
    <x v="1997"/>
    <n v="-1"/>
    <n v="0"/>
    <s v="unknown"/>
    <x v="0"/>
    <s v="26 may 2017"/>
    <s v="0 hrs 2 mins 5 secs "/>
    <d v="1899-12-30T00:02:05"/>
    <n v="125"/>
  </r>
  <r>
    <n v="45279234"/>
    <x v="33"/>
    <s v="blue-collar"/>
    <s v="married"/>
    <s v="no"/>
    <s v="yes"/>
    <s v="yes"/>
    <x v="1"/>
    <x v="869"/>
    <n v="-1"/>
    <n v="0"/>
    <s v="unknown"/>
    <x v="0"/>
    <s v="26 may 2017"/>
    <s v="0 hrs 3 mins 13 secs "/>
    <d v="1899-12-30T00:03:13"/>
    <n v="193"/>
  </r>
  <r>
    <n v="12978191"/>
    <x v="21"/>
    <s v="technician"/>
    <s v="divorced"/>
    <s v="no"/>
    <s v="yes"/>
    <s v="yes"/>
    <x v="1"/>
    <x v="4"/>
    <n v="-1"/>
    <n v="0"/>
    <s v="unknown"/>
    <x v="0"/>
    <s v="26 may 2017"/>
    <s v="0 hrs 3 mins 20 secs "/>
    <d v="1899-12-30T00:03:20"/>
    <n v="200"/>
  </r>
  <r>
    <n v="55401134"/>
    <x v="16"/>
    <s v="technician"/>
    <s v="single"/>
    <s v="no"/>
    <s v="yes"/>
    <s v="yes"/>
    <x v="1"/>
    <x v="2604"/>
    <n v="-1"/>
    <n v="0"/>
    <s v="unknown"/>
    <x v="0"/>
    <s v="26 may 2017"/>
    <s v="0 hrs 5 mins 49 secs "/>
    <d v="1899-12-30T00:05:49"/>
    <n v="349"/>
  </r>
  <r>
    <n v="80773303"/>
    <x v="20"/>
    <s v="blue-collar"/>
    <s v="married"/>
    <s v="no"/>
    <s v="no"/>
    <s v="no"/>
    <x v="2"/>
    <x v="362"/>
    <n v="-1"/>
    <n v="0"/>
    <s v="unknown"/>
    <x v="0"/>
    <s v="26 may 2017"/>
    <s v="0 hrs 5 mins 36 secs "/>
    <d v="1899-12-30T00:05:36"/>
    <n v="336"/>
  </r>
  <r>
    <n v="63726954"/>
    <x v="4"/>
    <s v="blue-collar"/>
    <s v="married"/>
    <s v="no"/>
    <s v="yes"/>
    <s v="no"/>
    <x v="3"/>
    <x v="517"/>
    <n v="-1"/>
    <n v="0"/>
    <s v="unknown"/>
    <x v="0"/>
    <s v="26 may 2017"/>
    <s v="0 hrs 4 mins 42 secs "/>
    <d v="1899-12-30T00:04:42"/>
    <n v="282"/>
  </r>
  <r>
    <n v="81060680"/>
    <x v="32"/>
    <s v="technician"/>
    <s v="married"/>
    <s v="no"/>
    <s v="yes"/>
    <s v="no"/>
    <x v="1"/>
    <x v="585"/>
    <n v="-1"/>
    <n v="0"/>
    <s v="unknown"/>
    <x v="0"/>
    <s v="26 may 2017"/>
    <s v="0 hrs 10 mins 33 secs "/>
    <d v="1899-12-30T00:10:33"/>
    <n v="633"/>
  </r>
  <r>
    <n v="24829914"/>
    <x v="22"/>
    <s v="blue-collar"/>
    <s v="married"/>
    <s v="no"/>
    <s v="yes"/>
    <s v="no"/>
    <x v="1"/>
    <x v="2605"/>
    <n v="-1"/>
    <n v="0"/>
    <s v="unknown"/>
    <x v="0"/>
    <s v="26 may 2017"/>
    <s v="0 hrs 1 mins 42 secs "/>
    <d v="1899-12-30T00:01:42"/>
    <n v="102"/>
  </r>
  <r>
    <n v="39452381"/>
    <x v="20"/>
    <s v="blue-collar"/>
    <s v="married"/>
    <s v="no"/>
    <s v="yes"/>
    <s v="no"/>
    <x v="3"/>
    <x v="1241"/>
    <n v="-1"/>
    <n v="0"/>
    <s v="unknown"/>
    <x v="0"/>
    <s v="26 may 2017"/>
    <s v="0 hrs 9 mins 20 secs "/>
    <d v="1899-12-30T00:09:20"/>
    <n v="560"/>
  </r>
  <r>
    <n v="87939840"/>
    <x v="3"/>
    <s v="management"/>
    <s v="married"/>
    <s v="no"/>
    <s v="yes"/>
    <s v="no"/>
    <x v="0"/>
    <x v="2495"/>
    <n v="-1"/>
    <n v="0"/>
    <s v="unknown"/>
    <x v="0"/>
    <s v="27 may 2017"/>
    <s v="0 hrs 1 mins 54 secs "/>
    <d v="1899-12-30T00:01:54"/>
    <n v="114"/>
  </r>
  <r>
    <n v="29996545"/>
    <x v="33"/>
    <s v="management"/>
    <s v="married"/>
    <s v="no"/>
    <s v="yes"/>
    <s v="no"/>
    <x v="0"/>
    <x v="2606"/>
    <n v="-1"/>
    <n v="0"/>
    <s v="unknown"/>
    <x v="0"/>
    <s v="27 may 2017"/>
    <s v="0 hrs 2 mins 52 secs "/>
    <d v="1899-12-30T00:02:52"/>
    <n v="172"/>
  </r>
  <r>
    <n v="88117122"/>
    <x v="31"/>
    <s v="entrepreneur"/>
    <s v="single"/>
    <s v="no"/>
    <s v="yes"/>
    <s v="no"/>
    <x v="0"/>
    <x v="2607"/>
    <n v="-1"/>
    <n v="0"/>
    <s v="unknown"/>
    <x v="0"/>
    <s v="27 may 2017"/>
    <s v="0 hrs 1 mins 25 secs "/>
    <d v="1899-12-30T00:01:25"/>
    <n v="85"/>
  </r>
  <r>
    <n v="48856293"/>
    <x v="30"/>
    <s v="blue-collar"/>
    <s v="married"/>
    <s v="no"/>
    <s v="yes"/>
    <s v="no"/>
    <x v="1"/>
    <x v="334"/>
    <n v="-1"/>
    <n v="0"/>
    <s v="unknown"/>
    <x v="0"/>
    <s v="27 may 2017"/>
    <s v="0 hrs 4 mins 52 secs "/>
    <d v="1899-12-30T00:04:52"/>
    <n v="292"/>
  </r>
  <r>
    <n v="34845350"/>
    <x v="26"/>
    <s v="technician"/>
    <s v="single"/>
    <s v="no"/>
    <s v="yes"/>
    <s v="no"/>
    <x v="1"/>
    <x v="2608"/>
    <n v="-1"/>
    <n v="0"/>
    <s v="unknown"/>
    <x v="0"/>
    <s v="27 may 2017"/>
    <s v="0 hrs 4 mins 29 secs "/>
    <d v="1899-12-30T00:04:29"/>
    <n v="269"/>
  </r>
  <r>
    <n v="69173408"/>
    <x v="22"/>
    <s v="blue-collar"/>
    <s v="married"/>
    <s v="no"/>
    <s v="yes"/>
    <s v="yes"/>
    <x v="1"/>
    <x v="2609"/>
    <n v="-1"/>
    <n v="0"/>
    <s v="unknown"/>
    <x v="0"/>
    <s v="27 may 2017"/>
    <s v="0 hrs 3 mins 40 secs "/>
    <d v="1899-12-30T00:03:40"/>
    <n v="220"/>
  </r>
  <r>
    <n v="36786614"/>
    <x v="25"/>
    <s v="entrepreneur"/>
    <s v="married"/>
    <s v="no"/>
    <s v="yes"/>
    <s v="yes"/>
    <x v="1"/>
    <x v="1845"/>
    <n v="-1"/>
    <n v="0"/>
    <s v="unknown"/>
    <x v="0"/>
    <s v="27 may 2017"/>
    <s v="0 hrs 1 mins 13 secs "/>
    <d v="1899-12-30T00:01:13"/>
    <n v="73"/>
  </r>
  <r>
    <n v="51787155"/>
    <x v="12"/>
    <s v="blue-collar"/>
    <s v="married"/>
    <s v="no"/>
    <s v="no"/>
    <s v="no"/>
    <x v="3"/>
    <x v="380"/>
    <n v="-1"/>
    <n v="0"/>
    <s v="unknown"/>
    <x v="0"/>
    <s v="27 may 2017"/>
    <s v="0 hrs 2 mins 1 secs "/>
    <d v="1899-12-30T00:02:01"/>
    <n v="121"/>
  </r>
  <r>
    <n v="67419879"/>
    <x v="18"/>
    <s v="blue-collar"/>
    <s v="single"/>
    <s v="no"/>
    <s v="yes"/>
    <s v="no"/>
    <x v="1"/>
    <x v="18"/>
    <n v="-1"/>
    <n v="0"/>
    <s v="unknown"/>
    <x v="0"/>
    <s v="27 may 2017"/>
    <s v="0 hrs 0 mins 59 secs "/>
    <d v="1899-12-30T00:00:59"/>
    <n v="59"/>
  </r>
  <r>
    <n v="14766552"/>
    <x v="19"/>
    <s v="technician"/>
    <s v="married"/>
    <s v="no"/>
    <s v="yes"/>
    <s v="no"/>
    <x v="1"/>
    <x v="2610"/>
    <n v="-1"/>
    <n v="0"/>
    <s v="unknown"/>
    <x v="0"/>
    <s v="27 may 2017"/>
    <s v="0 hrs 2 mins 31 secs "/>
    <d v="1899-12-30T00:02:31"/>
    <n v="151"/>
  </r>
  <r>
    <n v="58773455"/>
    <x v="31"/>
    <s v="services"/>
    <s v="single"/>
    <s v="no"/>
    <s v="yes"/>
    <s v="no"/>
    <x v="1"/>
    <x v="18"/>
    <n v="-1"/>
    <n v="0"/>
    <s v="unknown"/>
    <x v="0"/>
    <s v="27 may 2017"/>
    <s v="0 hrs 2 mins 46 secs "/>
    <d v="1899-12-30T00:02:46"/>
    <n v="166"/>
  </r>
  <r>
    <n v="83017598"/>
    <x v="7"/>
    <s v="management"/>
    <s v="single"/>
    <s v="no"/>
    <s v="yes"/>
    <s v="no"/>
    <x v="1"/>
    <x v="85"/>
    <n v="-1"/>
    <n v="0"/>
    <s v="unknown"/>
    <x v="0"/>
    <s v="27 may 2017"/>
    <s v="0 hrs 1 mins 4 secs "/>
    <d v="1899-12-30T00:01:04"/>
    <n v="64"/>
  </r>
  <r>
    <n v="40270357"/>
    <x v="26"/>
    <s v="technician"/>
    <s v="married"/>
    <s v="no"/>
    <s v="yes"/>
    <s v="no"/>
    <x v="1"/>
    <x v="2611"/>
    <n v="-1"/>
    <n v="0"/>
    <s v="unknown"/>
    <x v="0"/>
    <s v="27 may 2017"/>
    <s v="0 hrs 5 mins 53 secs "/>
    <d v="1899-12-30T00:05:53"/>
    <n v="353"/>
  </r>
  <r>
    <n v="86141805"/>
    <x v="4"/>
    <s v="unemployed"/>
    <s v="married"/>
    <s v="no"/>
    <s v="no"/>
    <s v="no"/>
    <x v="0"/>
    <x v="670"/>
    <n v="-1"/>
    <n v="0"/>
    <s v="unknown"/>
    <x v="0"/>
    <s v="27 may 2017"/>
    <s v="0 hrs 5 mins 22 secs "/>
    <d v="1899-12-30T00:05:22"/>
    <n v="322"/>
  </r>
  <r>
    <n v="58044029"/>
    <x v="23"/>
    <s v="management"/>
    <s v="married"/>
    <s v="no"/>
    <s v="yes"/>
    <s v="yes"/>
    <x v="1"/>
    <x v="2612"/>
    <n v="-1"/>
    <n v="0"/>
    <s v="unknown"/>
    <x v="0"/>
    <s v="27 may 2017"/>
    <s v="0 hrs 1 mins 7 secs "/>
    <d v="1899-12-30T00:01:07"/>
    <n v="67"/>
  </r>
  <r>
    <n v="63697237"/>
    <x v="22"/>
    <s v="blue-collar"/>
    <s v="married"/>
    <s v="no"/>
    <s v="yes"/>
    <s v="no"/>
    <x v="1"/>
    <x v="438"/>
    <n v="-1"/>
    <n v="0"/>
    <s v="unknown"/>
    <x v="0"/>
    <s v="27 may 2017"/>
    <s v="0 hrs 2 mins 43 secs "/>
    <d v="1899-12-30T00:02:43"/>
    <n v="163"/>
  </r>
  <r>
    <n v="27044056"/>
    <x v="3"/>
    <s v="technician"/>
    <s v="divorced"/>
    <s v="no"/>
    <s v="no"/>
    <s v="no"/>
    <x v="0"/>
    <x v="278"/>
    <n v="-1"/>
    <n v="0"/>
    <s v="unknown"/>
    <x v="0"/>
    <s v="27 may 2017"/>
    <s v="0 hrs 0 mins 27 secs "/>
    <d v="1899-12-30T00:00:27"/>
    <n v="27"/>
  </r>
  <r>
    <n v="69425991"/>
    <x v="27"/>
    <s v="management"/>
    <s v="married"/>
    <s v="no"/>
    <s v="yes"/>
    <s v="no"/>
    <x v="0"/>
    <x v="2613"/>
    <n v="-1"/>
    <n v="0"/>
    <s v="unknown"/>
    <x v="0"/>
    <s v="27 may 2017"/>
    <s v="0 hrs 1 mins 59 secs "/>
    <d v="1899-12-30T00:01:59"/>
    <n v="119"/>
  </r>
  <r>
    <n v="74793371"/>
    <x v="29"/>
    <s v="admin"/>
    <s v="married"/>
    <s v="no"/>
    <s v="yes"/>
    <s v="no"/>
    <x v="3"/>
    <x v="110"/>
    <n v="-1"/>
    <n v="0"/>
    <s v="unknown"/>
    <x v="0"/>
    <s v="27 may 2017"/>
    <s v="0 hrs 2 mins 28 secs "/>
    <d v="1899-12-30T00:02:28"/>
    <n v="148"/>
  </r>
  <r>
    <n v="82405163"/>
    <x v="7"/>
    <s v="admin"/>
    <s v="married"/>
    <s v="no"/>
    <s v="yes"/>
    <s v="no"/>
    <x v="1"/>
    <x v="1017"/>
    <n v="-1"/>
    <n v="0"/>
    <s v="unknown"/>
    <x v="0"/>
    <s v="27 may 2017"/>
    <s v="0 hrs 3 mins 42 secs "/>
    <d v="1899-12-30T00:03:42"/>
    <n v="222"/>
  </r>
  <r>
    <n v="25960540"/>
    <x v="23"/>
    <s v="blue-collar"/>
    <s v="married"/>
    <s v="no"/>
    <s v="yes"/>
    <s v="yes"/>
    <x v="1"/>
    <x v="771"/>
    <n v="-1"/>
    <n v="0"/>
    <s v="unknown"/>
    <x v="0"/>
    <s v="27 may 2017"/>
    <s v="0 hrs 4 mins 25 secs "/>
    <d v="1899-12-30T00:04:25"/>
    <n v="265"/>
  </r>
  <r>
    <n v="87708517"/>
    <x v="16"/>
    <s v="admin"/>
    <s v="single"/>
    <s v="no"/>
    <s v="no"/>
    <s v="no"/>
    <x v="1"/>
    <x v="609"/>
    <n v="-1"/>
    <n v="0"/>
    <s v="unknown"/>
    <x v="0"/>
    <s v="27 may 2017"/>
    <s v="0 hrs 3 mins 34 secs "/>
    <d v="1899-12-30T00:03:34"/>
    <n v="214"/>
  </r>
  <r>
    <n v="25154465"/>
    <x v="6"/>
    <s v="admin"/>
    <s v="married"/>
    <s v="no"/>
    <s v="yes"/>
    <s v="no"/>
    <x v="1"/>
    <x v="131"/>
    <n v="-1"/>
    <n v="0"/>
    <s v="unknown"/>
    <x v="0"/>
    <s v="27 may 2017"/>
    <s v="0 hrs 1 mins 15 secs "/>
    <d v="1899-12-30T00:01:15"/>
    <n v="75"/>
  </r>
  <r>
    <n v="69445778"/>
    <x v="31"/>
    <s v="blue-collar"/>
    <s v="married"/>
    <s v="no"/>
    <s v="yes"/>
    <s v="no"/>
    <x v="3"/>
    <x v="150"/>
    <n v="-1"/>
    <n v="0"/>
    <s v="unknown"/>
    <x v="0"/>
    <s v="27 may 2017"/>
    <s v="0 hrs 1 mins 2 secs "/>
    <d v="1899-12-30T00:01:02"/>
    <n v="62"/>
  </r>
  <r>
    <n v="68670530"/>
    <x v="1"/>
    <s v="blue-collar"/>
    <s v="divorced"/>
    <s v="no"/>
    <s v="yes"/>
    <s v="no"/>
    <x v="1"/>
    <x v="1548"/>
    <n v="-1"/>
    <n v="0"/>
    <s v="unknown"/>
    <x v="0"/>
    <s v="27 may 2017"/>
    <s v="0 hrs 1 mins 52 secs "/>
    <d v="1899-12-30T00:01:52"/>
    <n v="112"/>
  </r>
  <r>
    <n v="28399705"/>
    <x v="34"/>
    <s v="management"/>
    <s v="married"/>
    <s v="no"/>
    <s v="no"/>
    <s v="no"/>
    <x v="0"/>
    <x v="247"/>
    <n v="-1"/>
    <n v="0"/>
    <s v="unknown"/>
    <x v="0"/>
    <s v="27 may 2017"/>
    <s v="0 hrs 2 mins 25 secs "/>
    <d v="1899-12-30T00:02:25"/>
    <n v="145"/>
  </r>
  <r>
    <n v="71741095"/>
    <x v="35"/>
    <s v="admin"/>
    <s v="married"/>
    <s v="no"/>
    <s v="yes"/>
    <s v="no"/>
    <x v="0"/>
    <x v="337"/>
    <n v="-1"/>
    <n v="0"/>
    <s v="unknown"/>
    <x v="0"/>
    <s v="27 may 2017"/>
    <s v="0 hrs 3 mins 40 secs "/>
    <d v="1899-12-30T00:03:40"/>
    <n v="220"/>
  </r>
  <r>
    <n v="31881263"/>
    <x v="31"/>
    <s v="management"/>
    <s v="divorced"/>
    <s v="no"/>
    <s v="yes"/>
    <s v="no"/>
    <x v="0"/>
    <x v="2614"/>
    <n v="-1"/>
    <n v="0"/>
    <s v="unknown"/>
    <x v="0"/>
    <s v="27 may 2017"/>
    <s v="0 hrs 3 mins 24 secs "/>
    <d v="1899-12-30T00:03:24"/>
    <n v="204"/>
  </r>
  <r>
    <n v="66197510"/>
    <x v="14"/>
    <s v="entrepreneur"/>
    <s v="divorced"/>
    <s v="no"/>
    <s v="yes"/>
    <s v="no"/>
    <x v="1"/>
    <x v="2615"/>
    <n v="-1"/>
    <n v="0"/>
    <s v="unknown"/>
    <x v="0"/>
    <s v="27 may 2017"/>
    <s v="0 hrs 5 mins 28 secs "/>
    <d v="1899-12-30T00:05:28"/>
    <n v="328"/>
  </r>
  <r>
    <n v="60247070"/>
    <x v="4"/>
    <s v="management"/>
    <s v="married"/>
    <s v="no"/>
    <s v="yes"/>
    <s v="yes"/>
    <x v="0"/>
    <x v="2616"/>
    <n v="-1"/>
    <n v="0"/>
    <s v="unknown"/>
    <x v="0"/>
    <s v="27 may 2017"/>
    <s v="0 hrs 2 mins 40 secs "/>
    <d v="1899-12-30T00:02:40"/>
    <n v="160"/>
  </r>
  <r>
    <n v="37565077"/>
    <x v="9"/>
    <s v="blue-collar"/>
    <s v="married"/>
    <s v="no"/>
    <s v="yes"/>
    <s v="no"/>
    <x v="1"/>
    <x v="2617"/>
    <n v="-1"/>
    <n v="0"/>
    <s v="unknown"/>
    <x v="0"/>
    <s v="27 may 2017"/>
    <s v="0 hrs 3 mins 53 secs "/>
    <d v="1899-12-30T00:03:53"/>
    <n v="233"/>
  </r>
  <r>
    <n v="63777104"/>
    <x v="7"/>
    <s v="services"/>
    <s v="married"/>
    <s v="no"/>
    <s v="yes"/>
    <s v="no"/>
    <x v="1"/>
    <x v="18"/>
    <n v="-1"/>
    <n v="0"/>
    <s v="unknown"/>
    <x v="0"/>
    <s v="27 may 2017"/>
    <s v="0 hrs 2 mins 9 secs "/>
    <d v="1899-12-30T00:02:09"/>
    <n v="129"/>
  </r>
  <r>
    <n v="84156224"/>
    <x v="22"/>
    <s v="admin"/>
    <s v="married"/>
    <s v="no"/>
    <s v="yes"/>
    <s v="no"/>
    <x v="1"/>
    <x v="18"/>
    <n v="-1"/>
    <n v="0"/>
    <s v="unknown"/>
    <x v="0"/>
    <s v="27 may 2017"/>
    <s v="0 hrs 9 mins 38 secs "/>
    <d v="1899-12-30T00:09:38"/>
    <n v="578"/>
  </r>
  <r>
    <n v="20986385"/>
    <x v="9"/>
    <s v="blue-collar"/>
    <s v="married"/>
    <s v="no"/>
    <s v="yes"/>
    <s v="no"/>
    <x v="3"/>
    <x v="2618"/>
    <n v="-1"/>
    <n v="0"/>
    <s v="unknown"/>
    <x v="0"/>
    <s v="27 may 2017"/>
    <s v="0 hrs 0 mins 33 secs "/>
    <d v="1899-12-30T00:00:33"/>
    <n v="33"/>
  </r>
  <r>
    <n v="49616069"/>
    <x v="10"/>
    <s v="technician"/>
    <s v="married"/>
    <s v="no"/>
    <s v="yes"/>
    <s v="no"/>
    <x v="1"/>
    <x v="779"/>
    <n v="-1"/>
    <n v="0"/>
    <s v="unknown"/>
    <x v="0"/>
    <s v="27 may 2017"/>
    <s v="0 hrs 3 mins 3 secs "/>
    <d v="1899-12-30T00:03:03"/>
    <n v="183"/>
  </r>
  <r>
    <n v="33913895"/>
    <x v="31"/>
    <s v="technician"/>
    <s v="married"/>
    <s v="no"/>
    <s v="yes"/>
    <s v="no"/>
    <x v="1"/>
    <x v="86"/>
    <n v="-1"/>
    <n v="0"/>
    <s v="unknown"/>
    <x v="0"/>
    <s v="27 may 2017"/>
    <s v="0 hrs 9 mins 25 secs "/>
    <d v="1899-12-30T00:09:25"/>
    <n v="565"/>
  </r>
  <r>
    <n v="82594564"/>
    <x v="24"/>
    <s v="retired"/>
    <s v="single"/>
    <s v="no"/>
    <s v="yes"/>
    <s v="no"/>
    <x v="1"/>
    <x v="270"/>
    <n v="-1"/>
    <n v="0"/>
    <s v="unknown"/>
    <x v="1"/>
    <s v="27 may 2017"/>
    <s v="0 hrs 17 mins 43 secs "/>
    <d v="1899-12-30T00:17:43"/>
    <n v="1063"/>
  </r>
  <r>
    <n v="71284335"/>
    <x v="5"/>
    <s v="blue-collar"/>
    <s v="single"/>
    <s v="no"/>
    <s v="yes"/>
    <s v="yes"/>
    <x v="1"/>
    <x v="443"/>
    <n v="-1"/>
    <n v="0"/>
    <s v="unknown"/>
    <x v="0"/>
    <s v="27 may 2017"/>
    <s v="0 hrs 2 mins 5 secs "/>
    <d v="1899-12-30T00:02:05"/>
    <n v="125"/>
  </r>
  <r>
    <n v="55960827"/>
    <x v="22"/>
    <s v="services"/>
    <s v="single"/>
    <s v="no"/>
    <s v="yes"/>
    <s v="no"/>
    <x v="1"/>
    <x v="577"/>
    <n v="-1"/>
    <n v="0"/>
    <s v="unknown"/>
    <x v="0"/>
    <s v="27 may 2017"/>
    <s v="0 hrs 3 mins 13 secs "/>
    <d v="1899-12-30T00:03:13"/>
    <n v="193"/>
  </r>
  <r>
    <n v="58075859"/>
    <x v="18"/>
    <s v="admin"/>
    <s v="married"/>
    <s v="no"/>
    <s v="yes"/>
    <s v="no"/>
    <x v="3"/>
    <x v="1352"/>
    <n v="-1"/>
    <n v="0"/>
    <s v="unknown"/>
    <x v="0"/>
    <s v="27 may 2017"/>
    <s v="0 hrs 2 mins 40 secs "/>
    <d v="1899-12-30T00:02:40"/>
    <n v="160"/>
  </r>
  <r>
    <n v="36515723"/>
    <x v="22"/>
    <s v="management"/>
    <s v="married"/>
    <s v="no"/>
    <s v="yes"/>
    <s v="no"/>
    <x v="0"/>
    <x v="87"/>
    <n v="-1"/>
    <n v="0"/>
    <s v="unknown"/>
    <x v="0"/>
    <s v="27 may 2017"/>
    <s v="0 hrs 4 mins 47 secs "/>
    <d v="1899-12-30T00:04:47"/>
    <n v="287"/>
  </r>
  <r>
    <n v="15149551"/>
    <x v="0"/>
    <s v="management"/>
    <s v="divorced"/>
    <s v="no"/>
    <s v="yes"/>
    <s v="no"/>
    <x v="0"/>
    <x v="1123"/>
    <n v="-1"/>
    <n v="0"/>
    <s v="unknown"/>
    <x v="0"/>
    <s v="27 may 2017"/>
    <s v="0 hrs 4 mins 37 secs "/>
    <d v="1899-12-30T00:04:37"/>
    <n v="277"/>
  </r>
  <r>
    <n v="70294600"/>
    <x v="23"/>
    <s v="self-employed"/>
    <s v="married"/>
    <s v="no"/>
    <s v="yes"/>
    <s v="no"/>
    <x v="3"/>
    <x v="1398"/>
    <n v="-1"/>
    <n v="0"/>
    <s v="unknown"/>
    <x v="0"/>
    <s v="27 may 2017"/>
    <s v="0 hrs 1 mins 24 secs "/>
    <d v="1899-12-30T00:01:24"/>
    <n v="84"/>
  </r>
  <r>
    <n v="84553987"/>
    <x v="7"/>
    <s v="blue-collar"/>
    <s v="married"/>
    <s v="no"/>
    <s v="yes"/>
    <s v="no"/>
    <x v="3"/>
    <x v="1841"/>
    <n v="-1"/>
    <n v="0"/>
    <s v="unknown"/>
    <x v="0"/>
    <s v="27 may 2017"/>
    <s v="0 hrs 0 mins 47 secs "/>
    <d v="1899-12-30T00:00:47"/>
    <n v="47"/>
  </r>
  <r>
    <n v="89506836"/>
    <x v="28"/>
    <s v="technician"/>
    <s v="married"/>
    <s v="no"/>
    <s v="yes"/>
    <s v="yes"/>
    <x v="1"/>
    <x v="952"/>
    <n v="-1"/>
    <n v="0"/>
    <s v="unknown"/>
    <x v="0"/>
    <s v="27 may 2017"/>
    <s v="0 hrs 4 mins 45 secs "/>
    <d v="1899-12-30T00:04:45"/>
    <n v="285"/>
  </r>
  <r>
    <n v="47418084"/>
    <x v="4"/>
    <s v="blue-collar"/>
    <s v="married"/>
    <s v="no"/>
    <s v="yes"/>
    <s v="yes"/>
    <x v="1"/>
    <x v="438"/>
    <n v="-1"/>
    <n v="0"/>
    <s v="unknown"/>
    <x v="0"/>
    <s v="27 may 2017"/>
    <s v="0 hrs 2 mins 10 secs "/>
    <d v="1899-12-30T00:02:10"/>
    <n v="130"/>
  </r>
  <r>
    <n v="85427112"/>
    <x v="26"/>
    <s v="blue-collar"/>
    <s v="married"/>
    <s v="no"/>
    <s v="yes"/>
    <s v="yes"/>
    <x v="1"/>
    <x v="612"/>
    <n v="-1"/>
    <n v="0"/>
    <s v="unknown"/>
    <x v="0"/>
    <s v="27 may 2017"/>
    <s v="0 hrs 2 mins 26 secs "/>
    <d v="1899-12-30T00:02:26"/>
    <n v="146"/>
  </r>
  <r>
    <n v="17338121"/>
    <x v="29"/>
    <s v="blue-collar"/>
    <s v="married"/>
    <s v="no"/>
    <s v="yes"/>
    <s v="no"/>
    <x v="1"/>
    <x v="616"/>
    <n v="-1"/>
    <n v="0"/>
    <s v="unknown"/>
    <x v="0"/>
    <s v="27 may 2017"/>
    <s v="0 hrs 0 mins 24 secs "/>
    <d v="1899-12-30T00:00:24"/>
    <n v="24"/>
  </r>
  <r>
    <n v="15428076"/>
    <x v="5"/>
    <s v="services"/>
    <s v="single"/>
    <s v="no"/>
    <s v="yes"/>
    <s v="yes"/>
    <x v="0"/>
    <x v="1202"/>
    <n v="-1"/>
    <n v="0"/>
    <s v="unknown"/>
    <x v="0"/>
    <s v="27 may 2017"/>
    <s v="0 hrs 15 mins 55 secs "/>
    <d v="1899-12-30T00:15:55"/>
    <n v="955"/>
  </r>
  <r>
    <n v="89236998"/>
    <x v="33"/>
    <s v="services"/>
    <s v="single"/>
    <s v="no"/>
    <s v="yes"/>
    <s v="no"/>
    <x v="1"/>
    <x v="2619"/>
    <n v="-1"/>
    <n v="0"/>
    <s v="unknown"/>
    <x v="0"/>
    <s v="27 may 2017"/>
    <s v="0 hrs 3 mins 56 secs "/>
    <d v="1899-12-30T00:03:56"/>
    <n v="236"/>
  </r>
  <r>
    <n v="62639345"/>
    <x v="25"/>
    <s v="blue-collar"/>
    <s v="married"/>
    <s v="no"/>
    <s v="no"/>
    <s v="no"/>
    <x v="1"/>
    <x v="535"/>
    <n v="-1"/>
    <n v="0"/>
    <s v="unknown"/>
    <x v="0"/>
    <s v="27 may 2017"/>
    <s v="0 hrs 5 mins 36 secs "/>
    <d v="1899-12-30T00:05:36"/>
    <n v="336"/>
  </r>
  <r>
    <n v="38705159"/>
    <x v="2"/>
    <s v="technician"/>
    <s v="divorced"/>
    <s v="no"/>
    <s v="yes"/>
    <s v="no"/>
    <x v="1"/>
    <x v="626"/>
    <n v="-1"/>
    <n v="0"/>
    <s v="unknown"/>
    <x v="0"/>
    <s v="27 may 2017"/>
    <s v="0 hrs 2 mins 30 secs "/>
    <d v="1899-12-30T00:02:30"/>
    <n v="150"/>
  </r>
  <r>
    <n v="65685477"/>
    <x v="0"/>
    <s v="admin"/>
    <s v="married"/>
    <s v="no"/>
    <s v="yes"/>
    <s v="no"/>
    <x v="1"/>
    <x v="378"/>
    <n v="-1"/>
    <n v="0"/>
    <s v="unknown"/>
    <x v="0"/>
    <s v="27 may 2017"/>
    <s v="0 hrs 3 mins 0 secs "/>
    <d v="1899-12-30T00:03:00"/>
    <n v="180"/>
  </r>
  <r>
    <n v="80943850"/>
    <x v="1"/>
    <s v="blue-collar"/>
    <s v="single"/>
    <s v="no"/>
    <s v="yes"/>
    <s v="no"/>
    <x v="1"/>
    <x v="2162"/>
    <n v="-1"/>
    <n v="0"/>
    <s v="unknown"/>
    <x v="0"/>
    <s v="27 may 2017"/>
    <s v="0 hrs 2 mins 43 secs "/>
    <d v="1899-12-30T00:02:43"/>
    <n v="163"/>
  </r>
  <r>
    <n v="43574583"/>
    <x v="23"/>
    <s v="technician"/>
    <s v="married"/>
    <s v="no"/>
    <s v="yes"/>
    <s v="yes"/>
    <x v="1"/>
    <x v="2620"/>
    <n v="-1"/>
    <n v="0"/>
    <s v="unknown"/>
    <x v="0"/>
    <s v="27 may 2017"/>
    <s v="0 hrs 3 mins 17 secs "/>
    <d v="1899-12-30T00:03:17"/>
    <n v="197"/>
  </r>
  <r>
    <n v="79171452"/>
    <x v="5"/>
    <s v="blue-collar"/>
    <s v="married"/>
    <s v="no"/>
    <s v="yes"/>
    <s v="no"/>
    <x v="3"/>
    <x v="689"/>
    <n v="-1"/>
    <n v="0"/>
    <s v="unknown"/>
    <x v="0"/>
    <s v="27 may 2017"/>
    <s v="0 hrs 3 mins 38 secs "/>
    <d v="1899-12-30T00:03:38"/>
    <n v="218"/>
  </r>
  <r>
    <n v="32487186"/>
    <x v="19"/>
    <s v="technician"/>
    <s v="married"/>
    <s v="no"/>
    <s v="yes"/>
    <s v="no"/>
    <x v="1"/>
    <x v="381"/>
    <n v="-1"/>
    <n v="0"/>
    <s v="unknown"/>
    <x v="0"/>
    <s v="27 may 2017"/>
    <s v="0 hrs 6 mins 26 secs "/>
    <d v="1899-12-30T00:06:26"/>
    <n v="386"/>
  </r>
  <r>
    <n v="18381650"/>
    <x v="36"/>
    <s v="admin"/>
    <s v="married"/>
    <s v="no"/>
    <s v="yes"/>
    <s v="no"/>
    <x v="1"/>
    <x v="2621"/>
    <n v="-1"/>
    <n v="0"/>
    <s v="unknown"/>
    <x v="0"/>
    <s v="27 may 2017"/>
    <s v="0 hrs 2 mins 34 secs "/>
    <d v="1899-12-30T00:02:34"/>
    <n v="154"/>
  </r>
  <r>
    <n v="48497233"/>
    <x v="34"/>
    <s v="blue-collar"/>
    <s v="married"/>
    <s v="yes"/>
    <s v="yes"/>
    <s v="no"/>
    <x v="3"/>
    <x v="18"/>
    <n v="-1"/>
    <n v="0"/>
    <s v="unknown"/>
    <x v="0"/>
    <s v="27 may 2017"/>
    <s v="0 hrs 2 mins 39 secs "/>
    <d v="1899-12-30T00:02:39"/>
    <n v="159"/>
  </r>
  <r>
    <n v="76482678"/>
    <x v="16"/>
    <s v="blue-collar"/>
    <s v="married"/>
    <s v="no"/>
    <s v="yes"/>
    <s v="no"/>
    <x v="1"/>
    <x v="2622"/>
    <n v="-1"/>
    <n v="0"/>
    <s v="unknown"/>
    <x v="0"/>
    <s v="27 may 2017"/>
    <s v="0 hrs 2 mins 37 secs "/>
    <d v="1899-12-30T00:02:37"/>
    <n v="157"/>
  </r>
  <r>
    <n v="43143589"/>
    <x v="20"/>
    <s v="admin"/>
    <s v="married"/>
    <s v="no"/>
    <s v="no"/>
    <s v="no"/>
    <x v="1"/>
    <x v="1891"/>
    <n v="-1"/>
    <n v="0"/>
    <s v="unknown"/>
    <x v="0"/>
    <s v="27 may 2017"/>
    <s v="0 hrs 3 mins 47 secs "/>
    <d v="1899-12-30T00:03:47"/>
    <n v="227"/>
  </r>
  <r>
    <n v="72914824"/>
    <x v="16"/>
    <s v="services"/>
    <s v="married"/>
    <s v="no"/>
    <s v="no"/>
    <s v="no"/>
    <x v="1"/>
    <x v="1841"/>
    <n v="-1"/>
    <n v="0"/>
    <s v="unknown"/>
    <x v="0"/>
    <s v="27 may 2017"/>
    <s v="0 hrs 1 mins 56 secs "/>
    <d v="1899-12-30T00:01:56"/>
    <n v="116"/>
  </r>
  <r>
    <n v="51024225"/>
    <x v="5"/>
    <s v="entrepreneur"/>
    <s v="married"/>
    <s v="no"/>
    <s v="yes"/>
    <s v="no"/>
    <x v="1"/>
    <x v="143"/>
    <n v="-1"/>
    <n v="0"/>
    <s v="unknown"/>
    <x v="0"/>
    <s v="27 may 2017"/>
    <s v="0 hrs 21 mins 37 secs "/>
    <d v="1899-12-30T00:21:37"/>
    <n v="1297"/>
  </r>
  <r>
    <n v="42769032"/>
    <x v="16"/>
    <s v="management"/>
    <s v="married"/>
    <s v="no"/>
    <s v="yes"/>
    <s v="no"/>
    <x v="0"/>
    <x v="2370"/>
    <n v="-1"/>
    <n v="0"/>
    <s v="unknown"/>
    <x v="0"/>
    <s v="27 may 2017"/>
    <s v="0 hrs 0 mins 57 secs "/>
    <d v="1899-12-30T00:00:57"/>
    <n v="57"/>
  </r>
  <r>
    <n v="88361374"/>
    <x v="5"/>
    <s v="blue-collar"/>
    <s v="married"/>
    <s v="no"/>
    <s v="yes"/>
    <s v="no"/>
    <x v="3"/>
    <x v="478"/>
    <n v="-1"/>
    <n v="0"/>
    <s v="unknown"/>
    <x v="0"/>
    <s v="27 may 2017"/>
    <s v="0 hrs 3 mins 25 secs "/>
    <d v="1899-12-30T00:03:25"/>
    <n v="205"/>
  </r>
  <r>
    <n v="59343106"/>
    <x v="10"/>
    <s v="technician"/>
    <s v="married"/>
    <s v="no"/>
    <s v="yes"/>
    <s v="no"/>
    <x v="1"/>
    <x v="2623"/>
    <n v="-1"/>
    <n v="0"/>
    <s v="unknown"/>
    <x v="1"/>
    <s v="27 may 2017"/>
    <s v="0 hrs 20 mins 5 secs "/>
    <d v="1899-12-30T00:20:05"/>
    <n v="1205"/>
  </r>
  <r>
    <n v="67936223"/>
    <x v="2"/>
    <s v="technician"/>
    <s v="single"/>
    <s v="no"/>
    <s v="yes"/>
    <s v="no"/>
    <x v="1"/>
    <x v="1640"/>
    <n v="-1"/>
    <n v="0"/>
    <s v="unknown"/>
    <x v="0"/>
    <s v="27 may 2017"/>
    <s v="0 hrs 2 mins 13 secs "/>
    <d v="1899-12-30T00:02:13"/>
    <n v="133"/>
  </r>
  <r>
    <n v="53603751"/>
    <x v="19"/>
    <s v="management"/>
    <s v="single"/>
    <s v="no"/>
    <s v="yes"/>
    <s v="no"/>
    <x v="0"/>
    <x v="2624"/>
    <n v="-1"/>
    <n v="0"/>
    <s v="unknown"/>
    <x v="0"/>
    <s v="27 may 2017"/>
    <s v="0 hrs 0 mins 59 secs "/>
    <d v="1899-12-30T00:00:59"/>
    <n v="59"/>
  </r>
  <r>
    <n v="33223105"/>
    <x v="25"/>
    <s v="technician"/>
    <s v="married"/>
    <s v="no"/>
    <s v="yes"/>
    <s v="no"/>
    <x v="1"/>
    <x v="1837"/>
    <n v="-1"/>
    <n v="0"/>
    <s v="unknown"/>
    <x v="0"/>
    <s v="27 may 2017"/>
    <s v="0 hrs 3 mins 49 secs "/>
    <d v="1899-12-30T00:03:49"/>
    <n v="229"/>
  </r>
  <r>
    <n v="89375765"/>
    <x v="13"/>
    <s v="technician"/>
    <s v="married"/>
    <s v="no"/>
    <s v="yes"/>
    <s v="no"/>
    <x v="2"/>
    <x v="588"/>
    <n v="-1"/>
    <n v="0"/>
    <s v="unknown"/>
    <x v="0"/>
    <s v="27 may 2017"/>
    <s v="0 hrs 2 mins 27 secs "/>
    <d v="1899-12-30T00:02:27"/>
    <n v="147"/>
  </r>
  <r>
    <n v="37944721"/>
    <x v="25"/>
    <s v="services"/>
    <s v="married"/>
    <s v="no"/>
    <s v="yes"/>
    <s v="no"/>
    <x v="1"/>
    <x v="827"/>
    <n v="-1"/>
    <n v="0"/>
    <m/>
    <x v="0"/>
    <s v="27 may 2017"/>
    <s v="0 hrs 2 mins 27 secs "/>
    <d v="1899-12-30T00:02:27"/>
    <n v="147"/>
  </r>
  <r>
    <n v="19529122"/>
    <x v="13"/>
    <s v="blue-collar"/>
    <s v="married"/>
    <s v="no"/>
    <s v="yes"/>
    <s v="no"/>
    <x v="1"/>
    <x v="1220"/>
    <n v="-1"/>
    <n v="0"/>
    <s v="unknown"/>
    <x v="0"/>
    <s v="27 may 2017"/>
    <s v="0 hrs 1 mins 18 secs "/>
    <d v="1899-12-30T00:01:18"/>
    <n v="78"/>
  </r>
  <r>
    <n v="70863269"/>
    <x v="34"/>
    <s v="blue-collar"/>
    <s v="married"/>
    <s v="no"/>
    <s v="yes"/>
    <s v="yes"/>
    <x v="1"/>
    <x v="1013"/>
    <n v="-1"/>
    <n v="0"/>
    <s v="unknown"/>
    <x v="0"/>
    <s v="27 may 2017"/>
    <s v="0 hrs 3 mins 5 secs "/>
    <d v="1899-12-30T00:03:05"/>
    <n v="185"/>
  </r>
  <r>
    <n v="48857245"/>
    <x v="16"/>
    <s v="blue-collar"/>
    <s v="married"/>
    <s v="yes"/>
    <s v="yes"/>
    <s v="no"/>
    <x v="1"/>
    <x v="1430"/>
    <n v="-1"/>
    <n v="0"/>
    <s v="unknown"/>
    <x v="0"/>
    <s v="27 may 2017"/>
    <s v="0 hrs 7 mins 7 secs "/>
    <d v="1899-12-30T00:07:07"/>
    <n v="427"/>
  </r>
  <r>
    <n v="61295087"/>
    <x v="33"/>
    <s v="blue-collar"/>
    <s v="married"/>
    <s v="no"/>
    <s v="yes"/>
    <s v="no"/>
    <x v="3"/>
    <x v="591"/>
    <n v="-1"/>
    <n v="0"/>
    <s v="unknown"/>
    <x v="0"/>
    <s v="27 may 2017"/>
    <s v="0 hrs 3 mins 57 secs "/>
    <d v="1899-12-30T00:03:57"/>
    <n v="237"/>
  </r>
  <r>
    <n v="52009893"/>
    <x v="19"/>
    <s v="housemaid"/>
    <s v="married"/>
    <s v="no"/>
    <s v="yes"/>
    <s v="no"/>
    <x v="3"/>
    <x v="1421"/>
    <n v="-1"/>
    <n v="0"/>
    <m/>
    <x v="0"/>
    <s v="27 may 2017"/>
    <s v="0 hrs 3 mins 48 secs "/>
    <d v="1899-12-30T00:03:48"/>
    <n v="228"/>
  </r>
  <r>
    <n v="17907334"/>
    <x v="15"/>
    <s v="blue-collar"/>
    <s v="married"/>
    <s v="no"/>
    <s v="yes"/>
    <s v="no"/>
    <x v="3"/>
    <x v="1004"/>
    <n v="-1"/>
    <n v="0"/>
    <s v="unknown"/>
    <x v="0"/>
    <s v="27 may 2017"/>
    <s v="0 hrs 4 mins 29 secs "/>
    <d v="1899-12-30T00:04:29"/>
    <n v="269"/>
  </r>
  <r>
    <n v="34917400"/>
    <x v="16"/>
    <s v="technician"/>
    <s v="single"/>
    <s v="no"/>
    <s v="yes"/>
    <s v="yes"/>
    <x v="1"/>
    <x v="1076"/>
    <n v="-1"/>
    <n v="0"/>
    <s v="unknown"/>
    <x v="0"/>
    <s v="27 may 2017"/>
    <s v="0 hrs 2 mins 36 secs "/>
    <d v="1899-12-30T00:02:36"/>
    <n v="156"/>
  </r>
  <r>
    <n v="79159587"/>
    <x v="34"/>
    <s v="technician"/>
    <s v="married"/>
    <s v="no"/>
    <s v="yes"/>
    <s v="no"/>
    <x v="1"/>
    <x v="345"/>
    <n v="-1"/>
    <n v="0"/>
    <s v="unknown"/>
    <x v="0"/>
    <s v="27 may 2017"/>
    <s v="0 hrs 2 mins 23 secs "/>
    <d v="1899-12-30T00:02:23"/>
    <n v="143"/>
  </r>
  <r>
    <n v="73314224"/>
    <x v="7"/>
    <s v="admin"/>
    <s v="married"/>
    <s v="no"/>
    <s v="yes"/>
    <s v="no"/>
    <x v="1"/>
    <x v="63"/>
    <n v="-1"/>
    <n v="0"/>
    <s v="unknown"/>
    <x v="0"/>
    <s v="27 may 2017"/>
    <s v="0 hrs 2 mins 42 secs "/>
    <d v="1899-12-30T00:02:42"/>
    <n v="162"/>
  </r>
  <r>
    <n v="50794463"/>
    <x v="2"/>
    <s v="technician"/>
    <s v="married"/>
    <s v="no"/>
    <s v="yes"/>
    <s v="yes"/>
    <x v="1"/>
    <x v="2625"/>
    <n v="-1"/>
    <n v="0"/>
    <s v="unknown"/>
    <x v="0"/>
    <s v="27 may 2017"/>
    <s v="0 hrs 2 mins 10 secs "/>
    <d v="1899-12-30T00:02:10"/>
    <n v="130"/>
  </r>
  <r>
    <n v="53054837"/>
    <x v="41"/>
    <s v="admin"/>
    <s v="married"/>
    <s v="no"/>
    <s v="yes"/>
    <s v="no"/>
    <x v="1"/>
    <x v="705"/>
    <n v="-1"/>
    <n v="0"/>
    <s v="unknown"/>
    <x v="0"/>
    <s v="27 may 2017"/>
    <s v="0 hrs 11 mins 14 secs "/>
    <d v="1899-12-30T00:11:14"/>
    <n v="674"/>
  </r>
  <r>
    <n v="26930932"/>
    <x v="16"/>
    <s v="admin"/>
    <s v="married"/>
    <s v="no"/>
    <s v="yes"/>
    <s v="no"/>
    <x v="1"/>
    <x v="507"/>
    <n v="-1"/>
    <n v="0"/>
    <s v="unknown"/>
    <x v="0"/>
    <s v="27 may 2017"/>
    <s v="0 hrs 2 mins 3 secs "/>
    <d v="1899-12-30T00:02:03"/>
    <n v="123"/>
  </r>
  <r>
    <n v="63379033"/>
    <x v="16"/>
    <s v="management"/>
    <s v="divorced"/>
    <s v="no"/>
    <s v="yes"/>
    <s v="yes"/>
    <x v="0"/>
    <x v="2626"/>
    <n v="-1"/>
    <n v="0"/>
    <s v="unknown"/>
    <x v="0"/>
    <s v="27 may 2017"/>
    <s v="0 hrs 4 mins 35 secs "/>
    <d v="1899-12-30T00:04:35"/>
    <n v="275"/>
  </r>
  <r>
    <n v="59015972"/>
    <x v="19"/>
    <s v="blue-collar"/>
    <s v="married"/>
    <s v="no"/>
    <s v="yes"/>
    <s v="yes"/>
    <x v="1"/>
    <x v="657"/>
    <n v="-1"/>
    <n v="0"/>
    <s v="unknown"/>
    <x v="0"/>
    <s v="27 may 2017"/>
    <s v="0 hrs 3 mins 52 secs "/>
    <d v="1899-12-30T00:03:52"/>
    <n v="232"/>
  </r>
  <r>
    <n v="29773439"/>
    <x v="19"/>
    <s v="services"/>
    <s v="single"/>
    <s v="no"/>
    <s v="yes"/>
    <s v="no"/>
    <x v="1"/>
    <x v="755"/>
    <n v="-1"/>
    <n v="0"/>
    <s v="unknown"/>
    <x v="0"/>
    <s v="27 may 2017"/>
    <s v="0 hrs 1 mins 55 secs "/>
    <d v="1899-12-30T00:01:55"/>
    <n v="115"/>
  </r>
  <r>
    <n v="67918622"/>
    <x v="35"/>
    <s v="entrepreneur"/>
    <s v="single"/>
    <s v="no"/>
    <s v="yes"/>
    <s v="yes"/>
    <x v="3"/>
    <x v="18"/>
    <n v="-1"/>
    <n v="0"/>
    <s v="unknown"/>
    <x v="1"/>
    <s v="27 may 2017"/>
    <s v="0 hrs 17 mins 31 secs "/>
    <d v="1899-12-30T00:17:31"/>
    <n v="1051"/>
  </r>
  <r>
    <n v="18633624"/>
    <x v="25"/>
    <s v="unknown"/>
    <s v="single"/>
    <s v="no"/>
    <s v="yes"/>
    <s v="no"/>
    <x v="1"/>
    <x v="359"/>
    <n v="-1"/>
    <n v="0"/>
    <s v="unknown"/>
    <x v="0"/>
    <s v="27 may 2017"/>
    <s v="0 hrs 2 mins 22 secs "/>
    <d v="1899-12-30T00:02:22"/>
    <n v="142"/>
  </r>
  <r>
    <n v="49856174"/>
    <x v="21"/>
    <s v="management"/>
    <s v="married"/>
    <s v="no"/>
    <s v="yes"/>
    <s v="no"/>
    <x v="3"/>
    <x v="1926"/>
    <n v="-1"/>
    <n v="0"/>
    <s v="unknown"/>
    <x v="0"/>
    <s v="27 may 2017"/>
    <s v="0 hrs 1 mins 39 secs "/>
    <d v="1899-12-30T00:01:39"/>
    <n v="99"/>
  </r>
  <r>
    <n v="74541582"/>
    <x v="9"/>
    <s v="technician"/>
    <s v="single"/>
    <s v="no"/>
    <s v="no"/>
    <s v="no"/>
    <x v="1"/>
    <x v="466"/>
    <n v="-1"/>
    <n v="0"/>
    <s v="unknown"/>
    <x v="0"/>
    <s v="27 may 2017"/>
    <s v="0 hrs 5 mins 40 secs "/>
    <d v="1899-12-30T00:05:40"/>
    <n v="340"/>
  </r>
  <r>
    <n v="39965412"/>
    <x v="12"/>
    <s v="blue-collar"/>
    <s v="married"/>
    <s v="no"/>
    <s v="yes"/>
    <s v="no"/>
    <x v="3"/>
    <x v="1876"/>
    <n v="-1"/>
    <n v="0"/>
    <s v="unknown"/>
    <x v="0"/>
    <s v="27 may 2017"/>
    <s v="0 hrs 0 mins 47 secs "/>
    <d v="1899-12-30T00:00:47"/>
    <n v="47"/>
  </r>
  <r>
    <n v="55829180"/>
    <x v="21"/>
    <s v="blue-collar"/>
    <s v="married"/>
    <s v="no"/>
    <s v="yes"/>
    <s v="no"/>
    <x v="1"/>
    <x v="1370"/>
    <n v="-1"/>
    <n v="0"/>
    <s v="unknown"/>
    <x v="0"/>
    <s v="27 may 2017"/>
    <s v="0 hrs 2 mins 18 secs "/>
    <d v="1899-12-30T00:02:18"/>
    <n v="138"/>
  </r>
  <r>
    <n v="46483810"/>
    <x v="34"/>
    <s v="admin"/>
    <s v="single"/>
    <s v="no"/>
    <s v="yes"/>
    <s v="no"/>
    <x v="1"/>
    <x v="2627"/>
    <n v="-1"/>
    <n v="0"/>
    <s v="unknown"/>
    <x v="0"/>
    <s v="27 may 2017"/>
    <s v="0 hrs 3 mins 2 secs "/>
    <d v="1899-12-30T00:03:02"/>
    <n v="182"/>
  </r>
  <r>
    <n v="78378448"/>
    <x v="18"/>
    <s v="blue-collar"/>
    <s v="married"/>
    <s v="no"/>
    <s v="yes"/>
    <s v="no"/>
    <x v="3"/>
    <x v="2628"/>
    <n v="-1"/>
    <n v="0"/>
    <s v="unknown"/>
    <x v="0"/>
    <s v="27 may 2017"/>
    <s v="0 hrs 4 mins 20 secs "/>
    <d v="1899-12-30T00:04:20"/>
    <n v="260"/>
  </r>
  <r>
    <n v="70933120"/>
    <x v="36"/>
    <s v="technician"/>
    <s v="divorced"/>
    <s v="no"/>
    <s v="yes"/>
    <s v="yes"/>
    <x v="0"/>
    <x v="2629"/>
    <n v="-1"/>
    <n v="0"/>
    <s v="unknown"/>
    <x v="0"/>
    <s v="27 may 2017"/>
    <s v="0 hrs 2 mins 1 secs "/>
    <d v="1899-12-30T00:02:01"/>
    <n v="121"/>
  </r>
  <r>
    <n v="61743746"/>
    <x v="16"/>
    <s v="admin"/>
    <s v="married"/>
    <s v="no"/>
    <s v="no"/>
    <s v="no"/>
    <x v="1"/>
    <x v="2630"/>
    <n v="-1"/>
    <n v="0"/>
    <s v="unknown"/>
    <x v="0"/>
    <s v="27 may 2017"/>
    <s v="0 hrs 2 mins 23 secs "/>
    <d v="1899-12-30T00:02:23"/>
    <n v="143"/>
  </r>
  <r>
    <n v="52711794"/>
    <x v="32"/>
    <s v="admin"/>
    <s v="married"/>
    <s v="no"/>
    <s v="yes"/>
    <s v="no"/>
    <x v="1"/>
    <x v="2631"/>
    <n v="-1"/>
    <n v="0"/>
    <s v="unknown"/>
    <x v="0"/>
    <s v="27 may 2017"/>
    <s v="0 hrs 7 mins 52 secs "/>
    <d v="1899-12-30T00:07:52"/>
    <n v="472"/>
  </r>
  <r>
    <n v="63571612"/>
    <x v="22"/>
    <s v="services"/>
    <s v="divorced"/>
    <s v="no"/>
    <s v="yes"/>
    <s v="yes"/>
    <x v="1"/>
    <x v="2543"/>
    <n v="-1"/>
    <n v="0"/>
    <s v="unknown"/>
    <x v="0"/>
    <s v="27 may 2017"/>
    <s v="0 hrs 3 mins 27 secs "/>
    <d v="1899-12-30T00:03:27"/>
    <n v="207"/>
  </r>
  <r>
    <n v="89980156"/>
    <x v="22"/>
    <s v="blue-collar"/>
    <s v="married"/>
    <s v="no"/>
    <s v="yes"/>
    <s v="no"/>
    <x v="2"/>
    <x v="1022"/>
    <n v="-1"/>
    <n v="0"/>
    <s v="unknown"/>
    <x v="0"/>
    <s v="27 may 2017"/>
    <s v="0 hrs 9 mins 57 secs "/>
    <d v="1899-12-30T00:09:57"/>
    <n v="597"/>
  </r>
  <r>
    <n v="60014884"/>
    <x v="32"/>
    <s v="admin"/>
    <s v="single"/>
    <s v="no"/>
    <s v="yes"/>
    <s v="no"/>
    <x v="1"/>
    <x v="18"/>
    <n v="-1"/>
    <n v="0"/>
    <s v="unknown"/>
    <x v="0"/>
    <s v="27 may 2017"/>
    <s v="0 hrs 4 mins 25 secs "/>
    <d v="1899-12-30T00:04:25"/>
    <n v="265"/>
  </r>
  <r>
    <n v="56558442"/>
    <x v="15"/>
    <s v="management"/>
    <s v="divorced"/>
    <s v="no"/>
    <s v="yes"/>
    <s v="no"/>
    <x v="0"/>
    <x v="449"/>
    <n v="-1"/>
    <n v="0"/>
    <s v="unknown"/>
    <x v="0"/>
    <s v="27 may 2017"/>
    <s v="0 hrs 4 mins 34 secs "/>
    <d v="1899-12-30T00:04:34"/>
    <n v="274"/>
  </r>
  <r>
    <n v="32033367"/>
    <x v="5"/>
    <s v="blue-collar"/>
    <s v="married"/>
    <s v="no"/>
    <s v="yes"/>
    <s v="no"/>
    <x v="1"/>
    <x v="551"/>
    <n v="-1"/>
    <n v="0"/>
    <s v="unknown"/>
    <x v="0"/>
    <s v="27 may 2017"/>
    <s v="0 hrs 7 mins 0 secs "/>
    <d v="1899-12-30T00:07:00"/>
    <n v="420"/>
  </r>
  <r>
    <n v="88826706"/>
    <x v="33"/>
    <s v="management"/>
    <s v="married"/>
    <s v="no"/>
    <s v="yes"/>
    <s v="no"/>
    <x v="1"/>
    <x v="1182"/>
    <n v="-1"/>
    <n v="0"/>
    <s v="unknown"/>
    <x v="0"/>
    <s v="27 may 2017"/>
    <s v="0 hrs 8 mins 52 secs "/>
    <d v="1899-12-30T00:08:52"/>
    <n v="532"/>
  </r>
  <r>
    <n v="78629911"/>
    <x v="33"/>
    <s v="blue-collar"/>
    <s v="married"/>
    <s v="no"/>
    <s v="yes"/>
    <s v="no"/>
    <x v="1"/>
    <x v="1915"/>
    <n v="-1"/>
    <n v="0"/>
    <s v="unknown"/>
    <x v="0"/>
    <s v="27 may 2017"/>
    <s v="0 hrs 2 mins 8 secs "/>
    <d v="1899-12-30T00:02:08"/>
    <n v="128"/>
  </r>
  <r>
    <n v="46029558"/>
    <x v="13"/>
    <s v="technician"/>
    <s v="divorced"/>
    <s v="no"/>
    <s v="yes"/>
    <s v="no"/>
    <x v="1"/>
    <x v="21"/>
    <n v="-1"/>
    <n v="0"/>
    <s v="unknown"/>
    <x v="0"/>
    <s v="27 may 2017"/>
    <s v="0 hrs 1 mins 2 secs "/>
    <d v="1899-12-30T00:01:02"/>
    <n v="62"/>
  </r>
  <r>
    <n v="43153634"/>
    <x v="18"/>
    <s v="admin"/>
    <s v="married"/>
    <s v="no"/>
    <s v="yes"/>
    <s v="yes"/>
    <x v="1"/>
    <x v="2632"/>
    <n v="-1"/>
    <n v="0"/>
    <s v="unknown"/>
    <x v="0"/>
    <s v="27 may 2017"/>
    <s v="0 hrs 3 mins 5 secs "/>
    <d v="1899-12-30T00:03:05"/>
    <n v="185"/>
  </r>
  <r>
    <n v="62262514"/>
    <x v="17"/>
    <s v="blue-collar"/>
    <s v="single"/>
    <s v="no"/>
    <s v="yes"/>
    <s v="yes"/>
    <x v="1"/>
    <x v="2633"/>
    <n v="-1"/>
    <n v="0"/>
    <s v="unknown"/>
    <x v="0"/>
    <s v="27 may 2017"/>
    <s v="0 hrs 4 mins 35 secs "/>
    <d v="1899-12-30T00:04:35"/>
    <n v="275"/>
  </r>
  <r>
    <n v="14486326"/>
    <x v="16"/>
    <s v="admin"/>
    <s v="single"/>
    <s v="no"/>
    <s v="no"/>
    <s v="no"/>
    <x v="1"/>
    <x v="1055"/>
    <n v="-1"/>
    <n v="0"/>
    <s v="unknown"/>
    <x v="0"/>
    <s v="27 may 2017"/>
    <s v="0 hrs 1 mins 51 secs "/>
    <d v="1899-12-30T00:01:51"/>
    <n v="111"/>
  </r>
  <r>
    <n v="76548544"/>
    <x v="5"/>
    <s v="management"/>
    <s v="single"/>
    <s v="no"/>
    <s v="yes"/>
    <s v="no"/>
    <x v="0"/>
    <x v="2634"/>
    <n v="-1"/>
    <n v="0"/>
    <m/>
    <x v="1"/>
    <s v="27 may 2017"/>
    <s v="0 hrs 12 mins 20 secs "/>
    <d v="1899-12-30T00:12:20"/>
    <n v="740"/>
  </r>
  <r>
    <n v="71840494"/>
    <x v="2"/>
    <s v="blue-collar"/>
    <s v="married"/>
    <s v="no"/>
    <s v="yes"/>
    <s v="no"/>
    <x v="3"/>
    <x v="1722"/>
    <n v="-1"/>
    <n v="0"/>
    <s v="unknown"/>
    <x v="0"/>
    <s v="27 may 2017"/>
    <s v="0 hrs 4 mins 31 secs "/>
    <d v="1899-12-30T00:04:31"/>
    <n v="271"/>
  </r>
  <r>
    <n v="78173599"/>
    <x v="16"/>
    <s v="blue-collar"/>
    <s v="married"/>
    <s v="no"/>
    <s v="yes"/>
    <s v="no"/>
    <x v="3"/>
    <x v="540"/>
    <n v="-1"/>
    <n v="0"/>
    <s v="unknown"/>
    <x v="0"/>
    <s v="27 may 2017"/>
    <s v="0 hrs 12 mins 56 secs "/>
    <d v="1899-12-30T00:12:56"/>
    <n v="776"/>
  </r>
  <r>
    <n v="82479317"/>
    <x v="22"/>
    <s v="admin"/>
    <s v="single"/>
    <s v="no"/>
    <s v="yes"/>
    <s v="no"/>
    <x v="2"/>
    <x v="407"/>
    <n v="-1"/>
    <n v="0"/>
    <s v="unknown"/>
    <x v="0"/>
    <s v="27 may 2017"/>
    <s v="0 hrs 1 mins 30 secs "/>
    <d v="1899-12-30T00:01:30"/>
    <n v="90"/>
  </r>
  <r>
    <n v="85622432"/>
    <x v="31"/>
    <s v="admin"/>
    <s v="divorced"/>
    <s v="no"/>
    <s v="yes"/>
    <s v="no"/>
    <x v="1"/>
    <x v="837"/>
    <n v="-1"/>
    <n v="0"/>
    <s v="unknown"/>
    <x v="0"/>
    <s v="27 may 2017"/>
    <s v="0 hrs 1 mins 18 secs "/>
    <d v="1899-12-30T00:01:18"/>
    <n v="78"/>
  </r>
  <r>
    <n v="37710225"/>
    <x v="41"/>
    <s v="admin"/>
    <s v="single"/>
    <s v="no"/>
    <s v="yes"/>
    <s v="no"/>
    <x v="1"/>
    <x v="501"/>
    <n v="-1"/>
    <n v="0"/>
    <s v="unknown"/>
    <x v="0"/>
    <s v="27 may 2017"/>
    <s v="0 hrs 5 mins 30 secs "/>
    <d v="1899-12-30T00:05:30"/>
    <n v="330"/>
  </r>
  <r>
    <n v="61504620"/>
    <x v="49"/>
    <s v="technician"/>
    <s v="single"/>
    <s v="no"/>
    <s v="yes"/>
    <s v="no"/>
    <x v="1"/>
    <x v="805"/>
    <n v="-1"/>
    <n v="0"/>
    <s v="unknown"/>
    <x v="0"/>
    <s v="27 may 2017"/>
    <s v="0 hrs 8 mins 38 secs "/>
    <d v="1899-12-30T00:08:38"/>
    <n v="518"/>
  </r>
  <r>
    <n v="79374836"/>
    <x v="15"/>
    <s v="retired"/>
    <s v="divorced"/>
    <s v="no"/>
    <s v="yes"/>
    <s v="no"/>
    <x v="1"/>
    <x v="2635"/>
    <n v="-1"/>
    <n v="0"/>
    <s v="unknown"/>
    <x v="0"/>
    <s v="27 may 2017"/>
    <s v="0 hrs 4 mins 3 secs "/>
    <d v="1899-12-30T00:04:03"/>
    <n v="243"/>
  </r>
  <r>
    <n v="87805656"/>
    <x v="4"/>
    <s v="blue-collar"/>
    <s v="single"/>
    <s v="no"/>
    <s v="yes"/>
    <s v="no"/>
    <x v="1"/>
    <x v="2636"/>
    <n v="-1"/>
    <n v="0"/>
    <s v="unknown"/>
    <x v="0"/>
    <s v="27 may 2017"/>
    <s v="0 hrs 7 mins 52 secs "/>
    <d v="1899-12-30T00:07:52"/>
    <n v="472"/>
  </r>
  <r>
    <n v="58328249"/>
    <x v="2"/>
    <s v="services"/>
    <s v="divorced"/>
    <s v="no"/>
    <s v="yes"/>
    <s v="no"/>
    <x v="1"/>
    <x v="2637"/>
    <n v="-1"/>
    <n v="0"/>
    <s v="unknown"/>
    <x v="0"/>
    <s v="27 may 2017"/>
    <s v="0 hrs 2 mins 28 secs "/>
    <d v="1899-12-30T00:02:28"/>
    <n v="148"/>
  </r>
  <r>
    <n v="21165904"/>
    <x v="35"/>
    <s v="blue-collar"/>
    <s v="married"/>
    <s v="no"/>
    <s v="yes"/>
    <s v="yes"/>
    <x v="1"/>
    <x v="1565"/>
    <n v="-1"/>
    <n v="0"/>
    <s v="unknown"/>
    <x v="0"/>
    <s v="27 may 2017"/>
    <s v="0 hrs 8 mins 34 secs "/>
    <d v="1899-12-30T00:08:34"/>
    <n v="514"/>
  </r>
  <r>
    <n v="57751856"/>
    <x v="33"/>
    <s v="admin"/>
    <s v="married"/>
    <s v="no"/>
    <s v="no"/>
    <s v="no"/>
    <x v="1"/>
    <x v="184"/>
    <n v="-1"/>
    <n v="0"/>
    <s v="unknown"/>
    <x v="0"/>
    <s v="27 may 2017"/>
    <s v="0 hrs 6 mins 28 secs "/>
    <d v="1899-12-30T00:06:28"/>
    <n v="388"/>
  </r>
  <r>
    <n v="45048409"/>
    <x v="24"/>
    <s v="retired"/>
    <s v="married"/>
    <s v="no"/>
    <s v="yes"/>
    <s v="no"/>
    <x v="1"/>
    <x v="664"/>
    <n v="-1"/>
    <n v="0"/>
    <s v="unknown"/>
    <x v="0"/>
    <s v="27 may 2017"/>
    <s v="0 hrs 3 mins 44 secs "/>
    <d v="1899-12-30T00:03:44"/>
    <n v="224"/>
  </r>
  <r>
    <n v="17204033"/>
    <x v="36"/>
    <s v="admin"/>
    <s v="married"/>
    <s v="no"/>
    <s v="yes"/>
    <s v="no"/>
    <x v="1"/>
    <x v="2638"/>
    <n v="-1"/>
    <n v="0"/>
    <s v="unknown"/>
    <x v="0"/>
    <s v="27 may 2017"/>
    <s v="0 hrs 1 mins 58 secs "/>
    <d v="1899-12-30T00:01:58"/>
    <n v="118"/>
  </r>
  <r>
    <n v="32987573"/>
    <x v="6"/>
    <s v="admin"/>
    <s v="married"/>
    <s v="no"/>
    <s v="yes"/>
    <s v="no"/>
    <x v="1"/>
    <x v="348"/>
    <n v="-1"/>
    <n v="0"/>
    <s v="unknown"/>
    <x v="0"/>
    <s v="27 may 2017"/>
    <s v="0 hrs 4 mins 15 secs "/>
    <d v="1899-12-30T00:04:15"/>
    <n v="255"/>
  </r>
  <r>
    <n v="35746214"/>
    <x v="29"/>
    <s v="blue-collar"/>
    <s v="married"/>
    <s v="no"/>
    <s v="yes"/>
    <s v="no"/>
    <x v="1"/>
    <x v="55"/>
    <n v="-1"/>
    <n v="0"/>
    <s v="unknown"/>
    <x v="0"/>
    <s v="27 may 2017"/>
    <s v="0 hrs 1 mins 10 secs "/>
    <d v="1899-12-30T00:01:10"/>
    <n v="70"/>
  </r>
  <r>
    <n v="80741247"/>
    <x v="34"/>
    <s v="services"/>
    <s v="married"/>
    <s v="no"/>
    <s v="yes"/>
    <s v="yes"/>
    <x v="1"/>
    <x v="2639"/>
    <n v="-1"/>
    <n v="0"/>
    <s v="unknown"/>
    <x v="0"/>
    <s v="27 may 2017"/>
    <s v="0 hrs 4 mins 56 secs "/>
    <d v="1899-12-30T00:04:56"/>
    <n v="296"/>
  </r>
  <r>
    <n v="21298845"/>
    <x v="5"/>
    <s v="entrepreneur"/>
    <s v="single"/>
    <s v="no"/>
    <s v="yes"/>
    <s v="no"/>
    <x v="0"/>
    <x v="395"/>
    <n v="-1"/>
    <n v="0"/>
    <s v="unknown"/>
    <x v="0"/>
    <s v="27 may 2017"/>
    <s v="0 hrs 4 mins 17 secs "/>
    <d v="1899-12-30T00:04:17"/>
    <n v="257"/>
  </r>
  <r>
    <n v="64329239"/>
    <x v="22"/>
    <s v="admin"/>
    <s v="married"/>
    <s v="no"/>
    <s v="yes"/>
    <s v="yes"/>
    <x v="1"/>
    <x v="2640"/>
    <n v="-1"/>
    <n v="0"/>
    <s v="unknown"/>
    <x v="0"/>
    <s v="27 may 2017"/>
    <s v="0 hrs 4 mins 3 secs "/>
    <d v="1899-12-30T00:04:03"/>
    <n v="243"/>
  </r>
  <r>
    <n v="88282929"/>
    <x v="32"/>
    <s v="student"/>
    <s v="single"/>
    <s v="no"/>
    <s v="yes"/>
    <s v="yes"/>
    <x v="2"/>
    <x v="2641"/>
    <n v="-1"/>
    <n v="0"/>
    <s v="unknown"/>
    <x v="0"/>
    <s v="27 may 2017"/>
    <s v="0 hrs 1 mins 17 secs "/>
    <d v="1899-12-30T00:01:17"/>
    <n v="77"/>
  </r>
  <r>
    <n v="20380043"/>
    <x v="19"/>
    <s v="blue-collar"/>
    <s v="married"/>
    <s v="no"/>
    <s v="yes"/>
    <s v="no"/>
    <x v="3"/>
    <x v="410"/>
    <n v="-1"/>
    <n v="0"/>
    <s v="unknown"/>
    <x v="0"/>
    <s v="27 may 2017"/>
    <s v="0 hrs 1 mins 54 secs "/>
    <d v="1899-12-30T00:01:54"/>
    <n v="114"/>
  </r>
  <r>
    <n v="59404663"/>
    <x v="4"/>
    <s v="technician"/>
    <s v="married"/>
    <s v="no"/>
    <s v="yes"/>
    <s v="no"/>
    <x v="0"/>
    <x v="562"/>
    <n v="-1"/>
    <n v="0"/>
    <s v="unknown"/>
    <x v="0"/>
    <s v="27 may 2017"/>
    <s v="0 hrs 1 mins 13 secs "/>
    <d v="1899-12-30T00:01:13"/>
    <n v="73"/>
  </r>
  <r>
    <n v="55523457"/>
    <x v="5"/>
    <s v="management"/>
    <s v="single"/>
    <s v="no"/>
    <s v="yes"/>
    <s v="no"/>
    <x v="0"/>
    <x v="18"/>
    <n v="-1"/>
    <n v="0"/>
    <m/>
    <x v="0"/>
    <s v="27 may 2017"/>
    <s v="0 hrs 4 mins 50 secs "/>
    <d v="1899-12-30T00:04:50"/>
    <n v="290"/>
  </r>
  <r>
    <n v="73867126"/>
    <x v="16"/>
    <s v="technician"/>
    <s v="married"/>
    <s v="no"/>
    <s v="no"/>
    <s v="no"/>
    <x v="0"/>
    <x v="939"/>
    <n v="-1"/>
    <n v="0"/>
    <s v="unknown"/>
    <x v="0"/>
    <s v="27 may 2017"/>
    <s v="0 hrs 1 mins 26 secs "/>
    <d v="1899-12-30T00:01:26"/>
    <n v="86"/>
  </r>
  <r>
    <n v="61209757"/>
    <x v="5"/>
    <s v="blue-collar"/>
    <s v="single"/>
    <s v="no"/>
    <s v="yes"/>
    <s v="no"/>
    <x v="1"/>
    <x v="2174"/>
    <n v="-1"/>
    <n v="0"/>
    <s v="unknown"/>
    <x v="0"/>
    <s v="27 may 2017"/>
    <s v="0 hrs 2 mins 48 secs "/>
    <d v="1899-12-30T00:02:48"/>
    <n v="168"/>
  </r>
  <r>
    <n v="14779196"/>
    <x v="33"/>
    <s v="blue-collar"/>
    <s v="married"/>
    <s v="no"/>
    <s v="yes"/>
    <s v="yes"/>
    <x v="1"/>
    <x v="1058"/>
    <n v="-1"/>
    <n v="0"/>
    <s v="unknown"/>
    <x v="0"/>
    <s v="27 may 2017"/>
    <s v="0 hrs 3 mins 8 secs "/>
    <d v="1899-12-30T00:03:08"/>
    <n v="188"/>
  </r>
  <r>
    <n v="49446069"/>
    <x v="12"/>
    <s v="blue-collar"/>
    <s v="married"/>
    <s v="no"/>
    <s v="yes"/>
    <s v="no"/>
    <x v="3"/>
    <x v="85"/>
    <n v="-1"/>
    <n v="0"/>
    <s v="unknown"/>
    <x v="0"/>
    <s v="27 may 2017"/>
    <s v="0 hrs 1 mins 46 secs "/>
    <d v="1899-12-30T00:01:46"/>
    <n v="106"/>
  </r>
  <r>
    <n v="49973685"/>
    <x v="26"/>
    <s v="management"/>
    <s v="married"/>
    <s v="no"/>
    <s v="yes"/>
    <s v="no"/>
    <x v="1"/>
    <x v="1421"/>
    <n v="-1"/>
    <n v="0"/>
    <s v="unknown"/>
    <x v="0"/>
    <s v="27 may 2017"/>
    <s v="0 hrs 0 mins 45 secs "/>
    <d v="1899-12-30T00:00:45"/>
    <n v="45"/>
  </r>
  <r>
    <n v="41637406"/>
    <x v="23"/>
    <s v="unemployed"/>
    <s v="married"/>
    <s v="no"/>
    <s v="yes"/>
    <s v="no"/>
    <x v="3"/>
    <x v="2642"/>
    <n v="-1"/>
    <n v="0"/>
    <s v="unknown"/>
    <x v="0"/>
    <s v="27 may 2017"/>
    <s v="0 hrs 0 mins 25 secs "/>
    <d v="1899-12-30T00:00:25"/>
    <n v="25"/>
  </r>
  <r>
    <n v="47683616"/>
    <x v="22"/>
    <s v="management"/>
    <s v="single"/>
    <s v="no"/>
    <s v="yes"/>
    <s v="no"/>
    <x v="0"/>
    <x v="2643"/>
    <n v="-1"/>
    <n v="0"/>
    <s v="unknown"/>
    <x v="0"/>
    <s v="27 may 2017"/>
    <s v="0 hrs 0 mins 21 secs "/>
    <d v="1899-12-30T00:00:21"/>
    <n v="21"/>
  </r>
  <r>
    <n v="89307489"/>
    <x v="28"/>
    <s v="technician"/>
    <s v="married"/>
    <s v="no"/>
    <s v="yes"/>
    <s v="yes"/>
    <x v="1"/>
    <x v="170"/>
    <n v="-1"/>
    <n v="0"/>
    <s v="unknown"/>
    <x v="0"/>
    <s v="27 may 2017"/>
    <s v="0 hrs 3 mins 44 secs "/>
    <d v="1899-12-30T00:03:44"/>
    <n v="224"/>
  </r>
  <r>
    <n v="28615307"/>
    <x v="0"/>
    <s v="management"/>
    <s v="divorced"/>
    <s v="no"/>
    <s v="no"/>
    <s v="no"/>
    <x v="0"/>
    <x v="2644"/>
    <n v="-1"/>
    <n v="0"/>
    <s v="unknown"/>
    <x v="0"/>
    <s v="27 may 2017"/>
    <s v="0 hrs 1 mins 54 secs "/>
    <d v="1899-12-30T00:01:54"/>
    <n v="114"/>
  </r>
  <r>
    <n v="20662143"/>
    <x v="8"/>
    <s v="services"/>
    <s v="married"/>
    <s v="no"/>
    <s v="yes"/>
    <s v="yes"/>
    <x v="1"/>
    <x v="120"/>
    <n v="-1"/>
    <n v="0"/>
    <s v="unknown"/>
    <x v="0"/>
    <s v="27 may 2017"/>
    <s v="0 hrs 1 mins 22 secs "/>
    <d v="1899-12-30T00:01:22"/>
    <n v="82"/>
  </r>
  <r>
    <n v="16911899"/>
    <x v="9"/>
    <s v="admin"/>
    <s v="single"/>
    <s v="no"/>
    <s v="yes"/>
    <s v="no"/>
    <x v="0"/>
    <x v="2645"/>
    <n v="-1"/>
    <n v="0"/>
    <s v="unknown"/>
    <x v="0"/>
    <s v="27 may 2017"/>
    <s v="0 hrs 0 mins 33 secs "/>
    <d v="1899-12-30T00:00:33"/>
    <n v="33"/>
  </r>
  <r>
    <n v="77717570"/>
    <x v="22"/>
    <s v="entrepreneur"/>
    <s v="married"/>
    <s v="no"/>
    <s v="yes"/>
    <s v="no"/>
    <x v="0"/>
    <x v="373"/>
    <n v="-1"/>
    <n v="0"/>
    <s v="unknown"/>
    <x v="0"/>
    <s v="27 may 2017"/>
    <s v="0 hrs 5 mins 22 secs "/>
    <d v="1899-12-30T00:05:22"/>
    <n v="322"/>
  </r>
  <r>
    <n v="12188429"/>
    <x v="30"/>
    <s v="admin"/>
    <s v="single"/>
    <s v="no"/>
    <s v="yes"/>
    <s v="no"/>
    <x v="1"/>
    <x v="1857"/>
    <n v="-1"/>
    <n v="0"/>
    <s v="unknown"/>
    <x v="0"/>
    <s v="27 may 2017"/>
    <s v="0 hrs 7 mins 26 secs "/>
    <d v="1899-12-30T00:07:26"/>
    <n v="446"/>
  </r>
  <r>
    <n v="35916749"/>
    <x v="34"/>
    <s v="management"/>
    <s v="single"/>
    <s v="no"/>
    <s v="yes"/>
    <s v="no"/>
    <x v="0"/>
    <x v="2143"/>
    <n v="-1"/>
    <n v="0"/>
    <s v="unknown"/>
    <x v="0"/>
    <s v="27 may 2017"/>
    <s v="0 hrs 2 mins 1 secs "/>
    <d v="1899-12-30T00:02:01"/>
    <n v="121"/>
  </r>
  <r>
    <n v="30369293"/>
    <x v="35"/>
    <s v="management"/>
    <s v="single"/>
    <s v="no"/>
    <s v="yes"/>
    <s v="no"/>
    <x v="0"/>
    <x v="2221"/>
    <n v="-1"/>
    <n v="0"/>
    <s v="unknown"/>
    <x v="0"/>
    <s v="27 may 2017"/>
    <s v="0 hrs 1 mins 39 secs "/>
    <d v="1899-12-30T00:01:39"/>
    <n v="99"/>
  </r>
  <r>
    <n v="74999125"/>
    <x v="30"/>
    <s v="technician"/>
    <s v="single"/>
    <s v="no"/>
    <s v="yes"/>
    <s v="yes"/>
    <x v="0"/>
    <x v="2646"/>
    <n v="-1"/>
    <n v="0"/>
    <s v="unknown"/>
    <x v="0"/>
    <s v="27 may 2017"/>
    <s v="0 hrs 1 mins 18 secs "/>
    <d v="1899-12-30T00:01:18"/>
    <n v="78"/>
  </r>
  <r>
    <n v="44002006"/>
    <x v="22"/>
    <s v="blue-collar"/>
    <s v="married"/>
    <s v="no"/>
    <s v="yes"/>
    <s v="no"/>
    <x v="3"/>
    <x v="660"/>
    <n v="-1"/>
    <n v="0"/>
    <s v="unknown"/>
    <x v="0"/>
    <s v="27 may 2017"/>
    <s v="0 hrs 1 mins 10 secs "/>
    <d v="1899-12-30T00:01:10"/>
    <n v="70"/>
  </r>
  <r>
    <n v="54024652"/>
    <x v="12"/>
    <s v="blue-collar"/>
    <s v="divorced"/>
    <s v="no"/>
    <s v="yes"/>
    <s v="no"/>
    <x v="1"/>
    <x v="365"/>
    <n v="-1"/>
    <n v="0"/>
    <s v="unknown"/>
    <x v="0"/>
    <s v="27 may 2017"/>
    <s v="0 hrs 3 mins 33 secs "/>
    <d v="1899-12-30T00:03:33"/>
    <n v="213"/>
  </r>
  <r>
    <n v="70344328"/>
    <x v="41"/>
    <s v="blue-collar"/>
    <s v="single"/>
    <s v="yes"/>
    <s v="yes"/>
    <s v="yes"/>
    <x v="3"/>
    <x v="2485"/>
    <n v="-1"/>
    <n v="0"/>
    <s v="unknown"/>
    <x v="0"/>
    <s v="27 may 2017"/>
    <s v="0 hrs 1 mins 55 secs "/>
    <d v="1899-12-30T00:01:55"/>
    <n v="115"/>
  </r>
  <r>
    <n v="59130305"/>
    <x v="36"/>
    <s v="blue-collar"/>
    <s v="single"/>
    <s v="no"/>
    <s v="yes"/>
    <s v="yes"/>
    <x v="3"/>
    <x v="295"/>
    <n v="-1"/>
    <n v="0"/>
    <s v="unknown"/>
    <x v="0"/>
    <s v="27 may 2017"/>
    <s v="0 hrs 5 mins 5 secs "/>
    <d v="1899-12-30T00:05:05"/>
    <n v="305"/>
  </r>
  <r>
    <n v="69169733"/>
    <x v="9"/>
    <s v="services"/>
    <s v="single"/>
    <s v="no"/>
    <s v="yes"/>
    <s v="no"/>
    <x v="0"/>
    <x v="2647"/>
    <n v="-1"/>
    <n v="0"/>
    <s v="unknown"/>
    <x v="0"/>
    <s v="27 may 2017"/>
    <s v="0 hrs 5 mins 6 secs "/>
    <d v="1899-12-30T00:05:06"/>
    <n v="306"/>
  </r>
  <r>
    <n v="83613133"/>
    <x v="8"/>
    <s v="self-employed"/>
    <s v="married"/>
    <s v="no"/>
    <s v="yes"/>
    <s v="no"/>
    <x v="3"/>
    <x v="897"/>
    <n v="-1"/>
    <n v="0"/>
    <s v="unknown"/>
    <x v="0"/>
    <s v="27 may 2017"/>
    <s v="0 hrs 10 mins 43 secs "/>
    <d v="1899-12-30T00:10:43"/>
    <n v="643"/>
  </r>
  <r>
    <n v="56367340"/>
    <x v="4"/>
    <s v="services"/>
    <s v="married"/>
    <s v="no"/>
    <s v="yes"/>
    <s v="yes"/>
    <x v="1"/>
    <x v="583"/>
    <n v="-1"/>
    <n v="0"/>
    <s v="unknown"/>
    <x v="0"/>
    <s v="27 may 2017"/>
    <s v="0 hrs 6 mins 11 secs "/>
    <d v="1899-12-30T00:06:11"/>
    <n v="371"/>
  </r>
  <r>
    <n v="53246303"/>
    <x v="6"/>
    <s v="services"/>
    <s v="married"/>
    <s v="no"/>
    <s v="yes"/>
    <s v="yes"/>
    <x v="1"/>
    <x v="1077"/>
    <n v="-1"/>
    <n v="0"/>
    <s v="unknown"/>
    <x v="0"/>
    <s v="27 may 2017"/>
    <s v="0 hrs 6 mins 3 secs "/>
    <d v="1899-12-30T00:06:03"/>
    <n v="363"/>
  </r>
  <r>
    <n v="71500294"/>
    <x v="9"/>
    <s v="services"/>
    <s v="married"/>
    <s v="no"/>
    <s v="yes"/>
    <s v="no"/>
    <x v="1"/>
    <x v="1533"/>
    <n v="-1"/>
    <n v="0"/>
    <s v="unknown"/>
    <x v="0"/>
    <s v="27 may 2017"/>
    <s v="0 hrs 2 mins 59 secs "/>
    <d v="1899-12-30T00:02:59"/>
    <n v="179"/>
  </r>
  <r>
    <n v="78741384"/>
    <x v="33"/>
    <s v="entrepreneur"/>
    <s v="married"/>
    <s v="no"/>
    <s v="yes"/>
    <s v="yes"/>
    <x v="1"/>
    <x v="714"/>
    <n v="-1"/>
    <n v="0"/>
    <s v="unknown"/>
    <x v="0"/>
    <s v="27 may 2017"/>
    <s v="0 hrs 8 mins 12 secs "/>
    <d v="1899-12-30T00:08:12"/>
    <n v="492"/>
  </r>
  <r>
    <n v="62954916"/>
    <x v="33"/>
    <s v="management"/>
    <s v="single"/>
    <s v="no"/>
    <s v="yes"/>
    <s v="no"/>
    <x v="0"/>
    <x v="15"/>
    <n v="-1"/>
    <n v="0"/>
    <s v="unknown"/>
    <x v="0"/>
    <s v="27 may 2017"/>
    <s v="0 hrs 3 mins 42 secs "/>
    <d v="1899-12-30T00:03:42"/>
    <n v="222"/>
  </r>
  <r>
    <n v="22287364"/>
    <x v="0"/>
    <s v="retired"/>
    <s v="married"/>
    <s v="no"/>
    <s v="yes"/>
    <s v="no"/>
    <x v="3"/>
    <x v="261"/>
    <n v="-1"/>
    <n v="0"/>
    <s v="unknown"/>
    <x v="0"/>
    <s v="27 may 2017"/>
    <s v="0 hrs 2 mins 24 secs "/>
    <d v="1899-12-30T00:02:24"/>
    <n v="144"/>
  </r>
  <r>
    <n v="59310206"/>
    <x v="34"/>
    <s v="blue-collar"/>
    <s v="married"/>
    <s v="no"/>
    <s v="yes"/>
    <s v="no"/>
    <x v="1"/>
    <x v="577"/>
    <n v="-1"/>
    <n v="0"/>
    <s v="unknown"/>
    <x v="0"/>
    <s v="27 may 2017"/>
    <s v="0 hrs 7 mins 6 secs "/>
    <d v="1899-12-30T00:07:06"/>
    <n v="426"/>
  </r>
  <r>
    <n v="47002293"/>
    <x v="16"/>
    <s v="management"/>
    <s v="married"/>
    <s v="no"/>
    <s v="yes"/>
    <s v="no"/>
    <x v="0"/>
    <x v="2648"/>
    <n v="-1"/>
    <n v="0"/>
    <s v="unknown"/>
    <x v="0"/>
    <s v="27 may 2017"/>
    <s v="0 hrs 4 mins 1 secs "/>
    <d v="1899-12-30T00:04:01"/>
    <n v="241"/>
  </r>
  <r>
    <n v="60494978"/>
    <x v="15"/>
    <s v="management"/>
    <s v="divorced"/>
    <s v="no"/>
    <s v="yes"/>
    <s v="yes"/>
    <x v="0"/>
    <x v="2649"/>
    <n v="-1"/>
    <n v="0"/>
    <s v="unknown"/>
    <x v="0"/>
    <s v="27 may 2017"/>
    <s v="0 hrs 3 mins 1 secs "/>
    <d v="1899-12-30T00:03:01"/>
    <n v="181"/>
  </r>
  <r>
    <n v="67065790"/>
    <x v="33"/>
    <s v="blue-collar"/>
    <s v="single"/>
    <s v="no"/>
    <s v="yes"/>
    <s v="no"/>
    <x v="1"/>
    <x v="2082"/>
    <n v="-1"/>
    <n v="0"/>
    <s v="unknown"/>
    <x v="0"/>
    <s v="27 may 2017"/>
    <s v="0 hrs 0 mins 39 secs "/>
    <d v="1899-12-30T00:00:39"/>
    <n v="39"/>
  </r>
  <r>
    <n v="50942902"/>
    <x v="35"/>
    <s v="blue-collar"/>
    <s v="married"/>
    <s v="no"/>
    <s v="yes"/>
    <s v="no"/>
    <x v="1"/>
    <x v="2650"/>
    <n v="-1"/>
    <n v="0"/>
    <s v="unknown"/>
    <x v="0"/>
    <s v="27 may 2017"/>
    <s v="0 hrs 4 mins 53 secs "/>
    <d v="1899-12-30T00:04:53"/>
    <n v="293"/>
  </r>
  <r>
    <n v="44037640"/>
    <x v="34"/>
    <s v="management"/>
    <s v="single"/>
    <s v="no"/>
    <s v="yes"/>
    <s v="no"/>
    <x v="0"/>
    <x v="1020"/>
    <n v="-1"/>
    <n v="0"/>
    <s v="unknown"/>
    <x v="0"/>
    <s v="27 may 2017"/>
    <s v="0 hrs 5 mins 16 secs "/>
    <d v="1899-12-30T00:05:16"/>
    <n v="316"/>
  </r>
  <r>
    <n v="73264925"/>
    <x v="5"/>
    <s v="student"/>
    <s v="single"/>
    <s v="no"/>
    <s v="no"/>
    <s v="no"/>
    <x v="1"/>
    <x v="2651"/>
    <n v="-1"/>
    <n v="0"/>
    <s v="unknown"/>
    <x v="0"/>
    <s v="27 may 2017"/>
    <s v="0 hrs 2 mins 31 secs "/>
    <d v="1899-12-30T00:02:31"/>
    <n v="151"/>
  </r>
  <r>
    <n v="73504105"/>
    <x v="11"/>
    <s v="management"/>
    <s v="single"/>
    <s v="no"/>
    <s v="yes"/>
    <s v="no"/>
    <x v="0"/>
    <x v="120"/>
    <n v="-1"/>
    <n v="0"/>
    <s v="unknown"/>
    <x v="0"/>
    <s v="27 may 2017"/>
    <s v="0 hrs 2 mins 12 secs "/>
    <d v="1899-12-30T00:02:12"/>
    <n v="132"/>
  </r>
  <r>
    <n v="74207307"/>
    <x v="4"/>
    <s v="blue-collar"/>
    <s v="single"/>
    <s v="no"/>
    <s v="yes"/>
    <s v="no"/>
    <x v="3"/>
    <x v="629"/>
    <n v="-1"/>
    <n v="0"/>
    <s v="unknown"/>
    <x v="0"/>
    <s v="27 may 2017"/>
    <s v="0 hrs 2 mins 9 secs "/>
    <d v="1899-12-30T00:02:09"/>
    <n v="129"/>
  </r>
  <r>
    <n v="44309987"/>
    <x v="21"/>
    <s v="technician"/>
    <s v="divorced"/>
    <s v="no"/>
    <s v="yes"/>
    <s v="no"/>
    <x v="1"/>
    <x v="1298"/>
    <n v="-1"/>
    <n v="0"/>
    <s v="unknown"/>
    <x v="0"/>
    <s v="27 may 2017"/>
    <s v="0 hrs 1 mins 46 secs "/>
    <d v="1899-12-30T00:01:46"/>
    <n v="106"/>
  </r>
  <r>
    <n v="64730871"/>
    <x v="12"/>
    <s v="management"/>
    <s v="married"/>
    <s v="no"/>
    <s v="no"/>
    <s v="no"/>
    <x v="0"/>
    <x v="18"/>
    <n v="-1"/>
    <n v="0"/>
    <s v="unknown"/>
    <x v="0"/>
    <s v="27 may 2017"/>
    <s v="0 hrs 1 mins 8 secs "/>
    <d v="1899-12-30T00:01:08"/>
    <n v="68"/>
  </r>
  <r>
    <n v="68082997"/>
    <x v="31"/>
    <s v="blue-collar"/>
    <s v="married"/>
    <s v="no"/>
    <s v="yes"/>
    <s v="no"/>
    <x v="3"/>
    <x v="417"/>
    <n v="-1"/>
    <n v="0"/>
    <s v="unknown"/>
    <x v="0"/>
    <s v="27 may 2017"/>
    <s v="0 hrs 2 mins 53 secs "/>
    <d v="1899-12-30T00:02:53"/>
    <n v="173"/>
  </r>
  <r>
    <n v="44410541"/>
    <x v="2"/>
    <s v="services"/>
    <s v="divorced"/>
    <s v="no"/>
    <s v="yes"/>
    <s v="no"/>
    <x v="1"/>
    <x v="1347"/>
    <n v="-1"/>
    <n v="0"/>
    <s v="unknown"/>
    <x v="0"/>
    <s v="27 may 2017"/>
    <s v="0 hrs 2 mins 41 secs "/>
    <d v="1899-12-30T00:02:41"/>
    <n v="161"/>
  </r>
  <r>
    <n v="82365688"/>
    <x v="42"/>
    <s v="blue-collar"/>
    <s v="married"/>
    <s v="no"/>
    <s v="yes"/>
    <s v="no"/>
    <x v="1"/>
    <x v="79"/>
    <n v="-1"/>
    <n v="0"/>
    <s v="unknown"/>
    <x v="0"/>
    <s v="27 may 2017"/>
    <s v="0 hrs 2 mins 35 secs "/>
    <d v="1899-12-30T00:02:35"/>
    <n v="155"/>
  </r>
  <r>
    <n v="31511904"/>
    <x v="31"/>
    <s v="technician"/>
    <s v="single"/>
    <s v="no"/>
    <s v="yes"/>
    <s v="no"/>
    <x v="1"/>
    <x v="835"/>
    <n v="-1"/>
    <n v="0"/>
    <s v="unknown"/>
    <x v="0"/>
    <s v="27 may 2017"/>
    <s v="0 hrs 1 mins 49 secs "/>
    <d v="1899-12-30T00:01:49"/>
    <n v="109"/>
  </r>
  <r>
    <n v="64114479"/>
    <x v="23"/>
    <s v="admin"/>
    <s v="divorced"/>
    <s v="no"/>
    <s v="yes"/>
    <s v="no"/>
    <x v="1"/>
    <x v="1178"/>
    <n v="-1"/>
    <n v="0"/>
    <s v="unknown"/>
    <x v="0"/>
    <s v="27 may 2017"/>
    <s v="0 hrs 0 mins 36 secs "/>
    <d v="1899-12-30T00:00:36"/>
    <n v="36"/>
  </r>
  <r>
    <n v="80224946"/>
    <x v="27"/>
    <s v="blue-collar"/>
    <s v="married"/>
    <s v="no"/>
    <s v="yes"/>
    <s v="no"/>
    <x v="3"/>
    <x v="2652"/>
    <n v="-1"/>
    <n v="0"/>
    <s v="unknown"/>
    <x v="0"/>
    <s v="27 may 2017"/>
    <s v="0 hrs 1 mins 2 secs "/>
    <d v="1899-12-30T00:01:02"/>
    <n v="62"/>
  </r>
  <r>
    <n v="37624556"/>
    <x v="6"/>
    <s v="admin"/>
    <s v="single"/>
    <s v="no"/>
    <s v="yes"/>
    <s v="no"/>
    <x v="1"/>
    <x v="2653"/>
    <n v="-1"/>
    <n v="0"/>
    <s v="unknown"/>
    <x v="0"/>
    <s v="27 may 2017"/>
    <s v="0 hrs 2 mins 17 secs "/>
    <d v="1899-12-30T00:02:17"/>
    <n v="137"/>
  </r>
  <r>
    <n v="15873645"/>
    <x v="1"/>
    <s v="blue-collar"/>
    <s v="divorced"/>
    <s v="no"/>
    <s v="yes"/>
    <s v="no"/>
    <x v="3"/>
    <x v="678"/>
    <n v="-1"/>
    <n v="0"/>
    <s v="unknown"/>
    <x v="0"/>
    <s v="27 may 2017"/>
    <s v="0 hrs 5 mins 10 secs "/>
    <d v="1899-12-30T00:05:10"/>
    <n v="310"/>
  </r>
  <r>
    <n v="54833035"/>
    <x v="34"/>
    <s v="services"/>
    <s v="married"/>
    <s v="no"/>
    <s v="yes"/>
    <s v="no"/>
    <x v="1"/>
    <x v="2654"/>
    <n v="-1"/>
    <n v="0"/>
    <s v="unknown"/>
    <x v="0"/>
    <s v="27 may 2017"/>
    <s v="0 hrs 3 mins 15 secs "/>
    <d v="1899-12-30T00:03:15"/>
    <n v="195"/>
  </r>
  <r>
    <n v="71448053"/>
    <x v="20"/>
    <s v="technician"/>
    <s v="divorced"/>
    <s v="no"/>
    <s v="yes"/>
    <s v="yes"/>
    <x v="1"/>
    <x v="414"/>
    <n v="-1"/>
    <n v="0"/>
    <s v="unknown"/>
    <x v="0"/>
    <s v="27 may 2017"/>
    <s v="0 hrs 2 mins 19 secs "/>
    <d v="1899-12-30T00:02:19"/>
    <n v="139"/>
  </r>
  <r>
    <n v="40295195"/>
    <x v="32"/>
    <s v="self-employed"/>
    <s v="single"/>
    <s v="no"/>
    <s v="yes"/>
    <s v="no"/>
    <x v="0"/>
    <x v="9"/>
    <n v="-1"/>
    <n v="0"/>
    <s v="unknown"/>
    <x v="0"/>
    <s v="27 may 2017"/>
    <s v="0 hrs 7 mins 50 secs "/>
    <d v="1899-12-30T00:07:50"/>
    <n v="470"/>
  </r>
  <r>
    <n v="68276322"/>
    <x v="2"/>
    <s v="blue-collar"/>
    <s v="married"/>
    <s v="no"/>
    <s v="yes"/>
    <s v="yes"/>
    <x v="1"/>
    <x v="2655"/>
    <n v="-1"/>
    <n v="0"/>
    <s v="unknown"/>
    <x v="0"/>
    <s v="27 may 2017"/>
    <s v="0 hrs 2 mins 49 secs "/>
    <d v="1899-12-30T00:02:49"/>
    <n v="169"/>
  </r>
  <r>
    <n v="79156319"/>
    <x v="18"/>
    <s v="technician"/>
    <s v="married"/>
    <s v="no"/>
    <s v="yes"/>
    <s v="yes"/>
    <x v="1"/>
    <x v="273"/>
    <n v="-1"/>
    <n v="0"/>
    <s v="unknown"/>
    <x v="0"/>
    <s v="27 may 2017"/>
    <s v="0 hrs 3 mins 43 secs "/>
    <d v="1899-12-30T00:03:43"/>
    <n v="223"/>
  </r>
  <r>
    <n v="24631217"/>
    <x v="11"/>
    <s v="housemaid"/>
    <s v="married"/>
    <s v="no"/>
    <s v="yes"/>
    <s v="no"/>
    <x v="3"/>
    <x v="904"/>
    <n v="-1"/>
    <n v="0"/>
    <s v="unknown"/>
    <x v="0"/>
    <s v="27 may 2017"/>
    <s v="0 hrs 1 mins 44 secs "/>
    <d v="1899-12-30T00:01:44"/>
    <n v="104"/>
  </r>
  <r>
    <n v="59421654"/>
    <x v="20"/>
    <s v="services"/>
    <s v="married"/>
    <s v="no"/>
    <s v="yes"/>
    <s v="yes"/>
    <x v="3"/>
    <x v="2656"/>
    <n v="-1"/>
    <n v="0"/>
    <s v="unknown"/>
    <x v="0"/>
    <s v="27 may 2017"/>
    <s v="0 hrs 3 mins 21 secs "/>
    <d v="1899-12-30T00:03:21"/>
    <n v="201"/>
  </r>
  <r>
    <n v="81695520"/>
    <x v="35"/>
    <s v="technician"/>
    <s v="single"/>
    <s v="no"/>
    <s v="yes"/>
    <s v="no"/>
    <x v="1"/>
    <x v="1470"/>
    <n v="-1"/>
    <n v="0"/>
    <s v="unknown"/>
    <x v="0"/>
    <s v="27 may 2017"/>
    <s v="0 hrs 9 mins 56 secs "/>
    <d v="1899-12-30T00:09:56"/>
    <n v="596"/>
  </r>
  <r>
    <n v="42822869"/>
    <x v="17"/>
    <s v="blue-collar"/>
    <s v="single"/>
    <s v="no"/>
    <s v="yes"/>
    <s v="yes"/>
    <x v="1"/>
    <x v="1658"/>
    <n v="-1"/>
    <n v="0"/>
    <s v="unknown"/>
    <x v="0"/>
    <s v="27 may 2017"/>
    <s v="0 hrs 1 mins 30 secs "/>
    <d v="1899-12-30T00:01:30"/>
    <n v="90"/>
  </r>
  <r>
    <n v="86525548"/>
    <x v="22"/>
    <s v="admin"/>
    <s v="married"/>
    <s v="no"/>
    <s v="yes"/>
    <s v="yes"/>
    <x v="1"/>
    <x v="678"/>
    <n v="-1"/>
    <n v="0"/>
    <s v="unknown"/>
    <x v="0"/>
    <s v="27 may 2017"/>
    <s v="0 hrs 2 mins 37 secs "/>
    <d v="1899-12-30T00:02:37"/>
    <n v="157"/>
  </r>
  <r>
    <n v="72780099"/>
    <x v="12"/>
    <s v="blue-collar"/>
    <s v="single"/>
    <s v="no"/>
    <s v="yes"/>
    <s v="no"/>
    <x v="1"/>
    <x v="2657"/>
    <n v="-1"/>
    <n v="0"/>
    <s v="unknown"/>
    <x v="0"/>
    <s v="27 may 2017"/>
    <s v="0 hrs 4 mins 13 secs "/>
    <d v="1899-12-30T00:04:13"/>
    <n v="253"/>
  </r>
  <r>
    <n v="89759680"/>
    <x v="16"/>
    <s v="admin"/>
    <s v="single"/>
    <s v="no"/>
    <s v="yes"/>
    <s v="no"/>
    <x v="1"/>
    <x v="15"/>
    <n v="-1"/>
    <n v="0"/>
    <s v="unknown"/>
    <x v="0"/>
    <s v="27 may 2017"/>
    <s v="0 hrs 1 mins 28 secs "/>
    <d v="1899-12-30T00:01:28"/>
    <n v="88"/>
  </r>
  <r>
    <n v="82120738"/>
    <x v="1"/>
    <s v="admin"/>
    <s v="divorced"/>
    <s v="no"/>
    <s v="yes"/>
    <s v="no"/>
    <x v="1"/>
    <x v="1047"/>
    <n v="-1"/>
    <n v="0"/>
    <s v="unknown"/>
    <x v="0"/>
    <s v="27 may 2017"/>
    <s v="0 hrs 10 mins 0 secs "/>
    <d v="1899-12-30T00:10:00"/>
    <n v="600"/>
  </r>
  <r>
    <n v="22616056"/>
    <x v="36"/>
    <s v="technician"/>
    <s v="divorced"/>
    <s v="no"/>
    <s v="yes"/>
    <s v="no"/>
    <x v="1"/>
    <x v="629"/>
    <n v="-1"/>
    <n v="0"/>
    <s v="unknown"/>
    <x v="0"/>
    <s v="27 may 2017"/>
    <s v="0 hrs 2 mins 13 secs "/>
    <d v="1899-12-30T00:02:13"/>
    <n v="133"/>
  </r>
  <r>
    <n v="33800505"/>
    <x v="27"/>
    <s v="admin"/>
    <s v="divorced"/>
    <s v="no"/>
    <s v="yes"/>
    <s v="no"/>
    <x v="1"/>
    <x v="2008"/>
    <n v="-1"/>
    <n v="0"/>
    <s v="unknown"/>
    <x v="0"/>
    <s v="27 may 2017"/>
    <s v="0 hrs 2 mins 18 secs "/>
    <d v="1899-12-30T00:02:18"/>
    <n v="138"/>
  </r>
  <r>
    <n v="15122303"/>
    <x v="32"/>
    <s v="blue-collar"/>
    <s v="single"/>
    <s v="yes"/>
    <s v="yes"/>
    <s v="no"/>
    <x v="1"/>
    <x v="779"/>
    <n v="-1"/>
    <n v="0"/>
    <s v="unknown"/>
    <x v="0"/>
    <s v="27 may 2017"/>
    <s v="0 hrs 0 mins 43 secs "/>
    <d v="1899-12-30T00:00:43"/>
    <n v="43"/>
  </r>
  <r>
    <n v="25177309"/>
    <x v="25"/>
    <s v="admin"/>
    <s v="married"/>
    <s v="no"/>
    <s v="yes"/>
    <s v="no"/>
    <x v="1"/>
    <x v="537"/>
    <n v="-1"/>
    <n v="0"/>
    <s v="unknown"/>
    <x v="1"/>
    <s v="27 may 2017"/>
    <s v="0 hrs 12 mins 11 secs "/>
    <d v="1899-12-30T00:12:11"/>
    <n v="731"/>
  </r>
  <r>
    <n v="25203344"/>
    <x v="35"/>
    <s v="services"/>
    <s v="married"/>
    <s v="no"/>
    <s v="yes"/>
    <s v="no"/>
    <x v="1"/>
    <x v="1528"/>
    <n v="-1"/>
    <n v="0"/>
    <s v="unknown"/>
    <x v="0"/>
    <s v="27 may 2017"/>
    <s v="0 hrs 10 mins 59 secs "/>
    <d v="1899-12-30T00:10:59"/>
    <n v="659"/>
  </r>
  <r>
    <n v="79094853"/>
    <x v="21"/>
    <s v="technician"/>
    <s v="married"/>
    <s v="no"/>
    <s v="yes"/>
    <s v="no"/>
    <x v="1"/>
    <x v="1212"/>
    <n v="-1"/>
    <n v="0"/>
    <s v="unknown"/>
    <x v="0"/>
    <s v="27 may 2017"/>
    <s v="0 hrs 1 mins 52 secs "/>
    <d v="1899-12-30T00:01:52"/>
    <n v="112"/>
  </r>
  <r>
    <n v="15062661"/>
    <x v="22"/>
    <s v="services"/>
    <s v="single"/>
    <s v="yes"/>
    <s v="no"/>
    <s v="no"/>
    <x v="1"/>
    <x v="2417"/>
    <n v="-1"/>
    <n v="0"/>
    <s v="unknown"/>
    <x v="0"/>
    <s v="27 may 2017"/>
    <s v="0 hrs 2 mins 4 secs "/>
    <d v="1899-12-30T00:02:04"/>
    <n v="124"/>
  </r>
  <r>
    <n v="29989390"/>
    <x v="21"/>
    <s v="blue-collar"/>
    <s v="married"/>
    <s v="no"/>
    <s v="yes"/>
    <s v="no"/>
    <x v="3"/>
    <x v="441"/>
    <n v="-1"/>
    <n v="0"/>
    <s v="unknown"/>
    <x v="0"/>
    <s v="27 may 2017"/>
    <s v="0 hrs 3 mins 37 secs "/>
    <d v="1899-12-30T00:03:37"/>
    <n v="217"/>
  </r>
  <r>
    <n v="30516559"/>
    <x v="22"/>
    <s v="technician"/>
    <s v="married"/>
    <s v="no"/>
    <s v="yes"/>
    <s v="no"/>
    <x v="1"/>
    <x v="1599"/>
    <n v="-1"/>
    <n v="0"/>
    <s v="unknown"/>
    <x v="0"/>
    <s v="27 may 2017"/>
    <s v="0 hrs 0 mins 59 secs "/>
    <d v="1899-12-30T00:00:59"/>
    <n v="59"/>
  </r>
  <r>
    <n v="14613998"/>
    <x v="34"/>
    <s v="blue-collar"/>
    <s v="married"/>
    <s v="no"/>
    <s v="no"/>
    <s v="no"/>
    <x v="1"/>
    <x v="60"/>
    <n v="-1"/>
    <n v="0"/>
    <s v="unknown"/>
    <x v="0"/>
    <s v="27 may 2017"/>
    <s v="0 hrs 2 mins 1 secs "/>
    <d v="1899-12-30T00:02:01"/>
    <n v="121"/>
  </r>
  <r>
    <n v="35254435"/>
    <x v="4"/>
    <s v="services"/>
    <s v="married"/>
    <s v="no"/>
    <s v="yes"/>
    <s v="no"/>
    <x v="1"/>
    <x v="612"/>
    <n v="-1"/>
    <n v="0"/>
    <s v="unknown"/>
    <x v="0"/>
    <s v="27 may 2017"/>
    <s v="0 hrs 1 mins 52 secs "/>
    <d v="1899-12-30T00:01:52"/>
    <n v="112"/>
  </r>
  <r>
    <n v="28363118"/>
    <x v="17"/>
    <s v="blue-collar"/>
    <s v="single"/>
    <s v="no"/>
    <s v="no"/>
    <s v="yes"/>
    <x v="1"/>
    <x v="1705"/>
    <n v="-1"/>
    <n v="0"/>
    <s v="unknown"/>
    <x v="0"/>
    <s v="27 may 2017"/>
    <s v="0 hrs 1 mins 38 secs "/>
    <d v="1899-12-30T00:01:38"/>
    <n v="98"/>
  </r>
  <r>
    <n v="87548892"/>
    <x v="42"/>
    <s v="admin"/>
    <s v="single"/>
    <s v="no"/>
    <s v="yes"/>
    <s v="no"/>
    <x v="2"/>
    <x v="1230"/>
    <n v="-1"/>
    <n v="0"/>
    <s v="unknown"/>
    <x v="0"/>
    <s v="27 may 2017"/>
    <s v="0 hrs 2 mins 5 secs "/>
    <d v="1899-12-30T00:02:05"/>
    <n v="125"/>
  </r>
  <r>
    <n v="76805917"/>
    <x v="35"/>
    <s v="management"/>
    <s v="married"/>
    <s v="no"/>
    <s v="yes"/>
    <s v="no"/>
    <x v="0"/>
    <x v="18"/>
    <n v="-1"/>
    <n v="0"/>
    <s v="unknown"/>
    <x v="0"/>
    <s v="27 may 2017"/>
    <s v="0 hrs 2 mins 55 secs "/>
    <d v="1899-12-30T00:02:55"/>
    <n v="175"/>
  </r>
  <r>
    <n v="28358627"/>
    <x v="1"/>
    <s v="technician"/>
    <s v="divorced"/>
    <s v="no"/>
    <s v="yes"/>
    <s v="no"/>
    <x v="1"/>
    <x v="2658"/>
    <n v="-1"/>
    <n v="0"/>
    <s v="unknown"/>
    <x v="0"/>
    <s v="27 may 2017"/>
    <s v="0 hrs 3 mins 22 secs "/>
    <d v="1899-12-30T00:03:22"/>
    <n v="202"/>
  </r>
  <r>
    <n v="10875718"/>
    <x v="33"/>
    <s v="technician"/>
    <s v="single"/>
    <s v="no"/>
    <s v="yes"/>
    <s v="no"/>
    <x v="1"/>
    <x v="255"/>
    <n v="-1"/>
    <n v="0"/>
    <s v="unknown"/>
    <x v="0"/>
    <s v="27 may 2017"/>
    <s v="0 hrs 3 mins 5 secs "/>
    <d v="1899-12-30T00:03:05"/>
    <n v="185"/>
  </r>
  <r>
    <n v="36704390"/>
    <x v="33"/>
    <s v="blue-collar"/>
    <s v="married"/>
    <s v="no"/>
    <s v="yes"/>
    <s v="no"/>
    <x v="1"/>
    <x v="45"/>
    <n v="-1"/>
    <n v="0"/>
    <s v="unknown"/>
    <x v="0"/>
    <s v="27 may 2017"/>
    <s v="0 hrs 2 mins 50 secs "/>
    <d v="1899-12-30T00:02:50"/>
    <n v="170"/>
  </r>
  <r>
    <n v="55949000"/>
    <x v="16"/>
    <s v="admin"/>
    <s v="married"/>
    <s v="no"/>
    <s v="yes"/>
    <s v="no"/>
    <x v="1"/>
    <x v="83"/>
    <n v="-1"/>
    <n v="0"/>
    <s v="unknown"/>
    <x v="0"/>
    <s v="27 may 2017"/>
    <s v="0 hrs 1 mins 38 secs "/>
    <d v="1899-12-30T00:01:38"/>
    <n v="98"/>
  </r>
  <r>
    <n v="51374262"/>
    <x v="18"/>
    <s v="management"/>
    <s v="divorced"/>
    <s v="no"/>
    <s v="yes"/>
    <s v="no"/>
    <x v="0"/>
    <x v="256"/>
    <n v="-1"/>
    <n v="0"/>
    <s v="unknown"/>
    <x v="0"/>
    <s v="27 may 2017"/>
    <s v="0 hrs 3 mins 4 secs "/>
    <d v="1899-12-30T00:03:04"/>
    <n v="184"/>
  </r>
  <r>
    <n v="65352520"/>
    <x v="34"/>
    <s v="blue-collar"/>
    <s v="single"/>
    <s v="no"/>
    <s v="yes"/>
    <s v="no"/>
    <x v="1"/>
    <x v="971"/>
    <n v="-1"/>
    <n v="0"/>
    <s v="unknown"/>
    <x v="0"/>
    <s v="27 may 2017"/>
    <s v="0 hrs 4 mins 21 secs "/>
    <d v="1899-12-30T00:04:21"/>
    <n v="261"/>
  </r>
  <r>
    <n v="19720984"/>
    <x v="9"/>
    <s v="admin"/>
    <s v="single"/>
    <s v="no"/>
    <s v="yes"/>
    <s v="no"/>
    <x v="1"/>
    <x v="2659"/>
    <n v="-1"/>
    <n v="0"/>
    <s v="unknown"/>
    <x v="0"/>
    <s v="27 may 2017"/>
    <s v="0 hrs 1 mins 43 secs "/>
    <d v="1899-12-30T00:01:43"/>
    <n v="103"/>
  </r>
  <r>
    <n v="62826919"/>
    <x v="2"/>
    <s v="blue-collar"/>
    <s v="married"/>
    <s v="no"/>
    <s v="yes"/>
    <s v="no"/>
    <x v="1"/>
    <x v="18"/>
    <n v="-1"/>
    <n v="0"/>
    <s v="unknown"/>
    <x v="0"/>
    <s v="27 may 2017"/>
    <s v="0 hrs 3 mins 10 secs "/>
    <d v="1899-12-30T00:03:10"/>
    <n v="190"/>
  </r>
  <r>
    <n v="46995380"/>
    <x v="3"/>
    <s v="admin"/>
    <s v="divorced"/>
    <s v="no"/>
    <s v="yes"/>
    <s v="no"/>
    <x v="1"/>
    <x v="1167"/>
    <n v="-1"/>
    <n v="0"/>
    <s v="unknown"/>
    <x v="0"/>
    <s v="27 may 2017"/>
    <s v="0 hrs 0 mins 46 secs "/>
    <d v="1899-12-30T00:00:46"/>
    <n v="46"/>
  </r>
  <r>
    <n v="41801706"/>
    <x v="34"/>
    <s v="services"/>
    <s v="married"/>
    <s v="no"/>
    <s v="yes"/>
    <s v="no"/>
    <x v="1"/>
    <x v="1224"/>
    <n v="-1"/>
    <n v="0"/>
    <s v="unknown"/>
    <x v="0"/>
    <s v="27 may 2017"/>
    <s v="0 hrs 3 mins 18 secs "/>
    <d v="1899-12-30T00:03:18"/>
    <n v="198"/>
  </r>
  <r>
    <n v="18922543"/>
    <x v="9"/>
    <s v="blue-collar"/>
    <s v="married"/>
    <s v="no"/>
    <s v="yes"/>
    <s v="no"/>
    <x v="3"/>
    <x v="185"/>
    <n v="-1"/>
    <n v="0"/>
    <s v="unknown"/>
    <x v="0"/>
    <s v="27 may 2017"/>
    <s v="0 hrs 2 mins 50 secs "/>
    <d v="1899-12-30T00:02:50"/>
    <n v="170"/>
  </r>
  <r>
    <n v="12736183"/>
    <x v="34"/>
    <s v="admin"/>
    <s v="single"/>
    <s v="no"/>
    <s v="yes"/>
    <s v="yes"/>
    <x v="1"/>
    <x v="1220"/>
    <n v="-1"/>
    <n v="0"/>
    <s v="unknown"/>
    <x v="0"/>
    <s v="27 may 2017"/>
    <s v="0 hrs 3 mins 55 secs "/>
    <d v="1899-12-30T00:03:55"/>
    <n v="235"/>
  </r>
  <r>
    <n v="58447791"/>
    <x v="33"/>
    <s v="admin"/>
    <s v="single"/>
    <s v="no"/>
    <s v="yes"/>
    <s v="no"/>
    <x v="1"/>
    <x v="160"/>
    <n v="-1"/>
    <n v="0"/>
    <s v="unknown"/>
    <x v="0"/>
    <s v="27 may 2017"/>
    <s v="0 hrs 2 mins 49 secs "/>
    <d v="1899-12-30T00:02:49"/>
    <n v="169"/>
  </r>
  <r>
    <n v="31180384"/>
    <x v="5"/>
    <s v="student"/>
    <s v="single"/>
    <s v="no"/>
    <s v="yes"/>
    <s v="no"/>
    <x v="0"/>
    <x v="1202"/>
    <n v="-1"/>
    <n v="0"/>
    <s v="unknown"/>
    <x v="0"/>
    <s v="27 may 2017"/>
    <s v="0 hrs 2 mins 5 secs "/>
    <d v="1899-12-30T00:02:05"/>
    <n v="125"/>
  </r>
  <r>
    <n v="51786365"/>
    <x v="6"/>
    <s v="admin"/>
    <s v="married"/>
    <s v="no"/>
    <s v="yes"/>
    <s v="yes"/>
    <x v="3"/>
    <x v="2660"/>
    <n v="-1"/>
    <n v="0"/>
    <s v="unknown"/>
    <x v="0"/>
    <s v="27 may 2017"/>
    <s v="0 hrs 4 mins 32 secs "/>
    <d v="1899-12-30T00:04:32"/>
    <n v="272"/>
  </r>
  <r>
    <n v="75320247"/>
    <x v="9"/>
    <s v="blue-collar"/>
    <s v="married"/>
    <s v="no"/>
    <s v="yes"/>
    <s v="no"/>
    <x v="1"/>
    <x v="1830"/>
    <n v="-1"/>
    <n v="0"/>
    <s v="unknown"/>
    <x v="0"/>
    <s v="27 may 2017"/>
    <s v="0 hrs 4 mins 25 secs "/>
    <d v="1899-12-30T00:04:25"/>
    <n v="265"/>
  </r>
  <r>
    <n v="22209823"/>
    <x v="10"/>
    <s v="self-employed"/>
    <s v="married"/>
    <s v="no"/>
    <s v="yes"/>
    <s v="no"/>
    <x v="3"/>
    <x v="11"/>
    <n v="-1"/>
    <n v="0"/>
    <s v="unknown"/>
    <x v="0"/>
    <s v="27 may 2017"/>
    <s v="0 hrs 3 mins 53 secs "/>
    <d v="1899-12-30T00:03:53"/>
    <n v="233"/>
  </r>
  <r>
    <n v="75702403"/>
    <x v="19"/>
    <s v="blue-collar"/>
    <s v="married"/>
    <s v="no"/>
    <s v="yes"/>
    <s v="no"/>
    <x v="1"/>
    <x v="574"/>
    <n v="-1"/>
    <n v="0"/>
    <s v="unknown"/>
    <x v="0"/>
    <s v="27 may 2017"/>
    <s v="0 hrs 5 mins 7 secs "/>
    <d v="1899-12-30T00:05:07"/>
    <n v="307"/>
  </r>
  <r>
    <n v="54374768"/>
    <x v="2"/>
    <s v="management"/>
    <s v="divorced"/>
    <s v="no"/>
    <s v="yes"/>
    <s v="no"/>
    <x v="0"/>
    <x v="19"/>
    <n v="-1"/>
    <n v="0"/>
    <s v="unknown"/>
    <x v="0"/>
    <s v="27 may 2017"/>
    <s v="0 hrs 4 mins 6 secs "/>
    <d v="1899-12-30T00:04:06"/>
    <n v="246"/>
  </r>
  <r>
    <n v="89202496"/>
    <x v="34"/>
    <s v="management"/>
    <s v="married"/>
    <s v="no"/>
    <s v="yes"/>
    <s v="no"/>
    <x v="0"/>
    <x v="844"/>
    <n v="-1"/>
    <n v="0"/>
    <s v="unknown"/>
    <x v="0"/>
    <s v="27 may 2017"/>
    <s v="0 hrs 4 mins 50 secs "/>
    <d v="1899-12-30T00:04:50"/>
    <n v="290"/>
  </r>
  <r>
    <n v="56640417"/>
    <x v="33"/>
    <s v="services"/>
    <s v="married"/>
    <s v="no"/>
    <s v="no"/>
    <s v="no"/>
    <x v="1"/>
    <x v="18"/>
    <n v="-1"/>
    <n v="0"/>
    <s v="unknown"/>
    <x v="0"/>
    <s v="27 may 2017"/>
    <s v="0 hrs 0 mins 56 secs "/>
    <d v="1899-12-30T00:00:56"/>
    <n v="56"/>
  </r>
  <r>
    <n v="78473096"/>
    <x v="7"/>
    <s v="unemployed"/>
    <s v="divorced"/>
    <s v="no"/>
    <s v="yes"/>
    <s v="no"/>
    <x v="1"/>
    <x v="2388"/>
    <n v="-1"/>
    <n v="0"/>
    <s v="unknown"/>
    <x v="0"/>
    <s v="27 may 2017"/>
    <s v="0 hrs 4 mins 19 secs "/>
    <d v="1899-12-30T00:04:19"/>
    <n v="259"/>
  </r>
  <r>
    <n v="86611143"/>
    <x v="2"/>
    <s v="blue-collar"/>
    <s v="married"/>
    <s v="no"/>
    <s v="yes"/>
    <s v="no"/>
    <x v="0"/>
    <x v="99"/>
    <n v="-1"/>
    <n v="0"/>
    <s v="unknown"/>
    <x v="0"/>
    <s v="27 may 2017"/>
    <s v="0 hrs 6 mins 15 secs "/>
    <d v="1899-12-30T00:06:15"/>
    <n v="375"/>
  </r>
  <r>
    <n v="43419900"/>
    <x v="2"/>
    <s v="admin"/>
    <s v="divorced"/>
    <s v="no"/>
    <s v="yes"/>
    <s v="no"/>
    <x v="1"/>
    <x v="1102"/>
    <n v="-1"/>
    <n v="0"/>
    <s v="unknown"/>
    <x v="0"/>
    <s v="27 may 2017"/>
    <s v="0 hrs 1 mins 14 secs "/>
    <d v="1899-12-30T00:01:14"/>
    <n v="74"/>
  </r>
  <r>
    <n v="89986274"/>
    <x v="17"/>
    <s v="technician"/>
    <s v="married"/>
    <s v="no"/>
    <s v="yes"/>
    <s v="no"/>
    <x v="2"/>
    <x v="2349"/>
    <n v="-1"/>
    <n v="0"/>
    <s v="unknown"/>
    <x v="0"/>
    <s v="27 may 2017"/>
    <s v="0 hrs 4 mins 50 secs "/>
    <d v="1899-12-30T00:04:50"/>
    <n v="290"/>
  </r>
  <r>
    <n v="77249527"/>
    <x v="33"/>
    <s v="blue-collar"/>
    <s v="married"/>
    <s v="no"/>
    <s v="yes"/>
    <s v="no"/>
    <x v="1"/>
    <x v="2661"/>
    <n v="-1"/>
    <n v="0"/>
    <s v="unknown"/>
    <x v="0"/>
    <s v="27 may 2017"/>
    <s v="0 hrs 2 mins 28 secs "/>
    <d v="1899-12-30T00:02:28"/>
    <n v="148"/>
  </r>
  <r>
    <n v="68359919"/>
    <x v="36"/>
    <s v="blue-collar"/>
    <s v="single"/>
    <s v="no"/>
    <s v="yes"/>
    <s v="yes"/>
    <x v="1"/>
    <x v="1379"/>
    <n v="-1"/>
    <n v="0"/>
    <s v="unknown"/>
    <x v="0"/>
    <s v="27 may 2017"/>
    <s v="0 hrs 2 mins 54 secs "/>
    <d v="1899-12-30T00:02:54"/>
    <n v="174"/>
  </r>
  <r>
    <n v="15053712"/>
    <x v="6"/>
    <s v="blue-collar"/>
    <s v="married"/>
    <s v="no"/>
    <s v="yes"/>
    <s v="no"/>
    <x v="1"/>
    <x v="2662"/>
    <n v="-1"/>
    <n v="0"/>
    <s v="unknown"/>
    <x v="0"/>
    <s v="27 may 2017"/>
    <s v="0 hrs 0 mins 32 secs "/>
    <d v="1899-12-30T00:00:32"/>
    <n v="32"/>
  </r>
  <r>
    <n v="48248821"/>
    <x v="18"/>
    <s v="blue-collar"/>
    <s v="married"/>
    <s v="yes"/>
    <s v="yes"/>
    <s v="no"/>
    <x v="3"/>
    <x v="2052"/>
    <n v="-1"/>
    <n v="0"/>
    <s v="unknown"/>
    <x v="0"/>
    <s v="27 may 2017"/>
    <s v="0 hrs 5 mins 16 secs "/>
    <d v="1899-12-30T00:05:16"/>
    <n v="316"/>
  </r>
  <r>
    <n v="22454434"/>
    <x v="2"/>
    <s v="blue-collar"/>
    <s v="married"/>
    <s v="no"/>
    <s v="yes"/>
    <s v="no"/>
    <x v="3"/>
    <x v="2663"/>
    <n v="-1"/>
    <n v="0"/>
    <s v="unknown"/>
    <x v="0"/>
    <s v="27 may 2017"/>
    <s v="0 hrs 5 mins 32 secs "/>
    <d v="1899-12-30T00:05:32"/>
    <n v="332"/>
  </r>
  <r>
    <n v="11791341"/>
    <x v="19"/>
    <s v="blue-collar"/>
    <s v="married"/>
    <s v="no"/>
    <s v="yes"/>
    <s v="no"/>
    <x v="3"/>
    <x v="1194"/>
    <n v="-1"/>
    <n v="0"/>
    <s v="unknown"/>
    <x v="0"/>
    <s v="27 may 2017"/>
    <s v="0 hrs 0 mins 35 secs "/>
    <d v="1899-12-30T00:00:35"/>
    <n v="35"/>
  </r>
  <r>
    <n v="53871569"/>
    <x v="30"/>
    <s v="self-employed"/>
    <s v="single"/>
    <s v="no"/>
    <s v="yes"/>
    <s v="no"/>
    <x v="0"/>
    <x v="1802"/>
    <n v="-1"/>
    <n v="0"/>
    <s v="unknown"/>
    <x v="1"/>
    <s v="27 may 2017"/>
    <s v="0 hrs 15 mins 35 secs "/>
    <d v="1899-12-30T00:15:35"/>
    <n v="935"/>
  </r>
  <r>
    <n v="38793770"/>
    <x v="35"/>
    <s v="unemployed"/>
    <s v="married"/>
    <s v="no"/>
    <s v="yes"/>
    <s v="no"/>
    <x v="1"/>
    <x v="766"/>
    <n v="-1"/>
    <n v="0"/>
    <s v="unknown"/>
    <x v="0"/>
    <s v="27 may 2017"/>
    <s v="0 hrs 2 mins 53 secs "/>
    <d v="1899-12-30T00:02:53"/>
    <n v="173"/>
  </r>
  <r>
    <n v="56766976"/>
    <x v="23"/>
    <s v="management"/>
    <s v="married"/>
    <s v="no"/>
    <s v="yes"/>
    <s v="no"/>
    <x v="0"/>
    <x v="2664"/>
    <n v="-1"/>
    <n v="0"/>
    <s v="unknown"/>
    <x v="0"/>
    <s v="27 may 2017"/>
    <s v="0 hrs 2 mins 24 secs "/>
    <d v="1899-12-30T00:02:24"/>
    <n v="144"/>
  </r>
  <r>
    <n v="47545799"/>
    <x v="2"/>
    <s v="services"/>
    <s v="married"/>
    <s v="no"/>
    <s v="yes"/>
    <s v="no"/>
    <x v="1"/>
    <x v="133"/>
    <n v="-1"/>
    <n v="0"/>
    <s v="unknown"/>
    <x v="0"/>
    <s v="27 may 2017"/>
    <s v="0 hrs 7 mins 54 secs "/>
    <d v="1899-12-30T00:07:54"/>
    <n v="474"/>
  </r>
  <r>
    <n v="61477765"/>
    <x v="19"/>
    <s v="management"/>
    <s v="divorced"/>
    <s v="no"/>
    <s v="yes"/>
    <s v="no"/>
    <x v="0"/>
    <x v="2665"/>
    <n v="-1"/>
    <n v="0"/>
    <s v="unknown"/>
    <x v="0"/>
    <s v="27 may 2017"/>
    <s v="0 hrs 5 mins 13 secs "/>
    <d v="1899-12-30T00:05:13"/>
    <n v="313"/>
  </r>
  <r>
    <n v="44369620"/>
    <x v="35"/>
    <s v="blue-collar"/>
    <s v="married"/>
    <s v="no"/>
    <s v="no"/>
    <s v="no"/>
    <x v="1"/>
    <x v="2658"/>
    <n v="-1"/>
    <n v="0"/>
    <s v="unknown"/>
    <x v="0"/>
    <s v="27 may 2017"/>
    <s v="0 hrs 2 mins 27 secs "/>
    <d v="1899-12-30T00:02:27"/>
    <n v="147"/>
  </r>
  <r>
    <n v="87493354"/>
    <x v="23"/>
    <s v="technician"/>
    <s v="married"/>
    <s v="no"/>
    <s v="yes"/>
    <s v="yes"/>
    <x v="1"/>
    <x v="1265"/>
    <n v="-1"/>
    <n v="0"/>
    <s v="unknown"/>
    <x v="0"/>
    <s v="27 may 2017"/>
    <s v="0 hrs 2 mins 3 secs "/>
    <d v="1899-12-30T00:02:03"/>
    <n v="123"/>
  </r>
  <r>
    <n v="56674346"/>
    <x v="14"/>
    <s v="technician"/>
    <s v="married"/>
    <s v="no"/>
    <s v="yes"/>
    <s v="yes"/>
    <x v="0"/>
    <x v="2666"/>
    <n v="-1"/>
    <n v="0"/>
    <s v="unknown"/>
    <x v="0"/>
    <s v="27 may 2017"/>
    <s v="0 hrs 6 mins 35 secs "/>
    <d v="1899-12-30T00:06:35"/>
    <n v="395"/>
  </r>
  <r>
    <n v="23775151"/>
    <x v="7"/>
    <s v="technician"/>
    <s v="single"/>
    <s v="no"/>
    <s v="yes"/>
    <s v="no"/>
    <x v="1"/>
    <x v="120"/>
    <n v="-1"/>
    <n v="0"/>
    <s v="unknown"/>
    <x v="0"/>
    <s v="27 may 2017"/>
    <s v="0 hrs 1 mins 33 secs "/>
    <d v="1899-12-30T00:01:33"/>
    <n v="93"/>
  </r>
  <r>
    <n v="80992123"/>
    <x v="2"/>
    <s v="entrepreneur"/>
    <s v="married"/>
    <s v="no"/>
    <s v="yes"/>
    <s v="yes"/>
    <x v="1"/>
    <x v="615"/>
    <n v="-1"/>
    <n v="0"/>
    <s v="unknown"/>
    <x v="0"/>
    <s v="27 may 2017"/>
    <s v="0 hrs 7 mins 1 secs "/>
    <d v="1899-12-30T00:07:01"/>
    <n v="421"/>
  </r>
  <r>
    <n v="82347918"/>
    <x v="35"/>
    <s v="entrepreneur"/>
    <s v="married"/>
    <s v="no"/>
    <s v="yes"/>
    <s v="yes"/>
    <x v="1"/>
    <x v="2667"/>
    <n v="-1"/>
    <n v="0"/>
    <s v="unknown"/>
    <x v="0"/>
    <s v="27 may 2017"/>
    <s v="0 hrs 2 mins 46 secs "/>
    <d v="1899-12-30T00:02:46"/>
    <n v="166"/>
  </r>
  <r>
    <n v="79703225"/>
    <x v="30"/>
    <s v="blue-collar"/>
    <s v="single"/>
    <s v="no"/>
    <s v="yes"/>
    <s v="no"/>
    <x v="1"/>
    <x v="2668"/>
    <n v="-1"/>
    <n v="0"/>
    <s v="unknown"/>
    <x v="0"/>
    <s v="27 may 2017"/>
    <s v="0 hrs 6 mins 50 secs "/>
    <d v="1899-12-30T00:06:50"/>
    <n v="410"/>
  </r>
  <r>
    <n v="64025342"/>
    <x v="29"/>
    <s v="management"/>
    <s v="divorced"/>
    <s v="no"/>
    <s v="yes"/>
    <s v="no"/>
    <x v="0"/>
    <x v="806"/>
    <n v="-1"/>
    <n v="0"/>
    <s v="unknown"/>
    <x v="0"/>
    <s v="27 may 2017"/>
    <s v="0 hrs 1 mins 29 secs "/>
    <d v="1899-12-30T00:01:29"/>
    <n v="89"/>
  </r>
  <r>
    <n v="18695263"/>
    <x v="36"/>
    <s v="admin"/>
    <s v="married"/>
    <s v="no"/>
    <s v="no"/>
    <s v="no"/>
    <x v="1"/>
    <x v="18"/>
    <n v="-1"/>
    <n v="0"/>
    <s v="unknown"/>
    <x v="0"/>
    <s v="27 may 2017"/>
    <s v="0 hrs 12 mins 35 secs "/>
    <d v="1899-12-30T00:12:35"/>
    <n v="755"/>
  </r>
  <r>
    <n v="73885803"/>
    <x v="34"/>
    <s v="admin"/>
    <s v="married"/>
    <s v="no"/>
    <s v="yes"/>
    <s v="yes"/>
    <x v="1"/>
    <x v="2662"/>
    <n v="-1"/>
    <n v="0"/>
    <s v="unknown"/>
    <x v="0"/>
    <s v="27 may 2017"/>
    <s v="0 hrs 2 mins 19 secs "/>
    <d v="1899-12-30T00:02:19"/>
    <n v="139"/>
  </r>
  <r>
    <n v="62507409"/>
    <x v="22"/>
    <s v="management"/>
    <s v="married"/>
    <s v="no"/>
    <s v="yes"/>
    <s v="no"/>
    <x v="0"/>
    <x v="18"/>
    <n v="-1"/>
    <n v="0"/>
    <s v="unknown"/>
    <x v="0"/>
    <s v="27 may 2017"/>
    <s v="0 hrs 2 mins 25 secs "/>
    <d v="1899-12-30T00:02:25"/>
    <n v="145"/>
  </r>
  <r>
    <n v="46740841"/>
    <x v="22"/>
    <s v="management"/>
    <s v="married"/>
    <s v="no"/>
    <s v="no"/>
    <s v="no"/>
    <x v="0"/>
    <x v="790"/>
    <n v="-1"/>
    <n v="0"/>
    <s v="unknown"/>
    <x v="0"/>
    <s v="27 may 2017"/>
    <s v="0 hrs 1 mins 35 secs "/>
    <d v="1899-12-30T00:01:35"/>
    <n v="95"/>
  </r>
  <r>
    <n v="24020056"/>
    <x v="34"/>
    <s v="blue-collar"/>
    <s v="single"/>
    <s v="no"/>
    <s v="yes"/>
    <s v="yes"/>
    <x v="1"/>
    <x v="1550"/>
    <n v="-1"/>
    <n v="0"/>
    <s v="unknown"/>
    <x v="0"/>
    <s v="27 may 2017"/>
    <s v="0 hrs 3 mins 11 secs "/>
    <d v="1899-12-30T00:03:11"/>
    <n v="191"/>
  </r>
  <r>
    <n v="49043567"/>
    <x v="10"/>
    <s v="admin"/>
    <s v="divorced"/>
    <s v="no"/>
    <s v="yes"/>
    <s v="no"/>
    <x v="1"/>
    <x v="1174"/>
    <n v="-1"/>
    <n v="0"/>
    <s v="unknown"/>
    <x v="0"/>
    <s v="27 may 2017"/>
    <s v="0 hrs 3 mins 31 secs "/>
    <d v="1899-12-30T00:03:31"/>
    <n v="211"/>
  </r>
  <r>
    <n v="24004829"/>
    <x v="16"/>
    <s v="management"/>
    <s v="married"/>
    <s v="no"/>
    <s v="no"/>
    <s v="no"/>
    <x v="0"/>
    <x v="586"/>
    <n v="-1"/>
    <n v="0"/>
    <s v="unknown"/>
    <x v="0"/>
    <s v="27 may 2017"/>
    <s v="0 hrs 3 mins 13 secs "/>
    <d v="1899-12-30T00:03:13"/>
    <n v="193"/>
  </r>
  <r>
    <n v="71466366"/>
    <x v="3"/>
    <s v="technician"/>
    <s v="married"/>
    <s v="no"/>
    <s v="yes"/>
    <s v="yes"/>
    <x v="0"/>
    <x v="2669"/>
    <n v="-1"/>
    <n v="0"/>
    <s v="unknown"/>
    <x v="0"/>
    <s v="27 may 2017"/>
    <s v="0 hrs 3 mins 40 secs "/>
    <d v="1899-12-30T00:03:40"/>
    <n v="220"/>
  </r>
  <r>
    <n v="38546522"/>
    <x v="33"/>
    <s v="management"/>
    <s v="single"/>
    <s v="no"/>
    <s v="no"/>
    <s v="no"/>
    <x v="3"/>
    <x v="201"/>
    <n v="-1"/>
    <n v="0"/>
    <s v="unknown"/>
    <x v="0"/>
    <s v="27 may 2017"/>
    <s v="0 hrs 1 mins 28 secs "/>
    <d v="1899-12-30T00:01:28"/>
    <n v="88"/>
  </r>
  <r>
    <n v="62534150"/>
    <x v="7"/>
    <s v="management"/>
    <s v="divorced"/>
    <s v="no"/>
    <s v="yes"/>
    <s v="no"/>
    <x v="0"/>
    <x v="88"/>
    <n v="-1"/>
    <n v="0"/>
    <s v="unknown"/>
    <x v="0"/>
    <s v="27 may 2017"/>
    <s v="0 hrs 2 mins 0 secs "/>
    <d v="1899-12-30T00:02:00"/>
    <n v="120"/>
  </r>
  <r>
    <n v="15063940"/>
    <x v="6"/>
    <s v="services"/>
    <s v="married"/>
    <s v="no"/>
    <s v="yes"/>
    <s v="yes"/>
    <x v="1"/>
    <x v="2670"/>
    <n v="-1"/>
    <n v="0"/>
    <s v="unknown"/>
    <x v="0"/>
    <s v="27 may 2017"/>
    <s v="0 hrs 5 mins 18 secs "/>
    <d v="1899-12-30T00:05:18"/>
    <n v="318"/>
  </r>
  <r>
    <n v="27579682"/>
    <x v="33"/>
    <s v="admin"/>
    <s v="married"/>
    <s v="no"/>
    <s v="yes"/>
    <s v="yes"/>
    <x v="1"/>
    <x v="2671"/>
    <n v="-1"/>
    <n v="0"/>
    <s v="unknown"/>
    <x v="0"/>
    <s v="27 may 2017"/>
    <s v="0 hrs 6 mins 45 secs "/>
    <d v="1899-12-30T00:06:45"/>
    <n v="405"/>
  </r>
  <r>
    <n v="42813548"/>
    <x v="35"/>
    <s v="admin"/>
    <s v="single"/>
    <s v="no"/>
    <s v="yes"/>
    <s v="yes"/>
    <x v="1"/>
    <x v="1413"/>
    <n v="-1"/>
    <n v="0"/>
    <s v="unknown"/>
    <x v="1"/>
    <s v="27 may 2017"/>
    <s v="0 hrs 12 mins 31 secs "/>
    <d v="1899-12-30T00:12:31"/>
    <n v="751"/>
  </r>
  <r>
    <n v="52364971"/>
    <x v="34"/>
    <s v="management"/>
    <s v="single"/>
    <s v="no"/>
    <s v="yes"/>
    <s v="yes"/>
    <x v="0"/>
    <x v="2672"/>
    <n v="-1"/>
    <n v="0"/>
    <s v="unknown"/>
    <x v="0"/>
    <s v="27 may 2017"/>
    <s v="0 hrs 3 mins 27 secs "/>
    <d v="1899-12-30T00:03:27"/>
    <n v="207"/>
  </r>
  <r>
    <n v="24494398"/>
    <x v="20"/>
    <s v="technician"/>
    <s v="married"/>
    <s v="no"/>
    <s v="yes"/>
    <s v="no"/>
    <x v="1"/>
    <x v="2673"/>
    <n v="-1"/>
    <n v="0"/>
    <s v="unknown"/>
    <x v="0"/>
    <s v="27 may 2017"/>
    <s v="0 hrs 1 mins 35 secs "/>
    <d v="1899-12-30T00:01:35"/>
    <n v="95"/>
  </r>
  <r>
    <n v="22079033"/>
    <x v="32"/>
    <s v="admin"/>
    <s v="single"/>
    <s v="no"/>
    <s v="yes"/>
    <s v="no"/>
    <x v="1"/>
    <x v="2674"/>
    <n v="-1"/>
    <n v="0"/>
    <s v="unknown"/>
    <x v="0"/>
    <s v="27 may 2017"/>
    <s v="0 hrs 5 mins 19 secs "/>
    <d v="1899-12-30T00:05:19"/>
    <n v="319"/>
  </r>
  <r>
    <n v="55170013"/>
    <x v="12"/>
    <s v="technician"/>
    <s v="married"/>
    <s v="no"/>
    <s v="yes"/>
    <s v="no"/>
    <x v="1"/>
    <x v="2675"/>
    <n v="-1"/>
    <n v="0"/>
    <s v="unknown"/>
    <x v="0"/>
    <s v="27 may 2017"/>
    <s v="0 hrs 4 mins 32 secs "/>
    <d v="1899-12-30T00:04:32"/>
    <n v="272"/>
  </r>
  <r>
    <n v="18445173"/>
    <x v="31"/>
    <s v="management"/>
    <s v="single"/>
    <s v="no"/>
    <s v="yes"/>
    <s v="no"/>
    <x v="0"/>
    <x v="2676"/>
    <n v="-1"/>
    <n v="0"/>
    <s v="unknown"/>
    <x v="0"/>
    <s v="27 may 2017"/>
    <s v="0 hrs 2 mins 22 secs "/>
    <d v="1899-12-30T00:02:22"/>
    <n v="142"/>
  </r>
  <r>
    <n v="11887963"/>
    <x v="8"/>
    <s v="admin"/>
    <s v="divorced"/>
    <s v="no"/>
    <s v="yes"/>
    <s v="no"/>
    <x v="1"/>
    <x v="360"/>
    <n v="-1"/>
    <n v="0"/>
    <s v="unknown"/>
    <x v="0"/>
    <s v="27 may 2017"/>
    <s v="0 hrs 3 mins 53 secs "/>
    <d v="1899-12-30T00:03:53"/>
    <n v="233"/>
  </r>
  <r>
    <n v="15664842"/>
    <x v="14"/>
    <s v="technician"/>
    <s v="divorced"/>
    <s v="no"/>
    <s v="yes"/>
    <s v="no"/>
    <x v="0"/>
    <x v="820"/>
    <n v="-1"/>
    <n v="0"/>
    <s v="unknown"/>
    <x v="0"/>
    <s v="27 may 2017"/>
    <s v="0 hrs 8 mins 18 secs "/>
    <d v="1899-12-30T00:08:18"/>
    <n v="498"/>
  </r>
  <r>
    <n v="83007898"/>
    <x v="10"/>
    <s v="blue-collar"/>
    <s v="married"/>
    <s v="no"/>
    <s v="yes"/>
    <s v="yes"/>
    <x v="3"/>
    <x v="886"/>
    <n v="-1"/>
    <n v="0"/>
    <s v="unknown"/>
    <x v="0"/>
    <s v="27 may 2017"/>
    <s v="0 hrs 0 mins 27 secs "/>
    <d v="1899-12-30T00:00:27"/>
    <n v="27"/>
  </r>
  <r>
    <n v="44097895"/>
    <x v="15"/>
    <s v="retired"/>
    <s v="divorced"/>
    <s v="no"/>
    <s v="yes"/>
    <s v="no"/>
    <x v="3"/>
    <x v="1957"/>
    <n v="-1"/>
    <n v="0"/>
    <s v="unknown"/>
    <x v="0"/>
    <s v="27 may 2017"/>
    <s v="0 hrs 2 mins 7 secs "/>
    <d v="1899-12-30T00:02:07"/>
    <n v="127"/>
  </r>
  <r>
    <n v="70268561"/>
    <x v="25"/>
    <s v="entrepreneur"/>
    <s v="single"/>
    <s v="no"/>
    <s v="yes"/>
    <s v="yes"/>
    <x v="0"/>
    <x v="2414"/>
    <n v="-1"/>
    <n v="0"/>
    <s v="unknown"/>
    <x v="0"/>
    <s v="27 may 2017"/>
    <s v="0 hrs 3 mins 57 secs "/>
    <d v="1899-12-30T00:03:57"/>
    <n v="237"/>
  </r>
  <r>
    <n v="16234001"/>
    <x v="4"/>
    <s v="services"/>
    <s v="single"/>
    <s v="no"/>
    <s v="yes"/>
    <s v="no"/>
    <x v="1"/>
    <x v="129"/>
    <n v="-1"/>
    <n v="0"/>
    <s v="unknown"/>
    <x v="0"/>
    <s v="27 may 2017"/>
    <s v="0 hrs 3 mins 13 secs "/>
    <d v="1899-12-30T00:03:13"/>
    <n v="193"/>
  </r>
  <r>
    <n v="48786549"/>
    <x v="25"/>
    <s v="entrepreneur"/>
    <s v="married"/>
    <s v="no"/>
    <s v="yes"/>
    <s v="no"/>
    <x v="0"/>
    <x v="705"/>
    <n v="-1"/>
    <n v="0"/>
    <s v="unknown"/>
    <x v="0"/>
    <s v="27 may 2017"/>
    <s v="0 hrs 2 mins 9 secs "/>
    <d v="1899-12-30T00:02:09"/>
    <n v="129"/>
  </r>
  <r>
    <n v="41560037"/>
    <x v="4"/>
    <s v="management"/>
    <s v="married"/>
    <s v="no"/>
    <s v="yes"/>
    <s v="no"/>
    <x v="1"/>
    <x v="162"/>
    <n v="-1"/>
    <n v="0"/>
    <s v="unknown"/>
    <x v="0"/>
    <s v="27 may 2017"/>
    <s v="0 hrs 1 mins 56 secs "/>
    <d v="1899-12-30T00:01:56"/>
    <n v="116"/>
  </r>
  <r>
    <n v="23194147"/>
    <x v="1"/>
    <s v="services"/>
    <s v="married"/>
    <s v="no"/>
    <s v="yes"/>
    <s v="yes"/>
    <x v="1"/>
    <x v="335"/>
    <n v="-1"/>
    <n v="0"/>
    <s v="unknown"/>
    <x v="0"/>
    <s v="27 may 2017"/>
    <s v="0 hrs 1 mins 39 secs "/>
    <d v="1899-12-30T00:01:39"/>
    <n v="99"/>
  </r>
  <r>
    <n v="81649501"/>
    <x v="2"/>
    <s v="admin"/>
    <s v="married"/>
    <s v="no"/>
    <s v="yes"/>
    <s v="no"/>
    <x v="1"/>
    <x v="638"/>
    <n v="-1"/>
    <n v="0"/>
    <s v="unknown"/>
    <x v="0"/>
    <s v="27 may 2017"/>
    <s v="0 hrs 5 mins 45 secs "/>
    <d v="1899-12-30T00:05:45"/>
    <n v="345"/>
  </r>
  <r>
    <n v="83086512"/>
    <x v="22"/>
    <s v="admin"/>
    <s v="divorced"/>
    <s v="no"/>
    <s v="yes"/>
    <s v="no"/>
    <x v="1"/>
    <x v="97"/>
    <n v="-1"/>
    <n v="0"/>
    <s v="unknown"/>
    <x v="0"/>
    <s v="27 may 2017"/>
    <s v="0 hrs 2 mins 31 secs "/>
    <d v="1899-12-30T00:02:31"/>
    <n v="151"/>
  </r>
  <r>
    <n v="33573555"/>
    <x v="32"/>
    <s v="services"/>
    <s v="single"/>
    <s v="no"/>
    <s v="yes"/>
    <s v="no"/>
    <x v="1"/>
    <x v="1538"/>
    <n v="-1"/>
    <n v="0"/>
    <s v="unknown"/>
    <x v="0"/>
    <s v="27 may 2017"/>
    <s v="0 hrs 6 mins 16 secs "/>
    <d v="1899-12-30T00:06:16"/>
    <n v="376"/>
  </r>
  <r>
    <n v="66730501"/>
    <x v="33"/>
    <s v="blue-collar"/>
    <s v="married"/>
    <s v="no"/>
    <s v="yes"/>
    <s v="no"/>
    <x v="1"/>
    <x v="2677"/>
    <n v="-1"/>
    <n v="0"/>
    <s v="unknown"/>
    <x v="0"/>
    <s v="27 may 2017"/>
    <s v="0 hrs 1 mins 39 secs "/>
    <d v="1899-12-30T00:01:39"/>
    <n v="99"/>
  </r>
  <r>
    <n v="80405378"/>
    <x v="35"/>
    <s v="blue-collar"/>
    <s v="single"/>
    <s v="no"/>
    <s v="no"/>
    <s v="yes"/>
    <x v="1"/>
    <x v="37"/>
    <n v="-1"/>
    <n v="0"/>
    <s v="unknown"/>
    <x v="0"/>
    <s v="27 may 2017"/>
    <s v="0 hrs 3 mins 30 secs "/>
    <d v="1899-12-30T00:03:30"/>
    <n v="210"/>
  </r>
  <r>
    <n v="62763311"/>
    <x v="2"/>
    <s v="management"/>
    <s v="single"/>
    <s v="no"/>
    <s v="no"/>
    <s v="no"/>
    <x v="0"/>
    <x v="18"/>
    <n v="-1"/>
    <n v="0"/>
    <s v="unknown"/>
    <x v="0"/>
    <s v="27 may 2017"/>
    <s v="0 hrs 4 mins 37 secs "/>
    <d v="1899-12-30T00:04:37"/>
    <n v="277"/>
  </r>
  <r>
    <n v="63251288"/>
    <x v="36"/>
    <s v="services"/>
    <s v="divorced"/>
    <s v="no"/>
    <s v="yes"/>
    <s v="no"/>
    <x v="3"/>
    <x v="1256"/>
    <n v="-1"/>
    <n v="0"/>
    <s v="unknown"/>
    <x v="0"/>
    <s v="27 may 2017"/>
    <s v="0 hrs 5 mins 26 secs "/>
    <d v="1899-12-30T00:05:26"/>
    <n v="326"/>
  </r>
  <r>
    <n v="85176757"/>
    <x v="9"/>
    <s v="self-employed"/>
    <s v="married"/>
    <s v="no"/>
    <s v="yes"/>
    <s v="no"/>
    <x v="1"/>
    <x v="45"/>
    <n v="-1"/>
    <n v="0"/>
    <s v="unknown"/>
    <x v="0"/>
    <s v="27 may 2017"/>
    <s v="0 hrs 5 mins 5 secs "/>
    <d v="1899-12-30T00:05:05"/>
    <n v="305"/>
  </r>
  <r>
    <n v="37743043"/>
    <x v="2"/>
    <s v="technician"/>
    <s v="married"/>
    <s v="no"/>
    <s v="yes"/>
    <s v="yes"/>
    <x v="1"/>
    <x v="89"/>
    <n v="-1"/>
    <n v="0"/>
    <s v="unknown"/>
    <x v="0"/>
    <s v="27 may 2017"/>
    <s v="0 hrs 5 mins 20 secs "/>
    <d v="1899-12-30T00:05:20"/>
    <n v="320"/>
  </r>
  <r>
    <n v="18251974"/>
    <x v="35"/>
    <s v="technician"/>
    <s v="single"/>
    <s v="no"/>
    <s v="yes"/>
    <s v="no"/>
    <x v="1"/>
    <x v="2678"/>
    <n v="-1"/>
    <n v="0"/>
    <s v="unknown"/>
    <x v="0"/>
    <s v="27 may 2017"/>
    <s v="0 hrs 4 mins 58 secs "/>
    <d v="1899-12-30T00:04:58"/>
    <n v="298"/>
  </r>
  <r>
    <n v="33909141"/>
    <x v="22"/>
    <s v="admin"/>
    <s v="married"/>
    <s v="no"/>
    <s v="yes"/>
    <s v="no"/>
    <x v="1"/>
    <x v="1103"/>
    <n v="-1"/>
    <n v="0"/>
    <s v="unknown"/>
    <x v="0"/>
    <s v="27 may 2017"/>
    <s v="0 hrs 3 mins 39 secs "/>
    <d v="1899-12-30T00:03:39"/>
    <n v="219"/>
  </r>
  <r>
    <n v="42180225"/>
    <x v="22"/>
    <s v="admin"/>
    <s v="divorced"/>
    <s v="no"/>
    <s v="yes"/>
    <s v="no"/>
    <x v="1"/>
    <x v="2679"/>
    <n v="-1"/>
    <n v="0"/>
    <s v="unknown"/>
    <x v="0"/>
    <s v="27 may 2017"/>
    <s v="0 hrs 3 mins 42 secs "/>
    <d v="1899-12-30T00:03:42"/>
    <n v="222"/>
  </r>
  <r>
    <n v="13053474"/>
    <x v="3"/>
    <s v="management"/>
    <s v="divorced"/>
    <s v="no"/>
    <s v="yes"/>
    <s v="yes"/>
    <x v="0"/>
    <x v="2680"/>
    <n v="-1"/>
    <n v="0"/>
    <s v="unknown"/>
    <x v="0"/>
    <s v="27 may 2017"/>
    <s v="0 hrs 8 mins 33 secs "/>
    <d v="1899-12-30T00:08:33"/>
    <n v="513"/>
  </r>
  <r>
    <n v="83261308"/>
    <x v="25"/>
    <s v="blue-collar"/>
    <s v="divorced"/>
    <s v="no"/>
    <s v="yes"/>
    <s v="no"/>
    <x v="1"/>
    <x v="476"/>
    <n v="-1"/>
    <n v="0"/>
    <s v="unknown"/>
    <x v="0"/>
    <s v="27 may 2017"/>
    <s v="0 hrs 5 mins 45 secs "/>
    <d v="1899-12-30T00:05:45"/>
    <n v="345"/>
  </r>
  <r>
    <n v="45819773"/>
    <x v="16"/>
    <s v="blue-collar"/>
    <s v="married"/>
    <s v="yes"/>
    <s v="yes"/>
    <s v="yes"/>
    <x v="3"/>
    <x v="970"/>
    <n v="-1"/>
    <n v="0"/>
    <s v="unknown"/>
    <x v="0"/>
    <s v="27 may 2017"/>
    <s v="0 hrs 5 mins 21 secs "/>
    <d v="1899-12-30T00:05:21"/>
    <n v="321"/>
  </r>
  <r>
    <n v="75207001"/>
    <x v="5"/>
    <s v="unemployed"/>
    <s v="married"/>
    <s v="no"/>
    <s v="yes"/>
    <s v="yes"/>
    <x v="1"/>
    <x v="1934"/>
    <n v="-1"/>
    <n v="0"/>
    <s v="unknown"/>
    <x v="0"/>
    <s v="27 may 2017"/>
    <s v="0 hrs 5 mins 55 secs "/>
    <d v="1899-12-30T00:05:55"/>
    <n v="355"/>
  </r>
  <r>
    <n v="34143890"/>
    <x v="5"/>
    <s v="technician"/>
    <s v="married"/>
    <s v="no"/>
    <s v="yes"/>
    <s v="no"/>
    <x v="1"/>
    <x v="28"/>
    <n v="-1"/>
    <n v="0"/>
    <s v="unknown"/>
    <x v="0"/>
    <s v="27 may 2017"/>
    <s v="0 hrs 4 mins 0 secs "/>
    <d v="1899-12-30T00:04:00"/>
    <n v="240"/>
  </r>
  <r>
    <n v="89519594"/>
    <x v="10"/>
    <s v="blue-collar"/>
    <s v="single"/>
    <s v="no"/>
    <s v="yes"/>
    <s v="no"/>
    <x v="2"/>
    <x v="66"/>
    <n v="-1"/>
    <n v="0"/>
    <s v="unknown"/>
    <x v="0"/>
    <s v="27 may 2017"/>
    <s v="0 hrs 6 mins 23 secs "/>
    <d v="1899-12-30T00:06:23"/>
    <n v="383"/>
  </r>
  <r>
    <n v="51744339"/>
    <x v="36"/>
    <s v="blue-collar"/>
    <s v="married"/>
    <s v="no"/>
    <s v="yes"/>
    <s v="no"/>
    <x v="1"/>
    <x v="510"/>
    <n v="-1"/>
    <n v="0"/>
    <s v="unknown"/>
    <x v="0"/>
    <s v="27 may 2017"/>
    <s v="0 hrs 5 mins 1 secs "/>
    <d v="1899-12-30T00:05:01"/>
    <n v="301"/>
  </r>
  <r>
    <n v="22529997"/>
    <x v="6"/>
    <s v="unemployed"/>
    <s v="married"/>
    <s v="no"/>
    <s v="yes"/>
    <s v="yes"/>
    <x v="1"/>
    <x v="2302"/>
    <n v="-1"/>
    <n v="0"/>
    <s v="unknown"/>
    <x v="0"/>
    <s v="27 may 2017"/>
    <s v="0 hrs 2 mins 59 secs "/>
    <d v="1899-12-30T00:02:59"/>
    <n v="179"/>
  </r>
  <r>
    <n v="41934558"/>
    <x v="9"/>
    <s v="management"/>
    <s v="single"/>
    <s v="no"/>
    <s v="yes"/>
    <s v="no"/>
    <x v="0"/>
    <x v="2577"/>
    <n v="-1"/>
    <n v="0"/>
    <s v="unknown"/>
    <x v="0"/>
    <s v="27 may 2017"/>
    <s v="0 hrs 2 mins 40 secs "/>
    <d v="1899-12-30T00:02:40"/>
    <n v="160"/>
  </r>
  <r>
    <n v="51744519"/>
    <x v="16"/>
    <s v="admin"/>
    <s v="single"/>
    <s v="no"/>
    <s v="yes"/>
    <s v="yes"/>
    <x v="1"/>
    <x v="79"/>
    <n v="-1"/>
    <n v="0"/>
    <s v="unknown"/>
    <x v="0"/>
    <s v="27 may 2017"/>
    <s v="0 hrs 3 mins 56 secs "/>
    <d v="1899-12-30T00:03:56"/>
    <n v="236"/>
  </r>
  <r>
    <n v="53547958"/>
    <x v="21"/>
    <s v="management"/>
    <s v="married"/>
    <s v="no"/>
    <s v="yes"/>
    <s v="no"/>
    <x v="0"/>
    <x v="2681"/>
    <n v="-1"/>
    <n v="0"/>
    <s v="unknown"/>
    <x v="0"/>
    <s v="27 may 2017"/>
    <s v="0 hrs 1 mins 29 secs "/>
    <d v="1899-12-30T00:01:29"/>
    <n v="89"/>
  </r>
  <r>
    <n v="25360388"/>
    <x v="20"/>
    <s v="retired"/>
    <s v="divorced"/>
    <s v="no"/>
    <s v="yes"/>
    <s v="no"/>
    <x v="1"/>
    <x v="1057"/>
    <n v="-1"/>
    <n v="0"/>
    <s v="unknown"/>
    <x v="0"/>
    <s v="27 may 2017"/>
    <s v="0 hrs 3 mins 1 secs "/>
    <d v="1899-12-30T00:03:01"/>
    <n v="181"/>
  </r>
  <r>
    <n v="68355657"/>
    <x v="5"/>
    <s v="admin"/>
    <s v="single"/>
    <s v="no"/>
    <s v="yes"/>
    <s v="no"/>
    <x v="1"/>
    <x v="1221"/>
    <n v="-1"/>
    <n v="0"/>
    <s v="unknown"/>
    <x v="0"/>
    <s v="27 may 2017"/>
    <s v="0 hrs 6 mins 17 secs "/>
    <d v="1899-12-30T00:06:17"/>
    <n v="377"/>
  </r>
  <r>
    <n v="57900780"/>
    <x v="13"/>
    <s v="entrepreneur"/>
    <s v="married"/>
    <s v="no"/>
    <s v="yes"/>
    <s v="no"/>
    <x v="3"/>
    <x v="480"/>
    <n v="-1"/>
    <n v="0"/>
    <s v="unknown"/>
    <x v="0"/>
    <s v="27 may 2017"/>
    <s v="0 hrs 4 mins 0 secs "/>
    <d v="1899-12-30T00:04:00"/>
    <n v="240"/>
  </r>
  <r>
    <n v="85543522"/>
    <x v="17"/>
    <s v="blue-collar"/>
    <s v="single"/>
    <s v="no"/>
    <s v="yes"/>
    <s v="yes"/>
    <x v="3"/>
    <x v="11"/>
    <n v="-1"/>
    <n v="0"/>
    <s v="unknown"/>
    <x v="0"/>
    <s v="27 may 2017"/>
    <s v="0 hrs 2 mins 54 secs "/>
    <d v="1899-12-30T00:02:54"/>
    <n v="174"/>
  </r>
  <r>
    <n v="81096518"/>
    <x v="14"/>
    <s v="blue-collar"/>
    <s v="married"/>
    <s v="no"/>
    <s v="no"/>
    <s v="yes"/>
    <x v="3"/>
    <x v="853"/>
    <n v="-1"/>
    <n v="0"/>
    <s v="unknown"/>
    <x v="0"/>
    <s v="27 may 2017"/>
    <s v="0 hrs 2 mins 5 secs "/>
    <d v="1899-12-30T00:02:05"/>
    <n v="125"/>
  </r>
  <r>
    <n v="84338718"/>
    <x v="36"/>
    <s v="blue-collar"/>
    <s v="married"/>
    <s v="yes"/>
    <s v="yes"/>
    <s v="yes"/>
    <x v="3"/>
    <x v="2682"/>
    <n v="-1"/>
    <n v="0"/>
    <s v="unknown"/>
    <x v="0"/>
    <s v="27 may 2017"/>
    <s v="0 hrs 7 mins 26 secs "/>
    <d v="1899-12-30T00:07:26"/>
    <n v="446"/>
  </r>
  <r>
    <n v="40419000"/>
    <x v="31"/>
    <s v="blue-collar"/>
    <s v="married"/>
    <s v="no"/>
    <s v="yes"/>
    <s v="no"/>
    <x v="1"/>
    <x v="1189"/>
    <n v="-1"/>
    <n v="0"/>
    <s v="unknown"/>
    <x v="0"/>
    <s v="27 may 2017"/>
    <s v="0 hrs 8 mins 38 secs "/>
    <d v="1899-12-30T00:08:38"/>
    <n v="518"/>
  </r>
  <r>
    <n v="85891218"/>
    <x v="41"/>
    <s v="blue-collar"/>
    <s v="single"/>
    <s v="no"/>
    <s v="yes"/>
    <s v="yes"/>
    <x v="1"/>
    <x v="15"/>
    <n v="-1"/>
    <n v="0"/>
    <s v="unknown"/>
    <x v="0"/>
    <s v="27 may 2017"/>
    <s v="0 hrs 4 mins 40 secs "/>
    <d v="1899-12-30T00:04:40"/>
    <n v="280"/>
  </r>
  <r>
    <n v="41385570"/>
    <x v="4"/>
    <s v="blue-collar"/>
    <s v="married"/>
    <s v="no"/>
    <s v="yes"/>
    <s v="no"/>
    <x v="3"/>
    <x v="2683"/>
    <n v="-1"/>
    <n v="0"/>
    <s v="unknown"/>
    <x v="0"/>
    <s v="27 may 2017"/>
    <s v="0 hrs 4 mins 29 secs "/>
    <d v="1899-12-30T00:04:29"/>
    <n v="269"/>
  </r>
  <r>
    <n v="32078045"/>
    <x v="49"/>
    <s v="technician"/>
    <s v="single"/>
    <s v="no"/>
    <s v="yes"/>
    <s v="no"/>
    <x v="1"/>
    <x v="18"/>
    <n v="-1"/>
    <n v="0"/>
    <s v="unknown"/>
    <x v="0"/>
    <s v="27 may 2017"/>
    <s v="0 hrs 6 mins 34 secs "/>
    <d v="1899-12-30T00:06:34"/>
    <n v="394"/>
  </r>
  <r>
    <n v="38094083"/>
    <x v="33"/>
    <s v="technician"/>
    <s v="single"/>
    <s v="no"/>
    <s v="yes"/>
    <s v="no"/>
    <x v="1"/>
    <x v="729"/>
    <n v="-1"/>
    <n v="0"/>
    <s v="unknown"/>
    <x v="0"/>
    <s v="27 may 2017"/>
    <s v="0 hrs 4 mins 40 secs "/>
    <d v="1899-12-30T00:04:40"/>
    <n v="280"/>
  </r>
  <r>
    <n v="67093085"/>
    <x v="8"/>
    <s v="services"/>
    <s v="married"/>
    <s v="no"/>
    <s v="yes"/>
    <s v="no"/>
    <x v="1"/>
    <x v="2397"/>
    <n v="-1"/>
    <n v="0"/>
    <s v="unknown"/>
    <x v="0"/>
    <s v="27 may 2017"/>
    <s v="0 hrs 3 mins 48 secs "/>
    <d v="1899-12-30T00:03:48"/>
    <n v="228"/>
  </r>
  <r>
    <n v="10619256"/>
    <x v="5"/>
    <s v="management"/>
    <s v="single"/>
    <s v="no"/>
    <s v="yes"/>
    <s v="no"/>
    <x v="0"/>
    <x v="596"/>
    <n v="-1"/>
    <n v="0"/>
    <s v="unknown"/>
    <x v="0"/>
    <s v="27 may 2017"/>
    <s v="0 hrs 4 mins 7 secs "/>
    <d v="1899-12-30T00:04:07"/>
    <n v="247"/>
  </r>
  <r>
    <n v="28517936"/>
    <x v="16"/>
    <s v="services"/>
    <s v="single"/>
    <s v="no"/>
    <s v="yes"/>
    <s v="no"/>
    <x v="1"/>
    <x v="149"/>
    <n v="-1"/>
    <n v="0"/>
    <s v="unknown"/>
    <x v="0"/>
    <s v="27 may 2017"/>
    <s v="0 hrs 1 mins 6 secs "/>
    <d v="1899-12-30T00:01:06"/>
    <n v="66"/>
  </r>
  <r>
    <n v="56522318"/>
    <x v="32"/>
    <s v="housemaid"/>
    <s v="married"/>
    <s v="no"/>
    <s v="yes"/>
    <s v="yes"/>
    <x v="1"/>
    <x v="99"/>
    <n v="-1"/>
    <n v="0"/>
    <s v="unknown"/>
    <x v="0"/>
    <s v="27 may 2017"/>
    <s v="0 hrs 1 mins 28 secs "/>
    <d v="1899-12-30T00:01:28"/>
    <n v="88"/>
  </r>
  <r>
    <n v="39937227"/>
    <x v="17"/>
    <s v="blue-collar"/>
    <s v="single"/>
    <s v="no"/>
    <s v="yes"/>
    <s v="no"/>
    <x v="1"/>
    <x v="55"/>
    <n v="-1"/>
    <n v="0"/>
    <s v="unknown"/>
    <x v="0"/>
    <s v="27 may 2017"/>
    <s v="0 hrs 5 mins 12 secs "/>
    <d v="1899-12-30T00:05:12"/>
    <n v="312"/>
  </r>
  <r>
    <n v="61365722"/>
    <x v="17"/>
    <s v="blue-collar"/>
    <s v="married"/>
    <s v="no"/>
    <s v="yes"/>
    <s v="no"/>
    <x v="1"/>
    <x v="716"/>
    <n v="-1"/>
    <n v="0"/>
    <s v="unknown"/>
    <x v="1"/>
    <s v="27 may 2017"/>
    <s v="0 hrs 11 mins 49 secs "/>
    <d v="1899-12-30T00:11:49"/>
    <n v="709"/>
  </r>
  <r>
    <n v="14837006"/>
    <x v="25"/>
    <s v="blue-collar"/>
    <s v="married"/>
    <s v="no"/>
    <s v="no"/>
    <s v="no"/>
    <x v="1"/>
    <x v="18"/>
    <n v="-1"/>
    <n v="0"/>
    <s v="unknown"/>
    <x v="0"/>
    <s v="27 may 2017"/>
    <s v="0 hrs 0 mins 33 secs "/>
    <d v="1899-12-30T00:00:33"/>
    <n v="33"/>
  </r>
  <r>
    <n v="51120718"/>
    <x v="25"/>
    <s v="blue-collar"/>
    <s v="single"/>
    <s v="no"/>
    <s v="no"/>
    <s v="no"/>
    <x v="0"/>
    <x v="960"/>
    <n v="-1"/>
    <n v="0"/>
    <s v="unknown"/>
    <x v="0"/>
    <s v="27 may 2017"/>
    <s v="0 hrs 3 mins 32 secs "/>
    <d v="1899-12-30T00:03:32"/>
    <n v="212"/>
  </r>
  <r>
    <n v="75610302"/>
    <x v="18"/>
    <s v="admin"/>
    <s v="married"/>
    <s v="no"/>
    <s v="yes"/>
    <s v="no"/>
    <x v="1"/>
    <x v="2684"/>
    <n v="-1"/>
    <n v="0"/>
    <s v="unknown"/>
    <x v="0"/>
    <s v="27 may 2017"/>
    <s v="0 hrs 1 mins 47 secs "/>
    <d v="1899-12-30T00:01:47"/>
    <n v="107"/>
  </r>
  <r>
    <n v="58091032"/>
    <x v="0"/>
    <s v="blue-collar"/>
    <s v="married"/>
    <s v="no"/>
    <s v="yes"/>
    <s v="no"/>
    <x v="1"/>
    <x v="97"/>
    <n v="-1"/>
    <n v="0"/>
    <s v="unknown"/>
    <x v="0"/>
    <s v="27 may 2017"/>
    <s v="0 hrs 2 mins 20 secs "/>
    <d v="1899-12-30T00:02:20"/>
    <n v="140"/>
  </r>
  <r>
    <n v="31475407"/>
    <x v="30"/>
    <s v="services"/>
    <s v="married"/>
    <s v="no"/>
    <s v="yes"/>
    <s v="no"/>
    <x v="0"/>
    <x v="18"/>
    <n v="-1"/>
    <n v="0"/>
    <s v="unknown"/>
    <x v="0"/>
    <s v="27 may 2017"/>
    <s v="0 hrs 4 mins 59 secs "/>
    <d v="1899-12-30T00:04:59"/>
    <n v="299"/>
  </r>
  <r>
    <n v="66265319"/>
    <x v="20"/>
    <s v="management"/>
    <s v="married"/>
    <s v="no"/>
    <s v="yes"/>
    <s v="yes"/>
    <x v="1"/>
    <x v="18"/>
    <n v="-1"/>
    <n v="0"/>
    <s v="unknown"/>
    <x v="0"/>
    <s v="27 may 2017"/>
    <s v="0 hrs 1 mins 2 secs "/>
    <d v="1899-12-30T00:01:02"/>
    <n v="62"/>
  </r>
  <r>
    <n v="24199377"/>
    <x v="5"/>
    <s v="blue-collar"/>
    <s v="married"/>
    <s v="no"/>
    <s v="yes"/>
    <s v="no"/>
    <x v="1"/>
    <x v="18"/>
    <n v="-1"/>
    <n v="0"/>
    <s v="unknown"/>
    <x v="0"/>
    <s v="27 may 2017"/>
    <s v="0 hrs 9 mins 8 secs "/>
    <d v="1899-12-30T00:09:08"/>
    <n v="548"/>
  </r>
  <r>
    <n v="74268416"/>
    <x v="9"/>
    <s v="technician"/>
    <s v="single"/>
    <s v="no"/>
    <s v="yes"/>
    <s v="no"/>
    <x v="1"/>
    <x v="698"/>
    <n v="-1"/>
    <n v="0"/>
    <s v="unknown"/>
    <x v="0"/>
    <s v="27 may 2017"/>
    <s v="0 hrs 9 mins 34 secs "/>
    <d v="1899-12-30T00:09:34"/>
    <n v="574"/>
  </r>
  <r>
    <n v="61718984"/>
    <x v="35"/>
    <s v="technician"/>
    <s v="single"/>
    <s v="no"/>
    <s v="yes"/>
    <s v="no"/>
    <x v="0"/>
    <x v="390"/>
    <n v="-1"/>
    <n v="0"/>
    <s v="unknown"/>
    <x v="0"/>
    <s v="27 may 2017"/>
    <s v="0 hrs 3 mins 2 secs "/>
    <d v="1899-12-30T00:03:02"/>
    <n v="182"/>
  </r>
  <r>
    <n v="74598353"/>
    <x v="4"/>
    <s v="management"/>
    <s v="married"/>
    <s v="no"/>
    <s v="yes"/>
    <s v="yes"/>
    <x v="0"/>
    <x v="2685"/>
    <n v="-1"/>
    <n v="0"/>
    <s v="unknown"/>
    <x v="0"/>
    <s v="27 may 2017"/>
    <s v="0 hrs 5 mins 18 secs "/>
    <d v="1899-12-30T00:05:18"/>
    <n v="318"/>
  </r>
  <r>
    <n v="71939906"/>
    <x v="33"/>
    <s v="management"/>
    <s v="single"/>
    <s v="no"/>
    <s v="yes"/>
    <s v="no"/>
    <x v="0"/>
    <x v="1428"/>
    <n v="-1"/>
    <n v="0"/>
    <s v="unknown"/>
    <x v="0"/>
    <s v="27 may 2017"/>
    <s v="0 hrs 1 mins 8 secs "/>
    <d v="1899-12-30T00:01:08"/>
    <n v="68"/>
  </r>
  <r>
    <n v="72662866"/>
    <x v="12"/>
    <s v="management"/>
    <s v="married"/>
    <s v="no"/>
    <s v="yes"/>
    <s v="no"/>
    <x v="0"/>
    <x v="1553"/>
    <n v="-1"/>
    <n v="0"/>
    <s v="unknown"/>
    <x v="0"/>
    <s v="27 may 2017"/>
    <s v="0 hrs 3 mins 37 secs "/>
    <d v="1899-12-30T00:03:37"/>
    <n v="217"/>
  </r>
  <r>
    <n v="73174820"/>
    <x v="9"/>
    <s v="technician"/>
    <s v="single"/>
    <s v="no"/>
    <s v="yes"/>
    <s v="yes"/>
    <x v="1"/>
    <x v="322"/>
    <n v="-1"/>
    <n v="0"/>
    <s v="unknown"/>
    <x v="0"/>
    <s v="27 may 2017"/>
    <s v="0 hrs 3 mins 31 secs "/>
    <d v="1899-12-30T00:03:31"/>
    <n v="211"/>
  </r>
  <r>
    <n v="12329603"/>
    <x v="4"/>
    <s v="management"/>
    <s v="married"/>
    <s v="no"/>
    <s v="yes"/>
    <s v="no"/>
    <x v="0"/>
    <x v="2686"/>
    <n v="-1"/>
    <n v="0"/>
    <s v="unknown"/>
    <x v="0"/>
    <s v="27 may 2017"/>
    <s v="0 hrs 4 mins 5 secs "/>
    <d v="1899-12-30T00:04:05"/>
    <n v="245"/>
  </r>
  <r>
    <n v="38389018"/>
    <x v="16"/>
    <s v="services"/>
    <s v="single"/>
    <s v="no"/>
    <s v="yes"/>
    <s v="no"/>
    <x v="1"/>
    <x v="724"/>
    <n v="-1"/>
    <n v="0"/>
    <s v="unknown"/>
    <x v="0"/>
    <s v="27 may 2017"/>
    <s v="0 hrs 6 mins 3 secs "/>
    <d v="1899-12-30T00:06:03"/>
    <n v="363"/>
  </r>
  <r>
    <n v="34311571"/>
    <x v="9"/>
    <s v="entrepreneur"/>
    <s v="married"/>
    <s v="no"/>
    <s v="yes"/>
    <s v="no"/>
    <x v="1"/>
    <x v="1124"/>
    <n v="-1"/>
    <n v="0"/>
    <s v="unknown"/>
    <x v="0"/>
    <s v="27 may 2017"/>
    <s v="0 hrs 5 mins 47 secs "/>
    <d v="1899-12-30T00:05:47"/>
    <n v="347"/>
  </r>
  <r>
    <n v="47159949"/>
    <x v="4"/>
    <s v="technician"/>
    <s v="divorced"/>
    <s v="no"/>
    <s v="yes"/>
    <s v="no"/>
    <x v="1"/>
    <x v="2565"/>
    <n v="-1"/>
    <n v="0"/>
    <s v="unknown"/>
    <x v="0"/>
    <s v="27 may 2017"/>
    <s v="0 hrs 2 mins 17 secs "/>
    <d v="1899-12-30T00:02:17"/>
    <n v="137"/>
  </r>
  <r>
    <n v="59698872"/>
    <x v="5"/>
    <s v="blue-collar"/>
    <s v="married"/>
    <s v="no"/>
    <s v="yes"/>
    <s v="no"/>
    <x v="1"/>
    <x v="1134"/>
    <n v="-1"/>
    <n v="0"/>
    <s v="unknown"/>
    <x v="0"/>
    <s v="27 may 2017"/>
    <s v="0 hrs 12 mins 29 secs "/>
    <d v="1899-12-30T00:12:29"/>
    <n v="749"/>
  </r>
  <r>
    <n v="86695529"/>
    <x v="33"/>
    <s v="services"/>
    <s v="married"/>
    <s v="no"/>
    <s v="yes"/>
    <s v="no"/>
    <x v="1"/>
    <x v="426"/>
    <n v="-1"/>
    <n v="0"/>
    <s v="unknown"/>
    <x v="0"/>
    <s v="27 may 2017"/>
    <s v="0 hrs 8 mins 18 secs "/>
    <d v="1899-12-30T00:08:18"/>
    <n v="498"/>
  </r>
  <r>
    <n v="71845903"/>
    <x v="16"/>
    <s v="services"/>
    <s v="married"/>
    <s v="no"/>
    <s v="yes"/>
    <s v="no"/>
    <x v="1"/>
    <x v="2687"/>
    <n v="-1"/>
    <n v="0"/>
    <s v="unknown"/>
    <x v="0"/>
    <s v="27 may 2017"/>
    <s v="0 hrs 2 mins 22 secs "/>
    <d v="1899-12-30T00:02:22"/>
    <n v="142"/>
  </r>
  <r>
    <n v="22881417"/>
    <x v="30"/>
    <s v="technician"/>
    <s v="single"/>
    <s v="no"/>
    <s v="yes"/>
    <s v="no"/>
    <x v="1"/>
    <x v="892"/>
    <n v="-1"/>
    <n v="0"/>
    <s v="unknown"/>
    <x v="0"/>
    <s v="27 may 2017"/>
    <s v="0 hrs 9 mins 30 secs "/>
    <d v="1899-12-30T00:09:30"/>
    <n v="570"/>
  </r>
  <r>
    <n v="50680663"/>
    <x v="13"/>
    <s v="admin"/>
    <s v="divorced"/>
    <s v="no"/>
    <s v="yes"/>
    <s v="no"/>
    <x v="1"/>
    <x v="1886"/>
    <n v="-1"/>
    <n v="0"/>
    <s v="unknown"/>
    <x v="0"/>
    <s v="27 may 2017"/>
    <s v="0 hrs 2 mins 52 secs "/>
    <d v="1899-12-30T00:02:52"/>
    <n v="172"/>
  </r>
  <r>
    <n v="83717837"/>
    <x v="17"/>
    <s v="services"/>
    <s v="married"/>
    <s v="no"/>
    <s v="yes"/>
    <s v="no"/>
    <x v="1"/>
    <x v="2489"/>
    <n v="-1"/>
    <n v="0"/>
    <s v="unknown"/>
    <x v="0"/>
    <s v="27 may 2017"/>
    <s v="0 hrs 1 mins 4 secs "/>
    <d v="1899-12-30T00:01:04"/>
    <n v="64"/>
  </r>
  <r>
    <n v="70721251"/>
    <x v="2"/>
    <s v="services"/>
    <s v="married"/>
    <s v="no"/>
    <s v="yes"/>
    <s v="no"/>
    <x v="1"/>
    <x v="2688"/>
    <n v="-1"/>
    <n v="0"/>
    <s v="unknown"/>
    <x v="0"/>
    <s v="27 may 2017"/>
    <s v="0 hrs 8 mins 12 secs "/>
    <d v="1899-12-30T00:08:12"/>
    <n v="492"/>
  </r>
  <r>
    <n v="75549744"/>
    <x v="6"/>
    <s v="blue-collar"/>
    <s v="married"/>
    <s v="no"/>
    <s v="yes"/>
    <s v="no"/>
    <x v="1"/>
    <x v="678"/>
    <n v="-1"/>
    <n v="0"/>
    <s v="unknown"/>
    <x v="0"/>
    <s v="27 may 2017"/>
    <s v="0 hrs 3 mins 18 secs "/>
    <d v="1899-12-30T00:03:18"/>
    <n v="198"/>
  </r>
  <r>
    <n v="73359580"/>
    <x v="8"/>
    <s v="blue-collar"/>
    <s v="married"/>
    <s v="no"/>
    <s v="yes"/>
    <s v="no"/>
    <x v="1"/>
    <x v="223"/>
    <n v="-1"/>
    <n v="0"/>
    <s v="unknown"/>
    <x v="0"/>
    <s v="27 may 2017"/>
    <s v="0 hrs 6 mins 29 secs "/>
    <d v="1899-12-30T00:06:29"/>
    <n v="389"/>
  </r>
  <r>
    <n v="11109267"/>
    <x v="4"/>
    <s v="services"/>
    <s v="married"/>
    <s v="no"/>
    <s v="yes"/>
    <s v="no"/>
    <x v="1"/>
    <x v="2689"/>
    <n v="-1"/>
    <n v="0"/>
    <s v="unknown"/>
    <x v="0"/>
    <s v="27 may 2017"/>
    <s v="0 hrs 2 mins 0 secs "/>
    <d v="1899-12-30T00:02:00"/>
    <n v="120"/>
  </r>
  <r>
    <n v="81158308"/>
    <x v="34"/>
    <s v="blue-collar"/>
    <s v="married"/>
    <s v="no"/>
    <s v="yes"/>
    <s v="yes"/>
    <x v="1"/>
    <x v="608"/>
    <n v="-1"/>
    <n v="0"/>
    <s v="unknown"/>
    <x v="0"/>
    <s v="27 may 2017"/>
    <s v="0 hrs 6 mins 29 secs "/>
    <d v="1899-12-30T00:06:29"/>
    <n v="389"/>
  </r>
  <r>
    <n v="69722090"/>
    <x v="9"/>
    <s v="management"/>
    <s v="single"/>
    <s v="no"/>
    <s v="yes"/>
    <s v="yes"/>
    <x v="1"/>
    <x v="18"/>
    <n v="-1"/>
    <n v="0"/>
    <s v="unknown"/>
    <x v="0"/>
    <s v="27 may 2017"/>
    <s v="0 hrs 1 mins 32 secs "/>
    <d v="1899-12-30T00:01:32"/>
    <n v="92"/>
  </r>
  <r>
    <n v="84227103"/>
    <x v="36"/>
    <s v="technician"/>
    <s v="single"/>
    <s v="no"/>
    <s v="yes"/>
    <s v="no"/>
    <x v="1"/>
    <x v="1111"/>
    <n v="-1"/>
    <n v="0"/>
    <s v="unknown"/>
    <x v="0"/>
    <s v="27 may 2017"/>
    <s v="0 hrs 7 mins 16 secs "/>
    <d v="1899-12-30T00:07:16"/>
    <n v="436"/>
  </r>
  <r>
    <n v="71788637"/>
    <x v="21"/>
    <s v="blue-collar"/>
    <s v="married"/>
    <s v="no"/>
    <s v="yes"/>
    <s v="no"/>
    <x v="3"/>
    <x v="1939"/>
    <n v="-1"/>
    <n v="0"/>
    <s v="unknown"/>
    <x v="0"/>
    <s v="27 may 2017"/>
    <s v="0 hrs 0 mins 59 secs "/>
    <d v="1899-12-30T00:00:59"/>
    <n v="59"/>
  </r>
  <r>
    <n v="71870777"/>
    <x v="4"/>
    <s v="technician"/>
    <s v="single"/>
    <s v="no"/>
    <s v="yes"/>
    <s v="no"/>
    <x v="1"/>
    <x v="2690"/>
    <n v="-1"/>
    <n v="0"/>
    <s v="unknown"/>
    <x v="0"/>
    <s v="27 may 2017"/>
    <s v="0 hrs 1 mins 40 secs "/>
    <d v="1899-12-30T00:01:40"/>
    <n v="100"/>
  </r>
  <r>
    <n v="11742755"/>
    <x v="10"/>
    <s v="management"/>
    <s v="married"/>
    <s v="no"/>
    <s v="yes"/>
    <s v="no"/>
    <x v="3"/>
    <x v="270"/>
    <n v="-1"/>
    <n v="0"/>
    <s v="unknown"/>
    <x v="0"/>
    <s v="27 may 2017"/>
    <s v="0 hrs 0 mins 0 secs "/>
    <d v="1899-12-30T00:00:00"/>
    <n v="0"/>
  </r>
  <r>
    <n v="48576475"/>
    <x v="34"/>
    <s v="technician"/>
    <s v="married"/>
    <s v="no"/>
    <s v="yes"/>
    <s v="no"/>
    <x v="1"/>
    <x v="2691"/>
    <n v="-1"/>
    <n v="0"/>
    <s v="unknown"/>
    <x v="0"/>
    <s v="27 may 2017"/>
    <s v="0 hrs 1 mins 33 secs "/>
    <d v="1899-12-30T00:01:33"/>
    <n v="93"/>
  </r>
  <r>
    <n v="16975947"/>
    <x v="23"/>
    <s v="admin"/>
    <s v="divorced"/>
    <s v="no"/>
    <s v="yes"/>
    <s v="no"/>
    <x v="1"/>
    <x v="736"/>
    <n v="-1"/>
    <n v="0"/>
    <s v="unknown"/>
    <x v="0"/>
    <s v="27 may 2017"/>
    <s v="0 hrs 6 mins 4 secs "/>
    <d v="1899-12-30T00:06:04"/>
    <n v="364"/>
  </r>
  <r>
    <n v="70313589"/>
    <x v="1"/>
    <s v="blue-collar"/>
    <s v="divorced"/>
    <s v="no"/>
    <s v="yes"/>
    <s v="no"/>
    <x v="1"/>
    <x v="2438"/>
    <n v="-1"/>
    <n v="0"/>
    <s v="unknown"/>
    <x v="0"/>
    <s v="27 may 2017"/>
    <s v="0 hrs 1 mins 51 secs "/>
    <d v="1899-12-30T00:01:51"/>
    <n v="111"/>
  </r>
  <r>
    <n v="31996731"/>
    <x v="19"/>
    <s v="technician"/>
    <s v="married"/>
    <s v="no"/>
    <s v="yes"/>
    <s v="yes"/>
    <x v="1"/>
    <x v="1295"/>
    <n v="-1"/>
    <n v="0"/>
    <s v="unknown"/>
    <x v="0"/>
    <s v="27 may 2017"/>
    <s v="0 hrs 2 mins 51 secs "/>
    <d v="1899-12-30T00:02:51"/>
    <n v="171"/>
  </r>
  <r>
    <n v="33593318"/>
    <x v="5"/>
    <s v="management"/>
    <s v="married"/>
    <s v="no"/>
    <s v="yes"/>
    <s v="no"/>
    <x v="0"/>
    <x v="2692"/>
    <n v="-1"/>
    <n v="0"/>
    <s v="unknown"/>
    <x v="0"/>
    <s v="27 may 2017"/>
    <s v="0 hrs 7 mins 46 secs "/>
    <d v="1899-12-30T00:07:46"/>
    <n v="466"/>
  </r>
  <r>
    <n v="76698034"/>
    <x v="5"/>
    <s v="admin"/>
    <s v="married"/>
    <s v="no"/>
    <s v="yes"/>
    <s v="yes"/>
    <x v="1"/>
    <x v="163"/>
    <n v="-1"/>
    <n v="0"/>
    <s v="unknown"/>
    <x v="0"/>
    <s v="27 may 2017"/>
    <s v="0 hrs 5 mins 45 secs "/>
    <d v="1899-12-30T00:05:45"/>
    <n v="345"/>
  </r>
  <r>
    <n v="86287083"/>
    <x v="34"/>
    <s v="management"/>
    <s v="married"/>
    <s v="no"/>
    <s v="yes"/>
    <s v="no"/>
    <x v="0"/>
    <x v="2693"/>
    <n v="-1"/>
    <n v="0"/>
    <s v="unknown"/>
    <x v="0"/>
    <s v="27 may 2017"/>
    <s v="0 hrs 4 mins 1 secs "/>
    <d v="1899-12-30T00:04:01"/>
    <n v="241"/>
  </r>
  <r>
    <n v="64960671"/>
    <x v="31"/>
    <s v="management"/>
    <s v="married"/>
    <s v="no"/>
    <s v="yes"/>
    <s v="no"/>
    <x v="1"/>
    <x v="18"/>
    <n v="-1"/>
    <n v="0"/>
    <s v="unknown"/>
    <x v="0"/>
    <s v="27 may 2017"/>
    <s v="0 hrs 3 mins 53 secs "/>
    <d v="1899-12-30T00:03:53"/>
    <n v="233"/>
  </r>
  <r>
    <n v="12322332"/>
    <x v="35"/>
    <s v="blue-collar"/>
    <s v="single"/>
    <s v="no"/>
    <s v="yes"/>
    <s v="no"/>
    <x v="1"/>
    <x v="2115"/>
    <n v="-1"/>
    <n v="0"/>
    <s v="unknown"/>
    <x v="0"/>
    <s v="27 may 2017"/>
    <s v="0 hrs 2 mins 29 secs "/>
    <d v="1899-12-30T00:02:29"/>
    <n v="149"/>
  </r>
  <r>
    <n v="16666388"/>
    <x v="9"/>
    <s v="management"/>
    <s v="married"/>
    <s v="no"/>
    <s v="yes"/>
    <s v="no"/>
    <x v="0"/>
    <x v="2694"/>
    <n v="-1"/>
    <n v="0"/>
    <s v="unknown"/>
    <x v="0"/>
    <s v="27 may 2017"/>
    <s v="0 hrs 5 mins 4 secs "/>
    <d v="1899-12-30T00:05:04"/>
    <n v="304"/>
  </r>
  <r>
    <n v="10838019"/>
    <x v="31"/>
    <s v="technician"/>
    <s v="married"/>
    <s v="no"/>
    <s v="yes"/>
    <s v="no"/>
    <x v="1"/>
    <x v="2695"/>
    <n v="-1"/>
    <n v="0"/>
    <s v="unknown"/>
    <x v="0"/>
    <s v="27 may 2017"/>
    <s v="0 hrs 2 mins 14 secs "/>
    <d v="1899-12-30T00:02:14"/>
    <n v="134"/>
  </r>
  <r>
    <n v="57903237"/>
    <x v="34"/>
    <s v="admin"/>
    <s v="single"/>
    <s v="no"/>
    <s v="yes"/>
    <s v="no"/>
    <x v="1"/>
    <x v="1117"/>
    <n v="-1"/>
    <n v="0"/>
    <s v="unknown"/>
    <x v="0"/>
    <s v="27 may 2017"/>
    <s v="0 hrs 5 mins 55 secs "/>
    <d v="1899-12-30T00:05:55"/>
    <n v="355"/>
  </r>
  <r>
    <n v="83525250"/>
    <x v="30"/>
    <s v="technician"/>
    <s v="single"/>
    <s v="no"/>
    <s v="yes"/>
    <s v="yes"/>
    <x v="2"/>
    <x v="348"/>
    <n v="-1"/>
    <n v="0"/>
    <s v="unknown"/>
    <x v="0"/>
    <s v="27 may 2017"/>
    <s v="0 hrs 15 mins 53 secs "/>
    <d v="1899-12-30T00:15:53"/>
    <n v="953"/>
  </r>
  <r>
    <n v="41842178"/>
    <x v="24"/>
    <s v="management"/>
    <s v="divorced"/>
    <s v="no"/>
    <s v="no"/>
    <s v="yes"/>
    <x v="0"/>
    <x v="901"/>
    <n v="-1"/>
    <n v="0"/>
    <s v="unknown"/>
    <x v="0"/>
    <s v="27 may 2017"/>
    <s v="0 hrs 1 mins 40 secs "/>
    <d v="1899-12-30T00:01:40"/>
    <n v="100"/>
  </r>
  <r>
    <n v="57539168"/>
    <x v="49"/>
    <s v="technician"/>
    <s v="single"/>
    <s v="no"/>
    <s v="yes"/>
    <s v="no"/>
    <x v="1"/>
    <x v="72"/>
    <n v="-1"/>
    <n v="0"/>
    <s v="unknown"/>
    <x v="0"/>
    <s v="27 may 2017"/>
    <s v="0 hrs 2 mins 1 secs "/>
    <d v="1899-12-30T00:02:01"/>
    <n v="121"/>
  </r>
  <r>
    <n v="13219458"/>
    <x v="9"/>
    <s v="blue-collar"/>
    <s v="married"/>
    <s v="no"/>
    <s v="yes"/>
    <s v="no"/>
    <x v="3"/>
    <x v="154"/>
    <n v="-1"/>
    <n v="0"/>
    <s v="unknown"/>
    <x v="0"/>
    <s v="27 may 2017"/>
    <s v="0 hrs 0 mins 22 secs "/>
    <d v="1899-12-30T00:00:22"/>
    <n v="22"/>
  </r>
  <r>
    <n v="32279632"/>
    <x v="34"/>
    <s v="blue-collar"/>
    <s v="single"/>
    <s v="no"/>
    <s v="yes"/>
    <s v="yes"/>
    <x v="1"/>
    <x v="668"/>
    <n v="-1"/>
    <n v="0"/>
    <s v="unknown"/>
    <x v="0"/>
    <s v="27 may 2017"/>
    <s v="0 hrs 0 mins 30 secs "/>
    <d v="1899-12-30T00:00:30"/>
    <n v="30"/>
  </r>
  <r>
    <n v="23321532"/>
    <x v="31"/>
    <s v="blue-collar"/>
    <s v="single"/>
    <s v="no"/>
    <s v="yes"/>
    <s v="no"/>
    <x v="1"/>
    <x v="2696"/>
    <n v="-1"/>
    <n v="0"/>
    <s v="unknown"/>
    <x v="0"/>
    <s v="27 may 2017"/>
    <s v="0 hrs 2 mins 40 secs "/>
    <d v="1899-12-30T00:02:40"/>
    <n v="160"/>
  </r>
  <r>
    <n v="33459934"/>
    <x v="12"/>
    <s v="blue-collar"/>
    <s v="divorced"/>
    <s v="no"/>
    <s v="yes"/>
    <s v="no"/>
    <x v="1"/>
    <x v="669"/>
    <n v="-1"/>
    <n v="0"/>
    <s v="unknown"/>
    <x v="0"/>
    <s v="27 may 2017"/>
    <s v="0 hrs 12 mins 3 secs "/>
    <d v="1899-12-30T00:12:03"/>
    <n v="723"/>
  </r>
  <r>
    <n v="22514525"/>
    <x v="32"/>
    <s v="admin"/>
    <s v="married"/>
    <s v="no"/>
    <s v="yes"/>
    <s v="no"/>
    <x v="1"/>
    <x v="812"/>
    <n v="-1"/>
    <n v="0"/>
    <s v="unknown"/>
    <x v="0"/>
    <s v="27 may 2017"/>
    <s v="0 hrs 2 mins 16 secs "/>
    <d v="1899-12-30T00:02:16"/>
    <n v="136"/>
  </r>
  <r>
    <n v="87042490"/>
    <x v="33"/>
    <s v="management"/>
    <s v="married"/>
    <s v="no"/>
    <s v="yes"/>
    <s v="no"/>
    <x v="1"/>
    <x v="2424"/>
    <n v="-1"/>
    <n v="0"/>
    <s v="unknown"/>
    <x v="0"/>
    <s v="27 may 2017"/>
    <s v="0 hrs 5 mins 5 secs "/>
    <d v="1899-12-30T00:05:05"/>
    <n v="305"/>
  </r>
  <r>
    <n v="58437933"/>
    <x v="9"/>
    <s v="management"/>
    <s v="single"/>
    <s v="no"/>
    <s v="no"/>
    <s v="no"/>
    <x v="0"/>
    <x v="2697"/>
    <n v="-1"/>
    <n v="0"/>
    <s v="unknown"/>
    <x v="0"/>
    <s v="27 may 2017"/>
    <s v="0 hrs 1 mins 43 secs "/>
    <d v="1899-12-30T00:01:43"/>
    <n v="103"/>
  </r>
  <r>
    <n v="84814215"/>
    <x v="32"/>
    <s v="blue-collar"/>
    <s v="married"/>
    <s v="no"/>
    <s v="yes"/>
    <s v="yes"/>
    <x v="1"/>
    <x v="904"/>
    <n v="-1"/>
    <n v="0"/>
    <s v="unknown"/>
    <x v="0"/>
    <s v="27 may 2017"/>
    <s v="0 hrs 2 mins 3 secs "/>
    <d v="1899-12-30T00:02:03"/>
    <n v="123"/>
  </r>
  <r>
    <n v="55740819"/>
    <x v="5"/>
    <s v="services"/>
    <s v="single"/>
    <s v="no"/>
    <s v="yes"/>
    <s v="no"/>
    <x v="1"/>
    <x v="678"/>
    <n v="-1"/>
    <n v="0"/>
    <s v="unknown"/>
    <x v="0"/>
    <s v="27 may 2017"/>
    <s v="0 hrs 0 mins 8 secs "/>
    <d v="1899-12-30T00:00:08"/>
    <n v="8"/>
  </r>
  <r>
    <n v="63690811"/>
    <x v="31"/>
    <s v="services"/>
    <s v="married"/>
    <s v="no"/>
    <s v="yes"/>
    <s v="no"/>
    <x v="1"/>
    <x v="332"/>
    <n v="-1"/>
    <n v="0"/>
    <s v="unknown"/>
    <x v="0"/>
    <s v="27 may 2017"/>
    <s v="0 hrs 4 mins 27 secs "/>
    <d v="1899-12-30T00:04:27"/>
    <n v="267"/>
  </r>
  <r>
    <n v="75366186"/>
    <x v="13"/>
    <s v="admin"/>
    <s v="married"/>
    <s v="no"/>
    <s v="yes"/>
    <s v="no"/>
    <x v="1"/>
    <x v="655"/>
    <n v="-1"/>
    <n v="0"/>
    <s v="unknown"/>
    <x v="0"/>
    <s v="27 may 2017"/>
    <s v="0 hrs 5 mins 15 secs "/>
    <d v="1899-12-30T00:05:15"/>
    <n v="315"/>
  </r>
  <r>
    <n v="65702263"/>
    <x v="1"/>
    <s v="services"/>
    <s v="divorced"/>
    <s v="no"/>
    <s v="yes"/>
    <s v="yes"/>
    <x v="1"/>
    <x v="380"/>
    <n v="-1"/>
    <n v="0"/>
    <s v="unknown"/>
    <x v="1"/>
    <s v="27 may 2017"/>
    <s v="0 hrs 51 mins 34 secs "/>
    <d v="1899-12-30T00:51:34"/>
    <n v="3094"/>
  </r>
  <r>
    <n v="24954550"/>
    <x v="32"/>
    <s v="admin"/>
    <s v="married"/>
    <s v="no"/>
    <s v="yes"/>
    <s v="no"/>
    <x v="1"/>
    <x v="535"/>
    <n v="-1"/>
    <n v="0"/>
    <s v="unknown"/>
    <x v="0"/>
    <s v="27 may 2017"/>
    <s v="0 hrs 0 mins 21 secs "/>
    <d v="1899-12-30T00:00:21"/>
    <n v="21"/>
  </r>
  <r>
    <n v="32568446"/>
    <x v="8"/>
    <s v="technician"/>
    <s v="married"/>
    <s v="no"/>
    <s v="yes"/>
    <s v="yes"/>
    <x v="1"/>
    <x v="2698"/>
    <n v="-1"/>
    <n v="0"/>
    <s v="unknown"/>
    <x v="0"/>
    <s v="27 may 2017"/>
    <s v="0 hrs 4 mins 29 secs "/>
    <d v="1899-12-30T00:04:29"/>
    <n v="269"/>
  </r>
  <r>
    <n v="20316095"/>
    <x v="1"/>
    <s v="technician"/>
    <s v="divorced"/>
    <s v="no"/>
    <s v="yes"/>
    <s v="no"/>
    <x v="1"/>
    <x v="2699"/>
    <n v="-1"/>
    <n v="0"/>
    <s v="unknown"/>
    <x v="0"/>
    <s v="27 may 2017"/>
    <s v="0 hrs 2 mins 39 secs "/>
    <d v="1899-12-30T00:02:39"/>
    <n v="159"/>
  </r>
  <r>
    <n v="74692244"/>
    <x v="8"/>
    <s v="technician"/>
    <s v="married"/>
    <s v="no"/>
    <s v="yes"/>
    <s v="no"/>
    <x v="1"/>
    <x v="2414"/>
    <n v="-1"/>
    <n v="0"/>
    <s v="unknown"/>
    <x v="0"/>
    <s v="27 may 2017"/>
    <s v="0 hrs 3 mins 2 secs "/>
    <d v="1899-12-30T00:03:02"/>
    <n v="182"/>
  </r>
  <r>
    <n v="18491809"/>
    <x v="32"/>
    <s v="unemployed"/>
    <s v="single"/>
    <s v="no"/>
    <s v="yes"/>
    <s v="no"/>
    <x v="1"/>
    <x v="18"/>
    <n v="-1"/>
    <n v="0"/>
    <s v="unknown"/>
    <x v="0"/>
    <s v="27 may 2017"/>
    <s v="0 hrs 3 mins 5 secs "/>
    <d v="1899-12-30T00:03:05"/>
    <n v="185"/>
  </r>
  <r>
    <n v="85846171"/>
    <x v="31"/>
    <s v="technician"/>
    <s v="married"/>
    <s v="no"/>
    <s v="yes"/>
    <s v="no"/>
    <x v="1"/>
    <x v="690"/>
    <n v="-1"/>
    <n v="0"/>
    <s v="unknown"/>
    <x v="0"/>
    <s v="27 may 2017"/>
    <s v="0 hrs 5 mins 59 secs "/>
    <d v="1899-12-30T00:05:59"/>
    <n v="359"/>
  </r>
  <r>
    <n v="62340705"/>
    <x v="35"/>
    <s v="blue-collar"/>
    <s v="single"/>
    <s v="no"/>
    <s v="yes"/>
    <s v="yes"/>
    <x v="1"/>
    <x v="2700"/>
    <n v="-1"/>
    <n v="0"/>
    <s v="unknown"/>
    <x v="0"/>
    <s v="27 may 2017"/>
    <s v="0 hrs 3 mins 40 secs "/>
    <d v="1899-12-30T00:03:40"/>
    <n v="220"/>
  </r>
  <r>
    <n v="57672013"/>
    <x v="34"/>
    <s v="blue-collar"/>
    <s v="married"/>
    <s v="no"/>
    <s v="yes"/>
    <s v="no"/>
    <x v="1"/>
    <x v="1014"/>
    <n v="-1"/>
    <n v="0"/>
    <s v="unknown"/>
    <x v="0"/>
    <s v="27 may 2017"/>
    <s v="0 hrs 2 mins 59 secs "/>
    <d v="1899-12-30T00:02:59"/>
    <n v="179"/>
  </r>
  <r>
    <n v="77505855"/>
    <x v="17"/>
    <s v="blue-collar"/>
    <s v="single"/>
    <s v="no"/>
    <s v="yes"/>
    <s v="no"/>
    <x v="1"/>
    <x v="274"/>
    <n v="-1"/>
    <n v="0"/>
    <s v="unknown"/>
    <x v="0"/>
    <s v="27 may 2017"/>
    <s v="0 hrs 1 mins 6 secs "/>
    <d v="1899-12-30T00:01:06"/>
    <n v="66"/>
  </r>
  <r>
    <n v="63548856"/>
    <x v="16"/>
    <s v="blue-collar"/>
    <s v="married"/>
    <s v="no"/>
    <s v="yes"/>
    <s v="no"/>
    <x v="1"/>
    <x v="37"/>
    <n v="-1"/>
    <n v="0"/>
    <s v="unknown"/>
    <x v="0"/>
    <s v="27 may 2017"/>
    <s v="0 hrs 2 mins 15 secs "/>
    <d v="1899-12-30T00:02:15"/>
    <n v="135"/>
  </r>
  <r>
    <n v="45424786"/>
    <x v="35"/>
    <s v="blue-collar"/>
    <s v="married"/>
    <s v="no"/>
    <s v="no"/>
    <s v="no"/>
    <x v="1"/>
    <x v="1140"/>
    <n v="-1"/>
    <n v="0"/>
    <s v="unknown"/>
    <x v="0"/>
    <s v="27 may 2017"/>
    <s v="0 hrs 2 mins 46 secs "/>
    <d v="1899-12-30T00:02:46"/>
    <n v="166"/>
  </r>
  <r>
    <n v="84385619"/>
    <x v="35"/>
    <s v="management"/>
    <s v="single"/>
    <s v="no"/>
    <s v="yes"/>
    <s v="no"/>
    <x v="0"/>
    <x v="2701"/>
    <n v="-1"/>
    <n v="0"/>
    <s v="unknown"/>
    <x v="0"/>
    <s v="27 may 2017"/>
    <s v="0 hrs 2 mins 32 secs "/>
    <d v="1899-12-30T00:02:32"/>
    <n v="152"/>
  </r>
  <r>
    <n v="44860553"/>
    <x v="22"/>
    <s v="services"/>
    <s v="single"/>
    <s v="no"/>
    <s v="yes"/>
    <s v="no"/>
    <x v="1"/>
    <x v="2543"/>
    <n v="-1"/>
    <n v="0"/>
    <s v="unknown"/>
    <x v="0"/>
    <s v="27 may 2017"/>
    <s v="0 hrs 4 mins 16 secs "/>
    <d v="1899-12-30T00:04:16"/>
    <n v="256"/>
  </r>
  <r>
    <n v="45807004"/>
    <x v="35"/>
    <s v="management"/>
    <s v="married"/>
    <s v="no"/>
    <s v="yes"/>
    <s v="no"/>
    <x v="1"/>
    <x v="2702"/>
    <n v="-1"/>
    <n v="0"/>
    <s v="unknown"/>
    <x v="0"/>
    <s v="27 may 2017"/>
    <s v="0 hrs 2 mins 21 secs "/>
    <d v="1899-12-30T00:02:21"/>
    <n v="141"/>
  </r>
  <r>
    <n v="58356094"/>
    <x v="31"/>
    <s v="technician"/>
    <s v="married"/>
    <s v="no"/>
    <s v="yes"/>
    <s v="no"/>
    <x v="1"/>
    <x v="2379"/>
    <n v="-1"/>
    <n v="0"/>
    <s v="unknown"/>
    <x v="0"/>
    <s v="27 may 2017"/>
    <s v="0 hrs 4 mins 25 secs "/>
    <d v="1899-12-30T00:04:25"/>
    <n v="265"/>
  </r>
  <r>
    <n v="31997259"/>
    <x v="8"/>
    <s v="technician"/>
    <s v="married"/>
    <s v="no"/>
    <s v="yes"/>
    <s v="yes"/>
    <x v="0"/>
    <x v="2703"/>
    <n v="-1"/>
    <n v="0"/>
    <s v="unknown"/>
    <x v="0"/>
    <s v="27 may 2017"/>
    <s v="0 hrs 1 mins 27 secs "/>
    <d v="1899-12-30T00:01:27"/>
    <n v="87"/>
  </r>
  <r>
    <n v="23108973"/>
    <x v="33"/>
    <s v="blue-collar"/>
    <s v="married"/>
    <s v="no"/>
    <s v="yes"/>
    <s v="no"/>
    <x v="1"/>
    <x v="2704"/>
    <n v="-1"/>
    <n v="0"/>
    <s v="unknown"/>
    <x v="0"/>
    <s v="27 may 2017"/>
    <s v="0 hrs 7 mins 32 secs "/>
    <d v="1899-12-30T00:07:32"/>
    <n v="452"/>
  </r>
  <r>
    <n v="72807840"/>
    <x v="13"/>
    <s v="unemployed"/>
    <s v="married"/>
    <s v="no"/>
    <s v="yes"/>
    <s v="yes"/>
    <x v="3"/>
    <x v="1042"/>
    <n v="-1"/>
    <n v="0"/>
    <s v="unknown"/>
    <x v="0"/>
    <s v="27 may 2017"/>
    <s v="0 hrs 1 mins 2 secs "/>
    <d v="1899-12-30T00:01:02"/>
    <n v="62"/>
  </r>
  <r>
    <n v="26478971"/>
    <x v="22"/>
    <s v="blue-collar"/>
    <s v="married"/>
    <s v="no"/>
    <s v="yes"/>
    <s v="no"/>
    <x v="1"/>
    <x v="2705"/>
    <n v="-1"/>
    <n v="0"/>
    <s v="unknown"/>
    <x v="0"/>
    <s v="27 may 2017"/>
    <s v="0 hrs 5 mins 48 secs "/>
    <d v="1899-12-30T00:05:48"/>
    <n v="348"/>
  </r>
  <r>
    <n v="32928932"/>
    <x v="33"/>
    <s v="blue-collar"/>
    <s v="single"/>
    <s v="no"/>
    <s v="yes"/>
    <s v="no"/>
    <x v="1"/>
    <x v="2706"/>
    <n v="-1"/>
    <n v="0"/>
    <s v="unknown"/>
    <x v="0"/>
    <s v="27 may 2017"/>
    <s v="0 hrs 2 mins 33 secs "/>
    <d v="1899-12-30T00:02:33"/>
    <n v="153"/>
  </r>
  <r>
    <n v="37824548"/>
    <x v="35"/>
    <s v="blue-collar"/>
    <s v="married"/>
    <s v="no"/>
    <s v="yes"/>
    <s v="no"/>
    <x v="3"/>
    <x v="123"/>
    <n v="-1"/>
    <n v="0"/>
    <s v="unknown"/>
    <x v="0"/>
    <s v="27 may 2017"/>
    <s v="0 hrs 1 mins 29 secs "/>
    <d v="1899-12-30T00:01:29"/>
    <n v="89"/>
  </r>
  <r>
    <n v="63364000"/>
    <x v="22"/>
    <s v="services"/>
    <s v="single"/>
    <s v="no"/>
    <s v="yes"/>
    <s v="yes"/>
    <x v="1"/>
    <x v="1629"/>
    <n v="-1"/>
    <n v="0"/>
    <s v="unknown"/>
    <x v="0"/>
    <s v="27 may 2017"/>
    <s v="0 hrs 2 mins 12 secs "/>
    <d v="1899-12-30T00:02:12"/>
    <n v="132"/>
  </r>
  <r>
    <n v="85346358"/>
    <x v="5"/>
    <s v="blue-collar"/>
    <s v="single"/>
    <s v="no"/>
    <s v="yes"/>
    <s v="no"/>
    <x v="2"/>
    <x v="1166"/>
    <n v="-1"/>
    <n v="0"/>
    <s v="unknown"/>
    <x v="0"/>
    <s v="27 may 2017"/>
    <s v="0 hrs 9 mins 40 secs "/>
    <d v="1899-12-30T00:09:40"/>
    <n v="580"/>
  </r>
  <r>
    <n v="30291856"/>
    <x v="9"/>
    <s v="entrepreneur"/>
    <s v="married"/>
    <s v="no"/>
    <s v="yes"/>
    <s v="no"/>
    <x v="0"/>
    <x v="2707"/>
    <n v="-1"/>
    <n v="0"/>
    <s v="unknown"/>
    <x v="0"/>
    <s v="27 may 2017"/>
    <s v="0 hrs 0 mins 34 secs "/>
    <d v="1899-12-30T00:00:34"/>
    <n v="34"/>
  </r>
  <r>
    <n v="89130011"/>
    <x v="22"/>
    <s v="services"/>
    <s v="single"/>
    <s v="no"/>
    <s v="yes"/>
    <s v="no"/>
    <x v="1"/>
    <x v="2708"/>
    <n v="-1"/>
    <n v="0"/>
    <s v="unknown"/>
    <x v="0"/>
    <s v="27 may 2017"/>
    <s v="0 hrs 1 mins 12 secs "/>
    <d v="1899-12-30T00:01:12"/>
    <n v="72"/>
  </r>
  <r>
    <n v="44489994"/>
    <x v="16"/>
    <s v="management"/>
    <s v="single"/>
    <s v="no"/>
    <s v="yes"/>
    <s v="no"/>
    <x v="0"/>
    <x v="211"/>
    <n v="-1"/>
    <n v="0"/>
    <s v="unknown"/>
    <x v="0"/>
    <s v="27 may 2017"/>
    <s v="0 hrs 2 mins 55 secs "/>
    <d v="1899-12-30T00:02:55"/>
    <n v="175"/>
  </r>
  <r>
    <n v="80901728"/>
    <x v="5"/>
    <s v="admin"/>
    <s v="single"/>
    <s v="no"/>
    <s v="yes"/>
    <s v="yes"/>
    <x v="1"/>
    <x v="207"/>
    <n v="-1"/>
    <n v="0"/>
    <s v="unknown"/>
    <x v="0"/>
    <s v="27 may 2017"/>
    <s v="0 hrs 1 mins 39 secs "/>
    <d v="1899-12-30T00:01:39"/>
    <n v="99"/>
  </r>
  <r>
    <n v="37544060"/>
    <x v="4"/>
    <s v="entrepreneur"/>
    <s v="married"/>
    <s v="no"/>
    <s v="yes"/>
    <s v="yes"/>
    <x v="0"/>
    <x v="763"/>
    <n v="-1"/>
    <n v="0"/>
    <s v="unknown"/>
    <x v="0"/>
    <s v="27 may 2017"/>
    <s v="0 hrs 9 mins 51 secs "/>
    <d v="1899-12-30T00:09:51"/>
    <n v="591"/>
  </r>
  <r>
    <n v="28801416"/>
    <x v="30"/>
    <s v="blue-collar"/>
    <s v="married"/>
    <s v="no"/>
    <s v="yes"/>
    <s v="yes"/>
    <x v="1"/>
    <x v="182"/>
    <n v="-1"/>
    <n v="0"/>
    <s v="unknown"/>
    <x v="0"/>
    <s v="27 may 2017"/>
    <s v="0 hrs 4 mins 50 secs "/>
    <d v="1899-12-30T00:04:50"/>
    <n v="290"/>
  </r>
  <r>
    <n v="10524559"/>
    <x v="22"/>
    <s v="technician"/>
    <s v="married"/>
    <s v="no"/>
    <s v="yes"/>
    <s v="yes"/>
    <x v="3"/>
    <x v="2709"/>
    <n v="-1"/>
    <n v="0"/>
    <s v="unknown"/>
    <x v="0"/>
    <s v="27 may 2017"/>
    <s v="0 hrs 5 mins 36 secs "/>
    <d v="1899-12-30T00:05:36"/>
    <n v="336"/>
  </r>
  <r>
    <n v="66984453"/>
    <x v="35"/>
    <s v="management"/>
    <s v="married"/>
    <s v="no"/>
    <s v="yes"/>
    <s v="no"/>
    <x v="0"/>
    <x v="1366"/>
    <n v="-1"/>
    <n v="0"/>
    <s v="unknown"/>
    <x v="0"/>
    <s v="27 may 2017"/>
    <s v="0 hrs 0 mins 29 secs "/>
    <d v="1899-12-30T00:00:29"/>
    <n v="29"/>
  </r>
  <r>
    <n v="50241120"/>
    <x v="4"/>
    <s v="technician"/>
    <s v="married"/>
    <s v="no"/>
    <s v="yes"/>
    <s v="no"/>
    <x v="1"/>
    <x v="562"/>
    <n v="-1"/>
    <n v="0"/>
    <s v="unknown"/>
    <x v="0"/>
    <s v="27 may 2017"/>
    <s v="0 hrs 4 mins 26 secs "/>
    <d v="1899-12-30T00:04:26"/>
    <n v="266"/>
  </r>
  <r>
    <n v="49646138"/>
    <x v="33"/>
    <s v="blue-collar"/>
    <s v="single"/>
    <s v="no"/>
    <s v="yes"/>
    <s v="no"/>
    <x v="1"/>
    <x v="2710"/>
    <n v="-1"/>
    <n v="0"/>
    <s v="unknown"/>
    <x v="0"/>
    <s v="27 may 2017"/>
    <s v="0 hrs 0 mins 47 secs "/>
    <d v="1899-12-30T00:00:47"/>
    <n v="47"/>
  </r>
  <r>
    <n v="78998087"/>
    <x v="16"/>
    <s v="services"/>
    <s v="married"/>
    <s v="yes"/>
    <s v="yes"/>
    <s v="no"/>
    <x v="1"/>
    <x v="2711"/>
    <n v="-1"/>
    <n v="0"/>
    <s v="unknown"/>
    <x v="0"/>
    <s v="27 may 2017"/>
    <s v="0 hrs 4 mins 58 secs "/>
    <d v="1899-12-30T00:04:58"/>
    <n v="298"/>
  </r>
  <r>
    <n v="82310445"/>
    <x v="36"/>
    <s v="blue-collar"/>
    <s v="married"/>
    <s v="no"/>
    <s v="yes"/>
    <s v="yes"/>
    <x v="1"/>
    <x v="1013"/>
    <n v="-1"/>
    <n v="0"/>
    <s v="unknown"/>
    <x v="0"/>
    <s v="27 may 2017"/>
    <s v="0 hrs 4 mins 42 secs "/>
    <d v="1899-12-30T00:04:42"/>
    <n v="282"/>
  </r>
  <r>
    <n v="65682802"/>
    <x v="30"/>
    <s v="admin"/>
    <s v="single"/>
    <s v="no"/>
    <s v="yes"/>
    <s v="no"/>
    <x v="1"/>
    <x v="2712"/>
    <n v="-1"/>
    <n v="0"/>
    <s v="unknown"/>
    <x v="0"/>
    <s v="27 may 2017"/>
    <s v="0 hrs 3 mins 29 secs "/>
    <d v="1899-12-30T00:03:29"/>
    <n v="209"/>
  </r>
  <r>
    <n v="58036569"/>
    <x v="18"/>
    <s v="management"/>
    <s v="divorced"/>
    <s v="no"/>
    <s v="yes"/>
    <s v="no"/>
    <x v="0"/>
    <x v="1064"/>
    <n v="-1"/>
    <n v="0"/>
    <s v="unknown"/>
    <x v="0"/>
    <s v="27 may 2017"/>
    <s v="0 hrs 1 mins 7 secs "/>
    <d v="1899-12-30T00:01:07"/>
    <n v="67"/>
  </r>
  <r>
    <n v="41320841"/>
    <x v="16"/>
    <s v="blue-collar"/>
    <s v="married"/>
    <s v="no"/>
    <s v="yes"/>
    <s v="no"/>
    <x v="3"/>
    <x v="1488"/>
    <n v="-1"/>
    <n v="0"/>
    <s v="unknown"/>
    <x v="0"/>
    <s v="27 may 2017"/>
    <s v="0 hrs 1 mins 46 secs "/>
    <d v="1899-12-30T00:01:46"/>
    <n v="106"/>
  </r>
  <r>
    <n v="15948567"/>
    <x v="7"/>
    <s v="technician"/>
    <s v="married"/>
    <s v="no"/>
    <s v="yes"/>
    <s v="no"/>
    <x v="1"/>
    <x v="2713"/>
    <n v="-1"/>
    <n v="0"/>
    <s v="unknown"/>
    <x v="0"/>
    <s v="27 may 2017"/>
    <s v="0 hrs 1 mins 51 secs "/>
    <d v="1899-12-30T00:01:51"/>
    <n v="111"/>
  </r>
  <r>
    <n v="84072225"/>
    <x v="9"/>
    <s v="blue-collar"/>
    <s v="married"/>
    <s v="no"/>
    <s v="yes"/>
    <s v="no"/>
    <x v="1"/>
    <x v="901"/>
    <n v="-1"/>
    <n v="0"/>
    <s v="unknown"/>
    <x v="0"/>
    <s v="27 may 2017"/>
    <s v="0 hrs 2 mins 37 secs "/>
    <d v="1899-12-30T00:02:37"/>
    <n v="157"/>
  </r>
  <r>
    <n v="89647221"/>
    <x v="33"/>
    <s v="admin"/>
    <s v="single"/>
    <s v="no"/>
    <s v="yes"/>
    <s v="no"/>
    <x v="1"/>
    <x v="18"/>
    <n v="-1"/>
    <n v="0"/>
    <s v="unknown"/>
    <x v="0"/>
    <s v="27 may 2017"/>
    <s v="0 hrs 3 mins 17 secs "/>
    <d v="1899-12-30T00:03:17"/>
    <n v="197"/>
  </r>
  <r>
    <n v="17967189"/>
    <x v="33"/>
    <s v="services"/>
    <s v="single"/>
    <s v="no"/>
    <s v="yes"/>
    <s v="no"/>
    <x v="1"/>
    <x v="1296"/>
    <n v="-1"/>
    <n v="0"/>
    <s v="unknown"/>
    <x v="0"/>
    <s v="27 may 2017"/>
    <s v="0 hrs 4 mins 17 secs "/>
    <d v="1899-12-30T00:04:17"/>
    <n v="257"/>
  </r>
  <r>
    <n v="59276845"/>
    <x v="30"/>
    <s v="blue-collar"/>
    <s v="single"/>
    <s v="no"/>
    <s v="yes"/>
    <s v="yes"/>
    <x v="3"/>
    <x v="868"/>
    <n v="-1"/>
    <n v="0"/>
    <s v="unknown"/>
    <x v="0"/>
    <s v="27 may 2017"/>
    <s v="0 hrs 0 mins 42 secs "/>
    <d v="1899-12-30T00:00:42"/>
    <n v="42"/>
  </r>
  <r>
    <n v="27694908"/>
    <x v="23"/>
    <s v="technician"/>
    <s v="divorced"/>
    <s v="no"/>
    <s v="yes"/>
    <s v="yes"/>
    <x v="1"/>
    <x v="2714"/>
    <n v="-1"/>
    <n v="0"/>
    <s v="unknown"/>
    <x v="0"/>
    <s v="27 may 2017"/>
    <s v="0 hrs 8 mins 12 secs "/>
    <d v="1899-12-30T00:08:12"/>
    <n v="492"/>
  </r>
  <r>
    <n v="74875318"/>
    <x v="25"/>
    <s v="services"/>
    <s v="married"/>
    <s v="no"/>
    <s v="yes"/>
    <s v="no"/>
    <x v="1"/>
    <x v="434"/>
    <n v="-1"/>
    <n v="0"/>
    <s v="unknown"/>
    <x v="0"/>
    <s v="27 may 2017"/>
    <s v="0 hrs 5 mins 19 secs "/>
    <d v="1899-12-30T00:05:19"/>
    <n v="319"/>
  </r>
  <r>
    <n v="46523451"/>
    <x v="36"/>
    <s v="technician"/>
    <s v="single"/>
    <s v="no"/>
    <s v="yes"/>
    <s v="no"/>
    <x v="1"/>
    <x v="1483"/>
    <n v="-1"/>
    <n v="0"/>
    <s v="unknown"/>
    <x v="0"/>
    <s v="27 may 2017"/>
    <s v="0 hrs 6 mins 11 secs "/>
    <d v="1899-12-30T00:06:11"/>
    <n v="371"/>
  </r>
  <r>
    <n v="12024809"/>
    <x v="7"/>
    <s v="management"/>
    <s v="married"/>
    <s v="no"/>
    <s v="yes"/>
    <s v="no"/>
    <x v="0"/>
    <x v="2389"/>
    <n v="-1"/>
    <n v="0"/>
    <s v="unknown"/>
    <x v="0"/>
    <s v="27 may 2017"/>
    <s v="0 hrs 6 mins 23 secs "/>
    <d v="1899-12-30T00:06:23"/>
    <n v="383"/>
  </r>
  <r>
    <n v="82971891"/>
    <x v="19"/>
    <s v="management"/>
    <s v="married"/>
    <s v="no"/>
    <s v="yes"/>
    <s v="no"/>
    <x v="0"/>
    <x v="1958"/>
    <n v="-1"/>
    <n v="0"/>
    <s v="unknown"/>
    <x v="0"/>
    <s v="27 may 2017"/>
    <s v="0 hrs 1 mins 50 secs "/>
    <d v="1899-12-30T00:01:50"/>
    <n v="110"/>
  </r>
  <r>
    <n v="44272077"/>
    <x v="22"/>
    <s v="management"/>
    <s v="single"/>
    <s v="no"/>
    <s v="yes"/>
    <s v="no"/>
    <x v="0"/>
    <x v="18"/>
    <n v="-1"/>
    <n v="0"/>
    <s v="unknown"/>
    <x v="0"/>
    <s v="27 may 2017"/>
    <s v="0 hrs 1 mins 28 secs "/>
    <d v="1899-12-30T00:01:28"/>
    <n v="88"/>
  </r>
  <r>
    <n v="12404392"/>
    <x v="17"/>
    <s v="entrepreneur"/>
    <s v="single"/>
    <s v="yes"/>
    <s v="yes"/>
    <s v="yes"/>
    <x v="0"/>
    <x v="11"/>
    <n v="-1"/>
    <n v="0"/>
    <s v="unknown"/>
    <x v="0"/>
    <s v="27 may 2017"/>
    <s v="0 hrs 0 mins 3 secs "/>
    <d v="1899-12-30T00:00:03"/>
    <n v="3"/>
  </r>
  <r>
    <n v="77152765"/>
    <x v="3"/>
    <s v="entrepreneur"/>
    <s v="married"/>
    <s v="no"/>
    <s v="yes"/>
    <s v="no"/>
    <x v="0"/>
    <x v="866"/>
    <n v="-1"/>
    <n v="0"/>
    <s v="unknown"/>
    <x v="0"/>
    <s v="27 may 2017"/>
    <s v="0 hrs 1 mins 37 secs "/>
    <d v="1899-12-30T00:01:37"/>
    <n v="97"/>
  </r>
  <r>
    <n v="56326351"/>
    <x v="25"/>
    <s v="technician"/>
    <s v="married"/>
    <s v="no"/>
    <s v="yes"/>
    <s v="yes"/>
    <x v="1"/>
    <x v="1505"/>
    <n v="-1"/>
    <n v="0"/>
    <s v="unknown"/>
    <x v="0"/>
    <s v="27 may 2017"/>
    <s v="0 hrs 5 mins 35 secs "/>
    <d v="1899-12-30T00:05:35"/>
    <n v="335"/>
  </r>
  <r>
    <n v="30250725"/>
    <x v="50"/>
    <s v="student"/>
    <s v="single"/>
    <s v="no"/>
    <s v="yes"/>
    <s v="no"/>
    <x v="0"/>
    <x v="1405"/>
    <n v="-1"/>
    <n v="0"/>
    <s v="unknown"/>
    <x v="0"/>
    <s v="27 may 2017"/>
    <s v="0 hrs 0 mins 15 secs "/>
    <d v="1899-12-30T00:00:15"/>
    <n v="15"/>
  </r>
  <r>
    <n v="54061734"/>
    <x v="5"/>
    <s v="management"/>
    <s v="married"/>
    <s v="no"/>
    <s v="yes"/>
    <s v="no"/>
    <x v="0"/>
    <x v="430"/>
    <n v="-1"/>
    <n v="0"/>
    <s v="unknown"/>
    <x v="0"/>
    <s v="27 may 2017"/>
    <s v="0 hrs 0 mins 4 secs "/>
    <d v="1899-12-30T00:00:04"/>
    <n v="4"/>
  </r>
  <r>
    <n v="32972816"/>
    <x v="9"/>
    <s v="management"/>
    <s v="single"/>
    <s v="no"/>
    <s v="yes"/>
    <s v="no"/>
    <x v="1"/>
    <x v="2715"/>
    <n v="-1"/>
    <n v="0"/>
    <s v="unknown"/>
    <x v="0"/>
    <s v="27 may 2017"/>
    <s v="0 hrs 0 mins 5 secs "/>
    <d v="1899-12-30T00:00:05"/>
    <n v="5"/>
  </r>
  <r>
    <n v="50611121"/>
    <x v="34"/>
    <s v="services"/>
    <s v="married"/>
    <s v="no"/>
    <s v="no"/>
    <s v="yes"/>
    <x v="1"/>
    <x v="2510"/>
    <n v="-1"/>
    <n v="0"/>
    <s v="unknown"/>
    <x v="0"/>
    <s v="27 may 2017"/>
    <s v="0 hrs 4 mins 44 secs "/>
    <d v="1899-12-30T00:04:44"/>
    <n v="284"/>
  </r>
  <r>
    <n v="35519325"/>
    <x v="36"/>
    <s v="student"/>
    <s v="single"/>
    <s v="no"/>
    <s v="yes"/>
    <s v="no"/>
    <x v="1"/>
    <x v="1956"/>
    <n v="-1"/>
    <n v="0"/>
    <s v="unknown"/>
    <x v="0"/>
    <s v="27 may 2017"/>
    <s v="0 hrs 4 mins 24 secs "/>
    <d v="1899-12-30T00:04:24"/>
    <n v="264"/>
  </r>
  <r>
    <n v="46788845"/>
    <x v="8"/>
    <s v="admin"/>
    <s v="married"/>
    <s v="no"/>
    <s v="yes"/>
    <s v="yes"/>
    <x v="1"/>
    <x v="2315"/>
    <n v="-1"/>
    <n v="0"/>
    <s v="unknown"/>
    <x v="0"/>
    <s v="27 may 2017"/>
    <s v="0 hrs 3 mins 59 secs "/>
    <d v="1899-12-30T00:03:59"/>
    <n v="239"/>
  </r>
  <r>
    <n v="28817542"/>
    <x v="29"/>
    <s v="housemaid"/>
    <s v="married"/>
    <s v="no"/>
    <s v="yes"/>
    <s v="no"/>
    <x v="3"/>
    <x v="416"/>
    <n v="-1"/>
    <n v="0"/>
    <s v="unknown"/>
    <x v="0"/>
    <s v="27 may 2017"/>
    <s v="0 hrs 0 mins 21 secs "/>
    <d v="1899-12-30T00:00:21"/>
    <n v="21"/>
  </r>
  <r>
    <n v="54102289"/>
    <x v="33"/>
    <s v="blue-collar"/>
    <s v="married"/>
    <s v="no"/>
    <s v="yes"/>
    <s v="no"/>
    <x v="3"/>
    <x v="660"/>
    <n v="-1"/>
    <n v="0"/>
    <s v="unknown"/>
    <x v="0"/>
    <s v="27 may 2017"/>
    <s v="0 hrs 0 mins 15 secs "/>
    <d v="1899-12-30T00:00:15"/>
    <n v="15"/>
  </r>
  <r>
    <n v="47611187"/>
    <x v="35"/>
    <s v="management"/>
    <s v="single"/>
    <s v="no"/>
    <s v="yes"/>
    <s v="yes"/>
    <x v="0"/>
    <x v="18"/>
    <n v="-1"/>
    <n v="0"/>
    <s v="unknown"/>
    <x v="0"/>
    <s v="27 may 2017"/>
    <s v="0 hrs 5 mins 50 secs "/>
    <d v="1899-12-30T00:05:50"/>
    <n v="350"/>
  </r>
  <r>
    <n v="29409091"/>
    <x v="33"/>
    <s v="technician"/>
    <s v="married"/>
    <s v="yes"/>
    <s v="yes"/>
    <s v="no"/>
    <x v="1"/>
    <x v="267"/>
    <n v="-1"/>
    <n v="0"/>
    <s v="unknown"/>
    <x v="0"/>
    <s v="27 may 2017"/>
    <s v="0 hrs 3 mins 21 secs "/>
    <d v="1899-12-30T00:03:21"/>
    <n v="201"/>
  </r>
  <r>
    <n v="39931474"/>
    <x v="7"/>
    <s v="blue-collar"/>
    <s v="divorced"/>
    <s v="no"/>
    <s v="yes"/>
    <s v="no"/>
    <x v="3"/>
    <x v="11"/>
    <n v="-1"/>
    <n v="0"/>
    <s v="unknown"/>
    <x v="0"/>
    <s v="27 may 2017"/>
    <s v="0 hrs 1 mins 52 secs "/>
    <d v="1899-12-30T00:01:52"/>
    <n v="112"/>
  </r>
  <r>
    <n v="51290629"/>
    <x v="17"/>
    <s v="technician"/>
    <s v="divorced"/>
    <s v="no"/>
    <s v="no"/>
    <s v="yes"/>
    <x v="0"/>
    <x v="315"/>
    <n v="-1"/>
    <n v="0"/>
    <s v="unknown"/>
    <x v="0"/>
    <s v="27 may 2017"/>
    <s v="0 hrs 5 mins 50 secs "/>
    <d v="1899-12-30T00:05:50"/>
    <n v="350"/>
  </r>
  <r>
    <n v="46591895"/>
    <x v="18"/>
    <s v="management"/>
    <s v="single"/>
    <s v="no"/>
    <s v="yes"/>
    <s v="no"/>
    <x v="0"/>
    <x v="927"/>
    <n v="-1"/>
    <n v="0"/>
    <m/>
    <x v="0"/>
    <s v="27 may 2017"/>
    <s v="0 hrs 4 mins 0 secs "/>
    <d v="1899-12-30T00:04:00"/>
    <n v="240"/>
  </r>
  <r>
    <n v="56956021"/>
    <x v="4"/>
    <s v="management"/>
    <s v="single"/>
    <s v="no"/>
    <s v="yes"/>
    <s v="no"/>
    <x v="0"/>
    <x v="165"/>
    <n v="-1"/>
    <n v="0"/>
    <s v="unknown"/>
    <x v="0"/>
    <s v="27 may 2017"/>
    <s v="0 hrs 2 mins 7 secs "/>
    <d v="1899-12-30T00:02:07"/>
    <n v="127"/>
  </r>
  <r>
    <n v="88272059"/>
    <x v="33"/>
    <s v="blue-collar"/>
    <s v="married"/>
    <s v="no"/>
    <s v="yes"/>
    <s v="yes"/>
    <x v="1"/>
    <x v="1536"/>
    <n v="-1"/>
    <n v="0"/>
    <s v="unknown"/>
    <x v="0"/>
    <s v="27 may 2017"/>
    <s v="0 hrs 2 mins 37 secs "/>
    <d v="1899-12-30T00:02:37"/>
    <n v="157"/>
  </r>
  <r>
    <n v="64226446"/>
    <x v="36"/>
    <s v="technician"/>
    <s v="single"/>
    <s v="no"/>
    <s v="yes"/>
    <s v="no"/>
    <x v="1"/>
    <x v="1207"/>
    <n v="-1"/>
    <n v="0"/>
    <s v="unknown"/>
    <x v="0"/>
    <s v="27 may 2017"/>
    <s v="0 hrs 5 mins 37 secs "/>
    <d v="1899-12-30T00:05:37"/>
    <n v="337"/>
  </r>
  <r>
    <n v="83600989"/>
    <x v="35"/>
    <s v="self-employed"/>
    <s v="single"/>
    <s v="no"/>
    <s v="no"/>
    <s v="no"/>
    <x v="0"/>
    <x v="2716"/>
    <n v="-1"/>
    <n v="0"/>
    <s v="unknown"/>
    <x v="0"/>
    <s v="27 may 2017"/>
    <s v="0 hrs 11 mins 2 secs "/>
    <d v="1899-12-30T00:11:02"/>
    <n v="662"/>
  </r>
  <r>
    <n v="62396873"/>
    <x v="33"/>
    <s v="technician"/>
    <s v="married"/>
    <s v="no"/>
    <s v="yes"/>
    <s v="no"/>
    <x v="1"/>
    <x v="2717"/>
    <n v="-1"/>
    <n v="0"/>
    <s v="unknown"/>
    <x v="0"/>
    <s v="27 may 2017"/>
    <s v="0 hrs 2 mins 4 secs "/>
    <d v="1899-12-30T00:02:04"/>
    <n v="124"/>
  </r>
  <r>
    <n v="48856885"/>
    <x v="13"/>
    <s v="technician"/>
    <s v="divorced"/>
    <s v="no"/>
    <s v="yes"/>
    <s v="no"/>
    <x v="1"/>
    <x v="18"/>
    <n v="-1"/>
    <n v="0"/>
    <s v="unknown"/>
    <x v="0"/>
    <s v="27 may 2017"/>
    <s v="0 hrs 2 mins 45 secs "/>
    <d v="1899-12-30T00:02:45"/>
    <n v="165"/>
  </r>
  <r>
    <n v="45507051"/>
    <x v="1"/>
    <s v="blue-collar"/>
    <s v="married"/>
    <s v="no"/>
    <s v="yes"/>
    <s v="yes"/>
    <x v="3"/>
    <x v="2718"/>
    <n v="-1"/>
    <n v="0"/>
    <s v="unknown"/>
    <x v="0"/>
    <s v="27 may 2017"/>
    <s v="0 hrs 1 mins 3 secs "/>
    <d v="1899-12-30T00:01:03"/>
    <n v="63"/>
  </r>
  <r>
    <n v="33262292"/>
    <x v="33"/>
    <s v="unemployed"/>
    <s v="single"/>
    <s v="no"/>
    <s v="yes"/>
    <s v="no"/>
    <x v="0"/>
    <x v="785"/>
    <n v="-1"/>
    <n v="0"/>
    <s v="unknown"/>
    <x v="0"/>
    <s v="27 may 2017"/>
    <s v="0 hrs 1 mins 41 secs "/>
    <d v="1899-12-30T00:01:41"/>
    <n v="101"/>
  </r>
  <r>
    <n v="82354087"/>
    <x v="19"/>
    <s v="technician"/>
    <s v="married"/>
    <s v="no"/>
    <s v="yes"/>
    <s v="no"/>
    <x v="3"/>
    <x v="345"/>
    <n v="-1"/>
    <n v="0"/>
    <s v="unknown"/>
    <x v="0"/>
    <s v="27 may 2017"/>
    <s v="0 hrs 2 mins 13 secs "/>
    <d v="1899-12-30T00:02:13"/>
    <n v="133"/>
  </r>
  <r>
    <n v="15376990"/>
    <x v="3"/>
    <s v="admin"/>
    <s v="married"/>
    <s v="no"/>
    <s v="yes"/>
    <s v="no"/>
    <x v="1"/>
    <x v="2491"/>
    <n v="-1"/>
    <n v="0"/>
    <s v="unknown"/>
    <x v="0"/>
    <s v="27 may 2017"/>
    <s v="0 hrs 2 mins 25 secs "/>
    <d v="1899-12-30T00:02:25"/>
    <n v="145"/>
  </r>
  <r>
    <n v="15359475"/>
    <x v="4"/>
    <s v="blue-collar"/>
    <s v="married"/>
    <s v="no"/>
    <s v="yes"/>
    <s v="no"/>
    <x v="3"/>
    <x v="2719"/>
    <n v="-1"/>
    <n v="0"/>
    <s v="unknown"/>
    <x v="0"/>
    <s v="27 may 2017"/>
    <s v="0 hrs 6 mins 14 secs "/>
    <d v="1899-12-30T00:06:14"/>
    <n v="374"/>
  </r>
  <r>
    <n v="21689983"/>
    <x v="23"/>
    <s v="blue-collar"/>
    <s v="divorced"/>
    <s v="no"/>
    <s v="yes"/>
    <s v="no"/>
    <x v="3"/>
    <x v="142"/>
    <n v="-1"/>
    <n v="0"/>
    <s v="unknown"/>
    <x v="0"/>
    <s v="27 may 2017"/>
    <s v="0 hrs 9 mins 10 secs "/>
    <d v="1899-12-30T00:09:10"/>
    <n v="550"/>
  </r>
  <r>
    <n v="55563418"/>
    <x v="5"/>
    <s v="technician"/>
    <s v="single"/>
    <s v="no"/>
    <s v="yes"/>
    <s v="no"/>
    <x v="1"/>
    <x v="2720"/>
    <n v="-1"/>
    <n v="0"/>
    <s v="unknown"/>
    <x v="0"/>
    <s v="27 may 2017"/>
    <s v="0 hrs 5 mins 50 secs "/>
    <d v="1899-12-30T00:05:50"/>
    <n v="350"/>
  </r>
  <r>
    <n v="18002748"/>
    <x v="35"/>
    <s v="services"/>
    <s v="married"/>
    <s v="no"/>
    <s v="no"/>
    <s v="no"/>
    <x v="1"/>
    <x v="770"/>
    <n v="-1"/>
    <n v="0"/>
    <s v="unknown"/>
    <x v="0"/>
    <s v="27 may 2017"/>
    <s v="0 hrs 5 mins 49 secs "/>
    <d v="1899-12-30T00:05:49"/>
    <n v="349"/>
  </r>
  <r>
    <n v="76747714"/>
    <x v="34"/>
    <s v="blue-collar"/>
    <s v="married"/>
    <s v="no"/>
    <s v="yes"/>
    <s v="no"/>
    <x v="1"/>
    <x v="517"/>
    <n v="-1"/>
    <n v="0"/>
    <s v="unknown"/>
    <x v="0"/>
    <s v="27 may 2017"/>
    <s v="0 hrs 6 mins 11 secs "/>
    <d v="1899-12-30T00:06:11"/>
    <n v="371"/>
  </r>
  <r>
    <n v="32268103"/>
    <x v="34"/>
    <s v="management"/>
    <s v="married"/>
    <s v="no"/>
    <s v="yes"/>
    <s v="no"/>
    <x v="0"/>
    <x v="2144"/>
    <n v="-1"/>
    <n v="0"/>
    <s v="unknown"/>
    <x v="0"/>
    <s v="27 may 2017"/>
    <s v="0 hrs 11 mins 16 secs "/>
    <d v="1899-12-30T00:11:16"/>
    <n v="676"/>
  </r>
  <r>
    <n v="28139052"/>
    <x v="19"/>
    <s v="management"/>
    <s v="married"/>
    <s v="no"/>
    <s v="no"/>
    <s v="no"/>
    <x v="0"/>
    <x v="18"/>
    <n v="-1"/>
    <n v="0"/>
    <s v="unknown"/>
    <x v="0"/>
    <s v="27 may 2017"/>
    <s v="0 hrs 3 mins 25 secs "/>
    <d v="1899-12-30T00:03:25"/>
    <n v="205"/>
  </r>
  <r>
    <n v="60617482"/>
    <x v="5"/>
    <s v="blue-collar"/>
    <s v="married"/>
    <s v="no"/>
    <s v="yes"/>
    <s v="yes"/>
    <x v="1"/>
    <x v="57"/>
    <n v="-1"/>
    <n v="0"/>
    <s v="unknown"/>
    <x v="0"/>
    <s v="27 may 2017"/>
    <s v="0 hrs 2 mins 12 secs "/>
    <d v="1899-12-30T00:02:12"/>
    <n v="132"/>
  </r>
  <r>
    <n v="46318562"/>
    <x v="32"/>
    <s v="admin"/>
    <s v="single"/>
    <s v="no"/>
    <s v="yes"/>
    <s v="no"/>
    <x v="1"/>
    <x v="419"/>
    <n v="-1"/>
    <n v="0"/>
    <s v="unknown"/>
    <x v="0"/>
    <s v="27 may 2017"/>
    <s v="0 hrs 2 mins 45 secs "/>
    <d v="1899-12-30T00:02:45"/>
    <n v="165"/>
  </r>
  <r>
    <n v="23121090"/>
    <x v="4"/>
    <s v="blue-collar"/>
    <s v="married"/>
    <s v="no"/>
    <s v="yes"/>
    <s v="no"/>
    <x v="3"/>
    <x v="48"/>
    <n v="-1"/>
    <n v="0"/>
    <s v="unknown"/>
    <x v="0"/>
    <s v="27 may 2017"/>
    <s v="0 hrs 2 mins 57 secs "/>
    <d v="1899-12-30T00:02:57"/>
    <n v="177"/>
  </r>
  <r>
    <n v="83395158"/>
    <x v="3"/>
    <s v="technician"/>
    <s v="divorced"/>
    <s v="no"/>
    <s v="yes"/>
    <s v="yes"/>
    <x v="0"/>
    <x v="2721"/>
    <n v="-1"/>
    <n v="0"/>
    <s v="unknown"/>
    <x v="0"/>
    <s v="27 may 2017"/>
    <s v="0 hrs 1 mins 2 secs "/>
    <d v="1899-12-30T00:01:02"/>
    <n v="62"/>
  </r>
  <r>
    <n v="70606548"/>
    <x v="2"/>
    <s v="admin"/>
    <s v="married"/>
    <s v="no"/>
    <s v="yes"/>
    <s v="no"/>
    <x v="1"/>
    <x v="2536"/>
    <n v="-1"/>
    <n v="0"/>
    <s v="unknown"/>
    <x v="0"/>
    <s v="27 may 2017"/>
    <s v="0 hrs 6 mins 38 secs "/>
    <d v="1899-12-30T00:06:38"/>
    <n v="398"/>
  </r>
  <r>
    <n v="48876070"/>
    <x v="33"/>
    <s v="technician"/>
    <s v="single"/>
    <s v="no"/>
    <s v="yes"/>
    <s v="no"/>
    <x v="1"/>
    <x v="2525"/>
    <n v="-1"/>
    <n v="0"/>
    <s v="unknown"/>
    <x v="0"/>
    <s v="27 may 2017"/>
    <s v="0 hrs 1 mins 32 secs "/>
    <d v="1899-12-30T00:01:32"/>
    <n v="92"/>
  </r>
  <r>
    <n v="59054701"/>
    <x v="2"/>
    <s v="management"/>
    <s v="married"/>
    <s v="no"/>
    <s v="yes"/>
    <s v="no"/>
    <x v="0"/>
    <x v="2722"/>
    <n v="-1"/>
    <n v="0"/>
    <s v="unknown"/>
    <x v="0"/>
    <s v="27 may 2017"/>
    <s v="0 hrs 5 mins 42 secs "/>
    <d v="1899-12-30T00:05:42"/>
    <n v="342"/>
  </r>
  <r>
    <n v="31551989"/>
    <x v="2"/>
    <s v="technician"/>
    <s v="single"/>
    <s v="no"/>
    <s v="yes"/>
    <s v="no"/>
    <x v="0"/>
    <x v="5"/>
    <n v="-1"/>
    <n v="0"/>
    <s v="unknown"/>
    <x v="0"/>
    <s v="27 may 2017"/>
    <s v="0 hrs 3 mins 18 secs "/>
    <d v="1899-12-30T00:03:18"/>
    <n v="198"/>
  </r>
  <r>
    <n v="39390660"/>
    <x v="30"/>
    <s v="management"/>
    <s v="married"/>
    <s v="no"/>
    <s v="yes"/>
    <s v="no"/>
    <x v="1"/>
    <x v="2403"/>
    <n v="-1"/>
    <n v="0"/>
    <s v="unknown"/>
    <x v="0"/>
    <s v="27 may 2017"/>
    <s v="0 hrs 1 mins 17 secs "/>
    <d v="1899-12-30T00:01:17"/>
    <n v="77"/>
  </r>
  <r>
    <n v="32034647"/>
    <x v="9"/>
    <s v="blue-collar"/>
    <s v="divorced"/>
    <s v="no"/>
    <s v="yes"/>
    <s v="no"/>
    <x v="3"/>
    <x v="1208"/>
    <n v="-1"/>
    <n v="0"/>
    <s v="unknown"/>
    <x v="0"/>
    <s v="27 may 2017"/>
    <s v="0 hrs 1 mins 52 secs "/>
    <d v="1899-12-30T00:01:52"/>
    <n v="112"/>
  </r>
  <r>
    <n v="73266769"/>
    <x v="6"/>
    <s v="services"/>
    <s v="married"/>
    <s v="no"/>
    <s v="yes"/>
    <s v="no"/>
    <x v="1"/>
    <x v="2723"/>
    <n v="-1"/>
    <n v="0"/>
    <s v="unknown"/>
    <x v="0"/>
    <s v="27 may 2017"/>
    <s v="0 hrs 0 mins 22 secs "/>
    <d v="1899-12-30T00:00:22"/>
    <n v="22"/>
  </r>
  <r>
    <n v="19590191"/>
    <x v="11"/>
    <s v="blue-collar"/>
    <s v="married"/>
    <s v="no"/>
    <s v="yes"/>
    <s v="no"/>
    <x v="3"/>
    <x v="430"/>
    <n v="-1"/>
    <n v="0"/>
    <s v="unknown"/>
    <x v="0"/>
    <s v="27 may 2017"/>
    <s v="0 hrs 3 mins 26 secs "/>
    <d v="1899-12-30T00:03:26"/>
    <n v="206"/>
  </r>
  <r>
    <n v="79604355"/>
    <x v="19"/>
    <s v="management"/>
    <s v="married"/>
    <s v="no"/>
    <s v="yes"/>
    <s v="yes"/>
    <x v="0"/>
    <x v="2724"/>
    <n v="-1"/>
    <n v="0"/>
    <s v="unknown"/>
    <x v="0"/>
    <s v="27 may 2017"/>
    <s v="0 hrs 1 mins 27 secs "/>
    <d v="1899-12-30T00:01:27"/>
    <n v="87"/>
  </r>
  <r>
    <n v="53641106"/>
    <x v="2"/>
    <s v="blue-collar"/>
    <s v="married"/>
    <s v="no"/>
    <s v="yes"/>
    <s v="no"/>
    <x v="3"/>
    <x v="2725"/>
    <n v="-1"/>
    <n v="0"/>
    <s v="unknown"/>
    <x v="0"/>
    <s v="27 may 2017"/>
    <s v="0 hrs 2 mins 23 secs "/>
    <d v="1899-12-30T00:02:23"/>
    <n v="143"/>
  </r>
  <r>
    <n v="33939199"/>
    <x v="7"/>
    <s v="blue-collar"/>
    <s v="married"/>
    <s v="no"/>
    <s v="yes"/>
    <s v="no"/>
    <x v="3"/>
    <x v="2726"/>
    <n v="-1"/>
    <n v="0"/>
    <s v="unknown"/>
    <x v="0"/>
    <s v="27 may 2017"/>
    <s v="0 hrs 1 mins 42 secs "/>
    <d v="1899-12-30T00:01:42"/>
    <n v="102"/>
  </r>
  <r>
    <n v="80187386"/>
    <x v="36"/>
    <s v="blue-collar"/>
    <s v="married"/>
    <s v="no"/>
    <s v="yes"/>
    <s v="no"/>
    <x v="1"/>
    <x v="2727"/>
    <n v="-1"/>
    <n v="0"/>
    <s v="unknown"/>
    <x v="0"/>
    <s v="27 may 2017"/>
    <s v="0 hrs 3 mins 44 secs "/>
    <d v="1899-12-30T00:03:44"/>
    <n v="224"/>
  </r>
  <r>
    <n v="45760489"/>
    <x v="16"/>
    <s v="management"/>
    <s v="married"/>
    <s v="no"/>
    <s v="yes"/>
    <s v="no"/>
    <x v="0"/>
    <x v="2728"/>
    <n v="-1"/>
    <n v="0"/>
    <s v="unknown"/>
    <x v="0"/>
    <s v="27 may 2017"/>
    <s v="0 hrs 0 mins 50 secs "/>
    <d v="1899-12-30T00:00:50"/>
    <n v="50"/>
  </r>
  <r>
    <n v="87419120"/>
    <x v="33"/>
    <s v="technician"/>
    <s v="single"/>
    <s v="no"/>
    <s v="no"/>
    <s v="no"/>
    <x v="0"/>
    <x v="491"/>
    <n v="-1"/>
    <n v="0"/>
    <s v="unknown"/>
    <x v="0"/>
    <s v="27 may 2017"/>
    <s v="0 hrs 1 mins 13 secs "/>
    <d v="1899-12-30T00:01:13"/>
    <n v="73"/>
  </r>
  <r>
    <n v="16363164"/>
    <x v="34"/>
    <s v="blue-collar"/>
    <s v="single"/>
    <s v="no"/>
    <s v="yes"/>
    <s v="no"/>
    <x v="0"/>
    <x v="2729"/>
    <n v="-1"/>
    <n v="0"/>
    <s v="unknown"/>
    <x v="0"/>
    <s v="27 may 2017"/>
    <s v="0 hrs 0 mins 42 secs "/>
    <d v="1899-12-30T00:00:42"/>
    <n v="42"/>
  </r>
  <r>
    <n v="70040527"/>
    <x v="29"/>
    <s v="blue-collar"/>
    <s v="married"/>
    <s v="no"/>
    <s v="yes"/>
    <s v="no"/>
    <x v="3"/>
    <x v="2730"/>
    <n v="-1"/>
    <n v="0"/>
    <s v="unknown"/>
    <x v="0"/>
    <s v="27 may 2017"/>
    <s v="0 hrs 2 mins 24 secs "/>
    <d v="1899-12-30T00:02:24"/>
    <n v="144"/>
  </r>
  <r>
    <n v="39270772"/>
    <x v="16"/>
    <s v="blue-collar"/>
    <s v="single"/>
    <s v="no"/>
    <s v="yes"/>
    <s v="no"/>
    <x v="1"/>
    <x v="784"/>
    <n v="-1"/>
    <n v="0"/>
    <s v="unknown"/>
    <x v="0"/>
    <s v="27 may 2017"/>
    <s v="0 hrs 20 mins 24 secs "/>
    <d v="1899-12-30T00:20:24"/>
    <n v="1224"/>
  </r>
  <r>
    <n v="11420414"/>
    <x v="28"/>
    <s v="management"/>
    <s v="married"/>
    <s v="no"/>
    <s v="no"/>
    <s v="no"/>
    <x v="0"/>
    <x v="2731"/>
    <n v="-1"/>
    <n v="0"/>
    <s v="unknown"/>
    <x v="0"/>
    <s v="27 may 2017"/>
    <s v="0 hrs 0 mins 50 secs "/>
    <d v="1899-12-30T00:00:50"/>
    <n v="50"/>
  </r>
  <r>
    <n v="14040814"/>
    <x v="31"/>
    <s v="blue-collar"/>
    <s v="single"/>
    <s v="no"/>
    <s v="yes"/>
    <s v="no"/>
    <x v="3"/>
    <x v="848"/>
    <n v="-1"/>
    <n v="0"/>
    <s v="unknown"/>
    <x v="0"/>
    <s v="27 may 2017"/>
    <s v="0 hrs 4 mins 28 secs "/>
    <d v="1899-12-30T00:04:28"/>
    <n v="268"/>
  </r>
  <r>
    <n v="67740426"/>
    <x v="22"/>
    <s v="services"/>
    <s v="single"/>
    <s v="no"/>
    <s v="yes"/>
    <s v="no"/>
    <x v="1"/>
    <x v="861"/>
    <n v="-1"/>
    <n v="0"/>
    <s v="unknown"/>
    <x v="0"/>
    <s v="27 may 2017"/>
    <s v="0 hrs 2 mins 12 secs "/>
    <d v="1899-12-30T00:02:12"/>
    <n v="132"/>
  </r>
  <r>
    <n v="34555365"/>
    <x v="16"/>
    <s v="unknown"/>
    <s v="single"/>
    <s v="no"/>
    <s v="no"/>
    <s v="yes"/>
    <x v="1"/>
    <x v="2414"/>
    <n v="-1"/>
    <n v="0"/>
    <s v="unknown"/>
    <x v="0"/>
    <s v="27 may 2017"/>
    <s v="0 hrs 1 mins 48 secs "/>
    <d v="1899-12-30T00:01:48"/>
    <n v="108"/>
  </r>
  <r>
    <n v="31146453"/>
    <x v="31"/>
    <s v="admin"/>
    <s v="married"/>
    <s v="no"/>
    <s v="yes"/>
    <s v="no"/>
    <x v="1"/>
    <x v="2562"/>
    <n v="-1"/>
    <n v="0"/>
    <s v="unknown"/>
    <x v="0"/>
    <s v="27 may 2017"/>
    <s v="0 hrs 4 mins 25 secs "/>
    <d v="1899-12-30T00:04:25"/>
    <n v="265"/>
  </r>
  <r>
    <n v="10730041"/>
    <x v="21"/>
    <s v="management"/>
    <s v="divorced"/>
    <s v="no"/>
    <s v="yes"/>
    <s v="yes"/>
    <x v="0"/>
    <x v="1957"/>
    <n v="-1"/>
    <n v="0"/>
    <s v="unknown"/>
    <x v="0"/>
    <s v="27 may 2017"/>
    <s v="0 hrs 1 mins 47 secs "/>
    <d v="1899-12-30T00:01:47"/>
    <n v="107"/>
  </r>
  <r>
    <n v="42850407"/>
    <x v="5"/>
    <s v="technician"/>
    <s v="single"/>
    <s v="no"/>
    <s v="yes"/>
    <s v="no"/>
    <x v="0"/>
    <x v="2732"/>
    <n v="-1"/>
    <n v="0"/>
    <s v="unknown"/>
    <x v="0"/>
    <s v="27 may 2017"/>
    <s v="0 hrs 2 mins 47 secs "/>
    <d v="1899-12-30T00:02:47"/>
    <n v="167"/>
  </r>
  <r>
    <n v="40443132"/>
    <x v="22"/>
    <s v="blue-collar"/>
    <s v="married"/>
    <s v="no"/>
    <s v="yes"/>
    <s v="no"/>
    <x v="3"/>
    <x v="2733"/>
    <n v="-1"/>
    <n v="0"/>
    <s v="unknown"/>
    <x v="0"/>
    <s v="27 may 2017"/>
    <s v="0 hrs 0 mins 20 secs "/>
    <d v="1899-12-30T00:00:20"/>
    <n v="20"/>
  </r>
  <r>
    <n v="16953753"/>
    <x v="1"/>
    <s v="blue-collar"/>
    <s v="single"/>
    <s v="no"/>
    <s v="yes"/>
    <s v="no"/>
    <x v="1"/>
    <x v="1168"/>
    <n v="-1"/>
    <n v="0"/>
    <s v="unknown"/>
    <x v="0"/>
    <s v="27 may 2017"/>
    <s v="0 hrs 2 mins 21 secs "/>
    <d v="1899-12-30T00:02:21"/>
    <n v="141"/>
  </r>
  <r>
    <n v="74907598"/>
    <x v="32"/>
    <s v="blue-collar"/>
    <s v="married"/>
    <s v="no"/>
    <s v="no"/>
    <s v="no"/>
    <x v="1"/>
    <x v="18"/>
    <n v="-1"/>
    <n v="0"/>
    <s v="unknown"/>
    <x v="0"/>
    <s v="27 may 2017"/>
    <s v="0 hrs 5 mins 46 secs "/>
    <d v="1899-12-30T00:05:46"/>
    <n v="346"/>
  </r>
  <r>
    <n v="89370397"/>
    <x v="19"/>
    <s v="management"/>
    <s v="married"/>
    <s v="no"/>
    <s v="yes"/>
    <s v="no"/>
    <x v="1"/>
    <x v="2734"/>
    <n v="-1"/>
    <n v="0"/>
    <s v="unknown"/>
    <x v="0"/>
    <s v="27 may 2017"/>
    <s v="0 hrs 19 mins 28 secs "/>
    <d v="1899-12-30T00:19:28"/>
    <n v="1168"/>
  </r>
  <r>
    <n v="18427832"/>
    <x v="25"/>
    <s v="admin"/>
    <s v="single"/>
    <s v="no"/>
    <s v="no"/>
    <s v="no"/>
    <x v="1"/>
    <x v="18"/>
    <n v="-1"/>
    <n v="0"/>
    <s v="unknown"/>
    <x v="0"/>
    <s v="28 may 2017"/>
    <s v="0 hrs 0 mins 17 secs "/>
    <d v="1899-12-30T00:00:17"/>
    <n v="17"/>
  </r>
  <r>
    <n v="89737201"/>
    <x v="31"/>
    <s v="entrepreneur"/>
    <s v="married"/>
    <s v="no"/>
    <s v="yes"/>
    <s v="no"/>
    <x v="1"/>
    <x v="2735"/>
    <n v="-1"/>
    <n v="0"/>
    <s v="unknown"/>
    <x v="0"/>
    <s v="28 may 2017"/>
    <s v="0 hrs 2 mins 46 secs "/>
    <d v="1899-12-30T00:02:46"/>
    <n v="166"/>
  </r>
  <r>
    <n v="38592504"/>
    <x v="33"/>
    <s v="blue-collar"/>
    <s v="married"/>
    <s v="no"/>
    <s v="yes"/>
    <s v="yes"/>
    <x v="3"/>
    <x v="57"/>
    <n v="-1"/>
    <n v="0"/>
    <s v="unknown"/>
    <x v="0"/>
    <s v="28 may 2017"/>
    <s v="0 hrs 1 mins 14 secs "/>
    <d v="1899-12-30T00:01:14"/>
    <n v="74"/>
  </r>
  <r>
    <n v="65424395"/>
    <x v="16"/>
    <s v="technician"/>
    <s v="married"/>
    <s v="yes"/>
    <s v="yes"/>
    <s v="no"/>
    <x v="1"/>
    <x v="2644"/>
    <n v="-1"/>
    <n v="0"/>
    <s v="unknown"/>
    <x v="0"/>
    <s v="28 may 2017"/>
    <s v="0 hrs 1 mins 18 secs "/>
    <d v="1899-12-30T00:01:18"/>
    <n v="78"/>
  </r>
  <r>
    <n v="26313523"/>
    <x v="19"/>
    <s v="blue-collar"/>
    <s v="married"/>
    <s v="no"/>
    <s v="yes"/>
    <s v="yes"/>
    <x v="0"/>
    <x v="248"/>
    <n v="-1"/>
    <n v="0"/>
    <s v="unknown"/>
    <x v="0"/>
    <s v="28 may 2017"/>
    <s v="0 hrs 2 mins 33 secs "/>
    <d v="1899-12-30T00:02:33"/>
    <n v="153"/>
  </r>
  <r>
    <n v="21724351"/>
    <x v="20"/>
    <s v="admin"/>
    <s v="married"/>
    <s v="no"/>
    <s v="yes"/>
    <s v="yes"/>
    <x v="1"/>
    <x v="1006"/>
    <n v="-1"/>
    <n v="0"/>
    <s v="unknown"/>
    <x v="0"/>
    <s v="28 may 2017"/>
    <s v="0 hrs 1 mins 1 secs "/>
    <d v="1899-12-30T00:01:01"/>
    <n v="61"/>
  </r>
  <r>
    <n v="46793989"/>
    <x v="18"/>
    <s v="admin"/>
    <s v="single"/>
    <s v="no"/>
    <s v="yes"/>
    <s v="no"/>
    <x v="1"/>
    <x v="1471"/>
    <n v="-1"/>
    <n v="0"/>
    <s v="unknown"/>
    <x v="0"/>
    <s v="28 may 2017"/>
    <s v="0 hrs 5 mins 18 secs "/>
    <d v="1899-12-30T00:05:18"/>
    <n v="318"/>
  </r>
  <r>
    <n v="25947810"/>
    <x v="15"/>
    <s v="admin"/>
    <s v="married"/>
    <s v="no"/>
    <s v="yes"/>
    <s v="no"/>
    <x v="1"/>
    <x v="212"/>
    <n v="-1"/>
    <n v="0"/>
    <s v="unknown"/>
    <x v="0"/>
    <s v="28 may 2017"/>
    <s v="0 hrs 3 mins 48 secs "/>
    <d v="1899-12-30T00:03:48"/>
    <n v="228"/>
  </r>
  <r>
    <n v="79266074"/>
    <x v="10"/>
    <s v="technician"/>
    <s v="divorced"/>
    <s v="no"/>
    <s v="yes"/>
    <s v="no"/>
    <x v="1"/>
    <x v="742"/>
    <n v="-1"/>
    <n v="0"/>
    <s v="unknown"/>
    <x v="0"/>
    <s v="28 may 2017"/>
    <s v="0 hrs 0 mins 59 secs "/>
    <d v="1899-12-30T00:00:59"/>
    <n v="59"/>
  </r>
  <r>
    <n v="77802863"/>
    <x v="19"/>
    <s v="management"/>
    <s v="married"/>
    <s v="no"/>
    <s v="no"/>
    <s v="yes"/>
    <x v="0"/>
    <x v="364"/>
    <n v="-1"/>
    <n v="0"/>
    <s v="unknown"/>
    <x v="0"/>
    <s v="28 may 2017"/>
    <s v="0 hrs 3 mins 9 secs "/>
    <d v="1899-12-30T00:03:09"/>
    <n v="189"/>
  </r>
  <r>
    <n v="45922438"/>
    <x v="9"/>
    <s v="management"/>
    <s v="married"/>
    <s v="no"/>
    <s v="yes"/>
    <s v="no"/>
    <x v="0"/>
    <x v="2736"/>
    <n v="-1"/>
    <n v="0"/>
    <s v="unknown"/>
    <x v="0"/>
    <s v="28 may 2017"/>
    <s v="0 hrs 2 mins 1 secs "/>
    <d v="1899-12-30T00:02:01"/>
    <n v="121"/>
  </r>
  <r>
    <n v="17662689"/>
    <x v="16"/>
    <s v="management"/>
    <s v="married"/>
    <s v="no"/>
    <s v="yes"/>
    <s v="no"/>
    <x v="1"/>
    <x v="498"/>
    <n v="-1"/>
    <n v="0"/>
    <s v="unknown"/>
    <x v="0"/>
    <s v="28 may 2017"/>
    <s v="0 hrs 1 mins 50 secs "/>
    <d v="1899-12-30T00:01:50"/>
    <n v="110"/>
  </r>
  <r>
    <n v="77865510"/>
    <x v="17"/>
    <s v="blue-collar"/>
    <s v="married"/>
    <s v="no"/>
    <s v="yes"/>
    <s v="yes"/>
    <x v="3"/>
    <x v="2737"/>
    <n v="-1"/>
    <n v="0"/>
    <s v="unknown"/>
    <x v="0"/>
    <s v="28 may 2017"/>
    <s v="0 hrs 6 mins 37 secs "/>
    <d v="1899-12-30T00:06:37"/>
    <n v="397"/>
  </r>
  <r>
    <n v="30525453"/>
    <x v="35"/>
    <s v="unemployed"/>
    <s v="single"/>
    <s v="yes"/>
    <s v="yes"/>
    <s v="no"/>
    <x v="1"/>
    <x v="2738"/>
    <n v="-1"/>
    <n v="0"/>
    <s v="unknown"/>
    <x v="0"/>
    <s v="28 may 2017"/>
    <s v="0 hrs 1 mins 27 secs "/>
    <d v="1899-12-30T00:01:27"/>
    <n v="87"/>
  </r>
  <r>
    <n v="73624378"/>
    <x v="13"/>
    <s v="blue-collar"/>
    <s v="married"/>
    <s v="no"/>
    <s v="yes"/>
    <s v="no"/>
    <x v="1"/>
    <x v="2497"/>
    <n v="-1"/>
    <n v="0"/>
    <s v="unknown"/>
    <x v="0"/>
    <s v="28 may 2017"/>
    <s v="0 hrs 6 mins 12 secs "/>
    <d v="1899-12-30T00:06:12"/>
    <n v="372"/>
  </r>
  <r>
    <n v="10003808"/>
    <x v="4"/>
    <s v="technician"/>
    <s v="single"/>
    <s v="no"/>
    <s v="yes"/>
    <s v="no"/>
    <x v="1"/>
    <x v="1014"/>
    <n v="-1"/>
    <n v="0"/>
    <s v="unknown"/>
    <x v="0"/>
    <s v="28 may 2017"/>
    <s v="0 hrs 3 mins 43 secs "/>
    <d v="1899-12-30T00:03:43"/>
    <n v="223"/>
  </r>
  <r>
    <n v="46637125"/>
    <x v="22"/>
    <s v="admin"/>
    <s v="single"/>
    <s v="no"/>
    <s v="yes"/>
    <s v="yes"/>
    <x v="1"/>
    <x v="18"/>
    <n v="-1"/>
    <n v="0"/>
    <s v="unknown"/>
    <x v="0"/>
    <s v="28 may 2017"/>
    <s v="0 hrs 1 mins 57 secs "/>
    <d v="1899-12-30T00:01:57"/>
    <n v="117"/>
  </r>
  <r>
    <n v="67811898"/>
    <x v="16"/>
    <s v="blue-collar"/>
    <s v="married"/>
    <s v="no"/>
    <s v="yes"/>
    <s v="yes"/>
    <x v="1"/>
    <x v="18"/>
    <n v="-1"/>
    <n v="0"/>
    <s v="unknown"/>
    <x v="0"/>
    <s v="28 may 2017"/>
    <s v="0 hrs 3 mins 39 secs "/>
    <d v="1899-12-30T00:03:39"/>
    <n v="219"/>
  </r>
  <r>
    <n v="20892080"/>
    <x v="18"/>
    <s v="management"/>
    <s v="single"/>
    <s v="no"/>
    <s v="yes"/>
    <s v="no"/>
    <x v="0"/>
    <x v="755"/>
    <n v="-1"/>
    <n v="0"/>
    <s v="unknown"/>
    <x v="0"/>
    <s v="28 may 2017"/>
    <s v="0 hrs 1 mins 4 secs "/>
    <d v="1899-12-30T00:01:04"/>
    <n v="64"/>
  </r>
  <r>
    <n v="33481735"/>
    <x v="25"/>
    <s v="admin"/>
    <s v="married"/>
    <s v="no"/>
    <s v="no"/>
    <s v="yes"/>
    <x v="1"/>
    <x v="2739"/>
    <n v="-1"/>
    <n v="0"/>
    <s v="unknown"/>
    <x v="0"/>
    <s v="28 may 2017"/>
    <s v="0 hrs 2 mins 18 secs "/>
    <d v="1899-12-30T00:02:18"/>
    <n v="138"/>
  </r>
  <r>
    <n v="56499627"/>
    <x v="41"/>
    <s v="admin"/>
    <s v="single"/>
    <s v="no"/>
    <s v="yes"/>
    <s v="no"/>
    <x v="1"/>
    <x v="2740"/>
    <n v="-1"/>
    <n v="0"/>
    <s v="unknown"/>
    <x v="0"/>
    <s v="28 may 2017"/>
    <s v="0 hrs 8 mins 27 secs "/>
    <d v="1899-12-30T00:08:27"/>
    <n v="507"/>
  </r>
  <r>
    <n v="89927377"/>
    <x v="25"/>
    <s v="blue-collar"/>
    <s v="married"/>
    <s v="no"/>
    <s v="yes"/>
    <s v="yes"/>
    <x v="1"/>
    <x v="466"/>
    <n v="-1"/>
    <n v="0"/>
    <s v="unknown"/>
    <x v="0"/>
    <s v="28 may 2017"/>
    <s v="0 hrs 1 mins 31 secs "/>
    <d v="1899-12-30T00:01:31"/>
    <n v="91"/>
  </r>
  <r>
    <n v="47733705"/>
    <x v="23"/>
    <s v="technician"/>
    <s v="divorced"/>
    <s v="no"/>
    <s v="yes"/>
    <s v="no"/>
    <x v="1"/>
    <x v="887"/>
    <n v="-1"/>
    <n v="0"/>
    <s v="unknown"/>
    <x v="0"/>
    <s v="28 may 2017"/>
    <s v="0 hrs 3 mins 50 secs "/>
    <d v="1899-12-30T00:03:50"/>
    <n v="230"/>
  </r>
  <r>
    <n v="14271597"/>
    <x v="10"/>
    <s v="blue-collar"/>
    <s v="divorced"/>
    <s v="no"/>
    <s v="yes"/>
    <s v="no"/>
    <x v="2"/>
    <x v="2530"/>
    <n v="-1"/>
    <n v="0"/>
    <s v="unknown"/>
    <x v="0"/>
    <s v="28 may 2017"/>
    <s v="0 hrs 4 mins 9 secs "/>
    <d v="1899-12-30T00:04:09"/>
    <n v="249"/>
  </r>
  <r>
    <n v="17046618"/>
    <x v="10"/>
    <s v="services"/>
    <s v="married"/>
    <s v="no"/>
    <s v="no"/>
    <s v="no"/>
    <x v="3"/>
    <x v="37"/>
    <n v="-1"/>
    <n v="0"/>
    <s v="unknown"/>
    <x v="0"/>
    <s v="28 may 2017"/>
    <s v="0 hrs 2 mins 32 secs "/>
    <d v="1899-12-30T00:02:32"/>
    <n v="152"/>
  </r>
  <r>
    <n v="37395773"/>
    <x v="2"/>
    <s v="blue-collar"/>
    <s v="single"/>
    <s v="no"/>
    <s v="yes"/>
    <s v="no"/>
    <x v="0"/>
    <x v="2454"/>
    <n v="-1"/>
    <n v="0"/>
    <s v="unknown"/>
    <x v="0"/>
    <s v="28 may 2017"/>
    <s v="0 hrs 2 mins 6 secs "/>
    <d v="1899-12-30T00:02:06"/>
    <n v="126"/>
  </r>
  <r>
    <n v="69934373"/>
    <x v="9"/>
    <s v="blue-collar"/>
    <s v="married"/>
    <s v="no"/>
    <s v="yes"/>
    <s v="no"/>
    <x v="3"/>
    <x v="2741"/>
    <n v="-1"/>
    <n v="0"/>
    <s v="unknown"/>
    <x v="0"/>
    <s v="28 may 2017"/>
    <s v="0 hrs 9 mins 11 secs "/>
    <d v="1899-12-30T00:09:11"/>
    <n v="551"/>
  </r>
  <r>
    <n v="48026899"/>
    <x v="25"/>
    <s v="admin"/>
    <s v="single"/>
    <s v="no"/>
    <s v="yes"/>
    <s v="no"/>
    <x v="1"/>
    <x v="180"/>
    <n v="-1"/>
    <n v="0"/>
    <s v="unknown"/>
    <x v="0"/>
    <s v="28 may 2017"/>
    <s v="0 hrs 1 mins 23 secs "/>
    <d v="1899-12-30T00:01:23"/>
    <n v="83"/>
  </r>
  <r>
    <n v="72339892"/>
    <x v="2"/>
    <s v="management"/>
    <s v="single"/>
    <s v="no"/>
    <s v="yes"/>
    <s v="no"/>
    <x v="1"/>
    <x v="2742"/>
    <n v="-1"/>
    <n v="0"/>
    <s v="unknown"/>
    <x v="0"/>
    <s v="28 may 2017"/>
    <s v="0 hrs 2 mins 31 secs "/>
    <d v="1899-12-30T00:02:31"/>
    <n v="151"/>
  </r>
  <r>
    <n v="28026480"/>
    <x v="13"/>
    <s v="blue-collar"/>
    <s v="married"/>
    <s v="no"/>
    <s v="yes"/>
    <s v="yes"/>
    <x v="3"/>
    <x v="1135"/>
    <n v="-1"/>
    <n v="0"/>
    <s v="unknown"/>
    <x v="0"/>
    <s v="28 may 2017"/>
    <s v="0 hrs 3 mins 35 secs "/>
    <d v="1899-12-30T00:03:35"/>
    <n v="215"/>
  </r>
  <r>
    <n v="49372228"/>
    <x v="20"/>
    <s v="admin"/>
    <s v="single"/>
    <s v="no"/>
    <s v="no"/>
    <s v="yes"/>
    <x v="1"/>
    <x v="2743"/>
    <n v="-1"/>
    <n v="0"/>
    <s v="unknown"/>
    <x v="0"/>
    <s v="28 may 2017"/>
    <s v="0 hrs 5 mins 32 secs "/>
    <d v="1899-12-30T00:05:32"/>
    <n v="332"/>
  </r>
  <r>
    <n v="31194112"/>
    <x v="29"/>
    <s v="management"/>
    <s v="single"/>
    <s v="no"/>
    <s v="yes"/>
    <s v="no"/>
    <x v="1"/>
    <x v="196"/>
    <n v="-1"/>
    <n v="0"/>
    <s v="unknown"/>
    <x v="0"/>
    <s v="28 may 2017"/>
    <s v="0 hrs 3 mins 18 secs "/>
    <d v="1899-12-30T00:03:18"/>
    <n v="198"/>
  </r>
  <r>
    <n v="30634158"/>
    <x v="9"/>
    <s v="management"/>
    <s v="married"/>
    <s v="no"/>
    <s v="no"/>
    <s v="no"/>
    <x v="0"/>
    <x v="140"/>
    <n v="-1"/>
    <n v="0"/>
    <s v="unknown"/>
    <x v="1"/>
    <s v="28 may 2017"/>
    <s v="0 hrs 15 mins 38 secs "/>
    <d v="1899-12-30T00:15:38"/>
    <n v="938"/>
  </r>
  <r>
    <n v="53826385"/>
    <x v="18"/>
    <s v="services"/>
    <s v="divorced"/>
    <s v="no"/>
    <s v="yes"/>
    <s v="yes"/>
    <x v="1"/>
    <x v="2744"/>
    <n v="-1"/>
    <n v="0"/>
    <s v="unknown"/>
    <x v="0"/>
    <s v="28 may 2017"/>
    <s v="0 hrs 6 mins 25 secs "/>
    <d v="1899-12-30T00:06:25"/>
    <n v="385"/>
  </r>
  <r>
    <n v="79810914"/>
    <x v="22"/>
    <s v="blue-collar"/>
    <s v="divorced"/>
    <s v="no"/>
    <s v="yes"/>
    <s v="no"/>
    <x v="1"/>
    <x v="2745"/>
    <n v="-1"/>
    <n v="0"/>
    <s v="unknown"/>
    <x v="0"/>
    <s v="28 may 2017"/>
    <s v="0 hrs 3 mins 13 secs "/>
    <d v="1899-12-30T00:03:13"/>
    <n v="193"/>
  </r>
  <r>
    <n v="62713045"/>
    <x v="1"/>
    <s v="admin"/>
    <s v="divorced"/>
    <s v="no"/>
    <s v="yes"/>
    <s v="yes"/>
    <x v="1"/>
    <x v="1406"/>
    <n v="-1"/>
    <n v="0"/>
    <s v="unknown"/>
    <x v="0"/>
    <s v="28 may 2017"/>
    <s v="0 hrs 3 mins 15 secs "/>
    <d v="1899-12-30T00:03:15"/>
    <n v="195"/>
  </r>
  <r>
    <n v="49524863"/>
    <x v="34"/>
    <s v="admin"/>
    <s v="divorced"/>
    <s v="no"/>
    <s v="no"/>
    <s v="no"/>
    <x v="1"/>
    <x v="372"/>
    <n v="-1"/>
    <n v="0"/>
    <s v="unknown"/>
    <x v="0"/>
    <s v="28 may 2017"/>
    <s v="0 hrs 4 mins 14 secs "/>
    <d v="1899-12-30T00:04:14"/>
    <n v="254"/>
  </r>
  <r>
    <n v="58538073"/>
    <x v="35"/>
    <s v="self-employed"/>
    <s v="single"/>
    <s v="no"/>
    <s v="yes"/>
    <s v="yes"/>
    <x v="1"/>
    <x v="1203"/>
    <n v="-1"/>
    <n v="0"/>
    <s v="unknown"/>
    <x v="0"/>
    <s v="28 may 2017"/>
    <s v="0 hrs 3 mins 18 secs "/>
    <d v="1899-12-30T00:03:18"/>
    <n v="198"/>
  </r>
  <r>
    <n v="58598140"/>
    <x v="16"/>
    <s v="technician"/>
    <s v="single"/>
    <s v="no"/>
    <s v="yes"/>
    <s v="no"/>
    <x v="1"/>
    <x v="1408"/>
    <n v="-1"/>
    <n v="0"/>
    <s v="unknown"/>
    <x v="0"/>
    <s v="28 may 2017"/>
    <s v="0 hrs 1 mins 19 secs "/>
    <d v="1899-12-30T00:01:19"/>
    <n v="79"/>
  </r>
  <r>
    <n v="20129922"/>
    <x v="31"/>
    <s v="blue-collar"/>
    <s v="married"/>
    <s v="no"/>
    <s v="yes"/>
    <s v="no"/>
    <x v="1"/>
    <x v="1845"/>
    <n v="-1"/>
    <n v="0"/>
    <s v="unknown"/>
    <x v="0"/>
    <s v="28 may 2017"/>
    <s v="0 hrs 2 mins 10 secs "/>
    <d v="1899-12-30T00:02:10"/>
    <n v="130"/>
  </r>
  <r>
    <n v="83661819"/>
    <x v="33"/>
    <s v="management"/>
    <s v="single"/>
    <s v="no"/>
    <s v="no"/>
    <s v="no"/>
    <x v="0"/>
    <x v="2746"/>
    <n v="-1"/>
    <n v="0"/>
    <s v="unknown"/>
    <x v="0"/>
    <s v="28 may 2017"/>
    <s v="0 hrs 3 mins 10 secs "/>
    <d v="1899-12-30T00:03:10"/>
    <n v="190"/>
  </r>
  <r>
    <n v="71782773"/>
    <x v="19"/>
    <s v="technician"/>
    <s v="married"/>
    <s v="no"/>
    <s v="yes"/>
    <s v="no"/>
    <x v="1"/>
    <x v="1631"/>
    <n v="-1"/>
    <n v="0"/>
    <s v="unknown"/>
    <x v="0"/>
    <s v="28 may 2017"/>
    <s v="0 hrs 7 mins 34 secs "/>
    <d v="1899-12-30T00:07:34"/>
    <n v="454"/>
  </r>
  <r>
    <n v="85269331"/>
    <x v="19"/>
    <s v="blue-collar"/>
    <s v="married"/>
    <s v="no"/>
    <s v="yes"/>
    <s v="no"/>
    <x v="1"/>
    <x v="2747"/>
    <n v="-1"/>
    <n v="0"/>
    <s v="unknown"/>
    <x v="0"/>
    <s v="28 may 2017"/>
    <s v="0 hrs 1 mins 42 secs "/>
    <d v="1899-12-30T00:01:42"/>
    <n v="102"/>
  </r>
  <r>
    <n v="26732175"/>
    <x v="31"/>
    <s v="technician"/>
    <s v="single"/>
    <s v="no"/>
    <s v="yes"/>
    <s v="no"/>
    <x v="1"/>
    <x v="2748"/>
    <n v="-1"/>
    <n v="0"/>
    <s v="unknown"/>
    <x v="0"/>
    <s v="28 may 2017"/>
    <s v="0 hrs 3 mins 5 secs "/>
    <d v="1899-12-30T00:03:05"/>
    <n v="185"/>
  </r>
  <r>
    <n v="33998765"/>
    <x v="34"/>
    <s v="services"/>
    <s v="single"/>
    <s v="no"/>
    <s v="yes"/>
    <s v="no"/>
    <x v="1"/>
    <x v="18"/>
    <n v="-1"/>
    <n v="0"/>
    <s v="unknown"/>
    <x v="0"/>
    <s v="28 may 2017"/>
    <s v="0 hrs 3 mins 51 secs "/>
    <d v="1899-12-30T00:03:51"/>
    <n v="231"/>
  </r>
  <r>
    <n v="16310780"/>
    <x v="2"/>
    <s v="technician"/>
    <s v="married"/>
    <s v="no"/>
    <s v="yes"/>
    <s v="no"/>
    <x v="1"/>
    <x v="2749"/>
    <n v="-1"/>
    <n v="0"/>
    <s v="unknown"/>
    <x v="0"/>
    <s v="28 may 2017"/>
    <s v="0 hrs 2 mins 56 secs "/>
    <d v="1899-12-30T00:02:56"/>
    <n v="176"/>
  </r>
  <r>
    <n v="38969489"/>
    <x v="2"/>
    <s v="admin"/>
    <s v="single"/>
    <s v="no"/>
    <s v="yes"/>
    <s v="no"/>
    <x v="1"/>
    <x v="1412"/>
    <n v="-1"/>
    <n v="0"/>
    <s v="unknown"/>
    <x v="0"/>
    <s v="28 may 2017"/>
    <s v="0 hrs 3 mins 9 secs "/>
    <d v="1899-12-30T00:03:09"/>
    <n v="189"/>
  </r>
  <r>
    <n v="21406575"/>
    <x v="35"/>
    <s v="blue-collar"/>
    <s v="married"/>
    <s v="no"/>
    <s v="yes"/>
    <s v="no"/>
    <x v="1"/>
    <x v="990"/>
    <n v="-1"/>
    <n v="0"/>
    <s v="unknown"/>
    <x v="0"/>
    <s v="28 may 2017"/>
    <s v="0 hrs 2 mins 12 secs "/>
    <d v="1899-12-30T00:02:12"/>
    <n v="132"/>
  </r>
  <r>
    <n v="60797819"/>
    <x v="25"/>
    <s v="admin"/>
    <s v="married"/>
    <s v="no"/>
    <s v="yes"/>
    <s v="yes"/>
    <x v="1"/>
    <x v="363"/>
    <n v="-1"/>
    <n v="0"/>
    <s v="unknown"/>
    <x v="0"/>
    <s v="28 may 2017"/>
    <s v="0 hrs 1 mins 43 secs "/>
    <d v="1899-12-30T00:01:43"/>
    <n v="103"/>
  </r>
  <r>
    <n v="87657347"/>
    <x v="6"/>
    <s v="services"/>
    <s v="married"/>
    <s v="no"/>
    <s v="no"/>
    <s v="no"/>
    <x v="1"/>
    <x v="2750"/>
    <n v="-1"/>
    <n v="0"/>
    <s v="unknown"/>
    <x v="0"/>
    <s v="28 may 2017"/>
    <s v="0 hrs 1 mins 54 secs "/>
    <d v="1899-12-30T00:01:54"/>
    <n v="114"/>
  </r>
  <r>
    <n v="19979680"/>
    <x v="24"/>
    <s v="management"/>
    <s v="single"/>
    <s v="no"/>
    <s v="yes"/>
    <s v="no"/>
    <x v="0"/>
    <x v="678"/>
    <n v="-1"/>
    <n v="0"/>
    <s v="unknown"/>
    <x v="0"/>
    <s v="28 may 2017"/>
    <s v="0 hrs 2 mins 56 secs "/>
    <d v="1899-12-30T00:02:56"/>
    <n v="176"/>
  </r>
  <r>
    <n v="16122122"/>
    <x v="17"/>
    <s v="technician"/>
    <s v="single"/>
    <s v="no"/>
    <s v="yes"/>
    <s v="yes"/>
    <x v="0"/>
    <x v="654"/>
    <n v="-1"/>
    <n v="0"/>
    <s v="unknown"/>
    <x v="0"/>
    <s v="28 may 2017"/>
    <s v="0 hrs 12 mins 18 secs "/>
    <d v="1899-12-30T00:12:18"/>
    <n v="738"/>
  </r>
  <r>
    <n v="72774255"/>
    <x v="4"/>
    <s v="services"/>
    <s v="single"/>
    <s v="no"/>
    <s v="yes"/>
    <s v="yes"/>
    <x v="1"/>
    <x v="2751"/>
    <n v="-1"/>
    <n v="0"/>
    <s v="unknown"/>
    <x v="0"/>
    <s v="28 may 2017"/>
    <s v="0 hrs 4 mins 43 secs "/>
    <d v="1899-12-30T00:04:43"/>
    <n v="283"/>
  </r>
  <r>
    <n v="81923495"/>
    <x v="9"/>
    <s v="management"/>
    <s v="married"/>
    <s v="no"/>
    <s v="no"/>
    <s v="no"/>
    <x v="0"/>
    <x v="2752"/>
    <n v="-1"/>
    <n v="0"/>
    <s v="unknown"/>
    <x v="0"/>
    <s v="28 may 2017"/>
    <s v="0 hrs 0 mins 39 secs "/>
    <d v="1899-12-30T00:00:39"/>
    <n v="39"/>
  </r>
  <r>
    <n v="77559262"/>
    <x v="25"/>
    <s v="technician"/>
    <s v="divorced"/>
    <s v="no"/>
    <s v="yes"/>
    <s v="yes"/>
    <x v="1"/>
    <x v="335"/>
    <n v="-1"/>
    <n v="0"/>
    <s v="unknown"/>
    <x v="0"/>
    <s v="28 may 2017"/>
    <s v="0 hrs 3 mins 44 secs "/>
    <d v="1899-12-30T00:03:44"/>
    <n v="224"/>
  </r>
  <r>
    <n v="83021272"/>
    <x v="36"/>
    <s v="entrepreneur"/>
    <s v="single"/>
    <s v="no"/>
    <s v="yes"/>
    <s v="no"/>
    <x v="1"/>
    <x v="27"/>
    <n v="-1"/>
    <n v="0"/>
    <s v="unknown"/>
    <x v="0"/>
    <s v="28 may 2017"/>
    <s v="0 hrs 9 mins 53 secs "/>
    <d v="1899-12-30T00:09:53"/>
    <n v="593"/>
  </r>
  <r>
    <n v="73347276"/>
    <x v="13"/>
    <s v="management"/>
    <s v="divorced"/>
    <s v="no"/>
    <s v="yes"/>
    <s v="yes"/>
    <x v="0"/>
    <x v="2506"/>
    <n v="-1"/>
    <n v="0"/>
    <s v="unknown"/>
    <x v="0"/>
    <s v="28 may 2017"/>
    <s v="0 hrs 2 mins 8 secs "/>
    <d v="1899-12-30T00:02:08"/>
    <n v="128"/>
  </r>
  <r>
    <n v="44070683"/>
    <x v="5"/>
    <s v="admin"/>
    <s v="married"/>
    <s v="no"/>
    <s v="yes"/>
    <s v="yes"/>
    <x v="1"/>
    <x v="2753"/>
    <n v="-1"/>
    <n v="0"/>
    <s v="unknown"/>
    <x v="0"/>
    <s v="28 may 2017"/>
    <s v="0 hrs 8 mins 0 secs "/>
    <d v="1899-12-30T00:08:00"/>
    <n v="480"/>
  </r>
  <r>
    <n v="23134417"/>
    <x v="31"/>
    <s v="services"/>
    <s v="divorced"/>
    <s v="no"/>
    <s v="yes"/>
    <s v="no"/>
    <x v="1"/>
    <x v="769"/>
    <n v="-1"/>
    <n v="0"/>
    <s v="unknown"/>
    <x v="0"/>
    <s v="28 may 2017"/>
    <s v="0 hrs 2 mins 57 secs "/>
    <d v="1899-12-30T00:02:57"/>
    <n v="177"/>
  </r>
  <r>
    <n v="87565466"/>
    <x v="11"/>
    <s v="services"/>
    <s v="divorced"/>
    <s v="no"/>
    <s v="yes"/>
    <s v="no"/>
    <x v="1"/>
    <x v="2754"/>
    <n v="-1"/>
    <n v="0"/>
    <s v="unknown"/>
    <x v="0"/>
    <s v="28 may 2017"/>
    <s v="0 hrs 1 mins 42 secs "/>
    <d v="1899-12-30T00:01:42"/>
    <n v="102"/>
  </r>
  <r>
    <n v="25568821"/>
    <x v="36"/>
    <s v="management"/>
    <s v="single"/>
    <s v="no"/>
    <s v="yes"/>
    <s v="no"/>
    <x v="0"/>
    <x v="2755"/>
    <n v="-1"/>
    <n v="0"/>
    <s v="unknown"/>
    <x v="1"/>
    <s v="28 may 2017"/>
    <s v="0 hrs 26 mins 0 secs "/>
    <d v="1899-12-30T00:26:00"/>
    <n v="1560"/>
  </r>
  <r>
    <n v="84113804"/>
    <x v="33"/>
    <s v="student"/>
    <s v="single"/>
    <s v="no"/>
    <s v="no"/>
    <s v="no"/>
    <x v="3"/>
    <x v="2756"/>
    <n v="-1"/>
    <n v="0"/>
    <s v="unknown"/>
    <x v="0"/>
    <s v="28 may 2017"/>
    <s v="0 hrs 0 mins 49 secs "/>
    <d v="1899-12-30T00:00:49"/>
    <n v="49"/>
  </r>
  <r>
    <n v="34565485"/>
    <x v="1"/>
    <s v="retired"/>
    <s v="divorced"/>
    <s v="no"/>
    <s v="yes"/>
    <s v="no"/>
    <x v="3"/>
    <x v="2757"/>
    <n v="-1"/>
    <n v="0"/>
    <s v="unknown"/>
    <x v="0"/>
    <s v="28 may 2017"/>
    <s v="0 hrs 2 mins 4 secs "/>
    <d v="1899-12-30T00:02:04"/>
    <n v="124"/>
  </r>
  <r>
    <n v="54965337"/>
    <x v="9"/>
    <s v="management"/>
    <s v="married"/>
    <s v="no"/>
    <s v="yes"/>
    <s v="no"/>
    <x v="0"/>
    <x v="2758"/>
    <n v="-1"/>
    <n v="0"/>
    <s v="unknown"/>
    <x v="0"/>
    <s v="28 may 2017"/>
    <s v="0 hrs 0 mins 58 secs "/>
    <d v="1899-12-30T00:00:58"/>
    <n v="58"/>
  </r>
  <r>
    <n v="28384406"/>
    <x v="1"/>
    <s v="blue-collar"/>
    <s v="married"/>
    <s v="no"/>
    <s v="yes"/>
    <s v="no"/>
    <x v="1"/>
    <x v="1557"/>
    <n v="-1"/>
    <n v="0"/>
    <s v="unknown"/>
    <x v="0"/>
    <s v="28 may 2017"/>
    <s v="0 hrs 3 mins 19 secs "/>
    <d v="1899-12-30T00:03:19"/>
    <n v="199"/>
  </r>
  <r>
    <n v="57234434"/>
    <x v="36"/>
    <s v="technician"/>
    <s v="single"/>
    <s v="no"/>
    <s v="yes"/>
    <s v="no"/>
    <x v="1"/>
    <x v="327"/>
    <n v="-1"/>
    <n v="0"/>
    <s v="unknown"/>
    <x v="1"/>
    <s v="28 may 2017"/>
    <s v="0 hrs 9 mins 36 secs "/>
    <d v="1899-12-30T00:09:36"/>
    <n v="576"/>
  </r>
  <r>
    <n v="70152818"/>
    <x v="22"/>
    <s v="blue-collar"/>
    <s v="single"/>
    <s v="no"/>
    <s v="yes"/>
    <s v="no"/>
    <x v="3"/>
    <x v="457"/>
    <n v="-1"/>
    <n v="0"/>
    <s v="unknown"/>
    <x v="0"/>
    <s v="28 may 2017"/>
    <s v="0 hrs 2 mins 48 secs "/>
    <d v="1899-12-30T00:02:48"/>
    <n v="168"/>
  </r>
  <r>
    <n v="78509977"/>
    <x v="35"/>
    <s v="management"/>
    <s v="single"/>
    <s v="no"/>
    <s v="yes"/>
    <s v="no"/>
    <x v="0"/>
    <x v="794"/>
    <n v="-1"/>
    <n v="0"/>
    <s v="unknown"/>
    <x v="0"/>
    <s v="28 may 2017"/>
    <s v="0 hrs 4 mins 21 secs "/>
    <d v="1899-12-30T00:04:21"/>
    <n v="261"/>
  </r>
  <r>
    <n v="10381967"/>
    <x v="9"/>
    <s v="technician"/>
    <s v="married"/>
    <s v="no"/>
    <s v="yes"/>
    <s v="no"/>
    <x v="0"/>
    <x v="2759"/>
    <n v="-1"/>
    <n v="0"/>
    <s v="unknown"/>
    <x v="0"/>
    <s v="28 may 2017"/>
    <s v="0 hrs 7 mins 10 secs "/>
    <d v="1899-12-30T00:07:10"/>
    <n v="430"/>
  </r>
  <r>
    <n v="17747672"/>
    <x v="35"/>
    <s v="services"/>
    <s v="married"/>
    <s v="no"/>
    <s v="yes"/>
    <s v="yes"/>
    <x v="2"/>
    <x v="1601"/>
    <n v="-1"/>
    <n v="0"/>
    <s v="unknown"/>
    <x v="0"/>
    <s v="28 may 2017"/>
    <s v="0 hrs 11 mins 14 secs "/>
    <d v="1899-12-30T00:11:14"/>
    <n v="674"/>
  </r>
  <r>
    <n v="89169440"/>
    <x v="9"/>
    <s v="management"/>
    <s v="single"/>
    <s v="no"/>
    <s v="yes"/>
    <s v="no"/>
    <x v="0"/>
    <x v="18"/>
    <n v="-1"/>
    <n v="0"/>
    <s v="unknown"/>
    <x v="0"/>
    <s v="28 may 2017"/>
    <s v="0 hrs 1 mins 52 secs "/>
    <d v="1899-12-30T00:01:52"/>
    <n v="112"/>
  </r>
  <r>
    <n v="40022440"/>
    <x v="24"/>
    <s v="management"/>
    <s v="divorced"/>
    <s v="no"/>
    <s v="yes"/>
    <s v="no"/>
    <x v="1"/>
    <x v="18"/>
    <n v="-1"/>
    <n v="0"/>
    <s v="unknown"/>
    <x v="0"/>
    <s v="28 may 2017"/>
    <s v="0 hrs 4 mins 8 secs "/>
    <d v="1899-12-30T00:04:08"/>
    <n v="248"/>
  </r>
  <r>
    <n v="64409088"/>
    <x v="34"/>
    <s v="technician"/>
    <s v="single"/>
    <s v="no"/>
    <s v="no"/>
    <s v="no"/>
    <x v="1"/>
    <x v="518"/>
    <n v="-1"/>
    <n v="0"/>
    <s v="unknown"/>
    <x v="0"/>
    <s v="28 may 2017"/>
    <s v="0 hrs 5 mins 50 secs "/>
    <d v="1899-12-30T00:05:50"/>
    <n v="350"/>
  </r>
  <r>
    <n v="82664766"/>
    <x v="36"/>
    <s v="blue-collar"/>
    <s v="single"/>
    <s v="no"/>
    <s v="yes"/>
    <s v="yes"/>
    <x v="1"/>
    <x v="1076"/>
    <n v="-1"/>
    <n v="0"/>
    <s v="unknown"/>
    <x v="0"/>
    <s v="28 may 2017"/>
    <s v="0 hrs 4 mins 12 secs "/>
    <d v="1899-12-30T00:04:12"/>
    <n v="252"/>
  </r>
  <r>
    <n v="55064498"/>
    <x v="35"/>
    <s v="technician"/>
    <s v="single"/>
    <s v="no"/>
    <s v="yes"/>
    <s v="no"/>
    <x v="0"/>
    <x v="2655"/>
    <n v="-1"/>
    <n v="0"/>
    <s v="unknown"/>
    <x v="0"/>
    <s v="28 may 2017"/>
    <s v="0 hrs 2 mins 27 secs "/>
    <d v="1899-12-30T00:02:27"/>
    <n v="147"/>
  </r>
  <r>
    <n v="70765590"/>
    <x v="25"/>
    <s v="technician"/>
    <s v="married"/>
    <s v="no"/>
    <s v="yes"/>
    <s v="yes"/>
    <x v="1"/>
    <x v="182"/>
    <n v="-1"/>
    <n v="0"/>
    <s v="unknown"/>
    <x v="0"/>
    <s v="28 may 2017"/>
    <s v="0 hrs 4 mins 16 secs "/>
    <d v="1899-12-30T00:04:16"/>
    <n v="256"/>
  </r>
  <r>
    <n v="28554402"/>
    <x v="6"/>
    <s v="technician"/>
    <s v="married"/>
    <s v="no"/>
    <s v="yes"/>
    <s v="yes"/>
    <x v="1"/>
    <x v="633"/>
    <n v="-1"/>
    <n v="0"/>
    <s v="unknown"/>
    <x v="0"/>
    <s v="28 may 2017"/>
    <s v="0 hrs 4 mins 15 secs "/>
    <d v="1899-12-30T00:04:15"/>
    <n v="255"/>
  </r>
  <r>
    <n v="89552794"/>
    <x v="35"/>
    <s v="technician"/>
    <s v="single"/>
    <s v="no"/>
    <s v="yes"/>
    <s v="yes"/>
    <x v="1"/>
    <x v="2760"/>
    <n v="-1"/>
    <n v="0"/>
    <s v="unknown"/>
    <x v="0"/>
    <s v="28 may 2017"/>
    <s v="0 hrs 2 mins 21 secs "/>
    <d v="1899-12-30T00:02:21"/>
    <n v="141"/>
  </r>
  <r>
    <n v="76415310"/>
    <x v="16"/>
    <s v="technician"/>
    <s v="married"/>
    <s v="no"/>
    <s v="yes"/>
    <s v="no"/>
    <x v="0"/>
    <x v="734"/>
    <n v="-1"/>
    <n v="0"/>
    <s v="unknown"/>
    <x v="0"/>
    <s v="28 may 2017"/>
    <s v="0 hrs 2 mins 43 secs "/>
    <d v="1899-12-30T00:02:43"/>
    <n v="163"/>
  </r>
  <r>
    <n v="60499991"/>
    <x v="21"/>
    <s v="technician"/>
    <s v="married"/>
    <s v="no"/>
    <s v="yes"/>
    <s v="yes"/>
    <x v="1"/>
    <x v="1041"/>
    <n v="-1"/>
    <n v="0"/>
    <s v="unknown"/>
    <x v="0"/>
    <s v="28 may 2017"/>
    <s v="0 hrs 2 mins 5 secs "/>
    <d v="1899-12-30T00:02:05"/>
    <n v="125"/>
  </r>
  <r>
    <n v="35652335"/>
    <x v="5"/>
    <s v="blue-collar"/>
    <s v="single"/>
    <s v="no"/>
    <s v="yes"/>
    <s v="no"/>
    <x v="1"/>
    <x v="354"/>
    <n v="-1"/>
    <n v="0"/>
    <s v="unknown"/>
    <x v="0"/>
    <s v="28 may 2017"/>
    <s v="0 hrs 3 mins 15 secs "/>
    <d v="1899-12-30T00:03:15"/>
    <n v="195"/>
  </r>
  <r>
    <n v="23852492"/>
    <x v="36"/>
    <s v="blue-collar"/>
    <s v="married"/>
    <s v="no"/>
    <s v="yes"/>
    <s v="no"/>
    <x v="3"/>
    <x v="2761"/>
    <n v="-1"/>
    <n v="0"/>
    <s v="unknown"/>
    <x v="0"/>
    <s v="28 may 2017"/>
    <s v="0 hrs 1 mins 1 secs "/>
    <d v="1899-12-30T00:01:01"/>
    <n v="61"/>
  </r>
  <r>
    <n v="69220192"/>
    <x v="9"/>
    <s v="housemaid"/>
    <s v="married"/>
    <s v="no"/>
    <s v="yes"/>
    <s v="no"/>
    <x v="0"/>
    <x v="825"/>
    <n v="-1"/>
    <n v="0"/>
    <s v="unknown"/>
    <x v="0"/>
    <s v="28 may 2017"/>
    <s v="0 hrs 1 mins 35 secs "/>
    <d v="1899-12-30T00:01:35"/>
    <n v="95"/>
  </r>
  <r>
    <n v="29348785"/>
    <x v="9"/>
    <s v="services"/>
    <s v="married"/>
    <s v="no"/>
    <s v="yes"/>
    <s v="no"/>
    <x v="1"/>
    <x v="2762"/>
    <n v="-1"/>
    <n v="0"/>
    <s v="unknown"/>
    <x v="0"/>
    <s v="28 may 2017"/>
    <s v="0 hrs 2 mins 46 secs "/>
    <d v="1899-12-30T00:02:46"/>
    <n v="166"/>
  </r>
  <r>
    <n v="57397900"/>
    <x v="25"/>
    <s v="entrepreneur"/>
    <s v="married"/>
    <s v="no"/>
    <s v="yes"/>
    <s v="no"/>
    <x v="1"/>
    <x v="558"/>
    <n v="-1"/>
    <n v="0"/>
    <s v="unknown"/>
    <x v="0"/>
    <s v="28 may 2017"/>
    <s v="0 hrs 0 mins 39 secs "/>
    <d v="1899-12-30T00:00:39"/>
    <n v="39"/>
  </r>
  <r>
    <n v="22243134"/>
    <x v="34"/>
    <s v="blue-collar"/>
    <s v="married"/>
    <s v="no"/>
    <s v="yes"/>
    <s v="yes"/>
    <x v="3"/>
    <x v="701"/>
    <n v="-1"/>
    <n v="0"/>
    <s v="unknown"/>
    <x v="0"/>
    <s v="28 may 2017"/>
    <s v="0 hrs 14 mins 21 secs "/>
    <d v="1899-12-30T00:14:21"/>
    <n v="861"/>
  </r>
  <r>
    <n v="28192223"/>
    <x v="34"/>
    <s v="admin"/>
    <s v="single"/>
    <s v="no"/>
    <s v="yes"/>
    <s v="no"/>
    <x v="1"/>
    <x v="13"/>
    <n v="-1"/>
    <n v="0"/>
    <s v="unknown"/>
    <x v="0"/>
    <s v="28 may 2017"/>
    <s v="0 hrs 4 mins 7 secs "/>
    <d v="1899-12-30T00:04:07"/>
    <n v="247"/>
  </r>
  <r>
    <n v="73418415"/>
    <x v="32"/>
    <s v="management"/>
    <s v="single"/>
    <s v="no"/>
    <s v="yes"/>
    <s v="no"/>
    <x v="1"/>
    <x v="757"/>
    <n v="-1"/>
    <n v="0"/>
    <s v="unknown"/>
    <x v="0"/>
    <s v="28 may 2017"/>
    <s v="0 hrs 3 mins 32 secs "/>
    <d v="1899-12-30T00:03:32"/>
    <n v="212"/>
  </r>
  <r>
    <n v="32377047"/>
    <x v="5"/>
    <s v="management"/>
    <s v="single"/>
    <s v="no"/>
    <s v="yes"/>
    <s v="yes"/>
    <x v="0"/>
    <x v="2426"/>
    <n v="-1"/>
    <n v="0"/>
    <s v="unknown"/>
    <x v="0"/>
    <s v="28 may 2017"/>
    <s v="0 hrs 0 mins 55 secs "/>
    <d v="1899-12-30T00:00:55"/>
    <n v="55"/>
  </r>
  <r>
    <n v="41311357"/>
    <x v="8"/>
    <s v="management"/>
    <s v="married"/>
    <s v="no"/>
    <s v="yes"/>
    <s v="yes"/>
    <x v="3"/>
    <x v="2453"/>
    <n v="-1"/>
    <n v="0"/>
    <s v="unknown"/>
    <x v="0"/>
    <s v="28 may 2017"/>
    <s v="0 hrs 3 mins 29 secs "/>
    <d v="1899-12-30T00:03:29"/>
    <n v="209"/>
  </r>
  <r>
    <n v="33679090"/>
    <x v="13"/>
    <s v="services"/>
    <s v="married"/>
    <s v="no"/>
    <s v="yes"/>
    <s v="no"/>
    <x v="1"/>
    <x v="2763"/>
    <n v="-1"/>
    <n v="0"/>
    <s v="unknown"/>
    <x v="0"/>
    <s v="28 may 2017"/>
    <s v="0 hrs 1 mins 8 secs "/>
    <d v="1899-12-30T00:01:08"/>
    <n v="68"/>
  </r>
  <r>
    <n v="55334203"/>
    <x v="30"/>
    <s v="blue-collar"/>
    <s v="single"/>
    <s v="no"/>
    <s v="yes"/>
    <s v="no"/>
    <x v="1"/>
    <x v="2764"/>
    <n v="-1"/>
    <n v="0"/>
    <s v="unknown"/>
    <x v="0"/>
    <s v="28 may 2017"/>
    <s v="0 hrs 3 mins 1 secs "/>
    <d v="1899-12-30T00:03:01"/>
    <n v="181"/>
  </r>
  <r>
    <n v="25733255"/>
    <x v="5"/>
    <s v="services"/>
    <s v="single"/>
    <s v="no"/>
    <s v="yes"/>
    <s v="no"/>
    <x v="1"/>
    <x v="2765"/>
    <n v="-1"/>
    <n v="0"/>
    <s v="unknown"/>
    <x v="0"/>
    <s v="28 may 2017"/>
    <s v="0 hrs 2 mins 16 secs "/>
    <d v="1899-12-30T00:02:16"/>
    <n v="136"/>
  </r>
  <r>
    <n v="84699801"/>
    <x v="35"/>
    <s v="services"/>
    <s v="married"/>
    <s v="no"/>
    <s v="yes"/>
    <s v="no"/>
    <x v="1"/>
    <x v="673"/>
    <n v="-1"/>
    <n v="0"/>
    <s v="unknown"/>
    <x v="0"/>
    <s v="28 may 2017"/>
    <s v="0 hrs 6 mins 30 secs "/>
    <d v="1899-12-30T00:06:30"/>
    <n v="390"/>
  </r>
  <r>
    <n v="35333947"/>
    <x v="36"/>
    <s v="services"/>
    <s v="married"/>
    <s v="no"/>
    <s v="yes"/>
    <s v="no"/>
    <x v="1"/>
    <x v="1203"/>
    <n v="-1"/>
    <n v="0"/>
    <s v="unknown"/>
    <x v="0"/>
    <s v="28 may 2017"/>
    <s v="0 hrs 6 mins 13 secs "/>
    <d v="1899-12-30T00:06:13"/>
    <n v="373"/>
  </r>
  <r>
    <n v="55476918"/>
    <x v="41"/>
    <s v="blue-collar"/>
    <s v="single"/>
    <s v="no"/>
    <s v="yes"/>
    <s v="no"/>
    <x v="1"/>
    <x v="381"/>
    <n v="-1"/>
    <n v="0"/>
    <s v="unknown"/>
    <x v="0"/>
    <s v="28 may 2017"/>
    <s v="0 hrs 0 mins 44 secs "/>
    <d v="1899-12-30T00:00:44"/>
    <n v="44"/>
  </r>
  <r>
    <n v="16482923"/>
    <x v="17"/>
    <s v="admin"/>
    <s v="single"/>
    <s v="no"/>
    <s v="yes"/>
    <s v="no"/>
    <x v="1"/>
    <x v="2766"/>
    <n v="-1"/>
    <n v="0"/>
    <s v="unknown"/>
    <x v="0"/>
    <s v="28 may 2017"/>
    <s v="0 hrs 3 mins 19 secs "/>
    <d v="1899-12-30T00:03:19"/>
    <n v="199"/>
  </r>
  <r>
    <n v="20058145"/>
    <x v="5"/>
    <s v="services"/>
    <s v="married"/>
    <s v="no"/>
    <s v="no"/>
    <s v="no"/>
    <x v="1"/>
    <x v="2767"/>
    <n v="-1"/>
    <n v="0"/>
    <s v="unknown"/>
    <x v="0"/>
    <s v="28 may 2017"/>
    <s v="0 hrs 9 mins 42 secs "/>
    <d v="1899-12-30T00:09:42"/>
    <n v="582"/>
  </r>
  <r>
    <n v="52279677"/>
    <x v="34"/>
    <s v="technician"/>
    <s v="married"/>
    <s v="yes"/>
    <s v="yes"/>
    <s v="no"/>
    <x v="1"/>
    <x v="2608"/>
    <n v="-1"/>
    <n v="0"/>
    <s v="unknown"/>
    <x v="0"/>
    <s v="28 may 2017"/>
    <s v="0 hrs 3 mins 30 secs "/>
    <d v="1899-12-30T00:03:30"/>
    <n v="210"/>
  </r>
  <r>
    <n v="88546274"/>
    <x v="34"/>
    <s v="services"/>
    <s v="single"/>
    <s v="no"/>
    <s v="yes"/>
    <s v="no"/>
    <x v="1"/>
    <x v="1693"/>
    <n v="-1"/>
    <n v="0"/>
    <s v="unknown"/>
    <x v="0"/>
    <s v="28 may 2017"/>
    <s v="0 hrs 3 mins 42 secs "/>
    <d v="1899-12-30T00:03:42"/>
    <n v="222"/>
  </r>
  <r>
    <n v="58974182"/>
    <x v="2"/>
    <s v="admin"/>
    <s v="divorced"/>
    <s v="no"/>
    <s v="yes"/>
    <s v="no"/>
    <x v="1"/>
    <x v="2768"/>
    <n v="-1"/>
    <n v="0"/>
    <s v="unknown"/>
    <x v="0"/>
    <s v="28 may 2017"/>
    <s v="0 hrs 3 mins 37 secs "/>
    <d v="1899-12-30T00:03:37"/>
    <n v="217"/>
  </r>
  <r>
    <n v="14064516"/>
    <x v="32"/>
    <s v="admin"/>
    <s v="single"/>
    <s v="no"/>
    <s v="yes"/>
    <s v="no"/>
    <x v="1"/>
    <x v="551"/>
    <n v="-1"/>
    <n v="0"/>
    <s v="unknown"/>
    <x v="0"/>
    <s v="28 may 2017"/>
    <s v="0 hrs 2 mins 15 secs "/>
    <d v="1899-12-30T00:02:15"/>
    <n v="135"/>
  </r>
  <r>
    <n v="54627813"/>
    <x v="25"/>
    <s v="technician"/>
    <s v="single"/>
    <s v="no"/>
    <s v="yes"/>
    <s v="no"/>
    <x v="1"/>
    <x v="20"/>
    <n v="-1"/>
    <n v="0"/>
    <s v="unknown"/>
    <x v="0"/>
    <s v="28 may 2017"/>
    <s v="0 hrs 1 mins 25 secs "/>
    <d v="1899-12-30T00:01:25"/>
    <n v="85"/>
  </r>
  <r>
    <n v="57547654"/>
    <x v="23"/>
    <s v="blue-collar"/>
    <s v="married"/>
    <s v="no"/>
    <s v="yes"/>
    <s v="no"/>
    <x v="1"/>
    <x v="676"/>
    <n v="-1"/>
    <n v="0"/>
    <s v="unknown"/>
    <x v="0"/>
    <s v="28 may 2017"/>
    <s v="0 hrs 6 mins 36 secs "/>
    <d v="1899-12-30T00:06:36"/>
    <n v="396"/>
  </r>
  <r>
    <n v="12209990"/>
    <x v="35"/>
    <s v="technician"/>
    <s v="single"/>
    <s v="no"/>
    <s v="yes"/>
    <s v="no"/>
    <x v="0"/>
    <x v="18"/>
    <n v="-1"/>
    <n v="0"/>
    <s v="unknown"/>
    <x v="0"/>
    <s v="28 may 2017"/>
    <s v="0 hrs 0 mins 58 secs "/>
    <d v="1899-12-30T00:00:58"/>
    <n v="58"/>
  </r>
  <r>
    <n v="30928785"/>
    <x v="30"/>
    <s v="blue-collar"/>
    <s v="married"/>
    <s v="no"/>
    <s v="no"/>
    <s v="no"/>
    <x v="1"/>
    <x v="18"/>
    <n v="-1"/>
    <n v="0"/>
    <s v="unknown"/>
    <x v="0"/>
    <s v="28 may 2017"/>
    <s v="0 hrs 1 mins 34 secs "/>
    <d v="1899-12-30T00:01:34"/>
    <n v="94"/>
  </r>
  <r>
    <n v="25436605"/>
    <x v="19"/>
    <s v="blue-collar"/>
    <s v="divorced"/>
    <s v="no"/>
    <s v="no"/>
    <s v="no"/>
    <x v="1"/>
    <x v="1809"/>
    <n v="-1"/>
    <n v="0"/>
    <s v="unknown"/>
    <x v="0"/>
    <s v="28 may 2017"/>
    <s v="0 hrs 3 mins 30 secs "/>
    <d v="1899-12-30T00:03:30"/>
    <n v="210"/>
  </r>
  <r>
    <n v="80363433"/>
    <x v="22"/>
    <s v="self-employed"/>
    <s v="married"/>
    <s v="no"/>
    <s v="yes"/>
    <s v="no"/>
    <x v="0"/>
    <x v="142"/>
    <n v="-1"/>
    <n v="0"/>
    <s v="unknown"/>
    <x v="0"/>
    <s v="28 may 2017"/>
    <s v="0 hrs 1 mins 4 secs "/>
    <d v="1899-12-30T00:01:04"/>
    <n v="64"/>
  </r>
  <r>
    <n v="45866640"/>
    <x v="30"/>
    <s v="services"/>
    <s v="single"/>
    <s v="no"/>
    <s v="yes"/>
    <s v="no"/>
    <x v="1"/>
    <x v="1389"/>
    <n v="-1"/>
    <n v="0"/>
    <s v="unknown"/>
    <x v="0"/>
    <s v="28 may 2017"/>
    <s v="0 hrs 6 mins 58 secs "/>
    <d v="1899-12-30T00:06:58"/>
    <n v="418"/>
  </r>
  <r>
    <n v="44549197"/>
    <x v="9"/>
    <s v="blue-collar"/>
    <s v="single"/>
    <s v="no"/>
    <s v="yes"/>
    <s v="no"/>
    <x v="1"/>
    <x v="609"/>
    <n v="-1"/>
    <n v="0"/>
    <s v="unknown"/>
    <x v="0"/>
    <s v="28 may 2017"/>
    <s v="0 hrs 2 mins 20 secs "/>
    <d v="1899-12-30T00:02:20"/>
    <n v="140"/>
  </r>
  <r>
    <n v="52955166"/>
    <x v="10"/>
    <s v="technician"/>
    <s v="divorced"/>
    <s v="no"/>
    <s v="no"/>
    <s v="no"/>
    <x v="1"/>
    <x v="253"/>
    <n v="-1"/>
    <n v="0"/>
    <s v="unknown"/>
    <x v="0"/>
    <s v="28 may 2017"/>
    <s v="0 hrs 2 mins 51 secs "/>
    <d v="1899-12-30T00:02:51"/>
    <n v="171"/>
  </r>
  <r>
    <n v="37085718"/>
    <x v="21"/>
    <s v="admin"/>
    <s v="single"/>
    <s v="no"/>
    <s v="yes"/>
    <s v="no"/>
    <x v="1"/>
    <x v="2243"/>
    <n v="-1"/>
    <n v="0"/>
    <s v="unknown"/>
    <x v="0"/>
    <s v="28 may 2017"/>
    <s v="0 hrs 3 mins 43 secs "/>
    <d v="1899-12-30T00:03:43"/>
    <n v="223"/>
  </r>
  <r>
    <n v="80122509"/>
    <x v="5"/>
    <s v="blue-collar"/>
    <s v="single"/>
    <s v="no"/>
    <s v="yes"/>
    <s v="no"/>
    <x v="1"/>
    <x v="2769"/>
    <n v="-1"/>
    <n v="0"/>
    <s v="unknown"/>
    <x v="0"/>
    <s v="28 may 2017"/>
    <s v="0 hrs 3 mins 24 secs "/>
    <d v="1899-12-30T00:03:24"/>
    <n v="204"/>
  </r>
  <r>
    <n v="78171257"/>
    <x v="4"/>
    <s v="services"/>
    <s v="married"/>
    <s v="no"/>
    <s v="yes"/>
    <s v="no"/>
    <x v="1"/>
    <x v="2770"/>
    <n v="-1"/>
    <n v="0"/>
    <s v="unknown"/>
    <x v="0"/>
    <s v="28 may 2017"/>
    <s v="0 hrs 3 mins 19 secs "/>
    <d v="1899-12-30T00:03:19"/>
    <n v="199"/>
  </r>
  <r>
    <n v="49429081"/>
    <x v="9"/>
    <s v="admin"/>
    <s v="single"/>
    <s v="no"/>
    <s v="yes"/>
    <s v="no"/>
    <x v="1"/>
    <x v="2246"/>
    <n v="-1"/>
    <n v="0"/>
    <s v="unknown"/>
    <x v="0"/>
    <s v="28 may 2017"/>
    <s v="0 hrs 3 mins 15 secs "/>
    <d v="1899-12-30T00:03:15"/>
    <n v="195"/>
  </r>
  <r>
    <n v="76965135"/>
    <x v="2"/>
    <s v="technician"/>
    <s v="married"/>
    <s v="no"/>
    <s v="yes"/>
    <s v="yes"/>
    <x v="0"/>
    <x v="2013"/>
    <n v="-1"/>
    <n v="0"/>
    <s v="unknown"/>
    <x v="0"/>
    <s v="28 may 2017"/>
    <s v="0 hrs 2 mins 19 secs "/>
    <d v="1899-12-30T00:02:19"/>
    <n v="139"/>
  </r>
  <r>
    <n v="11690927"/>
    <x v="16"/>
    <s v="services"/>
    <s v="single"/>
    <s v="no"/>
    <s v="yes"/>
    <s v="no"/>
    <x v="1"/>
    <x v="510"/>
    <n v="-1"/>
    <n v="0"/>
    <s v="unknown"/>
    <x v="0"/>
    <s v="28 may 2017"/>
    <s v="0 hrs 1 mins 3 secs "/>
    <d v="1899-12-30T00:01:03"/>
    <n v="63"/>
  </r>
  <r>
    <n v="26965748"/>
    <x v="32"/>
    <s v="services"/>
    <s v="single"/>
    <s v="no"/>
    <s v="yes"/>
    <s v="no"/>
    <x v="1"/>
    <x v="257"/>
    <n v="-1"/>
    <n v="0"/>
    <s v="unknown"/>
    <x v="1"/>
    <s v="28 may 2017"/>
    <s v="0 hrs 9 mins 3 secs "/>
    <d v="1899-12-30T00:09:03"/>
    <n v="543"/>
  </r>
  <r>
    <n v="30162910"/>
    <x v="33"/>
    <s v="blue-collar"/>
    <s v="single"/>
    <s v="no"/>
    <s v="yes"/>
    <s v="no"/>
    <x v="1"/>
    <x v="2419"/>
    <n v="-1"/>
    <n v="0"/>
    <s v="unknown"/>
    <x v="0"/>
    <s v="28 may 2017"/>
    <s v="0 hrs 4 mins 50 secs "/>
    <d v="1899-12-30T00:04:50"/>
    <n v="290"/>
  </r>
  <r>
    <n v="24742837"/>
    <x v="34"/>
    <s v="blue-collar"/>
    <s v="married"/>
    <s v="no"/>
    <s v="yes"/>
    <s v="no"/>
    <x v="1"/>
    <x v="397"/>
    <n v="-1"/>
    <n v="0"/>
    <s v="unknown"/>
    <x v="0"/>
    <s v="28 may 2017"/>
    <s v="0 hrs 2 mins 34 secs "/>
    <d v="1899-12-30T00:02:34"/>
    <n v="154"/>
  </r>
  <r>
    <n v="14095715"/>
    <x v="8"/>
    <s v="admin"/>
    <s v="divorced"/>
    <s v="no"/>
    <s v="yes"/>
    <s v="no"/>
    <x v="1"/>
    <x v="2021"/>
    <n v="-1"/>
    <n v="0"/>
    <s v="unknown"/>
    <x v="0"/>
    <s v="28 may 2017"/>
    <s v="0 hrs 3 mins 46 secs "/>
    <d v="1899-12-30T00:03:46"/>
    <n v="226"/>
  </r>
  <r>
    <n v="31276253"/>
    <x v="35"/>
    <s v="admin"/>
    <s v="single"/>
    <s v="no"/>
    <s v="yes"/>
    <s v="no"/>
    <x v="1"/>
    <x v="795"/>
    <n v="-1"/>
    <n v="0"/>
    <s v="unknown"/>
    <x v="0"/>
    <s v="28 may 2017"/>
    <s v="0 hrs 2 mins 21 secs "/>
    <d v="1899-12-30T00:02:21"/>
    <n v="141"/>
  </r>
  <r>
    <n v="80189765"/>
    <x v="9"/>
    <s v="blue-collar"/>
    <s v="married"/>
    <s v="no"/>
    <s v="yes"/>
    <s v="yes"/>
    <x v="3"/>
    <x v="1850"/>
    <n v="-1"/>
    <n v="0"/>
    <s v="unknown"/>
    <x v="0"/>
    <s v="28 may 2017"/>
    <s v="0 hrs 2 mins 45 secs "/>
    <d v="1899-12-30T00:02:45"/>
    <n v="165"/>
  </r>
  <r>
    <n v="73852083"/>
    <x v="31"/>
    <s v="technician"/>
    <s v="married"/>
    <s v="no"/>
    <s v="yes"/>
    <s v="no"/>
    <x v="1"/>
    <x v="332"/>
    <n v="-1"/>
    <n v="0"/>
    <s v="unknown"/>
    <x v="0"/>
    <s v="28 may 2017"/>
    <s v="0 hrs 2 mins 36 secs "/>
    <d v="1899-12-30T00:02:36"/>
    <n v="156"/>
  </r>
  <r>
    <n v="46864433"/>
    <x v="2"/>
    <s v="blue-collar"/>
    <s v="single"/>
    <s v="no"/>
    <s v="no"/>
    <s v="no"/>
    <x v="1"/>
    <x v="1133"/>
    <n v="-1"/>
    <n v="0"/>
    <s v="unknown"/>
    <x v="0"/>
    <s v="28 may 2017"/>
    <s v="0 hrs 1 mins 39 secs "/>
    <d v="1899-12-30T00:01:39"/>
    <n v="99"/>
  </r>
  <r>
    <n v="23742517"/>
    <x v="32"/>
    <s v="technician"/>
    <s v="single"/>
    <s v="no"/>
    <s v="yes"/>
    <s v="no"/>
    <x v="1"/>
    <x v="2771"/>
    <n v="-1"/>
    <n v="0"/>
    <s v="unknown"/>
    <x v="0"/>
    <s v="28 may 2017"/>
    <s v="0 hrs 4 mins 57 secs "/>
    <d v="1899-12-30T00:04:57"/>
    <n v="297"/>
  </r>
  <r>
    <n v="82925885"/>
    <x v="23"/>
    <s v="management"/>
    <s v="divorced"/>
    <s v="no"/>
    <s v="yes"/>
    <s v="no"/>
    <x v="0"/>
    <x v="345"/>
    <n v="-1"/>
    <n v="0"/>
    <s v="unknown"/>
    <x v="0"/>
    <s v="28 may 2017"/>
    <s v="0 hrs 2 mins 54 secs "/>
    <d v="1899-12-30T00:02:54"/>
    <n v="174"/>
  </r>
  <r>
    <n v="75506511"/>
    <x v="30"/>
    <s v="blue-collar"/>
    <s v="married"/>
    <s v="no"/>
    <s v="yes"/>
    <s v="no"/>
    <x v="3"/>
    <x v="2772"/>
    <n v="-1"/>
    <n v="0"/>
    <s v="unknown"/>
    <x v="0"/>
    <s v="28 may 2017"/>
    <s v="0 hrs 1 mins 2 secs "/>
    <d v="1899-12-30T00:01:02"/>
    <n v="62"/>
  </r>
  <r>
    <n v="77340218"/>
    <x v="32"/>
    <s v="blue-collar"/>
    <s v="single"/>
    <s v="no"/>
    <s v="yes"/>
    <s v="no"/>
    <x v="1"/>
    <x v="2773"/>
    <n v="-1"/>
    <n v="0"/>
    <s v="unknown"/>
    <x v="0"/>
    <s v="28 may 2017"/>
    <s v="0 hrs 3 mins 41 secs "/>
    <d v="1899-12-30T00:03:41"/>
    <n v="221"/>
  </r>
  <r>
    <n v="31818862"/>
    <x v="34"/>
    <s v="admin"/>
    <s v="married"/>
    <s v="no"/>
    <s v="yes"/>
    <s v="yes"/>
    <x v="1"/>
    <x v="1619"/>
    <n v="-1"/>
    <n v="0"/>
    <s v="unknown"/>
    <x v="0"/>
    <s v="28 may 2017"/>
    <s v="0 hrs 1 mins 44 secs "/>
    <d v="1899-12-30T00:01:44"/>
    <n v="104"/>
  </r>
  <r>
    <n v="88103995"/>
    <x v="6"/>
    <s v="blue-collar"/>
    <s v="married"/>
    <s v="no"/>
    <s v="yes"/>
    <s v="no"/>
    <x v="1"/>
    <x v="2774"/>
    <n v="-1"/>
    <n v="0"/>
    <s v="unknown"/>
    <x v="0"/>
    <s v="28 may 2017"/>
    <s v="0 hrs 2 mins 16 secs "/>
    <d v="1899-12-30T00:02:16"/>
    <n v="136"/>
  </r>
  <r>
    <n v="34629874"/>
    <x v="6"/>
    <s v="admin"/>
    <s v="married"/>
    <s v="no"/>
    <s v="yes"/>
    <s v="no"/>
    <x v="1"/>
    <x v="381"/>
    <n v="-1"/>
    <n v="0"/>
    <s v="unknown"/>
    <x v="0"/>
    <s v="28 may 2017"/>
    <s v="0 hrs 0 mins 21 secs "/>
    <d v="1899-12-30T00:00:21"/>
    <n v="21"/>
  </r>
  <r>
    <n v="12879005"/>
    <x v="49"/>
    <s v="blue-collar"/>
    <s v="married"/>
    <s v="no"/>
    <s v="yes"/>
    <s v="yes"/>
    <x v="1"/>
    <x v="906"/>
    <n v="-1"/>
    <n v="0"/>
    <s v="unknown"/>
    <x v="0"/>
    <s v="28 may 2017"/>
    <s v="0 hrs 1 mins 12 secs "/>
    <d v="1899-12-30T00:01:12"/>
    <n v="72"/>
  </r>
  <r>
    <n v="76556816"/>
    <x v="27"/>
    <s v="technician"/>
    <s v="married"/>
    <s v="no"/>
    <s v="yes"/>
    <s v="no"/>
    <x v="1"/>
    <x v="883"/>
    <n v="-1"/>
    <n v="0"/>
    <s v="unknown"/>
    <x v="0"/>
    <s v="28 may 2017"/>
    <s v="0 hrs 2 mins 5 secs "/>
    <d v="1899-12-30T00:02:05"/>
    <n v="125"/>
  </r>
  <r>
    <n v="70085810"/>
    <x v="5"/>
    <s v="blue-collar"/>
    <s v="single"/>
    <s v="no"/>
    <s v="yes"/>
    <s v="no"/>
    <x v="2"/>
    <x v="268"/>
    <n v="-1"/>
    <n v="0"/>
    <s v="unknown"/>
    <x v="0"/>
    <s v="28 may 2017"/>
    <s v="0 hrs 5 mins 7 secs "/>
    <d v="1899-12-30T00:05:07"/>
    <n v="307"/>
  </r>
  <r>
    <n v="67550752"/>
    <x v="18"/>
    <s v="management"/>
    <s v="married"/>
    <s v="no"/>
    <s v="yes"/>
    <s v="no"/>
    <x v="0"/>
    <x v="236"/>
    <n v="-1"/>
    <n v="0"/>
    <s v="unknown"/>
    <x v="0"/>
    <s v="28 may 2017"/>
    <s v="0 hrs 2 mins 34 secs "/>
    <d v="1899-12-30T00:02:34"/>
    <n v="154"/>
  </r>
  <r>
    <n v="71183484"/>
    <x v="29"/>
    <s v="admin"/>
    <s v="single"/>
    <s v="no"/>
    <s v="yes"/>
    <s v="no"/>
    <x v="1"/>
    <x v="331"/>
    <n v="-1"/>
    <n v="0"/>
    <s v="unknown"/>
    <x v="0"/>
    <s v="28 may 2017"/>
    <s v="0 hrs 5 mins 57 secs "/>
    <d v="1899-12-30T00:05:57"/>
    <n v="357"/>
  </r>
  <r>
    <n v="63981873"/>
    <x v="21"/>
    <s v="admin"/>
    <s v="married"/>
    <s v="no"/>
    <s v="yes"/>
    <s v="yes"/>
    <x v="1"/>
    <x v="2680"/>
    <n v="-1"/>
    <n v="0"/>
    <s v="unknown"/>
    <x v="0"/>
    <s v="28 may 2017"/>
    <s v="0 hrs 3 mins 56 secs "/>
    <d v="1899-12-30T00:03:56"/>
    <n v="236"/>
  </r>
  <r>
    <n v="85061343"/>
    <x v="6"/>
    <s v="blue-collar"/>
    <s v="divorced"/>
    <s v="no"/>
    <s v="yes"/>
    <s v="no"/>
    <x v="1"/>
    <x v="2066"/>
    <n v="-1"/>
    <n v="0"/>
    <s v="unknown"/>
    <x v="0"/>
    <s v="28 may 2017"/>
    <s v="0 hrs 3 mins 22 secs "/>
    <d v="1899-12-30T00:03:22"/>
    <n v="202"/>
  </r>
  <r>
    <n v="31207748"/>
    <x v="19"/>
    <s v="blue-collar"/>
    <s v="married"/>
    <s v="no"/>
    <s v="yes"/>
    <s v="no"/>
    <x v="3"/>
    <x v="2775"/>
    <n v="-1"/>
    <n v="0"/>
    <s v="unknown"/>
    <x v="0"/>
    <s v="28 may 2017"/>
    <s v="0 hrs 3 mins 47 secs "/>
    <d v="1899-12-30T00:03:47"/>
    <n v="227"/>
  </r>
  <r>
    <n v="80113112"/>
    <x v="9"/>
    <s v="management"/>
    <s v="married"/>
    <s v="no"/>
    <s v="yes"/>
    <s v="no"/>
    <x v="0"/>
    <x v="2776"/>
    <n v="-1"/>
    <n v="0"/>
    <s v="unknown"/>
    <x v="0"/>
    <s v="28 may 2017"/>
    <s v="0 hrs 2 mins 46 secs "/>
    <d v="1899-12-30T00:02:46"/>
    <n v="166"/>
  </r>
  <r>
    <n v="26795016"/>
    <x v="18"/>
    <s v="admin"/>
    <s v="married"/>
    <s v="yes"/>
    <s v="yes"/>
    <s v="no"/>
    <x v="1"/>
    <x v="2777"/>
    <n v="-1"/>
    <n v="0"/>
    <s v="unknown"/>
    <x v="0"/>
    <s v="28 may 2017"/>
    <s v="0 hrs 2 mins 23 secs "/>
    <d v="1899-12-30T00:02:23"/>
    <n v="143"/>
  </r>
  <r>
    <n v="28105129"/>
    <x v="4"/>
    <s v="blue-collar"/>
    <s v="married"/>
    <s v="no"/>
    <s v="yes"/>
    <s v="no"/>
    <x v="1"/>
    <x v="2778"/>
    <n v="-1"/>
    <n v="0"/>
    <s v="unknown"/>
    <x v="0"/>
    <s v="28 may 2017"/>
    <s v="0 hrs 1 mins 59 secs "/>
    <d v="1899-12-30T00:01:59"/>
    <n v="119"/>
  </r>
  <r>
    <n v="52079883"/>
    <x v="31"/>
    <s v="technician"/>
    <s v="divorced"/>
    <s v="no"/>
    <s v="yes"/>
    <s v="no"/>
    <x v="1"/>
    <x v="2779"/>
    <n v="-1"/>
    <n v="0"/>
    <s v="unknown"/>
    <x v="0"/>
    <s v="28 may 2017"/>
    <s v="0 hrs 2 mins 34 secs "/>
    <d v="1899-12-30T00:02:34"/>
    <n v="154"/>
  </r>
  <r>
    <n v="41579705"/>
    <x v="2"/>
    <s v="self-employed"/>
    <s v="married"/>
    <s v="no"/>
    <s v="yes"/>
    <s v="no"/>
    <x v="0"/>
    <x v="46"/>
    <n v="-1"/>
    <n v="0"/>
    <s v="unknown"/>
    <x v="0"/>
    <s v="28 may 2017"/>
    <s v="0 hrs 4 mins 28 secs "/>
    <d v="1899-12-30T00:04:28"/>
    <n v="268"/>
  </r>
  <r>
    <n v="68289953"/>
    <x v="34"/>
    <s v="blue-collar"/>
    <s v="single"/>
    <s v="no"/>
    <s v="yes"/>
    <s v="no"/>
    <x v="3"/>
    <x v="2780"/>
    <n v="-1"/>
    <n v="0"/>
    <s v="unknown"/>
    <x v="0"/>
    <s v="28 may 2017"/>
    <s v="0 hrs 8 mins 27 secs "/>
    <d v="1899-12-30T00:08:27"/>
    <n v="507"/>
  </r>
  <r>
    <n v="71103096"/>
    <x v="5"/>
    <s v="blue-collar"/>
    <s v="divorced"/>
    <s v="no"/>
    <s v="yes"/>
    <s v="no"/>
    <x v="2"/>
    <x v="186"/>
    <n v="-1"/>
    <n v="0"/>
    <s v="unknown"/>
    <x v="0"/>
    <s v="28 may 2017"/>
    <s v="0 hrs 2 mins 6 secs "/>
    <d v="1899-12-30T00:02:06"/>
    <n v="126"/>
  </r>
  <r>
    <n v="56312211"/>
    <x v="35"/>
    <s v="technician"/>
    <s v="divorced"/>
    <s v="no"/>
    <s v="yes"/>
    <s v="no"/>
    <x v="1"/>
    <x v="2249"/>
    <n v="-1"/>
    <n v="0"/>
    <s v="unknown"/>
    <x v="0"/>
    <s v="28 may 2017"/>
    <s v="0 hrs 1 mins 42 secs "/>
    <d v="1899-12-30T00:01:42"/>
    <n v="102"/>
  </r>
  <r>
    <n v="24156614"/>
    <x v="6"/>
    <s v="blue-collar"/>
    <s v="married"/>
    <s v="no"/>
    <s v="yes"/>
    <s v="no"/>
    <x v="1"/>
    <x v="257"/>
    <n v="-1"/>
    <n v="0"/>
    <s v="unknown"/>
    <x v="0"/>
    <s v="28 may 2017"/>
    <s v="0 hrs 4 mins 28 secs "/>
    <d v="1899-12-30T00:04:28"/>
    <n v="268"/>
  </r>
  <r>
    <n v="21493616"/>
    <x v="5"/>
    <s v="blue-collar"/>
    <s v="single"/>
    <s v="no"/>
    <s v="yes"/>
    <s v="no"/>
    <x v="1"/>
    <x v="18"/>
    <n v="-1"/>
    <n v="0"/>
    <s v="unknown"/>
    <x v="0"/>
    <s v="28 may 2017"/>
    <s v="0 hrs 6 mins 26 secs "/>
    <d v="1899-12-30T00:06:26"/>
    <n v="386"/>
  </r>
  <r>
    <n v="19873871"/>
    <x v="7"/>
    <s v="technician"/>
    <s v="married"/>
    <s v="no"/>
    <s v="no"/>
    <s v="no"/>
    <x v="1"/>
    <x v="22"/>
    <n v="-1"/>
    <n v="0"/>
    <s v="unknown"/>
    <x v="0"/>
    <s v="28 may 2017"/>
    <s v="0 hrs 1 mins 3 secs "/>
    <d v="1899-12-30T00:01:03"/>
    <n v="63"/>
  </r>
  <r>
    <n v="50461405"/>
    <x v="5"/>
    <s v="services"/>
    <s v="single"/>
    <s v="no"/>
    <s v="yes"/>
    <s v="no"/>
    <x v="1"/>
    <x v="566"/>
    <n v="-1"/>
    <n v="0"/>
    <s v="unknown"/>
    <x v="0"/>
    <s v="28 may 2017"/>
    <s v="0 hrs 5 mins 13 secs "/>
    <d v="1899-12-30T00:05:13"/>
    <n v="313"/>
  </r>
  <r>
    <n v="58363810"/>
    <x v="9"/>
    <s v="services"/>
    <s v="married"/>
    <s v="no"/>
    <s v="yes"/>
    <s v="no"/>
    <x v="1"/>
    <x v="489"/>
    <n v="-1"/>
    <n v="0"/>
    <s v="unknown"/>
    <x v="0"/>
    <s v="28 may 2017"/>
    <s v="0 hrs 1 mins 15 secs "/>
    <d v="1899-12-30T00:01:15"/>
    <n v="75"/>
  </r>
  <r>
    <n v="86486730"/>
    <x v="22"/>
    <s v="blue-collar"/>
    <s v="married"/>
    <s v="no"/>
    <s v="yes"/>
    <s v="no"/>
    <x v="1"/>
    <x v="629"/>
    <n v="-1"/>
    <n v="0"/>
    <s v="unknown"/>
    <x v="0"/>
    <s v="28 may 2017"/>
    <s v="0 hrs 1 mins 29 secs "/>
    <d v="1899-12-30T00:01:29"/>
    <n v="89"/>
  </r>
  <r>
    <n v="84299432"/>
    <x v="17"/>
    <s v="blue-collar"/>
    <s v="single"/>
    <s v="no"/>
    <s v="yes"/>
    <s v="no"/>
    <x v="1"/>
    <x v="2185"/>
    <n v="-1"/>
    <n v="0"/>
    <s v="unknown"/>
    <x v="0"/>
    <s v="28 may 2017"/>
    <s v="0 hrs 3 mins 29 secs "/>
    <d v="1899-12-30T00:03:29"/>
    <n v="209"/>
  </r>
  <r>
    <n v="66779729"/>
    <x v="5"/>
    <s v="blue-collar"/>
    <s v="single"/>
    <s v="no"/>
    <s v="no"/>
    <s v="no"/>
    <x v="1"/>
    <x v="4"/>
    <n v="-1"/>
    <n v="0"/>
    <s v="unknown"/>
    <x v="0"/>
    <s v="28 may 2017"/>
    <s v="0 hrs 3 mins 1 secs "/>
    <d v="1899-12-30T00:03:01"/>
    <n v="181"/>
  </r>
  <r>
    <n v="62542948"/>
    <x v="47"/>
    <s v="retired"/>
    <s v="divorced"/>
    <s v="no"/>
    <s v="yes"/>
    <s v="no"/>
    <x v="1"/>
    <x v="2781"/>
    <n v="-1"/>
    <n v="0"/>
    <s v="unknown"/>
    <x v="0"/>
    <s v="28 may 2017"/>
    <s v="0 hrs 2 mins 53 secs "/>
    <d v="1899-12-30T00:02:53"/>
    <n v="173"/>
  </r>
  <r>
    <n v="49901152"/>
    <x v="16"/>
    <s v="admin"/>
    <s v="single"/>
    <s v="no"/>
    <s v="yes"/>
    <s v="no"/>
    <x v="1"/>
    <x v="2782"/>
    <n v="-1"/>
    <n v="0"/>
    <s v="unknown"/>
    <x v="0"/>
    <s v="28 may 2017"/>
    <s v="0 hrs 7 mins 19 secs "/>
    <d v="1899-12-30T00:07:19"/>
    <n v="439"/>
  </r>
  <r>
    <n v="23235697"/>
    <x v="9"/>
    <s v="management"/>
    <s v="married"/>
    <s v="no"/>
    <s v="yes"/>
    <s v="no"/>
    <x v="0"/>
    <x v="939"/>
    <n v="-1"/>
    <n v="0"/>
    <s v="unknown"/>
    <x v="0"/>
    <s v="28 may 2017"/>
    <s v="0 hrs 1 mins 59 secs "/>
    <d v="1899-12-30T00:01:59"/>
    <n v="119"/>
  </r>
  <r>
    <n v="14282921"/>
    <x v="36"/>
    <s v="technician"/>
    <s v="married"/>
    <s v="no"/>
    <s v="yes"/>
    <s v="no"/>
    <x v="1"/>
    <x v="1891"/>
    <n v="-1"/>
    <n v="0"/>
    <s v="unknown"/>
    <x v="0"/>
    <s v="28 may 2017"/>
    <s v="0 hrs 11 mins 53 secs "/>
    <d v="1899-12-30T00:11:53"/>
    <n v="713"/>
  </r>
  <r>
    <n v="15753500"/>
    <x v="9"/>
    <s v="blue-collar"/>
    <s v="single"/>
    <s v="no"/>
    <s v="yes"/>
    <s v="no"/>
    <x v="3"/>
    <x v="659"/>
    <n v="-1"/>
    <n v="0"/>
    <s v="unknown"/>
    <x v="0"/>
    <s v="28 may 2017"/>
    <s v="0 hrs 11 mins 18 secs "/>
    <d v="1899-12-30T00:11:18"/>
    <n v="678"/>
  </r>
  <r>
    <n v="78168436"/>
    <x v="35"/>
    <s v="services"/>
    <s v="married"/>
    <s v="no"/>
    <s v="yes"/>
    <s v="no"/>
    <x v="3"/>
    <x v="1052"/>
    <n v="-1"/>
    <n v="0"/>
    <s v="unknown"/>
    <x v="0"/>
    <s v="28 may 2017"/>
    <s v="0 hrs 3 mins 22 secs "/>
    <d v="1899-12-30T00:03:22"/>
    <n v="202"/>
  </r>
  <r>
    <n v="43515137"/>
    <x v="21"/>
    <s v="blue-collar"/>
    <s v="married"/>
    <s v="no"/>
    <s v="yes"/>
    <s v="no"/>
    <x v="2"/>
    <x v="2783"/>
    <n v="-1"/>
    <n v="0"/>
    <s v="unknown"/>
    <x v="0"/>
    <s v="28 may 2017"/>
    <s v="0 hrs 1 mins 36 secs "/>
    <d v="1899-12-30T00:01:36"/>
    <n v="96"/>
  </r>
  <r>
    <n v="18649738"/>
    <x v="10"/>
    <s v="blue-collar"/>
    <s v="single"/>
    <s v="no"/>
    <s v="yes"/>
    <s v="yes"/>
    <x v="3"/>
    <x v="603"/>
    <n v="-1"/>
    <n v="0"/>
    <s v="unknown"/>
    <x v="0"/>
    <s v="28 may 2017"/>
    <s v="0 hrs 1 mins 12 secs "/>
    <d v="1899-12-30T00:01:12"/>
    <n v="72"/>
  </r>
  <r>
    <n v="13943692"/>
    <x v="5"/>
    <s v="blue-collar"/>
    <s v="married"/>
    <s v="no"/>
    <s v="yes"/>
    <s v="no"/>
    <x v="3"/>
    <x v="466"/>
    <n v="-1"/>
    <n v="0"/>
    <s v="unknown"/>
    <x v="0"/>
    <s v="28 may 2017"/>
    <s v="0 hrs 1 mins 18 secs "/>
    <d v="1899-12-30T00:01:18"/>
    <n v="78"/>
  </r>
  <r>
    <n v="13213716"/>
    <x v="32"/>
    <s v="technician"/>
    <s v="married"/>
    <s v="no"/>
    <s v="yes"/>
    <s v="no"/>
    <x v="1"/>
    <x v="115"/>
    <n v="-1"/>
    <n v="0"/>
    <s v="unknown"/>
    <x v="0"/>
    <s v="28 may 2017"/>
    <s v="0 hrs 1 mins 22 secs "/>
    <d v="1899-12-30T00:01:22"/>
    <n v="82"/>
  </r>
  <r>
    <n v="85541302"/>
    <x v="32"/>
    <s v="blue-collar"/>
    <s v="single"/>
    <s v="no"/>
    <s v="yes"/>
    <s v="no"/>
    <x v="1"/>
    <x v="1278"/>
    <n v="-1"/>
    <n v="0"/>
    <s v="unknown"/>
    <x v="0"/>
    <s v="28 may 2017"/>
    <s v="0 hrs 6 mins 32 secs "/>
    <d v="1899-12-30T00:06:32"/>
    <n v="392"/>
  </r>
  <r>
    <n v="40867936"/>
    <x v="17"/>
    <s v="services"/>
    <s v="single"/>
    <s v="no"/>
    <s v="yes"/>
    <s v="yes"/>
    <x v="1"/>
    <x v="518"/>
    <n v="-1"/>
    <n v="0"/>
    <s v="unknown"/>
    <x v="0"/>
    <s v="28 may 2017"/>
    <s v="0 hrs 3 mins 37 secs "/>
    <d v="1899-12-30T00:03:37"/>
    <n v="217"/>
  </r>
  <r>
    <n v="40374415"/>
    <x v="31"/>
    <s v="technician"/>
    <s v="divorced"/>
    <s v="no"/>
    <s v="yes"/>
    <s v="yes"/>
    <x v="1"/>
    <x v="1605"/>
    <n v="-1"/>
    <n v="0"/>
    <s v="unknown"/>
    <x v="0"/>
    <s v="28 may 2017"/>
    <s v="0 hrs 3 mins 8 secs "/>
    <d v="1899-12-30T00:03:08"/>
    <n v="188"/>
  </r>
  <r>
    <n v="82914051"/>
    <x v="18"/>
    <s v="blue-collar"/>
    <s v="divorced"/>
    <s v="no"/>
    <s v="yes"/>
    <s v="no"/>
    <x v="1"/>
    <x v="767"/>
    <n v="-1"/>
    <n v="0"/>
    <s v="unknown"/>
    <x v="0"/>
    <s v="28 may 2017"/>
    <s v="0 hrs 2 mins 10 secs "/>
    <d v="1899-12-30T00:02:10"/>
    <n v="130"/>
  </r>
  <r>
    <n v="48161580"/>
    <x v="32"/>
    <s v="services"/>
    <s v="single"/>
    <s v="no"/>
    <s v="yes"/>
    <s v="no"/>
    <x v="1"/>
    <x v="2784"/>
    <n v="-1"/>
    <n v="0"/>
    <s v="unknown"/>
    <x v="0"/>
    <s v="28 may 2017"/>
    <s v="0 hrs 3 mins 51 secs "/>
    <d v="1899-12-30T00:03:51"/>
    <n v="231"/>
  </r>
  <r>
    <n v="12478704"/>
    <x v="26"/>
    <s v="blue-collar"/>
    <s v="married"/>
    <s v="no"/>
    <s v="yes"/>
    <s v="no"/>
    <x v="3"/>
    <x v="461"/>
    <n v="-1"/>
    <n v="0"/>
    <s v="unknown"/>
    <x v="0"/>
    <s v="28 may 2017"/>
    <s v="0 hrs 2 mins 31 secs "/>
    <d v="1899-12-30T00:02:31"/>
    <n v="151"/>
  </r>
  <r>
    <n v="44995134"/>
    <x v="3"/>
    <s v="blue-collar"/>
    <s v="married"/>
    <s v="no"/>
    <s v="yes"/>
    <s v="no"/>
    <x v="1"/>
    <x v="1844"/>
    <n v="-1"/>
    <n v="0"/>
    <s v="unknown"/>
    <x v="0"/>
    <s v="28 may 2017"/>
    <s v="0 hrs 3 mins 31 secs "/>
    <d v="1899-12-30T00:03:31"/>
    <n v="211"/>
  </r>
  <r>
    <n v="50176126"/>
    <x v="14"/>
    <s v="blue-collar"/>
    <s v="married"/>
    <s v="no"/>
    <s v="yes"/>
    <s v="no"/>
    <x v="3"/>
    <x v="531"/>
    <n v="-1"/>
    <n v="0"/>
    <s v="unknown"/>
    <x v="0"/>
    <s v="28 may 2017"/>
    <s v="0 hrs 4 mins 9 secs "/>
    <d v="1899-12-30T00:04:09"/>
    <n v="249"/>
  </r>
  <r>
    <n v="24443471"/>
    <x v="13"/>
    <s v="blue-collar"/>
    <s v="married"/>
    <s v="no"/>
    <s v="yes"/>
    <s v="no"/>
    <x v="2"/>
    <x v="1051"/>
    <n v="-1"/>
    <n v="0"/>
    <s v="unknown"/>
    <x v="0"/>
    <s v="28 may 2017"/>
    <s v="0 hrs 3 mins 24 secs "/>
    <d v="1899-12-30T00:03:24"/>
    <n v="204"/>
  </r>
  <r>
    <n v="37463633"/>
    <x v="9"/>
    <s v="self-employed"/>
    <s v="single"/>
    <s v="no"/>
    <s v="yes"/>
    <s v="yes"/>
    <x v="1"/>
    <x v="2785"/>
    <n v="-1"/>
    <n v="0"/>
    <s v="unknown"/>
    <x v="0"/>
    <s v="28 may 2017"/>
    <s v="0 hrs 20 mins 10 secs "/>
    <d v="1899-12-30T00:20:10"/>
    <n v="1210"/>
  </r>
  <r>
    <n v="66361075"/>
    <x v="16"/>
    <s v="unemployed"/>
    <s v="married"/>
    <s v="no"/>
    <s v="yes"/>
    <s v="no"/>
    <x v="1"/>
    <x v="2786"/>
    <n v="-1"/>
    <n v="0"/>
    <s v="unknown"/>
    <x v="0"/>
    <s v="28 may 2017"/>
    <s v="0 hrs 0 mins 27 secs "/>
    <d v="1899-12-30T00:00:27"/>
    <n v="27"/>
  </r>
  <r>
    <n v="80716238"/>
    <x v="17"/>
    <s v="blue-collar"/>
    <s v="single"/>
    <s v="no"/>
    <s v="yes"/>
    <s v="no"/>
    <x v="1"/>
    <x v="422"/>
    <n v="-1"/>
    <n v="0"/>
    <s v="unknown"/>
    <x v="0"/>
    <s v="28 may 2017"/>
    <s v="0 hrs 11 mins 20 secs "/>
    <d v="1899-12-30T00:11:20"/>
    <n v="680"/>
  </r>
  <r>
    <n v="17673180"/>
    <x v="5"/>
    <s v="blue-collar"/>
    <s v="married"/>
    <s v="no"/>
    <s v="yes"/>
    <s v="no"/>
    <x v="1"/>
    <x v="1897"/>
    <n v="-1"/>
    <n v="0"/>
    <s v="unknown"/>
    <x v="0"/>
    <s v="28 may 2017"/>
    <s v="0 hrs 3 mins 26 secs "/>
    <d v="1899-12-30T00:03:26"/>
    <n v="206"/>
  </r>
  <r>
    <n v="23594912"/>
    <x v="30"/>
    <s v="student"/>
    <s v="single"/>
    <s v="no"/>
    <s v="yes"/>
    <s v="no"/>
    <x v="2"/>
    <x v="2307"/>
    <n v="-1"/>
    <n v="0"/>
    <s v="unknown"/>
    <x v="0"/>
    <s v="28 may 2017"/>
    <s v="0 hrs 3 mins 47 secs "/>
    <d v="1899-12-30T00:03:47"/>
    <n v="227"/>
  </r>
  <r>
    <n v="89964415"/>
    <x v="33"/>
    <s v="services"/>
    <s v="married"/>
    <s v="no"/>
    <s v="yes"/>
    <s v="no"/>
    <x v="1"/>
    <x v="2501"/>
    <n v="-1"/>
    <n v="0"/>
    <s v="unknown"/>
    <x v="0"/>
    <s v="28 may 2017"/>
    <s v="0 hrs 2 mins 4 secs "/>
    <d v="1899-12-30T00:02:04"/>
    <n v="124"/>
  </r>
  <r>
    <n v="17833950"/>
    <x v="26"/>
    <s v="blue-collar"/>
    <s v="married"/>
    <s v="no"/>
    <s v="yes"/>
    <s v="yes"/>
    <x v="3"/>
    <x v="2787"/>
    <n v="-1"/>
    <n v="0"/>
    <s v="unknown"/>
    <x v="0"/>
    <s v="28 may 2017"/>
    <s v="0 hrs 1 mins 6 secs "/>
    <d v="1899-12-30T00:01:06"/>
    <n v="66"/>
  </r>
  <r>
    <n v="42652693"/>
    <x v="1"/>
    <s v="admin"/>
    <s v="married"/>
    <s v="no"/>
    <s v="yes"/>
    <s v="yes"/>
    <x v="1"/>
    <x v="519"/>
    <n v="-1"/>
    <n v="0"/>
    <s v="unknown"/>
    <x v="0"/>
    <s v="28 may 2017"/>
    <s v="0 hrs 13 mins 41 secs "/>
    <d v="1899-12-30T00:13:41"/>
    <n v="821"/>
  </r>
  <r>
    <n v="79200557"/>
    <x v="9"/>
    <s v="blue-collar"/>
    <s v="married"/>
    <s v="no"/>
    <s v="yes"/>
    <s v="no"/>
    <x v="1"/>
    <x v="2788"/>
    <n v="-1"/>
    <n v="0"/>
    <s v="unknown"/>
    <x v="0"/>
    <s v="28 may 2017"/>
    <s v="0 hrs 9 mins 25 secs "/>
    <d v="1899-12-30T00:09:25"/>
    <n v="565"/>
  </r>
  <r>
    <n v="72517215"/>
    <x v="9"/>
    <s v="admin"/>
    <s v="married"/>
    <s v="no"/>
    <s v="yes"/>
    <s v="no"/>
    <x v="1"/>
    <x v="927"/>
    <n v="-1"/>
    <n v="0"/>
    <s v="unknown"/>
    <x v="0"/>
    <s v="28 may 2017"/>
    <s v="0 hrs 2 mins 6 secs "/>
    <d v="1899-12-30T00:02:06"/>
    <n v="126"/>
  </r>
  <r>
    <n v="63660767"/>
    <x v="17"/>
    <s v="self-employed"/>
    <s v="single"/>
    <s v="no"/>
    <s v="yes"/>
    <s v="no"/>
    <x v="1"/>
    <x v="1272"/>
    <n v="-1"/>
    <n v="0"/>
    <s v="unknown"/>
    <x v="1"/>
    <s v="28 may 2017"/>
    <s v="0 hrs 10 mins 15 secs "/>
    <d v="1899-12-30T00:10:15"/>
    <n v="615"/>
  </r>
  <r>
    <n v="71185097"/>
    <x v="1"/>
    <s v="entrepreneur"/>
    <s v="married"/>
    <s v="no"/>
    <s v="no"/>
    <s v="no"/>
    <x v="1"/>
    <x v="818"/>
    <n v="-1"/>
    <n v="0"/>
    <s v="unknown"/>
    <x v="0"/>
    <s v="28 may 2017"/>
    <s v="0 hrs 2 mins 47 secs "/>
    <d v="1899-12-30T00:02:47"/>
    <n v="167"/>
  </r>
  <r>
    <n v="45882918"/>
    <x v="20"/>
    <s v="blue-collar"/>
    <s v="married"/>
    <s v="no"/>
    <s v="yes"/>
    <s v="no"/>
    <x v="1"/>
    <x v="534"/>
    <n v="-1"/>
    <n v="0"/>
    <s v="unknown"/>
    <x v="0"/>
    <s v="28 may 2017"/>
    <s v="0 hrs 3 mins 31 secs "/>
    <d v="1899-12-30T00:03:31"/>
    <n v="211"/>
  </r>
  <r>
    <n v="44599777"/>
    <x v="3"/>
    <s v="technician"/>
    <s v="married"/>
    <s v="no"/>
    <s v="yes"/>
    <s v="no"/>
    <x v="1"/>
    <x v="1979"/>
    <n v="-1"/>
    <n v="0"/>
    <s v="unknown"/>
    <x v="0"/>
    <s v="28 may 2017"/>
    <s v="0 hrs 12 mins 22 secs "/>
    <d v="1899-12-30T00:12:22"/>
    <n v="742"/>
  </r>
  <r>
    <n v="56657537"/>
    <x v="4"/>
    <s v="technician"/>
    <s v="married"/>
    <s v="no"/>
    <s v="yes"/>
    <s v="no"/>
    <x v="1"/>
    <x v="1198"/>
    <n v="-1"/>
    <n v="0"/>
    <s v="unknown"/>
    <x v="0"/>
    <s v="28 may 2017"/>
    <s v="0 hrs 2 mins 14 secs "/>
    <d v="1899-12-30T00:02:14"/>
    <n v="134"/>
  </r>
  <r>
    <n v="16121436"/>
    <x v="5"/>
    <s v="blue-collar"/>
    <s v="single"/>
    <s v="no"/>
    <s v="yes"/>
    <s v="no"/>
    <x v="1"/>
    <x v="2789"/>
    <n v="-1"/>
    <n v="0"/>
    <s v="unknown"/>
    <x v="0"/>
    <s v="28 may 2017"/>
    <s v="0 hrs 10 mins 15 secs "/>
    <d v="1899-12-30T00:10:15"/>
    <n v="615"/>
  </r>
  <r>
    <n v="81239079"/>
    <x v="16"/>
    <s v="management"/>
    <s v="married"/>
    <s v="no"/>
    <s v="yes"/>
    <s v="no"/>
    <x v="0"/>
    <x v="933"/>
    <n v="-1"/>
    <n v="0"/>
    <s v="unknown"/>
    <x v="0"/>
    <s v="28 may 2017"/>
    <s v="0 hrs 8 mins 17 secs "/>
    <d v="1899-12-30T00:08:17"/>
    <n v="497"/>
  </r>
  <r>
    <n v="56438786"/>
    <x v="36"/>
    <s v="admin"/>
    <s v="single"/>
    <s v="no"/>
    <s v="yes"/>
    <s v="no"/>
    <x v="0"/>
    <x v="2790"/>
    <n v="-1"/>
    <n v="0"/>
    <s v="unknown"/>
    <x v="0"/>
    <s v="28 may 2017"/>
    <s v="0 hrs 1 mins 9 secs "/>
    <d v="1899-12-30T00:01:09"/>
    <n v="69"/>
  </r>
  <r>
    <n v="44766800"/>
    <x v="11"/>
    <s v="management"/>
    <s v="married"/>
    <s v="no"/>
    <s v="no"/>
    <s v="no"/>
    <x v="3"/>
    <x v="2791"/>
    <n v="-1"/>
    <n v="0"/>
    <s v="unknown"/>
    <x v="0"/>
    <s v="28 may 2017"/>
    <s v="0 hrs 1 mins 45 secs "/>
    <d v="1899-12-30T00:01:45"/>
    <n v="105"/>
  </r>
  <r>
    <n v="57669963"/>
    <x v="10"/>
    <s v="services"/>
    <s v="divorced"/>
    <s v="no"/>
    <s v="yes"/>
    <s v="no"/>
    <x v="1"/>
    <x v="2792"/>
    <n v="-1"/>
    <n v="0"/>
    <s v="unknown"/>
    <x v="0"/>
    <s v="28 may 2017"/>
    <s v="0 hrs 3 mins 33 secs "/>
    <d v="1899-12-30T00:03:33"/>
    <n v="213"/>
  </r>
  <r>
    <n v="46273169"/>
    <x v="9"/>
    <s v="services"/>
    <s v="married"/>
    <s v="no"/>
    <s v="yes"/>
    <s v="no"/>
    <x v="0"/>
    <x v="11"/>
    <n v="-1"/>
    <n v="0"/>
    <s v="unknown"/>
    <x v="0"/>
    <s v="28 may 2017"/>
    <s v="0 hrs 2 mins 23 secs "/>
    <d v="1899-12-30T00:02:23"/>
    <n v="143"/>
  </r>
  <r>
    <n v="65439185"/>
    <x v="30"/>
    <s v="blue-collar"/>
    <s v="single"/>
    <s v="no"/>
    <s v="yes"/>
    <s v="yes"/>
    <x v="1"/>
    <x v="1963"/>
    <n v="-1"/>
    <n v="0"/>
    <s v="unknown"/>
    <x v="0"/>
    <s v="28 may 2017"/>
    <s v="0 hrs 4 mins 54 secs "/>
    <d v="1899-12-30T00:04:54"/>
    <n v="294"/>
  </r>
  <r>
    <n v="75806245"/>
    <x v="36"/>
    <s v="blue-collar"/>
    <s v="single"/>
    <s v="no"/>
    <s v="yes"/>
    <s v="no"/>
    <x v="3"/>
    <x v="487"/>
    <n v="-1"/>
    <n v="0"/>
    <s v="unknown"/>
    <x v="0"/>
    <s v="28 may 2017"/>
    <s v="0 hrs 4 mins 49 secs "/>
    <d v="1899-12-30T00:04:49"/>
    <n v="289"/>
  </r>
  <r>
    <n v="73824876"/>
    <x v="9"/>
    <s v="management"/>
    <s v="married"/>
    <s v="no"/>
    <s v="yes"/>
    <s v="no"/>
    <x v="0"/>
    <x v="185"/>
    <n v="-1"/>
    <n v="0"/>
    <s v="unknown"/>
    <x v="0"/>
    <s v="28 may 2017"/>
    <s v="0 hrs 7 mins 41 secs "/>
    <d v="1899-12-30T00:07:41"/>
    <n v="461"/>
  </r>
  <r>
    <n v="11599769"/>
    <x v="6"/>
    <s v="technician"/>
    <s v="married"/>
    <s v="no"/>
    <s v="yes"/>
    <s v="yes"/>
    <x v="1"/>
    <x v="2793"/>
    <n v="-1"/>
    <n v="0"/>
    <s v="unknown"/>
    <x v="0"/>
    <s v="28 may 2017"/>
    <s v="0 hrs 2 mins 42 secs "/>
    <d v="1899-12-30T00:02:42"/>
    <n v="162"/>
  </r>
  <r>
    <n v="57333048"/>
    <x v="22"/>
    <s v="technician"/>
    <s v="married"/>
    <s v="no"/>
    <s v="yes"/>
    <s v="yes"/>
    <x v="1"/>
    <x v="2794"/>
    <n v="-1"/>
    <n v="0"/>
    <s v="unknown"/>
    <x v="0"/>
    <s v="28 may 2017"/>
    <s v="0 hrs 3 mins 27 secs "/>
    <d v="1899-12-30T00:03:27"/>
    <n v="207"/>
  </r>
  <r>
    <n v="32717062"/>
    <x v="36"/>
    <s v="technician"/>
    <s v="single"/>
    <s v="no"/>
    <s v="yes"/>
    <s v="no"/>
    <x v="1"/>
    <x v="952"/>
    <n v="-1"/>
    <n v="0"/>
    <s v="unknown"/>
    <x v="0"/>
    <s v="28 may 2017"/>
    <s v="0 hrs 3 mins 36 secs "/>
    <d v="1899-12-30T00:03:36"/>
    <n v="216"/>
  </r>
  <r>
    <n v="33137494"/>
    <x v="30"/>
    <s v="technician"/>
    <s v="single"/>
    <s v="no"/>
    <s v="yes"/>
    <s v="no"/>
    <x v="1"/>
    <x v="604"/>
    <n v="-1"/>
    <n v="0"/>
    <s v="unknown"/>
    <x v="0"/>
    <s v="28 may 2017"/>
    <s v="0 hrs 3 mins 5 secs "/>
    <d v="1899-12-30T00:03:05"/>
    <n v="185"/>
  </r>
  <r>
    <n v="57321279"/>
    <x v="9"/>
    <s v="management"/>
    <s v="single"/>
    <s v="no"/>
    <s v="yes"/>
    <s v="no"/>
    <x v="0"/>
    <x v="822"/>
    <n v="-1"/>
    <n v="0"/>
    <s v="unknown"/>
    <x v="0"/>
    <s v="28 may 2017"/>
    <s v="0 hrs 6 mins 39 secs "/>
    <d v="1899-12-30T00:06:39"/>
    <n v="399"/>
  </r>
  <r>
    <n v="18037926"/>
    <x v="12"/>
    <s v="technician"/>
    <s v="single"/>
    <s v="no"/>
    <s v="yes"/>
    <s v="yes"/>
    <x v="1"/>
    <x v="1422"/>
    <n v="-1"/>
    <n v="0"/>
    <s v="unknown"/>
    <x v="0"/>
    <s v="28 may 2017"/>
    <s v="0 hrs 1 mins 7 secs "/>
    <d v="1899-12-30T00:01:07"/>
    <n v="67"/>
  </r>
  <r>
    <n v="43701380"/>
    <x v="34"/>
    <s v="blue-collar"/>
    <s v="single"/>
    <s v="no"/>
    <s v="yes"/>
    <s v="no"/>
    <x v="1"/>
    <x v="2795"/>
    <n v="-1"/>
    <n v="0"/>
    <s v="unknown"/>
    <x v="0"/>
    <s v="28 may 2017"/>
    <s v="0 hrs 1 mins 25 secs "/>
    <d v="1899-12-30T00:01:25"/>
    <n v="85"/>
  </r>
  <r>
    <n v="24645561"/>
    <x v="9"/>
    <s v="management"/>
    <s v="single"/>
    <s v="no"/>
    <s v="yes"/>
    <s v="no"/>
    <x v="0"/>
    <x v="2796"/>
    <n v="-1"/>
    <n v="0"/>
    <s v="unknown"/>
    <x v="0"/>
    <s v="28 may 2017"/>
    <s v="0 hrs 5 mins 17 secs "/>
    <d v="1899-12-30T00:05:17"/>
    <n v="317"/>
  </r>
  <r>
    <n v="36424772"/>
    <x v="5"/>
    <s v="management"/>
    <s v="married"/>
    <s v="no"/>
    <s v="yes"/>
    <s v="no"/>
    <x v="1"/>
    <x v="212"/>
    <n v="-1"/>
    <n v="0"/>
    <s v="unknown"/>
    <x v="1"/>
    <s v="28 may 2017"/>
    <s v="0 hrs 8 mins 27 secs "/>
    <d v="1899-12-30T00:08:27"/>
    <n v="507"/>
  </r>
  <r>
    <n v="82660006"/>
    <x v="41"/>
    <s v="services"/>
    <s v="single"/>
    <s v="no"/>
    <s v="yes"/>
    <s v="no"/>
    <x v="1"/>
    <x v="305"/>
    <n v="-1"/>
    <n v="0"/>
    <s v="unknown"/>
    <x v="1"/>
    <s v="28 may 2017"/>
    <s v="0 hrs 19 mins 43 secs "/>
    <d v="1899-12-30T00:19:43"/>
    <n v="1183"/>
  </r>
  <r>
    <n v="53376514"/>
    <x v="36"/>
    <s v="blue-collar"/>
    <s v="single"/>
    <s v="no"/>
    <s v="yes"/>
    <s v="no"/>
    <x v="1"/>
    <x v="823"/>
    <n v="-1"/>
    <n v="0"/>
    <s v="unknown"/>
    <x v="0"/>
    <s v="28 may 2017"/>
    <s v="0 hrs 5 mins 2 secs "/>
    <d v="1899-12-30T00:05:02"/>
    <n v="302"/>
  </r>
  <r>
    <n v="61282102"/>
    <x v="6"/>
    <s v="technician"/>
    <s v="married"/>
    <s v="no"/>
    <s v="yes"/>
    <s v="no"/>
    <x v="1"/>
    <x v="439"/>
    <n v="-1"/>
    <n v="0"/>
    <s v="unknown"/>
    <x v="0"/>
    <s v="28 may 2017"/>
    <s v="0 hrs 5 mins 44 secs "/>
    <d v="1899-12-30T00:05:44"/>
    <n v="344"/>
  </r>
  <r>
    <n v="66675684"/>
    <x v="18"/>
    <s v="admin"/>
    <s v="divorced"/>
    <s v="no"/>
    <s v="yes"/>
    <s v="yes"/>
    <x v="1"/>
    <x v="1283"/>
    <n v="-1"/>
    <n v="0"/>
    <s v="unknown"/>
    <x v="0"/>
    <s v="28 may 2017"/>
    <s v="0 hrs 4 mins 30 secs "/>
    <d v="1899-12-30T00:04:30"/>
    <n v="270"/>
  </r>
  <r>
    <n v="63737450"/>
    <x v="5"/>
    <s v="blue-collar"/>
    <s v="married"/>
    <s v="no"/>
    <s v="no"/>
    <s v="no"/>
    <x v="1"/>
    <x v="507"/>
    <n v="-1"/>
    <n v="0"/>
    <s v="unknown"/>
    <x v="0"/>
    <s v="28 may 2017"/>
    <s v="0 hrs 0 mins 8 secs "/>
    <d v="1899-12-30T00:00:08"/>
    <n v="8"/>
  </r>
  <r>
    <n v="22426088"/>
    <x v="32"/>
    <s v="student"/>
    <s v="single"/>
    <s v="no"/>
    <s v="yes"/>
    <s v="no"/>
    <x v="1"/>
    <x v="2797"/>
    <n v="-1"/>
    <n v="0"/>
    <s v="unknown"/>
    <x v="0"/>
    <s v="28 may 2017"/>
    <s v="0 hrs 8 mins 9 secs "/>
    <d v="1899-12-30T00:08:09"/>
    <n v="489"/>
  </r>
  <r>
    <n v="89066251"/>
    <x v="17"/>
    <s v="admin"/>
    <s v="married"/>
    <s v="no"/>
    <s v="yes"/>
    <s v="no"/>
    <x v="1"/>
    <x v="1838"/>
    <n v="-1"/>
    <n v="0"/>
    <s v="unknown"/>
    <x v="0"/>
    <s v="28 may 2017"/>
    <s v="0 hrs 5 mins 28 secs "/>
    <d v="1899-12-30T00:05:28"/>
    <n v="328"/>
  </r>
  <r>
    <n v="40567120"/>
    <x v="9"/>
    <s v="technician"/>
    <s v="single"/>
    <s v="yes"/>
    <s v="yes"/>
    <s v="no"/>
    <x v="1"/>
    <x v="2702"/>
    <n v="-1"/>
    <n v="0"/>
    <s v="unknown"/>
    <x v="0"/>
    <s v="28 may 2017"/>
    <s v="0 hrs 1 mins 54 secs "/>
    <d v="1899-12-30T00:01:54"/>
    <n v="114"/>
  </r>
  <r>
    <n v="67597657"/>
    <x v="9"/>
    <s v="blue-collar"/>
    <s v="single"/>
    <s v="no"/>
    <s v="yes"/>
    <s v="no"/>
    <x v="3"/>
    <x v="5"/>
    <n v="-1"/>
    <n v="0"/>
    <s v="unknown"/>
    <x v="0"/>
    <s v="28 may 2017"/>
    <s v="0 hrs 2 mins 2 secs "/>
    <d v="1899-12-30T00:02:02"/>
    <n v="122"/>
  </r>
  <r>
    <n v="85186681"/>
    <x v="5"/>
    <s v="services"/>
    <s v="single"/>
    <s v="no"/>
    <s v="yes"/>
    <s v="no"/>
    <x v="1"/>
    <x v="650"/>
    <n v="-1"/>
    <n v="0"/>
    <s v="unknown"/>
    <x v="0"/>
    <s v="28 may 2017"/>
    <s v="0 hrs 3 mins 21 secs "/>
    <d v="1899-12-30T00:03:21"/>
    <n v="201"/>
  </r>
  <r>
    <n v="28896176"/>
    <x v="9"/>
    <s v="management"/>
    <s v="single"/>
    <s v="no"/>
    <s v="yes"/>
    <s v="yes"/>
    <x v="0"/>
    <x v="302"/>
    <n v="-1"/>
    <n v="0"/>
    <s v="unknown"/>
    <x v="0"/>
    <s v="28 may 2017"/>
    <s v="0 hrs 1 mins 57 secs "/>
    <d v="1899-12-30T00:01:57"/>
    <n v="117"/>
  </r>
  <r>
    <n v="55802654"/>
    <x v="30"/>
    <s v="services"/>
    <s v="single"/>
    <s v="no"/>
    <s v="yes"/>
    <s v="yes"/>
    <x v="1"/>
    <x v="228"/>
    <n v="-1"/>
    <n v="0"/>
    <s v="unknown"/>
    <x v="0"/>
    <s v="28 may 2017"/>
    <s v="0 hrs 3 mins 46 secs "/>
    <d v="1899-12-30T00:03:46"/>
    <n v="226"/>
  </r>
  <r>
    <n v="48449648"/>
    <x v="36"/>
    <s v="admin"/>
    <s v="single"/>
    <s v="no"/>
    <s v="yes"/>
    <s v="no"/>
    <x v="1"/>
    <x v="1879"/>
    <n v="-1"/>
    <n v="0"/>
    <s v="unknown"/>
    <x v="0"/>
    <s v="28 may 2017"/>
    <s v="0 hrs 1 mins 33 secs "/>
    <d v="1899-12-30T00:01:33"/>
    <n v="93"/>
  </r>
  <r>
    <n v="67421459"/>
    <x v="16"/>
    <s v="admin"/>
    <s v="single"/>
    <s v="no"/>
    <s v="yes"/>
    <s v="no"/>
    <x v="1"/>
    <x v="238"/>
    <n v="-1"/>
    <n v="0"/>
    <s v="unknown"/>
    <x v="0"/>
    <s v="28 may 2017"/>
    <s v="0 hrs 1 mins 37 secs "/>
    <d v="1899-12-30T00:01:37"/>
    <n v="97"/>
  </r>
  <r>
    <n v="85933078"/>
    <x v="36"/>
    <s v="services"/>
    <s v="single"/>
    <s v="no"/>
    <s v="yes"/>
    <s v="yes"/>
    <x v="0"/>
    <x v="2232"/>
    <n v="-1"/>
    <n v="0"/>
    <s v="unknown"/>
    <x v="0"/>
    <s v="28 may 2017"/>
    <s v="0 hrs 7 mins 18 secs "/>
    <d v="1899-12-30T00:07:18"/>
    <n v="438"/>
  </r>
  <r>
    <n v="11237191"/>
    <x v="34"/>
    <s v="technician"/>
    <s v="single"/>
    <s v="no"/>
    <s v="yes"/>
    <s v="no"/>
    <x v="3"/>
    <x v="1406"/>
    <n v="-1"/>
    <n v="0"/>
    <s v="unknown"/>
    <x v="0"/>
    <s v="28 may 2017"/>
    <s v="0 hrs 2 mins 54 secs "/>
    <d v="1899-12-30T00:02:54"/>
    <n v="174"/>
  </r>
  <r>
    <n v="67623155"/>
    <x v="5"/>
    <s v="management"/>
    <s v="single"/>
    <s v="no"/>
    <s v="no"/>
    <s v="no"/>
    <x v="0"/>
    <x v="984"/>
    <n v="-1"/>
    <n v="0"/>
    <s v="unknown"/>
    <x v="0"/>
    <s v="28 may 2017"/>
    <s v="0 hrs 11 mins 15 secs "/>
    <d v="1899-12-30T00:11:15"/>
    <n v="675"/>
  </r>
  <r>
    <n v="89734861"/>
    <x v="20"/>
    <s v="entrepreneur"/>
    <s v="married"/>
    <s v="no"/>
    <s v="yes"/>
    <s v="yes"/>
    <x v="3"/>
    <x v="2798"/>
    <n v="-1"/>
    <n v="0"/>
    <s v="unknown"/>
    <x v="0"/>
    <s v="28 may 2017"/>
    <s v="0 hrs 2 mins 3 secs "/>
    <d v="1899-12-30T00:02:03"/>
    <n v="123"/>
  </r>
  <r>
    <n v="39469149"/>
    <x v="32"/>
    <s v="technician"/>
    <s v="married"/>
    <s v="no"/>
    <s v="yes"/>
    <s v="yes"/>
    <x v="1"/>
    <x v="2799"/>
    <n v="-1"/>
    <n v="0"/>
    <s v="unknown"/>
    <x v="0"/>
    <s v="28 may 2017"/>
    <s v="0 hrs 4 mins 26 secs "/>
    <d v="1899-12-30T00:04:26"/>
    <n v="266"/>
  </r>
  <r>
    <n v="75256179"/>
    <x v="31"/>
    <s v="blue-collar"/>
    <s v="married"/>
    <s v="no"/>
    <s v="yes"/>
    <s v="yes"/>
    <x v="1"/>
    <x v="1932"/>
    <n v="-1"/>
    <n v="0"/>
    <s v="unknown"/>
    <x v="0"/>
    <s v="28 may 2017"/>
    <s v="0 hrs 3 mins 15 secs "/>
    <d v="1899-12-30T00:03:15"/>
    <n v="195"/>
  </r>
  <r>
    <n v="72245228"/>
    <x v="4"/>
    <s v="technician"/>
    <s v="single"/>
    <s v="no"/>
    <s v="yes"/>
    <s v="no"/>
    <x v="0"/>
    <x v="58"/>
    <n v="-1"/>
    <n v="0"/>
    <s v="unknown"/>
    <x v="0"/>
    <s v="28 may 2017"/>
    <s v="0 hrs 2 mins 25 secs "/>
    <d v="1899-12-30T00:02:25"/>
    <n v="145"/>
  </r>
  <r>
    <n v="78076021"/>
    <x v="31"/>
    <s v="technician"/>
    <s v="single"/>
    <s v="no"/>
    <s v="yes"/>
    <s v="no"/>
    <x v="1"/>
    <x v="130"/>
    <n v="-1"/>
    <n v="0"/>
    <s v="unknown"/>
    <x v="0"/>
    <s v="28 may 2017"/>
    <s v="0 hrs 2 mins 30 secs "/>
    <d v="1899-12-30T00:02:30"/>
    <n v="150"/>
  </r>
  <r>
    <n v="85777116"/>
    <x v="21"/>
    <s v="blue-collar"/>
    <s v="divorced"/>
    <s v="no"/>
    <s v="yes"/>
    <s v="no"/>
    <x v="1"/>
    <x v="2800"/>
    <n v="-1"/>
    <n v="0"/>
    <s v="unknown"/>
    <x v="0"/>
    <s v="28 may 2017"/>
    <s v="0 hrs 3 mins 52 secs "/>
    <d v="1899-12-30T00:03:52"/>
    <n v="232"/>
  </r>
  <r>
    <n v="49179288"/>
    <x v="16"/>
    <s v="management"/>
    <s v="married"/>
    <s v="no"/>
    <s v="yes"/>
    <s v="no"/>
    <x v="0"/>
    <x v="2801"/>
    <n v="-1"/>
    <n v="0"/>
    <s v="unknown"/>
    <x v="0"/>
    <s v="28 may 2017"/>
    <s v="0 hrs 1 mins 31 secs "/>
    <d v="1899-12-30T00:01:31"/>
    <n v="91"/>
  </r>
  <r>
    <n v="45602409"/>
    <x v="19"/>
    <s v="blue-collar"/>
    <s v="married"/>
    <s v="no"/>
    <s v="yes"/>
    <s v="yes"/>
    <x v="2"/>
    <x v="1144"/>
    <n v="-1"/>
    <n v="0"/>
    <s v="unknown"/>
    <x v="0"/>
    <s v="28 may 2017"/>
    <s v="0 hrs 1 mins 23 secs "/>
    <d v="1899-12-30T00:01:23"/>
    <n v="83"/>
  </r>
  <r>
    <n v="30986774"/>
    <x v="9"/>
    <s v="admin"/>
    <s v="married"/>
    <s v="no"/>
    <s v="yes"/>
    <s v="no"/>
    <x v="1"/>
    <x v="2802"/>
    <n v="-1"/>
    <n v="0"/>
    <s v="unknown"/>
    <x v="0"/>
    <s v="28 may 2017"/>
    <s v="0 hrs 5 mins 14 secs "/>
    <d v="1899-12-30T00:05:14"/>
    <n v="314"/>
  </r>
  <r>
    <n v="19407876"/>
    <x v="32"/>
    <s v="blue-collar"/>
    <s v="single"/>
    <s v="no"/>
    <s v="yes"/>
    <s v="yes"/>
    <x v="1"/>
    <x v="238"/>
    <n v="-1"/>
    <n v="0"/>
    <s v="unknown"/>
    <x v="1"/>
    <s v="28 may 2017"/>
    <s v="0 hrs 11 mins 34 secs "/>
    <d v="1899-12-30T00:11:34"/>
    <n v="694"/>
  </r>
  <r>
    <n v="13247450"/>
    <x v="5"/>
    <s v="services"/>
    <s v="single"/>
    <s v="no"/>
    <s v="yes"/>
    <s v="no"/>
    <x v="1"/>
    <x v="2803"/>
    <n v="-1"/>
    <n v="0"/>
    <s v="unknown"/>
    <x v="0"/>
    <s v="28 may 2017"/>
    <s v="0 hrs 2 mins 29 secs "/>
    <d v="1899-12-30T00:02:29"/>
    <n v="149"/>
  </r>
  <r>
    <n v="15891966"/>
    <x v="3"/>
    <s v="blue-collar"/>
    <s v="married"/>
    <s v="no"/>
    <s v="yes"/>
    <s v="no"/>
    <x v="1"/>
    <x v="2313"/>
    <n v="-1"/>
    <n v="0"/>
    <s v="unknown"/>
    <x v="0"/>
    <s v="28 may 2017"/>
    <s v="0 hrs 2 mins 26 secs "/>
    <d v="1899-12-30T00:02:26"/>
    <n v="146"/>
  </r>
  <r>
    <n v="41480104"/>
    <x v="32"/>
    <s v="technician"/>
    <s v="married"/>
    <s v="no"/>
    <s v="yes"/>
    <s v="no"/>
    <x v="2"/>
    <x v="2804"/>
    <n v="-1"/>
    <n v="0"/>
    <s v="unknown"/>
    <x v="0"/>
    <s v="28 may 2017"/>
    <s v="0 hrs 9 mins 51 secs "/>
    <d v="1899-12-30T00:09:51"/>
    <n v="591"/>
  </r>
  <r>
    <n v="68302790"/>
    <x v="2"/>
    <s v="blue-collar"/>
    <s v="married"/>
    <s v="no"/>
    <s v="yes"/>
    <s v="no"/>
    <x v="1"/>
    <x v="2805"/>
    <n v="-1"/>
    <n v="0"/>
    <s v="unknown"/>
    <x v="0"/>
    <s v="28 may 2017"/>
    <s v="0 hrs 1 mins 56 secs "/>
    <d v="1899-12-30T00:01:56"/>
    <n v="116"/>
  </r>
  <r>
    <n v="77009071"/>
    <x v="35"/>
    <s v="management"/>
    <s v="single"/>
    <s v="no"/>
    <s v="yes"/>
    <s v="no"/>
    <x v="0"/>
    <x v="2806"/>
    <n v="-1"/>
    <n v="0"/>
    <s v="unknown"/>
    <x v="0"/>
    <s v="28 may 2017"/>
    <s v="0 hrs 4 mins 48 secs "/>
    <d v="1899-12-30T00:04:48"/>
    <n v="288"/>
  </r>
  <r>
    <n v="70634700"/>
    <x v="2"/>
    <s v="blue-collar"/>
    <s v="married"/>
    <s v="no"/>
    <s v="yes"/>
    <s v="no"/>
    <x v="1"/>
    <x v="1350"/>
    <n v="-1"/>
    <n v="0"/>
    <s v="unknown"/>
    <x v="0"/>
    <s v="28 may 2017"/>
    <s v="0 hrs 0 mins 36 secs "/>
    <d v="1899-12-30T00:00:36"/>
    <n v="36"/>
  </r>
  <r>
    <n v="44927353"/>
    <x v="18"/>
    <s v="management"/>
    <s v="married"/>
    <s v="no"/>
    <s v="no"/>
    <s v="no"/>
    <x v="0"/>
    <x v="245"/>
    <n v="-1"/>
    <n v="0"/>
    <s v="unknown"/>
    <x v="0"/>
    <s v="28 may 2017"/>
    <s v="0 hrs 3 mins 11 secs "/>
    <d v="1899-12-30T00:03:11"/>
    <n v="191"/>
  </r>
  <r>
    <n v="30361351"/>
    <x v="31"/>
    <s v="technician"/>
    <s v="married"/>
    <s v="no"/>
    <s v="yes"/>
    <s v="no"/>
    <x v="1"/>
    <x v="196"/>
    <n v="-1"/>
    <n v="0"/>
    <s v="unknown"/>
    <x v="0"/>
    <s v="28 may 2017"/>
    <s v="0 hrs 1 mins 37 secs "/>
    <d v="1899-12-30T00:01:37"/>
    <n v="97"/>
  </r>
  <r>
    <n v="50503324"/>
    <x v="16"/>
    <s v="admin"/>
    <s v="single"/>
    <s v="no"/>
    <s v="yes"/>
    <s v="no"/>
    <x v="1"/>
    <x v="1919"/>
    <n v="-1"/>
    <n v="0"/>
    <s v="unknown"/>
    <x v="0"/>
    <s v="28 may 2017"/>
    <s v="0 hrs 1 mins 11 secs "/>
    <d v="1899-12-30T00:01:11"/>
    <n v="71"/>
  </r>
  <r>
    <n v="67222858"/>
    <x v="22"/>
    <s v="blue-collar"/>
    <s v="married"/>
    <s v="no"/>
    <s v="yes"/>
    <s v="no"/>
    <x v="1"/>
    <x v="154"/>
    <n v="-1"/>
    <n v="0"/>
    <s v="unknown"/>
    <x v="0"/>
    <s v="28 may 2017"/>
    <s v="0 hrs 4 mins 35 secs "/>
    <d v="1899-12-30T00:04:35"/>
    <n v="275"/>
  </r>
  <r>
    <n v="50275820"/>
    <x v="35"/>
    <s v="services"/>
    <s v="married"/>
    <s v="no"/>
    <s v="yes"/>
    <s v="no"/>
    <x v="1"/>
    <x v="981"/>
    <n v="-1"/>
    <n v="0"/>
    <s v="unknown"/>
    <x v="0"/>
    <s v="28 may 2017"/>
    <s v="0 hrs 3 mins 7 secs "/>
    <d v="1899-12-30T00:03:07"/>
    <n v="187"/>
  </r>
  <r>
    <n v="80889970"/>
    <x v="31"/>
    <s v="entrepreneur"/>
    <s v="married"/>
    <s v="no"/>
    <s v="yes"/>
    <s v="yes"/>
    <x v="1"/>
    <x v="196"/>
    <n v="-1"/>
    <n v="0"/>
    <s v="unknown"/>
    <x v="0"/>
    <s v="28 may 2017"/>
    <s v="0 hrs 2 mins 50 secs "/>
    <d v="1899-12-30T00:02:50"/>
    <n v="170"/>
  </r>
  <r>
    <n v="12807608"/>
    <x v="17"/>
    <s v="services"/>
    <s v="single"/>
    <s v="no"/>
    <s v="yes"/>
    <s v="no"/>
    <x v="1"/>
    <x v="2807"/>
    <n v="-1"/>
    <n v="0"/>
    <s v="unknown"/>
    <x v="0"/>
    <s v="28 may 2017"/>
    <s v="0 hrs 0 mins 24 secs "/>
    <d v="1899-12-30T00:00:24"/>
    <n v="24"/>
  </r>
  <r>
    <n v="67039655"/>
    <x v="5"/>
    <s v="blue-collar"/>
    <s v="married"/>
    <s v="no"/>
    <s v="yes"/>
    <s v="no"/>
    <x v="1"/>
    <x v="1964"/>
    <n v="-1"/>
    <n v="0"/>
    <s v="unknown"/>
    <x v="0"/>
    <s v="28 may 2017"/>
    <s v="0 hrs 4 mins 11 secs "/>
    <d v="1899-12-30T00:04:11"/>
    <n v="251"/>
  </r>
  <r>
    <n v="19291161"/>
    <x v="28"/>
    <s v="blue-collar"/>
    <s v="married"/>
    <s v="no"/>
    <s v="yes"/>
    <s v="no"/>
    <x v="3"/>
    <x v="820"/>
    <n v="-1"/>
    <n v="0"/>
    <s v="unknown"/>
    <x v="0"/>
    <s v="28 may 2017"/>
    <s v="0 hrs 2 mins 32 secs "/>
    <d v="1899-12-30T00:02:32"/>
    <n v="152"/>
  </r>
  <r>
    <n v="79649067"/>
    <x v="11"/>
    <s v="management"/>
    <s v="married"/>
    <s v="no"/>
    <s v="yes"/>
    <s v="no"/>
    <x v="0"/>
    <x v="940"/>
    <n v="-1"/>
    <n v="0"/>
    <s v="unknown"/>
    <x v="0"/>
    <s v="28 may 2017"/>
    <s v="0 hrs 7 mins 43 secs "/>
    <d v="1899-12-30T00:07:43"/>
    <n v="463"/>
  </r>
  <r>
    <n v="13312037"/>
    <x v="34"/>
    <s v="blue-collar"/>
    <s v="divorced"/>
    <s v="no"/>
    <s v="yes"/>
    <s v="no"/>
    <x v="3"/>
    <x v="1282"/>
    <n v="-1"/>
    <n v="0"/>
    <s v="unknown"/>
    <x v="0"/>
    <s v="28 may 2017"/>
    <s v="0 hrs 2 mins 37 secs "/>
    <d v="1899-12-30T00:02:37"/>
    <n v="157"/>
  </r>
  <r>
    <n v="14754272"/>
    <x v="34"/>
    <s v="services"/>
    <s v="married"/>
    <s v="no"/>
    <s v="yes"/>
    <s v="no"/>
    <x v="1"/>
    <x v="2399"/>
    <n v="-1"/>
    <n v="0"/>
    <s v="unknown"/>
    <x v="0"/>
    <s v="28 may 2017"/>
    <s v="0 hrs 6 mins 48 secs "/>
    <d v="1899-12-30T00:06:48"/>
    <n v="408"/>
  </r>
  <r>
    <n v="60536091"/>
    <x v="31"/>
    <s v="technician"/>
    <s v="single"/>
    <s v="no"/>
    <s v="yes"/>
    <s v="yes"/>
    <x v="0"/>
    <x v="1111"/>
    <n v="-1"/>
    <n v="0"/>
    <s v="unknown"/>
    <x v="0"/>
    <s v="28 may 2017"/>
    <s v="0 hrs 1 mins 14 secs "/>
    <d v="1899-12-30T00:01:14"/>
    <n v="74"/>
  </r>
  <r>
    <n v="50549808"/>
    <x v="5"/>
    <s v="technician"/>
    <s v="single"/>
    <s v="no"/>
    <s v="yes"/>
    <s v="yes"/>
    <x v="0"/>
    <x v="325"/>
    <n v="-1"/>
    <n v="0"/>
    <s v="unknown"/>
    <x v="0"/>
    <s v="28 may 2017"/>
    <s v="0 hrs 1 mins 2 secs "/>
    <d v="1899-12-30T00:01:02"/>
    <n v="62"/>
  </r>
  <r>
    <n v="67227512"/>
    <x v="41"/>
    <s v="technician"/>
    <s v="single"/>
    <s v="no"/>
    <s v="yes"/>
    <s v="no"/>
    <x v="0"/>
    <x v="1127"/>
    <n v="-1"/>
    <n v="0"/>
    <s v="unknown"/>
    <x v="1"/>
    <s v="28 may 2017"/>
    <s v="0 hrs 13 mins 26 secs "/>
    <d v="1899-12-30T00:13:26"/>
    <n v="806"/>
  </r>
  <r>
    <n v="36156528"/>
    <x v="13"/>
    <s v="blue-collar"/>
    <s v="married"/>
    <s v="no"/>
    <s v="yes"/>
    <s v="no"/>
    <x v="1"/>
    <x v="123"/>
    <n v="-1"/>
    <n v="0"/>
    <s v="unknown"/>
    <x v="0"/>
    <s v="28 may 2017"/>
    <s v="0 hrs 2 mins 59 secs "/>
    <d v="1899-12-30T00:02:59"/>
    <n v="179"/>
  </r>
  <r>
    <n v="15115115"/>
    <x v="21"/>
    <s v="technician"/>
    <s v="married"/>
    <s v="no"/>
    <s v="no"/>
    <s v="no"/>
    <x v="1"/>
    <x v="359"/>
    <n v="-1"/>
    <n v="0"/>
    <s v="unknown"/>
    <x v="1"/>
    <s v="28 may 2017"/>
    <s v="0 hrs 13 mins 16 secs "/>
    <d v="1899-12-30T00:13:16"/>
    <n v="796"/>
  </r>
  <r>
    <n v="76846165"/>
    <x v="18"/>
    <s v="management"/>
    <s v="married"/>
    <s v="no"/>
    <s v="no"/>
    <s v="yes"/>
    <x v="1"/>
    <x v="2808"/>
    <n v="-1"/>
    <n v="0"/>
    <s v="unknown"/>
    <x v="0"/>
    <s v="28 may 2017"/>
    <s v="0 hrs 2 mins 40 secs "/>
    <d v="1899-12-30T00:02:40"/>
    <n v="160"/>
  </r>
  <r>
    <n v="29622404"/>
    <x v="9"/>
    <s v="services"/>
    <s v="married"/>
    <s v="no"/>
    <s v="yes"/>
    <s v="no"/>
    <x v="1"/>
    <x v="2809"/>
    <n v="-1"/>
    <n v="0"/>
    <s v="unknown"/>
    <x v="0"/>
    <s v="28 may 2017"/>
    <s v="0 hrs 4 mins 32 secs "/>
    <d v="1899-12-30T00:04:32"/>
    <n v="272"/>
  </r>
  <r>
    <n v="56940480"/>
    <x v="35"/>
    <s v="admin"/>
    <s v="married"/>
    <s v="no"/>
    <s v="yes"/>
    <s v="no"/>
    <x v="3"/>
    <x v="41"/>
    <n v="-1"/>
    <n v="0"/>
    <s v="unknown"/>
    <x v="0"/>
    <s v="28 may 2017"/>
    <s v="0 hrs 2 mins 5 secs "/>
    <d v="1899-12-30T00:02:05"/>
    <n v="125"/>
  </r>
  <r>
    <n v="20841944"/>
    <x v="34"/>
    <s v="admin"/>
    <s v="single"/>
    <s v="no"/>
    <s v="yes"/>
    <s v="no"/>
    <x v="1"/>
    <x v="2810"/>
    <n v="-1"/>
    <n v="0"/>
    <s v="unknown"/>
    <x v="0"/>
    <s v="28 may 2017"/>
    <s v="0 hrs 1 mins 21 secs "/>
    <d v="1899-12-30T00:01:21"/>
    <n v="81"/>
  </r>
  <r>
    <n v="35289547"/>
    <x v="15"/>
    <s v="retired"/>
    <s v="married"/>
    <s v="no"/>
    <s v="yes"/>
    <s v="no"/>
    <x v="2"/>
    <x v="531"/>
    <n v="-1"/>
    <n v="0"/>
    <s v="unknown"/>
    <x v="0"/>
    <s v="28 may 2017"/>
    <s v="0 hrs 4 mins 56 secs "/>
    <d v="1899-12-30T00:04:56"/>
    <n v="296"/>
  </r>
  <r>
    <n v="57050375"/>
    <x v="19"/>
    <s v="unemployed"/>
    <s v="single"/>
    <s v="no"/>
    <s v="yes"/>
    <s v="no"/>
    <x v="1"/>
    <x v="1104"/>
    <n v="-1"/>
    <n v="0"/>
    <s v="unknown"/>
    <x v="0"/>
    <s v="28 may 2017"/>
    <s v="0 hrs 3 mins 9 secs "/>
    <d v="1899-12-30T00:03:09"/>
    <n v="189"/>
  </r>
  <r>
    <n v="35713363"/>
    <x v="9"/>
    <s v="admin"/>
    <s v="single"/>
    <s v="no"/>
    <s v="no"/>
    <s v="no"/>
    <x v="2"/>
    <x v="1014"/>
    <n v="-1"/>
    <n v="0"/>
    <s v="unknown"/>
    <x v="0"/>
    <s v="28 may 2017"/>
    <s v="0 hrs 9 mins 57 secs "/>
    <d v="1899-12-30T00:09:57"/>
    <n v="597"/>
  </r>
  <r>
    <n v="59154086"/>
    <x v="1"/>
    <s v="technician"/>
    <s v="married"/>
    <s v="no"/>
    <s v="yes"/>
    <s v="yes"/>
    <x v="1"/>
    <x v="2658"/>
    <n v="-1"/>
    <n v="0"/>
    <s v="unknown"/>
    <x v="0"/>
    <s v="28 may 2017"/>
    <s v="0 hrs 1 mins 1 secs "/>
    <d v="1899-12-30T00:01:01"/>
    <n v="61"/>
  </r>
  <r>
    <n v="20817146"/>
    <x v="5"/>
    <s v="admin"/>
    <s v="single"/>
    <s v="no"/>
    <s v="yes"/>
    <s v="no"/>
    <x v="1"/>
    <x v="673"/>
    <n v="-1"/>
    <n v="0"/>
    <s v="unknown"/>
    <x v="0"/>
    <s v="28 may 2017"/>
    <s v="0 hrs 2 mins 38 secs "/>
    <d v="1899-12-30T00:02:38"/>
    <n v="158"/>
  </r>
  <r>
    <n v="89788433"/>
    <x v="36"/>
    <s v="management"/>
    <s v="single"/>
    <s v="no"/>
    <s v="no"/>
    <s v="no"/>
    <x v="0"/>
    <x v="2811"/>
    <n v="-1"/>
    <n v="0"/>
    <s v="unknown"/>
    <x v="0"/>
    <s v="28 may 2017"/>
    <s v="0 hrs 2 mins 39 secs "/>
    <d v="1899-12-30T00:02:39"/>
    <n v="159"/>
  </r>
  <r>
    <n v="72167404"/>
    <x v="8"/>
    <s v="blue-collar"/>
    <s v="single"/>
    <s v="no"/>
    <s v="yes"/>
    <s v="no"/>
    <x v="2"/>
    <x v="2812"/>
    <n v="-1"/>
    <n v="0"/>
    <s v="unknown"/>
    <x v="0"/>
    <s v="28 may 2017"/>
    <s v="0 hrs 0 mins 53 secs "/>
    <d v="1899-12-30T00:00:53"/>
    <n v="53"/>
  </r>
  <r>
    <n v="44894875"/>
    <x v="34"/>
    <s v="services"/>
    <s v="single"/>
    <s v="no"/>
    <s v="yes"/>
    <s v="no"/>
    <x v="1"/>
    <x v="2813"/>
    <n v="-1"/>
    <n v="0"/>
    <s v="unknown"/>
    <x v="0"/>
    <s v="28 may 2017"/>
    <s v="0 hrs 3 mins 18 secs "/>
    <d v="1899-12-30T00:03:18"/>
    <n v="198"/>
  </r>
  <r>
    <n v="35032843"/>
    <x v="9"/>
    <s v="admin"/>
    <s v="married"/>
    <s v="no"/>
    <s v="yes"/>
    <s v="no"/>
    <x v="0"/>
    <x v="274"/>
    <n v="-1"/>
    <n v="0"/>
    <s v="unknown"/>
    <x v="0"/>
    <s v="28 may 2017"/>
    <s v="0 hrs 0 mins 45 secs "/>
    <d v="1899-12-30T00:00:45"/>
    <n v="45"/>
  </r>
  <r>
    <n v="85138443"/>
    <x v="2"/>
    <s v="blue-collar"/>
    <s v="married"/>
    <s v="no"/>
    <s v="yes"/>
    <s v="no"/>
    <x v="1"/>
    <x v="2814"/>
    <n v="-1"/>
    <n v="0"/>
    <s v="unknown"/>
    <x v="0"/>
    <s v="28 may 2017"/>
    <s v="0 hrs 2 mins 12 secs "/>
    <d v="1899-12-30T00:02:12"/>
    <n v="132"/>
  </r>
  <r>
    <n v="37930504"/>
    <x v="41"/>
    <s v="student"/>
    <s v="single"/>
    <s v="no"/>
    <s v="yes"/>
    <s v="no"/>
    <x v="2"/>
    <x v="2815"/>
    <n v="-1"/>
    <n v="0"/>
    <s v="unknown"/>
    <x v="1"/>
    <s v="28 may 2017"/>
    <s v="0 hrs 11 mins 4 secs "/>
    <d v="1899-12-30T00:11:04"/>
    <n v="664"/>
  </r>
  <r>
    <n v="35950946"/>
    <x v="26"/>
    <s v="admin"/>
    <s v="married"/>
    <s v="no"/>
    <s v="no"/>
    <s v="no"/>
    <x v="1"/>
    <x v="2816"/>
    <n v="-1"/>
    <n v="0"/>
    <s v="unknown"/>
    <x v="0"/>
    <s v="28 may 2017"/>
    <s v="0 hrs 4 mins 50 secs "/>
    <d v="1899-12-30T00:04:50"/>
    <n v="290"/>
  </r>
  <r>
    <n v="50353967"/>
    <x v="32"/>
    <s v="services"/>
    <s v="single"/>
    <s v="no"/>
    <s v="yes"/>
    <s v="no"/>
    <x v="1"/>
    <x v="2817"/>
    <n v="-1"/>
    <n v="0"/>
    <s v="unknown"/>
    <x v="0"/>
    <s v="28 may 2017"/>
    <s v="0 hrs 3 mins 4 secs "/>
    <d v="1899-12-30T00:03:04"/>
    <n v="184"/>
  </r>
  <r>
    <n v="30705728"/>
    <x v="13"/>
    <s v="blue-collar"/>
    <s v="married"/>
    <s v="no"/>
    <s v="yes"/>
    <s v="no"/>
    <x v="3"/>
    <x v="1227"/>
    <n v="-1"/>
    <n v="0"/>
    <s v="unknown"/>
    <x v="0"/>
    <s v="28 may 2017"/>
    <s v="0 hrs 0 mins 51 secs "/>
    <d v="1899-12-30T00:00:51"/>
    <n v="51"/>
  </r>
  <r>
    <n v="72701472"/>
    <x v="26"/>
    <s v="self-employed"/>
    <s v="divorced"/>
    <s v="no"/>
    <s v="yes"/>
    <s v="no"/>
    <x v="0"/>
    <x v="58"/>
    <n v="-1"/>
    <n v="0"/>
    <s v="unknown"/>
    <x v="0"/>
    <s v="28 may 2017"/>
    <s v="0 hrs 1 mins 7 secs "/>
    <d v="1899-12-30T00:01:07"/>
    <n v="67"/>
  </r>
  <r>
    <n v="77910376"/>
    <x v="8"/>
    <s v="blue-collar"/>
    <s v="single"/>
    <s v="no"/>
    <s v="yes"/>
    <s v="no"/>
    <x v="1"/>
    <x v="2818"/>
    <n v="-1"/>
    <n v="0"/>
    <s v="unknown"/>
    <x v="0"/>
    <s v="28 may 2017"/>
    <s v="0 hrs 1 mins 59 secs "/>
    <d v="1899-12-30T00:01:59"/>
    <n v="119"/>
  </r>
  <r>
    <n v="19798512"/>
    <x v="1"/>
    <s v="management"/>
    <s v="married"/>
    <s v="no"/>
    <s v="yes"/>
    <s v="no"/>
    <x v="0"/>
    <x v="18"/>
    <n v="-1"/>
    <n v="0"/>
    <s v="unknown"/>
    <x v="0"/>
    <s v="28 may 2017"/>
    <s v="0 hrs 4 mins 20 secs "/>
    <d v="1899-12-30T00:04:20"/>
    <n v="260"/>
  </r>
  <r>
    <n v="35025190"/>
    <x v="15"/>
    <s v="retired"/>
    <s v="married"/>
    <s v="no"/>
    <s v="yes"/>
    <s v="no"/>
    <x v="3"/>
    <x v="2418"/>
    <n v="-1"/>
    <n v="0"/>
    <s v="unknown"/>
    <x v="0"/>
    <s v="28 may 2017"/>
    <s v="0 hrs 1 mins 8 secs "/>
    <d v="1899-12-30T00:01:08"/>
    <n v="68"/>
  </r>
  <r>
    <n v="76852312"/>
    <x v="36"/>
    <s v="unemployed"/>
    <s v="married"/>
    <s v="no"/>
    <s v="yes"/>
    <s v="no"/>
    <x v="3"/>
    <x v="429"/>
    <n v="-1"/>
    <n v="0"/>
    <s v="unknown"/>
    <x v="0"/>
    <s v="28 may 2017"/>
    <s v="0 hrs 1 mins 39 secs "/>
    <d v="1899-12-30T00:01:39"/>
    <n v="99"/>
  </r>
  <r>
    <n v="68788258"/>
    <x v="33"/>
    <s v="admin"/>
    <s v="single"/>
    <s v="yes"/>
    <s v="no"/>
    <s v="no"/>
    <x v="1"/>
    <x v="347"/>
    <n v="-1"/>
    <n v="0"/>
    <s v="unknown"/>
    <x v="0"/>
    <s v="28 may 2017"/>
    <s v="0 hrs 4 mins 45 secs "/>
    <d v="1899-12-30T00:04:45"/>
    <n v="285"/>
  </r>
  <r>
    <n v="61745417"/>
    <x v="2"/>
    <s v="blue-collar"/>
    <s v="single"/>
    <s v="no"/>
    <s v="yes"/>
    <s v="no"/>
    <x v="1"/>
    <x v="645"/>
    <n v="-1"/>
    <n v="0"/>
    <s v="unknown"/>
    <x v="0"/>
    <s v="28 may 2017"/>
    <s v="0 hrs 1 mins 21 secs "/>
    <d v="1899-12-30T00:01:21"/>
    <n v="81"/>
  </r>
  <r>
    <n v="75179752"/>
    <x v="35"/>
    <s v="blue-collar"/>
    <s v="married"/>
    <s v="no"/>
    <s v="yes"/>
    <s v="yes"/>
    <x v="3"/>
    <x v="2819"/>
    <n v="-1"/>
    <n v="0"/>
    <s v="unknown"/>
    <x v="0"/>
    <s v="28 may 2017"/>
    <s v="0 hrs 4 mins 4 secs "/>
    <d v="1899-12-30T00:04:04"/>
    <n v="244"/>
  </r>
  <r>
    <n v="29778631"/>
    <x v="3"/>
    <s v="management"/>
    <s v="married"/>
    <s v="no"/>
    <s v="yes"/>
    <s v="no"/>
    <x v="1"/>
    <x v="461"/>
    <n v="-1"/>
    <n v="0"/>
    <s v="unknown"/>
    <x v="0"/>
    <s v="28 may 2017"/>
    <s v="0 hrs 3 mins 47 secs "/>
    <d v="1899-12-30T00:03:47"/>
    <n v="227"/>
  </r>
  <r>
    <n v="33865441"/>
    <x v="36"/>
    <s v="admin"/>
    <s v="married"/>
    <s v="no"/>
    <s v="yes"/>
    <s v="no"/>
    <x v="1"/>
    <x v="1165"/>
    <n v="-1"/>
    <n v="0"/>
    <s v="unknown"/>
    <x v="0"/>
    <s v="28 may 2017"/>
    <s v="0 hrs 3 mins 3 secs "/>
    <d v="1899-12-30T00:03:03"/>
    <n v="183"/>
  </r>
  <r>
    <n v="33133669"/>
    <x v="36"/>
    <s v="blue-collar"/>
    <s v="married"/>
    <s v="no"/>
    <s v="yes"/>
    <s v="no"/>
    <x v="3"/>
    <x v="2820"/>
    <n v="-1"/>
    <n v="0"/>
    <s v="unknown"/>
    <x v="0"/>
    <s v="28 may 2017"/>
    <s v="0 hrs 1 mins 40 secs "/>
    <d v="1899-12-30T00:01:40"/>
    <n v="100"/>
  </r>
  <r>
    <n v="76741712"/>
    <x v="12"/>
    <s v="technician"/>
    <s v="married"/>
    <s v="no"/>
    <s v="yes"/>
    <s v="no"/>
    <x v="1"/>
    <x v="465"/>
    <n v="-1"/>
    <n v="0"/>
    <s v="unknown"/>
    <x v="0"/>
    <s v="28 may 2017"/>
    <s v="0 hrs 3 mins 48 secs "/>
    <d v="1899-12-30T00:03:48"/>
    <n v="228"/>
  </r>
  <r>
    <n v="39426314"/>
    <x v="11"/>
    <s v="retired"/>
    <s v="married"/>
    <s v="no"/>
    <s v="yes"/>
    <s v="yes"/>
    <x v="0"/>
    <x v="18"/>
    <n v="-1"/>
    <n v="0"/>
    <s v="unknown"/>
    <x v="1"/>
    <s v="28 may 2017"/>
    <s v="0 hrs 10 mins 48 secs "/>
    <d v="1899-12-30T00:10:48"/>
    <n v="648"/>
  </r>
  <r>
    <n v="41499749"/>
    <x v="2"/>
    <s v="blue-collar"/>
    <s v="married"/>
    <s v="no"/>
    <s v="yes"/>
    <s v="no"/>
    <x v="1"/>
    <x v="39"/>
    <n v="-1"/>
    <n v="0"/>
    <s v="unknown"/>
    <x v="0"/>
    <s v="28 may 2017"/>
    <s v="0 hrs 3 mins 18 secs "/>
    <d v="1899-12-30T00:03:18"/>
    <n v="198"/>
  </r>
  <r>
    <n v="50659085"/>
    <x v="35"/>
    <s v="blue-collar"/>
    <s v="single"/>
    <s v="no"/>
    <s v="yes"/>
    <s v="no"/>
    <x v="1"/>
    <x v="918"/>
    <n v="-1"/>
    <n v="0"/>
    <s v="unknown"/>
    <x v="0"/>
    <s v="28 may 2017"/>
    <s v="0 hrs 8 mins 56 secs "/>
    <d v="1899-12-30T00:08:56"/>
    <n v="536"/>
  </r>
  <r>
    <n v="64272974"/>
    <x v="18"/>
    <s v="unemployed"/>
    <s v="married"/>
    <s v="no"/>
    <s v="yes"/>
    <s v="no"/>
    <x v="3"/>
    <x v="1013"/>
    <n v="-1"/>
    <n v="0"/>
    <s v="unknown"/>
    <x v="0"/>
    <s v="28 may 2017"/>
    <s v="0 hrs 2 mins 53 secs "/>
    <d v="1899-12-30T00:02:53"/>
    <n v="173"/>
  </r>
  <r>
    <n v="82581408"/>
    <x v="10"/>
    <s v="blue-collar"/>
    <s v="married"/>
    <s v="no"/>
    <s v="yes"/>
    <s v="no"/>
    <x v="1"/>
    <x v="140"/>
    <n v="-1"/>
    <n v="0"/>
    <s v="unknown"/>
    <x v="0"/>
    <s v="28 may 2017"/>
    <s v="0 hrs 3 mins 4 secs "/>
    <d v="1899-12-30T00:03:04"/>
    <n v="184"/>
  </r>
  <r>
    <n v="87769482"/>
    <x v="32"/>
    <s v="services"/>
    <s v="single"/>
    <s v="no"/>
    <s v="yes"/>
    <s v="no"/>
    <x v="1"/>
    <x v="2821"/>
    <n v="-1"/>
    <n v="0"/>
    <s v="unknown"/>
    <x v="0"/>
    <s v="28 may 2017"/>
    <s v="0 hrs 4 mins 42 secs "/>
    <d v="1899-12-30T00:04:42"/>
    <n v="282"/>
  </r>
  <r>
    <n v="27000808"/>
    <x v="11"/>
    <s v="blue-collar"/>
    <s v="married"/>
    <s v="no"/>
    <s v="yes"/>
    <s v="no"/>
    <x v="3"/>
    <x v="2822"/>
    <n v="-1"/>
    <n v="0"/>
    <s v="unknown"/>
    <x v="0"/>
    <s v="28 may 2017"/>
    <s v="0 hrs 4 mins 29 secs "/>
    <d v="1899-12-30T00:04:29"/>
    <n v="269"/>
  </r>
  <r>
    <n v="15055351"/>
    <x v="13"/>
    <s v="management"/>
    <s v="married"/>
    <s v="yes"/>
    <s v="yes"/>
    <s v="no"/>
    <x v="0"/>
    <x v="2823"/>
    <n v="-1"/>
    <n v="0"/>
    <s v="unknown"/>
    <x v="0"/>
    <s v="28 may 2017"/>
    <s v="0 hrs 5 mins 33 secs "/>
    <d v="1899-12-30T00:05:33"/>
    <n v="333"/>
  </r>
  <r>
    <n v="52075318"/>
    <x v="22"/>
    <s v="management"/>
    <s v="married"/>
    <s v="no"/>
    <s v="no"/>
    <s v="no"/>
    <x v="0"/>
    <x v="207"/>
    <n v="-1"/>
    <n v="0"/>
    <s v="unknown"/>
    <x v="0"/>
    <s v="28 may 2017"/>
    <s v="0 hrs 2 mins 1 secs "/>
    <d v="1899-12-30T00:02:01"/>
    <n v="121"/>
  </r>
  <r>
    <n v="84671564"/>
    <x v="19"/>
    <s v="blue-collar"/>
    <s v="married"/>
    <s v="no"/>
    <s v="yes"/>
    <s v="no"/>
    <x v="3"/>
    <x v="2824"/>
    <n v="-1"/>
    <n v="0"/>
    <s v="unknown"/>
    <x v="0"/>
    <s v="28 may 2017"/>
    <s v="0 hrs 3 mins 36 secs "/>
    <d v="1899-12-30T00:03:36"/>
    <n v="216"/>
  </r>
  <r>
    <n v="33951693"/>
    <x v="5"/>
    <s v="technician"/>
    <s v="single"/>
    <s v="no"/>
    <s v="yes"/>
    <s v="no"/>
    <x v="1"/>
    <x v="2016"/>
    <n v="-1"/>
    <n v="0"/>
    <s v="unknown"/>
    <x v="0"/>
    <s v="28 may 2017"/>
    <s v="0 hrs 5 mins 47 secs "/>
    <d v="1899-12-30T00:05:47"/>
    <n v="347"/>
  </r>
  <r>
    <n v="10826872"/>
    <x v="33"/>
    <s v="technician"/>
    <s v="married"/>
    <s v="no"/>
    <s v="no"/>
    <s v="no"/>
    <x v="1"/>
    <x v="2825"/>
    <n v="-1"/>
    <n v="0"/>
    <s v="unknown"/>
    <x v="0"/>
    <s v="28 may 2017"/>
    <s v="0 hrs 1 mins 28 secs "/>
    <d v="1899-12-30T00:01:28"/>
    <n v="88"/>
  </r>
  <r>
    <n v="81116428"/>
    <x v="9"/>
    <s v="technician"/>
    <s v="married"/>
    <s v="no"/>
    <s v="yes"/>
    <s v="yes"/>
    <x v="1"/>
    <x v="90"/>
    <n v="-1"/>
    <n v="0"/>
    <s v="unknown"/>
    <x v="0"/>
    <s v="28 may 2017"/>
    <s v="0 hrs 4 mins 39 secs "/>
    <d v="1899-12-30T00:04:39"/>
    <n v="279"/>
  </r>
  <r>
    <n v="38313635"/>
    <x v="12"/>
    <s v="technician"/>
    <s v="married"/>
    <s v="no"/>
    <s v="yes"/>
    <s v="no"/>
    <x v="1"/>
    <x v="373"/>
    <n v="-1"/>
    <n v="0"/>
    <s v="unknown"/>
    <x v="0"/>
    <s v="28 may 2017"/>
    <s v="0 hrs 4 mins 54 secs "/>
    <d v="1899-12-30T00:04:54"/>
    <n v="294"/>
  </r>
  <r>
    <n v="64389582"/>
    <x v="9"/>
    <s v="management"/>
    <s v="single"/>
    <s v="no"/>
    <s v="yes"/>
    <s v="no"/>
    <x v="1"/>
    <x v="87"/>
    <n v="-1"/>
    <n v="0"/>
    <m/>
    <x v="0"/>
    <s v="28 may 2017"/>
    <s v="0 hrs 3 mins 8 secs "/>
    <d v="1899-12-30T00:03:08"/>
    <n v="188"/>
  </r>
  <r>
    <n v="44323030"/>
    <x v="16"/>
    <s v="admin"/>
    <s v="single"/>
    <s v="no"/>
    <s v="yes"/>
    <s v="no"/>
    <x v="1"/>
    <x v="2826"/>
    <n v="-1"/>
    <n v="0"/>
    <s v="unknown"/>
    <x v="0"/>
    <s v="28 may 2017"/>
    <s v="0 hrs 1 mins 56 secs "/>
    <d v="1899-12-30T00:01:56"/>
    <n v="116"/>
  </r>
  <r>
    <n v="52727074"/>
    <x v="22"/>
    <s v="management"/>
    <s v="single"/>
    <s v="no"/>
    <s v="no"/>
    <s v="no"/>
    <x v="1"/>
    <x v="722"/>
    <n v="-1"/>
    <n v="0"/>
    <m/>
    <x v="0"/>
    <s v="28 may 2017"/>
    <s v="0 hrs 1 mins 0 secs "/>
    <d v="1899-12-30T00:01:00"/>
    <n v="60"/>
  </r>
  <r>
    <n v="89253931"/>
    <x v="26"/>
    <s v="technician"/>
    <s v="married"/>
    <s v="no"/>
    <s v="yes"/>
    <s v="yes"/>
    <x v="1"/>
    <x v="2827"/>
    <n v="-1"/>
    <n v="0"/>
    <s v="unknown"/>
    <x v="0"/>
    <s v="28 may 2017"/>
    <s v="0 hrs 14 mins 20 secs "/>
    <d v="1899-12-30T00:14:20"/>
    <n v="860"/>
  </r>
  <r>
    <n v="87108663"/>
    <x v="6"/>
    <s v="management"/>
    <s v="married"/>
    <s v="no"/>
    <s v="yes"/>
    <s v="no"/>
    <x v="0"/>
    <x v="1102"/>
    <n v="-1"/>
    <n v="0"/>
    <s v="unknown"/>
    <x v="0"/>
    <s v="28 may 2017"/>
    <s v="0 hrs 3 mins 37 secs "/>
    <d v="1899-12-30T00:03:37"/>
    <n v="217"/>
  </r>
  <r>
    <n v="46148092"/>
    <x v="9"/>
    <s v="services"/>
    <s v="divorced"/>
    <s v="no"/>
    <s v="yes"/>
    <s v="no"/>
    <x v="1"/>
    <x v="2254"/>
    <n v="-1"/>
    <n v="0"/>
    <s v="unknown"/>
    <x v="0"/>
    <s v="28 may 2017"/>
    <s v="0 hrs 4 mins 58 secs "/>
    <d v="1899-12-30T00:04:58"/>
    <n v="298"/>
  </r>
  <r>
    <n v="54056415"/>
    <x v="33"/>
    <s v="management"/>
    <s v="single"/>
    <s v="no"/>
    <s v="yes"/>
    <s v="no"/>
    <x v="0"/>
    <x v="2828"/>
    <n v="-1"/>
    <n v="0"/>
    <s v="unknown"/>
    <x v="1"/>
    <s v="28 may 2017"/>
    <s v="0 hrs 14 mins 24 secs "/>
    <d v="1899-12-30T00:14:24"/>
    <n v="864"/>
  </r>
  <r>
    <n v="28976504"/>
    <x v="2"/>
    <s v="technician"/>
    <s v="divorced"/>
    <s v="no"/>
    <s v="yes"/>
    <s v="no"/>
    <x v="0"/>
    <x v="28"/>
    <n v="-1"/>
    <n v="0"/>
    <s v="unknown"/>
    <x v="0"/>
    <s v="28 may 2017"/>
    <s v="0 hrs 7 mins 49 secs "/>
    <d v="1899-12-30T00:07:49"/>
    <n v="469"/>
  </r>
  <r>
    <n v="32597476"/>
    <x v="9"/>
    <s v="technician"/>
    <s v="single"/>
    <s v="no"/>
    <s v="yes"/>
    <s v="no"/>
    <x v="1"/>
    <x v="2829"/>
    <n v="-1"/>
    <n v="0"/>
    <s v="unknown"/>
    <x v="0"/>
    <s v="28 may 2017"/>
    <s v="0 hrs 2 mins 19 secs "/>
    <d v="1899-12-30T00:02:19"/>
    <n v="139"/>
  </r>
  <r>
    <n v="63318554"/>
    <x v="1"/>
    <s v="blue-collar"/>
    <s v="married"/>
    <s v="no"/>
    <s v="yes"/>
    <s v="no"/>
    <x v="1"/>
    <x v="109"/>
    <n v="-1"/>
    <n v="0"/>
    <s v="unknown"/>
    <x v="0"/>
    <s v="28 may 2017"/>
    <s v="0 hrs 1 mins 20 secs "/>
    <d v="1899-12-30T00:01:20"/>
    <n v="80"/>
  </r>
  <r>
    <n v="47175921"/>
    <x v="17"/>
    <s v="entrepreneur"/>
    <s v="single"/>
    <s v="no"/>
    <s v="yes"/>
    <s v="no"/>
    <x v="3"/>
    <x v="2830"/>
    <n v="-1"/>
    <n v="0"/>
    <s v="unknown"/>
    <x v="0"/>
    <s v="28 may 2017"/>
    <s v="0 hrs 2 mins 9 secs "/>
    <d v="1899-12-30T00:02:09"/>
    <n v="129"/>
  </r>
  <r>
    <n v="23513566"/>
    <x v="36"/>
    <s v="blue-collar"/>
    <s v="married"/>
    <s v="no"/>
    <s v="yes"/>
    <s v="no"/>
    <x v="2"/>
    <x v="706"/>
    <n v="-1"/>
    <n v="0"/>
    <s v="unknown"/>
    <x v="0"/>
    <s v="28 may 2017"/>
    <s v="0 hrs 5 mins 46 secs "/>
    <d v="1899-12-30T00:05:46"/>
    <n v="346"/>
  </r>
  <r>
    <n v="39374323"/>
    <x v="10"/>
    <s v="management"/>
    <s v="married"/>
    <s v="no"/>
    <s v="yes"/>
    <s v="no"/>
    <x v="0"/>
    <x v="461"/>
    <n v="-1"/>
    <n v="0"/>
    <s v="unknown"/>
    <x v="0"/>
    <s v="28 may 2017"/>
    <s v="0 hrs 1 mins 43 secs "/>
    <d v="1899-12-30T00:01:43"/>
    <n v="103"/>
  </r>
  <r>
    <n v="28403089"/>
    <x v="13"/>
    <s v="blue-collar"/>
    <s v="married"/>
    <s v="no"/>
    <s v="yes"/>
    <s v="yes"/>
    <x v="1"/>
    <x v="698"/>
    <n v="-1"/>
    <n v="0"/>
    <s v="unknown"/>
    <x v="0"/>
    <s v="28 may 2017"/>
    <s v="0 hrs 0 mins 47 secs "/>
    <d v="1899-12-30T00:00:47"/>
    <n v="47"/>
  </r>
  <r>
    <n v="56292959"/>
    <x v="25"/>
    <s v="management"/>
    <s v="married"/>
    <s v="no"/>
    <s v="no"/>
    <s v="no"/>
    <x v="0"/>
    <x v="1157"/>
    <n v="-1"/>
    <n v="0"/>
    <s v="unknown"/>
    <x v="0"/>
    <s v="28 may 2017"/>
    <s v="0 hrs 4 mins 4 secs "/>
    <d v="1899-12-30T00:04:04"/>
    <n v="244"/>
  </r>
  <r>
    <n v="16851473"/>
    <x v="7"/>
    <s v="blue-collar"/>
    <s v="married"/>
    <s v="yes"/>
    <s v="yes"/>
    <s v="no"/>
    <x v="1"/>
    <x v="2831"/>
    <n v="-1"/>
    <n v="0"/>
    <s v="unknown"/>
    <x v="0"/>
    <s v="28 may 2017"/>
    <s v="0 hrs 2 mins 16 secs "/>
    <d v="1899-12-30T00:02:16"/>
    <n v="136"/>
  </r>
  <r>
    <n v="68969322"/>
    <x v="31"/>
    <s v="self-employed"/>
    <s v="married"/>
    <s v="no"/>
    <s v="yes"/>
    <s v="no"/>
    <x v="1"/>
    <x v="426"/>
    <n v="-1"/>
    <n v="0"/>
    <s v="unknown"/>
    <x v="0"/>
    <s v="28 may 2017"/>
    <s v="0 hrs 1 mins 50 secs "/>
    <d v="1899-12-30T00:01:50"/>
    <n v="110"/>
  </r>
  <r>
    <n v="39378502"/>
    <x v="34"/>
    <s v="admin"/>
    <s v="married"/>
    <s v="yes"/>
    <s v="yes"/>
    <s v="no"/>
    <x v="2"/>
    <x v="2832"/>
    <n v="-1"/>
    <n v="0"/>
    <s v="unknown"/>
    <x v="0"/>
    <s v="28 may 2017"/>
    <s v="0 hrs 7 mins 13 secs "/>
    <d v="1899-12-30T00:07:13"/>
    <n v="433"/>
  </r>
  <r>
    <n v="54150112"/>
    <x v="31"/>
    <s v="services"/>
    <s v="married"/>
    <s v="no"/>
    <s v="yes"/>
    <s v="no"/>
    <x v="1"/>
    <x v="2833"/>
    <n v="-1"/>
    <n v="0"/>
    <s v="unknown"/>
    <x v="0"/>
    <s v="28 may 2017"/>
    <s v="0 hrs 1 mins 6 secs "/>
    <d v="1899-12-30T00:01:06"/>
    <n v="66"/>
  </r>
  <r>
    <n v="71947508"/>
    <x v="16"/>
    <s v="services"/>
    <s v="single"/>
    <s v="no"/>
    <s v="yes"/>
    <s v="no"/>
    <x v="0"/>
    <x v="1782"/>
    <n v="-1"/>
    <n v="0"/>
    <s v="unknown"/>
    <x v="0"/>
    <s v="28 may 2017"/>
    <s v="0 hrs 2 mins 20 secs "/>
    <d v="1899-12-30T00:02:20"/>
    <n v="140"/>
  </r>
  <r>
    <n v="31994094"/>
    <x v="30"/>
    <s v="blue-collar"/>
    <s v="single"/>
    <s v="no"/>
    <s v="yes"/>
    <s v="no"/>
    <x v="1"/>
    <x v="749"/>
    <n v="-1"/>
    <n v="0"/>
    <s v="unknown"/>
    <x v="0"/>
    <s v="28 may 2017"/>
    <s v="0 hrs 5 mins 33 secs "/>
    <d v="1899-12-30T00:05:33"/>
    <n v="333"/>
  </r>
  <r>
    <n v="14283702"/>
    <x v="33"/>
    <s v="admin"/>
    <s v="single"/>
    <s v="no"/>
    <s v="yes"/>
    <s v="no"/>
    <x v="1"/>
    <x v="1781"/>
    <n v="-1"/>
    <n v="0"/>
    <s v="unknown"/>
    <x v="0"/>
    <s v="28 may 2017"/>
    <s v="0 hrs 1 mins 29 secs "/>
    <d v="1899-12-30T00:01:29"/>
    <n v="89"/>
  </r>
  <r>
    <n v="28747455"/>
    <x v="7"/>
    <s v="management"/>
    <s v="married"/>
    <s v="no"/>
    <s v="yes"/>
    <s v="no"/>
    <x v="1"/>
    <x v="1004"/>
    <n v="-1"/>
    <n v="0"/>
    <s v="unknown"/>
    <x v="0"/>
    <s v="28 may 2017"/>
    <s v="0 hrs 0 mins 54 secs "/>
    <d v="1899-12-30T00:00:54"/>
    <n v="54"/>
  </r>
  <r>
    <n v="30813433"/>
    <x v="18"/>
    <s v="technician"/>
    <s v="married"/>
    <s v="no"/>
    <s v="yes"/>
    <s v="no"/>
    <x v="1"/>
    <x v="1132"/>
    <n v="-1"/>
    <n v="0"/>
    <s v="unknown"/>
    <x v="0"/>
    <s v="28 may 2017"/>
    <s v="0 hrs 3 mins 18 secs "/>
    <d v="1899-12-30T00:03:18"/>
    <n v="198"/>
  </r>
  <r>
    <n v="61211191"/>
    <x v="28"/>
    <s v="retired"/>
    <s v="married"/>
    <s v="no"/>
    <s v="yes"/>
    <s v="yes"/>
    <x v="1"/>
    <x v="2834"/>
    <n v="-1"/>
    <n v="0"/>
    <s v="unknown"/>
    <x v="0"/>
    <s v="28 may 2017"/>
    <s v="0 hrs 1 mins 12 secs "/>
    <d v="1899-12-30T00:01:12"/>
    <n v="72"/>
  </r>
  <r>
    <n v="44661357"/>
    <x v="33"/>
    <s v="services"/>
    <s v="married"/>
    <s v="no"/>
    <s v="yes"/>
    <s v="no"/>
    <x v="1"/>
    <x v="50"/>
    <n v="-1"/>
    <n v="0"/>
    <s v="unknown"/>
    <x v="0"/>
    <s v="28 may 2017"/>
    <s v="0 hrs 2 mins 4 secs "/>
    <d v="1899-12-30T00:02:04"/>
    <n v="124"/>
  </r>
  <r>
    <n v="80615068"/>
    <x v="4"/>
    <s v="blue-collar"/>
    <s v="divorced"/>
    <s v="no"/>
    <s v="yes"/>
    <s v="yes"/>
    <x v="1"/>
    <x v="152"/>
    <n v="-1"/>
    <n v="0"/>
    <s v="unknown"/>
    <x v="0"/>
    <s v="28 may 2017"/>
    <s v="0 hrs 1 mins 58 secs "/>
    <d v="1899-12-30T00:01:58"/>
    <n v="118"/>
  </r>
  <r>
    <n v="45185516"/>
    <x v="24"/>
    <s v="technician"/>
    <s v="married"/>
    <s v="no"/>
    <s v="yes"/>
    <s v="yes"/>
    <x v="1"/>
    <x v="18"/>
    <n v="-1"/>
    <n v="0"/>
    <m/>
    <x v="0"/>
    <s v="28 may 2017"/>
    <s v="0 hrs 1 mins 49 secs "/>
    <d v="1899-12-30T00:01:49"/>
    <n v="109"/>
  </r>
  <r>
    <n v="22608649"/>
    <x v="26"/>
    <s v="admin"/>
    <s v="single"/>
    <s v="no"/>
    <s v="yes"/>
    <s v="no"/>
    <x v="1"/>
    <x v="401"/>
    <n v="-1"/>
    <n v="0"/>
    <s v="unknown"/>
    <x v="0"/>
    <s v="28 may 2017"/>
    <s v="0 hrs 0 mins 24 secs "/>
    <d v="1899-12-30T00:00:24"/>
    <n v="24"/>
  </r>
  <r>
    <n v="56298897"/>
    <x v="28"/>
    <s v="blue-collar"/>
    <s v="married"/>
    <s v="no"/>
    <s v="yes"/>
    <s v="yes"/>
    <x v="1"/>
    <x v="510"/>
    <n v="-1"/>
    <n v="0"/>
    <s v="unknown"/>
    <x v="0"/>
    <s v="28 may 2017"/>
    <s v="0 hrs 2 mins 37 secs "/>
    <d v="1899-12-30T00:02:37"/>
    <n v="157"/>
  </r>
  <r>
    <n v="40402702"/>
    <x v="9"/>
    <s v="admin"/>
    <s v="married"/>
    <s v="no"/>
    <s v="yes"/>
    <s v="no"/>
    <x v="1"/>
    <x v="390"/>
    <n v="-1"/>
    <n v="0"/>
    <s v="unknown"/>
    <x v="0"/>
    <s v="28 may 2017"/>
    <s v="0 hrs 8 mins 9 secs "/>
    <d v="1899-12-30T00:08:09"/>
    <n v="489"/>
  </r>
  <r>
    <n v="11607872"/>
    <x v="16"/>
    <s v="services"/>
    <s v="married"/>
    <s v="no"/>
    <s v="yes"/>
    <s v="no"/>
    <x v="1"/>
    <x v="1185"/>
    <n v="-1"/>
    <n v="0"/>
    <s v="unknown"/>
    <x v="0"/>
    <s v="28 may 2017"/>
    <s v="0 hrs 1 mins 24 secs "/>
    <d v="1899-12-30T00:01:24"/>
    <n v="84"/>
  </r>
  <r>
    <n v="79450050"/>
    <x v="32"/>
    <s v="management"/>
    <s v="single"/>
    <s v="no"/>
    <s v="yes"/>
    <s v="no"/>
    <x v="0"/>
    <x v="2835"/>
    <n v="-1"/>
    <n v="0"/>
    <s v="unknown"/>
    <x v="0"/>
    <s v="28 may 2017"/>
    <s v="0 hrs 3 mins 59 secs "/>
    <d v="1899-12-30T00:03:59"/>
    <n v="239"/>
  </r>
  <r>
    <n v="49526562"/>
    <x v="22"/>
    <s v="management"/>
    <s v="married"/>
    <s v="no"/>
    <s v="yes"/>
    <s v="no"/>
    <x v="0"/>
    <x v="1034"/>
    <n v="-1"/>
    <n v="0"/>
    <s v="unknown"/>
    <x v="0"/>
    <s v="28 may 2017"/>
    <s v="0 hrs 5 mins 57 secs "/>
    <d v="1899-12-30T00:05:57"/>
    <n v="357"/>
  </r>
  <r>
    <n v="10119734"/>
    <x v="2"/>
    <s v="admin"/>
    <s v="married"/>
    <s v="no"/>
    <s v="yes"/>
    <s v="no"/>
    <x v="1"/>
    <x v="493"/>
    <n v="-1"/>
    <n v="0"/>
    <s v="unknown"/>
    <x v="0"/>
    <s v="28 may 2017"/>
    <s v="0 hrs 6 mins 23 secs "/>
    <d v="1899-12-30T00:06:23"/>
    <n v="383"/>
  </r>
  <r>
    <n v="69355223"/>
    <x v="16"/>
    <s v="admin"/>
    <s v="married"/>
    <s v="no"/>
    <s v="yes"/>
    <s v="yes"/>
    <x v="0"/>
    <x v="694"/>
    <n v="-1"/>
    <n v="0"/>
    <s v="unknown"/>
    <x v="0"/>
    <s v="28 may 2017"/>
    <s v="0 hrs 1 mins 41 secs "/>
    <d v="1899-12-30T00:01:41"/>
    <n v="101"/>
  </r>
  <r>
    <n v="45642028"/>
    <x v="29"/>
    <s v="management"/>
    <s v="married"/>
    <s v="no"/>
    <s v="yes"/>
    <s v="no"/>
    <x v="1"/>
    <x v="62"/>
    <n v="-1"/>
    <n v="0"/>
    <s v="unknown"/>
    <x v="0"/>
    <s v="28 may 2017"/>
    <s v="0 hrs 5 mins 44 secs "/>
    <d v="1899-12-30T00:05:44"/>
    <n v="344"/>
  </r>
  <r>
    <n v="80279856"/>
    <x v="3"/>
    <s v="admin"/>
    <s v="divorced"/>
    <s v="no"/>
    <s v="no"/>
    <s v="no"/>
    <x v="1"/>
    <x v="2836"/>
    <n v="-1"/>
    <n v="0"/>
    <s v="unknown"/>
    <x v="0"/>
    <s v="28 may 2017"/>
    <s v="0 hrs 6 mins 0 secs "/>
    <d v="1899-12-30T00:06:00"/>
    <n v="360"/>
  </r>
  <r>
    <n v="89766560"/>
    <x v="22"/>
    <s v="management"/>
    <s v="married"/>
    <s v="no"/>
    <s v="no"/>
    <s v="yes"/>
    <x v="1"/>
    <x v="126"/>
    <n v="-1"/>
    <n v="0"/>
    <s v="unknown"/>
    <x v="0"/>
    <s v="28 may 2017"/>
    <s v="0 hrs 5 mins 10 secs "/>
    <d v="1899-12-30T00:05:10"/>
    <n v="310"/>
  </r>
  <r>
    <n v="57316860"/>
    <x v="9"/>
    <s v="management"/>
    <s v="married"/>
    <s v="no"/>
    <s v="yes"/>
    <s v="no"/>
    <x v="0"/>
    <x v="2837"/>
    <n v="-1"/>
    <n v="0"/>
    <s v="unknown"/>
    <x v="0"/>
    <s v="28 may 2017"/>
    <s v="0 hrs 5 mins 14 secs "/>
    <d v="1899-12-30T00:05:14"/>
    <n v="314"/>
  </r>
  <r>
    <n v="37119640"/>
    <x v="4"/>
    <s v="management"/>
    <s v="single"/>
    <s v="no"/>
    <s v="yes"/>
    <s v="no"/>
    <x v="1"/>
    <x v="307"/>
    <n v="-1"/>
    <n v="0"/>
    <s v="unknown"/>
    <x v="0"/>
    <s v="28 may 2017"/>
    <s v="0 hrs 1 mins 19 secs "/>
    <d v="1899-12-30T00:01:19"/>
    <n v="79"/>
  </r>
  <r>
    <n v="28801937"/>
    <x v="29"/>
    <s v="blue-collar"/>
    <s v="married"/>
    <s v="no"/>
    <s v="yes"/>
    <s v="no"/>
    <x v="3"/>
    <x v="771"/>
    <n v="-1"/>
    <n v="0"/>
    <s v="unknown"/>
    <x v="0"/>
    <s v="28 may 2017"/>
    <s v="0 hrs 5 mins 15 secs "/>
    <d v="1899-12-30T00:05:15"/>
    <n v="315"/>
  </r>
  <r>
    <n v="82702871"/>
    <x v="9"/>
    <s v="admin"/>
    <s v="married"/>
    <s v="no"/>
    <s v="yes"/>
    <s v="no"/>
    <x v="1"/>
    <x v="2838"/>
    <n v="-1"/>
    <n v="0"/>
    <s v="unknown"/>
    <x v="0"/>
    <s v="28 may 2017"/>
    <s v="0 hrs 1 mins 57 secs "/>
    <d v="1899-12-30T00:01:57"/>
    <n v="117"/>
  </r>
  <r>
    <n v="48237174"/>
    <x v="5"/>
    <s v="services"/>
    <s v="single"/>
    <s v="no"/>
    <s v="yes"/>
    <s v="no"/>
    <x v="1"/>
    <x v="2839"/>
    <n v="-1"/>
    <n v="0"/>
    <s v="unknown"/>
    <x v="0"/>
    <s v="28 may 2017"/>
    <s v="0 hrs 3 mins 49 secs "/>
    <d v="1899-12-30T00:03:49"/>
    <n v="229"/>
  </r>
  <r>
    <n v="21246915"/>
    <x v="32"/>
    <s v="self-employed"/>
    <s v="single"/>
    <s v="no"/>
    <s v="yes"/>
    <s v="no"/>
    <x v="0"/>
    <x v="2840"/>
    <n v="-1"/>
    <n v="0"/>
    <s v="unknown"/>
    <x v="0"/>
    <s v="28 may 2017"/>
    <s v="0 hrs 1 mins 34 secs "/>
    <d v="1899-12-30T00:01:34"/>
    <n v="94"/>
  </r>
  <r>
    <n v="50600614"/>
    <x v="12"/>
    <s v="services"/>
    <s v="divorced"/>
    <s v="no"/>
    <s v="yes"/>
    <s v="yes"/>
    <x v="1"/>
    <x v="2491"/>
    <n v="-1"/>
    <n v="0"/>
    <s v="unknown"/>
    <x v="0"/>
    <s v="28 may 2017"/>
    <s v="0 hrs 10 mins 12 secs "/>
    <d v="1899-12-30T00:10:12"/>
    <n v="612"/>
  </r>
  <r>
    <n v="18077826"/>
    <x v="18"/>
    <s v="technician"/>
    <s v="single"/>
    <s v="no"/>
    <s v="yes"/>
    <s v="no"/>
    <x v="0"/>
    <x v="1163"/>
    <n v="-1"/>
    <n v="0"/>
    <s v="unknown"/>
    <x v="0"/>
    <s v="28 may 2017"/>
    <s v="0 hrs 1 mins 23 secs "/>
    <d v="1899-12-30T00:01:23"/>
    <n v="83"/>
  </r>
  <r>
    <n v="82532545"/>
    <x v="14"/>
    <s v="retired"/>
    <s v="married"/>
    <s v="no"/>
    <s v="yes"/>
    <s v="no"/>
    <x v="3"/>
    <x v="594"/>
    <n v="-1"/>
    <n v="0"/>
    <s v="unknown"/>
    <x v="0"/>
    <s v="28 may 2017"/>
    <s v="0 hrs 5 mins 38 secs "/>
    <d v="1899-12-30T00:05:38"/>
    <n v="338"/>
  </r>
  <r>
    <n v="28297834"/>
    <x v="5"/>
    <s v="technician"/>
    <s v="single"/>
    <s v="no"/>
    <s v="yes"/>
    <s v="no"/>
    <x v="1"/>
    <x v="2841"/>
    <n v="-1"/>
    <n v="0"/>
    <s v="unknown"/>
    <x v="0"/>
    <s v="28 may 2017"/>
    <s v="0 hrs 8 mins 11 secs "/>
    <d v="1899-12-30T00:08:11"/>
    <n v="491"/>
  </r>
  <r>
    <n v="63980028"/>
    <x v="6"/>
    <s v="management"/>
    <s v="single"/>
    <s v="no"/>
    <s v="yes"/>
    <s v="no"/>
    <x v="0"/>
    <x v="2842"/>
    <n v="-1"/>
    <n v="0"/>
    <s v="unknown"/>
    <x v="0"/>
    <s v="28 may 2017"/>
    <s v="0 hrs 14 mins 42 secs "/>
    <d v="1899-12-30T00:14:42"/>
    <n v="882"/>
  </r>
  <r>
    <n v="16120288"/>
    <x v="5"/>
    <s v="student"/>
    <s v="single"/>
    <s v="no"/>
    <s v="yes"/>
    <s v="no"/>
    <x v="1"/>
    <x v="2686"/>
    <n v="-1"/>
    <n v="0"/>
    <s v="unknown"/>
    <x v="1"/>
    <s v="28 may 2017"/>
    <s v="0 hrs 28 mins 50 secs "/>
    <d v="1899-12-30T00:28:50"/>
    <n v="1730"/>
  </r>
  <r>
    <n v="21726873"/>
    <x v="32"/>
    <s v="admin"/>
    <s v="single"/>
    <s v="no"/>
    <s v="yes"/>
    <s v="yes"/>
    <x v="1"/>
    <x v="529"/>
    <n v="-1"/>
    <n v="0"/>
    <s v="unknown"/>
    <x v="0"/>
    <s v="28 may 2017"/>
    <s v="0 hrs 1 mins 23 secs "/>
    <d v="1899-12-30T00:01:23"/>
    <n v="83"/>
  </r>
  <r>
    <n v="50615975"/>
    <x v="2"/>
    <s v="admin"/>
    <s v="single"/>
    <s v="no"/>
    <s v="yes"/>
    <s v="no"/>
    <x v="3"/>
    <x v="2843"/>
    <n v="-1"/>
    <n v="0"/>
    <s v="unknown"/>
    <x v="0"/>
    <s v="28 may 2017"/>
    <s v="0 hrs 3 mins 13 secs "/>
    <d v="1899-12-30T00:03:13"/>
    <n v="193"/>
  </r>
  <r>
    <n v="24675473"/>
    <x v="33"/>
    <s v="entrepreneur"/>
    <s v="married"/>
    <s v="no"/>
    <s v="yes"/>
    <s v="no"/>
    <x v="0"/>
    <x v="152"/>
    <n v="-1"/>
    <n v="0"/>
    <m/>
    <x v="0"/>
    <s v="28 may 2017"/>
    <s v="0 hrs 4 mins 9 secs "/>
    <d v="1899-12-30T00:04:09"/>
    <n v="249"/>
  </r>
  <r>
    <n v="55246344"/>
    <x v="9"/>
    <s v="blue-collar"/>
    <s v="married"/>
    <s v="no"/>
    <s v="yes"/>
    <s v="no"/>
    <x v="3"/>
    <x v="2844"/>
    <n v="-1"/>
    <n v="0"/>
    <s v="unknown"/>
    <x v="0"/>
    <s v="28 may 2017"/>
    <s v="0 hrs 10 mins 29 secs "/>
    <d v="1899-12-30T00:10:29"/>
    <n v="629"/>
  </r>
  <r>
    <n v="57593828"/>
    <x v="33"/>
    <s v="blue-collar"/>
    <s v="married"/>
    <s v="no"/>
    <s v="yes"/>
    <s v="no"/>
    <x v="1"/>
    <x v="206"/>
    <n v="-1"/>
    <n v="0"/>
    <s v="unknown"/>
    <x v="0"/>
    <s v="28 may 2017"/>
    <s v="0 hrs 4 mins 20 secs "/>
    <d v="1899-12-30T00:04:20"/>
    <n v="260"/>
  </r>
  <r>
    <n v="55320126"/>
    <x v="34"/>
    <s v="management"/>
    <s v="single"/>
    <s v="no"/>
    <s v="yes"/>
    <s v="no"/>
    <x v="0"/>
    <x v="2786"/>
    <n v="-1"/>
    <n v="0"/>
    <s v="unknown"/>
    <x v="0"/>
    <s v="28 may 2017"/>
    <s v="0 hrs 3 mins 22 secs "/>
    <d v="1899-12-30T00:03:22"/>
    <n v="202"/>
  </r>
  <r>
    <n v="66347889"/>
    <x v="34"/>
    <s v="admin"/>
    <s v="single"/>
    <s v="no"/>
    <s v="yes"/>
    <s v="no"/>
    <x v="1"/>
    <x v="1045"/>
    <n v="-1"/>
    <n v="0"/>
    <s v="unknown"/>
    <x v="0"/>
    <s v="28 may 2017"/>
    <s v="0 hrs 3 mins 37 secs "/>
    <d v="1899-12-30T00:03:37"/>
    <n v="217"/>
  </r>
  <r>
    <n v="42367150"/>
    <x v="22"/>
    <s v="blue-collar"/>
    <s v="single"/>
    <s v="no"/>
    <s v="yes"/>
    <s v="no"/>
    <x v="1"/>
    <x v="2845"/>
    <n v="-1"/>
    <n v="0"/>
    <s v="unknown"/>
    <x v="0"/>
    <s v="28 may 2017"/>
    <s v="0 hrs 5 mins 0 secs "/>
    <d v="1899-12-30T00:05:00"/>
    <n v="300"/>
  </r>
  <r>
    <n v="77707114"/>
    <x v="36"/>
    <s v="blue-collar"/>
    <s v="single"/>
    <s v="no"/>
    <s v="yes"/>
    <s v="no"/>
    <x v="1"/>
    <x v="673"/>
    <n v="-1"/>
    <n v="0"/>
    <m/>
    <x v="0"/>
    <s v="28 may 2017"/>
    <s v="0 hrs 1 mins 34 secs "/>
    <d v="1899-12-30T00:01:34"/>
    <n v="94"/>
  </r>
  <r>
    <n v="63541223"/>
    <x v="33"/>
    <s v="blue-collar"/>
    <s v="married"/>
    <s v="no"/>
    <s v="yes"/>
    <s v="yes"/>
    <x v="1"/>
    <x v="919"/>
    <n v="-1"/>
    <n v="0"/>
    <s v="unknown"/>
    <x v="0"/>
    <s v="28 may 2017"/>
    <s v="0 hrs 2 mins 37 secs "/>
    <d v="1899-12-30T00:02:37"/>
    <n v="157"/>
  </r>
  <r>
    <n v="17244445"/>
    <x v="35"/>
    <s v="entrepreneur"/>
    <s v="married"/>
    <s v="no"/>
    <s v="yes"/>
    <s v="no"/>
    <x v="1"/>
    <x v="2846"/>
    <n v="-1"/>
    <n v="0"/>
    <s v="unknown"/>
    <x v="0"/>
    <s v="28 may 2017"/>
    <s v="0 hrs 3 mins 58 secs "/>
    <d v="1899-12-30T00:03:58"/>
    <n v="238"/>
  </r>
  <r>
    <n v="65214384"/>
    <x v="2"/>
    <s v="management"/>
    <s v="single"/>
    <s v="no"/>
    <s v="no"/>
    <s v="no"/>
    <x v="0"/>
    <x v="1915"/>
    <n v="-1"/>
    <n v="0"/>
    <s v="unknown"/>
    <x v="0"/>
    <s v="28 may 2017"/>
    <s v="0 hrs 0 mins 50 secs "/>
    <d v="1899-12-30T00:00:50"/>
    <n v="50"/>
  </r>
  <r>
    <n v="67161930"/>
    <x v="19"/>
    <s v="admin"/>
    <s v="divorced"/>
    <s v="no"/>
    <s v="no"/>
    <s v="no"/>
    <x v="1"/>
    <x v="99"/>
    <n v="-1"/>
    <n v="0"/>
    <s v="unknown"/>
    <x v="0"/>
    <s v="28 may 2017"/>
    <s v="0 hrs 2 mins 1 secs "/>
    <d v="1899-12-30T00:02:01"/>
    <n v="121"/>
  </r>
  <r>
    <n v="25361627"/>
    <x v="13"/>
    <s v="services"/>
    <s v="married"/>
    <s v="no"/>
    <s v="yes"/>
    <s v="yes"/>
    <x v="1"/>
    <x v="2847"/>
    <n v="-1"/>
    <n v="0"/>
    <s v="unknown"/>
    <x v="0"/>
    <s v="28 may 2017"/>
    <s v="0 hrs 6 mins 29 secs "/>
    <d v="1899-12-30T00:06:29"/>
    <n v="389"/>
  </r>
  <r>
    <n v="77730069"/>
    <x v="4"/>
    <s v="management"/>
    <s v="single"/>
    <s v="no"/>
    <s v="no"/>
    <s v="no"/>
    <x v="2"/>
    <x v="251"/>
    <n v="-1"/>
    <n v="0"/>
    <s v="unknown"/>
    <x v="0"/>
    <s v="28 may 2017"/>
    <s v="0 hrs 11 mins 7 secs "/>
    <d v="1899-12-30T00:11:07"/>
    <n v="667"/>
  </r>
  <r>
    <n v="65541519"/>
    <x v="17"/>
    <s v="blue-collar"/>
    <s v="divorced"/>
    <s v="no"/>
    <s v="yes"/>
    <s v="no"/>
    <x v="1"/>
    <x v="2848"/>
    <n v="-1"/>
    <n v="0"/>
    <s v="unknown"/>
    <x v="0"/>
    <s v="28 may 2017"/>
    <s v="0 hrs 6 mins 16 secs "/>
    <d v="1899-12-30T00:06:16"/>
    <n v="376"/>
  </r>
  <r>
    <n v="15591656"/>
    <x v="11"/>
    <s v="admin"/>
    <s v="married"/>
    <s v="no"/>
    <s v="no"/>
    <s v="no"/>
    <x v="1"/>
    <x v="57"/>
    <n v="-1"/>
    <n v="0"/>
    <s v="unknown"/>
    <x v="0"/>
    <s v="28 may 2017"/>
    <s v="0 hrs 0 mins 23 secs "/>
    <d v="1899-12-30T00:00:23"/>
    <n v="23"/>
  </r>
  <r>
    <n v="60673162"/>
    <x v="27"/>
    <s v="retired"/>
    <s v="married"/>
    <s v="no"/>
    <s v="yes"/>
    <s v="no"/>
    <x v="1"/>
    <x v="50"/>
    <n v="-1"/>
    <n v="0"/>
    <s v="unknown"/>
    <x v="0"/>
    <s v="28 may 2017"/>
    <s v="0 hrs 6 mins 44 secs "/>
    <d v="1899-12-30T00:06:44"/>
    <n v="404"/>
  </r>
  <r>
    <n v="84648079"/>
    <x v="35"/>
    <s v="student"/>
    <s v="single"/>
    <s v="no"/>
    <s v="yes"/>
    <s v="no"/>
    <x v="0"/>
    <x v="292"/>
    <n v="-1"/>
    <n v="0"/>
    <s v="unknown"/>
    <x v="0"/>
    <s v="28 may 2017"/>
    <s v="0 hrs 0 mins 27 secs "/>
    <d v="1899-12-30T00:00:27"/>
    <n v="27"/>
  </r>
  <r>
    <n v="56698407"/>
    <x v="36"/>
    <s v="student"/>
    <s v="single"/>
    <s v="no"/>
    <s v="yes"/>
    <s v="no"/>
    <x v="0"/>
    <x v="18"/>
    <n v="-1"/>
    <n v="0"/>
    <s v="unknown"/>
    <x v="0"/>
    <s v="28 may 2017"/>
    <s v="0 hrs 2 mins 4 secs "/>
    <d v="1899-12-30T00:02:04"/>
    <n v="124"/>
  </r>
  <r>
    <n v="12437850"/>
    <x v="2"/>
    <s v="technician"/>
    <s v="single"/>
    <s v="no"/>
    <s v="yes"/>
    <s v="no"/>
    <x v="1"/>
    <x v="2849"/>
    <n v="-1"/>
    <n v="0"/>
    <s v="unknown"/>
    <x v="0"/>
    <s v="28 may 2017"/>
    <s v="0 hrs 1 mins 36 secs "/>
    <d v="1899-12-30T00:01:36"/>
    <n v="96"/>
  </r>
  <r>
    <n v="35210486"/>
    <x v="36"/>
    <s v="technician"/>
    <s v="single"/>
    <s v="no"/>
    <s v="yes"/>
    <s v="no"/>
    <x v="1"/>
    <x v="1133"/>
    <n v="-1"/>
    <n v="0"/>
    <s v="unknown"/>
    <x v="0"/>
    <s v="28 may 2017"/>
    <s v="0 hrs 1 mins 27 secs "/>
    <d v="1899-12-30T00:01:27"/>
    <n v="87"/>
  </r>
  <r>
    <n v="17340074"/>
    <x v="10"/>
    <s v="admin"/>
    <s v="married"/>
    <s v="no"/>
    <s v="yes"/>
    <s v="no"/>
    <x v="1"/>
    <x v="224"/>
    <n v="-1"/>
    <n v="0"/>
    <s v="unknown"/>
    <x v="0"/>
    <s v="28 may 2017"/>
    <s v="0 hrs 2 mins 6 secs "/>
    <d v="1899-12-30T00:02:06"/>
    <n v="126"/>
  </r>
  <r>
    <n v="43669859"/>
    <x v="4"/>
    <s v="admin"/>
    <s v="single"/>
    <s v="no"/>
    <s v="yes"/>
    <s v="no"/>
    <x v="1"/>
    <x v="110"/>
    <n v="-1"/>
    <n v="0"/>
    <s v="unknown"/>
    <x v="0"/>
    <s v="28 may 2017"/>
    <s v="0 hrs 5 mins 30 secs "/>
    <d v="1899-12-30T00:05:30"/>
    <n v="330"/>
  </r>
  <r>
    <n v="52163906"/>
    <x v="32"/>
    <s v="technician"/>
    <s v="single"/>
    <s v="no"/>
    <s v="yes"/>
    <s v="no"/>
    <x v="1"/>
    <x v="974"/>
    <n v="-1"/>
    <n v="0"/>
    <s v="unknown"/>
    <x v="0"/>
    <s v="28 may 2017"/>
    <s v="0 hrs 3 mins 18 secs "/>
    <d v="1899-12-30T00:03:18"/>
    <n v="198"/>
  </r>
  <r>
    <n v="85421070"/>
    <x v="4"/>
    <s v="self-employed"/>
    <s v="single"/>
    <s v="no"/>
    <s v="yes"/>
    <s v="no"/>
    <x v="0"/>
    <x v="589"/>
    <n v="-1"/>
    <n v="0"/>
    <s v="unknown"/>
    <x v="0"/>
    <s v="28 may 2017"/>
    <s v="0 hrs 4 mins 19 secs "/>
    <d v="1899-12-30T00:04:19"/>
    <n v="259"/>
  </r>
  <r>
    <n v="47076094"/>
    <x v="19"/>
    <s v="services"/>
    <s v="married"/>
    <s v="no"/>
    <s v="yes"/>
    <s v="no"/>
    <x v="1"/>
    <x v="321"/>
    <n v="-1"/>
    <n v="0"/>
    <s v="unknown"/>
    <x v="0"/>
    <s v="28 may 2017"/>
    <s v="0 hrs 7 mins 9 secs "/>
    <d v="1899-12-30T00:07:09"/>
    <n v="429"/>
  </r>
  <r>
    <n v="14178165"/>
    <x v="16"/>
    <s v="admin"/>
    <s v="single"/>
    <s v="no"/>
    <s v="yes"/>
    <s v="no"/>
    <x v="1"/>
    <x v="307"/>
    <n v="-1"/>
    <n v="0"/>
    <s v="unknown"/>
    <x v="0"/>
    <s v="28 may 2017"/>
    <s v="0 hrs 9 mins 5 secs "/>
    <d v="1899-12-30T00:09:05"/>
    <n v="545"/>
  </r>
  <r>
    <n v="51298142"/>
    <x v="34"/>
    <s v="blue-collar"/>
    <s v="married"/>
    <s v="no"/>
    <s v="yes"/>
    <s v="no"/>
    <x v="1"/>
    <x v="2850"/>
    <n v="-1"/>
    <n v="0"/>
    <s v="unknown"/>
    <x v="0"/>
    <s v="28 may 2017"/>
    <s v="0 hrs 0 mins 44 secs "/>
    <d v="1899-12-30T00:00:44"/>
    <n v="44"/>
  </r>
  <r>
    <n v="60258916"/>
    <x v="33"/>
    <s v="management"/>
    <s v="married"/>
    <s v="no"/>
    <s v="yes"/>
    <s v="no"/>
    <x v="0"/>
    <x v="285"/>
    <n v="-1"/>
    <n v="0"/>
    <s v="unknown"/>
    <x v="0"/>
    <s v="28 may 2017"/>
    <s v="0 hrs 4 mins 39 secs "/>
    <d v="1899-12-30T00:04:39"/>
    <n v="279"/>
  </r>
  <r>
    <n v="46551443"/>
    <x v="31"/>
    <s v="blue-collar"/>
    <s v="single"/>
    <s v="no"/>
    <s v="yes"/>
    <s v="no"/>
    <x v="2"/>
    <x v="226"/>
    <n v="-1"/>
    <n v="0"/>
    <s v="unknown"/>
    <x v="0"/>
    <s v="28 may 2017"/>
    <s v="0 hrs 2 mins 52 secs "/>
    <d v="1899-12-30T00:02:52"/>
    <n v="172"/>
  </r>
  <r>
    <n v="60418920"/>
    <x v="19"/>
    <s v="management"/>
    <s v="divorced"/>
    <s v="no"/>
    <s v="yes"/>
    <s v="no"/>
    <x v="0"/>
    <x v="332"/>
    <n v="-1"/>
    <n v="0"/>
    <s v="unknown"/>
    <x v="0"/>
    <s v="28 may 2017"/>
    <s v="0 hrs 2 mins 16 secs "/>
    <d v="1899-12-30T00:02:16"/>
    <n v="136"/>
  </r>
  <r>
    <n v="75607728"/>
    <x v="21"/>
    <s v="admin"/>
    <s v="married"/>
    <s v="no"/>
    <s v="yes"/>
    <s v="no"/>
    <x v="1"/>
    <x v="619"/>
    <n v="-1"/>
    <n v="0"/>
    <s v="unknown"/>
    <x v="0"/>
    <s v="28 may 2017"/>
    <s v="0 hrs 1 mins 22 secs "/>
    <d v="1899-12-30T00:01:22"/>
    <n v="82"/>
  </r>
  <r>
    <n v="48412202"/>
    <x v="9"/>
    <s v="blue-collar"/>
    <s v="single"/>
    <s v="no"/>
    <s v="yes"/>
    <s v="no"/>
    <x v="1"/>
    <x v="18"/>
    <n v="-1"/>
    <n v="0"/>
    <s v="unknown"/>
    <x v="0"/>
    <s v="28 may 2017"/>
    <s v="0 hrs 5 mins 24 secs "/>
    <d v="1899-12-30T00:05:24"/>
    <n v="324"/>
  </r>
  <r>
    <n v="13132388"/>
    <x v="3"/>
    <s v="services"/>
    <s v="divorced"/>
    <s v="no"/>
    <s v="yes"/>
    <s v="no"/>
    <x v="1"/>
    <x v="2008"/>
    <n v="-1"/>
    <n v="0"/>
    <s v="unknown"/>
    <x v="0"/>
    <s v="28 may 2017"/>
    <s v="0 hrs 1 mins 47 secs "/>
    <d v="1899-12-30T00:01:47"/>
    <n v="107"/>
  </r>
  <r>
    <n v="51606852"/>
    <x v="10"/>
    <s v="management"/>
    <s v="married"/>
    <s v="no"/>
    <s v="yes"/>
    <s v="no"/>
    <x v="0"/>
    <x v="2851"/>
    <n v="-1"/>
    <n v="0"/>
    <s v="unknown"/>
    <x v="0"/>
    <s v="28 may 2017"/>
    <s v="0 hrs 0 mins 48 secs "/>
    <d v="1899-12-30T00:00:48"/>
    <n v="48"/>
  </r>
  <r>
    <n v="51392260"/>
    <x v="9"/>
    <s v="management"/>
    <s v="divorced"/>
    <s v="no"/>
    <s v="yes"/>
    <s v="yes"/>
    <x v="0"/>
    <x v="204"/>
    <n v="-1"/>
    <n v="0"/>
    <s v="unknown"/>
    <x v="0"/>
    <s v="28 may 2017"/>
    <s v="0 hrs 7 mins 29 secs "/>
    <d v="1899-12-30T00:07:29"/>
    <n v="449"/>
  </r>
  <r>
    <n v="65826911"/>
    <x v="0"/>
    <s v="retired"/>
    <s v="married"/>
    <s v="no"/>
    <s v="no"/>
    <s v="no"/>
    <x v="1"/>
    <x v="24"/>
    <n v="-1"/>
    <n v="0"/>
    <s v="unknown"/>
    <x v="0"/>
    <s v="28 may 2017"/>
    <s v="0 hrs 6 mins 2 secs "/>
    <d v="1899-12-30T00:06:02"/>
    <n v="362"/>
  </r>
  <r>
    <n v="51105679"/>
    <x v="33"/>
    <s v="technician"/>
    <s v="married"/>
    <s v="no"/>
    <s v="yes"/>
    <s v="no"/>
    <x v="1"/>
    <x v="11"/>
    <n v="-1"/>
    <n v="0"/>
    <s v="unknown"/>
    <x v="0"/>
    <s v="28 may 2017"/>
    <s v="0 hrs 1 mins 39 secs "/>
    <d v="1899-12-30T00:01:39"/>
    <n v="99"/>
  </r>
  <r>
    <n v="63720396"/>
    <x v="36"/>
    <s v="blue-collar"/>
    <s v="married"/>
    <s v="no"/>
    <s v="yes"/>
    <s v="no"/>
    <x v="1"/>
    <x v="1233"/>
    <n v="-1"/>
    <n v="0"/>
    <s v="unknown"/>
    <x v="0"/>
    <s v="28 may 2017"/>
    <s v="0 hrs 3 mins 27 secs "/>
    <d v="1899-12-30T00:03:27"/>
    <n v="207"/>
  </r>
  <r>
    <n v="32444287"/>
    <x v="34"/>
    <s v="management"/>
    <s v="single"/>
    <s v="no"/>
    <s v="yes"/>
    <s v="no"/>
    <x v="0"/>
    <x v="708"/>
    <n v="-1"/>
    <n v="0"/>
    <s v="unknown"/>
    <x v="0"/>
    <s v="28 may 2017"/>
    <s v="0 hrs 4 mins 57 secs "/>
    <d v="1899-12-30T00:04:57"/>
    <n v="297"/>
  </r>
  <r>
    <n v="36525389"/>
    <x v="28"/>
    <s v="blue-collar"/>
    <s v="married"/>
    <s v="no"/>
    <s v="yes"/>
    <s v="no"/>
    <x v="3"/>
    <x v="259"/>
    <n v="-1"/>
    <n v="0"/>
    <s v="unknown"/>
    <x v="0"/>
    <s v="28 may 2017"/>
    <s v="0 hrs 2 mins 52 secs "/>
    <d v="1899-12-30T00:02:52"/>
    <n v="172"/>
  </r>
  <r>
    <n v="55336261"/>
    <x v="35"/>
    <s v="blue-collar"/>
    <s v="married"/>
    <s v="no"/>
    <s v="yes"/>
    <s v="no"/>
    <x v="3"/>
    <x v="1546"/>
    <n v="-1"/>
    <n v="0"/>
    <s v="unknown"/>
    <x v="0"/>
    <s v="28 may 2017"/>
    <s v="0 hrs 2 mins 38 secs "/>
    <d v="1899-12-30T00:02:38"/>
    <n v="158"/>
  </r>
  <r>
    <n v="52103098"/>
    <x v="9"/>
    <s v="blue-collar"/>
    <s v="married"/>
    <s v="no"/>
    <s v="yes"/>
    <s v="no"/>
    <x v="1"/>
    <x v="653"/>
    <n v="-1"/>
    <n v="0"/>
    <s v="unknown"/>
    <x v="0"/>
    <s v="28 may 2017"/>
    <s v="0 hrs 3 mins 0 secs "/>
    <d v="1899-12-30T00:03:00"/>
    <n v="180"/>
  </r>
  <r>
    <n v="83210100"/>
    <x v="1"/>
    <s v="technician"/>
    <s v="married"/>
    <s v="no"/>
    <s v="yes"/>
    <s v="no"/>
    <x v="1"/>
    <x v="27"/>
    <n v="-1"/>
    <n v="0"/>
    <s v="unknown"/>
    <x v="0"/>
    <s v="28 may 2017"/>
    <s v="0 hrs 7 mins 33 secs "/>
    <d v="1899-12-30T00:07:33"/>
    <n v="453"/>
  </r>
  <r>
    <n v="78473997"/>
    <x v="2"/>
    <s v="blue-collar"/>
    <s v="married"/>
    <s v="no"/>
    <s v="yes"/>
    <s v="no"/>
    <x v="1"/>
    <x v="1991"/>
    <n v="-1"/>
    <n v="0"/>
    <s v="unknown"/>
    <x v="0"/>
    <s v="28 may 2017"/>
    <s v="0 hrs 6 mins 50 secs "/>
    <d v="1899-12-30T00:06:50"/>
    <n v="410"/>
  </r>
  <r>
    <n v="51365958"/>
    <x v="6"/>
    <s v="blue-collar"/>
    <s v="married"/>
    <s v="no"/>
    <s v="yes"/>
    <s v="no"/>
    <x v="1"/>
    <x v="2434"/>
    <n v="-1"/>
    <n v="0"/>
    <s v="unknown"/>
    <x v="0"/>
    <s v="28 may 2017"/>
    <s v="0 hrs 7 mins 4 secs "/>
    <d v="1899-12-30T00:07:04"/>
    <n v="424"/>
  </r>
  <r>
    <n v="47305307"/>
    <x v="11"/>
    <s v="unknown"/>
    <s v="married"/>
    <s v="no"/>
    <s v="yes"/>
    <s v="no"/>
    <x v="2"/>
    <x v="749"/>
    <n v="-1"/>
    <n v="0"/>
    <s v="unknown"/>
    <x v="0"/>
    <s v="28 may 2017"/>
    <s v="0 hrs 1 mins 14 secs "/>
    <d v="1899-12-30T00:01:14"/>
    <n v="74"/>
  </r>
  <r>
    <n v="50040755"/>
    <x v="31"/>
    <s v="technician"/>
    <s v="married"/>
    <s v="no"/>
    <s v="yes"/>
    <s v="yes"/>
    <x v="0"/>
    <x v="2852"/>
    <n v="-1"/>
    <n v="0"/>
    <s v="unknown"/>
    <x v="0"/>
    <s v="28 may 2017"/>
    <s v="0 hrs 1 mins 36 secs "/>
    <d v="1899-12-30T00:01:36"/>
    <n v="96"/>
  </r>
  <r>
    <n v="21398561"/>
    <x v="49"/>
    <s v="blue-collar"/>
    <s v="single"/>
    <s v="no"/>
    <s v="yes"/>
    <s v="no"/>
    <x v="3"/>
    <x v="2853"/>
    <n v="-1"/>
    <n v="0"/>
    <s v="unknown"/>
    <x v="0"/>
    <s v="28 may 2017"/>
    <s v="0 hrs 1 mins 49 secs "/>
    <d v="1899-12-30T00:01:49"/>
    <n v="109"/>
  </r>
  <r>
    <n v="10724582"/>
    <x v="22"/>
    <s v="blue-collar"/>
    <s v="single"/>
    <s v="no"/>
    <s v="yes"/>
    <s v="no"/>
    <x v="3"/>
    <x v="2854"/>
    <n v="-1"/>
    <n v="0"/>
    <s v="unknown"/>
    <x v="0"/>
    <s v="28 may 2017"/>
    <s v="0 hrs 0 mins 52 secs "/>
    <d v="1899-12-30T00:00:52"/>
    <n v="52"/>
  </r>
  <r>
    <n v="88944209"/>
    <x v="19"/>
    <s v="blue-collar"/>
    <s v="married"/>
    <s v="no"/>
    <s v="yes"/>
    <s v="yes"/>
    <x v="3"/>
    <x v="2832"/>
    <n v="-1"/>
    <n v="0"/>
    <s v="unknown"/>
    <x v="0"/>
    <s v="28 may 2017"/>
    <s v="0 hrs 0 mins 26 secs "/>
    <d v="1899-12-30T00:00:26"/>
    <n v="26"/>
  </r>
  <r>
    <n v="24200452"/>
    <x v="13"/>
    <s v="services"/>
    <s v="married"/>
    <s v="no"/>
    <s v="yes"/>
    <s v="no"/>
    <x v="1"/>
    <x v="1450"/>
    <n v="-1"/>
    <n v="0"/>
    <s v="unknown"/>
    <x v="0"/>
    <s v="28 may 2017"/>
    <s v="0 hrs 8 mins 26 secs "/>
    <d v="1899-12-30T00:08:26"/>
    <n v="506"/>
  </r>
  <r>
    <n v="81008017"/>
    <x v="4"/>
    <s v="blue-collar"/>
    <s v="married"/>
    <s v="no"/>
    <s v="yes"/>
    <s v="no"/>
    <x v="3"/>
    <x v="2855"/>
    <n v="-1"/>
    <n v="0"/>
    <s v="unknown"/>
    <x v="0"/>
    <s v="28 may 2017"/>
    <s v="0 hrs 2 mins 53 secs "/>
    <d v="1899-12-30T00:02:53"/>
    <n v="173"/>
  </r>
  <r>
    <n v="52168598"/>
    <x v="49"/>
    <s v="services"/>
    <s v="single"/>
    <s v="no"/>
    <s v="yes"/>
    <s v="no"/>
    <x v="3"/>
    <x v="1845"/>
    <n v="-1"/>
    <n v="0"/>
    <s v="unknown"/>
    <x v="0"/>
    <s v="28 may 2017"/>
    <s v="0 hrs 1 mins 46 secs "/>
    <d v="1899-12-30T00:01:46"/>
    <n v="106"/>
  </r>
  <r>
    <n v="11516367"/>
    <x v="15"/>
    <s v="management"/>
    <s v="divorced"/>
    <s v="no"/>
    <s v="no"/>
    <s v="no"/>
    <x v="0"/>
    <x v="757"/>
    <n v="-1"/>
    <n v="0"/>
    <s v="unknown"/>
    <x v="0"/>
    <s v="28 may 2017"/>
    <s v="0 hrs 1 mins 17 secs "/>
    <d v="1899-12-30T00:01:17"/>
    <n v="77"/>
  </r>
  <r>
    <n v="31182479"/>
    <x v="34"/>
    <s v="management"/>
    <s v="single"/>
    <s v="no"/>
    <s v="no"/>
    <s v="no"/>
    <x v="0"/>
    <x v="479"/>
    <n v="-1"/>
    <n v="0"/>
    <s v="unknown"/>
    <x v="0"/>
    <s v="28 may 2017"/>
    <s v="0 hrs 1 mins 35 secs "/>
    <d v="1899-12-30T00:01:35"/>
    <n v="95"/>
  </r>
  <r>
    <n v="18484042"/>
    <x v="12"/>
    <s v="technician"/>
    <s v="divorced"/>
    <s v="no"/>
    <s v="yes"/>
    <s v="no"/>
    <x v="1"/>
    <x v="18"/>
    <n v="-1"/>
    <n v="0"/>
    <s v="unknown"/>
    <x v="0"/>
    <s v="28 may 2017"/>
    <s v="0 hrs 7 mins 43 secs "/>
    <d v="1899-12-30T00:07:43"/>
    <n v="463"/>
  </r>
  <r>
    <n v="25215606"/>
    <x v="25"/>
    <s v="services"/>
    <s v="single"/>
    <s v="no"/>
    <s v="yes"/>
    <s v="no"/>
    <x v="0"/>
    <x v="79"/>
    <n v="-1"/>
    <n v="0"/>
    <s v="unknown"/>
    <x v="0"/>
    <s v="28 may 2017"/>
    <s v="0 hrs 0 mins 25 secs "/>
    <d v="1899-12-30T00:00:25"/>
    <n v="25"/>
  </r>
  <r>
    <n v="70921557"/>
    <x v="16"/>
    <s v="technician"/>
    <s v="single"/>
    <s v="no"/>
    <s v="yes"/>
    <s v="no"/>
    <x v="0"/>
    <x v="378"/>
    <n v="-1"/>
    <n v="0"/>
    <s v="unknown"/>
    <x v="0"/>
    <s v="28 may 2017"/>
    <s v="0 hrs 1 mins 56 secs "/>
    <d v="1899-12-30T00:01:56"/>
    <n v="116"/>
  </r>
  <r>
    <n v="46521601"/>
    <x v="19"/>
    <s v="services"/>
    <s v="married"/>
    <s v="no"/>
    <s v="yes"/>
    <s v="yes"/>
    <x v="1"/>
    <x v="2856"/>
    <n v="-1"/>
    <n v="0"/>
    <s v="unknown"/>
    <x v="0"/>
    <s v="28 may 2017"/>
    <s v="0 hrs 1 mins 44 secs "/>
    <d v="1899-12-30T00:01:44"/>
    <n v="104"/>
  </r>
  <r>
    <n v="53576193"/>
    <x v="16"/>
    <s v="technician"/>
    <s v="single"/>
    <s v="no"/>
    <s v="yes"/>
    <s v="no"/>
    <x v="1"/>
    <x v="2615"/>
    <n v="-1"/>
    <n v="0"/>
    <s v="unknown"/>
    <x v="0"/>
    <s v="28 may 2017"/>
    <s v="0 hrs 4 mins 27 secs "/>
    <d v="1899-12-30T00:04:27"/>
    <n v="267"/>
  </r>
  <r>
    <n v="50142491"/>
    <x v="35"/>
    <s v="services"/>
    <s v="married"/>
    <s v="no"/>
    <s v="yes"/>
    <s v="no"/>
    <x v="1"/>
    <x v="51"/>
    <n v="-1"/>
    <n v="0"/>
    <s v="unknown"/>
    <x v="0"/>
    <s v="28 may 2017"/>
    <s v="0 hrs 1 mins 4 secs "/>
    <d v="1899-12-30T00:01:04"/>
    <n v="64"/>
  </r>
  <r>
    <n v="80495410"/>
    <x v="34"/>
    <s v="blue-collar"/>
    <s v="married"/>
    <s v="no"/>
    <s v="yes"/>
    <s v="no"/>
    <x v="1"/>
    <x v="864"/>
    <n v="-1"/>
    <n v="0"/>
    <s v="unknown"/>
    <x v="0"/>
    <s v="28 may 2017"/>
    <s v="0 hrs 5 mins 40 secs "/>
    <d v="1899-12-30T00:05:40"/>
    <n v="340"/>
  </r>
  <r>
    <n v="21019142"/>
    <x v="12"/>
    <s v="management"/>
    <s v="single"/>
    <s v="no"/>
    <s v="yes"/>
    <s v="no"/>
    <x v="2"/>
    <x v="2441"/>
    <n v="-1"/>
    <n v="0"/>
    <s v="unknown"/>
    <x v="0"/>
    <s v="28 may 2017"/>
    <s v="0 hrs 0 mins 33 secs "/>
    <d v="1899-12-30T00:00:33"/>
    <n v="33"/>
  </r>
  <r>
    <n v="63636436"/>
    <x v="32"/>
    <s v="services"/>
    <s v="single"/>
    <s v="no"/>
    <s v="yes"/>
    <s v="no"/>
    <x v="0"/>
    <x v="2857"/>
    <n v="-1"/>
    <n v="0"/>
    <s v="unknown"/>
    <x v="0"/>
    <s v="28 may 2017"/>
    <s v="0 hrs 5 mins 25 secs "/>
    <d v="1899-12-30T00:05:25"/>
    <n v="325"/>
  </r>
  <r>
    <n v="71957251"/>
    <x v="2"/>
    <s v="blue-collar"/>
    <s v="married"/>
    <s v="no"/>
    <s v="yes"/>
    <s v="no"/>
    <x v="3"/>
    <x v="1958"/>
    <n v="-1"/>
    <n v="0"/>
    <s v="unknown"/>
    <x v="0"/>
    <s v="28 may 2017"/>
    <s v="0 hrs 8 mins 48 secs "/>
    <d v="1899-12-30T00:08:48"/>
    <n v="528"/>
  </r>
  <r>
    <n v="27300773"/>
    <x v="30"/>
    <s v="services"/>
    <s v="single"/>
    <s v="no"/>
    <s v="yes"/>
    <s v="no"/>
    <x v="0"/>
    <x v="2858"/>
    <n v="-1"/>
    <n v="0"/>
    <s v="unknown"/>
    <x v="0"/>
    <s v="28 may 2017"/>
    <s v="0 hrs 21 mins 17 secs "/>
    <d v="1899-12-30T00:21:17"/>
    <n v="1277"/>
  </r>
  <r>
    <n v="13307625"/>
    <x v="20"/>
    <s v="blue-collar"/>
    <s v="married"/>
    <s v="no"/>
    <s v="yes"/>
    <s v="yes"/>
    <x v="3"/>
    <x v="2475"/>
    <n v="-1"/>
    <n v="0"/>
    <s v="unknown"/>
    <x v="0"/>
    <s v="28 may 2017"/>
    <s v="0 hrs 2 mins 33 secs "/>
    <d v="1899-12-30T00:02:33"/>
    <n v="153"/>
  </r>
  <r>
    <n v="12739786"/>
    <x v="19"/>
    <s v="blue-collar"/>
    <s v="married"/>
    <s v="no"/>
    <s v="yes"/>
    <s v="no"/>
    <x v="1"/>
    <x v="1642"/>
    <n v="-1"/>
    <n v="0"/>
    <s v="unknown"/>
    <x v="0"/>
    <s v="28 may 2017"/>
    <s v="0 hrs 6 mins 3 secs "/>
    <d v="1899-12-30T00:06:03"/>
    <n v="363"/>
  </r>
  <r>
    <n v="15001031"/>
    <x v="34"/>
    <s v="blue-collar"/>
    <s v="single"/>
    <s v="no"/>
    <s v="yes"/>
    <s v="no"/>
    <x v="3"/>
    <x v="586"/>
    <n v="-1"/>
    <n v="0"/>
    <s v="unknown"/>
    <x v="0"/>
    <s v="28 may 2017"/>
    <s v="0 hrs 6 mins 51 secs "/>
    <d v="1899-12-30T00:06:51"/>
    <n v="411"/>
  </r>
  <r>
    <n v="12766648"/>
    <x v="2"/>
    <s v="admin"/>
    <s v="married"/>
    <s v="yes"/>
    <s v="yes"/>
    <s v="no"/>
    <x v="1"/>
    <x v="2859"/>
    <n v="-1"/>
    <n v="0"/>
    <s v="unknown"/>
    <x v="0"/>
    <s v="28 may 2017"/>
    <s v="0 hrs 4 mins 5 secs "/>
    <d v="1899-12-30T00:04:05"/>
    <n v="245"/>
  </r>
  <r>
    <n v="21586926"/>
    <x v="32"/>
    <s v="management"/>
    <s v="single"/>
    <s v="no"/>
    <s v="yes"/>
    <s v="no"/>
    <x v="0"/>
    <x v="2860"/>
    <n v="-1"/>
    <n v="0"/>
    <s v="unknown"/>
    <x v="0"/>
    <s v="28 may 2017"/>
    <s v="0 hrs 2 mins 40 secs "/>
    <d v="1899-12-30T00:02:40"/>
    <n v="160"/>
  </r>
  <r>
    <n v="19470719"/>
    <x v="1"/>
    <s v="technician"/>
    <s v="married"/>
    <s v="no"/>
    <s v="yes"/>
    <s v="no"/>
    <x v="1"/>
    <x v="458"/>
    <n v="-1"/>
    <n v="0"/>
    <s v="unknown"/>
    <x v="0"/>
    <s v="28 may 2017"/>
    <s v="0 hrs 2 mins 20 secs "/>
    <d v="1899-12-30T00:02:20"/>
    <n v="140"/>
  </r>
  <r>
    <n v="52946531"/>
    <x v="15"/>
    <s v="technician"/>
    <s v="divorced"/>
    <s v="no"/>
    <s v="yes"/>
    <s v="yes"/>
    <x v="1"/>
    <x v="517"/>
    <n v="-1"/>
    <n v="0"/>
    <s v="unknown"/>
    <x v="0"/>
    <s v="28 may 2017"/>
    <s v="0 hrs 0 mins 25 secs "/>
    <d v="1899-12-30T00:00:25"/>
    <n v="25"/>
  </r>
  <r>
    <n v="53570694"/>
    <x v="26"/>
    <s v="technician"/>
    <s v="divorced"/>
    <s v="no"/>
    <s v="yes"/>
    <s v="no"/>
    <x v="2"/>
    <x v="1496"/>
    <n v="-1"/>
    <n v="0"/>
    <s v="unknown"/>
    <x v="0"/>
    <s v="28 may 2017"/>
    <s v="0 hrs 2 mins 59 secs "/>
    <d v="1899-12-30T00:02:59"/>
    <n v="179"/>
  </r>
  <r>
    <n v="52065404"/>
    <x v="27"/>
    <s v="management"/>
    <s v="divorced"/>
    <s v="no"/>
    <s v="yes"/>
    <s v="no"/>
    <x v="0"/>
    <x v="112"/>
    <n v="-1"/>
    <n v="0"/>
    <s v="unknown"/>
    <x v="0"/>
    <s v="28 may 2017"/>
    <s v="0 hrs 2 mins 37 secs "/>
    <d v="1899-12-30T00:02:37"/>
    <n v="157"/>
  </r>
  <r>
    <n v="36556658"/>
    <x v="2"/>
    <s v="admin"/>
    <s v="married"/>
    <s v="no"/>
    <s v="yes"/>
    <s v="no"/>
    <x v="0"/>
    <x v="1228"/>
    <n v="-1"/>
    <n v="0"/>
    <s v="unknown"/>
    <x v="0"/>
    <s v="28 may 2017"/>
    <s v="0 hrs 6 mins 1 secs "/>
    <d v="1899-12-30T00:06:01"/>
    <n v="361"/>
  </r>
  <r>
    <n v="40980531"/>
    <x v="12"/>
    <s v="blue-collar"/>
    <s v="married"/>
    <s v="no"/>
    <s v="yes"/>
    <s v="no"/>
    <x v="3"/>
    <x v="8"/>
    <n v="-1"/>
    <n v="0"/>
    <s v="unknown"/>
    <x v="0"/>
    <s v="28 may 2017"/>
    <s v="0 hrs 2 mins 37 secs "/>
    <d v="1899-12-30T00:02:37"/>
    <n v="157"/>
  </r>
  <r>
    <n v="28214546"/>
    <x v="16"/>
    <s v="management"/>
    <s v="single"/>
    <s v="no"/>
    <s v="yes"/>
    <s v="no"/>
    <x v="0"/>
    <x v="2861"/>
    <n v="-1"/>
    <n v="0"/>
    <s v="unknown"/>
    <x v="0"/>
    <s v="28 may 2017"/>
    <s v="0 hrs 1 mins 5 secs "/>
    <d v="1899-12-30T00:01:05"/>
    <n v="65"/>
  </r>
  <r>
    <n v="22181337"/>
    <x v="16"/>
    <s v="blue-collar"/>
    <s v="married"/>
    <s v="no"/>
    <s v="yes"/>
    <s v="no"/>
    <x v="1"/>
    <x v="18"/>
    <n v="-1"/>
    <n v="0"/>
    <s v="unknown"/>
    <x v="0"/>
    <s v="28 may 2017"/>
    <s v="0 hrs 6 mins 26 secs "/>
    <d v="1899-12-30T00:06:26"/>
    <n v="386"/>
  </r>
  <r>
    <n v="84612182"/>
    <x v="4"/>
    <s v="blue-collar"/>
    <s v="married"/>
    <s v="no"/>
    <s v="yes"/>
    <s v="no"/>
    <x v="3"/>
    <x v="380"/>
    <n v="-1"/>
    <n v="0"/>
    <s v="unknown"/>
    <x v="0"/>
    <s v="28 may 2017"/>
    <s v="0 hrs 9 mins 53 secs "/>
    <d v="1899-12-30T00:09:53"/>
    <n v="593"/>
  </r>
  <r>
    <n v="64028745"/>
    <x v="3"/>
    <s v="technician"/>
    <s v="married"/>
    <s v="no"/>
    <s v="yes"/>
    <s v="no"/>
    <x v="1"/>
    <x v="2862"/>
    <n v="-1"/>
    <n v="0"/>
    <s v="unknown"/>
    <x v="0"/>
    <s v="28 may 2017"/>
    <s v="0 hrs 2 mins 56 secs "/>
    <d v="1899-12-30T00:02:56"/>
    <n v="176"/>
  </r>
  <r>
    <n v="23332179"/>
    <x v="23"/>
    <s v="blue-collar"/>
    <s v="married"/>
    <s v="no"/>
    <s v="yes"/>
    <s v="yes"/>
    <x v="1"/>
    <x v="1058"/>
    <n v="-1"/>
    <n v="0"/>
    <s v="unknown"/>
    <x v="0"/>
    <s v="28 may 2017"/>
    <s v="0 hrs 3 mins 9 secs "/>
    <d v="1899-12-30T00:03:09"/>
    <n v="189"/>
  </r>
  <r>
    <n v="34829354"/>
    <x v="27"/>
    <s v="technician"/>
    <s v="married"/>
    <s v="yes"/>
    <s v="yes"/>
    <s v="no"/>
    <x v="0"/>
    <x v="1063"/>
    <n v="-1"/>
    <n v="0"/>
    <s v="unknown"/>
    <x v="0"/>
    <s v="28 may 2017"/>
    <s v="0 hrs 5 mins 2 secs "/>
    <d v="1899-12-30T00:05:02"/>
    <n v="302"/>
  </r>
  <r>
    <n v="54411974"/>
    <x v="34"/>
    <s v="admin"/>
    <s v="single"/>
    <s v="no"/>
    <s v="yes"/>
    <s v="no"/>
    <x v="0"/>
    <x v="1399"/>
    <n v="-1"/>
    <n v="0"/>
    <s v="unknown"/>
    <x v="0"/>
    <s v="28 may 2017"/>
    <s v="0 hrs 0 mins 48 secs "/>
    <d v="1899-12-30T00:00:48"/>
    <n v="48"/>
  </r>
  <r>
    <n v="32855802"/>
    <x v="36"/>
    <s v="services"/>
    <s v="married"/>
    <s v="no"/>
    <s v="yes"/>
    <s v="no"/>
    <x v="1"/>
    <x v="120"/>
    <n v="-1"/>
    <n v="0"/>
    <s v="unknown"/>
    <x v="0"/>
    <s v="28 may 2017"/>
    <s v="0 hrs 0 mins 51 secs "/>
    <d v="1899-12-30T00:00:51"/>
    <n v="51"/>
  </r>
  <r>
    <n v="42137886"/>
    <x v="6"/>
    <s v="technician"/>
    <s v="divorced"/>
    <s v="no"/>
    <s v="yes"/>
    <s v="no"/>
    <x v="1"/>
    <x v="18"/>
    <n v="-1"/>
    <n v="0"/>
    <s v="unknown"/>
    <x v="0"/>
    <s v="28 may 2017"/>
    <s v="0 hrs 7 mins 51 secs "/>
    <d v="1899-12-30T00:07:51"/>
    <n v="471"/>
  </r>
  <r>
    <n v="38586512"/>
    <x v="13"/>
    <s v="technician"/>
    <s v="single"/>
    <s v="no"/>
    <s v="no"/>
    <s v="no"/>
    <x v="0"/>
    <x v="2863"/>
    <n v="-1"/>
    <n v="0"/>
    <s v="unknown"/>
    <x v="0"/>
    <s v="28 may 2017"/>
    <s v="0 hrs 1 mins 39 secs "/>
    <d v="1899-12-30T00:01:39"/>
    <n v="99"/>
  </r>
  <r>
    <n v="61894046"/>
    <x v="22"/>
    <s v="technician"/>
    <s v="married"/>
    <s v="yes"/>
    <s v="yes"/>
    <s v="no"/>
    <x v="1"/>
    <x v="357"/>
    <n v="-1"/>
    <n v="0"/>
    <s v="unknown"/>
    <x v="0"/>
    <s v="28 may 2017"/>
    <s v="0 hrs 7 mins 32 secs "/>
    <d v="1899-12-30T00:07:32"/>
    <n v="452"/>
  </r>
  <r>
    <n v="36677032"/>
    <x v="18"/>
    <s v="admin"/>
    <s v="married"/>
    <s v="no"/>
    <s v="no"/>
    <s v="no"/>
    <x v="1"/>
    <x v="2"/>
    <n v="-1"/>
    <n v="0"/>
    <s v="unknown"/>
    <x v="0"/>
    <s v="28 may 2017"/>
    <s v="0 hrs 3 mins 7 secs "/>
    <d v="1899-12-30T00:03:07"/>
    <n v="187"/>
  </r>
  <r>
    <n v="17455676"/>
    <x v="13"/>
    <s v="admin"/>
    <s v="married"/>
    <s v="no"/>
    <s v="yes"/>
    <s v="yes"/>
    <x v="1"/>
    <x v="589"/>
    <n v="-1"/>
    <n v="0"/>
    <s v="unknown"/>
    <x v="0"/>
    <s v="28 may 2017"/>
    <s v="0 hrs 0 mins 22 secs "/>
    <d v="1899-12-30T00:00:22"/>
    <n v="22"/>
  </r>
  <r>
    <n v="63117622"/>
    <x v="32"/>
    <s v="management"/>
    <s v="single"/>
    <s v="no"/>
    <s v="yes"/>
    <s v="no"/>
    <x v="0"/>
    <x v="2864"/>
    <n v="-1"/>
    <n v="0"/>
    <s v="unknown"/>
    <x v="0"/>
    <s v="28 may 2017"/>
    <s v="0 hrs 5 mins 35 secs "/>
    <d v="1899-12-30T00:05:35"/>
    <n v="335"/>
  </r>
  <r>
    <n v="78149185"/>
    <x v="12"/>
    <s v="blue-collar"/>
    <s v="married"/>
    <s v="no"/>
    <s v="no"/>
    <s v="no"/>
    <x v="3"/>
    <x v="795"/>
    <n v="-1"/>
    <n v="0"/>
    <s v="unknown"/>
    <x v="0"/>
    <s v="28 may 2017"/>
    <s v="0 hrs 1 mins 50 secs "/>
    <d v="1899-12-30T00:01:50"/>
    <n v="110"/>
  </r>
  <r>
    <n v="66856165"/>
    <x v="35"/>
    <s v="technician"/>
    <s v="single"/>
    <s v="no"/>
    <s v="yes"/>
    <s v="yes"/>
    <x v="0"/>
    <x v="673"/>
    <n v="-1"/>
    <n v="0"/>
    <s v="unknown"/>
    <x v="0"/>
    <s v="28 may 2017"/>
    <s v="0 hrs 4 mins 59 secs "/>
    <d v="1899-12-30T00:04:59"/>
    <n v="299"/>
  </r>
  <r>
    <n v="86506020"/>
    <x v="5"/>
    <s v="admin"/>
    <s v="married"/>
    <s v="no"/>
    <s v="yes"/>
    <s v="no"/>
    <x v="1"/>
    <x v="2865"/>
    <n v="-1"/>
    <n v="0"/>
    <s v="unknown"/>
    <x v="0"/>
    <s v="28 may 2017"/>
    <s v="0 hrs 1 mins 25 secs "/>
    <d v="1899-12-30T00:01:25"/>
    <n v="85"/>
  </r>
  <r>
    <n v="77042667"/>
    <x v="16"/>
    <s v="self-employed"/>
    <s v="married"/>
    <s v="no"/>
    <s v="yes"/>
    <s v="no"/>
    <x v="1"/>
    <x v="831"/>
    <n v="-1"/>
    <n v="0"/>
    <s v="unknown"/>
    <x v="0"/>
    <s v="28 may 2017"/>
    <s v="0 hrs 3 mins 54 secs "/>
    <d v="1899-12-30T00:03:54"/>
    <n v="234"/>
  </r>
  <r>
    <n v="85896990"/>
    <x v="11"/>
    <s v="admin"/>
    <s v="divorced"/>
    <s v="no"/>
    <s v="yes"/>
    <s v="no"/>
    <x v="1"/>
    <x v="2551"/>
    <n v="-1"/>
    <n v="0"/>
    <s v="unknown"/>
    <x v="0"/>
    <s v="28 may 2017"/>
    <s v="0 hrs 4 mins 24 secs "/>
    <d v="1899-12-30T00:04:24"/>
    <n v="264"/>
  </r>
  <r>
    <n v="83335098"/>
    <x v="34"/>
    <s v="admin"/>
    <s v="married"/>
    <s v="no"/>
    <s v="no"/>
    <s v="no"/>
    <x v="1"/>
    <x v="2084"/>
    <n v="-1"/>
    <n v="0"/>
    <s v="unknown"/>
    <x v="0"/>
    <s v="28 may 2017"/>
    <s v="0 hrs 3 mins 53 secs "/>
    <d v="1899-12-30T00:03:53"/>
    <n v="233"/>
  </r>
  <r>
    <n v="26172685"/>
    <x v="3"/>
    <s v="technician"/>
    <s v="married"/>
    <s v="no"/>
    <s v="yes"/>
    <s v="no"/>
    <x v="2"/>
    <x v="2866"/>
    <n v="-1"/>
    <n v="0"/>
    <s v="unknown"/>
    <x v="0"/>
    <s v="28 may 2017"/>
    <s v="0 hrs 3 mins 59 secs "/>
    <d v="1899-12-30T00:03:59"/>
    <n v="239"/>
  </r>
  <r>
    <n v="40929789"/>
    <x v="33"/>
    <s v="blue-collar"/>
    <s v="married"/>
    <s v="no"/>
    <s v="yes"/>
    <s v="no"/>
    <x v="1"/>
    <x v="1483"/>
    <n v="-1"/>
    <n v="0"/>
    <s v="unknown"/>
    <x v="0"/>
    <s v="28 may 2017"/>
    <s v="0 hrs 10 mins 11 secs "/>
    <d v="1899-12-30T00:10:11"/>
    <n v="611"/>
  </r>
  <r>
    <n v="83171061"/>
    <x v="26"/>
    <s v="blue-collar"/>
    <s v="married"/>
    <s v="no"/>
    <s v="yes"/>
    <s v="no"/>
    <x v="1"/>
    <x v="2786"/>
    <n v="-1"/>
    <n v="0"/>
    <s v="unknown"/>
    <x v="0"/>
    <s v="28 may 2017"/>
    <s v="0 hrs 10 mins 0 secs "/>
    <d v="1899-12-30T00:10:00"/>
    <n v="600"/>
  </r>
  <r>
    <n v="64205939"/>
    <x v="2"/>
    <s v="admin"/>
    <s v="single"/>
    <s v="no"/>
    <s v="yes"/>
    <s v="no"/>
    <x v="1"/>
    <x v="199"/>
    <n v="-1"/>
    <n v="0"/>
    <s v="unknown"/>
    <x v="0"/>
    <s v="28 may 2017"/>
    <s v="0 hrs 4 mins 26 secs "/>
    <d v="1899-12-30T00:04:26"/>
    <n v="266"/>
  </r>
  <r>
    <n v="51458582"/>
    <x v="17"/>
    <s v="blue-collar"/>
    <s v="married"/>
    <s v="no"/>
    <s v="yes"/>
    <s v="no"/>
    <x v="1"/>
    <x v="2174"/>
    <n v="-1"/>
    <n v="0"/>
    <s v="unknown"/>
    <x v="0"/>
    <s v="28 may 2017"/>
    <s v="0 hrs 7 mins 58 secs "/>
    <d v="1899-12-30T00:07:58"/>
    <n v="478"/>
  </r>
  <r>
    <n v="76779736"/>
    <x v="19"/>
    <s v="blue-collar"/>
    <s v="married"/>
    <s v="yes"/>
    <s v="yes"/>
    <s v="no"/>
    <x v="1"/>
    <x v="2867"/>
    <n v="-1"/>
    <n v="0"/>
    <s v="unknown"/>
    <x v="0"/>
    <s v="28 may 2017"/>
    <s v="0 hrs 1 mins 32 secs "/>
    <d v="1899-12-30T00:01:32"/>
    <n v="92"/>
  </r>
  <r>
    <n v="76915145"/>
    <x v="25"/>
    <s v="admin"/>
    <s v="married"/>
    <s v="no"/>
    <s v="yes"/>
    <s v="no"/>
    <x v="1"/>
    <x v="91"/>
    <n v="-1"/>
    <n v="0"/>
    <s v="unknown"/>
    <x v="0"/>
    <s v="28 may 2017"/>
    <s v="0 hrs 2 mins 38 secs "/>
    <d v="1899-12-30T00:02:38"/>
    <n v="158"/>
  </r>
  <r>
    <n v="14983725"/>
    <x v="18"/>
    <s v="management"/>
    <s v="married"/>
    <s v="no"/>
    <s v="yes"/>
    <s v="no"/>
    <x v="0"/>
    <x v="912"/>
    <n v="-1"/>
    <n v="0"/>
    <s v="unknown"/>
    <x v="0"/>
    <s v="28 may 2017"/>
    <s v="0 hrs 3 mins 18 secs "/>
    <d v="1899-12-30T00:03:18"/>
    <n v="198"/>
  </r>
  <r>
    <n v="70614556"/>
    <x v="7"/>
    <s v="admin"/>
    <s v="married"/>
    <s v="no"/>
    <s v="yes"/>
    <s v="no"/>
    <x v="3"/>
    <x v="1122"/>
    <n v="-1"/>
    <n v="0"/>
    <s v="unknown"/>
    <x v="0"/>
    <s v="28 may 2017"/>
    <s v="0 hrs 7 mins 18 secs "/>
    <d v="1899-12-30T00:07:18"/>
    <n v="438"/>
  </r>
  <r>
    <n v="59727600"/>
    <x v="16"/>
    <s v="self-employed"/>
    <s v="married"/>
    <s v="no"/>
    <s v="yes"/>
    <s v="no"/>
    <x v="1"/>
    <x v="1116"/>
    <n v="-1"/>
    <n v="0"/>
    <s v="unknown"/>
    <x v="0"/>
    <s v="28 may 2017"/>
    <s v="0 hrs 1 mins 15 secs "/>
    <d v="1899-12-30T00:01:15"/>
    <n v="75"/>
  </r>
  <r>
    <n v="11647023"/>
    <x v="17"/>
    <s v="blue-collar"/>
    <s v="single"/>
    <s v="no"/>
    <s v="yes"/>
    <s v="no"/>
    <x v="1"/>
    <x v="676"/>
    <n v="-1"/>
    <n v="0"/>
    <s v="unknown"/>
    <x v="0"/>
    <s v="28 may 2017"/>
    <s v="0 hrs 3 mins 45 secs "/>
    <d v="1899-12-30T00:03:45"/>
    <n v="225"/>
  </r>
  <r>
    <n v="53672338"/>
    <x v="33"/>
    <s v="blue-collar"/>
    <s v="married"/>
    <s v="no"/>
    <s v="yes"/>
    <s v="no"/>
    <x v="1"/>
    <x v="781"/>
    <n v="-1"/>
    <n v="0"/>
    <s v="unknown"/>
    <x v="0"/>
    <s v="28 may 2017"/>
    <s v="0 hrs 5 mins 42 secs "/>
    <d v="1899-12-30T00:05:42"/>
    <n v="342"/>
  </r>
  <r>
    <n v="85527853"/>
    <x v="35"/>
    <s v="blue-collar"/>
    <s v="married"/>
    <s v="no"/>
    <s v="yes"/>
    <s v="no"/>
    <x v="1"/>
    <x v="2460"/>
    <n v="-1"/>
    <n v="0"/>
    <s v="unknown"/>
    <x v="0"/>
    <s v="28 may 2017"/>
    <s v="0 hrs 1 mins 56 secs "/>
    <d v="1899-12-30T00:01:56"/>
    <n v="116"/>
  </r>
  <r>
    <n v="25697272"/>
    <x v="8"/>
    <s v="services"/>
    <s v="married"/>
    <s v="no"/>
    <s v="yes"/>
    <s v="no"/>
    <x v="1"/>
    <x v="791"/>
    <n v="-1"/>
    <n v="0"/>
    <s v="unknown"/>
    <x v="0"/>
    <s v="28 may 2017"/>
    <s v="0 hrs 1 mins 28 secs "/>
    <d v="1899-12-30T00:01:28"/>
    <n v="88"/>
  </r>
  <r>
    <n v="35259768"/>
    <x v="22"/>
    <s v="blue-collar"/>
    <s v="married"/>
    <s v="yes"/>
    <s v="yes"/>
    <s v="yes"/>
    <x v="1"/>
    <x v="2487"/>
    <n v="-1"/>
    <n v="0"/>
    <s v="unknown"/>
    <x v="0"/>
    <s v="28 may 2017"/>
    <s v="0 hrs 1 mins 49 secs "/>
    <d v="1899-12-30T00:01:49"/>
    <n v="109"/>
  </r>
  <r>
    <n v="24911235"/>
    <x v="5"/>
    <s v="admin"/>
    <s v="single"/>
    <s v="no"/>
    <s v="yes"/>
    <s v="no"/>
    <x v="1"/>
    <x v="1549"/>
    <n v="-1"/>
    <n v="0"/>
    <s v="unknown"/>
    <x v="0"/>
    <s v="28 may 2017"/>
    <s v="0 hrs 4 mins 12 secs "/>
    <d v="1899-12-30T00:04:12"/>
    <n v="252"/>
  </r>
  <r>
    <n v="18326895"/>
    <x v="9"/>
    <s v="blue-collar"/>
    <s v="single"/>
    <s v="no"/>
    <s v="yes"/>
    <s v="yes"/>
    <x v="1"/>
    <x v="2868"/>
    <n v="-1"/>
    <n v="0"/>
    <s v="unknown"/>
    <x v="0"/>
    <s v="28 may 2017"/>
    <s v="0 hrs 7 mins 36 secs "/>
    <d v="1899-12-30T00:07:36"/>
    <n v="456"/>
  </r>
  <r>
    <n v="63973787"/>
    <x v="35"/>
    <s v="blue-collar"/>
    <s v="married"/>
    <s v="yes"/>
    <s v="yes"/>
    <s v="yes"/>
    <x v="3"/>
    <x v="18"/>
    <n v="-1"/>
    <n v="0"/>
    <s v="unknown"/>
    <x v="0"/>
    <s v="28 may 2017"/>
    <s v="0 hrs 1 mins 32 secs "/>
    <d v="1899-12-30T00:01:32"/>
    <n v="92"/>
  </r>
  <r>
    <n v="17108321"/>
    <x v="49"/>
    <s v="student"/>
    <s v="single"/>
    <s v="no"/>
    <s v="no"/>
    <s v="no"/>
    <x v="1"/>
    <x v="1398"/>
    <n v="-1"/>
    <n v="0"/>
    <s v="unknown"/>
    <x v="0"/>
    <s v="28 may 2017"/>
    <s v="0 hrs 3 mins 43 secs "/>
    <d v="1899-12-30T00:03:43"/>
    <n v="223"/>
  </r>
  <r>
    <n v="17169041"/>
    <x v="5"/>
    <s v="blue-collar"/>
    <s v="married"/>
    <s v="no"/>
    <s v="yes"/>
    <s v="no"/>
    <x v="1"/>
    <x v="2869"/>
    <n v="-1"/>
    <n v="0"/>
    <s v="unknown"/>
    <x v="0"/>
    <s v="28 may 2017"/>
    <s v="0 hrs 2 mins 28 secs "/>
    <d v="1899-12-30T00:02:28"/>
    <n v="148"/>
  </r>
  <r>
    <n v="60482282"/>
    <x v="32"/>
    <s v="blue-collar"/>
    <s v="single"/>
    <s v="no"/>
    <s v="yes"/>
    <s v="no"/>
    <x v="3"/>
    <x v="2870"/>
    <n v="-1"/>
    <n v="0"/>
    <s v="unknown"/>
    <x v="0"/>
    <s v="28 may 2017"/>
    <s v="0 hrs 3 mins 25 secs "/>
    <d v="1899-12-30T00:03:25"/>
    <n v="205"/>
  </r>
  <r>
    <n v="89167175"/>
    <x v="34"/>
    <s v="blue-collar"/>
    <s v="single"/>
    <s v="no"/>
    <s v="yes"/>
    <s v="no"/>
    <x v="2"/>
    <x v="821"/>
    <n v="-1"/>
    <n v="0"/>
    <s v="unknown"/>
    <x v="0"/>
    <s v="28 may 2017"/>
    <s v="0 hrs 1 mins 20 secs "/>
    <d v="1899-12-30T00:01:20"/>
    <n v="80"/>
  </r>
  <r>
    <n v="27952192"/>
    <x v="6"/>
    <s v="unemployed"/>
    <s v="divorced"/>
    <s v="no"/>
    <s v="yes"/>
    <s v="no"/>
    <x v="1"/>
    <x v="682"/>
    <n v="-1"/>
    <n v="0"/>
    <s v="unknown"/>
    <x v="0"/>
    <s v="28 may 2017"/>
    <s v="0 hrs 1 mins 37 secs "/>
    <d v="1899-12-30T00:01:37"/>
    <n v="97"/>
  </r>
  <r>
    <n v="55288060"/>
    <x v="16"/>
    <s v="technician"/>
    <s v="married"/>
    <s v="no"/>
    <s v="yes"/>
    <s v="no"/>
    <x v="0"/>
    <x v="2871"/>
    <n v="-1"/>
    <n v="0"/>
    <s v="unknown"/>
    <x v="0"/>
    <s v="28 may 2017"/>
    <s v="0 hrs 1 mins 35 secs "/>
    <d v="1899-12-30T00:01:35"/>
    <n v="95"/>
  </r>
  <r>
    <n v="31108707"/>
    <x v="17"/>
    <s v="blue-collar"/>
    <s v="married"/>
    <s v="no"/>
    <s v="yes"/>
    <s v="no"/>
    <x v="1"/>
    <x v="112"/>
    <n v="-1"/>
    <n v="0"/>
    <s v="unknown"/>
    <x v="0"/>
    <s v="28 may 2017"/>
    <s v="0 hrs 5 mins 57 secs "/>
    <d v="1899-12-30T00:05:57"/>
    <n v="357"/>
  </r>
  <r>
    <n v="82045162"/>
    <x v="28"/>
    <s v="services"/>
    <s v="divorced"/>
    <s v="no"/>
    <s v="yes"/>
    <s v="no"/>
    <x v="1"/>
    <x v="2872"/>
    <n v="-1"/>
    <n v="0"/>
    <s v="unknown"/>
    <x v="0"/>
    <s v="28 may 2017"/>
    <s v="0 hrs 0 mins 23 secs "/>
    <d v="1899-12-30T00:00:23"/>
    <n v="23"/>
  </r>
  <r>
    <n v="38058465"/>
    <x v="2"/>
    <s v="services"/>
    <s v="married"/>
    <s v="no"/>
    <s v="yes"/>
    <s v="no"/>
    <x v="1"/>
    <x v="2642"/>
    <n v="-1"/>
    <n v="0"/>
    <s v="unknown"/>
    <x v="0"/>
    <s v="28 may 2017"/>
    <s v="0 hrs 8 mins 33 secs "/>
    <d v="1899-12-30T00:08:33"/>
    <n v="513"/>
  </r>
  <r>
    <n v="30532442"/>
    <x v="13"/>
    <s v="services"/>
    <s v="single"/>
    <s v="no"/>
    <s v="yes"/>
    <s v="no"/>
    <x v="1"/>
    <x v="796"/>
    <n v="-1"/>
    <n v="0"/>
    <s v="unknown"/>
    <x v="0"/>
    <s v="28 may 2017"/>
    <s v="0 hrs 2 mins 51 secs "/>
    <d v="1899-12-30T00:02:51"/>
    <n v="171"/>
  </r>
  <r>
    <n v="26675116"/>
    <x v="7"/>
    <s v="blue-collar"/>
    <s v="married"/>
    <s v="no"/>
    <s v="no"/>
    <s v="no"/>
    <x v="3"/>
    <x v="22"/>
    <n v="-1"/>
    <n v="0"/>
    <s v="unknown"/>
    <x v="0"/>
    <s v="28 may 2017"/>
    <s v="0 hrs 1 mins 30 secs "/>
    <d v="1899-12-30T00:01:30"/>
    <n v="90"/>
  </r>
  <r>
    <n v="67183666"/>
    <x v="16"/>
    <s v="blue-collar"/>
    <s v="married"/>
    <s v="yes"/>
    <s v="yes"/>
    <s v="yes"/>
    <x v="1"/>
    <x v="2873"/>
    <n v="-1"/>
    <n v="0"/>
    <s v="unknown"/>
    <x v="0"/>
    <s v="28 may 2017"/>
    <s v="0 hrs 0 mins 51 secs "/>
    <d v="1899-12-30T00:00:51"/>
    <n v="51"/>
  </r>
  <r>
    <n v="14084893"/>
    <x v="12"/>
    <s v="entrepreneur"/>
    <s v="married"/>
    <s v="no"/>
    <s v="yes"/>
    <s v="no"/>
    <x v="2"/>
    <x v="1177"/>
    <n v="-1"/>
    <n v="0"/>
    <s v="unknown"/>
    <x v="1"/>
    <s v="28 may 2017"/>
    <s v="0 hrs 9 mins 20 secs "/>
    <d v="1899-12-30T00:09:20"/>
    <n v="560"/>
  </r>
  <r>
    <n v="13903798"/>
    <x v="4"/>
    <s v="blue-collar"/>
    <s v="married"/>
    <s v="no"/>
    <s v="yes"/>
    <s v="no"/>
    <x v="1"/>
    <x v="867"/>
    <n v="-1"/>
    <n v="0"/>
    <s v="unknown"/>
    <x v="0"/>
    <s v="28 may 2017"/>
    <s v="0 hrs 4 mins 5 secs "/>
    <d v="1899-12-30T00:04:05"/>
    <n v="245"/>
  </r>
  <r>
    <n v="54858979"/>
    <x v="1"/>
    <s v="technician"/>
    <s v="divorced"/>
    <s v="no"/>
    <s v="yes"/>
    <s v="yes"/>
    <x v="1"/>
    <x v="2469"/>
    <n v="-1"/>
    <n v="0"/>
    <s v="unknown"/>
    <x v="0"/>
    <s v="28 may 2017"/>
    <s v="0 hrs 5 mins 18 secs "/>
    <d v="1899-12-30T00:05:18"/>
    <n v="318"/>
  </r>
  <r>
    <n v="47016543"/>
    <x v="1"/>
    <s v="blue-collar"/>
    <s v="married"/>
    <s v="no"/>
    <s v="yes"/>
    <s v="no"/>
    <x v="3"/>
    <x v="1198"/>
    <n v="-1"/>
    <n v="0"/>
    <s v="unknown"/>
    <x v="0"/>
    <s v="28 may 2017"/>
    <s v="0 hrs 1 mins 45 secs "/>
    <d v="1899-12-30T00:01:45"/>
    <n v="105"/>
  </r>
  <r>
    <n v="42272761"/>
    <x v="18"/>
    <s v="technician"/>
    <s v="married"/>
    <s v="no"/>
    <s v="yes"/>
    <s v="no"/>
    <x v="1"/>
    <x v="2874"/>
    <n v="-1"/>
    <n v="0"/>
    <s v="unknown"/>
    <x v="0"/>
    <s v="28 may 2017"/>
    <s v="0 hrs 4 mins 21 secs "/>
    <d v="1899-12-30T00:04:21"/>
    <n v="261"/>
  </r>
  <r>
    <n v="60390164"/>
    <x v="30"/>
    <s v="self-employed"/>
    <s v="single"/>
    <s v="no"/>
    <s v="yes"/>
    <s v="no"/>
    <x v="0"/>
    <x v="2875"/>
    <n v="-1"/>
    <n v="0"/>
    <s v="unknown"/>
    <x v="0"/>
    <s v="28 may 2017"/>
    <s v="0 hrs 3 mins 20 secs "/>
    <d v="1899-12-30T00:03:20"/>
    <n v="200"/>
  </r>
  <r>
    <n v="86295049"/>
    <x v="16"/>
    <s v="technician"/>
    <s v="single"/>
    <s v="no"/>
    <s v="yes"/>
    <s v="yes"/>
    <x v="1"/>
    <x v="2876"/>
    <n v="-1"/>
    <n v="0"/>
    <s v="unknown"/>
    <x v="0"/>
    <s v="28 may 2017"/>
    <s v="0 hrs 4 mins 27 secs "/>
    <d v="1899-12-30T00:04:27"/>
    <n v="267"/>
  </r>
  <r>
    <n v="61710360"/>
    <x v="12"/>
    <s v="technician"/>
    <s v="divorced"/>
    <s v="no"/>
    <s v="yes"/>
    <s v="no"/>
    <x v="1"/>
    <x v="1070"/>
    <n v="-1"/>
    <n v="0"/>
    <s v="unknown"/>
    <x v="0"/>
    <s v="28 may 2017"/>
    <s v="0 hrs 3 mins 11 secs "/>
    <d v="1899-12-30T00:03:11"/>
    <n v="191"/>
  </r>
  <r>
    <n v="27760121"/>
    <x v="5"/>
    <s v="management"/>
    <s v="single"/>
    <s v="no"/>
    <s v="yes"/>
    <s v="yes"/>
    <x v="0"/>
    <x v="1065"/>
    <n v="-1"/>
    <n v="0"/>
    <s v="unknown"/>
    <x v="0"/>
    <s v="28 may 2017"/>
    <s v="0 hrs 5 mins 0 secs "/>
    <d v="1899-12-30T00:05:00"/>
    <n v="300"/>
  </r>
  <r>
    <n v="89583299"/>
    <x v="13"/>
    <s v="admin"/>
    <s v="married"/>
    <s v="no"/>
    <s v="yes"/>
    <s v="no"/>
    <x v="1"/>
    <x v="230"/>
    <n v="-1"/>
    <n v="0"/>
    <s v="unknown"/>
    <x v="0"/>
    <s v="28 may 2017"/>
    <s v="0 hrs 1 mins 22 secs "/>
    <d v="1899-12-30T00:01:22"/>
    <n v="82"/>
  </r>
  <r>
    <n v="33754906"/>
    <x v="16"/>
    <s v="admin"/>
    <s v="married"/>
    <s v="no"/>
    <s v="yes"/>
    <s v="yes"/>
    <x v="1"/>
    <x v="1061"/>
    <n v="-1"/>
    <n v="0"/>
    <s v="unknown"/>
    <x v="0"/>
    <s v="28 may 2017"/>
    <s v="0 hrs 2 mins 33 secs "/>
    <d v="1899-12-30T00:02:33"/>
    <n v="153"/>
  </r>
  <r>
    <n v="80930820"/>
    <x v="17"/>
    <s v="blue-collar"/>
    <s v="married"/>
    <s v="no"/>
    <s v="yes"/>
    <s v="no"/>
    <x v="1"/>
    <x v="1805"/>
    <n v="-1"/>
    <n v="0"/>
    <s v="unknown"/>
    <x v="0"/>
    <s v="28 may 2017"/>
    <s v="0 hrs 8 mins 24 secs "/>
    <d v="1899-12-30T00:08:24"/>
    <n v="504"/>
  </r>
  <r>
    <n v="22454695"/>
    <x v="9"/>
    <s v="self-employed"/>
    <s v="married"/>
    <s v="no"/>
    <s v="no"/>
    <s v="no"/>
    <x v="1"/>
    <x v="763"/>
    <n v="-1"/>
    <n v="0"/>
    <s v="unknown"/>
    <x v="0"/>
    <s v="28 may 2017"/>
    <s v="0 hrs 1 mins 44 secs "/>
    <d v="1899-12-30T00:01:44"/>
    <n v="104"/>
  </r>
  <r>
    <n v="56212819"/>
    <x v="9"/>
    <s v="technician"/>
    <s v="single"/>
    <s v="no"/>
    <s v="yes"/>
    <s v="no"/>
    <x v="1"/>
    <x v="1474"/>
    <n v="-1"/>
    <n v="0"/>
    <s v="unknown"/>
    <x v="0"/>
    <s v="28 may 2017"/>
    <s v="0 hrs 3 mins 14 secs "/>
    <d v="1899-12-30T00:03:14"/>
    <n v="194"/>
  </r>
  <r>
    <n v="51797850"/>
    <x v="31"/>
    <s v="blue-collar"/>
    <s v="married"/>
    <s v="no"/>
    <s v="yes"/>
    <s v="no"/>
    <x v="3"/>
    <x v="1326"/>
    <n v="-1"/>
    <n v="0"/>
    <s v="unknown"/>
    <x v="0"/>
    <s v="28 may 2017"/>
    <s v="0 hrs 3 mins 32 secs "/>
    <d v="1899-12-30T00:03:32"/>
    <n v="212"/>
  </r>
  <r>
    <n v="35766012"/>
    <x v="1"/>
    <s v="blue-collar"/>
    <s v="married"/>
    <s v="no"/>
    <s v="yes"/>
    <s v="no"/>
    <x v="3"/>
    <x v="2877"/>
    <n v="-1"/>
    <n v="0"/>
    <s v="unknown"/>
    <x v="0"/>
    <s v="28 may 2017"/>
    <s v="0 hrs 2 mins 2 secs "/>
    <d v="1899-12-30T00:02:02"/>
    <n v="122"/>
  </r>
  <r>
    <n v="37421409"/>
    <x v="33"/>
    <s v="technician"/>
    <s v="single"/>
    <s v="no"/>
    <s v="yes"/>
    <s v="yes"/>
    <x v="1"/>
    <x v="2762"/>
    <n v="-1"/>
    <n v="0"/>
    <s v="unknown"/>
    <x v="0"/>
    <s v="28 may 2017"/>
    <s v="0 hrs 3 mins 5 secs "/>
    <d v="1899-12-30T00:03:05"/>
    <n v="185"/>
  </r>
  <r>
    <n v="34934714"/>
    <x v="34"/>
    <s v="technician"/>
    <s v="single"/>
    <s v="no"/>
    <s v="yes"/>
    <s v="no"/>
    <x v="1"/>
    <x v="947"/>
    <n v="-1"/>
    <n v="0"/>
    <s v="unknown"/>
    <x v="0"/>
    <s v="28 may 2017"/>
    <s v="0 hrs 1 mins 27 secs "/>
    <d v="1899-12-30T00:01:27"/>
    <n v="87"/>
  </r>
  <r>
    <n v="83863157"/>
    <x v="8"/>
    <s v="admin"/>
    <s v="single"/>
    <s v="no"/>
    <s v="yes"/>
    <s v="yes"/>
    <x v="1"/>
    <x v="2449"/>
    <n v="-1"/>
    <n v="0"/>
    <s v="unknown"/>
    <x v="0"/>
    <s v="28 may 2017"/>
    <s v="0 hrs 2 mins 25 secs "/>
    <d v="1899-12-30T00:02:25"/>
    <n v="145"/>
  </r>
  <r>
    <n v="60109634"/>
    <x v="4"/>
    <s v="blue-collar"/>
    <s v="married"/>
    <s v="no"/>
    <s v="yes"/>
    <s v="yes"/>
    <x v="1"/>
    <x v="2878"/>
    <n v="-1"/>
    <n v="0"/>
    <s v="unknown"/>
    <x v="0"/>
    <s v="28 may 2017"/>
    <s v="0 hrs 0 mins 30 secs "/>
    <d v="1899-12-30T00:00:30"/>
    <n v="30"/>
  </r>
  <r>
    <n v="27108771"/>
    <x v="18"/>
    <s v="blue-collar"/>
    <s v="married"/>
    <s v="no"/>
    <s v="yes"/>
    <s v="no"/>
    <x v="1"/>
    <x v="1284"/>
    <n v="-1"/>
    <n v="0"/>
    <s v="unknown"/>
    <x v="0"/>
    <s v="28 may 2017"/>
    <s v="0 hrs 9 mins 45 secs "/>
    <d v="1899-12-30T00:09:45"/>
    <n v="585"/>
  </r>
  <r>
    <n v="28892433"/>
    <x v="9"/>
    <s v="management"/>
    <s v="single"/>
    <s v="no"/>
    <s v="yes"/>
    <s v="no"/>
    <x v="0"/>
    <x v="1298"/>
    <n v="-1"/>
    <n v="0"/>
    <s v="unknown"/>
    <x v="0"/>
    <s v="28 may 2017"/>
    <s v="0 hrs 2 mins 16 secs "/>
    <d v="1899-12-30T00:02:16"/>
    <n v="136"/>
  </r>
  <r>
    <n v="57829877"/>
    <x v="36"/>
    <s v="blue-collar"/>
    <s v="married"/>
    <s v="no"/>
    <s v="yes"/>
    <s v="no"/>
    <x v="1"/>
    <x v="496"/>
    <n v="-1"/>
    <n v="0"/>
    <s v="unknown"/>
    <x v="0"/>
    <s v="28 may 2017"/>
    <s v="0 hrs 2 mins 26 secs "/>
    <d v="1899-12-30T00:02:26"/>
    <n v="146"/>
  </r>
  <r>
    <n v="71534266"/>
    <x v="24"/>
    <s v="technician"/>
    <s v="married"/>
    <s v="no"/>
    <s v="yes"/>
    <s v="no"/>
    <x v="1"/>
    <x v="2538"/>
    <n v="-1"/>
    <n v="0"/>
    <s v="unknown"/>
    <x v="0"/>
    <s v="28 may 2017"/>
    <s v="0 hrs 1 mins 30 secs "/>
    <d v="1899-12-30T00:01:30"/>
    <n v="90"/>
  </r>
  <r>
    <n v="41989744"/>
    <x v="19"/>
    <s v="services"/>
    <s v="single"/>
    <s v="no"/>
    <s v="yes"/>
    <s v="yes"/>
    <x v="1"/>
    <x v="1138"/>
    <n v="-1"/>
    <n v="0"/>
    <s v="unknown"/>
    <x v="0"/>
    <s v="28 may 2017"/>
    <s v="0 hrs 3 mins 0 secs "/>
    <d v="1899-12-30T00:03:00"/>
    <n v="180"/>
  </r>
  <r>
    <n v="15109394"/>
    <x v="2"/>
    <s v="services"/>
    <s v="single"/>
    <s v="no"/>
    <s v="no"/>
    <s v="yes"/>
    <x v="1"/>
    <x v="247"/>
    <n v="-1"/>
    <n v="0"/>
    <s v="unknown"/>
    <x v="0"/>
    <s v="28 may 2017"/>
    <s v="0 hrs 6 mins 16 secs "/>
    <d v="1899-12-30T00:06:16"/>
    <n v="376"/>
  </r>
  <r>
    <n v="13593378"/>
    <x v="7"/>
    <s v="technician"/>
    <s v="married"/>
    <s v="no"/>
    <s v="yes"/>
    <s v="no"/>
    <x v="1"/>
    <x v="2879"/>
    <n v="-1"/>
    <n v="0"/>
    <s v="unknown"/>
    <x v="0"/>
    <s v="29 may 2017"/>
    <s v="0 hrs 1 mins 40 secs "/>
    <d v="1899-12-30T00:01:40"/>
    <n v="100"/>
  </r>
  <r>
    <n v="29263603"/>
    <x v="26"/>
    <s v="management"/>
    <s v="married"/>
    <s v="no"/>
    <s v="yes"/>
    <s v="no"/>
    <x v="1"/>
    <x v="2633"/>
    <n v="-1"/>
    <n v="0"/>
    <s v="unknown"/>
    <x v="0"/>
    <s v="29 may 2017"/>
    <s v="0 hrs 0 mins 31 secs "/>
    <d v="1899-12-30T00:00:31"/>
    <n v="31"/>
  </r>
  <r>
    <n v="67802955"/>
    <x v="29"/>
    <s v="technician"/>
    <s v="married"/>
    <s v="no"/>
    <s v="yes"/>
    <s v="yes"/>
    <x v="1"/>
    <x v="395"/>
    <n v="-1"/>
    <n v="0"/>
    <s v="unknown"/>
    <x v="0"/>
    <s v="29 may 2017"/>
    <s v="0 hrs 2 mins 34 secs "/>
    <d v="1899-12-30T00:02:34"/>
    <n v="154"/>
  </r>
  <r>
    <n v="82893750"/>
    <x v="21"/>
    <s v="blue-collar"/>
    <s v="divorced"/>
    <s v="no"/>
    <s v="yes"/>
    <s v="yes"/>
    <x v="3"/>
    <x v="280"/>
    <n v="-1"/>
    <n v="0"/>
    <s v="unknown"/>
    <x v="0"/>
    <s v="29 may 2017"/>
    <s v="0 hrs 1 mins 33 secs "/>
    <d v="1899-12-30T00:01:33"/>
    <n v="93"/>
  </r>
  <r>
    <n v="78374304"/>
    <x v="34"/>
    <s v="blue-collar"/>
    <s v="single"/>
    <s v="no"/>
    <s v="yes"/>
    <s v="no"/>
    <x v="3"/>
    <x v="2435"/>
    <n v="-1"/>
    <n v="0"/>
    <s v="unknown"/>
    <x v="0"/>
    <s v="29 may 2017"/>
    <s v="0 hrs 5 mins 34 secs "/>
    <d v="1899-12-30T00:05:34"/>
    <n v="334"/>
  </r>
  <r>
    <n v="76638962"/>
    <x v="7"/>
    <s v="technician"/>
    <s v="single"/>
    <s v="no"/>
    <s v="no"/>
    <s v="no"/>
    <x v="1"/>
    <x v="2880"/>
    <n v="-1"/>
    <n v="0"/>
    <s v="unknown"/>
    <x v="0"/>
    <s v="29 may 2017"/>
    <s v="0 hrs 1 mins 32 secs "/>
    <d v="1899-12-30T00:01:32"/>
    <n v="92"/>
  </r>
  <r>
    <n v="72981161"/>
    <x v="5"/>
    <s v="blue-collar"/>
    <s v="married"/>
    <s v="no"/>
    <s v="yes"/>
    <s v="no"/>
    <x v="1"/>
    <x v="2"/>
    <n v="-1"/>
    <n v="0"/>
    <s v="unknown"/>
    <x v="0"/>
    <s v="29 may 2017"/>
    <s v="0 hrs 12 mins 30 secs "/>
    <d v="1899-12-30T00:12:30"/>
    <n v="750"/>
  </r>
  <r>
    <n v="27433633"/>
    <x v="18"/>
    <s v="admin"/>
    <s v="married"/>
    <s v="no"/>
    <s v="yes"/>
    <s v="no"/>
    <x v="2"/>
    <x v="2881"/>
    <n v="-1"/>
    <n v="0"/>
    <s v="unknown"/>
    <x v="0"/>
    <s v="29 may 2017"/>
    <s v="0 hrs 5 mins 32 secs "/>
    <d v="1899-12-30T00:05:32"/>
    <n v="332"/>
  </r>
  <r>
    <n v="42250451"/>
    <x v="33"/>
    <s v="services"/>
    <s v="single"/>
    <s v="no"/>
    <s v="yes"/>
    <s v="yes"/>
    <x v="1"/>
    <x v="410"/>
    <n v="-1"/>
    <n v="0"/>
    <s v="unknown"/>
    <x v="0"/>
    <s v="29 may 2017"/>
    <s v="0 hrs 5 mins 33 secs "/>
    <d v="1899-12-30T00:05:33"/>
    <n v="333"/>
  </r>
  <r>
    <n v="73784960"/>
    <x v="6"/>
    <s v="blue-collar"/>
    <s v="single"/>
    <s v="no"/>
    <s v="yes"/>
    <s v="no"/>
    <x v="3"/>
    <x v="887"/>
    <n v="-1"/>
    <n v="0"/>
    <s v="unknown"/>
    <x v="0"/>
    <s v="29 may 2017"/>
    <s v="0 hrs 1 mins 58 secs "/>
    <d v="1899-12-30T00:01:58"/>
    <n v="118"/>
  </r>
  <r>
    <n v="82235239"/>
    <x v="12"/>
    <s v="admin"/>
    <s v="married"/>
    <s v="no"/>
    <s v="yes"/>
    <s v="no"/>
    <x v="3"/>
    <x v="2882"/>
    <n v="-1"/>
    <n v="0"/>
    <s v="unknown"/>
    <x v="0"/>
    <s v="29 may 2017"/>
    <s v="0 hrs 10 mins 20 secs "/>
    <d v="1899-12-30T00:10:20"/>
    <n v="620"/>
  </r>
  <r>
    <n v="38691701"/>
    <x v="8"/>
    <s v="blue-collar"/>
    <s v="married"/>
    <s v="no"/>
    <s v="yes"/>
    <s v="no"/>
    <x v="1"/>
    <x v="1964"/>
    <n v="-1"/>
    <n v="0"/>
    <s v="unknown"/>
    <x v="0"/>
    <s v="29 may 2017"/>
    <s v="0 hrs 4 mins 36 secs "/>
    <d v="1899-12-30T00:04:36"/>
    <n v="276"/>
  </r>
  <r>
    <n v="35934179"/>
    <x v="33"/>
    <s v="blue-collar"/>
    <s v="married"/>
    <s v="no"/>
    <s v="yes"/>
    <s v="no"/>
    <x v="1"/>
    <x v="925"/>
    <n v="-1"/>
    <n v="0"/>
    <s v="unknown"/>
    <x v="0"/>
    <s v="29 may 2017"/>
    <s v="0 hrs 3 mins 13 secs "/>
    <d v="1899-12-30T00:03:13"/>
    <n v="193"/>
  </r>
  <r>
    <n v="82039979"/>
    <x v="7"/>
    <s v="management"/>
    <s v="married"/>
    <s v="no"/>
    <s v="yes"/>
    <s v="no"/>
    <x v="0"/>
    <x v="2883"/>
    <n v="-1"/>
    <n v="0"/>
    <s v="unknown"/>
    <x v="0"/>
    <s v="29 may 2017"/>
    <s v="0 hrs 2 mins 18 secs "/>
    <d v="1899-12-30T00:02:18"/>
    <n v="138"/>
  </r>
  <r>
    <n v="69878506"/>
    <x v="24"/>
    <s v="technician"/>
    <s v="married"/>
    <s v="no"/>
    <s v="yes"/>
    <s v="no"/>
    <x v="3"/>
    <x v="2361"/>
    <n v="-1"/>
    <n v="0"/>
    <s v="unknown"/>
    <x v="0"/>
    <s v="29 may 2017"/>
    <s v="0 hrs 3 mins 53 secs "/>
    <d v="1899-12-30T00:03:53"/>
    <n v="233"/>
  </r>
  <r>
    <n v="37560281"/>
    <x v="29"/>
    <s v="blue-collar"/>
    <s v="married"/>
    <s v="no"/>
    <s v="yes"/>
    <s v="yes"/>
    <x v="1"/>
    <x v="278"/>
    <n v="-1"/>
    <n v="0"/>
    <s v="unknown"/>
    <x v="0"/>
    <s v="29 may 2017"/>
    <s v="0 hrs 2 mins 24 secs "/>
    <d v="1899-12-30T00:02:24"/>
    <n v="144"/>
  </r>
  <r>
    <n v="14450226"/>
    <x v="4"/>
    <s v="blue-collar"/>
    <s v="married"/>
    <s v="no"/>
    <s v="yes"/>
    <s v="yes"/>
    <x v="1"/>
    <x v="18"/>
    <n v="-1"/>
    <n v="0"/>
    <s v="unknown"/>
    <x v="1"/>
    <s v="29 may 2017"/>
    <s v="0 hrs 9 mins 3 secs "/>
    <d v="1899-12-30T00:09:03"/>
    <n v="543"/>
  </r>
  <r>
    <n v="63573999"/>
    <x v="10"/>
    <s v="retired"/>
    <s v="married"/>
    <s v="no"/>
    <s v="yes"/>
    <s v="no"/>
    <x v="1"/>
    <x v="170"/>
    <n v="-1"/>
    <n v="0"/>
    <s v="unknown"/>
    <x v="0"/>
    <s v="29 may 2017"/>
    <s v="0 hrs 2 mins 35 secs "/>
    <d v="1899-12-30T00:02:35"/>
    <n v="155"/>
  </r>
  <r>
    <n v="45139447"/>
    <x v="26"/>
    <s v="technician"/>
    <s v="divorced"/>
    <s v="no"/>
    <s v="yes"/>
    <s v="no"/>
    <x v="2"/>
    <x v="619"/>
    <n v="-1"/>
    <n v="0"/>
    <s v="unknown"/>
    <x v="0"/>
    <s v="29 may 2017"/>
    <s v="0 hrs 2 mins 20 secs "/>
    <d v="1899-12-30T00:02:20"/>
    <n v="140"/>
  </r>
  <r>
    <n v="44302841"/>
    <x v="2"/>
    <s v="management"/>
    <s v="married"/>
    <s v="no"/>
    <s v="yes"/>
    <s v="no"/>
    <x v="0"/>
    <x v="2884"/>
    <n v="-1"/>
    <n v="0"/>
    <s v="unknown"/>
    <x v="0"/>
    <s v="29 may 2017"/>
    <s v="0 hrs 0 mins 42 secs "/>
    <d v="1899-12-30T00:00:42"/>
    <n v="42"/>
  </r>
  <r>
    <n v="37906284"/>
    <x v="30"/>
    <s v="student"/>
    <s v="single"/>
    <s v="no"/>
    <s v="yes"/>
    <s v="no"/>
    <x v="1"/>
    <x v="2885"/>
    <n v="-1"/>
    <n v="0"/>
    <s v="unknown"/>
    <x v="0"/>
    <s v="29 may 2017"/>
    <s v="0 hrs 2 mins 7 secs "/>
    <d v="1899-12-30T00:02:07"/>
    <n v="127"/>
  </r>
  <r>
    <n v="55906030"/>
    <x v="20"/>
    <s v="services"/>
    <s v="divorced"/>
    <s v="no"/>
    <s v="yes"/>
    <s v="no"/>
    <x v="3"/>
    <x v="900"/>
    <n v="-1"/>
    <n v="0"/>
    <s v="unknown"/>
    <x v="0"/>
    <s v="29 may 2017"/>
    <s v="0 hrs 1 mins 43 secs "/>
    <d v="1899-12-30T00:01:43"/>
    <n v="103"/>
  </r>
  <r>
    <n v="32635817"/>
    <x v="4"/>
    <s v="technician"/>
    <s v="single"/>
    <s v="no"/>
    <s v="yes"/>
    <s v="no"/>
    <x v="0"/>
    <x v="2886"/>
    <n v="-1"/>
    <n v="0"/>
    <s v="unknown"/>
    <x v="0"/>
    <s v="29 may 2017"/>
    <s v="0 hrs 3 mins 25 secs "/>
    <d v="1899-12-30T00:03:25"/>
    <n v="205"/>
  </r>
  <r>
    <n v="46052935"/>
    <x v="35"/>
    <s v="services"/>
    <s v="single"/>
    <s v="no"/>
    <s v="yes"/>
    <s v="no"/>
    <x v="1"/>
    <x v="51"/>
    <n v="-1"/>
    <n v="0"/>
    <s v="unknown"/>
    <x v="0"/>
    <s v="29 may 2017"/>
    <s v="0 hrs 4 mins 46 secs "/>
    <d v="1899-12-30T00:04:46"/>
    <n v="286"/>
  </r>
  <r>
    <n v="68564161"/>
    <x v="8"/>
    <s v="management"/>
    <s v="married"/>
    <s v="no"/>
    <s v="yes"/>
    <s v="no"/>
    <x v="0"/>
    <x v="829"/>
    <n v="-1"/>
    <n v="0"/>
    <s v="unknown"/>
    <x v="0"/>
    <s v="29 may 2017"/>
    <s v="0 hrs 0 mins 37 secs "/>
    <d v="1899-12-30T00:00:37"/>
    <n v="37"/>
  </r>
  <r>
    <n v="39472571"/>
    <x v="13"/>
    <s v="management"/>
    <s v="single"/>
    <s v="no"/>
    <s v="yes"/>
    <s v="no"/>
    <x v="0"/>
    <x v="2887"/>
    <n v="-1"/>
    <n v="0"/>
    <s v="unknown"/>
    <x v="0"/>
    <s v="29 may 2017"/>
    <s v="0 hrs 0 mins 54 secs "/>
    <d v="1899-12-30T00:00:54"/>
    <n v="54"/>
  </r>
  <r>
    <n v="76228034"/>
    <x v="7"/>
    <s v="blue-collar"/>
    <s v="married"/>
    <s v="no"/>
    <s v="yes"/>
    <s v="no"/>
    <x v="1"/>
    <x v="1336"/>
    <n v="-1"/>
    <n v="0"/>
    <s v="unknown"/>
    <x v="0"/>
    <s v="29 may 2017"/>
    <s v="0 hrs 2 mins 12 secs "/>
    <d v="1899-12-30T00:02:12"/>
    <n v="132"/>
  </r>
  <r>
    <n v="44544740"/>
    <x v="6"/>
    <s v="technician"/>
    <s v="divorced"/>
    <s v="no"/>
    <s v="yes"/>
    <s v="no"/>
    <x v="1"/>
    <x v="591"/>
    <n v="-1"/>
    <n v="0"/>
    <s v="unknown"/>
    <x v="0"/>
    <s v="29 may 2017"/>
    <s v="0 hrs 1 mins 35 secs "/>
    <d v="1899-12-30T00:01:35"/>
    <n v="95"/>
  </r>
  <r>
    <n v="64552689"/>
    <x v="13"/>
    <s v="technician"/>
    <s v="single"/>
    <s v="no"/>
    <s v="no"/>
    <s v="no"/>
    <x v="1"/>
    <x v="266"/>
    <n v="-1"/>
    <n v="0"/>
    <s v="unknown"/>
    <x v="0"/>
    <s v="29 may 2017"/>
    <s v="0 hrs 2 mins 57 secs "/>
    <d v="1899-12-30T00:02:57"/>
    <n v="177"/>
  </r>
  <r>
    <n v="44969350"/>
    <x v="26"/>
    <s v="blue-collar"/>
    <s v="married"/>
    <s v="no"/>
    <s v="yes"/>
    <s v="no"/>
    <x v="3"/>
    <x v="892"/>
    <n v="-1"/>
    <n v="0"/>
    <s v="unknown"/>
    <x v="0"/>
    <s v="29 may 2017"/>
    <s v="0 hrs 2 mins 59 secs "/>
    <d v="1899-12-30T00:02:59"/>
    <n v="179"/>
  </r>
  <r>
    <n v="38880313"/>
    <x v="7"/>
    <s v="blue-collar"/>
    <s v="married"/>
    <s v="no"/>
    <s v="yes"/>
    <s v="yes"/>
    <x v="1"/>
    <x v="18"/>
    <n v="-1"/>
    <n v="0"/>
    <s v="unknown"/>
    <x v="0"/>
    <s v="29 may 2017"/>
    <s v="0 hrs 4 mins 2 secs "/>
    <d v="1899-12-30T00:04:02"/>
    <n v="242"/>
  </r>
  <r>
    <n v="70174014"/>
    <x v="34"/>
    <s v="services"/>
    <s v="married"/>
    <s v="no"/>
    <s v="yes"/>
    <s v="no"/>
    <x v="1"/>
    <x v="2888"/>
    <n v="-1"/>
    <n v="0"/>
    <s v="unknown"/>
    <x v="0"/>
    <s v="29 may 2017"/>
    <s v="0 hrs 2 mins 8 secs "/>
    <d v="1899-12-30T00:02:08"/>
    <n v="128"/>
  </r>
  <r>
    <n v="46863237"/>
    <x v="24"/>
    <s v="blue-collar"/>
    <s v="married"/>
    <s v="no"/>
    <s v="no"/>
    <s v="no"/>
    <x v="3"/>
    <x v="2889"/>
    <n v="-1"/>
    <n v="0"/>
    <s v="unknown"/>
    <x v="0"/>
    <s v="29 may 2017"/>
    <s v="0 hrs 3 mins 4 secs "/>
    <d v="1899-12-30T00:03:04"/>
    <n v="184"/>
  </r>
  <r>
    <n v="87044755"/>
    <x v="18"/>
    <s v="admin"/>
    <s v="married"/>
    <s v="no"/>
    <s v="yes"/>
    <s v="no"/>
    <x v="3"/>
    <x v="2890"/>
    <n v="-1"/>
    <n v="0"/>
    <s v="unknown"/>
    <x v="0"/>
    <s v="29 may 2017"/>
    <s v="0 hrs 4 mins 44 secs "/>
    <d v="1899-12-30T00:04:44"/>
    <n v="284"/>
  </r>
  <r>
    <n v="13090904"/>
    <x v="22"/>
    <s v="technician"/>
    <s v="single"/>
    <s v="no"/>
    <s v="yes"/>
    <s v="no"/>
    <x v="2"/>
    <x v="18"/>
    <n v="-1"/>
    <n v="0"/>
    <s v="unknown"/>
    <x v="0"/>
    <s v="29 may 2017"/>
    <s v="0 hrs 2 mins 28 secs "/>
    <d v="1899-12-30T00:02:28"/>
    <n v="148"/>
  </r>
  <r>
    <n v="28930012"/>
    <x v="32"/>
    <s v="technician"/>
    <s v="single"/>
    <s v="no"/>
    <s v="yes"/>
    <s v="no"/>
    <x v="0"/>
    <x v="2891"/>
    <n v="-1"/>
    <n v="0"/>
    <s v="unknown"/>
    <x v="0"/>
    <s v="29 may 2017"/>
    <s v="0 hrs 4 mins 4 secs "/>
    <d v="1899-12-30T00:04:04"/>
    <n v="244"/>
  </r>
  <r>
    <n v="80071753"/>
    <x v="42"/>
    <s v="services"/>
    <s v="single"/>
    <s v="no"/>
    <s v="yes"/>
    <s v="no"/>
    <x v="1"/>
    <x v="2466"/>
    <n v="-1"/>
    <n v="0"/>
    <s v="unknown"/>
    <x v="0"/>
    <s v="29 may 2017"/>
    <s v="0 hrs 1 mins 47 secs "/>
    <d v="1899-12-30T00:01:47"/>
    <n v="107"/>
  </r>
  <r>
    <n v="89647605"/>
    <x v="25"/>
    <s v="blue-collar"/>
    <s v="married"/>
    <s v="no"/>
    <s v="yes"/>
    <s v="yes"/>
    <x v="1"/>
    <x v="362"/>
    <n v="-1"/>
    <n v="0"/>
    <s v="unknown"/>
    <x v="0"/>
    <s v="29 may 2017"/>
    <s v="0 hrs 6 mins 21 secs "/>
    <d v="1899-12-30T00:06:21"/>
    <n v="381"/>
  </r>
  <r>
    <n v="14876763"/>
    <x v="36"/>
    <s v="technician"/>
    <s v="single"/>
    <s v="no"/>
    <s v="yes"/>
    <s v="no"/>
    <x v="0"/>
    <x v="1035"/>
    <n v="-1"/>
    <n v="0"/>
    <s v="unknown"/>
    <x v="0"/>
    <s v="29 may 2017"/>
    <s v="0 hrs 2 mins 20 secs "/>
    <d v="1899-12-30T00:02:20"/>
    <n v="140"/>
  </r>
  <r>
    <n v="20416330"/>
    <x v="19"/>
    <s v="technician"/>
    <s v="married"/>
    <s v="no"/>
    <s v="yes"/>
    <s v="yes"/>
    <x v="1"/>
    <x v="112"/>
    <n v="-1"/>
    <n v="0"/>
    <s v="unknown"/>
    <x v="0"/>
    <s v="29 may 2017"/>
    <s v="0 hrs 3 mins 37 secs "/>
    <d v="1899-12-30T00:03:37"/>
    <n v="217"/>
  </r>
  <r>
    <n v="19935048"/>
    <x v="26"/>
    <s v="retired"/>
    <s v="married"/>
    <s v="no"/>
    <s v="yes"/>
    <s v="no"/>
    <x v="1"/>
    <x v="2892"/>
    <n v="-1"/>
    <n v="0"/>
    <s v="unknown"/>
    <x v="0"/>
    <s v="29 may 2017"/>
    <s v="0 hrs 19 mins 56 secs "/>
    <d v="1899-12-30T00:19:56"/>
    <n v="1196"/>
  </r>
  <r>
    <n v="35406430"/>
    <x v="19"/>
    <s v="entrepreneur"/>
    <s v="married"/>
    <s v="yes"/>
    <s v="yes"/>
    <s v="yes"/>
    <x v="0"/>
    <x v="4"/>
    <n v="-1"/>
    <n v="0"/>
    <s v="unknown"/>
    <x v="0"/>
    <s v="29 may 2017"/>
    <s v="0 hrs 1 mins 42 secs "/>
    <d v="1899-12-30T00:01:42"/>
    <n v="102"/>
  </r>
  <r>
    <n v="15542665"/>
    <x v="16"/>
    <s v="management"/>
    <s v="married"/>
    <s v="no"/>
    <s v="yes"/>
    <s v="no"/>
    <x v="1"/>
    <x v="2609"/>
    <n v="-1"/>
    <n v="0"/>
    <s v="unknown"/>
    <x v="0"/>
    <s v="29 may 2017"/>
    <s v="0 hrs 2 mins 9 secs "/>
    <d v="1899-12-30T00:02:09"/>
    <n v="129"/>
  </r>
  <r>
    <n v="29297367"/>
    <x v="11"/>
    <s v="blue-collar"/>
    <s v="married"/>
    <s v="no"/>
    <s v="yes"/>
    <s v="no"/>
    <x v="3"/>
    <x v="856"/>
    <n v="-1"/>
    <n v="0"/>
    <s v="unknown"/>
    <x v="0"/>
    <s v="29 may 2017"/>
    <s v="0 hrs 0 mins 52 secs "/>
    <d v="1899-12-30T00:00:52"/>
    <n v="52"/>
  </r>
  <r>
    <n v="37937481"/>
    <x v="6"/>
    <s v="management"/>
    <s v="married"/>
    <s v="no"/>
    <s v="no"/>
    <s v="no"/>
    <x v="0"/>
    <x v="2893"/>
    <n v="-1"/>
    <n v="0"/>
    <s v="unknown"/>
    <x v="0"/>
    <s v="29 may 2017"/>
    <s v="0 hrs 0 mins 41 secs "/>
    <d v="1899-12-30T00:00:41"/>
    <n v="41"/>
  </r>
  <r>
    <n v="79270382"/>
    <x v="6"/>
    <s v="blue-collar"/>
    <s v="married"/>
    <s v="no"/>
    <s v="yes"/>
    <s v="no"/>
    <x v="1"/>
    <x v="900"/>
    <n v="-1"/>
    <n v="0"/>
    <s v="unknown"/>
    <x v="0"/>
    <s v="29 may 2017"/>
    <s v="0 hrs 4 mins 45 secs "/>
    <d v="1899-12-30T00:04:45"/>
    <n v="285"/>
  </r>
  <r>
    <n v="75088325"/>
    <x v="18"/>
    <s v="blue-collar"/>
    <s v="married"/>
    <s v="no"/>
    <s v="yes"/>
    <s v="no"/>
    <x v="1"/>
    <x v="749"/>
    <n v="-1"/>
    <n v="0"/>
    <s v="unknown"/>
    <x v="0"/>
    <s v="29 may 2017"/>
    <s v="0 hrs 2 mins 14 secs "/>
    <d v="1899-12-30T00:02:14"/>
    <n v="134"/>
  </r>
  <r>
    <n v="72501908"/>
    <x v="35"/>
    <s v="services"/>
    <s v="divorced"/>
    <s v="no"/>
    <s v="yes"/>
    <s v="no"/>
    <x v="1"/>
    <x v="2618"/>
    <n v="-1"/>
    <n v="0"/>
    <s v="unknown"/>
    <x v="0"/>
    <s v="29 may 2017"/>
    <s v="0 hrs 0 mins 14 secs "/>
    <d v="1899-12-30T00:00:14"/>
    <n v="14"/>
  </r>
  <r>
    <n v="17908830"/>
    <x v="9"/>
    <s v="blue-collar"/>
    <s v="married"/>
    <s v="no"/>
    <s v="yes"/>
    <s v="no"/>
    <x v="2"/>
    <x v="1416"/>
    <n v="-1"/>
    <n v="0"/>
    <s v="unknown"/>
    <x v="0"/>
    <s v="29 may 2017"/>
    <s v="0 hrs 3 mins 2 secs "/>
    <d v="1899-12-30T00:03:02"/>
    <n v="182"/>
  </r>
  <r>
    <n v="56514086"/>
    <x v="4"/>
    <s v="admin"/>
    <s v="married"/>
    <s v="no"/>
    <s v="yes"/>
    <s v="no"/>
    <x v="1"/>
    <x v="719"/>
    <n v="-1"/>
    <n v="0"/>
    <s v="unknown"/>
    <x v="1"/>
    <s v="29 may 2017"/>
    <s v="0 hrs 8 mins 59 secs "/>
    <d v="1899-12-30T00:08:59"/>
    <n v="539"/>
  </r>
  <r>
    <n v="63730696"/>
    <x v="34"/>
    <s v="blue-collar"/>
    <s v="married"/>
    <s v="no"/>
    <s v="yes"/>
    <s v="yes"/>
    <x v="1"/>
    <x v="506"/>
    <n v="-1"/>
    <n v="0"/>
    <s v="unknown"/>
    <x v="0"/>
    <s v="29 may 2017"/>
    <s v="0 hrs 0 mins 37 secs "/>
    <d v="1899-12-30T00:00:37"/>
    <n v="37"/>
  </r>
  <r>
    <n v="34599503"/>
    <x v="7"/>
    <s v="technician"/>
    <s v="married"/>
    <s v="no"/>
    <s v="yes"/>
    <s v="yes"/>
    <x v="1"/>
    <x v="2894"/>
    <n v="-1"/>
    <n v="0"/>
    <s v="unknown"/>
    <x v="0"/>
    <s v="29 may 2017"/>
    <s v="0 hrs 2 mins 42 secs "/>
    <d v="1899-12-30T00:02:42"/>
    <n v="162"/>
  </r>
  <r>
    <n v="34315651"/>
    <x v="19"/>
    <s v="technician"/>
    <s v="divorced"/>
    <s v="no"/>
    <s v="yes"/>
    <s v="no"/>
    <x v="1"/>
    <x v="1023"/>
    <n v="-1"/>
    <n v="0"/>
    <s v="unknown"/>
    <x v="0"/>
    <s v="29 may 2017"/>
    <s v="0 hrs 3 mins 4 secs "/>
    <d v="1899-12-30T00:03:04"/>
    <n v="184"/>
  </r>
  <r>
    <n v="35839784"/>
    <x v="25"/>
    <s v="management"/>
    <s v="single"/>
    <s v="no"/>
    <s v="yes"/>
    <s v="no"/>
    <x v="1"/>
    <x v="410"/>
    <n v="-1"/>
    <n v="0"/>
    <s v="unknown"/>
    <x v="0"/>
    <s v="29 may 2017"/>
    <s v="0 hrs 4 mins 45 secs "/>
    <d v="1899-12-30T00:04:45"/>
    <n v="285"/>
  </r>
  <r>
    <n v="80315305"/>
    <x v="1"/>
    <s v="blue-collar"/>
    <s v="married"/>
    <s v="no"/>
    <s v="yes"/>
    <s v="no"/>
    <x v="1"/>
    <x v="519"/>
    <n v="-1"/>
    <n v="0"/>
    <s v="unknown"/>
    <x v="0"/>
    <s v="29 may 2017"/>
    <s v="0 hrs 7 mins 36 secs "/>
    <d v="1899-12-30T00:07:36"/>
    <n v="456"/>
  </r>
  <r>
    <n v="38813411"/>
    <x v="20"/>
    <s v="technician"/>
    <s v="single"/>
    <s v="no"/>
    <s v="yes"/>
    <s v="no"/>
    <x v="0"/>
    <x v="2895"/>
    <n v="-1"/>
    <n v="0"/>
    <s v="unknown"/>
    <x v="0"/>
    <s v="29 may 2017"/>
    <s v="0 hrs 6 mins 1 secs "/>
    <d v="1899-12-30T00:06:01"/>
    <n v="361"/>
  </r>
  <r>
    <n v="13781354"/>
    <x v="10"/>
    <s v="management"/>
    <s v="married"/>
    <s v="no"/>
    <s v="yes"/>
    <s v="no"/>
    <x v="1"/>
    <x v="2896"/>
    <n v="-1"/>
    <n v="0"/>
    <s v="unknown"/>
    <x v="0"/>
    <s v="29 may 2017"/>
    <s v="0 hrs 1 mins 14 secs "/>
    <d v="1899-12-30T00:01:14"/>
    <n v="74"/>
  </r>
  <r>
    <n v="39809513"/>
    <x v="8"/>
    <s v="blue-collar"/>
    <s v="married"/>
    <s v="no"/>
    <s v="yes"/>
    <s v="no"/>
    <x v="1"/>
    <x v="61"/>
    <n v="-1"/>
    <n v="0"/>
    <s v="unknown"/>
    <x v="0"/>
    <s v="29 may 2017"/>
    <s v="0 hrs 2 mins 10 secs "/>
    <d v="1899-12-30T00:02:10"/>
    <n v="130"/>
  </r>
  <r>
    <n v="82479692"/>
    <x v="18"/>
    <s v="unemployed"/>
    <s v="single"/>
    <s v="no"/>
    <s v="yes"/>
    <s v="no"/>
    <x v="1"/>
    <x v="1207"/>
    <n v="-1"/>
    <n v="0"/>
    <s v="unknown"/>
    <x v="0"/>
    <s v="29 may 2017"/>
    <s v="0 hrs 3 mins 23 secs "/>
    <d v="1899-12-30T00:03:23"/>
    <n v="203"/>
  </r>
  <r>
    <n v="39067518"/>
    <x v="8"/>
    <s v="admin"/>
    <s v="married"/>
    <s v="no"/>
    <s v="yes"/>
    <s v="no"/>
    <x v="1"/>
    <x v="2897"/>
    <n v="-1"/>
    <n v="0"/>
    <s v="unknown"/>
    <x v="0"/>
    <s v="29 may 2017"/>
    <s v="0 hrs 3 mins 6 secs "/>
    <d v="1899-12-30T00:03:06"/>
    <n v="186"/>
  </r>
  <r>
    <n v="13551543"/>
    <x v="18"/>
    <s v="services"/>
    <s v="married"/>
    <s v="no"/>
    <s v="no"/>
    <s v="no"/>
    <x v="1"/>
    <x v="2898"/>
    <n v="-1"/>
    <n v="0"/>
    <s v="unknown"/>
    <x v="0"/>
    <s v="29 may 2017"/>
    <s v="0 hrs 0 mins 37 secs "/>
    <d v="1899-12-30T00:00:37"/>
    <n v="37"/>
  </r>
  <r>
    <n v="23665222"/>
    <x v="28"/>
    <s v="management"/>
    <s v="married"/>
    <s v="no"/>
    <s v="no"/>
    <s v="no"/>
    <x v="0"/>
    <x v="18"/>
    <n v="-1"/>
    <n v="0"/>
    <s v="unknown"/>
    <x v="0"/>
    <s v="29 may 2017"/>
    <s v="0 hrs 3 mins 26 secs "/>
    <d v="1899-12-30T00:03:26"/>
    <n v="206"/>
  </r>
  <r>
    <n v="16590747"/>
    <x v="27"/>
    <s v="admin"/>
    <s v="married"/>
    <s v="no"/>
    <s v="yes"/>
    <s v="yes"/>
    <x v="0"/>
    <x v="2899"/>
    <n v="-1"/>
    <n v="0"/>
    <s v="unknown"/>
    <x v="0"/>
    <s v="29 may 2017"/>
    <s v="0 hrs 3 mins 50 secs "/>
    <d v="1899-12-30T00:03:50"/>
    <n v="230"/>
  </r>
  <r>
    <n v="16995360"/>
    <x v="28"/>
    <s v="entrepreneur"/>
    <s v="divorced"/>
    <s v="no"/>
    <s v="no"/>
    <s v="no"/>
    <x v="0"/>
    <x v="2900"/>
    <n v="-1"/>
    <n v="0"/>
    <s v="unknown"/>
    <x v="0"/>
    <s v="29 may 2017"/>
    <s v="0 hrs 4 mins 43 secs "/>
    <d v="1899-12-30T00:04:43"/>
    <n v="283"/>
  </r>
  <r>
    <n v="86492655"/>
    <x v="31"/>
    <s v="admin"/>
    <s v="single"/>
    <s v="no"/>
    <s v="yes"/>
    <s v="yes"/>
    <x v="1"/>
    <x v="70"/>
    <n v="-1"/>
    <n v="0"/>
    <s v="unknown"/>
    <x v="0"/>
    <s v="29 may 2017"/>
    <s v="0 hrs 0 mins 44 secs "/>
    <d v="1899-12-30T00:00:44"/>
    <n v="44"/>
  </r>
  <r>
    <n v="23720298"/>
    <x v="27"/>
    <s v="admin"/>
    <s v="married"/>
    <s v="no"/>
    <s v="yes"/>
    <s v="no"/>
    <x v="1"/>
    <x v="2163"/>
    <n v="-1"/>
    <n v="0"/>
    <s v="unknown"/>
    <x v="0"/>
    <s v="29 may 2017"/>
    <s v="0 hrs 3 mins 25 secs "/>
    <d v="1899-12-30T00:03:25"/>
    <n v="205"/>
  </r>
  <r>
    <n v="19806296"/>
    <x v="7"/>
    <s v="technician"/>
    <s v="married"/>
    <s v="no"/>
    <s v="yes"/>
    <s v="no"/>
    <x v="1"/>
    <x v="534"/>
    <n v="-1"/>
    <n v="0"/>
    <s v="unknown"/>
    <x v="0"/>
    <s v="29 may 2017"/>
    <s v="0 hrs 4 mins 51 secs "/>
    <d v="1899-12-30T00:04:51"/>
    <n v="291"/>
  </r>
  <r>
    <n v="80473656"/>
    <x v="8"/>
    <s v="blue-collar"/>
    <s v="married"/>
    <s v="no"/>
    <s v="yes"/>
    <s v="no"/>
    <x v="3"/>
    <x v="272"/>
    <n v="-1"/>
    <n v="0"/>
    <s v="unknown"/>
    <x v="0"/>
    <s v="29 may 2017"/>
    <s v="0 hrs 2 mins 39 secs "/>
    <d v="1899-12-30T00:02:39"/>
    <n v="159"/>
  </r>
  <r>
    <n v="58643118"/>
    <x v="31"/>
    <s v="retired"/>
    <s v="single"/>
    <s v="no"/>
    <s v="no"/>
    <s v="no"/>
    <x v="1"/>
    <x v="479"/>
    <n v="-1"/>
    <n v="0"/>
    <s v="unknown"/>
    <x v="0"/>
    <s v="29 may 2017"/>
    <s v="0 hrs 2 mins 28 secs "/>
    <d v="1899-12-30T00:02:28"/>
    <n v="148"/>
  </r>
  <r>
    <n v="50855513"/>
    <x v="20"/>
    <s v="services"/>
    <s v="married"/>
    <s v="no"/>
    <s v="yes"/>
    <s v="no"/>
    <x v="1"/>
    <x v="2901"/>
    <n v="-1"/>
    <n v="0"/>
    <s v="unknown"/>
    <x v="0"/>
    <s v="29 may 2017"/>
    <s v="0 hrs 2 mins 30 secs "/>
    <d v="1899-12-30T00:02:30"/>
    <n v="150"/>
  </r>
  <r>
    <n v="69340076"/>
    <x v="7"/>
    <s v="management"/>
    <s v="married"/>
    <s v="no"/>
    <s v="yes"/>
    <s v="no"/>
    <x v="2"/>
    <x v="2730"/>
    <n v="-1"/>
    <n v="0"/>
    <s v="unknown"/>
    <x v="0"/>
    <s v="29 may 2017"/>
    <s v="0 hrs 0 mins 57 secs "/>
    <d v="1899-12-30T00:00:57"/>
    <n v="57"/>
  </r>
  <r>
    <n v="65614115"/>
    <x v="32"/>
    <s v="blue-collar"/>
    <s v="single"/>
    <s v="no"/>
    <s v="yes"/>
    <s v="no"/>
    <x v="1"/>
    <x v="2902"/>
    <n v="-1"/>
    <n v="0"/>
    <s v="unknown"/>
    <x v="1"/>
    <s v="29 may 2017"/>
    <s v="0 hrs 12 mins 13 secs "/>
    <d v="1899-12-30T00:12:13"/>
    <n v="733"/>
  </r>
  <r>
    <n v="59962420"/>
    <x v="22"/>
    <s v="entrepreneur"/>
    <s v="married"/>
    <s v="no"/>
    <s v="yes"/>
    <s v="no"/>
    <x v="0"/>
    <x v="1386"/>
    <n v="-1"/>
    <n v="0"/>
    <s v="unknown"/>
    <x v="0"/>
    <s v="29 may 2017"/>
    <s v="0 hrs 3 mins 13 secs "/>
    <d v="1899-12-30T00:03:13"/>
    <n v="193"/>
  </r>
  <r>
    <n v="86480524"/>
    <x v="22"/>
    <s v="student"/>
    <s v="single"/>
    <s v="no"/>
    <s v="yes"/>
    <s v="no"/>
    <x v="2"/>
    <x v="927"/>
    <n v="-1"/>
    <n v="0"/>
    <s v="unknown"/>
    <x v="0"/>
    <s v="29 may 2017"/>
    <s v="0 hrs 11 mins 45 secs "/>
    <d v="1899-12-30T00:11:45"/>
    <n v="705"/>
  </r>
  <r>
    <n v="16648609"/>
    <x v="12"/>
    <s v="services"/>
    <s v="married"/>
    <s v="no"/>
    <s v="yes"/>
    <s v="no"/>
    <x v="2"/>
    <x v="494"/>
    <n v="-1"/>
    <n v="0"/>
    <s v="unknown"/>
    <x v="0"/>
    <s v="29 may 2017"/>
    <s v="0 hrs 0 mins 52 secs "/>
    <d v="1899-12-30T00:00:52"/>
    <n v="52"/>
  </r>
  <r>
    <n v="78352872"/>
    <x v="26"/>
    <s v="technician"/>
    <s v="married"/>
    <s v="no"/>
    <s v="yes"/>
    <s v="no"/>
    <x v="1"/>
    <x v="1478"/>
    <n v="-1"/>
    <n v="0"/>
    <s v="unknown"/>
    <x v="0"/>
    <s v="29 may 2017"/>
    <s v="0 hrs 12 mins 24 secs "/>
    <d v="1899-12-30T00:12:24"/>
    <n v="744"/>
  </r>
  <r>
    <n v="38691539"/>
    <x v="29"/>
    <s v="management"/>
    <s v="divorced"/>
    <s v="no"/>
    <s v="yes"/>
    <s v="no"/>
    <x v="1"/>
    <x v="2724"/>
    <n v="-1"/>
    <n v="0"/>
    <s v="unknown"/>
    <x v="0"/>
    <s v="29 may 2017"/>
    <s v="0 hrs 1 mins 24 secs "/>
    <d v="1899-12-30T00:01:24"/>
    <n v="84"/>
  </r>
  <r>
    <n v="42842939"/>
    <x v="1"/>
    <s v="blue-collar"/>
    <s v="married"/>
    <s v="no"/>
    <s v="yes"/>
    <s v="no"/>
    <x v="3"/>
    <x v="517"/>
    <n v="-1"/>
    <n v="0"/>
    <s v="unknown"/>
    <x v="0"/>
    <s v="29 may 2017"/>
    <s v="0 hrs 0 mins 23 secs "/>
    <d v="1899-12-30T00:00:23"/>
    <n v="23"/>
  </r>
  <r>
    <n v="38100770"/>
    <x v="33"/>
    <s v="technician"/>
    <s v="divorced"/>
    <s v="no"/>
    <s v="yes"/>
    <s v="no"/>
    <x v="0"/>
    <x v="1272"/>
    <n v="-1"/>
    <n v="0"/>
    <s v="unknown"/>
    <x v="0"/>
    <s v="29 may 2017"/>
    <s v="0 hrs 9 mins 38 secs "/>
    <d v="1899-12-30T00:09:38"/>
    <n v="578"/>
  </r>
  <r>
    <n v="57462341"/>
    <x v="29"/>
    <s v="management"/>
    <s v="married"/>
    <s v="no"/>
    <s v="no"/>
    <s v="no"/>
    <x v="0"/>
    <x v="477"/>
    <n v="-1"/>
    <n v="0"/>
    <s v="unknown"/>
    <x v="0"/>
    <s v="29 may 2017"/>
    <s v="0 hrs 5 mins 58 secs "/>
    <d v="1899-12-30T00:05:58"/>
    <n v="358"/>
  </r>
  <r>
    <n v="16265199"/>
    <x v="21"/>
    <s v="admin"/>
    <s v="divorced"/>
    <s v="no"/>
    <s v="yes"/>
    <s v="no"/>
    <x v="1"/>
    <x v="2903"/>
    <n v="-1"/>
    <n v="0"/>
    <s v="unknown"/>
    <x v="0"/>
    <s v="29 may 2017"/>
    <s v="0 hrs 1 mins 59 secs "/>
    <d v="1899-12-30T00:01:59"/>
    <n v="119"/>
  </r>
  <r>
    <n v="85785688"/>
    <x v="12"/>
    <s v="blue-collar"/>
    <s v="married"/>
    <s v="no"/>
    <s v="yes"/>
    <s v="no"/>
    <x v="1"/>
    <x v="2904"/>
    <n v="-1"/>
    <n v="0"/>
    <s v="unknown"/>
    <x v="0"/>
    <s v="29 may 2017"/>
    <s v="0 hrs 10 mins 19 secs "/>
    <d v="1899-12-30T00:10:19"/>
    <n v="619"/>
  </r>
  <r>
    <n v="60449257"/>
    <x v="0"/>
    <s v="retired"/>
    <s v="married"/>
    <s v="no"/>
    <s v="no"/>
    <s v="no"/>
    <x v="1"/>
    <x v="2905"/>
    <n v="-1"/>
    <n v="0"/>
    <s v="unknown"/>
    <x v="0"/>
    <s v="29 may 2017"/>
    <s v="0 hrs 6 mins 4 secs "/>
    <d v="1899-12-30T00:06:04"/>
    <n v="364"/>
  </r>
  <r>
    <n v="63491146"/>
    <x v="4"/>
    <s v="blue-collar"/>
    <s v="married"/>
    <s v="no"/>
    <s v="yes"/>
    <s v="no"/>
    <x v="1"/>
    <x v="2906"/>
    <n v="-1"/>
    <n v="0"/>
    <m/>
    <x v="0"/>
    <s v="29 may 2017"/>
    <s v="0 hrs 6 mins 58 secs "/>
    <d v="1899-12-30T00:06:58"/>
    <n v="418"/>
  </r>
  <r>
    <n v="85870005"/>
    <x v="13"/>
    <s v="technician"/>
    <s v="single"/>
    <s v="no"/>
    <s v="yes"/>
    <s v="no"/>
    <x v="0"/>
    <x v="2907"/>
    <n v="-1"/>
    <n v="0"/>
    <s v="unknown"/>
    <x v="0"/>
    <s v="29 may 2017"/>
    <s v="0 hrs 1 mins 51 secs "/>
    <d v="1899-12-30T00:01:51"/>
    <n v="111"/>
  </r>
  <r>
    <n v="25189878"/>
    <x v="10"/>
    <s v="self-employed"/>
    <s v="married"/>
    <s v="no"/>
    <s v="yes"/>
    <s v="no"/>
    <x v="0"/>
    <x v="203"/>
    <n v="-1"/>
    <n v="0"/>
    <s v="unknown"/>
    <x v="0"/>
    <s v="29 may 2017"/>
    <s v="0 hrs 0 mins 56 secs "/>
    <d v="1899-12-30T00:00:56"/>
    <n v="56"/>
  </r>
  <r>
    <n v="88729956"/>
    <x v="26"/>
    <s v="self-employed"/>
    <s v="married"/>
    <s v="no"/>
    <s v="yes"/>
    <s v="yes"/>
    <x v="1"/>
    <x v="2908"/>
    <n v="-1"/>
    <n v="0"/>
    <s v="unknown"/>
    <x v="0"/>
    <s v="29 may 2017"/>
    <s v="0 hrs 7 mins 36 secs "/>
    <d v="1899-12-30T00:07:36"/>
    <n v="456"/>
  </r>
  <r>
    <n v="85893985"/>
    <x v="6"/>
    <s v="blue-collar"/>
    <s v="married"/>
    <s v="no"/>
    <s v="yes"/>
    <s v="no"/>
    <x v="3"/>
    <x v="973"/>
    <n v="-1"/>
    <n v="0"/>
    <s v="unknown"/>
    <x v="0"/>
    <s v="29 may 2017"/>
    <s v="0 hrs 1 mins 49 secs "/>
    <d v="1899-12-30T00:01:49"/>
    <n v="109"/>
  </r>
  <r>
    <n v="23598582"/>
    <x v="29"/>
    <s v="management"/>
    <s v="married"/>
    <s v="no"/>
    <s v="yes"/>
    <s v="no"/>
    <x v="3"/>
    <x v="2909"/>
    <n v="-1"/>
    <n v="0"/>
    <s v="unknown"/>
    <x v="0"/>
    <s v="29 may 2017"/>
    <s v="0 hrs 6 mins 53 secs "/>
    <d v="1899-12-30T00:06:53"/>
    <n v="413"/>
  </r>
  <r>
    <n v="78429929"/>
    <x v="3"/>
    <s v="technician"/>
    <s v="married"/>
    <s v="no"/>
    <s v="no"/>
    <s v="no"/>
    <x v="1"/>
    <x v="519"/>
    <n v="-1"/>
    <n v="0"/>
    <s v="unknown"/>
    <x v="0"/>
    <s v="29 may 2017"/>
    <s v="0 hrs 4 mins 38 secs "/>
    <d v="1899-12-30T00:04:38"/>
    <n v="278"/>
  </r>
  <r>
    <n v="51914085"/>
    <x v="15"/>
    <s v="blue-collar"/>
    <s v="married"/>
    <s v="no"/>
    <s v="yes"/>
    <s v="no"/>
    <x v="1"/>
    <x v="53"/>
    <n v="-1"/>
    <n v="0"/>
    <s v="unknown"/>
    <x v="1"/>
    <s v="29 may 2017"/>
    <s v="0 hrs 13 mins 11 secs "/>
    <d v="1899-12-30T00:13:11"/>
    <n v="791"/>
  </r>
  <r>
    <n v="84837736"/>
    <x v="6"/>
    <s v="blue-collar"/>
    <s v="married"/>
    <s v="no"/>
    <s v="yes"/>
    <s v="no"/>
    <x v="1"/>
    <x v="1863"/>
    <n v="-1"/>
    <n v="0"/>
    <s v="unknown"/>
    <x v="0"/>
    <s v="29 may 2017"/>
    <s v="0 hrs 2 mins 26 secs "/>
    <d v="1899-12-30T00:02:26"/>
    <n v="146"/>
  </r>
  <r>
    <n v="51575811"/>
    <x v="27"/>
    <s v="technician"/>
    <s v="married"/>
    <s v="no"/>
    <s v="yes"/>
    <s v="no"/>
    <x v="1"/>
    <x v="2910"/>
    <n v="-1"/>
    <n v="0"/>
    <s v="unknown"/>
    <x v="0"/>
    <s v="29 may 2017"/>
    <s v="0 hrs 3 mins 22 secs "/>
    <d v="1899-12-30T00:03:22"/>
    <n v="202"/>
  </r>
  <r>
    <n v="24951450"/>
    <x v="10"/>
    <s v="blue-collar"/>
    <s v="married"/>
    <s v="no"/>
    <s v="yes"/>
    <s v="no"/>
    <x v="3"/>
    <x v="467"/>
    <n v="-1"/>
    <n v="0"/>
    <s v="unknown"/>
    <x v="0"/>
    <s v="29 may 2017"/>
    <s v="0 hrs 2 mins 34 secs "/>
    <d v="1899-12-30T00:02:34"/>
    <n v="154"/>
  </r>
  <r>
    <n v="33884545"/>
    <x v="18"/>
    <s v="admin"/>
    <s v="married"/>
    <s v="no"/>
    <s v="yes"/>
    <s v="yes"/>
    <x v="1"/>
    <x v="203"/>
    <n v="-1"/>
    <n v="0"/>
    <s v="unknown"/>
    <x v="0"/>
    <s v="29 may 2017"/>
    <s v="0 hrs 4 mins 17 secs "/>
    <d v="1899-12-30T00:04:17"/>
    <n v="257"/>
  </r>
  <r>
    <n v="37627798"/>
    <x v="25"/>
    <s v="blue-collar"/>
    <s v="married"/>
    <s v="no"/>
    <s v="yes"/>
    <s v="yes"/>
    <x v="1"/>
    <x v="2911"/>
    <n v="-1"/>
    <n v="0"/>
    <s v="unknown"/>
    <x v="0"/>
    <s v="29 may 2017"/>
    <s v="0 hrs 3 mins 28 secs "/>
    <d v="1899-12-30T00:03:28"/>
    <n v="208"/>
  </r>
  <r>
    <n v="66583991"/>
    <x v="36"/>
    <s v="admin"/>
    <s v="single"/>
    <s v="no"/>
    <s v="yes"/>
    <s v="no"/>
    <x v="0"/>
    <x v="2785"/>
    <n v="-1"/>
    <n v="0"/>
    <s v="unknown"/>
    <x v="0"/>
    <s v="29 may 2017"/>
    <s v="0 hrs 6 mins 0 secs "/>
    <d v="1899-12-30T00:06:00"/>
    <n v="360"/>
  </r>
  <r>
    <n v="11949619"/>
    <x v="21"/>
    <s v="blue-collar"/>
    <s v="married"/>
    <s v="no"/>
    <s v="no"/>
    <s v="no"/>
    <x v="1"/>
    <x v="370"/>
    <n v="-1"/>
    <n v="0"/>
    <s v="unknown"/>
    <x v="0"/>
    <s v="29 may 2017"/>
    <s v="0 hrs 2 mins 11 secs "/>
    <d v="1899-12-30T00:02:11"/>
    <n v="131"/>
  </r>
  <r>
    <n v="32142123"/>
    <x v="21"/>
    <s v="self-employed"/>
    <s v="married"/>
    <s v="no"/>
    <s v="no"/>
    <s v="no"/>
    <x v="1"/>
    <x v="18"/>
    <n v="-1"/>
    <n v="0"/>
    <s v="unknown"/>
    <x v="0"/>
    <s v="29 may 2017"/>
    <s v="0 hrs 2 mins 17 secs "/>
    <d v="1899-12-30T00:02:17"/>
    <n v="137"/>
  </r>
  <r>
    <n v="58861919"/>
    <x v="13"/>
    <s v="technician"/>
    <s v="married"/>
    <s v="no"/>
    <s v="yes"/>
    <s v="no"/>
    <x v="1"/>
    <x v="18"/>
    <n v="-1"/>
    <n v="0"/>
    <s v="unknown"/>
    <x v="0"/>
    <s v="29 may 2017"/>
    <s v="0 hrs 2 mins 35 secs "/>
    <d v="1899-12-30T00:02:35"/>
    <n v="155"/>
  </r>
  <r>
    <n v="49880841"/>
    <x v="15"/>
    <s v="admin"/>
    <s v="married"/>
    <s v="no"/>
    <s v="yes"/>
    <s v="no"/>
    <x v="1"/>
    <x v="1267"/>
    <n v="-1"/>
    <n v="0"/>
    <s v="unknown"/>
    <x v="0"/>
    <s v="29 may 2017"/>
    <s v="0 hrs 1 mins 6 secs "/>
    <d v="1899-12-30T00:01:06"/>
    <n v="66"/>
  </r>
  <r>
    <n v="28607371"/>
    <x v="22"/>
    <s v="blue-collar"/>
    <s v="married"/>
    <s v="no"/>
    <s v="yes"/>
    <s v="no"/>
    <x v="1"/>
    <x v="1436"/>
    <n v="-1"/>
    <n v="0"/>
    <s v="unknown"/>
    <x v="0"/>
    <s v="29 may 2017"/>
    <s v="0 hrs 1 mins 43 secs "/>
    <d v="1899-12-30T00:01:43"/>
    <n v="103"/>
  </r>
  <r>
    <n v="69892411"/>
    <x v="18"/>
    <s v="technician"/>
    <s v="married"/>
    <s v="no"/>
    <s v="yes"/>
    <s v="no"/>
    <x v="1"/>
    <x v="1865"/>
    <n v="-1"/>
    <n v="0"/>
    <s v="unknown"/>
    <x v="0"/>
    <s v="29 may 2017"/>
    <s v="0 hrs 10 mins 56 secs "/>
    <d v="1899-12-30T00:10:56"/>
    <n v="656"/>
  </r>
  <r>
    <n v="29256381"/>
    <x v="16"/>
    <s v="admin"/>
    <s v="married"/>
    <s v="no"/>
    <s v="no"/>
    <s v="no"/>
    <x v="0"/>
    <x v="745"/>
    <n v="-1"/>
    <n v="0"/>
    <s v="unknown"/>
    <x v="0"/>
    <s v="29 may 2017"/>
    <s v="0 hrs 5 mins 58 secs "/>
    <d v="1899-12-30T00:05:58"/>
    <n v="358"/>
  </r>
  <r>
    <n v="30763225"/>
    <x v="34"/>
    <s v="blue-collar"/>
    <s v="married"/>
    <s v="no"/>
    <s v="yes"/>
    <s v="no"/>
    <x v="1"/>
    <x v="82"/>
    <n v="-1"/>
    <n v="0"/>
    <s v="unknown"/>
    <x v="0"/>
    <s v="29 may 2017"/>
    <s v="0 hrs 8 mins 34 secs "/>
    <d v="1899-12-30T00:08:34"/>
    <n v="514"/>
  </r>
  <r>
    <n v="48049284"/>
    <x v="15"/>
    <s v="blue-collar"/>
    <s v="married"/>
    <s v="no"/>
    <s v="no"/>
    <s v="no"/>
    <x v="3"/>
    <x v="1268"/>
    <n v="-1"/>
    <n v="0"/>
    <s v="unknown"/>
    <x v="0"/>
    <s v="29 may 2017"/>
    <s v="0 hrs 0 mins 27 secs "/>
    <d v="1899-12-30T00:00:27"/>
    <n v="27"/>
  </r>
  <r>
    <n v="51423902"/>
    <x v="41"/>
    <s v="services"/>
    <s v="single"/>
    <s v="no"/>
    <s v="yes"/>
    <s v="no"/>
    <x v="1"/>
    <x v="18"/>
    <n v="-1"/>
    <n v="0"/>
    <s v="unknown"/>
    <x v="0"/>
    <s v="29 may 2017"/>
    <s v="0 hrs 9 mins 4 secs "/>
    <d v="1899-12-30T00:09:04"/>
    <n v="544"/>
  </r>
  <r>
    <n v="42581617"/>
    <x v="9"/>
    <s v="unknown"/>
    <s v="single"/>
    <s v="no"/>
    <s v="no"/>
    <s v="no"/>
    <x v="2"/>
    <x v="550"/>
    <n v="-1"/>
    <n v="0"/>
    <s v="unknown"/>
    <x v="0"/>
    <s v="29 may 2017"/>
    <s v="0 hrs 5 mins 46 secs "/>
    <d v="1899-12-30T00:05:46"/>
    <n v="346"/>
  </r>
  <r>
    <n v="17362413"/>
    <x v="26"/>
    <s v="technician"/>
    <s v="married"/>
    <s v="no"/>
    <s v="yes"/>
    <s v="no"/>
    <x v="1"/>
    <x v="488"/>
    <n v="-1"/>
    <n v="0"/>
    <s v="unknown"/>
    <x v="0"/>
    <s v="29 may 2017"/>
    <s v="0 hrs 0 mins 54 secs "/>
    <d v="1899-12-30T00:00:54"/>
    <n v="54"/>
  </r>
  <r>
    <n v="50763673"/>
    <x v="19"/>
    <s v="services"/>
    <s v="married"/>
    <s v="no"/>
    <s v="no"/>
    <s v="no"/>
    <x v="1"/>
    <x v="2912"/>
    <n v="-1"/>
    <n v="0"/>
    <s v="unknown"/>
    <x v="0"/>
    <s v="29 may 2017"/>
    <s v="0 hrs 2 mins 14 secs "/>
    <d v="1899-12-30T00:02:14"/>
    <n v="134"/>
  </r>
  <r>
    <n v="34895549"/>
    <x v="28"/>
    <s v="management"/>
    <s v="married"/>
    <s v="no"/>
    <s v="yes"/>
    <s v="yes"/>
    <x v="0"/>
    <x v="583"/>
    <n v="-1"/>
    <n v="0"/>
    <s v="unknown"/>
    <x v="0"/>
    <s v="29 may 2017"/>
    <s v="0 hrs 2 mins 15 secs "/>
    <d v="1899-12-30T00:02:15"/>
    <n v="135"/>
  </r>
  <r>
    <n v="55614248"/>
    <x v="4"/>
    <s v="self-employed"/>
    <s v="married"/>
    <s v="no"/>
    <s v="yes"/>
    <s v="no"/>
    <x v="1"/>
    <x v="18"/>
    <n v="-1"/>
    <n v="0"/>
    <s v="unknown"/>
    <x v="0"/>
    <s v="29 may 2017"/>
    <s v="0 hrs 10 mins 33 secs "/>
    <d v="1899-12-30T00:10:33"/>
    <n v="633"/>
  </r>
  <r>
    <n v="87995514"/>
    <x v="12"/>
    <s v="services"/>
    <s v="married"/>
    <s v="no"/>
    <s v="yes"/>
    <s v="yes"/>
    <x v="1"/>
    <x v="1154"/>
    <n v="-1"/>
    <n v="0"/>
    <s v="unknown"/>
    <x v="0"/>
    <s v="29 may 2017"/>
    <s v="0 hrs 0 mins 48 secs "/>
    <d v="1899-12-30T00:00:48"/>
    <n v="48"/>
  </r>
  <r>
    <n v="89580179"/>
    <x v="2"/>
    <s v="technician"/>
    <s v="single"/>
    <s v="no"/>
    <s v="yes"/>
    <s v="no"/>
    <x v="0"/>
    <x v="1000"/>
    <n v="-1"/>
    <n v="0"/>
    <s v="unknown"/>
    <x v="0"/>
    <s v="29 may 2017"/>
    <s v="0 hrs 5 mins 59 secs "/>
    <d v="1899-12-30T00:05:59"/>
    <n v="359"/>
  </r>
  <r>
    <n v="37981345"/>
    <x v="1"/>
    <s v="blue-collar"/>
    <s v="married"/>
    <s v="no"/>
    <s v="yes"/>
    <s v="no"/>
    <x v="1"/>
    <x v="1855"/>
    <n v="-1"/>
    <n v="0"/>
    <s v="unknown"/>
    <x v="0"/>
    <s v="29 may 2017"/>
    <s v="0 hrs 20 mins 36 secs "/>
    <d v="1899-12-30T00:20:36"/>
    <n v="1236"/>
  </r>
  <r>
    <n v="79310903"/>
    <x v="1"/>
    <s v="services"/>
    <s v="married"/>
    <s v="no"/>
    <s v="yes"/>
    <s v="no"/>
    <x v="1"/>
    <x v="570"/>
    <n v="-1"/>
    <n v="0"/>
    <s v="unknown"/>
    <x v="0"/>
    <s v="29 may 2017"/>
    <s v="0 hrs 9 mins 34 secs "/>
    <d v="1899-12-30T00:09:34"/>
    <n v="574"/>
  </r>
  <r>
    <n v="11630343"/>
    <x v="20"/>
    <s v="self-employed"/>
    <s v="married"/>
    <s v="no"/>
    <s v="yes"/>
    <s v="no"/>
    <x v="1"/>
    <x v="2913"/>
    <n v="-1"/>
    <n v="0"/>
    <s v="unknown"/>
    <x v="0"/>
    <s v="29 may 2017"/>
    <s v="0 hrs 5 mins 22 secs "/>
    <d v="1899-12-30T00:05:22"/>
    <n v="322"/>
  </r>
  <r>
    <n v="60775974"/>
    <x v="13"/>
    <s v="unemployed"/>
    <s v="divorced"/>
    <s v="no"/>
    <s v="yes"/>
    <s v="no"/>
    <x v="1"/>
    <x v="2914"/>
    <n v="-1"/>
    <n v="0"/>
    <s v="unknown"/>
    <x v="1"/>
    <s v="29 may 2017"/>
    <s v="0 hrs 12 mins 26 secs "/>
    <d v="1899-12-30T00:12:26"/>
    <n v="746"/>
  </r>
  <r>
    <n v="18242677"/>
    <x v="16"/>
    <s v="services"/>
    <s v="single"/>
    <s v="no"/>
    <s v="yes"/>
    <s v="no"/>
    <x v="1"/>
    <x v="125"/>
    <n v="-1"/>
    <n v="0"/>
    <s v="unknown"/>
    <x v="0"/>
    <s v="29 may 2017"/>
    <s v="0 hrs 5 mins 15 secs "/>
    <d v="1899-12-30T00:05:15"/>
    <n v="315"/>
  </r>
  <r>
    <n v="28740740"/>
    <x v="18"/>
    <s v="management"/>
    <s v="married"/>
    <s v="no"/>
    <s v="yes"/>
    <s v="yes"/>
    <x v="0"/>
    <x v="1008"/>
    <n v="-1"/>
    <n v="0"/>
    <s v="unknown"/>
    <x v="0"/>
    <s v="29 may 2017"/>
    <s v="0 hrs 2 mins 6 secs "/>
    <d v="1899-12-30T00:02:06"/>
    <n v="126"/>
  </r>
  <r>
    <n v="21078111"/>
    <x v="31"/>
    <s v="technician"/>
    <s v="single"/>
    <s v="no"/>
    <s v="yes"/>
    <s v="yes"/>
    <x v="1"/>
    <x v="2026"/>
    <n v="-1"/>
    <n v="0"/>
    <s v="unknown"/>
    <x v="0"/>
    <s v="29 may 2017"/>
    <s v="0 hrs 2 mins 2 secs "/>
    <d v="1899-12-30T00:02:02"/>
    <n v="122"/>
  </r>
  <r>
    <n v="53051770"/>
    <x v="10"/>
    <s v="technician"/>
    <s v="divorced"/>
    <s v="no"/>
    <s v="yes"/>
    <s v="no"/>
    <x v="1"/>
    <x v="1364"/>
    <n v="-1"/>
    <n v="0"/>
    <s v="unknown"/>
    <x v="0"/>
    <s v="29 may 2017"/>
    <s v="0 hrs 1 mins 30 secs "/>
    <d v="1899-12-30T00:01:30"/>
    <n v="90"/>
  </r>
  <r>
    <n v="84345544"/>
    <x v="36"/>
    <s v="technician"/>
    <s v="single"/>
    <s v="no"/>
    <s v="yes"/>
    <s v="no"/>
    <x v="0"/>
    <x v="517"/>
    <n v="-1"/>
    <n v="0"/>
    <s v="unknown"/>
    <x v="0"/>
    <s v="29 may 2017"/>
    <s v="0 hrs 2 mins 5 secs "/>
    <d v="1899-12-30T00:02:05"/>
    <n v="125"/>
  </r>
  <r>
    <n v="87973694"/>
    <x v="2"/>
    <s v="technician"/>
    <s v="married"/>
    <s v="no"/>
    <s v="no"/>
    <s v="yes"/>
    <x v="1"/>
    <x v="2734"/>
    <n v="-1"/>
    <n v="0"/>
    <s v="unknown"/>
    <x v="0"/>
    <s v="29 may 2017"/>
    <s v="0 hrs 2 mins 24 secs "/>
    <d v="1899-12-30T00:02:24"/>
    <n v="144"/>
  </r>
  <r>
    <n v="74453097"/>
    <x v="1"/>
    <s v="blue-collar"/>
    <s v="married"/>
    <s v="no"/>
    <s v="yes"/>
    <s v="no"/>
    <x v="2"/>
    <x v="2915"/>
    <n v="-1"/>
    <n v="0"/>
    <s v="unknown"/>
    <x v="0"/>
    <s v="29 may 2017"/>
    <s v="0 hrs 6 mins 41 secs "/>
    <d v="1899-12-30T00:06:41"/>
    <n v="401"/>
  </r>
  <r>
    <n v="61260499"/>
    <x v="4"/>
    <s v="blue-collar"/>
    <s v="married"/>
    <s v="no"/>
    <s v="yes"/>
    <s v="yes"/>
    <x v="1"/>
    <x v="1810"/>
    <n v="-1"/>
    <n v="0"/>
    <s v="unknown"/>
    <x v="0"/>
    <s v="29 may 2017"/>
    <s v="0 hrs 1 mins 0 secs "/>
    <d v="1899-12-30T00:01:00"/>
    <n v="60"/>
  </r>
  <r>
    <n v="47316888"/>
    <x v="1"/>
    <s v="technician"/>
    <s v="married"/>
    <s v="no"/>
    <s v="yes"/>
    <s v="no"/>
    <x v="1"/>
    <x v="2916"/>
    <n v="-1"/>
    <n v="0"/>
    <s v="unknown"/>
    <x v="0"/>
    <s v="29 may 2017"/>
    <s v="0 hrs 1 mins 5 secs "/>
    <d v="1899-12-30T00:01:05"/>
    <n v="65"/>
  </r>
  <r>
    <n v="24393067"/>
    <x v="6"/>
    <s v="blue-collar"/>
    <s v="married"/>
    <s v="no"/>
    <s v="yes"/>
    <s v="no"/>
    <x v="1"/>
    <x v="54"/>
    <n v="-1"/>
    <n v="0"/>
    <s v="unknown"/>
    <x v="0"/>
    <s v="29 may 2017"/>
    <s v="0 hrs 5 mins 56 secs "/>
    <d v="1899-12-30T00:05:56"/>
    <n v="356"/>
  </r>
  <r>
    <n v="17646981"/>
    <x v="0"/>
    <s v="unemployed"/>
    <s v="married"/>
    <s v="no"/>
    <s v="yes"/>
    <s v="no"/>
    <x v="1"/>
    <x v="1790"/>
    <n v="-1"/>
    <n v="0"/>
    <s v="unknown"/>
    <x v="0"/>
    <s v="29 may 2017"/>
    <s v="0 hrs 2 mins 8 secs "/>
    <d v="1899-12-30T00:02:08"/>
    <n v="128"/>
  </r>
  <r>
    <n v="62749334"/>
    <x v="7"/>
    <s v="services"/>
    <s v="married"/>
    <s v="no"/>
    <s v="yes"/>
    <s v="no"/>
    <x v="1"/>
    <x v="2917"/>
    <n v="-1"/>
    <n v="0"/>
    <s v="unknown"/>
    <x v="0"/>
    <s v="29 may 2017"/>
    <s v="0 hrs 1 mins 42 secs "/>
    <d v="1899-12-30T00:01:42"/>
    <n v="102"/>
  </r>
  <r>
    <n v="31028325"/>
    <x v="19"/>
    <s v="management"/>
    <s v="married"/>
    <s v="no"/>
    <s v="yes"/>
    <s v="no"/>
    <x v="3"/>
    <x v="2918"/>
    <n v="-1"/>
    <n v="0"/>
    <s v="unknown"/>
    <x v="0"/>
    <s v="29 may 2017"/>
    <s v="0 hrs 0 mins 46 secs "/>
    <d v="1899-12-30T00:00:46"/>
    <n v="46"/>
  </r>
  <r>
    <n v="19998367"/>
    <x v="16"/>
    <s v="management"/>
    <s v="single"/>
    <s v="no"/>
    <s v="no"/>
    <s v="no"/>
    <x v="0"/>
    <x v="2509"/>
    <n v="-1"/>
    <n v="0"/>
    <s v="unknown"/>
    <x v="0"/>
    <s v="29 may 2017"/>
    <s v="0 hrs 3 mins 7 secs "/>
    <d v="1899-12-30T00:03:07"/>
    <n v="187"/>
  </r>
  <r>
    <n v="43342320"/>
    <x v="9"/>
    <s v="management"/>
    <s v="married"/>
    <s v="no"/>
    <s v="yes"/>
    <s v="yes"/>
    <x v="0"/>
    <x v="1263"/>
    <n v="-1"/>
    <n v="0"/>
    <s v="unknown"/>
    <x v="0"/>
    <s v="29 may 2017"/>
    <s v="0 hrs 1 mins 19 secs "/>
    <d v="1899-12-30T00:01:19"/>
    <n v="79"/>
  </r>
  <r>
    <n v="34097169"/>
    <x v="8"/>
    <s v="services"/>
    <s v="married"/>
    <s v="no"/>
    <s v="yes"/>
    <s v="no"/>
    <x v="1"/>
    <x v="2316"/>
    <n v="-1"/>
    <n v="0"/>
    <s v="unknown"/>
    <x v="0"/>
    <s v="29 may 2017"/>
    <s v="0 hrs 6 mins 30 secs "/>
    <d v="1899-12-30T00:06:30"/>
    <n v="390"/>
  </r>
  <r>
    <n v="64778403"/>
    <x v="1"/>
    <s v="blue-collar"/>
    <s v="married"/>
    <s v="no"/>
    <s v="yes"/>
    <s v="no"/>
    <x v="1"/>
    <x v="2349"/>
    <n v="-1"/>
    <n v="0"/>
    <s v="unknown"/>
    <x v="0"/>
    <s v="29 may 2017"/>
    <s v="0 hrs 5 mins 6 secs "/>
    <d v="1899-12-30T00:05:06"/>
    <n v="306"/>
  </r>
  <r>
    <n v="12605779"/>
    <x v="22"/>
    <s v="technician"/>
    <s v="married"/>
    <s v="no"/>
    <s v="yes"/>
    <s v="yes"/>
    <x v="1"/>
    <x v="2919"/>
    <n v="-1"/>
    <n v="0"/>
    <s v="unknown"/>
    <x v="0"/>
    <s v="29 may 2017"/>
    <s v="0 hrs 2 mins 32 secs "/>
    <d v="1899-12-30T00:02:32"/>
    <n v="152"/>
  </r>
  <r>
    <n v="86038656"/>
    <x v="33"/>
    <s v="technician"/>
    <s v="married"/>
    <s v="no"/>
    <s v="yes"/>
    <s v="yes"/>
    <x v="0"/>
    <x v="92"/>
    <n v="-1"/>
    <n v="0"/>
    <s v="unknown"/>
    <x v="0"/>
    <s v="29 may 2017"/>
    <s v="0 hrs 3 mins 43 secs "/>
    <d v="1899-12-30T00:03:43"/>
    <n v="223"/>
  </r>
  <r>
    <n v="48870804"/>
    <x v="4"/>
    <s v="blue-collar"/>
    <s v="married"/>
    <s v="yes"/>
    <s v="yes"/>
    <s v="yes"/>
    <x v="3"/>
    <x v="2920"/>
    <n v="-1"/>
    <n v="0"/>
    <s v="unknown"/>
    <x v="0"/>
    <s v="29 may 2017"/>
    <s v="0 hrs 2 mins 57 secs "/>
    <d v="1899-12-30T00:02:57"/>
    <n v="177"/>
  </r>
  <r>
    <n v="40002446"/>
    <x v="11"/>
    <s v="technician"/>
    <s v="single"/>
    <s v="no"/>
    <s v="yes"/>
    <s v="no"/>
    <x v="1"/>
    <x v="2060"/>
    <n v="-1"/>
    <n v="0"/>
    <s v="unknown"/>
    <x v="0"/>
    <s v="29 may 2017"/>
    <s v="0 hrs 1 mins 17 secs "/>
    <d v="1899-12-30T00:01:17"/>
    <n v="77"/>
  </r>
  <r>
    <n v="14985724"/>
    <x v="6"/>
    <s v="admin"/>
    <s v="single"/>
    <s v="no"/>
    <s v="yes"/>
    <s v="no"/>
    <x v="2"/>
    <x v="425"/>
    <n v="-1"/>
    <n v="0"/>
    <s v="unknown"/>
    <x v="0"/>
    <s v="29 may 2017"/>
    <s v="0 hrs 1 mins 46 secs "/>
    <d v="1899-12-30T00:01:46"/>
    <n v="106"/>
  </r>
  <r>
    <n v="55088851"/>
    <x v="18"/>
    <s v="technician"/>
    <s v="single"/>
    <s v="no"/>
    <s v="yes"/>
    <s v="no"/>
    <x v="3"/>
    <x v="937"/>
    <n v="-1"/>
    <n v="0"/>
    <s v="unknown"/>
    <x v="0"/>
    <s v="29 may 2017"/>
    <s v="0 hrs 2 mins 26 secs "/>
    <d v="1899-12-30T00:02:26"/>
    <n v="146"/>
  </r>
  <r>
    <n v="10622928"/>
    <x v="4"/>
    <s v="technician"/>
    <s v="single"/>
    <s v="no"/>
    <s v="yes"/>
    <s v="no"/>
    <x v="0"/>
    <x v="900"/>
    <n v="-1"/>
    <n v="0"/>
    <s v="unknown"/>
    <x v="0"/>
    <s v="29 may 2017"/>
    <s v="0 hrs 2 mins 5 secs "/>
    <d v="1899-12-30T00:02:05"/>
    <n v="125"/>
  </r>
  <r>
    <n v="50390278"/>
    <x v="21"/>
    <s v="technician"/>
    <s v="married"/>
    <s v="no"/>
    <s v="yes"/>
    <s v="no"/>
    <x v="1"/>
    <x v="2615"/>
    <n v="-1"/>
    <n v="0"/>
    <s v="unknown"/>
    <x v="0"/>
    <s v="29 may 2017"/>
    <s v="0 hrs 6 mins 44 secs "/>
    <d v="1899-12-30T00:06:44"/>
    <n v="404"/>
  </r>
  <r>
    <n v="26214675"/>
    <x v="1"/>
    <s v="blue-collar"/>
    <s v="married"/>
    <s v="no"/>
    <s v="yes"/>
    <s v="no"/>
    <x v="1"/>
    <x v="2921"/>
    <n v="-1"/>
    <n v="0"/>
    <s v="unknown"/>
    <x v="0"/>
    <s v="29 may 2017"/>
    <s v="0 hrs 4 mins 4 secs "/>
    <d v="1899-12-30T00:04:04"/>
    <n v="244"/>
  </r>
  <r>
    <n v="34113403"/>
    <x v="34"/>
    <s v="blue-collar"/>
    <s v="single"/>
    <s v="no"/>
    <s v="no"/>
    <s v="no"/>
    <x v="1"/>
    <x v="1155"/>
    <n v="-1"/>
    <n v="0"/>
    <s v="unknown"/>
    <x v="0"/>
    <s v="29 may 2017"/>
    <s v="0 hrs 6 mins 53 secs "/>
    <d v="1899-12-30T00:06:53"/>
    <n v="413"/>
  </r>
  <r>
    <n v="79731163"/>
    <x v="36"/>
    <s v="services"/>
    <s v="married"/>
    <s v="no"/>
    <s v="yes"/>
    <s v="no"/>
    <x v="1"/>
    <x v="881"/>
    <n v="-1"/>
    <n v="0"/>
    <s v="unknown"/>
    <x v="0"/>
    <s v="29 may 2017"/>
    <s v="0 hrs 2 mins 57 secs "/>
    <d v="1899-12-30T00:02:57"/>
    <n v="177"/>
  </r>
  <r>
    <n v="68015497"/>
    <x v="12"/>
    <s v="technician"/>
    <s v="married"/>
    <s v="no"/>
    <s v="yes"/>
    <s v="no"/>
    <x v="1"/>
    <x v="1961"/>
    <n v="-1"/>
    <n v="0"/>
    <s v="unknown"/>
    <x v="0"/>
    <s v="29 may 2017"/>
    <s v="0 hrs 1 mins 58 secs "/>
    <d v="1899-12-30T00:01:58"/>
    <n v="118"/>
  </r>
  <r>
    <n v="89077672"/>
    <x v="6"/>
    <s v="management"/>
    <s v="married"/>
    <s v="no"/>
    <s v="yes"/>
    <s v="no"/>
    <x v="1"/>
    <x v="2922"/>
    <n v="-1"/>
    <n v="0"/>
    <s v="unknown"/>
    <x v="0"/>
    <s v="29 may 2017"/>
    <s v="0 hrs 3 mins 21 secs "/>
    <d v="1899-12-30T00:03:21"/>
    <n v="201"/>
  </r>
  <r>
    <n v="45424233"/>
    <x v="8"/>
    <s v="services"/>
    <s v="single"/>
    <s v="no"/>
    <s v="yes"/>
    <s v="yes"/>
    <x v="0"/>
    <x v="92"/>
    <n v="-1"/>
    <n v="0"/>
    <s v="unknown"/>
    <x v="0"/>
    <s v="29 may 2017"/>
    <s v="0 hrs 2 mins 15 secs "/>
    <d v="1899-12-30T00:02:15"/>
    <n v="135"/>
  </r>
  <r>
    <n v="17162308"/>
    <x v="13"/>
    <s v="technician"/>
    <s v="married"/>
    <s v="no"/>
    <s v="yes"/>
    <s v="no"/>
    <x v="1"/>
    <x v="58"/>
    <n v="-1"/>
    <n v="0"/>
    <s v="unknown"/>
    <x v="0"/>
    <s v="29 may 2017"/>
    <s v="0 hrs 10 mins 9 secs "/>
    <d v="1899-12-30T00:10:09"/>
    <n v="609"/>
  </r>
  <r>
    <n v="14788434"/>
    <x v="20"/>
    <s v="retired"/>
    <s v="married"/>
    <s v="no"/>
    <s v="yes"/>
    <s v="no"/>
    <x v="1"/>
    <x v="1249"/>
    <n v="-1"/>
    <n v="0"/>
    <s v="unknown"/>
    <x v="0"/>
    <s v="29 may 2017"/>
    <s v="0 hrs 0 mins 35 secs "/>
    <d v="1899-12-30T00:00:35"/>
    <n v="35"/>
  </r>
  <r>
    <n v="22813666"/>
    <x v="20"/>
    <s v="management"/>
    <s v="married"/>
    <s v="no"/>
    <s v="yes"/>
    <s v="no"/>
    <x v="0"/>
    <x v="2923"/>
    <n v="-1"/>
    <n v="0"/>
    <s v="unknown"/>
    <x v="0"/>
    <s v="29 may 2017"/>
    <s v="0 hrs 7 mins 53 secs "/>
    <d v="1899-12-30T00:07:53"/>
    <n v="473"/>
  </r>
  <r>
    <n v="73428675"/>
    <x v="8"/>
    <s v="management"/>
    <s v="married"/>
    <s v="no"/>
    <s v="yes"/>
    <s v="no"/>
    <x v="1"/>
    <x v="2924"/>
    <n v="-1"/>
    <n v="0"/>
    <s v="unknown"/>
    <x v="0"/>
    <s v="29 may 2017"/>
    <s v="0 hrs 9 mins 56 secs "/>
    <d v="1899-12-30T00:09:56"/>
    <n v="596"/>
  </r>
  <r>
    <n v="48889730"/>
    <x v="3"/>
    <s v="unemployed"/>
    <s v="married"/>
    <s v="no"/>
    <s v="yes"/>
    <s v="yes"/>
    <x v="1"/>
    <x v="270"/>
    <n v="-1"/>
    <n v="0"/>
    <s v="unknown"/>
    <x v="0"/>
    <s v="29 may 2017"/>
    <s v="0 hrs 6 mins 10 secs "/>
    <d v="1899-12-30T00:06:10"/>
    <n v="370"/>
  </r>
  <r>
    <n v="12977877"/>
    <x v="19"/>
    <s v="blue-collar"/>
    <s v="married"/>
    <s v="no"/>
    <s v="yes"/>
    <s v="no"/>
    <x v="3"/>
    <x v="1129"/>
    <n v="-1"/>
    <n v="0"/>
    <s v="unknown"/>
    <x v="0"/>
    <s v="29 may 2017"/>
    <s v="0 hrs 11 mins 31 secs "/>
    <d v="1899-12-30T00:11:31"/>
    <n v="691"/>
  </r>
  <r>
    <n v="11066733"/>
    <x v="20"/>
    <s v="technician"/>
    <s v="married"/>
    <s v="no"/>
    <s v="yes"/>
    <s v="no"/>
    <x v="1"/>
    <x v="2925"/>
    <n v="-1"/>
    <n v="0"/>
    <s v="unknown"/>
    <x v="0"/>
    <s v="29 may 2017"/>
    <s v="0 hrs 1 mins 10 secs "/>
    <d v="1899-12-30T00:01:10"/>
    <n v="70"/>
  </r>
  <r>
    <n v="55831308"/>
    <x v="29"/>
    <s v="management"/>
    <s v="divorced"/>
    <s v="yes"/>
    <s v="yes"/>
    <s v="no"/>
    <x v="0"/>
    <x v="1773"/>
    <n v="-1"/>
    <n v="0"/>
    <s v="unknown"/>
    <x v="0"/>
    <s v="29 may 2017"/>
    <s v="0 hrs 2 mins 5 secs "/>
    <d v="1899-12-30T00:02:05"/>
    <n v="125"/>
  </r>
  <r>
    <n v="31847163"/>
    <x v="19"/>
    <s v="technician"/>
    <s v="divorced"/>
    <s v="no"/>
    <s v="yes"/>
    <s v="no"/>
    <x v="1"/>
    <x v="254"/>
    <n v="-1"/>
    <n v="0"/>
    <s v="unknown"/>
    <x v="0"/>
    <s v="29 may 2017"/>
    <s v="0 hrs 4 mins 5 secs "/>
    <d v="1899-12-30T00:04:05"/>
    <n v="245"/>
  </r>
  <r>
    <n v="46004494"/>
    <x v="35"/>
    <s v="services"/>
    <s v="married"/>
    <s v="no"/>
    <s v="yes"/>
    <s v="no"/>
    <x v="1"/>
    <x v="1031"/>
    <n v="-1"/>
    <n v="0"/>
    <s v="unknown"/>
    <x v="0"/>
    <s v="29 may 2017"/>
    <s v="0 hrs 9 mins 4 secs "/>
    <d v="1899-12-30T00:09:04"/>
    <n v="544"/>
  </r>
  <r>
    <n v="87172078"/>
    <x v="18"/>
    <s v="admin"/>
    <s v="married"/>
    <s v="no"/>
    <s v="yes"/>
    <s v="yes"/>
    <x v="1"/>
    <x v="18"/>
    <n v="-1"/>
    <n v="0"/>
    <s v="unknown"/>
    <x v="0"/>
    <s v="29 may 2017"/>
    <s v="0 hrs 0 mins 49 secs "/>
    <d v="1899-12-30T00:00:49"/>
    <n v="49"/>
  </r>
  <r>
    <n v="22803425"/>
    <x v="12"/>
    <s v="blue-collar"/>
    <s v="divorced"/>
    <s v="no"/>
    <s v="yes"/>
    <s v="no"/>
    <x v="2"/>
    <x v="2926"/>
    <n v="-1"/>
    <n v="0"/>
    <s v="unknown"/>
    <x v="0"/>
    <s v="29 may 2017"/>
    <s v="0 hrs 1 mins 57 secs "/>
    <d v="1899-12-30T00:01:57"/>
    <n v="117"/>
  </r>
  <r>
    <n v="16265205"/>
    <x v="12"/>
    <s v="management"/>
    <s v="married"/>
    <s v="no"/>
    <s v="yes"/>
    <s v="yes"/>
    <x v="0"/>
    <x v="18"/>
    <n v="-1"/>
    <n v="0"/>
    <s v="unknown"/>
    <x v="0"/>
    <s v="29 may 2017"/>
    <s v="0 hrs 6 mins 50 secs "/>
    <d v="1899-12-30T00:06:50"/>
    <n v="410"/>
  </r>
  <r>
    <n v="48320831"/>
    <x v="13"/>
    <s v="blue-collar"/>
    <s v="married"/>
    <s v="no"/>
    <s v="yes"/>
    <s v="yes"/>
    <x v="3"/>
    <x v="1042"/>
    <n v="-1"/>
    <n v="0"/>
    <s v="unknown"/>
    <x v="0"/>
    <s v="29 may 2017"/>
    <s v="0 hrs 2 mins 30 secs "/>
    <d v="1899-12-30T00:02:30"/>
    <n v="150"/>
  </r>
  <r>
    <n v="67134861"/>
    <x v="19"/>
    <s v="self-employed"/>
    <s v="married"/>
    <s v="no"/>
    <s v="yes"/>
    <s v="no"/>
    <x v="3"/>
    <x v="64"/>
    <n v="-1"/>
    <n v="0"/>
    <s v="unknown"/>
    <x v="0"/>
    <s v="29 may 2017"/>
    <s v="0 hrs 8 mins 33 secs "/>
    <d v="1899-12-30T00:08:33"/>
    <n v="513"/>
  </r>
  <r>
    <n v="49531758"/>
    <x v="22"/>
    <s v="blue-collar"/>
    <s v="married"/>
    <s v="no"/>
    <s v="yes"/>
    <s v="no"/>
    <x v="1"/>
    <x v="2084"/>
    <n v="-1"/>
    <n v="0"/>
    <s v="unknown"/>
    <x v="0"/>
    <s v="29 may 2017"/>
    <s v="0 hrs 2 mins 59 secs "/>
    <d v="1899-12-30T00:02:59"/>
    <n v="179"/>
  </r>
  <r>
    <n v="41326046"/>
    <x v="5"/>
    <s v="blue-collar"/>
    <s v="married"/>
    <s v="no"/>
    <s v="yes"/>
    <s v="no"/>
    <x v="3"/>
    <x v="2927"/>
    <n v="-1"/>
    <n v="0"/>
    <s v="unknown"/>
    <x v="0"/>
    <s v="29 may 2017"/>
    <s v="0 hrs 2 mins 49 secs "/>
    <d v="1899-12-30T00:02:49"/>
    <n v="169"/>
  </r>
  <r>
    <n v="50953487"/>
    <x v="7"/>
    <s v="self-employed"/>
    <s v="married"/>
    <s v="no"/>
    <s v="yes"/>
    <s v="no"/>
    <x v="2"/>
    <x v="11"/>
    <n v="-1"/>
    <n v="0"/>
    <s v="unknown"/>
    <x v="0"/>
    <s v="29 may 2017"/>
    <s v="0 hrs 6 mins 5 secs "/>
    <d v="1899-12-30T00:06:05"/>
    <n v="365"/>
  </r>
  <r>
    <n v="30898322"/>
    <x v="29"/>
    <s v="blue-collar"/>
    <s v="married"/>
    <s v="no"/>
    <s v="yes"/>
    <s v="no"/>
    <x v="1"/>
    <x v="2928"/>
    <n v="-1"/>
    <n v="0"/>
    <s v="unknown"/>
    <x v="0"/>
    <s v="29 may 2017"/>
    <s v="0 hrs 2 mins 38 secs "/>
    <d v="1899-12-30T00:02:38"/>
    <n v="158"/>
  </r>
  <r>
    <n v="10188140"/>
    <x v="14"/>
    <s v="blue-collar"/>
    <s v="divorced"/>
    <s v="no"/>
    <s v="yes"/>
    <s v="no"/>
    <x v="1"/>
    <x v="18"/>
    <n v="-1"/>
    <n v="0"/>
    <s v="unknown"/>
    <x v="1"/>
    <s v="29 may 2017"/>
    <s v="0 hrs 20 mins 7 secs "/>
    <d v="1899-12-30T00:20:07"/>
    <n v="1207"/>
  </r>
  <r>
    <n v="46533578"/>
    <x v="8"/>
    <s v="technician"/>
    <s v="married"/>
    <s v="no"/>
    <s v="yes"/>
    <s v="yes"/>
    <x v="0"/>
    <x v="2929"/>
    <n v="-1"/>
    <n v="0"/>
    <m/>
    <x v="0"/>
    <s v="29 may 2017"/>
    <s v="0 hrs 2 mins 39 secs "/>
    <d v="1899-12-30T00:02:39"/>
    <n v="159"/>
  </r>
  <r>
    <n v="46311269"/>
    <x v="25"/>
    <s v="technician"/>
    <s v="single"/>
    <s v="no"/>
    <s v="yes"/>
    <s v="no"/>
    <x v="1"/>
    <x v="110"/>
    <n v="-1"/>
    <n v="0"/>
    <s v="unknown"/>
    <x v="0"/>
    <s v="29 may 2017"/>
    <s v="0 hrs 1 mins 22 secs "/>
    <d v="1899-12-30T00:01:22"/>
    <n v="82"/>
  </r>
  <r>
    <n v="32451312"/>
    <x v="2"/>
    <s v="technician"/>
    <s v="married"/>
    <s v="no"/>
    <s v="yes"/>
    <s v="yes"/>
    <x v="1"/>
    <x v="1943"/>
    <n v="-1"/>
    <n v="0"/>
    <s v="unknown"/>
    <x v="0"/>
    <s v="29 may 2017"/>
    <s v="0 hrs 0 mins 42 secs "/>
    <d v="1899-12-30T00:00:42"/>
    <n v="42"/>
  </r>
  <r>
    <n v="21918833"/>
    <x v="29"/>
    <s v="blue-collar"/>
    <s v="married"/>
    <s v="no"/>
    <s v="yes"/>
    <s v="no"/>
    <x v="2"/>
    <x v="57"/>
    <n v="-1"/>
    <n v="0"/>
    <s v="unknown"/>
    <x v="0"/>
    <s v="29 may 2017"/>
    <s v="0 hrs 3 mins 26 secs "/>
    <d v="1899-12-30T00:03:26"/>
    <n v="206"/>
  </r>
  <r>
    <n v="56196299"/>
    <x v="26"/>
    <s v="technician"/>
    <s v="married"/>
    <s v="no"/>
    <s v="yes"/>
    <s v="no"/>
    <x v="1"/>
    <x v="2930"/>
    <n v="-1"/>
    <n v="0"/>
    <s v="unknown"/>
    <x v="0"/>
    <s v="29 may 2017"/>
    <s v="0 hrs 1 mins 32 secs "/>
    <d v="1899-12-30T00:01:32"/>
    <n v="92"/>
  </r>
  <r>
    <n v="16445744"/>
    <x v="23"/>
    <s v="admin"/>
    <s v="divorced"/>
    <s v="no"/>
    <s v="yes"/>
    <s v="no"/>
    <x v="1"/>
    <x v="752"/>
    <n v="-1"/>
    <n v="0"/>
    <s v="unknown"/>
    <x v="0"/>
    <s v="29 may 2017"/>
    <s v="0 hrs 2 mins 42 secs "/>
    <d v="1899-12-30T00:02:42"/>
    <n v="162"/>
  </r>
  <r>
    <n v="17780810"/>
    <x v="3"/>
    <s v="blue-collar"/>
    <s v="married"/>
    <s v="no"/>
    <s v="yes"/>
    <s v="no"/>
    <x v="1"/>
    <x v="2931"/>
    <n v="-1"/>
    <n v="0"/>
    <s v="unknown"/>
    <x v="0"/>
    <s v="29 may 2017"/>
    <s v="0 hrs 5 mins 47 secs "/>
    <d v="1899-12-30T00:05:47"/>
    <n v="347"/>
  </r>
  <r>
    <n v="29484286"/>
    <x v="3"/>
    <s v="blue-collar"/>
    <s v="married"/>
    <s v="no"/>
    <s v="yes"/>
    <s v="no"/>
    <x v="1"/>
    <x v="2932"/>
    <n v="-1"/>
    <n v="0"/>
    <s v="unknown"/>
    <x v="0"/>
    <s v="29 may 2017"/>
    <s v="0 hrs 1 mins 8 secs "/>
    <d v="1899-12-30T00:01:08"/>
    <n v="68"/>
  </r>
  <r>
    <n v="16927272"/>
    <x v="8"/>
    <s v="blue-collar"/>
    <s v="single"/>
    <s v="no"/>
    <s v="yes"/>
    <s v="no"/>
    <x v="2"/>
    <x v="1866"/>
    <n v="-1"/>
    <n v="0"/>
    <s v="unknown"/>
    <x v="0"/>
    <s v="29 may 2017"/>
    <s v="0 hrs 1 mins 57 secs "/>
    <d v="1899-12-30T00:01:57"/>
    <n v="117"/>
  </r>
  <r>
    <n v="32704180"/>
    <x v="20"/>
    <s v="technician"/>
    <s v="married"/>
    <s v="no"/>
    <s v="yes"/>
    <s v="no"/>
    <x v="2"/>
    <x v="2933"/>
    <n v="-1"/>
    <n v="0"/>
    <s v="unknown"/>
    <x v="0"/>
    <s v="29 may 2017"/>
    <s v="0 hrs 15 mins 36 secs "/>
    <d v="1899-12-30T00:15:36"/>
    <n v="936"/>
  </r>
  <r>
    <n v="66822818"/>
    <x v="29"/>
    <s v="unemployed"/>
    <s v="married"/>
    <s v="no"/>
    <s v="yes"/>
    <s v="no"/>
    <x v="3"/>
    <x v="1268"/>
    <n v="-1"/>
    <n v="0"/>
    <s v="unknown"/>
    <x v="0"/>
    <s v="29 may 2017"/>
    <s v="0 hrs 2 mins 42 secs "/>
    <d v="1899-12-30T00:02:42"/>
    <n v="162"/>
  </r>
  <r>
    <n v="45187989"/>
    <x v="19"/>
    <s v="blue-collar"/>
    <s v="married"/>
    <s v="yes"/>
    <s v="no"/>
    <s v="no"/>
    <x v="1"/>
    <x v="349"/>
    <n v="-1"/>
    <n v="0"/>
    <s v="unknown"/>
    <x v="0"/>
    <s v="29 may 2017"/>
    <s v="0 hrs 4 mins 45 secs "/>
    <d v="1899-12-30T00:04:45"/>
    <n v="285"/>
  </r>
  <r>
    <n v="38093438"/>
    <x v="34"/>
    <s v="technician"/>
    <s v="married"/>
    <s v="no"/>
    <s v="no"/>
    <s v="no"/>
    <x v="0"/>
    <x v="143"/>
    <n v="-1"/>
    <n v="0"/>
    <s v="unknown"/>
    <x v="0"/>
    <s v="29 may 2017"/>
    <s v="0 hrs 1 mins 11 secs "/>
    <d v="1899-12-30T00:01:11"/>
    <n v="71"/>
  </r>
  <r>
    <n v="68118250"/>
    <x v="4"/>
    <s v="services"/>
    <s v="single"/>
    <s v="no"/>
    <s v="yes"/>
    <s v="no"/>
    <x v="1"/>
    <x v="617"/>
    <n v="-1"/>
    <n v="0"/>
    <s v="unknown"/>
    <x v="0"/>
    <s v="29 may 2017"/>
    <s v="0 hrs 2 mins 58 secs "/>
    <d v="1899-12-30T00:02:58"/>
    <n v="178"/>
  </r>
  <r>
    <n v="25594944"/>
    <x v="2"/>
    <s v="services"/>
    <s v="married"/>
    <s v="no"/>
    <s v="yes"/>
    <s v="no"/>
    <x v="1"/>
    <x v="1304"/>
    <n v="-1"/>
    <n v="0"/>
    <s v="unknown"/>
    <x v="0"/>
    <s v="29 may 2017"/>
    <s v="0 hrs 1 mins 29 secs "/>
    <d v="1899-12-30T00:01:29"/>
    <n v="89"/>
  </r>
  <r>
    <n v="28027919"/>
    <x v="35"/>
    <s v="admin"/>
    <s v="divorced"/>
    <s v="no"/>
    <s v="yes"/>
    <s v="no"/>
    <x v="3"/>
    <x v="2572"/>
    <n v="-1"/>
    <n v="0"/>
    <s v="unknown"/>
    <x v="0"/>
    <s v="29 may 2017"/>
    <s v="0 hrs 0 mins 52 secs "/>
    <d v="1899-12-30T00:00:52"/>
    <n v="52"/>
  </r>
  <r>
    <n v="16634835"/>
    <x v="41"/>
    <s v="technician"/>
    <s v="married"/>
    <s v="no"/>
    <s v="yes"/>
    <s v="no"/>
    <x v="1"/>
    <x v="2934"/>
    <n v="-1"/>
    <n v="0"/>
    <s v="unknown"/>
    <x v="0"/>
    <s v="29 may 2017"/>
    <s v="0 hrs 6 mins 49 secs "/>
    <d v="1899-12-30T00:06:49"/>
    <n v="409"/>
  </r>
  <r>
    <n v="64716752"/>
    <x v="6"/>
    <s v="services"/>
    <s v="married"/>
    <s v="no"/>
    <s v="yes"/>
    <s v="no"/>
    <x v="3"/>
    <x v="247"/>
    <n v="-1"/>
    <n v="0"/>
    <s v="unknown"/>
    <x v="0"/>
    <s v="29 may 2017"/>
    <s v="0 hrs 1 mins 27 secs "/>
    <d v="1899-12-30T00:01:27"/>
    <n v="87"/>
  </r>
  <r>
    <n v="59412688"/>
    <x v="16"/>
    <s v="services"/>
    <s v="married"/>
    <s v="no"/>
    <s v="yes"/>
    <s v="no"/>
    <x v="1"/>
    <x v="925"/>
    <n v="-1"/>
    <n v="0"/>
    <s v="unknown"/>
    <x v="0"/>
    <s v="29 may 2017"/>
    <s v="0 hrs 3 mins 22 secs "/>
    <d v="1899-12-30T00:03:22"/>
    <n v="202"/>
  </r>
  <r>
    <n v="75108412"/>
    <x v="26"/>
    <s v="services"/>
    <s v="married"/>
    <s v="no"/>
    <s v="yes"/>
    <s v="no"/>
    <x v="3"/>
    <x v="1649"/>
    <n v="-1"/>
    <n v="0"/>
    <s v="unknown"/>
    <x v="0"/>
    <s v="29 may 2017"/>
    <s v="0 hrs 1 mins 57 secs "/>
    <d v="1899-12-30T00:01:57"/>
    <n v="117"/>
  </r>
  <r>
    <n v="12144679"/>
    <x v="22"/>
    <s v="technician"/>
    <s v="married"/>
    <s v="no"/>
    <s v="yes"/>
    <s v="no"/>
    <x v="1"/>
    <x v="793"/>
    <n v="-1"/>
    <n v="0"/>
    <s v="unknown"/>
    <x v="0"/>
    <s v="29 may 2017"/>
    <s v="0 hrs 7 mins 21 secs "/>
    <d v="1899-12-30T00:07:21"/>
    <n v="441"/>
  </r>
  <r>
    <n v="22399761"/>
    <x v="12"/>
    <s v="entrepreneur"/>
    <s v="divorced"/>
    <s v="no"/>
    <s v="yes"/>
    <s v="no"/>
    <x v="2"/>
    <x v="841"/>
    <n v="-1"/>
    <n v="0"/>
    <s v="unknown"/>
    <x v="0"/>
    <s v="29 may 2017"/>
    <s v="0 hrs 2 mins 55 secs "/>
    <d v="1899-12-30T00:02:55"/>
    <n v="175"/>
  </r>
  <r>
    <n v="58059997"/>
    <x v="19"/>
    <s v="technician"/>
    <s v="single"/>
    <s v="no"/>
    <s v="yes"/>
    <s v="yes"/>
    <x v="1"/>
    <x v="1411"/>
    <n v="-1"/>
    <n v="0"/>
    <s v="unknown"/>
    <x v="0"/>
    <s v="29 may 2017"/>
    <s v="0 hrs 2 mins 44 secs "/>
    <d v="1899-12-30T00:02:44"/>
    <n v="164"/>
  </r>
  <r>
    <n v="87211703"/>
    <x v="27"/>
    <s v="management"/>
    <s v="married"/>
    <s v="no"/>
    <s v="yes"/>
    <s v="no"/>
    <x v="0"/>
    <x v="2935"/>
    <n v="-1"/>
    <n v="0"/>
    <s v="unknown"/>
    <x v="0"/>
    <s v="29 may 2017"/>
    <s v="0 hrs 1 mins 20 secs "/>
    <d v="1899-12-30T00:01:20"/>
    <n v="80"/>
  </r>
  <r>
    <n v="34529856"/>
    <x v="22"/>
    <s v="self-employed"/>
    <s v="single"/>
    <s v="no"/>
    <s v="yes"/>
    <s v="no"/>
    <x v="3"/>
    <x v="197"/>
    <n v="-1"/>
    <n v="0"/>
    <s v="unknown"/>
    <x v="0"/>
    <s v="29 may 2017"/>
    <s v="0 hrs 2 mins 21 secs "/>
    <d v="1899-12-30T00:02:21"/>
    <n v="141"/>
  </r>
  <r>
    <n v="59454286"/>
    <x v="36"/>
    <s v="technician"/>
    <s v="single"/>
    <s v="no"/>
    <s v="yes"/>
    <s v="no"/>
    <x v="0"/>
    <x v="93"/>
    <n v="-1"/>
    <n v="0"/>
    <s v="unknown"/>
    <x v="0"/>
    <s v="29 may 2017"/>
    <s v="0 hrs 15 mins 32 secs "/>
    <d v="1899-12-30T00:15:32"/>
    <n v="932"/>
  </r>
  <r>
    <n v="37000810"/>
    <x v="35"/>
    <s v="blue-collar"/>
    <s v="married"/>
    <s v="no"/>
    <s v="yes"/>
    <s v="no"/>
    <x v="3"/>
    <x v="547"/>
    <n v="-1"/>
    <n v="0"/>
    <s v="unknown"/>
    <x v="0"/>
    <s v="29 may 2017"/>
    <s v="0 hrs 0 mins 13 secs "/>
    <d v="1899-12-30T00:00:13"/>
    <n v="13"/>
  </r>
  <r>
    <n v="81351863"/>
    <x v="5"/>
    <s v="services"/>
    <s v="single"/>
    <s v="no"/>
    <s v="yes"/>
    <s v="no"/>
    <x v="1"/>
    <x v="2936"/>
    <n v="-1"/>
    <n v="0"/>
    <s v="unknown"/>
    <x v="0"/>
    <s v="29 may 2017"/>
    <s v="0 hrs 2 mins 19 secs "/>
    <d v="1899-12-30T00:02:19"/>
    <n v="139"/>
  </r>
  <r>
    <n v="41269266"/>
    <x v="4"/>
    <s v="technician"/>
    <s v="married"/>
    <s v="no"/>
    <s v="yes"/>
    <s v="no"/>
    <x v="1"/>
    <x v="1273"/>
    <n v="-1"/>
    <n v="0"/>
    <s v="unknown"/>
    <x v="0"/>
    <s v="29 may 2017"/>
    <s v="0 hrs 14 mins 42 secs "/>
    <d v="1899-12-30T00:14:42"/>
    <n v="882"/>
  </r>
  <r>
    <n v="47210876"/>
    <x v="2"/>
    <s v="services"/>
    <s v="married"/>
    <s v="no"/>
    <s v="yes"/>
    <s v="no"/>
    <x v="1"/>
    <x v="2875"/>
    <n v="-1"/>
    <n v="0"/>
    <s v="unknown"/>
    <x v="0"/>
    <s v="29 may 2017"/>
    <s v="0 hrs 4 mins 23 secs "/>
    <d v="1899-12-30T00:04:23"/>
    <n v="263"/>
  </r>
  <r>
    <n v="12012378"/>
    <x v="17"/>
    <s v="services"/>
    <s v="single"/>
    <s v="no"/>
    <s v="yes"/>
    <s v="no"/>
    <x v="1"/>
    <x v="2937"/>
    <n v="-1"/>
    <n v="0"/>
    <s v="unknown"/>
    <x v="0"/>
    <s v="29 may 2017"/>
    <s v="0 hrs 7 mins 20 secs "/>
    <d v="1899-12-30T00:07:20"/>
    <n v="440"/>
  </r>
  <r>
    <n v="71181830"/>
    <x v="31"/>
    <s v="admin"/>
    <s v="single"/>
    <s v="no"/>
    <s v="yes"/>
    <s v="no"/>
    <x v="1"/>
    <x v="2938"/>
    <n v="-1"/>
    <n v="0"/>
    <s v="unknown"/>
    <x v="0"/>
    <s v="29 may 2017"/>
    <s v="0 hrs 2 mins 54 secs "/>
    <d v="1899-12-30T00:02:54"/>
    <n v="174"/>
  </r>
  <r>
    <n v="51296941"/>
    <x v="25"/>
    <s v="blue-collar"/>
    <s v="married"/>
    <s v="no"/>
    <s v="yes"/>
    <s v="yes"/>
    <x v="1"/>
    <x v="1316"/>
    <n v="-1"/>
    <n v="0"/>
    <s v="unknown"/>
    <x v="0"/>
    <s v="29 may 2017"/>
    <s v="0 hrs 1 mins 16 secs "/>
    <d v="1899-12-30T00:01:16"/>
    <n v="76"/>
  </r>
  <r>
    <n v="68023177"/>
    <x v="11"/>
    <s v="blue-collar"/>
    <s v="married"/>
    <s v="no"/>
    <s v="no"/>
    <s v="yes"/>
    <x v="1"/>
    <x v="1265"/>
    <n v="-1"/>
    <n v="0"/>
    <s v="unknown"/>
    <x v="0"/>
    <s v="29 may 2017"/>
    <s v="0 hrs 0 mins 26 secs "/>
    <d v="1899-12-30T00:00:26"/>
    <n v="26"/>
  </r>
  <r>
    <n v="65036346"/>
    <x v="4"/>
    <s v="blue-collar"/>
    <s v="married"/>
    <s v="no"/>
    <s v="yes"/>
    <s v="no"/>
    <x v="1"/>
    <x v="1240"/>
    <n v="-1"/>
    <n v="0"/>
    <s v="unknown"/>
    <x v="0"/>
    <s v="29 may 2017"/>
    <s v="0 hrs 7 mins 35 secs "/>
    <d v="1899-12-30T00:07:35"/>
    <n v="455"/>
  </r>
  <r>
    <n v="86289061"/>
    <x v="34"/>
    <s v="blue-collar"/>
    <s v="married"/>
    <s v="no"/>
    <s v="yes"/>
    <s v="no"/>
    <x v="3"/>
    <x v="461"/>
    <n v="-1"/>
    <n v="0"/>
    <s v="unknown"/>
    <x v="0"/>
    <s v="29 may 2017"/>
    <s v="0 hrs 3 mins 0 secs "/>
    <d v="1899-12-30T00:03:00"/>
    <n v="180"/>
  </r>
  <r>
    <n v="17217301"/>
    <x v="28"/>
    <s v="services"/>
    <s v="divorced"/>
    <s v="no"/>
    <s v="yes"/>
    <s v="no"/>
    <x v="1"/>
    <x v="1111"/>
    <n v="-1"/>
    <n v="0"/>
    <s v="unknown"/>
    <x v="0"/>
    <s v="29 may 2017"/>
    <s v="0 hrs 3 mins 20 secs "/>
    <d v="1899-12-30T00:03:20"/>
    <n v="200"/>
  </r>
  <r>
    <n v="31782792"/>
    <x v="12"/>
    <s v="blue-collar"/>
    <s v="married"/>
    <s v="no"/>
    <s v="yes"/>
    <s v="no"/>
    <x v="3"/>
    <x v="2652"/>
    <n v="-1"/>
    <n v="0"/>
    <s v="unknown"/>
    <x v="0"/>
    <s v="29 may 2017"/>
    <s v="0 hrs 0 mins 51 secs "/>
    <d v="1899-12-30T00:00:51"/>
    <n v="51"/>
  </r>
  <r>
    <n v="87864632"/>
    <x v="15"/>
    <s v="technician"/>
    <s v="married"/>
    <s v="no"/>
    <s v="yes"/>
    <s v="no"/>
    <x v="1"/>
    <x v="2325"/>
    <n v="-1"/>
    <n v="0"/>
    <s v="unknown"/>
    <x v="1"/>
    <s v="29 may 2017"/>
    <s v="0 hrs 8 mins 55 secs "/>
    <d v="1899-12-30T00:08:55"/>
    <n v="535"/>
  </r>
  <r>
    <n v="76467334"/>
    <x v="26"/>
    <s v="services"/>
    <s v="divorced"/>
    <s v="no"/>
    <s v="yes"/>
    <s v="yes"/>
    <x v="1"/>
    <x v="72"/>
    <n v="-1"/>
    <n v="0"/>
    <s v="unknown"/>
    <x v="0"/>
    <s v="29 may 2017"/>
    <s v="0 hrs 5 mins 13 secs "/>
    <d v="1899-12-30T00:05:13"/>
    <n v="313"/>
  </r>
  <r>
    <n v="31040090"/>
    <x v="22"/>
    <s v="management"/>
    <s v="single"/>
    <s v="no"/>
    <s v="yes"/>
    <s v="no"/>
    <x v="0"/>
    <x v="2939"/>
    <n v="-1"/>
    <n v="0"/>
    <s v="unknown"/>
    <x v="0"/>
    <s v="29 may 2017"/>
    <s v="0 hrs 1 mins 41 secs "/>
    <d v="1899-12-30T00:01:41"/>
    <n v="101"/>
  </r>
  <r>
    <n v="52814812"/>
    <x v="18"/>
    <s v="technician"/>
    <s v="married"/>
    <s v="no"/>
    <s v="yes"/>
    <s v="no"/>
    <x v="1"/>
    <x v="2940"/>
    <n v="-1"/>
    <n v="0"/>
    <s v="unknown"/>
    <x v="0"/>
    <s v="29 may 2017"/>
    <s v="0 hrs 2 mins 5 secs "/>
    <d v="1899-12-30T00:02:05"/>
    <n v="125"/>
  </r>
  <r>
    <n v="60509377"/>
    <x v="5"/>
    <s v="technician"/>
    <s v="single"/>
    <s v="no"/>
    <s v="yes"/>
    <s v="no"/>
    <x v="1"/>
    <x v="4"/>
    <n v="-1"/>
    <n v="0"/>
    <s v="unknown"/>
    <x v="0"/>
    <s v="29 may 2017"/>
    <s v="0 hrs 6 mins 4 secs "/>
    <d v="1899-12-30T00:06:04"/>
    <n v="364"/>
  </r>
  <r>
    <n v="49333147"/>
    <x v="25"/>
    <s v="admin"/>
    <s v="single"/>
    <s v="no"/>
    <s v="yes"/>
    <s v="yes"/>
    <x v="1"/>
    <x v="2941"/>
    <n v="-1"/>
    <n v="0"/>
    <s v="unknown"/>
    <x v="0"/>
    <s v="29 may 2017"/>
    <s v="0 hrs 2 mins 33 secs "/>
    <d v="1899-12-30T00:02:33"/>
    <n v="153"/>
  </r>
  <r>
    <n v="36852808"/>
    <x v="1"/>
    <s v="management"/>
    <s v="married"/>
    <s v="no"/>
    <s v="yes"/>
    <s v="no"/>
    <x v="1"/>
    <x v="150"/>
    <n v="-1"/>
    <n v="0"/>
    <s v="unknown"/>
    <x v="0"/>
    <s v="29 may 2017"/>
    <s v="0 hrs 2 mins 38 secs "/>
    <d v="1899-12-30T00:02:38"/>
    <n v="158"/>
  </r>
  <r>
    <n v="41778308"/>
    <x v="22"/>
    <s v="self-employed"/>
    <s v="single"/>
    <s v="no"/>
    <s v="yes"/>
    <s v="no"/>
    <x v="1"/>
    <x v="2942"/>
    <n v="-1"/>
    <n v="0"/>
    <s v="unknown"/>
    <x v="0"/>
    <s v="29 may 2017"/>
    <s v="0 hrs 10 mins 17 secs "/>
    <d v="1899-12-30T00:10:17"/>
    <n v="617"/>
  </r>
  <r>
    <n v="77775495"/>
    <x v="23"/>
    <s v="technician"/>
    <s v="married"/>
    <s v="no"/>
    <s v="yes"/>
    <s v="no"/>
    <x v="1"/>
    <x v="2943"/>
    <n v="-1"/>
    <n v="0"/>
    <s v="unknown"/>
    <x v="0"/>
    <s v="29 may 2017"/>
    <s v="0 hrs 1 mins 39 secs "/>
    <d v="1899-12-30T00:01:39"/>
    <n v="99"/>
  </r>
  <r>
    <n v="16212916"/>
    <x v="31"/>
    <s v="admin"/>
    <s v="married"/>
    <s v="no"/>
    <s v="no"/>
    <s v="no"/>
    <x v="1"/>
    <x v="2402"/>
    <n v="-1"/>
    <n v="0"/>
    <s v="unknown"/>
    <x v="0"/>
    <s v="29 may 2017"/>
    <s v="0 hrs 2 mins 45 secs "/>
    <d v="1899-12-30T00:02:45"/>
    <n v="165"/>
  </r>
  <r>
    <n v="78218489"/>
    <x v="26"/>
    <s v="blue-collar"/>
    <s v="married"/>
    <s v="no"/>
    <s v="yes"/>
    <s v="no"/>
    <x v="3"/>
    <x v="711"/>
    <n v="-1"/>
    <n v="0"/>
    <s v="unknown"/>
    <x v="0"/>
    <s v="29 may 2017"/>
    <s v="0 hrs 2 mins 1 secs "/>
    <d v="1899-12-30T00:02:01"/>
    <n v="121"/>
  </r>
  <r>
    <n v="22463569"/>
    <x v="1"/>
    <s v="services"/>
    <s v="married"/>
    <s v="no"/>
    <s v="yes"/>
    <s v="no"/>
    <x v="1"/>
    <x v="2035"/>
    <n v="-1"/>
    <n v="0"/>
    <s v="unknown"/>
    <x v="0"/>
    <s v="29 may 2017"/>
    <s v="0 hrs 3 mins 37 secs "/>
    <d v="1899-12-30T00:03:37"/>
    <n v="217"/>
  </r>
  <r>
    <n v="32712594"/>
    <x v="25"/>
    <s v="blue-collar"/>
    <s v="married"/>
    <s v="no"/>
    <s v="yes"/>
    <s v="no"/>
    <x v="1"/>
    <x v="446"/>
    <n v="-1"/>
    <n v="0"/>
    <s v="unknown"/>
    <x v="0"/>
    <s v="29 may 2017"/>
    <s v="0 hrs 2 mins 9 secs "/>
    <d v="1899-12-30T00:02:09"/>
    <n v="129"/>
  </r>
  <r>
    <n v="46634004"/>
    <x v="22"/>
    <s v="blue-collar"/>
    <s v="married"/>
    <s v="no"/>
    <s v="yes"/>
    <s v="no"/>
    <x v="1"/>
    <x v="1691"/>
    <n v="-1"/>
    <n v="0"/>
    <s v="unknown"/>
    <x v="0"/>
    <s v="29 may 2017"/>
    <s v="0 hrs 3 mins 20 secs "/>
    <d v="1899-12-30T00:03:20"/>
    <n v="200"/>
  </r>
  <r>
    <n v="36338170"/>
    <x v="2"/>
    <s v="blue-collar"/>
    <s v="married"/>
    <s v="no"/>
    <s v="yes"/>
    <s v="no"/>
    <x v="1"/>
    <x v="1889"/>
    <n v="-1"/>
    <n v="0"/>
    <s v="unknown"/>
    <x v="0"/>
    <s v="29 may 2017"/>
    <s v="0 hrs 7 mins 11 secs "/>
    <d v="1899-12-30T00:07:11"/>
    <n v="431"/>
  </r>
  <r>
    <n v="52408210"/>
    <x v="23"/>
    <s v="services"/>
    <s v="married"/>
    <s v="no"/>
    <s v="yes"/>
    <s v="no"/>
    <x v="3"/>
    <x v="2944"/>
    <n v="-1"/>
    <n v="0"/>
    <s v="unknown"/>
    <x v="0"/>
    <s v="29 may 2017"/>
    <s v="0 hrs 6 mins 57 secs "/>
    <d v="1899-12-30T00:06:57"/>
    <n v="417"/>
  </r>
  <r>
    <n v="52032267"/>
    <x v="13"/>
    <s v="admin"/>
    <s v="married"/>
    <s v="no"/>
    <s v="yes"/>
    <s v="no"/>
    <x v="3"/>
    <x v="2504"/>
    <n v="-1"/>
    <n v="0"/>
    <s v="unknown"/>
    <x v="0"/>
    <s v="29 may 2017"/>
    <s v="0 hrs 8 mins 0 secs "/>
    <d v="1899-12-30T00:08:00"/>
    <n v="480"/>
  </r>
  <r>
    <n v="67908144"/>
    <x v="12"/>
    <s v="blue-collar"/>
    <s v="divorced"/>
    <s v="no"/>
    <s v="yes"/>
    <s v="no"/>
    <x v="3"/>
    <x v="877"/>
    <n v="-1"/>
    <n v="0"/>
    <s v="unknown"/>
    <x v="0"/>
    <s v="29 may 2017"/>
    <s v="0 hrs 5 mins 31 secs "/>
    <d v="1899-12-30T00:05:31"/>
    <n v="331"/>
  </r>
  <r>
    <n v="61910333"/>
    <x v="26"/>
    <s v="management"/>
    <s v="married"/>
    <s v="no"/>
    <s v="yes"/>
    <s v="no"/>
    <x v="2"/>
    <x v="2719"/>
    <n v="-1"/>
    <n v="0"/>
    <s v="unknown"/>
    <x v="0"/>
    <s v="29 may 2017"/>
    <s v="0 hrs 5 mins 59 secs "/>
    <d v="1899-12-30T00:05:59"/>
    <n v="359"/>
  </r>
  <r>
    <n v="25616390"/>
    <x v="10"/>
    <s v="blue-collar"/>
    <s v="married"/>
    <s v="no"/>
    <s v="yes"/>
    <s v="no"/>
    <x v="2"/>
    <x v="2425"/>
    <n v="-1"/>
    <n v="0"/>
    <s v="unknown"/>
    <x v="0"/>
    <s v="29 may 2017"/>
    <s v="0 hrs 5 mins 32 secs "/>
    <d v="1899-12-30T00:05:32"/>
    <n v="332"/>
  </r>
  <r>
    <n v="58165958"/>
    <x v="0"/>
    <s v="blue-collar"/>
    <s v="married"/>
    <s v="no"/>
    <s v="yes"/>
    <s v="no"/>
    <x v="3"/>
    <x v="18"/>
    <n v="-1"/>
    <n v="0"/>
    <s v="unknown"/>
    <x v="0"/>
    <s v="29 may 2017"/>
    <s v="0 hrs 8 mins 55 secs "/>
    <d v="1899-12-30T00:08:55"/>
    <n v="535"/>
  </r>
  <r>
    <n v="46434000"/>
    <x v="12"/>
    <s v="services"/>
    <s v="married"/>
    <s v="no"/>
    <s v="yes"/>
    <s v="no"/>
    <x v="2"/>
    <x v="2945"/>
    <n v="-1"/>
    <n v="0"/>
    <s v="unknown"/>
    <x v="0"/>
    <s v="29 may 2017"/>
    <s v="0 hrs 2 mins 27 secs "/>
    <d v="1899-12-30T00:02:27"/>
    <n v="147"/>
  </r>
  <r>
    <n v="85087802"/>
    <x v="7"/>
    <s v="technician"/>
    <s v="single"/>
    <s v="no"/>
    <s v="yes"/>
    <s v="yes"/>
    <x v="1"/>
    <x v="2946"/>
    <n v="-1"/>
    <n v="0"/>
    <s v="unknown"/>
    <x v="0"/>
    <s v="29 may 2017"/>
    <s v="0 hrs 0 mins 13 secs "/>
    <d v="1899-12-30T00:00:13"/>
    <n v="13"/>
  </r>
  <r>
    <n v="33214272"/>
    <x v="7"/>
    <s v="technician"/>
    <s v="married"/>
    <s v="no"/>
    <s v="yes"/>
    <s v="no"/>
    <x v="1"/>
    <x v="2947"/>
    <n v="-1"/>
    <n v="0"/>
    <s v="unknown"/>
    <x v="0"/>
    <s v="29 may 2017"/>
    <s v="0 hrs 11 mins 29 secs "/>
    <d v="1899-12-30T00:11:29"/>
    <n v="689"/>
  </r>
  <r>
    <n v="10027585"/>
    <x v="8"/>
    <s v="blue-collar"/>
    <s v="married"/>
    <s v="no"/>
    <s v="yes"/>
    <s v="no"/>
    <x v="3"/>
    <x v="2882"/>
    <n v="-1"/>
    <n v="0"/>
    <s v="unknown"/>
    <x v="0"/>
    <s v="29 may 2017"/>
    <s v="0 hrs 4 mins 2 secs "/>
    <d v="1899-12-30T00:04:02"/>
    <n v="242"/>
  </r>
  <r>
    <n v="39876294"/>
    <x v="2"/>
    <s v="management"/>
    <s v="married"/>
    <s v="no"/>
    <s v="yes"/>
    <s v="yes"/>
    <x v="0"/>
    <x v="1569"/>
    <n v="-1"/>
    <n v="0"/>
    <s v="unknown"/>
    <x v="0"/>
    <s v="29 may 2017"/>
    <s v="0 hrs 2 mins 2 secs "/>
    <d v="1899-12-30T00:02:02"/>
    <n v="122"/>
  </r>
  <r>
    <n v="62426948"/>
    <x v="16"/>
    <s v="admin"/>
    <s v="married"/>
    <s v="no"/>
    <s v="yes"/>
    <s v="no"/>
    <x v="1"/>
    <x v="937"/>
    <n v="-1"/>
    <n v="0"/>
    <s v="unknown"/>
    <x v="0"/>
    <s v="29 may 2017"/>
    <s v="0 hrs 11 mins 5 secs "/>
    <d v="1899-12-30T00:11:05"/>
    <n v="665"/>
  </r>
  <r>
    <n v="49139120"/>
    <x v="4"/>
    <s v="blue-collar"/>
    <s v="married"/>
    <s v="no"/>
    <s v="yes"/>
    <s v="no"/>
    <x v="1"/>
    <x v="2948"/>
    <n v="-1"/>
    <n v="0"/>
    <s v="unknown"/>
    <x v="0"/>
    <s v="29 may 2017"/>
    <s v="0 hrs 1 mins 37 secs "/>
    <d v="1899-12-30T00:01:37"/>
    <n v="97"/>
  </r>
  <r>
    <n v="75304896"/>
    <x v="19"/>
    <s v="technician"/>
    <s v="single"/>
    <s v="no"/>
    <s v="yes"/>
    <s v="no"/>
    <x v="1"/>
    <x v="1405"/>
    <n v="-1"/>
    <n v="0"/>
    <s v="unknown"/>
    <x v="0"/>
    <s v="29 may 2017"/>
    <s v="0 hrs 5 mins 22 secs "/>
    <d v="1899-12-30T00:05:22"/>
    <n v="322"/>
  </r>
  <r>
    <n v="75956291"/>
    <x v="13"/>
    <s v="admin"/>
    <s v="married"/>
    <s v="no"/>
    <s v="yes"/>
    <s v="no"/>
    <x v="1"/>
    <x v="2949"/>
    <n v="-1"/>
    <n v="0"/>
    <s v="unknown"/>
    <x v="0"/>
    <s v="29 may 2017"/>
    <s v="0 hrs 2 mins 24 secs "/>
    <d v="1899-12-30T00:02:24"/>
    <n v="144"/>
  </r>
  <r>
    <n v="24399583"/>
    <x v="19"/>
    <s v="blue-collar"/>
    <s v="married"/>
    <s v="no"/>
    <s v="yes"/>
    <s v="no"/>
    <x v="3"/>
    <x v="912"/>
    <n v="-1"/>
    <n v="0"/>
    <s v="unknown"/>
    <x v="0"/>
    <s v="29 may 2017"/>
    <s v="0 hrs 6 mins 16 secs "/>
    <d v="1899-12-30T00:06:16"/>
    <n v="376"/>
  </r>
  <r>
    <n v="31218137"/>
    <x v="8"/>
    <s v="admin"/>
    <s v="single"/>
    <s v="no"/>
    <s v="yes"/>
    <s v="no"/>
    <x v="1"/>
    <x v="2187"/>
    <n v="-1"/>
    <n v="0"/>
    <s v="unknown"/>
    <x v="0"/>
    <s v="29 may 2017"/>
    <s v="0 hrs 8 mins 0 secs "/>
    <d v="1899-12-30T00:08:00"/>
    <n v="480"/>
  </r>
  <r>
    <n v="20701340"/>
    <x v="20"/>
    <s v="blue-collar"/>
    <s v="married"/>
    <s v="no"/>
    <s v="yes"/>
    <s v="no"/>
    <x v="1"/>
    <x v="2950"/>
    <n v="-1"/>
    <n v="0"/>
    <s v="unknown"/>
    <x v="0"/>
    <s v="29 may 2017"/>
    <s v="0 hrs 2 mins 38 secs "/>
    <d v="1899-12-30T00:02:38"/>
    <n v="158"/>
  </r>
  <r>
    <n v="85142978"/>
    <x v="21"/>
    <s v="admin"/>
    <s v="single"/>
    <s v="no"/>
    <s v="yes"/>
    <s v="no"/>
    <x v="1"/>
    <x v="2951"/>
    <n v="-1"/>
    <n v="0"/>
    <s v="unknown"/>
    <x v="0"/>
    <s v="29 may 2017"/>
    <s v="0 hrs 10 mins 9 secs "/>
    <d v="1899-12-30T00:10:09"/>
    <n v="609"/>
  </r>
  <r>
    <n v="15961015"/>
    <x v="4"/>
    <s v="blue-collar"/>
    <s v="single"/>
    <s v="no"/>
    <s v="yes"/>
    <s v="yes"/>
    <x v="1"/>
    <x v="395"/>
    <n v="-1"/>
    <n v="0"/>
    <s v="unknown"/>
    <x v="0"/>
    <s v="29 may 2017"/>
    <s v="0 hrs 2 mins 41 secs "/>
    <d v="1899-12-30T00:02:41"/>
    <n v="161"/>
  </r>
  <r>
    <n v="64199989"/>
    <x v="22"/>
    <s v="admin"/>
    <s v="married"/>
    <s v="no"/>
    <s v="yes"/>
    <s v="no"/>
    <x v="0"/>
    <x v="2952"/>
    <n v="-1"/>
    <n v="0"/>
    <s v="unknown"/>
    <x v="0"/>
    <s v="29 may 2017"/>
    <s v="0 hrs 1 mins 56 secs "/>
    <d v="1899-12-30T00:01:56"/>
    <n v="116"/>
  </r>
  <r>
    <n v="11510240"/>
    <x v="4"/>
    <s v="admin"/>
    <s v="divorced"/>
    <s v="no"/>
    <s v="yes"/>
    <s v="no"/>
    <x v="1"/>
    <x v="805"/>
    <n v="-1"/>
    <n v="0"/>
    <s v="unknown"/>
    <x v="0"/>
    <s v="29 may 2017"/>
    <s v="0 hrs 1 mins 16 secs "/>
    <d v="1899-12-30T00:01:16"/>
    <n v="76"/>
  </r>
  <r>
    <n v="36882291"/>
    <x v="10"/>
    <s v="management"/>
    <s v="divorced"/>
    <s v="no"/>
    <s v="yes"/>
    <s v="no"/>
    <x v="0"/>
    <x v="402"/>
    <n v="-1"/>
    <n v="0"/>
    <s v="unknown"/>
    <x v="0"/>
    <s v="29 may 2017"/>
    <s v="0 hrs 3 mins 37 secs "/>
    <d v="1899-12-30T00:03:37"/>
    <n v="217"/>
  </r>
  <r>
    <n v="19365400"/>
    <x v="20"/>
    <s v="management"/>
    <s v="single"/>
    <s v="no"/>
    <s v="yes"/>
    <s v="no"/>
    <x v="0"/>
    <x v="2953"/>
    <n v="-1"/>
    <n v="0"/>
    <s v="unknown"/>
    <x v="0"/>
    <s v="29 may 2017"/>
    <s v="0 hrs 1 mins 52 secs "/>
    <d v="1899-12-30T00:01:52"/>
    <n v="112"/>
  </r>
  <r>
    <n v="50566985"/>
    <x v="8"/>
    <s v="services"/>
    <s v="married"/>
    <s v="no"/>
    <s v="yes"/>
    <s v="no"/>
    <x v="1"/>
    <x v="2954"/>
    <n v="-1"/>
    <n v="0"/>
    <s v="unknown"/>
    <x v="0"/>
    <s v="29 may 2017"/>
    <s v="0 hrs 10 mins 7 secs "/>
    <d v="1899-12-30T00:10:07"/>
    <n v="607"/>
  </r>
  <r>
    <n v="45069057"/>
    <x v="15"/>
    <s v="management"/>
    <s v="married"/>
    <s v="no"/>
    <s v="yes"/>
    <s v="no"/>
    <x v="1"/>
    <x v="18"/>
    <n v="-1"/>
    <n v="0"/>
    <s v="unknown"/>
    <x v="0"/>
    <s v="29 may 2017"/>
    <s v="0 hrs 12 mins 6 secs "/>
    <d v="1899-12-30T00:12:06"/>
    <n v="726"/>
  </r>
  <r>
    <n v="21307142"/>
    <x v="25"/>
    <s v="blue-collar"/>
    <s v="married"/>
    <s v="no"/>
    <s v="yes"/>
    <s v="yes"/>
    <x v="1"/>
    <x v="2794"/>
    <n v="-1"/>
    <n v="0"/>
    <s v="unknown"/>
    <x v="0"/>
    <s v="29 may 2017"/>
    <s v="0 hrs 2 mins 28 secs "/>
    <d v="1899-12-30T00:02:28"/>
    <n v="148"/>
  </r>
  <r>
    <n v="16077460"/>
    <x v="4"/>
    <s v="management"/>
    <s v="married"/>
    <s v="no"/>
    <s v="yes"/>
    <s v="no"/>
    <x v="1"/>
    <x v="716"/>
    <n v="-1"/>
    <n v="0"/>
    <s v="unknown"/>
    <x v="0"/>
    <s v="29 may 2017"/>
    <s v="0 hrs 2 mins 15 secs "/>
    <d v="1899-12-30T00:02:15"/>
    <n v="135"/>
  </r>
  <r>
    <n v="74228035"/>
    <x v="2"/>
    <s v="blue-collar"/>
    <s v="single"/>
    <s v="no"/>
    <s v="yes"/>
    <s v="no"/>
    <x v="3"/>
    <x v="1180"/>
    <n v="-1"/>
    <n v="0"/>
    <s v="unknown"/>
    <x v="1"/>
    <s v="29 may 2017"/>
    <s v="0 hrs 17 mins 39 secs "/>
    <d v="1899-12-30T00:17:39"/>
    <n v="1059"/>
  </r>
  <r>
    <n v="26398985"/>
    <x v="19"/>
    <s v="management"/>
    <s v="married"/>
    <s v="no"/>
    <s v="yes"/>
    <s v="no"/>
    <x v="0"/>
    <x v="18"/>
    <n v="-1"/>
    <n v="0"/>
    <s v="unknown"/>
    <x v="0"/>
    <s v="29 may 2017"/>
    <s v="0 hrs 3 mins 4 secs "/>
    <d v="1899-12-30T00:03:04"/>
    <n v="184"/>
  </r>
  <r>
    <n v="53623312"/>
    <x v="18"/>
    <s v="blue-collar"/>
    <s v="married"/>
    <s v="no"/>
    <s v="yes"/>
    <s v="yes"/>
    <x v="1"/>
    <x v="18"/>
    <n v="-1"/>
    <n v="0"/>
    <s v="unknown"/>
    <x v="0"/>
    <s v="29 may 2017"/>
    <s v="0 hrs 4 mins 5 secs "/>
    <d v="1899-12-30T00:04:05"/>
    <n v="245"/>
  </r>
  <r>
    <n v="61702419"/>
    <x v="10"/>
    <s v="services"/>
    <s v="married"/>
    <s v="no"/>
    <s v="yes"/>
    <s v="no"/>
    <x v="1"/>
    <x v="2955"/>
    <n v="-1"/>
    <n v="0"/>
    <s v="unknown"/>
    <x v="0"/>
    <s v="29 may 2017"/>
    <s v="0 hrs 4 mins 13 secs "/>
    <d v="1899-12-30T00:04:13"/>
    <n v="253"/>
  </r>
  <r>
    <n v="15446664"/>
    <x v="33"/>
    <s v="admin"/>
    <s v="married"/>
    <s v="no"/>
    <s v="yes"/>
    <s v="no"/>
    <x v="1"/>
    <x v="2956"/>
    <n v="-1"/>
    <n v="0"/>
    <s v="unknown"/>
    <x v="0"/>
    <s v="29 may 2017"/>
    <s v="0 hrs 4 mins 53 secs "/>
    <d v="1899-12-30T00:04:53"/>
    <n v="293"/>
  </r>
  <r>
    <n v="72338613"/>
    <x v="4"/>
    <s v="management"/>
    <s v="married"/>
    <s v="no"/>
    <s v="yes"/>
    <s v="no"/>
    <x v="1"/>
    <x v="4"/>
    <n v="-1"/>
    <n v="0"/>
    <s v="unknown"/>
    <x v="0"/>
    <s v="29 may 2017"/>
    <s v="0 hrs 4 mins 6 secs "/>
    <d v="1899-12-30T00:04:06"/>
    <n v="246"/>
  </r>
  <r>
    <n v="78444168"/>
    <x v="21"/>
    <s v="unemployed"/>
    <s v="married"/>
    <s v="no"/>
    <s v="yes"/>
    <s v="no"/>
    <x v="1"/>
    <x v="2957"/>
    <n v="-1"/>
    <n v="0"/>
    <s v="unknown"/>
    <x v="0"/>
    <s v="29 may 2017"/>
    <s v="0 hrs 3 mins 15 secs "/>
    <d v="1899-12-30T00:03:15"/>
    <n v="195"/>
  </r>
  <r>
    <n v="88438825"/>
    <x v="6"/>
    <s v="management"/>
    <s v="married"/>
    <s v="no"/>
    <s v="yes"/>
    <s v="no"/>
    <x v="0"/>
    <x v="2958"/>
    <n v="-1"/>
    <n v="0"/>
    <m/>
    <x v="0"/>
    <s v="29 may 2017"/>
    <s v="0 hrs 3 mins 41 secs "/>
    <d v="1899-12-30T00:03:41"/>
    <n v="221"/>
  </r>
  <r>
    <n v="46745593"/>
    <x v="6"/>
    <s v="management"/>
    <s v="married"/>
    <s v="no"/>
    <s v="yes"/>
    <s v="no"/>
    <x v="0"/>
    <x v="2959"/>
    <n v="-1"/>
    <n v="0"/>
    <s v="unknown"/>
    <x v="0"/>
    <s v="29 may 2017"/>
    <s v="0 hrs 2 mins 46 secs "/>
    <d v="1899-12-30T00:02:46"/>
    <n v="166"/>
  </r>
  <r>
    <n v="19993568"/>
    <x v="8"/>
    <s v="blue-collar"/>
    <s v="married"/>
    <s v="no"/>
    <s v="no"/>
    <s v="no"/>
    <x v="1"/>
    <x v="696"/>
    <n v="-1"/>
    <n v="0"/>
    <s v="unknown"/>
    <x v="0"/>
    <s v="29 may 2017"/>
    <s v="0 hrs 6 mins 25 secs "/>
    <d v="1899-12-30T00:06:25"/>
    <n v="385"/>
  </r>
  <r>
    <n v="28602764"/>
    <x v="32"/>
    <s v="management"/>
    <s v="single"/>
    <s v="no"/>
    <s v="yes"/>
    <s v="no"/>
    <x v="0"/>
    <x v="2960"/>
    <n v="-1"/>
    <n v="0"/>
    <s v="unknown"/>
    <x v="1"/>
    <s v="29 may 2017"/>
    <s v="0 hrs 13 mins 9 secs "/>
    <d v="1899-12-30T00:13:09"/>
    <n v="789"/>
  </r>
  <r>
    <n v="34419540"/>
    <x v="23"/>
    <s v="management"/>
    <s v="married"/>
    <s v="no"/>
    <s v="yes"/>
    <s v="no"/>
    <x v="1"/>
    <x v="530"/>
    <n v="-1"/>
    <n v="0"/>
    <s v="unknown"/>
    <x v="0"/>
    <s v="29 may 2017"/>
    <s v="0 hrs 1 mins 25 secs "/>
    <d v="1899-12-30T00:01:25"/>
    <n v="85"/>
  </r>
  <r>
    <n v="79691890"/>
    <x v="4"/>
    <s v="admin"/>
    <s v="divorced"/>
    <s v="no"/>
    <s v="yes"/>
    <s v="no"/>
    <x v="1"/>
    <x v="545"/>
    <n v="-1"/>
    <n v="0"/>
    <s v="unknown"/>
    <x v="0"/>
    <s v="29 may 2017"/>
    <s v="0 hrs 2 mins 53 secs "/>
    <d v="1899-12-30T00:02:53"/>
    <n v="173"/>
  </r>
  <r>
    <n v="83665108"/>
    <x v="13"/>
    <s v="blue-collar"/>
    <s v="married"/>
    <s v="no"/>
    <s v="yes"/>
    <s v="no"/>
    <x v="1"/>
    <x v="2961"/>
    <n v="-1"/>
    <n v="0"/>
    <s v="unknown"/>
    <x v="0"/>
    <s v="29 may 2017"/>
    <s v="0 hrs 0 mins 48 secs "/>
    <d v="1899-12-30T00:00:48"/>
    <n v="48"/>
  </r>
  <r>
    <n v="39321185"/>
    <x v="23"/>
    <s v="entrepreneur"/>
    <s v="married"/>
    <s v="no"/>
    <s v="yes"/>
    <s v="no"/>
    <x v="3"/>
    <x v="2962"/>
    <n v="-1"/>
    <n v="0"/>
    <s v="unknown"/>
    <x v="0"/>
    <s v="29 may 2017"/>
    <s v="0 hrs 6 mins 50 secs "/>
    <d v="1899-12-30T00:06:50"/>
    <n v="410"/>
  </r>
  <r>
    <n v="30408858"/>
    <x v="22"/>
    <s v="technician"/>
    <s v="married"/>
    <s v="no"/>
    <s v="yes"/>
    <s v="no"/>
    <x v="3"/>
    <x v="2963"/>
    <n v="-1"/>
    <n v="0"/>
    <s v="unknown"/>
    <x v="0"/>
    <s v="29 may 2017"/>
    <s v="0 hrs 5 mins 11 secs "/>
    <d v="1899-12-30T00:05:11"/>
    <n v="311"/>
  </r>
  <r>
    <n v="88604130"/>
    <x v="18"/>
    <s v="admin"/>
    <s v="married"/>
    <s v="no"/>
    <s v="yes"/>
    <s v="no"/>
    <x v="1"/>
    <x v="79"/>
    <n v="-1"/>
    <n v="0"/>
    <s v="unknown"/>
    <x v="0"/>
    <s v="29 may 2017"/>
    <s v="0 hrs 1 mins 21 secs "/>
    <d v="1899-12-30T00:01:21"/>
    <n v="81"/>
  </r>
  <r>
    <n v="89123441"/>
    <x v="2"/>
    <s v="student"/>
    <s v="single"/>
    <s v="no"/>
    <s v="yes"/>
    <s v="no"/>
    <x v="0"/>
    <x v="690"/>
    <n v="-1"/>
    <n v="0"/>
    <s v="unknown"/>
    <x v="0"/>
    <s v="29 may 2017"/>
    <s v="0 hrs 9 mins 18 secs "/>
    <d v="1899-12-30T00:09:18"/>
    <n v="558"/>
  </r>
  <r>
    <n v="12427663"/>
    <x v="29"/>
    <s v="blue-collar"/>
    <s v="married"/>
    <s v="no"/>
    <s v="yes"/>
    <s v="no"/>
    <x v="3"/>
    <x v="395"/>
    <n v="-1"/>
    <n v="0"/>
    <s v="unknown"/>
    <x v="0"/>
    <s v="29 may 2017"/>
    <s v="0 hrs 1 mins 49 secs "/>
    <d v="1899-12-30T00:01:49"/>
    <n v="109"/>
  </r>
  <r>
    <n v="10258622"/>
    <x v="14"/>
    <s v="technician"/>
    <s v="divorced"/>
    <s v="no"/>
    <s v="yes"/>
    <s v="no"/>
    <x v="0"/>
    <x v="2964"/>
    <n v="-1"/>
    <n v="0"/>
    <s v="unknown"/>
    <x v="0"/>
    <s v="29 may 2017"/>
    <s v="0 hrs 1 mins 17 secs "/>
    <d v="1899-12-30T00:01:17"/>
    <n v="77"/>
  </r>
  <r>
    <n v="52668896"/>
    <x v="19"/>
    <s v="blue-collar"/>
    <s v="single"/>
    <s v="no"/>
    <s v="yes"/>
    <s v="no"/>
    <x v="1"/>
    <x v="2282"/>
    <n v="-1"/>
    <n v="0"/>
    <s v="unknown"/>
    <x v="0"/>
    <s v="29 may 2017"/>
    <s v="0 hrs 1 mins 10 secs "/>
    <d v="1899-12-30T00:01:10"/>
    <n v="70"/>
  </r>
  <r>
    <n v="25383601"/>
    <x v="22"/>
    <s v="management"/>
    <s v="married"/>
    <s v="no"/>
    <s v="yes"/>
    <s v="yes"/>
    <x v="0"/>
    <x v="2965"/>
    <n v="-1"/>
    <n v="0"/>
    <s v="unknown"/>
    <x v="0"/>
    <s v="29 may 2017"/>
    <s v="0 hrs 3 mins 49 secs "/>
    <d v="1899-12-30T00:03:49"/>
    <n v="229"/>
  </r>
  <r>
    <n v="26181537"/>
    <x v="31"/>
    <s v="technician"/>
    <s v="divorced"/>
    <s v="no"/>
    <s v="yes"/>
    <s v="no"/>
    <x v="1"/>
    <x v="1497"/>
    <n v="-1"/>
    <n v="0"/>
    <s v="unknown"/>
    <x v="0"/>
    <s v="29 may 2017"/>
    <s v="0 hrs 9 mins 25 secs "/>
    <d v="1899-12-30T00:09:25"/>
    <n v="565"/>
  </r>
  <r>
    <n v="28606576"/>
    <x v="26"/>
    <s v="technician"/>
    <s v="married"/>
    <s v="no"/>
    <s v="yes"/>
    <s v="yes"/>
    <x v="2"/>
    <x v="765"/>
    <n v="-1"/>
    <n v="0"/>
    <s v="unknown"/>
    <x v="0"/>
    <s v="29 may 2017"/>
    <s v="0 hrs 2 mins 25 secs "/>
    <d v="1899-12-30T00:02:25"/>
    <n v="145"/>
  </r>
  <r>
    <n v="40309811"/>
    <x v="35"/>
    <s v="admin"/>
    <s v="married"/>
    <s v="no"/>
    <s v="yes"/>
    <s v="no"/>
    <x v="1"/>
    <x v="833"/>
    <n v="-1"/>
    <n v="0"/>
    <s v="unknown"/>
    <x v="1"/>
    <s v="29 may 2017"/>
    <s v="0 hrs 13 mins 12 secs "/>
    <d v="1899-12-30T00:13:12"/>
    <n v="792"/>
  </r>
  <r>
    <n v="48350054"/>
    <x v="19"/>
    <s v="blue-collar"/>
    <s v="married"/>
    <s v="no"/>
    <s v="no"/>
    <s v="no"/>
    <x v="1"/>
    <x v="584"/>
    <n v="-1"/>
    <n v="0"/>
    <s v="unknown"/>
    <x v="0"/>
    <s v="29 may 2017"/>
    <s v="0 hrs 3 mins 19 secs "/>
    <d v="1899-12-30T00:03:19"/>
    <n v="199"/>
  </r>
  <r>
    <n v="21165608"/>
    <x v="7"/>
    <s v="admin"/>
    <s v="divorced"/>
    <s v="no"/>
    <s v="yes"/>
    <s v="yes"/>
    <x v="1"/>
    <x v="2966"/>
    <n v="-1"/>
    <n v="0"/>
    <s v="unknown"/>
    <x v="0"/>
    <s v="29 may 2017"/>
    <s v="0 hrs 8 mins 8 secs "/>
    <d v="1899-12-30T00:08:08"/>
    <n v="488"/>
  </r>
  <r>
    <n v="25114993"/>
    <x v="18"/>
    <s v="services"/>
    <s v="married"/>
    <s v="no"/>
    <s v="yes"/>
    <s v="no"/>
    <x v="1"/>
    <x v="1068"/>
    <n v="-1"/>
    <n v="0"/>
    <s v="unknown"/>
    <x v="0"/>
    <s v="29 may 2017"/>
    <s v="0 hrs 2 mins 56 secs "/>
    <d v="1899-12-30T00:02:56"/>
    <n v="176"/>
  </r>
  <r>
    <n v="16710624"/>
    <x v="32"/>
    <s v="services"/>
    <s v="single"/>
    <s v="no"/>
    <s v="yes"/>
    <s v="no"/>
    <x v="1"/>
    <x v="1115"/>
    <n v="-1"/>
    <n v="0"/>
    <s v="unknown"/>
    <x v="0"/>
    <s v="29 may 2017"/>
    <s v="0 hrs 2 mins 3 secs "/>
    <d v="1899-12-30T00:02:03"/>
    <n v="123"/>
  </r>
  <r>
    <n v="13589662"/>
    <x v="1"/>
    <s v="management"/>
    <s v="married"/>
    <s v="no"/>
    <s v="yes"/>
    <s v="no"/>
    <x v="0"/>
    <x v="337"/>
    <n v="-1"/>
    <n v="0"/>
    <s v="unknown"/>
    <x v="0"/>
    <s v="29 may 2017"/>
    <s v="0 hrs 1 mins 28 secs "/>
    <d v="1899-12-30T00:01:28"/>
    <n v="88"/>
  </r>
  <r>
    <n v="85053543"/>
    <x v="16"/>
    <s v="blue-collar"/>
    <s v="single"/>
    <s v="no"/>
    <s v="yes"/>
    <s v="yes"/>
    <x v="1"/>
    <x v="2967"/>
    <n v="-1"/>
    <n v="0"/>
    <s v="unknown"/>
    <x v="0"/>
    <s v="29 may 2017"/>
    <s v="0 hrs 12 mins 48 secs "/>
    <d v="1899-12-30T00:12:48"/>
    <n v="768"/>
  </r>
  <r>
    <n v="11086907"/>
    <x v="6"/>
    <s v="blue-collar"/>
    <s v="married"/>
    <s v="no"/>
    <s v="yes"/>
    <s v="no"/>
    <x v="2"/>
    <x v="2739"/>
    <n v="-1"/>
    <n v="0"/>
    <s v="unknown"/>
    <x v="0"/>
    <s v="29 may 2017"/>
    <s v="0 hrs 1 mins 45 secs "/>
    <d v="1899-12-30T00:01:45"/>
    <n v="105"/>
  </r>
  <r>
    <n v="64212123"/>
    <x v="28"/>
    <s v="management"/>
    <s v="married"/>
    <s v="no"/>
    <s v="yes"/>
    <s v="yes"/>
    <x v="0"/>
    <x v="1024"/>
    <n v="-1"/>
    <n v="0"/>
    <s v="unknown"/>
    <x v="0"/>
    <s v="29 may 2017"/>
    <s v="0 hrs 1 mins 41 secs "/>
    <d v="1899-12-30T00:01:41"/>
    <n v="101"/>
  </r>
  <r>
    <n v="45031136"/>
    <x v="13"/>
    <s v="blue-collar"/>
    <s v="married"/>
    <s v="no"/>
    <s v="yes"/>
    <s v="no"/>
    <x v="3"/>
    <x v="376"/>
    <n v="-1"/>
    <n v="0"/>
    <s v="unknown"/>
    <x v="0"/>
    <s v="29 may 2017"/>
    <s v="0 hrs 0 mins 33 secs "/>
    <d v="1899-12-30T00:00:33"/>
    <n v="33"/>
  </r>
  <r>
    <n v="65022633"/>
    <x v="12"/>
    <s v="management"/>
    <s v="divorced"/>
    <s v="no"/>
    <s v="yes"/>
    <s v="no"/>
    <x v="1"/>
    <x v="1443"/>
    <n v="-1"/>
    <n v="0"/>
    <s v="unknown"/>
    <x v="0"/>
    <s v="29 may 2017"/>
    <s v="0 hrs 2 mins 2 secs "/>
    <d v="1899-12-30T00:02:02"/>
    <n v="122"/>
  </r>
  <r>
    <n v="46757761"/>
    <x v="25"/>
    <s v="management"/>
    <s v="married"/>
    <s v="no"/>
    <s v="yes"/>
    <s v="no"/>
    <x v="0"/>
    <x v="629"/>
    <n v="-1"/>
    <n v="0"/>
    <s v="unknown"/>
    <x v="0"/>
    <s v="29 may 2017"/>
    <s v="0 hrs 0 mins 52 secs "/>
    <d v="1899-12-30T00:00:52"/>
    <n v="52"/>
  </r>
  <r>
    <n v="40099653"/>
    <x v="29"/>
    <s v="technician"/>
    <s v="married"/>
    <s v="no"/>
    <s v="yes"/>
    <s v="no"/>
    <x v="1"/>
    <x v="184"/>
    <n v="-1"/>
    <n v="0"/>
    <s v="unknown"/>
    <x v="0"/>
    <s v="29 may 2017"/>
    <s v="0 hrs 2 mins 30 secs "/>
    <d v="1899-12-30T00:02:30"/>
    <n v="150"/>
  </r>
  <r>
    <n v="41536113"/>
    <x v="33"/>
    <s v="management"/>
    <s v="divorced"/>
    <s v="no"/>
    <s v="yes"/>
    <s v="no"/>
    <x v="0"/>
    <x v="1786"/>
    <n v="-1"/>
    <n v="0"/>
    <s v="unknown"/>
    <x v="0"/>
    <s v="29 may 2017"/>
    <s v="0 hrs 6 mins 39 secs "/>
    <d v="1899-12-30T00:06:39"/>
    <n v="399"/>
  </r>
  <r>
    <n v="15482051"/>
    <x v="2"/>
    <s v="technician"/>
    <s v="married"/>
    <s v="no"/>
    <s v="yes"/>
    <s v="no"/>
    <x v="0"/>
    <x v="2968"/>
    <n v="-1"/>
    <n v="0"/>
    <s v="unknown"/>
    <x v="0"/>
    <s v="29 may 2017"/>
    <s v="0 hrs 0 mins 58 secs "/>
    <d v="1899-12-30T00:00:58"/>
    <n v="58"/>
  </r>
  <r>
    <n v="29427871"/>
    <x v="35"/>
    <s v="admin"/>
    <s v="married"/>
    <s v="no"/>
    <s v="yes"/>
    <s v="no"/>
    <x v="1"/>
    <x v="2969"/>
    <n v="-1"/>
    <n v="0"/>
    <s v="unknown"/>
    <x v="0"/>
    <s v="29 may 2017"/>
    <s v="0 hrs 3 mins 19 secs "/>
    <d v="1899-12-30T00:03:19"/>
    <n v="199"/>
  </r>
  <r>
    <n v="64954295"/>
    <x v="19"/>
    <s v="technician"/>
    <s v="married"/>
    <s v="no"/>
    <s v="no"/>
    <s v="no"/>
    <x v="1"/>
    <x v="2970"/>
    <n v="-1"/>
    <n v="0"/>
    <s v="unknown"/>
    <x v="0"/>
    <s v="29 may 2017"/>
    <s v="0 hrs 4 mins 20 secs "/>
    <d v="1899-12-30T00:04:20"/>
    <n v="260"/>
  </r>
  <r>
    <n v="24387636"/>
    <x v="2"/>
    <s v="blue-collar"/>
    <s v="single"/>
    <s v="no"/>
    <s v="yes"/>
    <s v="no"/>
    <x v="2"/>
    <x v="130"/>
    <n v="-1"/>
    <n v="0"/>
    <s v="unknown"/>
    <x v="0"/>
    <s v="29 may 2017"/>
    <s v="0 hrs 4 mins 1 secs "/>
    <d v="1899-12-30T00:04:01"/>
    <n v="241"/>
  </r>
  <r>
    <n v="74828311"/>
    <x v="30"/>
    <s v="student"/>
    <s v="single"/>
    <s v="no"/>
    <s v="yes"/>
    <s v="no"/>
    <x v="1"/>
    <x v="1147"/>
    <n v="-1"/>
    <n v="0"/>
    <m/>
    <x v="0"/>
    <s v="29 may 2017"/>
    <s v="0 hrs 6 mins 39 secs "/>
    <d v="1899-12-30T00:06:39"/>
    <n v="399"/>
  </r>
  <r>
    <n v="49279500"/>
    <x v="8"/>
    <s v="unknown"/>
    <s v="single"/>
    <s v="no"/>
    <s v="yes"/>
    <s v="no"/>
    <x v="1"/>
    <x v="1871"/>
    <n v="-1"/>
    <n v="0"/>
    <s v="unknown"/>
    <x v="0"/>
    <s v="29 may 2017"/>
    <s v="0 hrs 0 mins 40 secs "/>
    <d v="1899-12-30T00:00:40"/>
    <n v="40"/>
  </r>
  <r>
    <n v="19839215"/>
    <x v="4"/>
    <s v="admin"/>
    <s v="divorced"/>
    <s v="no"/>
    <s v="yes"/>
    <s v="no"/>
    <x v="1"/>
    <x v="253"/>
    <n v="-1"/>
    <n v="0"/>
    <s v="unknown"/>
    <x v="0"/>
    <s v="29 may 2017"/>
    <s v="0 hrs 2 mins 47 secs "/>
    <d v="1899-12-30T00:02:47"/>
    <n v="167"/>
  </r>
  <r>
    <n v="62343823"/>
    <x v="5"/>
    <s v="technician"/>
    <s v="married"/>
    <s v="no"/>
    <s v="yes"/>
    <s v="no"/>
    <x v="1"/>
    <x v="1542"/>
    <n v="-1"/>
    <n v="0"/>
    <s v="unknown"/>
    <x v="0"/>
    <s v="29 may 2017"/>
    <s v="0 hrs 10 mins 37 secs "/>
    <d v="1899-12-30T00:10:37"/>
    <n v="637"/>
  </r>
  <r>
    <n v="85128747"/>
    <x v="31"/>
    <s v="blue-collar"/>
    <s v="married"/>
    <s v="no"/>
    <s v="yes"/>
    <s v="no"/>
    <x v="3"/>
    <x v="326"/>
    <n v="-1"/>
    <n v="0"/>
    <s v="unknown"/>
    <x v="0"/>
    <s v="29 may 2017"/>
    <s v="0 hrs 1 mins 47 secs "/>
    <d v="1899-12-30T00:01:47"/>
    <n v="107"/>
  </r>
  <r>
    <n v="32818731"/>
    <x v="26"/>
    <s v="management"/>
    <s v="divorced"/>
    <s v="no"/>
    <s v="yes"/>
    <s v="yes"/>
    <x v="0"/>
    <x v="1624"/>
    <n v="-1"/>
    <n v="0"/>
    <s v="unknown"/>
    <x v="0"/>
    <s v="29 may 2017"/>
    <s v="0 hrs 1 mins 8 secs "/>
    <d v="1899-12-30T00:01:08"/>
    <n v="68"/>
  </r>
  <r>
    <n v="70312477"/>
    <x v="15"/>
    <s v="technician"/>
    <s v="married"/>
    <s v="no"/>
    <s v="yes"/>
    <s v="no"/>
    <x v="3"/>
    <x v="936"/>
    <n v="-1"/>
    <n v="0"/>
    <s v="unknown"/>
    <x v="0"/>
    <s v="29 may 2017"/>
    <s v="0 hrs 2 mins 17 secs "/>
    <d v="1899-12-30T00:02:17"/>
    <n v="137"/>
  </r>
  <r>
    <n v="18315008"/>
    <x v="33"/>
    <s v="management"/>
    <s v="married"/>
    <s v="no"/>
    <s v="yes"/>
    <s v="no"/>
    <x v="0"/>
    <x v="610"/>
    <n v="-1"/>
    <n v="0"/>
    <s v="unknown"/>
    <x v="0"/>
    <s v="29 may 2017"/>
    <s v="0 hrs 3 mins 2 secs "/>
    <d v="1899-12-30T00:03:02"/>
    <n v="182"/>
  </r>
  <r>
    <n v="19437230"/>
    <x v="8"/>
    <s v="entrepreneur"/>
    <s v="married"/>
    <s v="no"/>
    <s v="yes"/>
    <s v="yes"/>
    <x v="0"/>
    <x v="59"/>
    <n v="-1"/>
    <n v="0"/>
    <s v="unknown"/>
    <x v="0"/>
    <s v="29 may 2017"/>
    <s v="0 hrs 9 mins 13 secs "/>
    <d v="1899-12-30T00:09:13"/>
    <n v="553"/>
  </r>
  <r>
    <n v="10675731"/>
    <x v="33"/>
    <s v="admin"/>
    <s v="single"/>
    <s v="no"/>
    <s v="no"/>
    <s v="yes"/>
    <x v="1"/>
    <x v="126"/>
    <n v="-1"/>
    <n v="0"/>
    <s v="unknown"/>
    <x v="0"/>
    <s v="29 may 2017"/>
    <s v="0 hrs 5 mins 10 secs "/>
    <d v="1899-12-30T00:05:10"/>
    <n v="310"/>
  </r>
  <r>
    <n v="62786569"/>
    <x v="12"/>
    <s v="blue-collar"/>
    <s v="married"/>
    <s v="no"/>
    <s v="yes"/>
    <s v="no"/>
    <x v="3"/>
    <x v="2971"/>
    <n v="-1"/>
    <n v="0"/>
    <s v="unknown"/>
    <x v="0"/>
    <s v="29 may 2017"/>
    <s v="0 hrs 3 mins 26 secs "/>
    <d v="1899-12-30T00:03:26"/>
    <n v="206"/>
  </r>
  <r>
    <n v="55545730"/>
    <x v="23"/>
    <s v="management"/>
    <s v="married"/>
    <s v="no"/>
    <s v="yes"/>
    <s v="no"/>
    <x v="0"/>
    <x v="2972"/>
    <n v="-1"/>
    <n v="0"/>
    <s v="unknown"/>
    <x v="0"/>
    <s v="29 may 2017"/>
    <s v="0 hrs 1 mins 59 secs "/>
    <d v="1899-12-30T00:01:59"/>
    <n v="119"/>
  </r>
  <r>
    <n v="13503245"/>
    <x v="35"/>
    <s v="blue-collar"/>
    <s v="married"/>
    <s v="no"/>
    <s v="yes"/>
    <s v="no"/>
    <x v="3"/>
    <x v="51"/>
    <n v="-1"/>
    <n v="0"/>
    <s v="unknown"/>
    <x v="0"/>
    <s v="29 may 2017"/>
    <s v="0 hrs 12 mins 44 secs "/>
    <d v="1899-12-30T00:12:44"/>
    <n v="764"/>
  </r>
  <r>
    <n v="57800697"/>
    <x v="13"/>
    <s v="blue-collar"/>
    <s v="divorced"/>
    <s v="no"/>
    <s v="yes"/>
    <s v="no"/>
    <x v="3"/>
    <x v="740"/>
    <n v="-1"/>
    <n v="0"/>
    <s v="unknown"/>
    <x v="1"/>
    <s v="29 may 2017"/>
    <s v="0 hrs 13 mins 53 secs "/>
    <d v="1899-12-30T00:13:53"/>
    <n v="833"/>
  </r>
  <r>
    <n v="54778271"/>
    <x v="31"/>
    <s v="technician"/>
    <s v="married"/>
    <s v="no"/>
    <s v="yes"/>
    <s v="no"/>
    <x v="1"/>
    <x v="955"/>
    <n v="-1"/>
    <n v="0"/>
    <s v="unknown"/>
    <x v="0"/>
    <s v="29 may 2017"/>
    <s v="0 hrs 2 mins 6 secs "/>
    <d v="1899-12-30T00:02:06"/>
    <n v="126"/>
  </r>
  <r>
    <n v="21938486"/>
    <x v="26"/>
    <s v="management"/>
    <s v="married"/>
    <s v="no"/>
    <s v="yes"/>
    <s v="no"/>
    <x v="0"/>
    <x v="2973"/>
    <n v="-1"/>
    <n v="0"/>
    <s v="unknown"/>
    <x v="0"/>
    <s v="29 may 2017"/>
    <s v="0 hrs 1 mins 31 secs "/>
    <d v="1899-12-30T00:01:31"/>
    <n v="91"/>
  </r>
  <r>
    <n v="74344394"/>
    <x v="34"/>
    <s v="technician"/>
    <s v="married"/>
    <s v="no"/>
    <s v="yes"/>
    <s v="no"/>
    <x v="1"/>
    <x v="710"/>
    <n v="-1"/>
    <n v="0"/>
    <s v="unknown"/>
    <x v="0"/>
    <s v="29 may 2017"/>
    <s v="0 hrs 4 mins 11 secs "/>
    <d v="1899-12-30T00:04:11"/>
    <n v="251"/>
  </r>
  <r>
    <n v="52974934"/>
    <x v="8"/>
    <s v="blue-collar"/>
    <s v="married"/>
    <s v="no"/>
    <s v="yes"/>
    <s v="no"/>
    <x v="3"/>
    <x v="2974"/>
    <n v="-1"/>
    <n v="0"/>
    <s v="unknown"/>
    <x v="0"/>
    <s v="29 may 2017"/>
    <s v="0 hrs 2 mins 46 secs "/>
    <d v="1899-12-30T00:02:46"/>
    <n v="166"/>
  </r>
  <r>
    <n v="84390198"/>
    <x v="4"/>
    <s v="management"/>
    <s v="single"/>
    <s v="no"/>
    <s v="yes"/>
    <s v="no"/>
    <x v="0"/>
    <x v="880"/>
    <n v="-1"/>
    <n v="0"/>
    <s v="unknown"/>
    <x v="0"/>
    <s v="29 may 2017"/>
    <s v="0 hrs 3 mins 8 secs "/>
    <d v="1899-12-30T00:03:08"/>
    <n v="188"/>
  </r>
  <r>
    <n v="42920605"/>
    <x v="26"/>
    <s v="admin"/>
    <s v="married"/>
    <s v="no"/>
    <s v="no"/>
    <s v="no"/>
    <x v="3"/>
    <x v="1017"/>
    <n v="-1"/>
    <n v="0"/>
    <s v="unknown"/>
    <x v="0"/>
    <s v="29 may 2017"/>
    <s v="0 hrs 1 mins 0 secs "/>
    <d v="1899-12-30T00:01:00"/>
    <n v="60"/>
  </r>
  <r>
    <n v="50989987"/>
    <x v="9"/>
    <s v="student"/>
    <s v="single"/>
    <s v="no"/>
    <s v="yes"/>
    <s v="no"/>
    <x v="1"/>
    <x v="1460"/>
    <n v="-1"/>
    <n v="0"/>
    <s v="unknown"/>
    <x v="0"/>
    <s v="29 may 2017"/>
    <s v="0 hrs 6 mins 8 secs "/>
    <d v="1899-12-30T00:06:08"/>
    <n v="368"/>
  </r>
  <r>
    <n v="28056856"/>
    <x v="21"/>
    <s v="blue-collar"/>
    <s v="married"/>
    <s v="no"/>
    <s v="yes"/>
    <s v="no"/>
    <x v="3"/>
    <x v="133"/>
    <n v="-1"/>
    <n v="0"/>
    <s v="unknown"/>
    <x v="0"/>
    <s v="29 may 2017"/>
    <s v="0 hrs 6 mins 54 secs "/>
    <d v="1899-12-30T00:06:54"/>
    <n v="414"/>
  </r>
  <r>
    <n v="25716648"/>
    <x v="6"/>
    <s v="entrepreneur"/>
    <s v="married"/>
    <s v="no"/>
    <s v="yes"/>
    <s v="yes"/>
    <x v="1"/>
    <x v="18"/>
    <n v="-1"/>
    <n v="0"/>
    <s v="unknown"/>
    <x v="0"/>
    <s v="29 may 2017"/>
    <s v="0 hrs 2 mins 8 secs "/>
    <d v="1899-12-30T00:02:08"/>
    <n v="128"/>
  </r>
  <r>
    <n v="50003207"/>
    <x v="7"/>
    <s v="blue-collar"/>
    <s v="single"/>
    <s v="no"/>
    <s v="no"/>
    <s v="no"/>
    <x v="1"/>
    <x v="2519"/>
    <n v="-1"/>
    <n v="0"/>
    <s v="unknown"/>
    <x v="0"/>
    <s v="29 may 2017"/>
    <s v="0 hrs 11 mins 25 secs "/>
    <d v="1899-12-30T00:11:25"/>
    <n v="685"/>
  </r>
  <r>
    <n v="66975154"/>
    <x v="35"/>
    <s v="management"/>
    <s v="married"/>
    <s v="no"/>
    <s v="yes"/>
    <s v="no"/>
    <x v="0"/>
    <x v="70"/>
    <n v="-1"/>
    <n v="0"/>
    <s v="unknown"/>
    <x v="0"/>
    <s v="29 may 2017"/>
    <s v="0 hrs 8 mins 32 secs "/>
    <d v="1899-12-30T00:08:32"/>
    <n v="512"/>
  </r>
  <r>
    <n v="86360255"/>
    <x v="31"/>
    <s v="blue-collar"/>
    <s v="married"/>
    <s v="no"/>
    <s v="yes"/>
    <s v="no"/>
    <x v="3"/>
    <x v="2161"/>
    <n v="-1"/>
    <n v="0"/>
    <s v="unknown"/>
    <x v="0"/>
    <s v="29 may 2017"/>
    <s v="0 hrs 1 mins 42 secs "/>
    <d v="1899-12-30T00:01:42"/>
    <n v="102"/>
  </r>
  <r>
    <n v="53273274"/>
    <x v="4"/>
    <s v="management"/>
    <s v="married"/>
    <s v="no"/>
    <s v="yes"/>
    <s v="no"/>
    <x v="0"/>
    <x v="2975"/>
    <n v="-1"/>
    <n v="0"/>
    <s v="unknown"/>
    <x v="0"/>
    <s v="29 may 2017"/>
    <s v="0 hrs 26 mins 51 secs "/>
    <d v="1899-12-30T00:26:51"/>
    <n v="1611"/>
  </r>
  <r>
    <n v="70956169"/>
    <x v="13"/>
    <s v="management"/>
    <s v="married"/>
    <s v="no"/>
    <s v="yes"/>
    <s v="no"/>
    <x v="0"/>
    <x v="2976"/>
    <n v="-1"/>
    <n v="0"/>
    <s v="unknown"/>
    <x v="0"/>
    <s v="29 may 2017"/>
    <s v="0 hrs 0 mins 44 secs "/>
    <d v="1899-12-30T00:00:44"/>
    <n v="44"/>
  </r>
  <r>
    <n v="11606819"/>
    <x v="8"/>
    <s v="housemaid"/>
    <s v="divorced"/>
    <s v="no"/>
    <s v="yes"/>
    <s v="no"/>
    <x v="0"/>
    <x v="2977"/>
    <n v="-1"/>
    <n v="0"/>
    <s v="unknown"/>
    <x v="0"/>
    <s v="29 may 2017"/>
    <s v="0 hrs 2 mins 42 secs "/>
    <d v="1899-12-30T00:02:42"/>
    <n v="162"/>
  </r>
  <r>
    <n v="37510891"/>
    <x v="20"/>
    <s v="technician"/>
    <s v="married"/>
    <s v="no"/>
    <s v="yes"/>
    <s v="no"/>
    <x v="1"/>
    <x v="2978"/>
    <n v="-1"/>
    <n v="0"/>
    <s v="unknown"/>
    <x v="0"/>
    <s v="29 may 2017"/>
    <s v="0 hrs 1 mins 14 secs "/>
    <d v="1899-12-30T00:01:14"/>
    <n v="74"/>
  </r>
  <r>
    <n v="57601570"/>
    <x v="31"/>
    <s v="services"/>
    <s v="divorced"/>
    <s v="no"/>
    <s v="yes"/>
    <s v="yes"/>
    <x v="3"/>
    <x v="378"/>
    <n v="-1"/>
    <n v="0"/>
    <s v="unknown"/>
    <x v="0"/>
    <s v="29 may 2017"/>
    <s v="0 hrs 1 mins 58 secs "/>
    <d v="1899-12-30T00:01:58"/>
    <n v="118"/>
  </r>
  <r>
    <n v="31402222"/>
    <x v="18"/>
    <s v="housemaid"/>
    <s v="married"/>
    <s v="no"/>
    <s v="yes"/>
    <s v="no"/>
    <x v="0"/>
    <x v="2712"/>
    <n v="-1"/>
    <n v="0"/>
    <s v="unknown"/>
    <x v="0"/>
    <s v="29 may 2017"/>
    <s v="0 hrs 12 mins 5 secs "/>
    <d v="1899-12-30T00:12:05"/>
    <n v="725"/>
  </r>
  <r>
    <n v="59387677"/>
    <x v="34"/>
    <s v="blue-collar"/>
    <s v="married"/>
    <s v="no"/>
    <s v="yes"/>
    <s v="no"/>
    <x v="3"/>
    <x v="2979"/>
    <n v="-1"/>
    <n v="0"/>
    <s v="unknown"/>
    <x v="0"/>
    <s v="29 may 2017"/>
    <s v="0 hrs 1 mins 40 secs "/>
    <d v="1899-12-30T00:01:40"/>
    <n v="100"/>
  </r>
  <r>
    <n v="20934072"/>
    <x v="6"/>
    <s v="technician"/>
    <s v="married"/>
    <s v="no"/>
    <s v="yes"/>
    <s v="no"/>
    <x v="1"/>
    <x v="822"/>
    <n v="-1"/>
    <n v="0"/>
    <s v="unknown"/>
    <x v="0"/>
    <s v="29 may 2017"/>
    <s v="0 hrs 2 mins 4 secs "/>
    <d v="1899-12-30T00:02:04"/>
    <n v="124"/>
  </r>
  <r>
    <n v="74825072"/>
    <x v="22"/>
    <s v="services"/>
    <s v="married"/>
    <s v="no"/>
    <s v="no"/>
    <s v="no"/>
    <x v="1"/>
    <x v="18"/>
    <n v="-1"/>
    <n v="0"/>
    <s v="unknown"/>
    <x v="0"/>
    <s v="29 may 2017"/>
    <s v="0 hrs 12 mins 32 secs "/>
    <d v="1899-12-30T00:12:32"/>
    <n v="752"/>
  </r>
  <r>
    <n v="41616377"/>
    <x v="22"/>
    <s v="management"/>
    <s v="single"/>
    <s v="no"/>
    <s v="yes"/>
    <s v="no"/>
    <x v="0"/>
    <x v="1221"/>
    <n v="-1"/>
    <n v="0"/>
    <s v="unknown"/>
    <x v="0"/>
    <s v="29 may 2017"/>
    <s v="0 hrs 3 mins 53 secs "/>
    <d v="1899-12-30T00:03:53"/>
    <n v="233"/>
  </r>
  <r>
    <n v="47738635"/>
    <x v="2"/>
    <s v="technician"/>
    <s v="married"/>
    <s v="no"/>
    <s v="yes"/>
    <s v="no"/>
    <x v="1"/>
    <x v="2980"/>
    <n v="-1"/>
    <n v="0"/>
    <s v="unknown"/>
    <x v="0"/>
    <s v="29 may 2017"/>
    <s v="0 hrs 4 mins 1 secs "/>
    <d v="1899-12-30T00:04:01"/>
    <n v="241"/>
  </r>
  <r>
    <n v="16902184"/>
    <x v="19"/>
    <s v="blue-collar"/>
    <s v="divorced"/>
    <s v="no"/>
    <s v="yes"/>
    <s v="no"/>
    <x v="1"/>
    <x v="355"/>
    <n v="-1"/>
    <n v="0"/>
    <s v="unknown"/>
    <x v="0"/>
    <s v="29 may 2017"/>
    <s v="0 hrs 7 mins 10 secs "/>
    <d v="1899-12-30T00:07:10"/>
    <n v="430"/>
  </r>
  <r>
    <n v="38340339"/>
    <x v="25"/>
    <s v="management"/>
    <s v="married"/>
    <s v="no"/>
    <s v="yes"/>
    <s v="no"/>
    <x v="0"/>
    <x v="1559"/>
    <n v="-1"/>
    <n v="0"/>
    <s v="unknown"/>
    <x v="0"/>
    <s v="29 may 2017"/>
    <s v="0 hrs 3 mins 39 secs "/>
    <d v="1899-12-30T00:03:39"/>
    <n v="219"/>
  </r>
  <r>
    <n v="34823746"/>
    <x v="23"/>
    <s v="blue-collar"/>
    <s v="married"/>
    <s v="no"/>
    <s v="yes"/>
    <s v="no"/>
    <x v="1"/>
    <x v="18"/>
    <n v="-1"/>
    <n v="0"/>
    <s v="unknown"/>
    <x v="0"/>
    <s v="29 may 2017"/>
    <s v="0 hrs 1 mins 7 secs "/>
    <d v="1899-12-30T00:01:07"/>
    <n v="67"/>
  </r>
  <r>
    <n v="51072453"/>
    <x v="25"/>
    <s v="technician"/>
    <s v="married"/>
    <s v="no"/>
    <s v="yes"/>
    <s v="no"/>
    <x v="0"/>
    <x v="1281"/>
    <n v="-1"/>
    <n v="0"/>
    <s v="unknown"/>
    <x v="0"/>
    <s v="29 may 2017"/>
    <s v="0 hrs 4 mins 54 secs "/>
    <d v="1899-12-30T00:04:54"/>
    <n v="294"/>
  </r>
  <r>
    <n v="71665829"/>
    <x v="31"/>
    <s v="blue-collar"/>
    <s v="married"/>
    <s v="no"/>
    <s v="yes"/>
    <s v="no"/>
    <x v="2"/>
    <x v="1614"/>
    <n v="-1"/>
    <n v="0"/>
    <s v="unknown"/>
    <x v="0"/>
    <s v="29 may 2017"/>
    <s v="0 hrs 5 mins 18 secs "/>
    <d v="1899-12-30T00:05:18"/>
    <n v="318"/>
  </r>
  <r>
    <n v="39217491"/>
    <x v="2"/>
    <s v="blue-collar"/>
    <s v="married"/>
    <s v="no"/>
    <s v="yes"/>
    <s v="no"/>
    <x v="3"/>
    <x v="753"/>
    <n v="-1"/>
    <n v="0"/>
    <s v="unknown"/>
    <x v="0"/>
    <s v="29 may 2017"/>
    <s v="0 hrs 7 mins 8 secs "/>
    <d v="1899-12-30T00:07:08"/>
    <n v="428"/>
  </r>
  <r>
    <n v="54565594"/>
    <x v="4"/>
    <s v="blue-collar"/>
    <s v="married"/>
    <s v="no"/>
    <s v="yes"/>
    <s v="no"/>
    <x v="1"/>
    <x v="687"/>
    <n v="-1"/>
    <n v="0"/>
    <s v="unknown"/>
    <x v="0"/>
    <s v="29 may 2017"/>
    <s v="0 hrs 19 mins 45 secs "/>
    <d v="1899-12-30T00:19:45"/>
    <n v="1185"/>
  </r>
  <r>
    <n v="41570377"/>
    <x v="13"/>
    <s v="admin"/>
    <s v="married"/>
    <s v="no"/>
    <s v="yes"/>
    <s v="yes"/>
    <x v="1"/>
    <x v="941"/>
    <n v="-1"/>
    <n v="0"/>
    <s v="unknown"/>
    <x v="0"/>
    <s v="29 may 2017"/>
    <s v="0 hrs 1 mins 50 secs "/>
    <d v="1899-12-30T00:01:50"/>
    <n v="110"/>
  </r>
  <r>
    <n v="58625261"/>
    <x v="16"/>
    <s v="management"/>
    <s v="single"/>
    <s v="no"/>
    <s v="yes"/>
    <s v="yes"/>
    <x v="0"/>
    <x v="2794"/>
    <n v="-1"/>
    <n v="0"/>
    <s v="unknown"/>
    <x v="0"/>
    <s v="29 may 2017"/>
    <s v="0 hrs 5 mins 23 secs "/>
    <d v="1899-12-30T00:05:23"/>
    <n v="323"/>
  </r>
  <r>
    <n v="22247466"/>
    <x v="28"/>
    <s v="retired"/>
    <s v="married"/>
    <s v="no"/>
    <s v="yes"/>
    <s v="yes"/>
    <x v="1"/>
    <x v="2981"/>
    <n v="-1"/>
    <n v="0"/>
    <s v="unknown"/>
    <x v="0"/>
    <s v="29 may 2017"/>
    <s v="0 hrs 0 mins 58 secs "/>
    <d v="1899-12-30T00:00:58"/>
    <n v="58"/>
  </r>
  <r>
    <n v="24501133"/>
    <x v="7"/>
    <s v="management"/>
    <s v="married"/>
    <s v="yes"/>
    <s v="yes"/>
    <s v="no"/>
    <x v="0"/>
    <x v="2982"/>
    <n v="-1"/>
    <n v="0"/>
    <s v="unknown"/>
    <x v="0"/>
    <s v="29 may 2017"/>
    <s v="0 hrs 6 mins 26 secs "/>
    <d v="1899-12-30T00:06:26"/>
    <n v="386"/>
  </r>
  <r>
    <n v="17260005"/>
    <x v="18"/>
    <s v="blue-collar"/>
    <s v="married"/>
    <s v="no"/>
    <s v="yes"/>
    <s v="no"/>
    <x v="1"/>
    <x v="57"/>
    <n v="-1"/>
    <n v="0"/>
    <s v="unknown"/>
    <x v="0"/>
    <s v="29 may 2017"/>
    <s v="0 hrs 3 mins 38 secs "/>
    <d v="1899-12-30T00:03:38"/>
    <n v="218"/>
  </r>
  <r>
    <n v="41640610"/>
    <x v="33"/>
    <s v="technician"/>
    <s v="married"/>
    <s v="no"/>
    <s v="yes"/>
    <s v="no"/>
    <x v="1"/>
    <x v="846"/>
    <n v="-1"/>
    <n v="0"/>
    <s v="unknown"/>
    <x v="0"/>
    <s v="29 may 2017"/>
    <s v="0 hrs 2 mins 33 secs "/>
    <d v="1899-12-30T00:02:33"/>
    <n v="153"/>
  </r>
  <r>
    <n v="87941825"/>
    <x v="28"/>
    <s v="retired"/>
    <s v="divorced"/>
    <s v="no"/>
    <s v="yes"/>
    <s v="no"/>
    <x v="3"/>
    <x v="228"/>
    <n v="-1"/>
    <n v="0"/>
    <s v="unknown"/>
    <x v="0"/>
    <s v="29 may 2017"/>
    <s v="0 hrs 1 mins 24 secs "/>
    <d v="1899-12-30T00:01:24"/>
    <n v="84"/>
  </r>
  <r>
    <n v="75066824"/>
    <x v="0"/>
    <s v="blue-collar"/>
    <s v="married"/>
    <s v="no"/>
    <s v="no"/>
    <s v="no"/>
    <x v="3"/>
    <x v="1738"/>
    <n v="-1"/>
    <n v="0"/>
    <s v="unknown"/>
    <x v="0"/>
    <s v="29 may 2017"/>
    <s v="0 hrs 2 mins 10 secs "/>
    <d v="1899-12-30T00:02:10"/>
    <n v="130"/>
  </r>
  <r>
    <n v="20800066"/>
    <x v="25"/>
    <s v="admin"/>
    <s v="married"/>
    <s v="no"/>
    <s v="yes"/>
    <s v="no"/>
    <x v="1"/>
    <x v="62"/>
    <n v="-1"/>
    <n v="0"/>
    <s v="unknown"/>
    <x v="0"/>
    <s v="29 may 2017"/>
    <s v="0 hrs 1 mins 53 secs "/>
    <d v="1899-12-30T00:01:53"/>
    <n v="113"/>
  </r>
  <r>
    <n v="54907081"/>
    <x v="13"/>
    <s v="blue-collar"/>
    <s v="married"/>
    <s v="no"/>
    <s v="yes"/>
    <s v="no"/>
    <x v="1"/>
    <x v="261"/>
    <n v="-1"/>
    <n v="0"/>
    <s v="unknown"/>
    <x v="0"/>
    <s v="29 may 2017"/>
    <s v="0 hrs 12 mins 24 secs "/>
    <d v="1899-12-30T00:12:24"/>
    <n v="744"/>
  </r>
  <r>
    <n v="47758146"/>
    <x v="5"/>
    <s v="services"/>
    <s v="single"/>
    <s v="no"/>
    <s v="yes"/>
    <s v="no"/>
    <x v="1"/>
    <x v="2983"/>
    <n v="-1"/>
    <n v="0"/>
    <s v="unknown"/>
    <x v="0"/>
    <s v="29 may 2017"/>
    <s v="0 hrs 1 mins 16 secs "/>
    <d v="1899-12-30T00:01:16"/>
    <n v="76"/>
  </r>
  <r>
    <n v="10509125"/>
    <x v="17"/>
    <s v="blue-collar"/>
    <s v="single"/>
    <s v="no"/>
    <s v="yes"/>
    <s v="no"/>
    <x v="1"/>
    <x v="1520"/>
    <n v="-1"/>
    <n v="0"/>
    <s v="unknown"/>
    <x v="0"/>
    <s v="29 may 2017"/>
    <s v="0 hrs 3 mins 7 secs "/>
    <d v="1899-12-30T00:03:07"/>
    <n v="187"/>
  </r>
  <r>
    <n v="59084729"/>
    <x v="19"/>
    <s v="management"/>
    <s v="single"/>
    <s v="no"/>
    <s v="yes"/>
    <s v="no"/>
    <x v="1"/>
    <x v="2984"/>
    <n v="-1"/>
    <n v="0"/>
    <s v="unknown"/>
    <x v="0"/>
    <s v="29 may 2017"/>
    <s v="0 hrs 9 mins 47 secs "/>
    <d v="1899-12-30T00:09:47"/>
    <n v="587"/>
  </r>
  <r>
    <n v="57937560"/>
    <x v="21"/>
    <s v="blue-collar"/>
    <s v="married"/>
    <s v="no"/>
    <s v="no"/>
    <s v="yes"/>
    <x v="3"/>
    <x v="2985"/>
    <n v="-1"/>
    <n v="0"/>
    <s v="unknown"/>
    <x v="0"/>
    <s v="29 may 2017"/>
    <s v="0 hrs 5 mins 36 secs "/>
    <d v="1899-12-30T00:05:36"/>
    <n v="336"/>
  </r>
  <r>
    <n v="83493355"/>
    <x v="19"/>
    <s v="admin"/>
    <s v="married"/>
    <s v="yes"/>
    <s v="no"/>
    <s v="no"/>
    <x v="1"/>
    <x v="18"/>
    <n v="-1"/>
    <n v="0"/>
    <s v="unknown"/>
    <x v="0"/>
    <s v="29 may 2017"/>
    <s v="0 hrs 0 mins 59 secs "/>
    <d v="1899-12-30T00:00:59"/>
    <n v="59"/>
  </r>
  <r>
    <n v="62994689"/>
    <x v="34"/>
    <s v="student"/>
    <s v="single"/>
    <s v="no"/>
    <s v="yes"/>
    <s v="no"/>
    <x v="0"/>
    <x v="1102"/>
    <n v="-1"/>
    <n v="0"/>
    <s v="unknown"/>
    <x v="0"/>
    <s v="29 may 2017"/>
    <s v="0 hrs 1 mins 12 secs "/>
    <d v="1899-12-30T00:01:12"/>
    <n v="72"/>
  </r>
  <r>
    <n v="46405763"/>
    <x v="3"/>
    <s v="admin"/>
    <s v="married"/>
    <s v="no"/>
    <s v="yes"/>
    <s v="no"/>
    <x v="1"/>
    <x v="545"/>
    <n v="-1"/>
    <n v="0"/>
    <s v="unknown"/>
    <x v="0"/>
    <s v="29 may 2017"/>
    <s v="0 hrs 3 mins 36 secs "/>
    <d v="1899-12-30T00:03:36"/>
    <n v="216"/>
  </r>
  <r>
    <n v="28611966"/>
    <x v="27"/>
    <s v="blue-collar"/>
    <s v="divorced"/>
    <s v="no"/>
    <s v="yes"/>
    <s v="yes"/>
    <x v="1"/>
    <x v="18"/>
    <n v="-1"/>
    <n v="0"/>
    <s v="unknown"/>
    <x v="0"/>
    <s v="29 may 2017"/>
    <s v="0 hrs 4 mins 33 secs "/>
    <d v="1899-12-30T00:04:33"/>
    <n v="273"/>
  </r>
  <r>
    <n v="19740247"/>
    <x v="9"/>
    <s v="blue-collar"/>
    <s v="single"/>
    <s v="no"/>
    <s v="yes"/>
    <s v="no"/>
    <x v="1"/>
    <x v="599"/>
    <n v="-1"/>
    <n v="0"/>
    <s v="unknown"/>
    <x v="0"/>
    <s v="29 may 2017"/>
    <s v="0 hrs 3 mins 18 secs "/>
    <d v="1899-12-30T00:03:18"/>
    <n v="198"/>
  </r>
  <r>
    <n v="14928725"/>
    <x v="31"/>
    <s v="blue-collar"/>
    <s v="single"/>
    <s v="no"/>
    <s v="yes"/>
    <s v="no"/>
    <x v="1"/>
    <x v="1467"/>
    <n v="-1"/>
    <n v="0"/>
    <s v="unknown"/>
    <x v="0"/>
    <s v="29 may 2017"/>
    <s v="0 hrs 5 mins 47 secs "/>
    <d v="1899-12-30T00:05:47"/>
    <n v="347"/>
  </r>
  <r>
    <n v="11761246"/>
    <x v="9"/>
    <s v="technician"/>
    <s v="single"/>
    <s v="no"/>
    <s v="yes"/>
    <s v="no"/>
    <x v="1"/>
    <x v="719"/>
    <n v="-1"/>
    <n v="0"/>
    <s v="unknown"/>
    <x v="0"/>
    <s v="29 may 2017"/>
    <s v="0 hrs 4 mins 46 secs "/>
    <d v="1899-12-30T00:04:46"/>
    <n v="286"/>
  </r>
  <r>
    <n v="79053705"/>
    <x v="34"/>
    <s v="management"/>
    <s v="single"/>
    <s v="no"/>
    <s v="yes"/>
    <s v="yes"/>
    <x v="0"/>
    <x v="1687"/>
    <n v="-1"/>
    <n v="0"/>
    <s v="unknown"/>
    <x v="0"/>
    <s v="29 may 2017"/>
    <s v="0 hrs 11 mins 8 secs "/>
    <d v="1899-12-30T00:11:08"/>
    <n v="668"/>
  </r>
  <r>
    <n v="11824596"/>
    <x v="22"/>
    <s v="management"/>
    <s v="single"/>
    <s v="no"/>
    <s v="yes"/>
    <s v="no"/>
    <x v="0"/>
    <x v="18"/>
    <n v="-1"/>
    <n v="0"/>
    <s v="unknown"/>
    <x v="0"/>
    <s v="29 may 2017"/>
    <s v="0 hrs 3 mins 31 secs "/>
    <d v="1899-12-30T00:03:31"/>
    <n v="211"/>
  </r>
  <r>
    <n v="45612959"/>
    <x v="33"/>
    <s v="technician"/>
    <s v="divorced"/>
    <s v="no"/>
    <s v="yes"/>
    <s v="no"/>
    <x v="1"/>
    <x v="2986"/>
    <n v="-1"/>
    <n v="0"/>
    <s v="unknown"/>
    <x v="0"/>
    <s v="29 may 2017"/>
    <s v="0 hrs 2 mins 55 secs "/>
    <d v="1899-12-30T00:02:55"/>
    <n v="175"/>
  </r>
  <r>
    <n v="47435034"/>
    <x v="27"/>
    <s v="management"/>
    <s v="married"/>
    <s v="no"/>
    <s v="yes"/>
    <s v="no"/>
    <x v="0"/>
    <x v="587"/>
    <n v="-1"/>
    <n v="0"/>
    <s v="unknown"/>
    <x v="0"/>
    <s v="29 may 2017"/>
    <s v="0 hrs 5 mins 24 secs "/>
    <d v="1899-12-30T00:05:24"/>
    <n v="324"/>
  </r>
  <r>
    <n v="51841510"/>
    <x v="15"/>
    <s v="blue-collar"/>
    <s v="married"/>
    <s v="no"/>
    <s v="yes"/>
    <s v="no"/>
    <x v="3"/>
    <x v="914"/>
    <n v="-1"/>
    <n v="0"/>
    <s v="unknown"/>
    <x v="0"/>
    <s v="29 may 2017"/>
    <s v="0 hrs 3 mins 48 secs "/>
    <d v="1899-12-30T00:03:48"/>
    <n v="228"/>
  </r>
  <r>
    <n v="22158994"/>
    <x v="34"/>
    <s v="management"/>
    <s v="single"/>
    <s v="no"/>
    <s v="yes"/>
    <s v="no"/>
    <x v="0"/>
    <x v="1058"/>
    <n v="-1"/>
    <n v="0"/>
    <s v="unknown"/>
    <x v="0"/>
    <s v="29 may 2017"/>
    <s v="0 hrs 0 mins 38 secs "/>
    <d v="1899-12-30T00:00:38"/>
    <n v="38"/>
  </r>
  <r>
    <n v="69150273"/>
    <x v="5"/>
    <s v="management"/>
    <s v="single"/>
    <s v="no"/>
    <s v="yes"/>
    <s v="no"/>
    <x v="0"/>
    <x v="2987"/>
    <n v="-1"/>
    <n v="0"/>
    <s v="unknown"/>
    <x v="0"/>
    <s v="29 may 2017"/>
    <s v="0 hrs 2 mins 8 secs "/>
    <d v="1899-12-30T00:02:08"/>
    <n v="128"/>
  </r>
  <r>
    <n v="83254485"/>
    <x v="0"/>
    <s v="management"/>
    <s v="married"/>
    <s v="no"/>
    <s v="yes"/>
    <s v="no"/>
    <x v="0"/>
    <x v="1415"/>
    <n v="-1"/>
    <n v="0"/>
    <s v="unknown"/>
    <x v="0"/>
    <s v="29 may 2017"/>
    <s v="0 hrs 1 mins 36 secs "/>
    <d v="1899-12-30T00:01:36"/>
    <n v="96"/>
  </r>
  <r>
    <n v="77284783"/>
    <x v="13"/>
    <s v="admin"/>
    <s v="married"/>
    <s v="no"/>
    <s v="yes"/>
    <s v="no"/>
    <x v="1"/>
    <x v="2988"/>
    <n v="-1"/>
    <n v="0"/>
    <s v="unknown"/>
    <x v="0"/>
    <s v="29 may 2017"/>
    <s v="0 hrs 0 mins 18 secs "/>
    <d v="1899-12-30T00:00:18"/>
    <n v="18"/>
  </r>
  <r>
    <n v="16745421"/>
    <x v="25"/>
    <s v="admin"/>
    <s v="single"/>
    <s v="no"/>
    <s v="yes"/>
    <s v="no"/>
    <x v="1"/>
    <x v="18"/>
    <n v="-1"/>
    <n v="0"/>
    <s v="unknown"/>
    <x v="0"/>
    <s v="29 may 2017"/>
    <s v="0 hrs 2 mins 27 secs "/>
    <d v="1899-12-30T00:02:27"/>
    <n v="147"/>
  </r>
  <r>
    <n v="24730004"/>
    <x v="3"/>
    <s v="blue-collar"/>
    <s v="married"/>
    <s v="no"/>
    <s v="yes"/>
    <s v="no"/>
    <x v="1"/>
    <x v="18"/>
    <n v="-1"/>
    <n v="0"/>
    <s v="unknown"/>
    <x v="0"/>
    <s v="29 may 2017"/>
    <s v="0 hrs 2 mins 15 secs "/>
    <d v="1899-12-30T00:02:15"/>
    <n v="135"/>
  </r>
  <r>
    <n v="55111151"/>
    <x v="3"/>
    <s v="blue-collar"/>
    <s v="married"/>
    <s v="no"/>
    <s v="yes"/>
    <s v="no"/>
    <x v="1"/>
    <x v="945"/>
    <n v="-1"/>
    <n v="0"/>
    <s v="unknown"/>
    <x v="0"/>
    <s v="29 may 2017"/>
    <s v="0 hrs 0 mins 56 secs "/>
    <d v="1899-12-30T00:00:56"/>
    <n v="56"/>
  </r>
  <r>
    <n v="64458858"/>
    <x v="8"/>
    <s v="blue-collar"/>
    <s v="married"/>
    <s v="no"/>
    <s v="yes"/>
    <s v="no"/>
    <x v="1"/>
    <x v="380"/>
    <n v="-1"/>
    <n v="0"/>
    <s v="unknown"/>
    <x v="0"/>
    <s v="29 may 2017"/>
    <s v="0 hrs 0 mins 39 secs "/>
    <d v="1899-12-30T00:00:39"/>
    <n v="39"/>
  </r>
  <r>
    <n v="88306328"/>
    <x v="20"/>
    <s v="unemployed"/>
    <s v="married"/>
    <s v="no"/>
    <s v="yes"/>
    <s v="no"/>
    <x v="1"/>
    <x v="689"/>
    <n v="-1"/>
    <n v="0"/>
    <s v="unknown"/>
    <x v="0"/>
    <s v="29 may 2017"/>
    <s v="0 hrs 2 mins 24 secs "/>
    <d v="1899-12-30T00:02:24"/>
    <n v="144"/>
  </r>
  <r>
    <n v="54074609"/>
    <x v="6"/>
    <s v="technician"/>
    <s v="married"/>
    <s v="no"/>
    <s v="no"/>
    <s v="no"/>
    <x v="1"/>
    <x v="2"/>
    <n v="-1"/>
    <n v="0"/>
    <s v="unknown"/>
    <x v="0"/>
    <s v="29 may 2017"/>
    <s v="0 hrs 4 mins 9 secs "/>
    <d v="1899-12-30T00:04:09"/>
    <n v="249"/>
  </r>
  <r>
    <n v="57685900"/>
    <x v="29"/>
    <s v="admin"/>
    <s v="married"/>
    <s v="no"/>
    <s v="yes"/>
    <s v="no"/>
    <x v="0"/>
    <x v="1690"/>
    <n v="-1"/>
    <n v="0"/>
    <s v="unknown"/>
    <x v="0"/>
    <s v="29 may 2017"/>
    <s v="0 hrs 4 mins 46 secs "/>
    <d v="1899-12-30T00:04:46"/>
    <n v="286"/>
  </r>
  <r>
    <n v="57605023"/>
    <x v="16"/>
    <s v="technician"/>
    <s v="divorced"/>
    <s v="no"/>
    <s v="yes"/>
    <s v="yes"/>
    <x v="1"/>
    <x v="385"/>
    <n v="-1"/>
    <n v="0"/>
    <s v="unknown"/>
    <x v="0"/>
    <s v="29 may 2017"/>
    <s v="0 hrs 3 mins 50 secs "/>
    <d v="1899-12-30T00:03:50"/>
    <n v="230"/>
  </r>
  <r>
    <n v="48244935"/>
    <x v="34"/>
    <s v="admin"/>
    <s v="single"/>
    <s v="no"/>
    <s v="yes"/>
    <s v="yes"/>
    <x v="1"/>
    <x v="18"/>
    <n v="-1"/>
    <n v="0"/>
    <s v="unknown"/>
    <x v="0"/>
    <s v="29 may 2017"/>
    <s v="0 hrs 3 mins 3 secs "/>
    <d v="1899-12-30T00:03:03"/>
    <n v="183"/>
  </r>
  <r>
    <n v="38811101"/>
    <x v="24"/>
    <s v="technician"/>
    <s v="married"/>
    <s v="no"/>
    <s v="yes"/>
    <s v="no"/>
    <x v="3"/>
    <x v="2989"/>
    <n v="-1"/>
    <n v="0"/>
    <s v="unknown"/>
    <x v="0"/>
    <s v="29 may 2017"/>
    <s v="0 hrs 4 mins 0 secs "/>
    <d v="1899-12-30T00:04:00"/>
    <n v="240"/>
  </r>
  <r>
    <n v="51369679"/>
    <x v="13"/>
    <s v="housemaid"/>
    <s v="married"/>
    <s v="no"/>
    <s v="yes"/>
    <s v="no"/>
    <x v="1"/>
    <x v="2990"/>
    <n v="-1"/>
    <n v="0"/>
    <s v="unknown"/>
    <x v="0"/>
    <s v="29 may 2017"/>
    <s v="0 hrs 3 mins 58 secs "/>
    <d v="1899-12-30T00:03:58"/>
    <n v="238"/>
  </r>
  <r>
    <n v="70812052"/>
    <x v="31"/>
    <s v="blue-collar"/>
    <s v="married"/>
    <s v="no"/>
    <s v="yes"/>
    <s v="no"/>
    <x v="3"/>
    <x v="1165"/>
    <n v="-1"/>
    <n v="0"/>
    <s v="unknown"/>
    <x v="0"/>
    <s v="29 may 2017"/>
    <s v="0 hrs 3 mins 45 secs "/>
    <d v="1899-12-30T00:03:45"/>
    <n v="225"/>
  </r>
  <r>
    <n v="32286348"/>
    <x v="15"/>
    <s v="services"/>
    <s v="married"/>
    <s v="no"/>
    <s v="yes"/>
    <s v="no"/>
    <x v="1"/>
    <x v="1306"/>
    <n v="-1"/>
    <n v="0"/>
    <s v="unknown"/>
    <x v="0"/>
    <s v="29 may 2017"/>
    <s v="0 hrs 2 mins 31 secs "/>
    <d v="1899-12-30T00:02:31"/>
    <n v="151"/>
  </r>
  <r>
    <n v="42365554"/>
    <x v="25"/>
    <s v="blue-collar"/>
    <s v="married"/>
    <s v="no"/>
    <s v="yes"/>
    <s v="no"/>
    <x v="3"/>
    <x v="1869"/>
    <n v="-1"/>
    <n v="0"/>
    <s v="unknown"/>
    <x v="0"/>
    <s v="29 may 2017"/>
    <s v="0 hrs 3 mins 14 secs "/>
    <d v="1899-12-30T00:03:14"/>
    <n v="194"/>
  </r>
  <r>
    <n v="11503774"/>
    <x v="9"/>
    <s v="management"/>
    <s v="married"/>
    <s v="no"/>
    <s v="yes"/>
    <s v="no"/>
    <x v="0"/>
    <x v="2991"/>
    <n v="-1"/>
    <n v="0"/>
    <s v="unknown"/>
    <x v="0"/>
    <s v="29 may 2017"/>
    <s v="0 hrs 4 mins 33 secs "/>
    <d v="1899-12-30T00:04:33"/>
    <n v="273"/>
  </r>
  <r>
    <n v="58970082"/>
    <x v="18"/>
    <s v="blue-collar"/>
    <s v="divorced"/>
    <s v="no"/>
    <s v="yes"/>
    <s v="no"/>
    <x v="2"/>
    <x v="2788"/>
    <n v="-1"/>
    <n v="0"/>
    <s v="unknown"/>
    <x v="0"/>
    <s v="29 may 2017"/>
    <s v="0 hrs 7 mins 11 secs "/>
    <d v="1899-12-30T00:07:11"/>
    <n v="431"/>
  </r>
  <r>
    <n v="80712450"/>
    <x v="24"/>
    <s v="retired"/>
    <s v="married"/>
    <s v="no"/>
    <s v="yes"/>
    <s v="no"/>
    <x v="1"/>
    <x v="2992"/>
    <n v="-1"/>
    <n v="0"/>
    <s v="unknown"/>
    <x v="0"/>
    <s v="29 may 2017"/>
    <s v="0 hrs 0 mins 57 secs "/>
    <d v="1899-12-30T00:00:57"/>
    <n v="57"/>
  </r>
  <r>
    <n v="31585864"/>
    <x v="9"/>
    <s v="blue-collar"/>
    <s v="single"/>
    <s v="no"/>
    <s v="yes"/>
    <s v="no"/>
    <x v="1"/>
    <x v="818"/>
    <n v="-1"/>
    <n v="0"/>
    <s v="unknown"/>
    <x v="1"/>
    <s v="29 may 2017"/>
    <s v="0 hrs 13 mins 34 secs "/>
    <d v="1899-12-30T00:13:34"/>
    <n v="814"/>
  </r>
  <r>
    <n v="58789150"/>
    <x v="17"/>
    <s v="unemployed"/>
    <s v="married"/>
    <s v="no"/>
    <s v="yes"/>
    <s v="no"/>
    <x v="1"/>
    <x v="92"/>
    <n v="-1"/>
    <n v="0"/>
    <s v="unknown"/>
    <x v="0"/>
    <s v="29 may 2017"/>
    <s v="0 hrs 14 mins 19 secs "/>
    <d v="1899-12-30T00:14:19"/>
    <n v="859"/>
  </r>
  <r>
    <n v="43782300"/>
    <x v="12"/>
    <s v="blue-collar"/>
    <s v="married"/>
    <s v="no"/>
    <s v="yes"/>
    <s v="no"/>
    <x v="3"/>
    <x v="901"/>
    <n v="-1"/>
    <n v="0"/>
    <s v="unknown"/>
    <x v="0"/>
    <s v="29 may 2017"/>
    <s v="0 hrs 3 mins 4 secs "/>
    <d v="1899-12-30T00:03:04"/>
    <n v="184"/>
  </r>
  <r>
    <n v="11828967"/>
    <x v="31"/>
    <s v="management"/>
    <s v="divorced"/>
    <s v="no"/>
    <s v="yes"/>
    <s v="no"/>
    <x v="0"/>
    <x v="227"/>
    <n v="-1"/>
    <n v="0"/>
    <s v="unknown"/>
    <x v="1"/>
    <s v="29 may 2017"/>
    <s v="0 hrs 22 mins 43 secs "/>
    <d v="1899-12-30T00:22:43"/>
    <n v="1363"/>
  </r>
  <r>
    <n v="48960841"/>
    <x v="6"/>
    <s v="blue-collar"/>
    <s v="married"/>
    <s v="no"/>
    <s v="yes"/>
    <s v="yes"/>
    <x v="1"/>
    <x v="408"/>
    <n v="-1"/>
    <n v="0"/>
    <s v="unknown"/>
    <x v="0"/>
    <s v="29 may 2017"/>
    <s v="0 hrs 5 mins 13 secs "/>
    <d v="1899-12-30T00:05:13"/>
    <n v="313"/>
  </r>
  <r>
    <n v="46397958"/>
    <x v="16"/>
    <s v="blue-collar"/>
    <s v="married"/>
    <s v="no"/>
    <s v="yes"/>
    <s v="no"/>
    <x v="1"/>
    <x v="397"/>
    <n v="-1"/>
    <n v="0"/>
    <s v="unknown"/>
    <x v="0"/>
    <s v="29 may 2017"/>
    <s v="0 hrs 2 mins 22 secs "/>
    <d v="1899-12-30T00:02:22"/>
    <n v="142"/>
  </r>
  <r>
    <n v="78262861"/>
    <x v="34"/>
    <s v="services"/>
    <s v="single"/>
    <s v="no"/>
    <s v="yes"/>
    <s v="no"/>
    <x v="1"/>
    <x v="577"/>
    <n v="-1"/>
    <n v="0"/>
    <s v="unknown"/>
    <x v="0"/>
    <s v="29 may 2017"/>
    <s v="0 hrs 7 mins 22 secs "/>
    <d v="1899-12-30T00:07:22"/>
    <n v="442"/>
  </r>
  <r>
    <n v="59084725"/>
    <x v="33"/>
    <s v="blue-collar"/>
    <s v="married"/>
    <s v="no"/>
    <s v="yes"/>
    <s v="no"/>
    <x v="3"/>
    <x v="2993"/>
    <n v="-1"/>
    <n v="0"/>
    <s v="unknown"/>
    <x v="1"/>
    <s v="29 may 2017"/>
    <s v="0 hrs 12 mins 31 secs "/>
    <d v="1899-12-30T00:12:31"/>
    <n v="751"/>
  </r>
  <r>
    <n v="76015473"/>
    <x v="7"/>
    <s v="technician"/>
    <s v="married"/>
    <s v="no"/>
    <s v="yes"/>
    <s v="yes"/>
    <x v="1"/>
    <x v="1861"/>
    <n v="-1"/>
    <n v="0"/>
    <s v="unknown"/>
    <x v="0"/>
    <s v="29 may 2017"/>
    <s v="0 hrs 4 mins 20 secs "/>
    <d v="1899-12-30T00:04:20"/>
    <n v="260"/>
  </r>
  <r>
    <n v="34562699"/>
    <x v="6"/>
    <s v="admin"/>
    <s v="single"/>
    <s v="no"/>
    <s v="yes"/>
    <s v="no"/>
    <x v="3"/>
    <x v="1586"/>
    <n v="-1"/>
    <n v="0"/>
    <s v="unknown"/>
    <x v="0"/>
    <s v="29 may 2017"/>
    <s v="0 hrs 2 mins 44 secs "/>
    <d v="1899-12-30T00:02:44"/>
    <n v="164"/>
  </r>
  <r>
    <n v="81808485"/>
    <x v="35"/>
    <s v="blue-collar"/>
    <s v="married"/>
    <s v="no"/>
    <s v="yes"/>
    <s v="no"/>
    <x v="1"/>
    <x v="672"/>
    <n v="-1"/>
    <n v="0"/>
    <s v="unknown"/>
    <x v="0"/>
    <s v="29 may 2017"/>
    <s v="0 hrs 3 mins 58 secs "/>
    <d v="1899-12-30T00:03:58"/>
    <n v="238"/>
  </r>
  <r>
    <n v="17798084"/>
    <x v="10"/>
    <s v="blue-collar"/>
    <s v="married"/>
    <s v="no"/>
    <s v="yes"/>
    <s v="no"/>
    <x v="3"/>
    <x v="721"/>
    <n v="-1"/>
    <n v="0"/>
    <s v="unknown"/>
    <x v="0"/>
    <s v="29 may 2017"/>
    <s v="0 hrs 0 mins 53 secs "/>
    <d v="1899-12-30T00:00:53"/>
    <n v="53"/>
  </r>
  <r>
    <n v="41159478"/>
    <x v="29"/>
    <s v="blue-collar"/>
    <s v="married"/>
    <s v="no"/>
    <s v="yes"/>
    <s v="no"/>
    <x v="2"/>
    <x v="1807"/>
    <n v="-1"/>
    <n v="0"/>
    <s v="unknown"/>
    <x v="0"/>
    <s v="29 may 2017"/>
    <s v="0 hrs 6 mins 4 secs "/>
    <d v="1899-12-30T00:06:04"/>
    <n v="364"/>
  </r>
  <r>
    <n v="70837693"/>
    <x v="16"/>
    <s v="management"/>
    <s v="single"/>
    <s v="no"/>
    <s v="no"/>
    <s v="no"/>
    <x v="0"/>
    <x v="512"/>
    <n v="-1"/>
    <n v="0"/>
    <s v="unknown"/>
    <x v="0"/>
    <s v="29 may 2017"/>
    <s v="0 hrs 0 mins 35 secs "/>
    <d v="1899-12-30T00:00:35"/>
    <n v="35"/>
  </r>
  <r>
    <n v="18840926"/>
    <x v="9"/>
    <s v="blue-collar"/>
    <s v="single"/>
    <s v="no"/>
    <s v="yes"/>
    <s v="no"/>
    <x v="1"/>
    <x v="18"/>
    <n v="-1"/>
    <n v="0"/>
    <s v="unknown"/>
    <x v="0"/>
    <s v="29 may 2017"/>
    <s v="0 hrs 1 mins 46 secs "/>
    <d v="1899-12-30T00:01:46"/>
    <n v="106"/>
  </r>
  <r>
    <n v="87675193"/>
    <x v="32"/>
    <s v="technician"/>
    <s v="single"/>
    <s v="no"/>
    <s v="yes"/>
    <s v="no"/>
    <x v="1"/>
    <x v="1528"/>
    <n v="-1"/>
    <n v="0"/>
    <s v="unknown"/>
    <x v="0"/>
    <s v="29 may 2017"/>
    <s v="0 hrs 6 mins 22 secs "/>
    <d v="1899-12-30T00:06:22"/>
    <n v="382"/>
  </r>
  <r>
    <n v="24575749"/>
    <x v="19"/>
    <s v="blue-collar"/>
    <s v="married"/>
    <s v="no"/>
    <s v="no"/>
    <s v="no"/>
    <x v="3"/>
    <x v="18"/>
    <n v="-1"/>
    <n v="0"/>
    <s v="unknown"/>
    <x v="0"/>
    <s v="29 may 2017"/>
    <s v="0 hrs 3 mins 11 secs "/>
    <d v="1899-12-30T00:03:11"/>
    <n v="191"/>
  </r>
  <r>
    <n v="87341915"/>
    <x v="18"/>
    <s v="blue-collar"/>
    <s v="married"/>
    <s v="no"/>
    <s v="yes"/>
    <s v="no"/>
    <x v="1"/>
    <x v="373"/>
    <n v="-1"/>
    <n v="0"/>
    <s v="unknown"/>
    <x v="0"/>
    <s v="29 may 2017"/>
    <s v="0 hrs 8 mins 3 secs "/>
    <d v="1899-12-30T00:08:03"/>
    <n v="483"/>
  </r>
  <r>
    <n v="34712734"/>
    <x v="18"/>
    <s v="management"/>
    <s v="married"/>
    <s v="no"/>
    <s v="yes"/>
    <s v="yes"/>
    <x v="1"/>
    <x v="1438"/>
    <n v="-1"/>
    <n v="0"/>
    <s v="unknown"/>
    <x v="0"/>
    <s v="29 may 2017"/>
    <s v="0 hrs 4 mins 13 secs "/>
    <d v="1899-12-30T00:04:13"/>
    <n v="253"/>
  </r>
  <r>
    <n v="11398358"/>
    <x v="21"/>
    <s v="blue-collar"/>
    <s v="married"/>
    <s v="no"/>
    <s v="yes"/>
    <s v="no"/>
    <x v="1"/>
    <x v="18"/>
    <n v="-1"/>
    <n v="0"/>
    <s v="unknown"/>
    <x v="0"/>
    <s v="29 may 2017"/>
    <s v="0 hrs 5 mins 28 secs "/>
    <d v="1899-12-30T00:05:28"/>
    <n v="328"/>
  </r>
  <r>
    <n v="17203155"/>
    <x v="33"/>
    <s v="services"/>
    <s v="married"/>
    <s v="no"/>
    <s v="yes"/>
    <s v="yes"/>
    <x v="1"/>
    <x v="160"/>
    <n v="-1"/>
    <n v="0"/>
    <s v="unknown"/>
    <x v="0"/>
    <s v="29 may 2017"/>
    <s v="0 hrs 1 mins 22 secs "/>
    <d v="1899-12-30T00:01:22"/>
    <n v="82"/>
  </r>
  <r>
    <n v="85298458"/>
    <x v="0"/>
    <s v="technician"/>
    <s v="married"/>
    <s v="no"/>
    <s v="yes"/>
    <s v="no"/>
    <x v="1"/>
    <x v="2994"/>
    <n v="-1"/>
    <n v="0"/>
    <s v="unknown"/>
    <x v="0"/>
    <s v="29 may 2017"/>
    <s v="0 hrs 5 mins 48 secs "/>
    <d v="1899-12-30T00:05:48"/>
    <n v="348"/>
  </r>
  <r>
    <n v="71817123"/>
    <x v="23"/>
    <s v="blue-collar"/>
    <s v="married"/>
    <s v="no"/>
    <s v="yes"/>
    <s v="no"/>
    <x v="3"/>
    <x v="1768"/>
    <n v="-1"/>
    <n v="0"/>
    <s v="unknown"/>
    <x v="0"/>
    <s v="29 may 2017"/>
    <s v="0 hrs 2 mins 35 secs "/>
    <d v="1899-12-30T00:02:35"/>
    <n v="155"/>
  </r>
  <r>
    <n v="66454162"/>
    <x v="35"/>
    <s v="blue-collar"/>
    <s v="married"/>
    <s v="no"/>
    <s v="yes"/>
    <s v="no"/>
    <x v="1"/>
    <x v="255"/>
    <n v="-1"/>
    <n v="0"/>
    <s v="unknown"/>
    <x v="1"/>
    <s v="29 may 2017"/>
    <s v="0 hrs 18 mins 29 secs "/>
    <d v="1899-12-30T00:18:29"/>
    <n v="1109"/>
  </r>
  <r>
    <n v="13023117"/>
    <x v="1"/>
    <s v="blue-collar"/>
    <s v="single"/>
    <s v="no"/>
    <s v="yes"/>
    <s v="no"/>
    <x v="3"/>
    <x v="2995"/>
    <n v="-1"/>
    <n v="0"/>
    <s v="unknown"/>
    <x v="1"/>
    <s v="29 may 2017"/>
    <s v="0 hrs 13 mins 48 secs "/>
    <d v="1899-12-30T00:13:48"/>
    <n v="828"/>
  </r>
  <r>
    <n v="66624911"/>
    <x v="10"/>
    <s v="blue-collar"/>
    <s v="married"/>
    <s v="no"/>
    <s v="yes"/>
    <s v="no"/>
    <x v="1"/>
    <x v="627"/>
    <n v="-1"/>
    <n v="0"/>
    <s v="unknown"/>
    <x v="0"/>
    <s v="29 may 2017"/>
    <s v="0 hrs 2 mins 14 secs "/>
    <d v="1899-12-30T00:02:14"/>
    <n v="134"/>
  </r>
  <r>
    <n v="66681729"/>
    <x v="35"/>
    <s v="services"/>
    <s v="divorced"/>
    <s v="no"/>
    <s v="yes"/>
    <s v="no"/>
    <x v="1"/>
    <x v="32"/>
    <n v="-1"/>
    <n v="0"/>
    <s v="unknown"/>
    <x v="0"/>
    <s v="29 may 2017"/>
    <s v="0 hrs 1 mins 36 secs "/>
    <d v="1899-12-30T00:01:36"/>
    <n v="96"/>
  </r>
  <r>
    <n v="41075092"/>
    <x v="35"/>
    <s v="blue-collar"/>
    <s v="single"/>
    <s v="no"/>
    <s v="yes"/>
    <s v="no"/>
    <x v="1"/>
    <x v="507"/>
    <n v="-1"/>
    <n v="0"/>
    <s v="unknown"/>
    <x v="0"/>
    <s v="29 may 2017"/>
    <s v="0 hrs 3 mins 17 secs "/>
    <d v="1899-12-30T00:03:17"/>
    <n v="197"/>
  </r>
  <r>
    <n v="43749865"/>
    <x v="25"/>
    <s v="management"/>
    <s v="married"/>
    <s v="no"/>
    <s v="yes"/>
    <s v="no"/>
    <x v="0"/>
    <x v="2089"/>
    <n v="-1"/>
    <n v="0"/>
    <s v="unknown"/>
    <x v="0"/>
    <s v="29 may 2017"/>
    <s v="0 hrs 10 mins 45 secs "/>
    <d v="1899-12-30T00:10:45"/>
    <n v="645"/>
  </r>
  <r>
    <n v="64505859"/>
    <x v="19"/>
    <s v="blue-collar"/>
    <s v="married"/>
    <s v="no"/>
    <s v="yes"/>
    <s v="no"/>
    <x v="1"/>
    <x v="18"/>
    <n v="-1"/>
    <n v="0"/>
    <s v="unknown"/>
    <x v="0"/>
    <s v="29 may 2017"/>
    <s v="0 hrs 3 mins 29 secs "/>
    <d v="1899-12-30T00:03:29"/>
    <n v="209"/>
  </r>
  <r>
    <n v="16062972"/>
    <x v="32"/>
    <s v="admin"/>
    <s v="single"/>
    <s v="no"/>
    <s v="yes"/>
    <s v="yes"/>
    <x v="1"/>
    <x v="816"/>
    <n v="-1"/>
    <n v="0"/>
    <s v="unknown"/>
    <x v="0"/>
    <s v="29 may 2017"/>
    <s v="0 hrs 1 mins 21 secs "/>
    <d v="1899-12-30T00:01:21"/>
    <n v="81"/>
  </r>
  <r>
    <n v="17370131"/>
    <x v="21"/>
    <s v="technician"/>
    <s v="married"/>
    <s v="no"/>
    <s v="yes"/>
    <s v="yes"/>
    <x v="1"/>
    <x v="850"/>
    <n v="-1"/>
    <n v="0"/>
    <s v="unknown"/>
    <x v="0"/>
    <s v="29 may 2017"/>
    <s v="0 hrs 3 mins 21 secs "/>
    <d v="1899-12-30T00:03:21"/>
    <n v="201"/>
  </r>
  <r>
    <n v="18872697"/>
    <x v="16"/>
    <s v="blue-collar"/>
    <s v="married"/>
    <s v="no"/>
    <s v="no"/>
    <s v="no"/>
    <x v="1"/>
    <x v="1296"/>
    <n v="-1"/>
    <n v="0"/>
    <s v="unknown"/>
    <x v="0"/>
    <s v="29 may 2017"/>
    <s v="0 hrs 1 mins 9 secs "/>
    <d v="1899-12-30T00:01:09"/>
    <n v="69"/>
  </r>
  <r>
    <n v="81611126"/>
    <x v="3"/>
    <s v="services"/>
    <s v="married"/>
    <s v="no"/>
    <s v="yes"/>
    <s v="no"/>
    <x v="1"/>
    <x v="2712"/>
    <n v="-1"/>
    <n v="0"/>
    <s v="unknown"/>
    <x v="0"/>
    <s v="29 may 2017"/>
    <s v="0 hrs 0 mins 42 secs "/>
    <d v="1899-12-30T00:00:42"/>
    <n v="42"/>
  </r>
  <r>
    <n v="42329569"/>
    <x v="15"/>
    <s v="technician"/>
    <s v="single"/>
    <s v="no"/>
    <s v="yes"/>
    <s v="no"/>
    <x v="1"/>
    <x v="2996"/>
    <n v="-1"/>
    <n v="0"/>
    <s v="unknown"/>
    <x v="0"/>
    <s v="29 may 2017"/>
    <s v="0 hrs 4 mins 8 secs "/>
    <d v="1899-12-30T00:04:08"/>
    <n v="248"/>
  </r>
  <r>
    <n v="29422746"/>
    <x v="4"/>
    <s v="blue-collar"/>
    <s v="single"/>
    <s v="no"/>
    <s v="no"/>
    <s v="no"/>
    <x v="1"/>
    <x v="2032"/>
    <n v="-1"/>
    <n v="0"/>
    <s v="unknown"/>
    <x v="0"/>
    <s v="29 may 2017"/>
    <s v="0 hrs 37 mins 40 secs "/>
    <d v="1899-12-30T00:37:40"/>
    <n v="2260"/>
  </r>
  <r>
    <n v="27864831"/>
    <x v="0"/>
    <s v="self-employed"/>
    <s v="married"/>
    <s v="no"/>
    <s v="no"/>
    <s v="no"/>
    <x v="0"/>
    <x v="878"/>
    <n v="-1"/>
    <n v="0"/>
    <s v="unknown"/>
    <x v="0"/>
    <s v="29 may 2017"/>
    <s v="0 hrs 0 mins 54 secs "/>
    <d v="1899-12-30T00:00:54"/>
    <n v="54"/>
  </r>
  <r>
    <n v="53770543"/>
    <x v="35"/>
    <s v="blue-collar"/>
    <s v="single"/>
    <s v="no"/>
    <s v="yes"/>
    <s v="no"/>
    <x v="1"/>
    <x v="809"/>
    <n v="-1"/>
    <n v="0"/>
    <s v="unknown"/>
    <x v="0"/>
    <s v="29 may 2017"/>
    <s v="0 hrs 1 mins 31 secs "/>
    <d v="1899-12-30T00:01:31"/>
    <n v="91"/>
  </r>
  <r>
    <n v="85291294"/>
    <x v="18"/>
    <s v="blue-collar"/>
    <s v="married"/>
    <s v="no"/>
    <s v="yes"/>
    <s v="no"/>
    <x v="1"/>
    <x v="2997"/>
    <n v="-1"/>
    <n v="0"/>
    <s v="unknown"/>
    <x v="0"/>
    <s v="29 may 2017"/>
    <s v="0 hrs 11 mins 0 secs "/>
    <d v="1899-12-30T00:11:00"/>
    <n v="660"/>
  </r>
  <r>
    <n v="28589524"/>
    <x v="33"/>
    <s v="blue-collar"/>
    <s v="married"/>
    <s v="no"/>
    <s v="yes"/>
    <s v="no"/>
    <x v="3"/>
    <x v="1591"/>
    <n v="-1"/>
    <n v="0"/>
    <s v="unknown"/>
    <x v="0"/>
    <s v="29 may 2017"/>
    <s v="0 hrs 3 mins 2 secs "/>
    <d v="1899-12-30T00:03:02"/>
    <n v="182"/>
  </r>
  <r>
    <n v="40084618"/>
    <x v="20"/>
    <s v="blue-collar"/>
    <s v="married"/>
    <s v="no"/>
    <s v="yes"/>
    <s v="no"/>
    <x v="3"/>
    <x v="507"/>
    <n v="-1"/>
    <n v="0"/>
    <s v="unknown"/>
    <x v="0"/>
    <s v="29 may 2017"/>
    <s v="0 hrs 0 mins 30 secs "/>
    <d v="1899-12-30T00:00:30"/>
    <n v="30"/>
  </r>
  <r>
    <n v="47507716"/>
    <x v="5"/>
    <s v="services"/>
    <s v="married"/>
    <s v="no"/>
    <s v="yes"/>
    <s v="no"/>
    <x v="1"/>
    <x v="710"/>
    <n v="-1"/>
    <n v="0"/>
    <s v="unknown"/>
    <x v="0"/>
    <s v="29 may 2017"/>
    <s v="0 hrs 1 mins 41 secs "/>
    <d v="1899-12-30T00:01:41"/>
    <n v="101"/>
  </r>
  <r>
    <n v="13538877"/>
    <x v="1"/>
    <s v="services"/>
    <s v="divorced"/>
    <s v="no"/>
    <s v="yes"/>
    <s v="yes"/>
    <x v="1"/>
    <x v="951"/>
    <n v="-1"/>
    <n v="0"/>
    <s v="unknown"/>
    <x v="0"/>
    <s v="29 may 2017"/>
    <s v="0 hrs 0 mins 54 secs "/>
    <d v="1899-12-30T00:00:54"/>
    <n v="54"/>
  </r>
  <r>
    <n v="44374572"/>
    <x v="31"/>
    <s v="management"/>
    <s v="single"/>
    <s v="no"/>
    <s v="yes"/>
    <s v="no"/>
    <x v="0"/>
    <x v="2998"/>
    <n v="-1"/>
    <n v="0"/>
    <s v="unknown"/>
    <x v="0"/>
    <s v="29 may 2017"/>
    <s v="0 hrs 6 mins 14 secs "/>
    <d v="1899-12-30T00:06:14"/>
    <n v="374"/>
  </r>
  <r>
    <n v="42681275"/>
    <x v="35"/>
    <s v="services"/>
    <s v="single"/>
    <s v="no"/>
    <s v="yes"/>
    <s v="no"/>
    <x v="0"/>
    <x v="2999"/>
    <n v="-1"/>
    <n v="0"/>
    <s v="unknown"/>
    <x v="0"/>
    <s v="29 may 2017"/>
    <s v="0 hrs 7 mins 27 secs "/>
    <d v="1899-12-30T00:07:27"/>
    <n v="447"/>
  </r>
  <r>
    <n v="55621075"/>
    <x v="22"/>
    <s v="blue-collar"/>
    <s v="married"/>
    <s v="yes"/>
    <s v="yes"/>
    <s v="no"/>
    <x v="3"/>
    <x v="3000"/>
    <n v="-1"/>
    <n v="0"/>
    <s v="unknown"/>
    <x v="0"/>
    <s v="29 may 2017"/>
    <s v="0 hrs 3 mins 36 secs "/>
    <d v="1899-12-30T00:03:36"/>
    <n v="216"/>
  </r>
  <r>
    <n v="78547206"/>
    <x v="34"/>
    <s v="blue-collar"/>
    <s v="single"/>
    <s v="no"/>
    <s v="yes"/>
    <s v="no"/>
    <x v="3"/>
    <x v="2569"/>
    <n v="-1"/>
    <n v="0"/>
    <s v="unknown"/>
    <x v="0"/>
    <s v="29 may 2017"/>
    <s v="0 hrs 1 mins 16 secs "/>
    <d v="1899-12-30T00:01:16"/>
    <n v="76"/>
  </r>
  <r>
    <n v="51201075"/>
    <x v="6"/>
    <s v="blue-collar"/>
    <s v="married"/>
    <s v="no"/>
    <s v="yes"/>
    <s v="no"/>
    <x v="3"/>
    <x v="520"/>
    <n v="-1"/>
    <n v="0"/>
    <s v="unknown"/>
    <x v="0"/>
    <s v="29 may 2017"/>
    <s v="0 hrs 1 mins 2 secs "/>
    <d v="1899-12-30T00:01:02"/>
    <n v="62"/>
  </r>
  <r>
    <n v="65071449"/>
    <x v="12"/>
    <s v="management"/>
    <s v="single"/>
    <s v="no"/>
    <s v="yes"/>
    <s v="no"/>
    <x v="0"/>
    <x v="2632"/>
    <n v="-1"/>
    <n v="0"/>
    <s v="unknown"/>
    <x v="0"/>
    <s v="29 may 2017"/>
    <s v="0 hrs 1 mins 26 secs "/>
    <d v="1899-12-30T00:01:26"/>
    <n v="86"/>
  </r>
  <r>
    <n v="20513062"/>
    <x v="1"/>
    <s v="blue-collar"/>
    <s v="married"/>
    <s v="no"/>
    <s v="yes"/>
    <s v="no"/>
    <x v="1"/>
    <x v="3001"/>
    <n v="-1"/>
    <n v="0"/>
    <s v="unknown"/>
    <x v="0"/>
    <s v="29 may 2017"/>
    <s v="0 hrs 0 mins 23 secs "/>
    <d v="1899-12-30T00:00:23"/>
    <n v="23"/>
  </r>
  <r>
    <n v="70418553"/>
    <x v="0"/>
    <s v="blue-collar"/>
    <s v="married"/>
    <s v="no"/>
    <s v="yes"/>
    <s v="no"/>
    <x v="1"/>
    <x v="2135"/>
    <n v="-1"/>
    <n v="0"/>
    <s v="unknown"/>
    <x v="0"/>
    <s v="29 may 2017"/>
    <s v="0 hrs 8 mins 36 secs "/>
    <d v="1899-12-30T00:08:36"/>
    <n v="516"/>
  </r>
  <r>
    <n v="10105589"/>
    <x v="16"/>
    <s v="management"/>
    <s v="single"/>
    <s v="no"/>
    <s v="yes"/>
    <s v="yes"/>
    <x v="0"/>
    <x v="3002"/>
    <n v="-1"/>
    <n v="0"/>
    <s v="unknown"/>
    <x v="0"/>
    <s v="29 may 2017"/>
    <s v="0 hrs 2 mins 31 secs "/>
    <d v="1899-12-30T00:02:31"/>
    <n v="151"/>
  </r>
  <r>
    <n v="72034566"/>
    <x v="1"/>
    <s v="blue-collar"/>
    <s v="married"/>
    <s v="no"/>
    <s v="yes"/>
    <s v="no"/>
    <x v="1"/>
    <x v="3003"/>
    <n v="-1"/>
    <n v="0"/>
    <s v="unknown"/>
    <x v="0"/>
    <s v="29 may 2017"/>
    <s v="0 hrs 0 mins 52 secs "/>
    <d v="1899-12-30T00:00:52"/>
    <n v="52"/>
  </r>
  <r>
    <n v="83810464"/>
    <x v="17"/>
    <s v="blue-collar"/>
    <s v="married"/>
    <s v="no"/>
    <s v="yes"/>
    <s v="no"/>
    <x v="3"/>
    <x v="1185"/>
    <n v="-1"/>
    <n v="0"/>
    <s v="unknown"/>
    <x v="0"/>
    <s v="29 may 2017"/>
    <s v="0 hrs 1 mins 35 secs "/>
    <d v="1899-12-30T00:01:35"/>
    <n v="95"/>
  </r>
  <r>
    <n v="73742266"/>
    <x v="21"/>
    <s v="entrepreneur"/>
    <s v="married"/>
    <s v="no"/>
    <s v="yes"/>
    <s v="no"/>
    <x v="3"/>
    <x v="1130"/>
    <n v="-1"/>
    <n v="0"/>
    <s v="unknown"/>
    <x v="0"/>
    <s v="29 may 2017"/>
    <s v="0 hrs 0 mins 52 secs "/>
    <d v="1899-12-30T00:00:52"/>
    <n v="52"/>
  </r>
  <r>
    <n v="88845968"/>
    <x v="27"/>
    <s v="blue-collar"/>
    <s v="married"/>
    <s v="no"/>
    <s v="yes"/>
    <s v="no"/>
    <x v="2"/>
    <x v="3004"/>
    <n v="-1"/>
    <n v="0"/>
    <s v="unknown"/>
    <x v="0"/>
    <s v="29 may 2017"/>
    <s v="0 hrs 7 mins 1 secs "/>
    <d v="1899-12-30T00:07:01"/>
    <n v="421"/>
  </r>
  <r>
    <n v="73875747"/>
    <x v="21"/>
    <s v="management"/>
    <s v="married"/>
    <s v="no"/>
    <s v="yes"/>
    <s v="no"/>
    <x v="0"/>
    <x v="1873"/>
    <n v="-1"/>
    <n v="0"/>
    <s v="unknown"/>
    <x v="0"/>
    <s v="29 may 2017"/>
    <s v="0 hrs 0 mins 52 secs "/>
    <d v="1899-12-30T00:00:52"/>
    <n v="52"/>
  </r>
  <r>
    <n v="66688683"/>
    <x v="13"/>
    <s v="services"/>
    <s v="married"/>
    <s v="no"/>
    <s v="yes"/>
    <s v="no"/>
    <x v="1"/>
    <x v="1209"/>
    <n v="-1"/>
    <n v="0"/>
    <s v="unknown"/>
    <x v="0"/>
    <s v="29 may 2017"/>
    <s v="0 hrs 5 mins 40 secs "/>
    <d v="1899-12-30T00:05:40"/>
    <n v="340"/>
  </r>
  <r>
    <n v="18758110"/>
    <x v="50"/>
    <s v="student"/>
    <s v="single"/>
    <s v="no"/>
    <s v="yes"/>
    <s v="no"/>
    <x v="0"/>
    <x v="2204"/>
    <n v="-1"/>
    <n v="0"/>
    <s v="unknown"/>
    <x v="0"/>
    <s v="29 may 2017"/>
    <s v="0 hrs 2 mins 19 secs "/>
    <d v="1899-12-30T00:02:19"/>
    <n v="139"/>
  </r>
  <r>
    <n v="31966643"/>
    <x v="36"/>
    <s v="services"/>
    <s v="divorced"/>
    <s v="no"/>
    <s v="yes"/>
    <s v="yes"/>
    <x v="1"/>
    <x v="2241"/>
    <n v="-1"/>
    <n v="0"/>
    <s v="unknown"/>
    <x v="0"/>
    <s v="30 may 2017"/>
    <s v="0 hrs 4 mins 48 secs "/>
    <d v="1899-12-30T00:04:48"/>
    <n v="288"/>
  </r>
  <r>
    <n v="37034363"/>
    <x v="22"/>
    <s v="technician"/>
    <s v="married"/>
    <s v="no"/>
    <s v="yes"/>
    <s v="no"/>
    <x v="1"/>
    <x v="1262"/>
    <n v="-1"/>
    <n v="0"/>
    <s v="unknown"/>
    <x v="0"/>
    <s v="30 may 2017"/>
    <s v="0 hrs 3 mins 51 secs "/>
    <d v="1899-12-30T00:03:51"/>
    <n v="231"/>
  </r>
  <r>
    <n v="47300958"/>
    <x v="1"/>
    <s v="technician"/>
    <s v="married"/>
    <s v="no"/>
    <s v="yes"/>
    <s v="no"/>
    <x v="1"/>
    <x v="29"/>
    <n v="-1"/>
    <n v="0"/>
    <s v="unknown"/>
    <x v="0"/>
    <s v="30 may 2017"/>
    <s v="0 hrs 3 mins 23 secs "/>
    <d v="1899-12-30T00:03:23"/>
    <n v="203"/>
  </r>
  <r>
    <n v="24999663"/>
    <x v="18"/>
    <s v="blue-collar"/>
    <s v="married"/>
    <s v="no"/>
    <s v="yes"/>
    <s v="no"/>
    <x v="3"/>
    <x v="2525"/>
    <n v="-1"/>
    <n v="0"/>
    <s v="unknown"/>
    <x v="0"/>
    <s v="30 may 2017"/>
    <s v="0 hrs 1 mins 45 secs "/>
    <d v="1899-12-30T00:01:45"/>
    <n v="105"/>
  </r>
  <r>
    <n v="21519848"/>
    <x v="7"/>
    <s v="blue-collar"/>
    <s v="married"/>
    <s v="yes"/>
    <s v="yes"/>
    <s v="no"/>
    <x v="2"/>
    <x v="3005"/>
    <n v="-1"/>
    <n v="0"/>
    <s v="unknown"/>
    <x v="0"/>
    <s v="30 may 2017"/>
    <s v="0 hrs 1 mins 7 secs "/>
    <d v="1899-12-30T00:01:07"/>
    <n v="67"/>
  </r>
  <r>
    <n v="16390743"/>
    <x v="1"/>
    <s v="blue-collar"/>
    <s v="married"/>
    <s v="no"/>
    <s v="yes"/>
    <s v="no"/>
    <x v="1"/>
    <x v="3006"/>
    <n v="-1"/>
    <n v="0"/>
    <s v="unknown"/>
    <x v="0"/>
    <s v="30 may 2017"/>
    <s v="0 hrs 1 mins 3 secs "/>
    <d v="1899-12-30T00:01:03"/>
    <n v="63"/>
  </r>
  <r>
    <n v="35643440"/>
    <x v="21"/>
    <s v="blue-collar"/>
    <s v="married"/>
    <s v="no"/>
    <s v="yes"/>
    <s v="no"/>
    <x v="3"/>
    <x v="1326"/>
    <n v="-1"/>
    <n v="0"/>
    <s v="unknown"/>
    <x v="0"/>
    <s v="30 may 2017"/>
    <s v="0 hrs 5 mins 11 secs "/>
    <d v="1899-12-30T00:05:11"/>
    <n v="311"/>
  </r>
  <r>
    <n v="60861839"/>
    <x v="23"/>
    <s v="admin"/>
    <s v="married"/>
    <s v="no"/>
    <s v="yes"/>
    <s v="no"/>
    <x v="1"/>
    <x v="3007"/>
    <n v="-1"/>
    <n v="0"/>
    <s v="unknown"/>
    <x v="0"/>
    <s v="30 may 2017"/>
    <s v="0 hrs 0 mins 50 secs "/>
    <d v="1899-12-30T00:00:50"/>
    <n v="50"/>
  </r>
  <r>
    <n v="30124104"/>
    <x v="30"/>
    <s v="student"/>
    <s v="single"/>
    <s v="no"/>
    <s v="yes"/>
    <s v="no"/>
    <x v="1"/>
    <x v="347"/>
    <n v="-1"/>
    <n v="0"/>
    <s v="unknown"/>
    <x v="0"/>
    <s v="30 may 2017"/>
    <s v="0 hrs 1 mins 26 secs "/>
    <d v="1899-12-30T00:01:26"/>
    <n v="86"/>
  </r>
  <r>
    <n v="72056258"/>
    <x v="2"/>
    <s v="blue-collar"/>
    <s v="married"/>
    <s v="no"/>
    <s v="yes"/>
    <s v="no"/>
    <x v="3"/>
    <x v="1094"/>
    <n v="-1"/>
    <n v="0"/>
    <s v="unknown"/>
    <x v="0"/>
    <s v="30 may 2017"/>
    <s v="0 hrs 2 mins 19 secs "/>
    <d v="1899-12-30T00:02:19"/>
    <n v="139"/>
  </r>
  <r>
    <n v="50444178"/>
    <x v="2"/>
    <s v="services"/>
    <s v="married"/>
    <s v="no"/>
    <s v="yes"/>
    <s v="no"/>
    <x v="1"/>
    <x v="2576"/>
    <n v="-1"/>
    <n v="0"/>
    <s v="unknown"/>
    <x v="0"/>
    <s v="30 may 2017"/>
    <s v="0 hrs 4 mins 47 secs "/>
    <d v="1899-12-30T00:04:47"/>
    <n v="287"/>
  </r>
  <r>
    <n v="67809644"/>
    <x v="21"/>
    <s v="entrepreneur"/>
    <s v="married"/>
    <s v="no"/>
    <s v="yes"/>
    <s v="no"/>
    <x v="3"/>
    <x v="1570"/>
    <n v="-1"/>
    <n v="0"/>
    <s v="unknown"/>
    <x v="0"/>
    <s v="30 may 2017"/>
    <s v="0 hrs 6 mins 36 secs "/>
    <d v="1899-12-30T00:06:36"/>
    <n v="396"/>
  </r>
  <r>
    <n v="61854830"/>
    <x v="22"/>
    <s v="blue-collar"/>
    <s v="married"/>
    <s v="no"/>
    <s v="yes"/>
    <s v="no"/>
    <x v="1"/>
    <x v="3008"/>
    <n v="-1"/>
    <n v="0"/>
    <s v="unknown"/>
    <x v="0"/>
    <s v="30 may 2017"/>
    <s v="0 hrs 3 mins 55 secs "/>
    <d v="1899-12-30T00:03:55"/>
    <n v="235"/>
  </r>
  <r>
    <n v="85038791"/>
    <x v="1"/>
    <s v="management"/>
    <s v="married"/>
    <s v="no"/>
    <s v="yes"/>
    <s v="no"/>
    <x v="0"/>
    <x v="3009"/>
    <n v="-1"/>
    <n v="0"/>
    <s v="unknown"/>
    <x v="0"/>
    <s v="30 may 2017"/>
    <s v="0 hrs 0 mins 43 secs "/>
    <d v="1899-12-30T00:00:43"/>
    <n v="43"/>
  </r>
  <r>
    <n v="88301872"/>
    <x v="22"/>
    <s v="management"/>
    <s v="married"/>
    <s v="no"/>
    <s v="yes"/>
    <s v="yes"/>
    <x v="1"/>
    <x v="3010"/>
    <n v="-1"/>
    <n v="0"/>
    <s v="unknown"/>
    <x v="0"/>
    <s v="30 may 2017"/>
    <s v="0 hrs 3 mins 53 secs "/>
    <d v="1899-12-30T00:03:53"/>
    <n v="233"/>
  </r>
  <r>
    <n v="52940448"/>
    <x v="18"/>
    <s v="services"/>
    <s v="divorced"/>
    <s v="no"/>
    <s v="yes"/>
    <s v="no"/>
    <x v="1"/>
    <x v="3011"/>
    <n v="-1"/>
    <n v="0"/>
    <s v="unknown"/>
    <x v="0"/>
    <s v="30 may 2017"/>
    <s v="0 hrs 2 mins 57 secs "/>
    <d v="1899-12-30T00:02:57"/>
    <n v="177"/>
  </r>
  <r>
    <n v="60851008"/>
    <x v="25"/>
    <s v="blue-collar"/>
    <s v="married"/>
    <s v="no"/>
    <s v="yes"/>
    <s v="no"/>
    <x v="3"/>
    <x v="2686"/>
    <n v="-1"/>
    <n v="0"/>
    <s v="unknown"/>
    <x v="0"/>
    <s v="30 may 2017"/>
    <s v="0 hrs 2 mins 29 secs "/>
    <d v="1899-12-30T00:02:29"/>
    <n v="149"/>
  </r>
  <r>
    <n v="73706014"/>
    <x v="25"/>
    <s v="self-employed"/>
    <s v="divorced"/>
    <s v="no"/>
    <s v="yes"/>
    <s v="no"/>
    <x v="0"/>
    <x v="1644"/>
    <n v="-1"/>
    <n v="0"/>
    <s v="unknown"/>
    <x v="0"/>
    <s v="30 may 2017"/>
    <s v="0 hrs 7 mins 2 secs "/>
    <d v="1899-12-30T00:07:02"/>
    <n v="422"/>
  </r>
  <r>
    <n v="54572763"/>
    <x v="26"/>
    <s v="technician"/>
    <s v="married"/>
    <s v="no"/>
    <s v="yes"/>
    <s v="no"/>
    <x v="0"/>
    <x v="3012"/>
    <n v="-1"/>
    <n v="0"/>
    <s v="unknown"/>
    <x v="0"/>
    <s v="30 may 2017"/>
    <s v="0 hrs 1 mins 23 secs "/>
    <d v="1899-12-30T00:01:23"/>
    <n v="83"/>
  </r>
  <r>
    <n v="22880207"/>
    <x v="18"/>
    <s v="blue-collar"/>
    <s v="divorced"/>
    <s v="no"/>
    <s v="yes"/>
    <s v="yes"/>
    <x v="3"/>
    <x v="804"/>
    <n v="-1"/>
    <n v="0"/>
    <s v="unknown"/>
    <x v="0"/>
    <s v="30 may 2017"/>
    <s v="0 hrs 5 mins 24 secs "/>
    <d v="1899-12-30T00:05:24"/>
    <n v="324"/>
  </r>
  <r>
    <n v="53242354"/>
    <x v="31"/>
    <s v="blue-collar"/>
    <s v="married"/>
    <s v="no"/>
    <s v="yes"/>
    <s v="no"/>
    <x v="3"/>
    <x v="741"/>
    <n v="-1"/>
    <n v="0"/>
    <s v="unknown"/>
    <x v="0"/>
    <s v="30 may 2017"/>
    <s v="0 hrs 4 mins 47 secs "/>
    <d v="1899-12-30T00:04:47"/>
    <n v="287"/>
  </r>
  <r>
    <n v="44728377"/>
    <x v="28"/>
    <s v="blue-collar"/>
    <s v="married"/>
    <s v="no"/>
    <s v="yes"/>
    <s v="no"/>
    <x v="1"/>
    <x v="592"/>
    <n v="-1"/>
    <n v="0"/>
    <s v="unknown"/>
    <x v="0"/>
    <s v="30 may 2017"/>
    <s v="0 hrs 0 mins 58 secs "/>
    <d v="1899-12-30T00:00:58"/>
    <n v="58"/>
  </r>
  <r>
    <n v="23368844"/>
    <x v="25"/>
    <s v="technician"/>
    <s v="married"/>
    <s v="no"/>
    <s v="yes"/>
    <s v="no"/>
    <x v="1"/>
    <x v="461"/>
    <n v="-1"/>
    <n v="0"/>
    <s v="unknown"/>
    <x v="0"/>
    <s v="30 may 2017"/>
    <s v="0 hrs 3 mins 46 secs "/>
    <d v="1899-12-30T00:03:46"/>
    <n v="226"/>
  </r>
  <r>
    <n v="37677247"/>
    <x v="20"/>
    <s v="management"/>
    <s v="married"/>
    <s v="no"/>
    <s v="yes"/>
    <s v="no"/>
    <x v="1"/>
    <x v="207"/>
    <n v="-1"/>
    <n v="0"/>
    <s v="unknown"/>
    <x v="0"/>
    <s v="30 may 2017"/>
    <s v="0 hrs 2 mins 33 secs "/>
    <d v="1899-12-30T00:02:33"/>
    <n v="153"/>
  </r>
  <r>
    <n v="62401279"/>
    <x v="14"/>
    <s v="self-employed"/>
    <s v="married"/>
    <s v="no"/>
    <s v="yes"/>
    <s v="no"/>
    <x v="3"/>
    <x v="3013"/>
    <n v="-1"/>
    <n v="0"/>
    <s v="unknown"/>
    <x v="0"/>
    <s v="30 may 2017"/>
    <s v="0 hrs 2 mins 31 secs "/>
    <d v="1899-12-30T00:02:31"/>
    <n v="151"/>
  </r>
  <r>
    <n v="77591688"/>
    <x v="31"/>
    <s v="housemaid"/>
    <s v="married"/>
    <s v="no"/>
    <s v="yes"/>
    <s v="no"/>
    <x v="0"/>
    <x v="3014"/>
    <n v="-1"/>
    <n v="0"/>
    <s v="unknown"/>
    <x v="0"/>
    <s v="30 may 2017"/>
    <s v="0 hrs 0 mins 31 secs "/>
    <d v="1899-12-30T00:00:31"/>
    <n v="31"/>
  </r>
  <r>
    <n v="25647378"/>
    <x v="2"/>
    <s v="management"/>
    <s v="single"/>
    <s v="no"/>
    <s v="yes"/>
    <s v="no"/>
    <x v="0"/>
    <x v="1515"/>
    <n v="-1"/>
    <n v="0"/>
    <s v="unknown"/>
    <x v="0"/>
    <s v="30 may 2017"/>
    <s v="0 hrs 1 mins 58 secs "/>
    <d v="1899-12-30T00:01:58"/>
    <n v="118"/>
  </r>
  <r>
    <n v="85100165"/>
    <x v="22"/>
    <s v="management"/>
    <s v="single"/>
    <s v="no"/>
    <s v="yes"/>
    <s v="no"/>
    <x v="0"/>
    <x v="3015"/>
    <n v="-1"/>
    <n v="0"/>
    <s v="unknown"/>
    <x v="1"/>
    <s v="30 may 2017"/>
    <s v="0 hrs 15 mins 17 secs "/>
    <d v="1899-12-30T00:15:17"/>
    <n v="917"/>
  </r>
  <r>
    <n v="31815746"/>
    <x v="25"/>
    <s v="technician"/>
    <s v="single"/>
    <s v="no"/>
    <s v="yes"/>
    <s v="no"/>
    <x v="1"/>
    <x v="1606"/>
    <n v="-1"/>
    <n v="0"/>
    <s v="unknown"/>
    <x v="0"/>
    <s v="30 may 2017"/>
    <s v="0 hrs 2 mins 51 secs "/>
    <d v="1899-12-30T00:02:51"/>
    <n v="171"/>
  </r>
  <r>
    <n v="24544306"/>
    <x v="36"/>
    <s v="services"/>
    <s v="single"/>
    <s v="yes"/>
    <s v="yes"/>
    <s v="yes"/>
    <x v="1"/>
    <x v="3016"/>
    <n v="-1"/>
    <n v="0"/>
    <s v="unknown"/>
    <x v="0"/>
    <s v="30 may 2017"/>
    <s v="0 hrs 1 mins 2 secs "/>
    <d v="1899-12-30T00:01:02"/>
    <n v="62"/>
  </r>
  <r>
    <n v="71948266"/>
    <x v="31"/>
    <s v="entrepreneur"/>
    <s v="single"/>
    <s v="no"/>
    <s v="yes"/>
    <s v="yes"/>
    <x v="1"/>
    <x v="588"/>
    <n v="-1"/>
    <n v="0"/>
    <s v="unknown"/>
    <x v="0"/>
    <s v="30 may 2017"/>
    <s v="0 hrs 2 mins 13 secs "/>
    <d v="1899-12-30T00:02:13"/>
    <n v="133"/>
  </r>
  <r>
    <n v="54456042"/>
    <x v="26"/>
    <s v="entrepreneur"/>
    <s v="married"/>
    <s v="no"/>
    <s v="yes"/>
    <s v="yes"/>
    <x v="3"/>
    <x v="313"/>
    <n v="-1"/>
    <n v="0"/>
    <s v="unknown"/>
    <x v="0"/>
    <s v="30 may 2017"/>
    <s v="0 hrs 3 mins 4 secs "/>
    <d v="1899-12-30T00:03:04"/>
    <n v="184"/>
  </r>
  <r>
    <n v="19044614"/>
    <x v="2"/>
    <s v="blue-collar"/>
    <s v="married"/>
    <s v="no"/>
    <s v="yes"/>
    <s v="no"/>
    <x v="1"/>
    <x v="3017"/>
    <n v="-1"/>
    <n v="0"/>
    <s v="unknown"/>
    <x v="0"/>
    <s v="30 may 2017"/>
    <s v="0 hrs 1 mins 31 secs "/>
    <d v="1899-12-30T00:01:31"/>
    <n v="91"/>
  </r>
  <r>
    <n v="10749905"/>
    <x v="1"/>
    <s v="unemployed"/>
    <s v="divorced"/>
    <s v="no"/>
    <s v="no"/>
    <s v="no"/>
    <x v="3"/>
    <x v="495"/>
    <n v="-1"/>
    <n v="0"/>
    <s v="unknown"/>
    <x v="0"/>
    <s v="30 may 2017"/>
    <s v="0 hrs 8 mins 18 secs "/>
    <d v="1899-12-30T00:08:18"/>
    <n v="498"/>
  </r>
  <r>
    <n v="20444027"/>
    <x v="32"/>
    <s v="blue-collar"/>
    <s v="married"/>
    <s v="no"/>
    <s v="yes"/>
    <s v="no"/>
    <x v="2"/>
    <x v="3018"/>
    <n v="-1"/>
    <n v="0"/>
    <s v="unknown"/>
    <x v="0"/>
    <s v="30 may 2017"/>
    <s v="0 hrs 1 mins 25 secs "/>
    <d v="1899-12-30T00:01:25"/>
    <n v="85"/>
  </r>
  <r>
    <n v="65356272"/>
    <x v="25"/>
    <s v="technician"/>
    <s v="single"/>
    <s v="no"/>
    <s v="yes"/>
    <s v="no"/>
    <x v="1"/>
    <x v="2598"/>
    <n v="-1"/>
    <n v="0"/>
    <s v="unknown"/>
    <x v="0"/>
    <s v="30 may 2017"/>
    <s v="0 hrs 3 mins 44 secs "/>
    <d v="1899-12-30T00:03:44"/>
    <n v="224"/>
  </r>
  <r>
    <n v="21393127"/>
    <x v="17"/>
    <s v="student"/>
    <s v="single"/>
    <s v="no"/>
    <s v="no"/>
    <s v="no"/>
    <x v="1"/>
    <x v="1097"/>
    <n v="-1"/>
    <n v="0"/>
    <s v="unknown"/>
    <x v="0"/>
    <s v="30 may 2017"/>
    <s v="0 hrs 4 mins 2 secs "/>
    <d v="1899-12-30T00:04:02"/>
    <n v="242"/>
  </r>
  <r>
    <n v="40038573"/>
    <x v="33"/>
    <s v="blue-collar"/>
    <s v="single"/>
    <s v="no"/>
    <s v="yes"/>
    <s v="no"/>
    <x v="1"/>
    <x v="678"/>
    <n v="-1"/>
    <n v="0"/>
    <m/>
    <x v="0"/>
    <s v="30 may 2017"/>
    <s v="0 hrs 3 mins 12 secs "/>
    <d v="1899-12-30T00:03:12"/>
    <n v="192"/>
  </r>
  <r>
    <n v="30066880"/>
    <x v="1"/>
    <s v="services"/>
    <s v="single"/>
    <s v="no"/>
    <s v="yes"/>
    <s v="no"/>
    <x v="1"/>
    <x v="1635"/>
    <n v="-1"/>
    <n v="0"/>
    <s v="unknown"/>
    <x v="0"/>
    <s v="30 may 2017"/>
    <s v="0 hrs 3 mins 27 secs "/>
    <d v="1899-12-30T00:03:27"/>
    <n v="207"/>
  </r>
  <r>
    <n v="80399420"/>
    <x v="18"/>
    <s v="technician"/>
    <s v="single"/>
    <s v="no"/>
    <s v="yes"/>
    <s v="no"/>
    <x v="1"/>
    <x v="3019"/>
    <n v="-1"/>
    <n v="0"/>
    <s v="unknown"/>
    <x v="1"/>
    <s v="30 may 2017"/>
    <s v="0 hrs 9 mins 13 secs "/>
    <d v="1899-12-30T00:09:13"/>
    <n v="553"/>
  </r>
  <r>
    <n v="45747263"/>
    <x v="7"/>
    <s v="admin"/>
    <s v="married"/>
    <s v="no"/>
    <s v="yes"/>
    <s v="yes"/>
    <x v="1"/>
    <x v="836"/>
    <n v="-1"/>
    <n v="0"/>
    <s v="unknown"/>
    <x v="0"/>
    <s v="30 may 2017"/>
    <s v="0 hrs 11 mins 51 secs "/>
    <d v="1899-12-30T00:11:51"/>
    <n v="711"/>
  </r>
  <r>
    <n v="87932587"/>
    <x v="4"/>
    <s v="services"/>
    <s v="married"/>
    <s v="no"/>
    <s v="no"/>
    <s v="no"/>
    <x v="1"/>
    <x v="18"/>
    <n v="-1"/>
    <n v="0"/>
    <s v="unknown"/>
    <x v="0"/>
    <s v="30 may 2017"/>
    <s v="0 hrs 2 mins 27 secs "/>
    <d v="1899-12-30T00:02:27"/>
    <n v="147"/>
  </r>
  <r>
    <n v="54421646"/>
    <x v="28"/>
    <s v="management"/>
    <s v="divorced"/>
    <s v="no"/>
    <s v="yes"/>
    <s v="no"/>
    <x v="3"/>
    <x v="3020"/>
    <n v="-1"/>
    <n v="0"/>
    <s v="unknown"/>
    <x v="0"/>
    <s v="30 may 2017"/>
    <s v="0 hrs 1 mins 27 secs "/>
    <d v="1899-12-30T00:01:27"/>
    <n v="87"/>
  </r>
  <r>
    <n v="42629415"/>
    <x v="6"/>
    <s v="management"/>
    <s v="married"/>
    <s v="no"/>
    <s v="yes"/>
    <s v="no"/>
    <x v="0"/>
    <x v="1661"/>
    <n v="-1"/>
    <n v="0"/>
    <s v="unknown"/>
    <x v="0"/>
    <s v="30 may 2017"/>
    <s v="0 hrs 3 mins 19 secs "/>
    <d v="1899-12-30T00:03:19"/>
    <n v="199"/>
  </r>
  <r>
    <n v="17675668"/>
    <x v="28"/>
    <s v="admin"/>
    <s v="single"/>
    <s v="no"/>
    <s v="yes"/>
    <s v="no"/>
    <x v="1"/>
    <x v="2041"/>
    <n v="-1"/>
    <n v="0"/>
    <s v="unknown"/>
    <x v="0"/>
    <s v="30 may 2017"/>
    <s v="0 hrs 0 mins 34 secs "/>
    <d v="1899-12-30T00:00:34"/>
    <n v="34"/>
  </r>
  <r>
    <n v="72058168"/>
    <x v="35"/>
    <s v="blue-collar"/>
    <s v="single"/>
    <s v="no"/>
    <s v="yes"/>
    <s v="no"/>
    <x v="1"/>
    <x v="2875"/>
    <n v="-1"/>
    <n v="0"/>
    <s v="unknown"/>
    <x v="0"/>
    <s v="30 may 2017"/>
    <s v="0 hrs 1 mins 5 secs "/>
    <d v="1899-12-30T00:01:05"/>
    <n v="65"/>
  </r>
  <r>
    <n v="64135752"/>
    <x v="10"/>
    <s v="management"/>
    <s v="married"/>
    <s v="no"/>
    <s v="no"/>
    <s v="no"/>
    <x v="0"/>
    <x v="1055"/>
    <n v="-1"/>
    <n v="0"/>
    <s v="unknown"/>
    <x v="0"/>
    <s v="30 may 2017"/>
    <s v="0 hrs 2 mins 30 secs "/>
    <d v="1899-12-30T00:02:30"/>
    <n v="150"/>
  </r>
  <r>
    <n v="51611529"/>
    <x v="26"/>
    <s v="management"/>
    <s v="married"/>
    <s v="no"/>
    <s v="yes"/>
    <s v="no"/>
    <x v="0"/>
    <x v="3021"/>
    <n v="-1"/>
    <n v="0"/>
    <s v="unknown"/>
    <x v="0"/>
    <s v="30 may 2017"/>
    <s v="0 hrs 0 mins 57 secs "/>
    <d v="1899-12-30T00:00:57"/>
    <n v="57"/>
  </r>
  <r>
    <n v="35481883"/>
    <x v="28"/>
    <s v="technician"/>
    <s v="divorced"/>
    <s v="no"/>
    <s v="yes"/>
    <s v="no"/>
    <x v="0"/>
    <x v="18"/>
    <n v="-1"/>
    <n v="0"/>
    <s v="unknown"/>
    <x v="0"/>
    <s v="30 may 2017"/>
    <s v="0 hrs 3 mins 54 secs "/>
    <d v="1899-12-30T00:03:54"/>
    <n v="234"/>
  </r>
  <r>
    <n v="40833568"/>
    <x v="4"/>
    <s v="blue-collar"/>
    <s v="single"/>
    <s v="no"/>
    <s v="yes"/>
    <s v="no"/>
    <x v="3"/>
    <x v="87"/>
    <n v="-1"/>
    <n v="0"/>
    <s v="unknown"/>
    <x v="0"/>
    <s v="30 may 2017"/>
    <s v="0 hrs 8 mins 41 secs "/>
    <d v="1899-12-30T00:08:41"/>
    <n v="521"/>
  </r>
  <r>
    <n v="68549511"/>
    <x v="0"/>
    <s v="retired"/>
    <s v="married"/>
    <s v="no"/>
    <s v="yes"/>
    <s v="no"/>
    <x v="1"/>
    <x v="3022"/>
    <n v="-1"/>
    <n v="0"/>
    <s v="unknown"/>
    <x v="0"/>
    <s v="30 may 2017"/>
    <s v="0 hrs 9 mins 15 secs "/>
    <d v="1899-12-30T00:09:15"/>
    <n v="555"/>
  </r>
  <r>
    <n v="66060469"/>
    <x v="15"/>
    <s v="services"/>
    <s v="divorced"/>
    <s v="no"/>
    <s v="yes"/>
    <s v="no"/>
    <x v="2"/>
    <x v="546"/>
    <n v="-1"/>
    <n v="0"/>
    <s v="unknown"/>
    <x v="0"/>
    <s v="30 may 2017"/>
    <s v="0 hrs 1 mins 26 secs "/>
    <d v="1899-12-30T00:01:26"/>
    <n v="86"/>
  </r>
  <r>
    <n v="26185877"/>
    <x v="6"/>
    <s v="blue-collar"/>
    <s v="divorced"/>
    <s v="no"/>
    <s v="yes"/>
    <s v="no"/>
    <x v="1"/>
    <x v="481"/>
    <n v="-1"/>
    <n v="0"/>
    <s v="unknown"/>
    <x v="0"/>
    <s v="30 may 2017"/>
    <s v="0 hrs 3 mins 24 secs "/>
    <d v="1899-12-30T00:03:24"/>
    <n v="204"/>
  </r>
  <r>
    <n v="19211881"/>
    <x v="31"/>
    <s v="management"/>
    <s v="divorced"/>
    <s v="no"/>
    <s v="yes"/>
    <s v="no"/>
    <x v="0"/>
    <x v="3023"/>
    <n v="-1"/>
    <n v="0"/>
    <s v="unknown"/>
    <x v="0"/>
    <s v="30 may 2017"/>
    <s v="0 hrs 2 mins 42 secs "/>
    <d v="1899-12-30T00:02:42"/>
    <n v="162"/>
  </r>
  <r>
    <n v="37486144"/>
    <x v="35"/>
    <s v="blue-collar"/>
    <s v="married"/>
    <s v="no"/>
    <s v="yes"/>
    <s v="no"/>
    <x v="3"/>
    <x v="3024"/>
    <n v="-1"/>
    <n v="0"/>
    <s v="unknown"/>
    <x v="0"/>
    <s v="30 may 2017"/>
    <s v="0 hrs 10 mins 48 secs "/>
    <d v="1899-12-30T00:10:48"/>
    <n v="648"/>
  </r>
  <r>
    <n v="18186685"/>
    <x v="4"/>
    <s v="entrepreneur"/>
    <s v="married"/>
    <s v="no"/>
    <s v="yes"/>
    <s v="no"/>
    <x v="0"/>
    <x v="686"/>
    <n v="-1"/>
    <n v="0"/>
    <s v="unknown"/>
    <x v="0"/>
    <s v="30 may 2017"/>
    <s v="0 hrs 10 mins 59 secs "/>
    <d v="1899-12-30T00:10:59"/>
    <n v="659"/>
  </r>
  <r>
    <n v="78339885"/>
    <x v="5"/>
    <s v="blue-collar"/>
    <s v="divorced"/>
    <s v="no"/>
    <s v="yes"/>
    <s v="no"/>
    <x v="3"/>
    <x v="1596"/>
    <n v="-1"/>
    <n v="0"/>
    <s v="unknown"/>
    <x v="0"/>
    <s v="30 may 2017"/>
    <s v="0 hrs 14 mins 27 secs "/>
    <d v="1899-12-30T00:14:27"/>
    <n v="867"/>
  </r>
  <r>
    <n v="30882026"/>
    <x v="8"/>
    <s v="self-employed"/>
    <s v="single"/>
    <s v="no"/>
    <s v="yes"/>
    <s v="no"/>
    <x v="0"/>
    <x v="3025"/>
    <n v="-1"/>
    <n v="0"/>
    <s v="unknown"/>
    <x v="0"/>
    <s v="30 may 2017"/>
    <s v="0 hrs 1 mins 36 secs "/>
    <d v="1899-12-30T00:01:36"/>
    <n v="96"/>
  </r>
  <r>
    <n v="45035582"/>
    <x v="7"/>
    <s v="blue-collar"/>
    <s v="married"/>
    <s v="no"/>
    <s v="yes"/>
    <s v="no"/>
    <x v="1"/>
    <x v="220"/>
    <n v="-1"/>
    <n v="0"/>
    <s v="unknown"/>
    <x v="0"/>
    <s v="30 may 2017"/>
    <s v="0 hrs 2 mins 3 secs "/>
    <d v="1899-12-30T00:02:03"/>
    <n v="123"/>
  </r>
  <r>
    <n v="70524085"/>
    <x v="12"/>
    <s v="entrepreneur"/>
    <s v="married"/>
    <s v="no"/>
    <s v="yes"/>
    <s v="no"/>
    <x v="0"/>
    <x v="758"/>
    <n v="-1"/>
    <n v="0"/>
    <s v="unknown"/>
    <x v="0"/>
    <s v="30 may 2017"/>
    <s v="0 hrs 0 mins 56 secs "/>
    <d v="1899-12-30T00:00:56"/>
    <n v="56"/>
  </r>
  <r>
    <n v="43074305"/>
    <x v="13"/>
    <s v="admin"/>
    <s v="married"/>
    <s v="no"/>
    <s v="yes"/>
    <s v="no"/>
    <x v="1"/>
    <x v="606"/>
    <n v="-1"/>
    <n v="0"/>
    <s v="unknown"/>
    <x v="0"/>
    <s v="30 may 2017"/>
    <s v="0 hrs 0 mins 54 secs "/>
    <d v="1899-12-30T00:00:54"/>
    <n v="54"/>
  </r>
  <r>
    <n v="52180490"/>
    <x v="32"/>
    <s v="blue-collar"/>
    <s v="married"/>
    <s v="no"/>
    <s v="yes"/>
    <s v="no"/>
    <x v="3"/>
    <x v="1181"/>
    <n v="-1"/>
    <n v="0"/>
    <s v="unknown"/>
    <x v="0"/>
    <s v="30 may 2017"/>
    <s v="0 hrs 2 mins 32 secs "/>
    <d v="1899-12-30T00:02:32"/>
    <n v="152"/>
  </r>
  <r>
    <n v="82904409"/>
    <x v="19"/>
    <s v="blue-collar"/>
    <s v="married"/>
    <s v="no"/>
    <s v="yes"/>
    <s v="no"/>
    <x v="3"/>
    <x v="2449"/>
    <n v="-1"/>
    <n v="0"/>
    <s v="unknown"/>
    <x v="0"/>
    <s v="30 may 2017"/>
    <s v="0 hrs 0 mins 25 secs "/>
    <d v="1899-12-30T00:00:25"/>
    <n v="25"/>
  </r>
  <r>
    <n v="51538370"/>
    <x v="23"/>
    <s v="blue-collar"/>
    <s v="married"/>
    <s v="no"/>
    <s v="no"/>
    <s v="no"/>
    <x v="3"/>
    <x v="900"/>
    <n v="-1"/>
    <n v="0"/>
    <s v="unknown"/>
    <x v="0"/>
    <s v="30 may 2017"/>
    <s v="0 hrs 2 mins 19 secs "/>
    <d v="1899-12-30T00:02:19"/>
    <n v="139"/>
  </r>
  <r>
    <n v="71950087"/>
    <x v="16"/>
    <s v="services"/>
    <s v="single"/>
    <s v="no"/>
    <s v="yes"/>
    <s v="no"/>
    <x v="1"/>
    <x v="3026"/>
    <n v="-1"/>
    <n v="0"/>
    <s v="unknown"/>
    <x v="0"/>
    <s v="30 may 2017"/>
    <s v="0 hrs 2 mins 0 secs "/>
    <d v="1899-12-30T00:02:00"/>
    <n v="120"/>
  </r>
  <r>
    <n v="50979188"/>
    <x v="19"/>
    <s v="self-employed"/>
    <s v="married"/>
    <s v="no"/>
    <s v="yes"/>
    <s v="no"/>
    <x v="0"/>
    <x v="3027"/>
    <n v="-1"/>
    <n v="0"/>
    <s v="unknown"/>
    <x v="0"/>
    <s v="30 may 2017"/>
    <s v="0 hrs 8 mins 11 secs "/>
    <d v="1899-12-30T00:08:11"/>
    <n v="491"/>
  </r>
  <r>
    <n v="80978990"/>
    <x v="7"/>
    <s v="blue-collar"/>
    <s v="single"/>
    <s v="no"/>
    <s v="yes"/>
    <s v="no"/>
    <x v="3"/>
    <x v="264"/>
    <n v="-1"/>
    <n v="0"/>
    <s v="unknown"/>
    <x v="0"/>
    <s v="30 may 2017"/>
    <s v="0 hrs 6 mins 19 secs "/>
    <d v="1899-12-30T00:06:19"/>
    <n v="379"/>
  </r>
  <r>
    <n v="53373544"/>
    <x v="18"/>
    <s v="technician"/>
    <s v="married"/>
    <s v="no"/>
    <s v="yes"/>
    <s v="yes"/>
    <x v="1"/>
    <x v="1230"/>
    <n v="-1"/>
    <n v="0"/>
    <s v="unknown"/>
    <x v="0"/>
    <s v="30 may 2017"/>
    <s v="0 hrs 4 mins 49 secs "/>
    <d v="1899-12-30T00:04:49"/>
    <n v="289"/>
  </r>
  <r>
    <n v="80442016"/>
    <x v="4"/>
    <s v="blue-collar"/>
    <s v="divorced"/>
    <s v="no"/>
    <s v="yes"/>
    <s v="no"/>
    <x v="1"/>
    <x v="16"/>
    <n v="-1"/>
    <n v="0"/>
    <s v="unknown"/>
    <x v="0"/>
    <s v="30 may 2017"/>
    <s v="0 hrs 9 mins 34 secs "/>
    <d v="1899-12-30T00:09:34"/>
    <n v="574"/>
  </r>
  <r>
    <n v="40695041"/>
    <x v="13"/>
    <s v="blue-collar"/>
    <s v="married"/>
    <s v="no"/>
    <s v="yes"/>
    <s v="no"/>
    <x v="2"/>
    <x v="348"/>
    <n v="-1"/>
    <n v="0"/>
    <s v="unknown"/>
    <x v="0"/>
    <s v="30 may 2017"/>
    <s v="0 hrs 5 mins 43 secs "/>
    <d v="1899-12-30T00:05:43"/>
    <n v="343"/>
  </r>
  <r>
    <n v="89387798"/>
    <x v="36"/>
    <s v="technician"/>
    <s v="single"/>
    <s v="no"/>
    <s v="yes"/>
    <s v="no"/>
    <x v="0"/>
    <x v="3028"/>
    <n v="-1"/>
    <n v="0"/>
    <s v="unknown"/>
    <x v="0"/>
    <s v="30 may 2017"/>
    <s v="0 hrs 1 mins 38 secs "/>
    <d v="1899-12-30T00:01:38"/>
    <n v="98"/>
  </r>
  <r>
    <n v="58318035"/>
    <x v="20"/>
    <s v="management"/>
    <s v="divorced"/>
    <s v="no"/>
    <s v="yes"/>
    <s v="no"/>
    <x v="0"/>
    <x v="3029"/>
    <n v="-1"/>
    <n v="0"/>
    <s v="unknown"/>
    <x v="0"/>
    <s v="30 may 2017"/>
    <s v="0 hrs 1 mins 50 secs "/>
    <d v="1899-12-30T00:01:50"/>
    <n v="110"/>
  </r>
  <r>
    <n v="51351961"/>
    <x v="26"/>
    <s v="technician"/>
    <s v="married"/>
    <s v="no"/>
    <s v="yes"/>
    <s v="no"/>
    <x v="1"/>
    <x v="1460"/>
    <n v="-1"/>
    <n v="0"/>
    <s v="unknown"/>
    <x v="0"/>
    <s v="30 may 2017"/>
    <s v="0 hrs 5 mins 19 secs "/>
    <d v="1899-12-30T00:05:19"/>
    <n v="319"/>
  </r>
  <r>
    <n v="51055776"/>
    <x v="6"/>
    <s v="management"/>
    <s v="married"/>
    <s v="no"/>
    <s v="yes"/>
    <s v="no"/>
    <x v="1"/>
    <x v="3030"/>
    <n v="-1"/>
    <n v="0"/>
    <s v="unknown"/>
    <x v="0"/>
    <s v="30 may 2017"/>
    <s v="0 hrs 1 mins 48 secs "/>
    <d v="1899-12-30T00:01:48"/>
    <n v="108"/>
  </r>
  <r>
    <n v="58331572"/>
    <x v="31"/>
    <s v="technician"/>
    <s v="married"/>
    <s v="no"/>
    <s v="yes"/>
    <s v="no"/>
    <x v="1"/>
    <x v="670"/>
    <n v="-1"/>
    <n v="0"/>
    <s v="unknown"/>
    <x v="1"/>
    <s v="30 may 2017"/>
    <s v="0 hrs 12 mins 42 secs "/>
    <d v="1899-12-30T00:12:42"/>
    <n v="762"/>
  </r>
  <r>
    <n v="17522358"/>
    <x v="4"/>
    <s v="management"/>
    <s v="married"/>
    <s v="no"/>
    <s v="yes"/>
    <s v="no"/>
    <x v="0"/>
    <x v="2830"/>
    <n v="-1"/>
    <n v="0"/>
    <s v="unknown"/>
    <x v="0"/>
    <s v="30 may 2017"/>
    <s v="0 hrs 1 mins 20 secs "/>
    <d v="1899-12-30T00:01:20"/>
    <n v="80"/>
  </r>
  <r>
    <n v="56186130"/>
    <x v="4"/>
    <s v="management"/>
    <s v="single"/>
    <s v="no"/>
    <s v="yes"/>
    <s v="no"/>
    <x v="0"/>
    <x v="181"/>
    <n v="-1"/>
    <n v="0"/>
    <s v="unknown"/>
    <x v="0"/>
    <s v="30 may 2017"/>
    <s v="0 hrs 7 mins 29 secs "/>
    <d v="1899-12-30T00:07:29"/>
    <n v="449"/>
  </r>
  <r>
    <n v="22918527"/>
    <x v="19"/>
    <s v="management"/>
    <s v="married"/>
    <s v="no"/>
    <s v="yes"/>
    <s v="no"/>
    <x v="1"/>
    <x v="3031"/>
    <n v="-1"/>
    <n v="0"/>
    <s v="unknown"/>
    <x v="0"/>
    <s v="30 may 2017"/>
    <s v="0 hrs 5 mins 6 secs "/>
    <d v="1899-12-30T00:05:06"/>
    <n v="306"/>
  </r>
  <r>
    <n v="72370287"/>
    <x v="16"/>
    <s v="blue-collar"/>
    <s v="married"/>
    <s v="no"/>
    <s v="yes"/>
    <s v="no"/>
    <x v="1"/>
    <x v="1241"/>
    <n v="-1"/>
    <n v="0"/>
    <s v="unknown"/>
    <x v="0"/>
    <s v="30 may 2017"/>
    <s v="0 hrs 3 mins 18 secs "/>
    <d v="1899-12-30T00:03:18"/>
    <n v="198"/>
  </r>
  <r>
    <n v="13585066"/>
    <x v="18"/>
    <s v="blue-collar"/>
    <s v="married"/>
    <s v="no"/>
    <s v="yes"/>
    <s v="no"/>
    <x v="1"/>
    <x v="1202"/>
    <n v="-1"/>
    <n v="0"/>
    <s v="unknown"/>
    <x v="0"/>
    <s v="30 may 2017"/>
    <s v="0 hrs 2 mins 15 secs "/>
    <d v="1899-12-30T00:02:15"/>
    <n v="135"/>
  </r>
  <r>
    <n v="26311051"/>
    <x v="6"/>
    <s v="unemployed"/>
    <s v="married"/>
    <s v="no"/>
    <s v="yes"/>
    <s v="no"/>
    <x v="1"/>
    <x v="3032"/>
    <n v="-1"/>
    <n v="0"/>
    <s v="unknown"/>
    <x v="0"/>
    <s v="30 may 2017"/>
    <s v="0 hrs 1 mins 9 secs "/>
    <d v="1899-12-30T00:01:09"/>
    <n v="69"/>
  </r>
  <r>
    <n v="77715416"/>
    <x v="25"/>
    <s v="services"/>
    <s v="married"/>
    <s v="no"/>
    <s v="yes"/>
    <s v="no"/>
    <x v="0"/>
    <x v="18"/>
    <n v="-1"/>
    <n v="0"/>
    <s v="unknown"/>
    <x v="0"/>
    <s v="30 may 2017"/>
    <s v="0 hrs 0 mins 55 secs "/>
    <d v="1899-12-30T00:00:55"/>
    <n v="55"/>
  </r>
  <r>
    <n v="67001009"/>
    <x v="18"/>
    <s v="management"/>
    <s v="married"/>
    <s v="no"/>
    <s v="yes"/>
    <s v="no"/>
    <x v="0"/>
    <x v="18"/>
    <n v="-1"/>
    <n v="0"/>
    <s v="unknown"/>
    <x v="0"/>
    <s v="30 may 2017"/>
    <s v="0 hrs 2 mins 18 secs "/>
    <d v="1899-12-30T00:02:18"/>
    <n v="138"/>
  </r>
  <r>
    <n v="14792644"/>
    <x v="21"/>
    <s v="services"/>
    <s v="married"/>
    <s v="no"/>
    <s v="yes"/>
    <s v="yes"/>
    <x v="1"/>
    <x v="2751"/>
    <n v="-1"/>
    <n v="0"/>
    <s v="unknown"/>
    <x v="0"/>
    <s v="30 may 2017"/>
    <s v="0 hrs 2 mins 15 secs "/>
    <d v="1899-12-30T00:02:15"/>
    <n v="135"/>
  </r>
  <r>
    <n v="16365538"/>
    <x v="6"/>
    <s v="services"/>
    <s v="married"/>
    <s v="no"/>
    <s v="yes"/>
    <s v="no"/>
    <x v="1"/>
    <x v="86"/>
    <n v="-1"/>
    <n v="0"/>
    <s v="unknown"/>
    <x v="0"/>
    <s v="30 may 2017"/>
    <s v="0 hrs 1 mins 10 secs "/>
    <d v="1899-12-30T00:01:10"/>
    <n v="70"/>
  </r>
  <r>
    <n v="27666726"/>
    <x v="2"/>
    <s v="blue-collar"/>
    <s v="single"/>
    <s v="no"/>
    <s v="yes"/>
    <s v="no"/>
    <x v="1"/>
    <x v="872"/>
    <n v="-1"/>
    <n v="0"/>
    <s v="unknown"/>
    <x v="0"/>
    <s v="30 may 2017"/>
    <s v="0 hrs 10 mins 52 secs "/>
    <d v="1899-12-30T00:10:52"/>
    <n v="652"/>
  </r>
  <r>
    <n v="18747653"/>
    <x v="4"/>
    <s v="admin"/>
    <s v="single"/>
    <s v="no"/>
    <s v="no"/>
    <s v="no"/>
    <x v="0"/>
    <x v="18"/>
    <n v="-1"/>
    <n v="0"/>
    <s v="unknown"/>
    <x v="0"/>
    <s v="30 may 2017"/>
    <s v="0 hrs 5 mins 27 secs "/>
    <d v="1899-12-30T00:05:27"/>
    <n v="327"/>
  </r>
  <r>
    <n v="30915507"/>
    <x v="28"/>
    <s v="blue-collar"/>
    <s v="married"/>
    <s v="no"/>
    <s v="yes"/>
    <s v="no"/>
    <x v="3"/>
    <x v="2952"/>
    <n v="-1"/>
    <n v="0"/>
    <s v="unknown"/>
    <x v="0"/>
    <s v="30 may 2017"/>
    <s v="0 hrs 4 mins 6 secs "/>
    <d v="1899-12-30T00:04:06"/>
    <n v="246"/>
  </r>
  <r>
    <n v="76393452"/>
    <x v="7"/>
    <s v="blue-collar"/>
    <s v="married"/>
    <s v="yes"/>
    <s v="no"/>
    <s v="no"/>
    <x v="3"/>
    <x v="2425"/>
    <n v="-1"/>
    <n v="0"/>
    <s v="unknown"/>
    <x v="0"/>
    <s v="30 may 2017"/>
    <s v="0 hrs 4 mins 55 secs "/>
    <d v="1899-12-30T00:04:55"/>
    <n v="295"/>
  </r>
  <r>
    <n v="46010018"/>
    <x v="20"/>
    <s v="technician"/>
    <s v="married"/>
    <s v="no"/>
    <s v="yes"/>
    <s v="yes"/>
    <x v="0"/>
    <x v="1502"/>
    <n v="-1"/>
    <n v="0"/>
    <s v="unknown"/>
    <x v="0"/>
    <s v="30 may 2017"/>
    <s v="0 hrs 4 mins 15 secs "/>
    <d v="1899-12-30T00:04:15"/>
    <n v="255"/>
  </r>
  <r>
    <n v="24889464"/>
    <x v="14"/>
    <s v="blue-collar"/>
    <s v="married"/>
    <s v="no"/>
    <s v="yes"/>
    <s v="no"/>
    <x v="1"/>
    <x v="3033"/>
    <n v="-1"/>
    <n v="0"/>
    <s v="unknown"/>
    <x v="0"/>
    <s v="30 may 2017"/>
    <s v="0 hrs 8 mins 43 secs "/>
    <d v="1899-12-30T00:08:43"/>
    <n v="523"/>
  </r>
  <r>
    <n v="27756607"/>
    <x v="23"/>
    <s v="technician"/>
    <s v="single"/>
    <s v="no"/>
    <s v="yes"/>
    <s v="no"/>
    <x v="1"/>
    <x v="612"/>
    <n v="-1"/>
    <n v="0"/>
    <s v="unknown"/>
    <x v="0"/>
    <s v="30 may 2017"/>
    <s v="0 hrs 2 mins 10 secs "/>
    <d v="1899-12-30T00:02:10"/>
    <n v="130"/>
  </r>
  <r>
    <n v="65572586"/>
    <x v="0"/>
    <s v="retired"/>
    <s v="married"/>
    <s v="no"/>
    <s v="no"/>
    <s v="no"/>
    <x v="1"/>
    <x v="3034"/>
    <n v="-1"/>
    <n v="0"/>
    <s v="unknown"/>
    <x v="0"/>
    <s v="30 may 2017"/>
    <s v="0 hrs 1 mins 43 secs "/>
    <d v="1899-12-30T00:01:43"/>
    <n v="103"/>
  </r>
  <r>
    <n v="46981819"/>
    <x v="9"/>
    <s v="admin"/>
    <s v="married"/>
    <s v="no"/>
    <s v="yes"/>
    <s v="no"/>
    <x v="1"/>
    <x v="823"/>
    <n v="-1"/>
    <n v="0"/>
    <s v="unknown"/>
    <x v="0"/>
    <s v="30 may 2017"/>
    <s v="0 hrs 3 mins 25 secs "/>
    <d v="1899-12-30T00:03:25"/>
    <n v="205"/>
  </r>
  <r>
    <n v="32737356"/>
    <x v="25"/>
    <s v="management"/>
    <s v="married"/>
    <s v="no"/>
    <s v="yes"/>
    <s v="no"/>
    <x v="0"/>
    <x v="691"/>
    <n v="-1"/>
    <n v="0"/>
    <s v="unknown"/>
    <x v="0"/>
    <s v="30 may 2017"/>
    <s v="0 hrs 1 mins 32 secs "/>
    <d v="1899-12-30T00:01:32"/>
    <n v="92"/>
  </r>
  <r>
    <n v="18278525"/>
    <x v="22"/>
    <s v="blue-collar"/>
    <s v="single"/>
    <s v="no"/>
    <s v="yes"/>
    <s v="yes"/>
    <x v="1"/>
    <x v="179"/>
    <n v="-1"/>
    <n v="0"/>
    <s v="unknown"/>
    <x v="1"/>
    <s v="30 may 2017"/>
    <s v="0 hrs 18 mins 53 secs "/>
    <d v="1899-12-30T00:18:53"/>
    <n v="1133"/>
  </r>
  <r>
    <n v="42532244"/>
    <x v="25"/>
    <s v="technician"/>
    <s v="single"/>
    <s v="no"/>
    <s v="yes"/>
    <s v="no"/>
    <x v="1"/>
    <x v="207"/>
    <n v="-1"/>
    <n v="0"/>
    <s v="unknown"/>
    <x v="0"/>
    <s v="30 may 2017"/>
    <s v="0 hrs 1 mins 47 secs "/>
    <d v="1899-12-30T00:01:47"/>
    <n v="107"/>
  </r>
  <r>
    <n v="28004025"/>
    <x v="13"/>
    <s v="housemaid"/>
    <s v="divorced"/>
    <s v="no"/>
    <s v="yes"/>
    <s v="no"/>
    <x v="3"/>
    <x v="71"/>
    <n v="-1"/>
    <n v="0"/>
    <s v="unknown"/>
    <x v="0"/>
    <s v="30 may 2017"/>
    <s v="0 hrs 1 mins 5 secs "/>
    <d v="1899-12-30T00:01:05"/>
    <n v="65"/>
  </r>
  <r>
    <n v="30202677"/>
    <x v="12"/>
    <s v="admin"/>
    <s v="married"/>
    <s v="no"/>
    <s v="yes"/>
    <s v="no"/>
    <x v="1"/>
    <x v="3035"/>
    <n v="-1"/>
    <n v="0"/>
    <s v="unknown"/>
    <x v="0"/>
    <s v="30 may 2017"/>
    <s v="0 hrs 9 mins 16 secs "/>
    <d v="1899-12-30T00:09:16"/>
    <n v="556"/>
  </r>
  <r>
    <n v="53126808"/>
    <x v="18"/>
    <s v="management"/>
    <s v="married"/>
    <s v="no"/>
    <s v="yes"/>
    <s v="no"/>
    <x v="0"/>
    <x v="3036"/>
    <n v="-1"/>
    <n v="0"/>
    <s v="unknown"/>
    <x v="0"/>
    <s v="30 may 2017"/>
    <s v="0 hrs 1 mins 55 secs "/>
    <d v="1899-12-30T00:01:55"/>
    <n v="115"/>
  </r>
  <r>
    <n v="21081413"/>
    <x v="7"/>
    <s v="blue-collar"/>
    <s v="married"/>
    <s v="no"/>
    <s v="no"/>
    <s v="yes"/>
    <x v="1"/>
    <x v="2178"/>
    <n v="-1"/>
    <n v="0"/>
    <s v="unknown"/>
    <x v="0"/>
    <s v="30 may 2017"/>
    <s v="0 hrs 3 mins 0 secs "/>
    <d v="1899-12-30T00:03:00"/>
    <n v="180"/>
  </r>
  <r>
    <n v="41417819"/>
    <x v="8"/>
    <s v="admin"/>
    <s v="single"/>
    <s v="no"/>
    <s v="yes"/>
    <s v="no"/>
    <x v="0"/>
    <x v="1835"/>
    <n v="-1"/>
    <n v="0"/>
    <s v="unknown"/>
    <x v="0"/>
    <s v="30 may 2017"/>
    <s v="0 hrs 1 mins 27 secs "/>
    <d v="1899-12-30T00:01:27"/>
    <n v="87"/>
  </r>
  <r>
    <n v="63747602"/>
    <x v="4"/>
    <s v="technician"/>
    <s v="single"/>
    <s v="no"/>
    <s v="yes"/>
    <s v="no"/>
    <x v="1"/>
    <x v="2497"/>
    <n v="-1"/>
    <n v="0"/>
    <s v="unknown"/>
    <x v="0"/>
    <s v="30 may 2017"/>
    <s v="0 hrs 1 mins 10 secs "/>
    <d v="1899-12-30T00:01:10"/>
    <n v="70"/>
  </r>
  <r>
    <n v="12769782"/>
    <x v="27"/>
    <s v="management"/>
    <s v="divorced"/>
    <s v="no"/>
    <s v="yes"/>
    <s v="no"/>
    <x v="0"/>
    <x v="455"/>
    <n v="-1"/>
    <n v="0"/>
    <s v="unknown"/>
    <x v="0"/>
    <s v="30 may 2017"/>
    <s v="0 hrs 2 mins 12 secs "/>
    <d v="1899-12-30T00:02:12"/>
    <n v="132"/>
  </r>
  <r>
    <n v="19230343"/>
    <x v="22"/>
    <s v="management"/>
    <s v="married"/>
    <s v="no"/>
    <s v="yes"/>
    <s v="no"/>
    <x v="0"/>
    <x v="1436"/>
    <n v="-1"/>
    <n v="0"/>
    <s v="unknown"/>
    <x v="0"/>
    <s v="30 may 2017"/>
    <s v="0 hrs 5 mins 12 secs "/>
    <d v="1899-12-30T00:05:12"/>
    <n v="312"/>
  </r>
  <r>
    <n v="70127358"/>
    <x v="6"/>
    <s v="management"/>
    <s v="married"/>
    <s v="no"/>
    <s v="yes"/>
    <s v="no"/>
    <x v="0"/>
    <x v="3037"/>
    <n v="-1"/>
    <n v="0"/>
    <s v="unknown"/>
    <x v="0"/>
    <s v="30 may 2017"/>
    <s v="0 hrs 4 mins 43 secs "/>
    <d v="1899-12-30T00:04:43"/>
    <n v="283"/>
  </r>
  <r>
    <n v="44330040"/>
    <x v="9"/>
    <s v="management"/>
    <s v="married"/>
    <s v="no"/>
    <s v="yes"/>
    <s v="no"/>
    <x v="0"/>
    <x v="2233"/>
    <n v="-1"/>
    <n v="0"/>
    <s v="unknown"/>
    <x v="0"/>
    <s v="30 may 2017"/>
    <s v="0 hrs 3 mins 2 secs "/>
    <d v="1899-12-30T00:03:02"/>
    <n v="182"/>
  </r>
  <r>
    <n v="63379812"/>
    <x v="13"/>
    <s v="blue-collar"/>
    <s v="married"/>
    <s v="no"/>
    <s v="yes"/>
    <s v="no"/>
    <x v="1"/>
    <x v="900"/>
    <n v="-1"/>
    <n v="0"/>
    <s v="unknown"/>
    <x v="0"/>
    <s v="30 may 2017"/>
    <s v="0 hrs 2 mins 7 secs "/>
    <d v="1899-12-30T00:02:07"/>
    <n v="127"/>
  </r>
  <r>
    <n v="41714334"/>
    <x v="25"/>
    <s v="management"/>
    <s v="divorced"/>
    <s v="no"/>
    <s v="yes"/>
    <s v="no"/>
    <x v="0"/>
    <x v="226"/>
    <n v="-1"/>
    <n v="0"/>
    <s v="unknown"/>
    <x v="0"/>
    <s v="30 may 2017"/>
    <s v="0 hrs 2 mins 6 secs "/>
    <d v="1899-12-30T00:02:06"/>
    <n v="126"/>
  </r>
  <r>
    <n v="74526812"/>
    <x v="22"/>
    <s v="services"/>
    <s v="married"/>
    <s v="no"/>
    <s v="yes"/>
    <s v="no"/>
    <x v="1"/>
    <x v="1248"/>
    <n v="-1"/>
    <n v="0"/>
    <s v="unknown"/>
    <x v="0"/>
    <s v="30 may 2017"/>
    <s v="0 hrs 1 mins 31 secs "/>
    <d v="1899-12-30T00:01:31"/>
    <n v="91"/>
  </r>
  <r>
    <n v="86428747"/>
    <x v="13"/>
    <s v="blue-collar"/>
    <s v="married"/>
    <s v="no"/>
    <s v="yes"/>
    <s v="no"/>
    <x v="1"/>
    <x v="2743"/>
    <n v="-1"/>
    <n v="0"/>
    <s v="unknown"/>
    <x v="0"/>
    <s v="30 may 2017"/>
    <s v="0 hrs 1 mins 18 secs "/>
    <d v="1899-12-30T00:01:18"/>
    <n v="78"/>
  </r>
  <r>
    <n v="43774427"/>
    <x v="31"/>
    <s v="management"/>
    <s v="married"/>
    <s v="no"/>
    <s v="yes"/>
    <s v="no"/>
    <x v="0"/>
    <x v="3038"/>
    <n v="-1"/>
    <n v="0"/>
    <s v="unknown"/>
    <x v="0"/>
    <s v="30 may 2017"/>
    <s v="0 hrs 6 mins 57 secs "/>
    <d v="1899-12-30T00:06:57"/>
    <n v="417"/>
  </r>
  <r>
    <n v="24118612"/>
    <x v="26"/>
    <s v="services"/>
    <s v="married"/>
    <s v="no"/>
    <s v="yes"/>
    <s v="no"/>
    <x v="1"/>
    <x v="2868"/>
    <n v="-1"/>
    <n v="0"/>
    <s v="unknown"/>
    <x v="0"/>
    <s v="30 may 2017"/>
    <s v="0 hrs 6 mins 47 secs "/>
    <d v="1899-12-30T00:06:47"/>
    <n v="407"/>
  </r>
  <r>
    <n v="45670701"/>
    <x v="31"/>
    <s v="admin"/>
    <s v="divorced"/>
    <s v="no"/>
    <s v="yes"/>
    <s v="no"/>
    <x v="1"/>
    <x v="1277"/>
    <n v="-1"/>
    <n v="0"/>
    <s v="unknown"/>
    <x v="0"/>
    <s v="30 may 2017"/>
    <s v="0 hrs 2 mins 40 secs "/>
    <d v="1899-12-30T00:02:40"/>
    <n v="160"/>
  </r>
  <r>
    <n v="82910106"/>
    <x v="23"/>
    <s v="admin"/>
    <s v="married"/>
    <s v="no"/>
    <s v="no"/>
    <s v="no"/>
    <x v="1"/>
    <x v="555"/>
    <n v="-1"/>
    <n v="0"/>
    <s v="unknown"/>
    <x v="0"/>
    <s v="30 may 2017"/>
    <s v="0 hrs 2 mins 51 secs "/>
    <d v="1899-12-30T00:02:51"/>
    <n v="171"/>
  </r>
  <r>
    <n v="29355302"/>
    <x v="24"/>
    <s v="retired"/>
    <s v="married"/>
    <s v="no"/>
    <s v="no"/>
    <s v="no"/>
    <x v="1"/>
    <x v="3039"/>
    <n v="-1"/>
    <n v="0"/>
    <s v="unknown"/>
    <x v="0"/>
    <s v="30 may 2017"/>
    <s v="0 hrs 3 mins 30 secs "/>
    <d v="1899-12-30T00:03:30"/>
    <n v="210"/>
  </r>
  <r>
    <n v="77093998"/>
    <x v="25"/>
    <s v="management"/>
    <s v="divorced"/>
    <s v="no"/>
    <s v="yes"/>
    <s v="no"/>
    <x v="1"/>
    <x v="94"/>
    <n v="-1"/>
    <n v="0"/>
    <s v="unknown"/>
    <x v="1"/>
    <s v="30 may 2017"/>
    <s v="0 hrs 10 mins 38 secs "/>
    <d v="1899-12-30T00:10:38"/>
    <n v="638"/>
  </r>
  <r>
    <n v="12999814"/>
    <x v="21"/>
    <s v="management"/>
    <s v="married"/>
    <s v="no"/>
    <s v="yes"/>
    <s v="no"/>
    <x v="0"/>
    <x v="2123"/>
    <n v="-1"/>
    <n v="0"/>
    <s v="unknown"/>
    <x v="0"/>
    <s v="30 may 2017"/>
    <s v="0 hrs 2 mins 15 secs "/>
    <d v="1899-12-30T00:02:15"/>
    <n v="135"/>
  </r>
  <r>
    <n v="52624742"/>
    <x v="25"/>
    <s v="blue-collar"/>
    <s v="married"/>
    <s v="no"/>
    <s v="yes"/>
    <s v="no"/>
    <x v="1"/>
    <x v="3040"/>
    <n v="-1"/>
    <n v="0"/>
    <s v="unknown"/>
    <x v="0"/>
    <s v="30 may 2017"/>
    <s v="0 hrs 7 mins 41 secs "/>
    <d v="1899-12-30T00:07:41"/>
    <n v="461"/>
  </r>
  <r>
    <n v="61371867"/>
    <x v="4"/>
    <s v="management"/>
    <s v="single"/>
    <s v="no"/>
    <s v="yes"/>
    <s v="no"/>
    <x v="0"/>
    <x v="2173"/>
    <n v="-1"/>
    <n v="0"/>
    <s v="unknown"/>
    <x v="1"/>
    <s v="30 may 2017"/>
    <s v="0 hrs 12 mins 43 secs "/>
    <d v="1899-12-30T00:12:43"/>
    <n v="763"/>
  </r>
  <r>
    <n v="66529180"/>
    <x v="29"/>
    <s v="admin"/>
    <s v="divorced"/>
    <s v="no"/>
    <s v="yes"/>
    <s v="no"/>
    <x v="1"/>
    <x v="535"/>
    <n v="-1"/>
    <n v="0"/>
    <s v="unknown"/>
    <x v="0"/>
    <s v="30 may 2017"/>
    <s v="0 hrs 2 mins 51 secs "/>
    <d v="1899-12-30T00:02:51"/>
    <n v="171"/>
  </r>
  <r>
    <n v="59878218"/>
    <x v="29"/>
    <s v="technician"/>
    <s v="married"/>
    <s v="yes"/>
    <s v="no"/>
    <s v="no"/>
    <x v="1"/>
    <x v="18"/>
    <n v="-1"/>
    <n v="0"/>
    <s v="unknown"/>
    <x v="1"/>
    <s v="30 may 2017"/>
    <s v="0 hrs 11 mins 22 secs "/>
    <d v="1899-12-30T00:11:22"/>
    <n v="682"/>
  </r>
  <r>
    <n v="12387531"/>
    <x v="5"/>
    <s v="admin"/>
    <s v="married"/>
    <s v="no"/>
    <s v="yes"/>
    <s v="no"/>
    <x v="1"/>
    <x v="3041"/>
    <n v="-1"/>
    <n v="0"/>
    <s v="unknown"/>
    <x v="0"/>
    <s v="30 may 2017"/>
    <s v="0 hrs 1 mins 8 secs "/>
    <d v="1899-12-30T00:01:08"/>
    <n v="68"/>
  </r>
  <r>
    <n v="85530242"/>
    <x v="31"/>
    <s v="management"/>
    <s v="single"/>
    <s v="no"/>
    <s v="yes"/>
    <s v="no"/>
    <x v="0"/>
    <x v="3042"/>
    <n v="-1"/>
    <n v="0"/>
    <s v="unknown"/>
    <x v="0"/>
    <s v="30 may 2017"/>
    <s v="0 hrs 2 mins 0 secs "/>
    <d v="1899-12-30T00:02:00"/>
    <n v="120"/>
  </r>
  <r>
    <n v="27928983"/>
    <x v="33"/>
    <s v="services"/>
    <s v="married"/>
    <s v="no"/>
    <s v="yes"/>
    <s v="no"/>
    <x v="1"/>
    <x v="1058"/>
    <n v="-1"/>
    <n v="0"/>
    <s v="unknown"/>
    <x v="0"/>
    <s v="30 may 2017"/>
    <s v="0 hrs 1 mins 7 secs "/>
    <d v="1899-12-30T00:01:07"/>
    <n v="67"/>
  </r>
  <r>
    <n v="78940493"/>
    <x v="25"/>
    <s v="blue-collar"/>
    <s v="married"/>
    <s v="no"/>
    <s v="no"/>
    <s v="yes"/>
    <x v="1"/>
    <x v="288"/>
    <n v="-1"/>
    <n v="0"/>
    <s v="unknown"/>
    <x v="0"/>
    <s v="30 may 2017"/>
    <s v="0 hrs 6 mins 21 secs "/>
    <d v="1899-12-30T00:06:21"/>
    <n v="381"/>
  </r>
  <r>
    <n v="19668024"/>
    <x v="8"/>
    <s v="admin"/>
    <s v="divorced"/>
    <s v="no"/>
    <s v="yes"/>
    <s v="no"/>
    <x v="1"/>
    <x v="3043"/>
    <n v="-1"/>
    <n v="0"/>
    <s v="unknown"/>
    <x v="0"/>
    <s v="30 may 2017"/>
    <s v="0 hrs 4 mins 38 secs "/>
    <d v="1899-12-30T00:04:38"/>
    <n v="278"/>
  </r>
  <r>
    <n v="55211477"/>
    <x v="22"/>
    <s v="management"/>
    <s v="single"/>
    <s v="no"/>
    <s v="yes"/>
    <s v="no"/>
    <x v="0"/>
    <x v="1431"/>
    <n v="-1"/>
    <n v="0"/>
    <s v="unknown"/>
    <x v="0"/>
    <s v="30 may 2017"/>
    <s v="0 hrs 2 mins 6 secs "/>
    <d v="1899-12-30T00:02:06"/>
    <n v="126"/>
  </r>
  <r>
    <n v="73289362"/>
    <x v="6"/>
    <s v="technician"/>
    <s v="married"/>
    <s v="no"/>
    <s v="yes"/>
    <s v="yes"/>
    <x v="1"/>
    <x v="3044"/>
    <n v="-1"/>
    <n v="0"/>
    <s v="unknown"/>
    <x v="0"/>
    <s v="30 may 2017"/>
    <s v="0 hrs 2 mins 29 secs "/>
    <d v="1899-12-30T00:02:29"/>
    <n v="149"/>
  </r>
  <r>
    <n v="60855140"/>
    <x v="27"/>
    <s v="technician"/>
    <s v="divorced"/>
    <s v="no"/>
    <s v="yes"/>
    <s v="no"/>
    <x v="1"/>
    <x v="3045"/>
    <n v="-1"/>
    <n v="0"/>
    <s v="unknown"/>
    <x v="0"/>
    <s v="30 may 2017"/>
    <s v="0 hrs 1 mins 35 secs "/>
    <d v="1899-12-30T00:01:35"/>
    <n v="95"/>
  </r>
  <r>
    <n v="17631309"/>
    <x v="25"/>
    <s v="management"/>
    <s v="single"/>
    <s v="no"/>
    <s v="yes"/>
    <s v="no"/>
    <x v="1"/>
    <x v="3046"/>
    <n v="-1"/>
    <n v="0"/>
    <s v="unknown"/>
    <x v="0"/>
    <s v="30 may 2017"/>
    <s v="0 hrs 3 mins 17 secs "/>
    <d v="1899-12-30T00:03:17"/>
    <n v="197"/>
  </r>
  <r>
    <n v="81187679"/>
    <x v="33"/>
    <s v="management"/>
    <s v="married"/>
    <s v="no"/>
    <s v="yes"/>
    <s v="no"/>
    <x v="0"/>
    <x v="866"/>
    <n v="-1"/>
    <n v="0"/>
    <s v="unknown"/>
    <x v="0"/>
    <s v="30 may 2017"/>
    <s v="0 hrs 0 mins 38 secs "/>
    <d v="1899-12-30T00:00:38"/>
    <n v="38"/>
  </r>
  <r>
    <n v="64540549"/>
    <x v="16"/>
    <s v="blue-collar"/>
    <s v="single"/>
    <s v="no"/>
    <s v="yes"/>
    <s v="no"/>
    <x v="3"/>
    <x v="417"/>
    <n v="-1"/>
    <n v="0"/>
    <s v="unknown"/>
    <x v="0"/>
    <s v="30 may 2017"/>
    <s v="0 hrs 1 mins 1 secs "/>
    <d v="1899-12-30T00:01:01"/>
    <n v="61"/>
  </r>
  <r>
    <n v="23403763"/>
    <x v="34"/>
    <s v="blue-collar"/>
    <s v="married"/>
    <s v="yes"/>
    <s v="yes"/>
    <s v="no"/>
    <x v="2"/>
    <x v="1039"/>
    <n v="-1"/>
    <n v="0"/>
    <s v="unknown"/>
    <x v="0"/>
    <s v="30 may 2017"/>
    <s v="0 hrs 2 mins 56 secs "/>
    <d v="1899-12-30T00:02:56"/>
    <n v="176"/>
  </r>
  <r>
    <n v="49545981"/>
    <x v="32"/>
    <s v="services"/>
    <s v="single"/>
    <s v="no"/>
    <s v="yes"/>
    <s v="yes"/>
    <x v="1"/>
    <x v="2048"/>
    <n v="-1"/>
    <n v="0"/>
    <s v="unknown"/>
    <x v="0"/>
    <s v="30 may 2017"/>
    <s v="0 hrs 4 mins 35 secs "/>
    <d v="1899-12-30T00:04:35"/>
    <n v="275"/>
  </r>
  <r>
    <n v="30843753"/>
    <x v="2"/>
    <s v="blue-collar"/>
    <s v="married"/>
    <s v="no"/>
    <s v="yes"/>
    <s v="no"/>
    <x v="3"/>
    <x v="3047"/>
    <n v="-1"/>
    <n v="0"/>
    <s v="unknown"/>
    <x v="0"/>
    <s v="30 may 2017"/>
    <s v="0 hrs 3 mins 21 secs "/>
    <d v="1899-12-30T00:03:21"/>
    <n v="201"/>
  </r>
  <r>
    <n v="58608137"/>
    <x v="11"/>
    <s v="retired"/>
    <s v="single"/>
    <s v="no"/>
    <s v="yes"/>
    <s v="yes"/>
    <x v="0"/>
    <x v="3048"/>
    <n v="-1"/>
    <n v="0"/>
    <s v="unknown"/>
    <x v="0"/>
    <s v="30 may 2017"/>
    <s v="0 hrs 12 mins 4 secs "/>
    <d v="1899-12-30T00:12:04"/>
    <n v="724"/>
  </r>
  <r>
    <n v="33897503"/>
    <x v="9"/>
    <s v="management"/>
    <s v="married"/>
    <s v="no"/>
    <s v="yes"/>
    <s v="no"/>
    <x v="0"/>
    <x v="696"/>
    <n v="-1"/>
    <n v="0"/>
    <s v="unknown"/>
    <x v="0"/>
    <s v="30 may 2017"/>
    <s v="0 hrs 2 mins 23 secs "/>
    <d v="1899-12-30T00:02:23"/>
    <n v="143"/>
  </r>
  <r>
    <n v="24128323"/>
    <x v="16"/>
    <s v="services"/>
    <s v="married"/>
    <s v="no"/>
    <s v="no"/>
    <s v="no"/>
    <x v="1"/>
    <x v="226"/>
    <n v="-1"/>
    <n v="0"/>
    <s v="unknown"/>
    <x v="0"/>
    <s v="30 may 2017"/>
    <s v="0 hrs 3 mins 17 secs "/>
    <d v="1899-12-30T00:03:17"/>
    <n v="197"/>
  </r>
  <r>
    <n v="72069688"/>
    <x v="12"/>
    <s v="management"/>
    <s v="divorced"/>
    <s v="no"/>
    <s v="no"/>
    <s v="no"/>
    <x v="0"/>
    <x v="3049"/>
    <n v="-1"/>
    <n v="0"/>
    <s v="unknown"/>
    <x v="0"/>
    <s v="30 may 2017"/>
    <s v="0 hrs 2 mins 23 secs "/>
    <d v="1899-12-30T00:02:23"/>
    <n v="143"/>
  </r>
  <r>
    <n v="40400526"/>
    <x v="27"/>
    <s v="blue-collar"/>
    <s v="divorced"/>
    <s v="no"/>
    <s v="yes"/>
    <s v="no"/>
    <x v="1"/>
    <x v="55"/>
    <n v="-1"/>
    <n v="0"/>
    <s v="unknown"/>
    <x v="0"/>
    <s v="30 may 2017"/>
    <s v="0 hrs 3 mins 17 secs "/>
    <d v="1899-12-30T00:03:17"/>
    <n v="197"/>
  </r>
  <r>
    <n v="29717420"/>
    <x v="13"/>
    <s v="technician"/>
    <s v="married"/>
    <s v="no"/>
    <s v="yes"/>
    <s v="no"/>
    <x v="1"/>
    <x v="3050"/>
    <n v="-1"/>
    <n v="0"/>
    <s v="unknown"/>
    <x v="0"/>
    <s v="30 may 2017"/>
    <s v="0 hrs 8 mins 56 secs "/>
    <d v="1899-12-30T00:08:56"/>
    <n v="536"/>
  </r>
  <r>
    <n v="57968199"/>
    <x v="4"/>
    <s v="management"/>
    <s v="single"/>
    <s v="no"/>
    <s v="yes"/>
    <s v="no"/>
    <x v="0"/>
    <x v="780"/>
    <n v="-1"/>
    <n v="0"/>
    <s v="unknown"/>
    <x v="0"/>
    <s v="30 may 2017"/>
    <s v="0 hrs 2 mins 0 secs "/>
    <d v="1899-12-30T00:02:00"/>
    <n v="120"/>
  </r>
  <r>
    <n v="30144482"/>
    <x v="31"/>
    <s v="admin"/>
    <s v="divorced"/>
    <s v="no"/>
    <s v="yes"/>
    <s v="no"/>
    <x v="1"/>
    <x v="376"/>
    <n v="-1"/>
    <n v="0"/>
    <s v="unknown"/>
    <x v="1"/>
    <s v="30 may 2017"/>
    <s v="0 hrs 10 mins 4 secs "/>
    <d v="1899-12-30T00:10:04"/>
    <n v="604"/>
  </r>
  <r>
    <n v="23348461"/>
    <x v="7"/>
    <s v="admin"/>
    <s v="divorced"/>
    <s v="no"/>
    <s v="yes"/>
    <s v="yes"/>
    <x v="0"/>
    <x v="3051"/>
    <n v="-1"/>
    <n v="0"/>
    <s v="unknown"/>
    <x v="0"/>
    <s v="30 may 2017"/>
    <s v="0 hrs 4 mins 14 secs "/>
    <d v="1899-12-30T00:04:14"/>
    <n v="254"/>
  </r>
  <r>
    <n v="52971575"/>
    <x v="10"/>
    <s v="technician"/>
    <s v="married"/>
    <s v="no"/>
    <s v="yes"/>
    <s v="no"/>
    <x v="1"/>
    <x v="3052"/>
    <n v="-1"/>
    <n v="0"/>
    <s v="unknown"/>
    <x v="0"/>
    <s v="30 may 2017"/>
    <s v="0 hrs 2 mins 1 secs "/>
    <d v="1899-12-30T00:02:01"/>
    <n v="121"/>
  </r>
  <r>
    <n v="42070772"/>
    <x v="22"/>
    <s v="blue-collar"/>
    <s v="married"/>
    <s v="no"/>
    <s v="yes"/>
    <s v="yes"/>
    <x v="3"/>
    <x v="47"/>
    <n v="-1"/>
    <n v="0"/>
    <s v="unknown"/>
    <x v="0"/>
    <s v="30 may 2017"/>
    <s v="0 hrs 1 mins 58 secs "/>
    <d v="1899-12-30T00:01:58"/>
    <n v="118"/>
  </r>
  <r>
    <n v="77510715"/>
    <x v="23"/>
    <s v="admin"/>
    <s v="divorced"/>
    <s v="no"/>
    <s v="yes"/>
    <s v="no"/>
    <x v="1"/>
    <x v="345"/>
    <n v="-1"/>
    <n v="0"/>
    <s v="unknown"/>
    <x v="0"/>
    <s v="30 may 2017"/>
    <s v="0 hrs 7 mins 27 secs "/>
    <d v="1899-12-30T00:07:27"/>
    <n v="447"/>
  </r>
  <r>
    <n v="14342276"/>
    <x v="19"/>
    <s v="blue-collar"/>
    <s v="divorced"/>
    <s v="no"/>
    <s v="yes"/>
    <s v="no"/>
    <x v="1"/>
    <x v="1081"/>
    <n v="-1"/>
    <n v="0"/>
    <s v="unknown"/>
    <x v="0"/>
    <s v="30 may 2017"/>
    <s v="0 hrs 2 mins 31 secs "/>
    <d v="1899-12-30T00:02:31"/>
    <n v="151"/>
  </r>
  <r>
    <n v="14654484"/>
    <x v="0"/>
    <s v="retired"/>
    <s v="married"/>
    <s v="no"/>
    <s v="yes"/>
    <s v="no"/>
    <x v="3"/>
    <x v="1126"/>
    <n v="-1"/>
    <n v="0"/>
    <s v="unknown"/>
    <x v="0"/>
    <s v="30 may 2017"/>
    <s v="0 hrs 1 mins 54 secs "/>
    <d v="1899-12-30T00:01:54"/>
    <n v="114"/>
  </r>
  <r>
    <n v="15386782"/>
    <x v="18"/>
    <s v="services"/>
    <s v="married"/>
    <s v="no"/>
    <s v="yes"/>
    <s v="no"/>
    <x v="3"/>
    <x v="3053"/>
    <n v="-1"/>
    <n v="0"/>
    <s v="unknown"/>
    <x v="1"/>
    <s v="30 may 2017"/>
    <s v="0 hrs 14 mins 14 secs "/>
    <d v="1899-12-30T00:14:14"/>
    <n v="854"/>
  </r>
  <r>
    <n v="52556465"/>
    <x v="18"/>
    <s v="management"/>
    <s v="married"/>
    <s v="no"/>
    <s v="yes"/>
    <s v="no"/>
    <x v="1"/>
    <x v="3054"/>
    <n v="-1"/>
    <n v="0"/>
    <s v="unknown"/>
    <x v="0"/>
    <s v="30 may 2017"/>
    <s v="0 hrs 1 mins 55 secs "/>
    <d v="1899-12-30T00:01:55"/>
    <n v="115"/>
  </r>
  <r>
    <n v="31588420"/>
    <x v="6"/>
    <s v="unemployed"/>
    <s v="divorced"/>
    <s v="no"/>
    <s v="yes"/>
    <s v="no"/>
    <x v="1"/>
    <x v="954"/>
    <n v="-1"/>
    <n v="0"/>
    <s v="unknown"/>
    <x v="1"/>
    <s v="30 may 2017"/>
    <s v="0 hrs 14 mins 15 secs "/>
    <d v="1899-12-30T00:14:15"/>
    <n v="855"/>
  </r>
  <r>
    <n v="24053614"/>
    <x v="1"/>
    <s v="management"/>
    <s v="married"/>
    <s v="no"/>
    <s v="yes"/>
    <s v="no"/>
    <x v="0"/>
    <x v="3055"/>
    <n v="-1"/>
    <n v="0"/>
    <s v="unknown"/>
    <x v="0"/>
    <s v="30 may 2017"/>
    <s v="0 hrs 4 mins 34 secs "/>
    <d v="1899-12-30T00:04:34"/>
    <n v="274"/>
  </r>
  <r>
    <n v="82171470"/>
    <x v="25"/>
    <s v="services"/>
    <s v="married"/>
    <s v="no"/>
    <s v="yes"/>
    <s v="yes"/>
    <x v="1"/>
    <x v="625"/>
    <n v="-1"/>
    <n v="0"/>
    <s v="unknown"/>
    <x v="0"/>
    <s v="30 may 2017"/>
    <s v="0 hrs 0 mins 43 secs "/>
    <d v="1899-12-30T00:00:43"/>
    <n v="43"/>
  </r>
  <r>
    <n v="42574208"/>
    <x v="10"/>
    <s v="technician"/>
    <s v="divorced"/>
    <s v="no"/>
    <s v="yes"/>
    <s v="no"/>
    <x v="3"/>
    <x v="3056"/>
    <n v="-1"/>
    <n v="0"/>
    <s v="unknown"/>
    <x v="0"/>
    <s v="30 may 2017"/>
    <s v="0 hrs 2 mins 33 secs "/>
    <d v="1899-12-30T00:02:33"/>
    <n v="153"/>
  </r>
  <r>
    <n v="45755939"/>
    <x v="31"/>
    <s v="technician"/>
    <s v="married"/>
    <s v="no"/>
    <s v="yes"/>
    <s v="no"/>
    <x v="1"/>
    <x v="1014"/>
    <n v="-1"/>
    <n v="0"/>
    <s v="unknown"/>
    <x v="0"/>
    <s v="30 may 2017"/>
    <s v="0 hrs 4 mins 24 secs "/>
    <d v="1899-12-30T00:04:24"/>
    <n v="264"/>
  </r>
  <r>
    <n v="83896995"/>
    <x v="22"/>
    <s v="housemaid"/>
    <s v="married"/>
    <s v="no"/>
    <s v="yes"/>
    <s v="no"/>
    <x v="1"/>
    <x v="673"/>
    <n v="-1"/>
    <n v="0"/>
    <s v="unknown"/>
    <x v="0"/>
    <s v="30 may 2017"/>
    <s v="0 hrs 4 mins 11 secs "/>
    <d v="1899-12-30T00:04:11"/>
    <n v="251"/>
  </r>
  <r>
    <n v="75864098"/>
    <x v="21"/>
    <s v="management"/>
    <s v="divorced"/>
    <s v="no"/>
    <s v="yes"/>
    <s v="no"/>
    <x v="0"/>
    <x v="3057"/>
    <n v="-1"/>
    <n v="0"/>
    <s v="unknown"/>
    <x v="1"/>
    <s v="30 may 2017"/>
    <s v="0 hrs 21 mins 9 secs "/>
    <d v="1899-12-30T00:21:09"/>
    <n v="1269"/>
  </r>
  <r>
    <n v="20691524"/>
    <x v="1"/>
    <s v="management"/>
    <s v="divorced"/>
    <s v="no"/>
    <s v="yes"/>
    <s v="no"/>
    <x v="0"/>
    <x v="2389"/>
    <n v="-1"/>
    <n v="0"/>
    <s v="unknown"/>
    <x v="0"/>
    <s v="30 may 2017"/>
    <s v="0 hrs 1 mins 59 secs "/>
    <d v="1899-12-30T00:01:59"/>
    <n v="119"/>
  </r>
  <r>
    <n v="31326794"/>
    <x v="16"/>
    <s v="admin"/>
    <s v="married"/>
    <s v="no"/>
    <s v="yes"/>
    <s v="no"/>
    <x v="1"/>
    <x v="3058"/>
    <n v="-1"/>
    <n v="0"/>
    <s v="unknown"/>
    <x v="0"/>
    <s v="30 may 2017"/>
    <s v="0 hrs 1 mins 44 secs "/>
    <d v="1899-12-30T00:01:44"/>
    <n v="104"/>
  </r>
  <r>
    <n v="75153928"/>
    <x v="26"/>
    <s v="blue-collar"/>
    <s v="married"/>
    <s v="no"/>
    <s v="yes"/>
    <s v="no"/>
    <x v="3"/>
    <x v="3059"/>
    <n v="-1"/>
    <n v="0"/>
    <s v="unknown"/>
    <x v="0"/>
    <s v="30 may 2017"/>
    <s v="0 hrs 1 mins 5 secs "/>
    <d v="1899-12-30T00:01:05"/>
    <n v="65"/>
  </r>
  <r>
    <n v="85494221"/>
    <x v="19"/>
    <s v="technician"/>
    <s v="single"/>
    <s v="no"/>
    <s v="no"/>
    <s v="no"/>
    <x v="0"/>
    <x v="3060"/>
    <n v="-1"/>
    <n v="0"/>
    <s v="unknown"/>
    <x v="0"/>
    <s v="30 may 2017"/>
    <s v="0 hrs 0 mins 53 secs "/>
    <d v="1899-12-30T00:00:53"/>
    <n v="53"/>
  </r>
  <r>
    <n v="44347327"/>
    <x v="28"/>
    <s v="unemployed"/>
    <s v="single"/>
    <s v="no"/>
    <s v="yes"/>
    <s v="no"/>
    <x v="3"/>
    <x v="148"/>
    <n v="-1"/>
    <n v="0"/>
    <s v="unknown"/>
    <x v="0"/>
    <s v="30 may 2017"/>
    <s v="0 hrs 1 mins 3 secs "/>
    <d v="1899-12-30T00:01:03"/>
    <n v="63"/>
  </r>
  <r>
    <n v="30733852"/>
    <x v="4"/>
    <s v="blue-collar"/>
    <s v="married"/>
    <s v="no"/>
    <s v="yes"/>
    <s v="no"/>
    <x v="3"/>
    <x v="2323"/>
    <n v="-1"/>
    <n v="0"/>
    <s v="unknown"/>
    <x v="0"/>
    <s v="30 may 2017"/>
    <s v="0 hrs 3 mins 19 secs "/>
    <d v="1899-12-30T00:03:19"/>
    <n v="199"/>
  </r>
  <r>
    <n v="47225832"/>
    <x v="28"/>
    <s v="management"/>
    <s v="married"/>
    <s v="no"/>
    <s v="yes"/>
    <s v="no"/>
    <x v="1"/>
    <x v="3061"/>
    <n v="-1"/>
    <n v="0"/>
    <s v="unknown"/>
    <x v="0"/>
    <s v="30 may 2017"/>
    <s v="0 hrs 1 mins 15 secs "/>
    <d v="1899-12-30T00:01:15"/>
    <n v="75"/>
  </r>
  <r>
    <n v="19310343"/>
    <x v="22"/>
    <s v="blue-collar"/>
    <s v="married"/>
    <s v="no"/>
    <s v="yes"/>
    <s v="no"/>
    <x v="3"/>
    <x v="1768"/>
    <n v="-1"/>
    <n v="0"/>
    <s v="unknown"/>
    <x v="0"/>
    <s v="30 may 2017"/>
    <s v="0 hrs 2 mins 37 secs "/>
    <d v="1899-12-30T00:02:37"/>
    <n v="157"/>
  </r>
  <r>
    <n v="56307075"/>
    <x v="16"/>
    <s v="management"/>
    <s v="married"/>
    <s v="no"/>
    <s v="yes"/>
    <s v="no"/>
    <x v="0"/>
    <x v="535"/>
    <n v="-1"/>
    <n v="0"/>
    <s v="unknown"/>
    <x v="0"/>
    <s v="30 may 2017"/>
    <s v="0 hrs 9 mins 25 secs "/>
    <d v="1899-12-30T00:09:25"/>
    <n v="565"/>
  </r>
  <r>
    <n v="17506012"/>
    <x v="26"/>
    <s v="technician"/>
    <s v="married"/>
    <s v="no"/>
    <s v="no"/>
    <s v="no"/>
    <x v="1"/>
    <x v="1444"/>
    <n v="-1"/>
    <n v="0"/>
    <s v="unknown"/>
    <x v="0"/>
    <s v="30 may 2017"/>
    <s v="0 hrs 2 mins 45 secs "/>
    <d v="1899-12-30T00:02:45"/>
    <n v="165"/>
  </r>
  <r>
    <n v="24705114"/>
    <x v="26"/>
    <s v="management"/>
    <s v="married"/>
    <s v="no"/>
    <s v="yes"/>
    <s v="no"/>
    <x v="0"/>
    <x v="1594"/>
    <n v="-1"/>
    <n v="0"/>
    <s v="unknown"/>
    <x v="0"/>
    <s v="30 may 2017"/>
    <s v="0 hrs 2 mins 30 secs "/>
    <d v="1899-12-30T00:02:30"/>
    <n v="150"/>
  </r>
  <r>
    <n v="31532758"/>
    <x v="18"/>
    <s v="management"/>
    <s v="single"/>
    <s v="no"/>
    <s v="yes"/>
    <s v="yes"/>
    <x v="0"/>
    <x v="2565"/>
    <n v="-1"/>
    <n v="0"/>
    <s v="unknown"/>
    <x v="0"/>
    <s v="30 may 2017"/>
    <s v="0 hrs 1 mins 49 secs "/>
    <d v="1899-12-30T00:01:49"/>
    <n v="109"/>
  </r>
  <r>
    <n v="16449050"/>
    <x v="20"/>
    <s v="blue-collar"/>
    <s v="married"/>
    <s v="no"/>
    <s v="yes"/>
    <s v="no"/>
    <x v="3"/>
    <x v="1342"/>
    <n v="-1"/>
    <n v="0"/>
    <s v="unknown"/>
    <x v="0"/>
    <s v="30 may 2017"/>
    <s v="0 hrs 1 mins 0 secs "/>
    <d v="1899-12-30T00:01:00"/>
    <n v="60"/>
  </r>
  <r>
    <n v="56861056"/>
    <x v="18"/>
    <s v="admin"/>
    <s v="divorced"/>
    <s v="no"/>
    <s v="yes"/>
    <s v="no"/>
    <x v="1"/>
    <x v="2715"/>
    <n v="-1"/>
    <n v="0"/>
    <s v="unknown"/>
    <x v="0"/>
    <s v="30 may 2017"/>
    <s v="0 hrs 6 mins 25 secs "/>
    <d v="1899-12-30T00:06:25"/>
    <n v="385"/>
  </r>
  <r>
    <n v="18759131"/>
    <x v="28"/>
    <s v="services"/>
    <s v="married"/>
    <s v="no"/>
    <s v="yes"/>
    <s v="no"/>
    <x v="2"/>
    <x v="2876"/>
    <n v="-1"/>
    <n v="0"/>
    <s v="unknown"/>
    <x v="0"/>
    <s v="30 may 2017"/>
    <s v="0 hrs 14 mins 28 secs "/>
    <d v="1899-12-30T00:14:28"/>
    <n v="868"/>
  </r>
  <r>
    <n v="48815908"/>
    <x v="24"/>
    <s v="retired"/>
    <s v="married"/>
    <s v="no"/>
    <s v="yes"/>
    <s v="no"/>
    <x v="1"/>
    <x v="3062"/>
    <n v="-1"/>
    <n v="0"/>
    <s v="unknown"/>
    <x v="0"/>
    <s v="30 may 2017"/>
    <s v="0 hrs 2 mins 41 secs "/>
    <d v="1899-12-30T00:02:41"/>
    <n v="161"/>
  </r>
  <r>
    <n v="36171298"/>
    <x v="12"/>
    <s v="technician"/>
    <s v="married"/>
    <s v="no"/>
    <s v="yes"/>
    <s v="no"/>
    <x v="1"/>
    <x v="2320"/>
    <n v="-1"/>
    <n v="0"/>
    <s v="unknown"/>
    <x v="0"/>
    <s v="30 may 2017"/>
    <s v="0 hrs 7 mins 28 secs "/>
    <d v="1899-12-30T00:07:28"/>
    <n v="448"/>
  </r>
  <r>
    <n v="46491607"/>
    <x v="12"/>
    <s v="management"/>
    <s v="married"/>
    <s v="no"/>
    <s v="no"/>
    <s v="no"/>
    <x v="1"/>
    <x v="3063"/>
    <n v="-1"/>
    <n v="0"/>
    <s v="unknown"/>
    <x v="0"/>
    <s v="30 may 2017"/>
    <s v="0 hrs 2 mins 17 secs "/>
    <d v="1899-12-30T00:02:17"/>
    <n v="137"/>
  </r>
  <r>
    <n v="26819031"/>
    <x v="22"/>
    <s v="unemployed"/>
    <s v="single"/>
    <s v="no"/>
    <s v="yes"/>
    <s v="no"/>
    <x v="0"/>
    <x v="1557"/>
    <n v="-1"/>
    <n v="0"/>
    <s v="unknown"/>
    <x v="0"/>
    <s v="30 may 2017"/>
    <s v="0 hrs 2 mins 35 secs "/>
    <d v="1899-12-30T00:02:35"/>
    <n v="155"/>
  </r>
  <r>
    <n v="16147424"/>
    <x v="18"/>
    <s v="admin"/>
    <s v="married"/>
    <s v="no"/>
    <s v="yes"/>
    <s v="no"/>
    <x v="1"/>
    <x v="3064"/>
    <n v="-1"/>
    <n v="0"/>
    <s v="unknown"/>
    <x v="0"/>
    <s v="30 may 2017"/>
    <s v="0 hrs 10 mins 33 secs "/>
    <d v="1899-12-30T00:10:33"/>
    <n v="633"/>
  </r>
  <r>
    <n v="25599895"/>
    <x v="25"/>
    <s v="self-employed"/>
    <s v="divorced"/>
    <s v="no"/>
    <s v="no"/>
    <s v="no"/>
    <x v="0"/>
    <x v="920"/>
    <n v="-1"/>
    <n v="0"/>
    <s v="unknown"/>
    <x v="0"/>
    <s v="30 may 2017"/>
    <s v="0 hrs 8 mins 30 secs "/>
    <d v="1899-12-30T00:08:30"/>
    <n v="510"/>
  </r>
  <r>
    <n v="88496386"/>
    <x v="12"/>
    <s v="blue-collar"/>
    <s v="married"/>
    <s v="no"/>
    <s v="yes"/>
    <s v="no"/>
    <x v="1"/>
    <x v="3051"/>
    <n v="-1"/>
    <n v="0"/>
    <s v="unknown"/>
    <x v="0"/>
    <s v="30 may 2017"/>
    <s v="0 hrs 5 mins 9 secs "/>
    <d v="1899-12-30T00:05:09"/>
    <n v="309"/>
  </r>
  <r>
    <n v="74403348"/>
    <x v="0"/>
    <s v="self-employed"/>
    <s v="married"/>
    <s v="no"/>
    <s v="yes"/>
    <s v="no"/>
    <x v="1"/>
    <x v="1067"/>
    <n v="-1"/>
    <n v="0"/>
    <s v="unknown"/>
    <x v="0"/>
    <s v="30 may 2017"/>
    <s v="0 hrs 0 mins 58 secs "/>
    <d v="1899-12-30T00:00:58"/>
    <n v="58"/>
  </r>
  <r>
    <n v="75560951"/>
    <x v="19"/>
    <s v="technician"/>
    <s v="married"/>
    <s v="no"/>
    <s v="yes"/>
    <s v="no"/>
    <x v="0"/>
    <x v="642"/>
    <n v="-1"/>
    <n v="0"/>
    <s v="unknown"/>
    <x v="0"/>
    <s v="30 may 2017"/>
    <s v="0 hrs 2 mins 7 secs "/>
    <d v="1899-12-30T00:02:07"/>
    <n v="127"/>
  </r>
  <r>
    <n v="56543867"/>
    <x v="36"/>
    <s v="blue-collar"/>
    <s v="single"/>
    <s v="no"/>
    <s v="yes"/>
    <s v="no"/>
    <x v="1"/>
    <x v="2"/>
    <n v="-1"/>
    <n v="0"/>
    <s v="unknown"/>
    <x v="0"/>
    <s v="30 may 2017"/>
    <s v="0 hrs 2 mins 50 secs "/>
    <d v="1899-12-30T00:02:50"/>
    <n v="170"/>
  </r>
  <r>
    <n v="24802333"/>
    <x v="8"/>
    <s v="blue-collar"/>
    <s v="married"/>
    <s v="no"/>
    <s v="yes"/>
    <s v="yes"/>
    <x v="1"/>
    <x v="1586"/>
    <n v="-1"/>
    <n v="0"/>
    <s v="unknown"/>
    <x v="0"/>
    <s v="30 may 2017"/>
    <s v="0 hrs 3 mins 28 secs "/>
    <d v="1899-12-30T00:03:28"/>
    <n v="208"/>
  </r>
  <r>
    <n v="30277286"/>
    <x v="23"/>
    <s v="technician"/>
    <s v="married"/>
    <s v="no"/>
    <s v="yes"/>
    <s v="no"/>
    <x v="3"/>
    <x v="250"/>
    <n v="-1"/>
    <n v="0"/>
    <s v="unknown"/>
    <x v="0"/>
    <s v="30 may 2017"/>
    <s v="0 hrs 2 mins 9 secs "/>
    <d v="1899-12-30T00:02:09"/>
    <n v="129"/>
  </r>
  <r>
    <n v="69674716"/>
    <x v="8"/>
    <s v="entrepreneur"/>
    <s v="married"/>
    <s v="no"/>
    <s v="yes"/>
    <s v="no"/>
    <x v="3"/>
    <x v="1474"/>
    <n v="-1"/>
    <n v="0"/>
    <s v="unknown"/>
    <x v="0"/>
    <s v="30 may 2017"/>
    <s v="0 hrs 2 mins 14 secs "/>
    <d v="1899-12-30T00:02:14"/>
    <n v="134"/>
  </r>
  <r>
    <n v="74622968"/>
    <x v="8"/>
    <s v="blue-collar"/>
    <s v="married"/>
    <s v="no"/>
    <s v="yes"/>
    <s v="no"/>
    <x v="1"/>
    <x v="819"/>
    <n v="-1"/>
    <n v="0"/>
    <s v="unknown"/>
    <x v="0"/>
    <s v="30 may 2017"/>
    <s v="0 hrs 2 mins 9 secs "/>
    <d v="1899-12-30T00:02:09"/>
    <n v="129"/>
  </r>
  <r>
    <n v="66544209"/>
    <x v="33"/>
    <s v="technician"/>
    <s v="married"/>
    <s v="no"/>
    <s v="yes"/>
    <s v="no"/>
    <x v="1"/>
    <x v="1219"/>
    <n v="-1"/>
    <n v="0"/>
    <s v="unknown"/>
    <x v="0"/>
    <s v="30 may 2017"/>
    <s v="0 hrs 3 mins 4 secs "/>
    <d v="1899-12-30T00:03:04"/>
    <n v="184"/>
  </r>
  <r>
    <n v="67657541"/>
    <x v="23"/>
    <s v="technician"/>
    <s v="married"/>
    <s v="no"/>
    <s v="yes"/>
    <s v="no"/>
    <x v="1"/>
    <x v="2713"/>
    <n v="-1"/>
    <n v="0"/>
    <s v="unknown"/>
    <x v="0"/>
    <s v="30 may 2017"/>
    <s v="0 hrs 6 mins 11 secs "/>
    <d v="1899-12-30T00:06:11"/>
    <n v="371"/>
  </r>
  <r>
    <n v="56673834"/>
    <x v="13"/>
    <s v="admin"/>
    <s v="married"/>
    <s v="no"/>
    <s v="yes"/>
    <s v="no"/>
    <x v="1"/>
    <x v="1032"/>
    <n v="-1"/>
    <n v="0"/>
    <s v="unknown"/>
    <x v="0"/>
    <s v="30 may 2017"/>
    <s v="0 hrs 2 mins 25 secs "/>
    <d v="1899-12-30T00:02:25"/>
    <n v="145"/>
  </r>
  <r>
    <n v="45989041"/>
    <x v="8"/>
    <s v="services"/>
    <s v="married"/>
    <s v="no"/>
    <s v="yes"/>
    <s v="no"/>
    <x v="1"/>
    <x v="40"/>
    <n v="-1"/>
    <n v="0"/>
    <s v="unknown"/>
    <x v="0"/>
    <s v="30 may 2017"/>
    <s v="0 hrs 2 mins 16 secs "/>
    <d v="1899-12-30T00:02:16"/>
    <n v="136"/>
  </r>
  <r>
    <n v="70662037"/>
    <x v="10"/>
    <s v="management"/>
    <s v="married"/>
    <s v="no"/>
    <s v="yes"/>
    <s v="yes"/>
    <x v="0"/>
    <x v="3065"/>
    <n v="-1"/>
    <n v="0"/>
    <s v="unknown"/>
    <x v="0"/>
    <s v="30 may 2017"/>
    <s v="0 hrs 1 mins 3 secs "/>
    <d v="1899-12-30T00:01:03"/>
    <n v="63"/>
  </r>
  <r>
    <n v="61354989"/>
    <x v="6"/>
    <s v="blue-collar"/>
    <s v="married"/>
    <s v="no"/>
    <s v="yes"/>
    <s v="no"/>
    <x v="1"/>
    <x v="3066"/>
    <n v="-1"/>
    <n v="0"/>
    <s v="unknown"/>
    <x v="0"/>
    <s v="30 may 2017"/>
    <s v="0 hrs 2 mins 23 secs "/>
    <d v="1899-12-30T00:02:23"/>
    <n v="143"/>
  </r>
  <r>
    <n v="51747881"/>
    <x v="12"/>
    <s v="management"/>
    <s v="married"/>
    <s v="no"/>
    <s v="yes"/>
    <s v="no"/>
    <x v="0"/>
    <x v="18"/>
    <n v="-1"/>
    <n v="0"/>
    <s v="unknown"/>
    <x v="0"/>
    <s v="30 may 2017"/>
    <s v="0 hrs 2 mins 31 secs "/>
    <d v="1899-12-30T00:02:31"/>
    <n v="151"/>
  </r>
  <r>
    <n v="44176123"/>
    <x v="16"/>
    <s v="blue-collar"/>
    <s v="married"/>
    <s v="no"/>
    <s v="yes"/>
    <s v="no"/>
    <x v="1"/>
    <x v="673"/>
    <n v="-1"/>
    <n v="0"/>
    <s v="unknown"/>
    <x v="0"/>
    <s v="30 may 2017"/>
    <s v="0 hrs 0 mins 56 secs "/>
    <d v="1899-12-30T00:00:56"/>
    <n v="56"/>
  </r>
  <r>
    <n v="51233859"/>
    <x v="3"/>
    <s v="blue-collar"/>
    <s v="married"/>
    <s v="no"/>
    <s v="yes"/>
    <s v="no"/>
    <x v="3"/>
    <x v="370"/>
    <n v="-1"/>
    <n v="0"/>
    <s v="unknown"/>
    <x v="0"/>
    <s v="30 may 2017"/>
    <s v="0 hrs 0 mins 35 secs "/>
    <d v="1899-12-30T00:00:35"/>
    <n v="35"/>
  </r>
  <r>
    <n v="84645698"/>
    <x v="8"/>
    <s v="admin"/>
    <s v="married"/>
    <s v="no"/>
    <s v="no"/>
    <s v="no"/>
    <x v="1"/>
    <x v="3067"/>
    <n v="-1"/>
    <n v="0"/>
    <s v="unknown"/>
    <x v="0"/>
    <s v="30 may 2017"/>
    <s v="0 hrs 4 mins 58 secs "/>
    <d v="1899-12-30T00:04:58"/>
    <n v="298"/>
  </r>
  <r>
    <n v="28378063"/>
    <x v="1"/>
    <s v="technician"/>
    <s v="single"/>
    <s v="no"/>
    <s v="yes"/>
    <s v="no"/>
    <x v="1"/>
    <x v="3068"/>
    <n v="-1"/>
    <n v="0"/>
    <s v="unknown"/>
    <x v="0"/>
    <s v="30 may 2017"/>
    <s v="0 hrs 2 mins 38 secs "/>
    <d v="1899-12-30T00:02:38"/>
    <n v="158"/>
  </r>
  <r>
    <n v="44643677"/>
    <x v="4"/>
    <s v="technician"/>
    <s v="single"/>
    <s v="no"/>
    <s v="yes"/>
    <s v="no"/>
    <x v="0"/>
    <x v="906"/>
    <n v="-1"/>
    <n v="0"/>
    <s v="unknown"/>
    <x v="0"/>
    <s v="30 may 2017"/>
    <s v="0 hrs 0 mins 47 secs "/>
    <d v="1899-12-30T00:00:47"/>
    <n v="47"/>
  </r>
  <r>
    <n v="36868359"/>
    <x v="1"/>
    <s v="admin"/>
    <s v="married"/>
    <s v="no"/>
    <s v="no"/>
    <s v="yes"/>
    <x v="1"/>
    <x v="299"/>
    <n v="-1"/>
    <n v="0"/>
    <s v="unknown"/>
    <x v="0"/>
    <s v="30 may 2017"/>
    <s v="0 hrs 13 mins 47 secs "/>
    <d v="1899-12-30T00:13:47"/>
    <n v="827"/>
  </r>
  <r>
    <n v="42089711"/>
    <x v="6"/>
    <s v="entrepreneur"/>
    <s v="married"/>
    <s v="no"/>
    <s v="yes"/>
    <s v="yes"/>
    <x v="0"/>
    <x v="1768"/>
    <n v="-1"/>
    <n v="0"/>
    <s v="unknown"/>
    <x v="0"/>
    <s v="30 may 2017"/>
    <s v="0 hrs 1 mins 23 secs "/>
    <d v="1899-12-30T00:01:23"/>
    <n v="83"/>
  </r>
  <r>
    <n v="71540488"/>
    <x v="1"/>
    <s v="blue-collar"/>
    <s v="single"/>
    <s v="no"/>
    <s v="yes"/>
    <s v="no"/>
    <x v="3"/>
    <x v="383"/>
    <n v="-1"/>
    <n v="0"/>
    <s v="unknown"/>
    <x v="0"/>
    <s v="30 may 2017"/>
    <s v="0 hrs 9 mins 30 secs "/>
    <d v="1899-12-30T00:09:30"/>
    <n v="570"/>
  </r>
  <r>
    <n v="79232819"/>
    <x v="5"/>
    <s v="blue-collar"/>
    <s v="single"/>
    <s v="no"/>
    <s v="yes"/>
    <s v="no"/>
    <x v="3"/>
    <x v="948"/>
    <n v="-1"/>
    <n v="0"/>
    <s v="unknown"/>
    <x v="0"/>
    <s v="30 may 2017"/>
    <s v="0 hrs 9 mins 17 secs "/>
    <d v="1899-12-30T00:09:17"/>
    <n v="557"/>
  </r>
  <r>
    <n v="77381412"/>
    <x v="16"/>
    <s v="blue-collar"/>
    <s v="married"/>
    <s v="no"/>
    <s v="yes"/>
    <s v="yes"/>
    <x v="1"/>
    <x v="2226"/>
    <n v="-1"/>
    <n v="0"/>
    <s v="unknown"/>
    <x v="0"/>
    <s v="30 may 2017"/>
    <s v="0 hrs 0 mins 59 secs "/>
    <d v="1899-12-30T00:00:59"/>
    <n v="59"/>
  </r>
  <r>
    <n v="12594459"/>
    <x v="1"/>
    <s v="admin"/>
    <s v="married"/>
    <s v="no"/>
    <s v="yes"/>
    <s v="no"/>
    <x v="1"/>
    <x v="890"/>
    <n v="-1"/>
    <n v="0"/>
    <s v="unknown"/>
    <x v="0"/>
    <s v="30 may 2017"/>
    <s v="0 hrs 0 mins 38 secs "/>
    <d v="1899-12-30T00:00:38"/>
    <n v="38"/>
  </r>
  <r>
    <n v="23558458"/>
    <x v="33"/>
    <s v="blue-collar"/>
    <s v="married"/>
    <s v="no"/>
    <s v="yes"/>
    <s v="no"/>
    <x v="3"/>
    <x v="421"/>
    <n v="-1"/>
    <n v="0"/>
    <s v="unknown"/>
    <x v="0"/>
    <s v="30 may 2017"/>
    <s v="0 hrs 2 mins 50 secs "/>
    <d v="1899-12-30T00:02:50"/>
    <n v="170"/>
  </r>
  <r>
    <n v="65554978"/>
    <x v="25"/>
    <s v="technician"/>
    <s v="married"/>
    <s v="no"/>
    <s v="yes"/>
    <s v="no"/>
    <x v="1"/>
    <x v="3069"/>
    <n v="-1"/>
    <n v="0"/>
    <s v="unknown"/>
    <x v="0"/>
    <s v="30 may 2017"/>
    <s v="0 hrs 0 mins 45 secs "/>
    <d v="1899-12-30T00:00:45"/>
    <n v="45"/>
  </r>
  <r>
    <n v="76511831"/>
    <x v="14"/>
    <s v="admin"/>
    <s v="married"/>
    <s v="no"/>
    <s v="yes"/>
    <s v="yes"/>
    <x v="1"/>
    <x v="3070"/>
    <n v="-1"/>
    <n v="0"/>
    <s v="unknown"/>
    <x v="0"/>
    <s v="30 may 2017"/>
    <s v="0 hrs 7 mins 2 secs "/>
    <d v="1899-12-30T00:07:02"/>
    <n v="422"/>
  </r>
  <r>
    <n v="70490817"/>
    <x v="13"/>
    <s v="services"/>
    <s v="married"/>
    <s v="no"/>
    <s v="yes"/>
    <s v="no"/>
    <x v="1"/>
    <x v="428"/>
    <n v="-1"/>
    <n v="0"/>
    <s v="unknown"/>
    <x v="0"/>
    <s v="30 may 2017"/>
    <s v="0 hrs 3 mins 50 secs "/>
    <d v="1899-12-30T00:03:50"/>
    <n v="230"/>
  </r>
  <r>
    <n v="34327165"/>
    <x v="32"/>
    <s v="technician"/>
    <s v="married"/>
    <s v="no"/>
    <s v="yes"/>
    <s v="no"/>
    <x v="1"/>
    <x v="3071"/>
    <n v="-1"/>
    <n v="0"/>
    <s v="unknown"/>
    <x v="0"/>
    <s v="30 may 2017"/>
    <s v="0 hrs 2 mins 21 secs "/>
    <d v="1899-12-30T00:02:21"/>
    <n v="141"/>
  </r>
  <r>
    <n v="21147751"/>
    <x v="30"/>
    <s v="admin"/>
    <s v="single"/>
    <s v="no"/>
    <s v="yes"/>
    <s v="yes"/>
    <x v="1"/>
    <x v="3072"/>
    <n v="-1"/>
    <n v="0"/>
    <s v="unknown"/>
    <x v="0"/>
    <s v="30 may 2017"/>
    <s v="0 hrs 1 mins 16 secs "/>
    <d v="1899-12-30T00:01:16"/>
    <n v="76"/>
  </r>
  <r>
    <n v="26948723"/>
    <x v="4"/>
    <s v="technician"/>
    <s v="divorced"/>
    <s v="no"/>
    <s v="yes"/>
    <s v="no"/>
    <x v="1"/>
    <x v="3073"/>
    <n v="-1"/>
    <n v="0"/>
    <s v="unknown"/>
    <x v="1"/>
    <s v="30 may 2017"/>
    <s v="0 hrs 11 mins 31 secs "/>
    <d v="1899-12-30T00:11:31"/>
    <n v="691"/>
  </r>
  <r>
    <n v="40272342"/>
    <x v="20"/>
    <s v="admin"/>
    <s v="married"/>
    <s v="no"/>
    <s v="yes"/>
    <s v="no"/>
    <x v="3"/>
    <x v="202"/>
    <n v="-1"/>
    <n v="0"/>
    <s v="unknown"/>
    <x v="0"/>
    <s v="30 may 2017"/>
    <s v="0 hrs 2 mins 21 secs "/>
    <d v="1899-12-30T00:02:21"/>
    <n v="141"/>
  </r>
  <r>
    <n v="43680654"/>
    <x v="13"/>
    <s v="blue-collar"/>
    <s v="married"/>
    <s v="no"/>
    <s v="yes"/>
    <s v="yes"/>
    <x v="1"/>
    <x v="166"/>
    <n v="-1"/>
    <n v="0"/>
    <s v="unknown"/>
    <x v="0"/>
    <s v="30 may 2017"/>
    <s v="0 hrs 4 mins 11 secs "/>
    <d v="1899-12-30T00:04:11"/>
    <n v="251"/>
  </r>
  <r>
    <n v="82119299"/>
    <x v="9"/>
    <s v="services"/>
    <s v="married"/>
    <s v="no"/>
    <s v="yes"/>
    <s v="no"/>
    <x v="1"/>
    <x v="2780"/>
    <n v="-1"/>
    <n v="0"/>
    <s v="unknown"/>
    <x v="0"/>
    <s v="30 may 2017"/>
    <s v="0 hrs 3 mins 58 secs "/>
    <d v="1899-12-30T00:03:58"/>
    <n v="238"/>
  </r>
  <r>
    <n v="21347963"/>
    <x v="33"/>
    <s v="technician"/>
    <s v="divorced"/>
    <s v="no"/>
    <s v="yes"/>
    <s v="no"/>
    <x v="1"/>
    <x v="3074"/>
    <n v="-1"/>
    <n v="0"/>
    <s v="unknown"/>
    <x v="1"/>
    <s v="30 may 2017"/>
    <s v="0 hrs 18 mins 17 secs "/>
    <d v="1899-12-30T00:18:17"/>
    <n v="1097"/>
  </r>
  <r>
    <n v="33953721"/>
    <x v="30"/>
    <s v="technician"/>
    <s v="single"/>
    <s v="no"/>
    <s v="yes"/>
    <s v="no"/>
    <x v="1"/>
    <x v="409"/>
    <n v="-1"/>
    <n v="0"/>
    <s v="unknown"/>
    <x v="0"/>
    <s v="30 may 2017"/>
    <s v="0 hrs 1 mins 51 secs "/>
    <d v="1899-12-30T00:01:51"/>
    <n v="111"/>
  </r>
  <r>
    <n v="15725882"/>
    <x v="8"/>
    <s v="admin"/>
    <s v="married"/>
    <s v="no"/>
    <s v="yes"/>
    <s v="no"/>
    <x v="1"/>
    <x v="1336"/>
    <n v="-1"/>
    <n v="0"/>
    <s v="unknown"/>
    <x v="0"/>
    <s v="30 may 2017"/>
    <s v="0 hrs 1 mins 24 secs "/>
    <d v="1899-12-30T00:01:24"/>
    <n v="84"/>
  </r>
  <r>
    <n v="24233243"/>
    <x v="25"/>
    <s v="management"/>
    <s v="single"/>
    <s v="no"/>
    <s v="yes"/>
    <s v="no"/>
    <x v="0"/>
    <x v="224"/>
    <n v="-1"/>
    <n v="0"/>
    <s v="unknown"/>
    <x v="0"/>
    <s v="30 may 2017"/>
    <s v="0 hrs 6 mins 11 secs "/>
    <d v="1899-12-30T00:06:11"/>
    <n v="371"/>
  </r>
  <r>
    <n v="49855942"/>
    <x v="12"/>
    <s v="management"/>
    <s v="divorced"/>
    <s v="no"/>
    <s v="yes"/>
    <s v="no"/>
    <x v="0"/>
    <x v="3075"/>
    <n v="-1"/>
    <n v="0"/>
    <s v="unknown"/>
    <x v="0"/>
    <s v="30 may 2017"/>
    <s v="0 hrs 4 mins 14 secs "/>
    <d v="1899-12-30T00:04:14"/>
    <n v="254"/>
  </r>
  <r>
    <n v="34061093"/>
    <x v="25"/>
    <s v="technician"/>
    <s v="single"/>
    <s v="no"/>
    <s v="yes"/>
    <s v="no"/>
    <x v="1"/>
    <x v="107"/>
    <n v="-1"/>
    <n v="0"/>
    <s v="unknown"/>
    <x v="0"/>
    <s v="30 may 2017"/>
    <s v="0 hrs 1 mins 43 secs "/>
    <d v="1899-12-30T00:01:43"/>
    <n v="103"/>
  </r>
  <r>
    <n v="25673376"/>
    <x v="12"/>
    <s v="management"/>
    <s v="married"/>
    <s v="no"/>
    <s v="yes"/>
    <s v="no"/>
    <x v="0"/>
    <x v="391"/>
    <n v="-1"/>
    <n v="0"/>
    <s v="unknown"/>
    <x v="0"/>
    <s v="30 may 2017"/>
    <s v="0 hrs 3 mins 26 secs "/>
    <d v="1899-12-30T00:03:26"/>
    <n v="206"/>
  </r>
  <r>
    <n v="24682123"/>
    <x v="9"/>
    <s v="self-employed"/>
    <s v="single"/>
    <s v="no"/>
    <s v="yes"/>
    <s v="no"/>
    <x v="0"/>
    <x v="7"/>
    <n v="-1"/>
    <n v="0"/>
    <s v="unknown"/>
    <x v="1"/>
    <s v="30 may 2017"/>
    <s v="0 hrs 25 mins 0 secs "/>
    <d v="1899-12-30T00:25:00"/>
    <n v="1500"/>
  </r>
  <r>
    <n v="88727657"/>
    <x v="4"/>
    <s v="blue-collar"/>
    <s v="married"/>
    <s v="no"/>
    <s v="yes"/>
    <s v="no"/>
    <x v="1"/>
    <x v="1076"/>
    <n v="-1"/>
    <n v="0"/>
    <s v="unknown"/>
    <x v="0"/>
    <s v="30 may 2017"/>
    <s v="0 hrs 4 mins 25 secs "/>
    <d v="1899-12-30T00:04:25"/>
    <n v="265"/>
  </r>
  <r>
    <n v="11642927"/>
    <x v="1"/>
    <s v="technician"/>
    <s v="married"/>
    <s v="no"/>
    <s v="no"/>
    <s v="no"/>
    <x v="1"/>
    <x v="2044"/>
    <n v="-1"/>
    <n v="0"/>
    <s v="unknown"/>
    <x v="0"/>
    <s v="30 may 2017"/>
    <s v="0 hrs 9 mins 27 secs "/>
    <d v="1899-12-30T00:09:27"/>
    <n v="567"/>
  </r>
  <r>
    <n v="72430439"/>
    <x v="32"/>
    <s v="blue-collar"/>
    <s v="married"/>
    <s v="no"/>
    <s v="yes"/>
    <s v="yes"/>
    <x v="1"/>
    <x v="907"/>
    <n v="-1"/>
    <n v="0"/>
    <s v="unknown"/>
    <x v="0"/>
    <s v="30 may 2017"/>
    <s v="0 hrs 4 mins 14 secs "/>
    <d v="1899-12-30T00:04:14"/>
    <n v="254"/>
  </r>
  <r>
    <n v="38803805"/>
    <x v="7"/>
    <s v="admin"/>
    <s v="married"/>
    <s v="no"/>
    <s v="yes"/>
    <s v="no"/>
    <x v="1"/>
    <x v="3076"/>
    <n v="-1"/>
    <n v="0"/>
    <s v="unknown"/>
    <x v="0"/>
    <s v="30 may 2017"/>
    <s v="0 hrs 7 mins 44 secs "/>
    <d v="1899-12-30T00:07:44"/>
    <n v="464"/>
  </r>
  <r>
    <n v="54861644"/>
    <x v="16"/>
    <s v="services"/>
    <s v="married"/>
    <s v="no"/>
    <s v="yes"/>
    <s v="no"/>
    <x v="1"/>
    <x v="267"/>
    <n v="-1"/>
    <n v="0"/>
    <s v="unknown"/>
    <x v="1"/>
    <s v="30 may 2017"/>
    <s v="0 hrs 20 mins 36 secs "/>
    <d v="1899-12-30T00:20:36"/>
    <n v="1236"/>
  </r>
  <r>
    <n v="78415411"/>
    <x v="12"/>
    <s v="housemaid"/>
    <s v="married"/>
    <s v="no"/>
    <s v="yes"/>
    <s v="no"/>
    <x v="0"/>
    <x v="1276"/>
    <n v="-1"/>
    <n v="0"/>
    <s v="unknown"/>
    <x v="0"/>
    <s v="30 may 2017"/>
    <s v="0 hrs 0 mins 33 secs "/>
    <d v="1899-12-30T00:00:33"/>
    <n v="33"/>
  </r>
  <r>
    <n v="64235568"/>
    <x v="1"/>
    <s v="technician"/>
    <s v="married"/>
    <s v="no"/>
    <s v="yes"/>
    <s v="no"/>
    <x v="1"/>
    <x v="1209"/>
    <n v="-1"/>
    <n v="0"/>
    <s v="unknown"/>
    <x v="0"/>
    <s v="30 may 2017"/>
    <s v="0 hrs 10 mins 13 secs "/>
    <d v="1899-12-30T00:10:13"/>
    <n v="613"/>
  </r>
  <r>
    <n v="34270569"/>
    <x v="13"/>
    <s v="blue-collar"/>
    <s v="married"/>
    <s v="no"/>
    <s v="yes"/>
    <s v="no"/>
    <x v="3"/>
    <x v="1767"/>
    <n v="-1"/>
    <n v="0"/>
    <s v="unknown"/>
    <x v="0"/>
    <s v="30 may 2017"/>
    <s v="0 hrs 2 mins 36 secs "/>
    <d v="1899-12-30T00:02:36"/>
    <n v="156"/>
  </r>
  <r>
    <n v="81811053"/>
    <x v="13"/>
    <s v="technician"/>
    <s v="single"/>
    <s v="no"/>
    <s v="yes"/>
    <s v="yes"/>
    <x v="2"/>
    <x v="3077"/>
    <n v="-1"/>
    <n v="0"/>
    <s v="unknown"/>
    <x v="0"/>
    <s v="30 may 2017"/>
    <s v="0 hrs 20 mins 12 secs "/>
    <d v="1899-12-30T00:20:12"/>
    <n v="1212"/>
  </r>
  <r>
    <n v="69616675"/>
    <x v="11"/>
    <s v="technician"/>
    <s v="married"/>
    <s v="no"/>
    <s v="yes"/>
    <s v="yes"/>
    <x v="1"/>
    <x v="18"/>
    <n v="-1"/>
    <n v="0"/>
    <s v="unknown"/>
    <x v="0"/>
    <s v="30 may 2017"/>
    <s v="0 hrs 3 mins 20 secs "/>
    <d v="1899-12-30T00:03:20"/>
    <n v="200"/>
  </r>
  <r>
    <n v="53281935"/>
    <x v="21"/>
    <s v="technician"/>
    <s v="married"/>
    <s v="no"/>
    <s v="yes"/>
    <s v="no"/>
    <x v="1"/>
    <x v="37"/>
    <n v="-1"/>
    <n v="0"/>
    <s v="unknown"/>
    <x v="0"/>
    <s v="30 may 2017"/>
    <s v="0 hrs 1 mins 36 secs "/>
    <d v="1899-12-30T00:01:36"/>
    <n v="96"/>
  </r>
  <r>
    <n v="51948398"/>
    <x v="22"/>
    <s v="blue-collar"/>
    <s v="married"/>
    <s v="no"/>
    <s v="yes"/>
    <s v="no"/>
    <x v="1"/>
    <x v="1474"/>
    <n v="-1"/>
    <n v="0"/>
    <s v="unknown"/>
    <x v="0"/>
    <s v="30 may 2017"/>
    <s v="0 hrs 2 mins 51 secs "/>
    <d v="1899-12-30T00:02:51"/>
    <n v="171"/>
  </r>
  <r>
    <n v="62650976"/>
    <x v="23"/>
    <s v="management"/>
    <s v="married"/>
    <s v="no"/>
    <s v="yes"/>
    <s v="yes"/>
    <x v="0"/>
    <x v="996"/>
    <n v="-1"/>
    <n v="0"/>
    <s v="unknown"/>
    <x v="0"/>
    <s v="30 may 2017"/>
    <s v="0 hrs 4 mins 4 secs "/>
    <d v="1899-12-30T00:04:04"/>
    <n v="244"/>
  </r>
  <r>
    <n v="61385896"/>
    <x v="6"/>
    <s v="blue-collar"/>
    <s v="married"/>
    <s v="no"/>
    <s v="yes"/>
    <s v="no"/>
    <x v="3"/>
    <x v="792"/>
    <n v="-1"/>
    <n v="0"/>
    <s v="unknown"/>
    <x v="0"/>
    <s v="30 may 2017"/>
    <s v="0 hrs 0 mins 53 secs "/>
    <d v="1899-12-30T00:00:53"/>
    <n v="53"/>
  </r>
  <r>
    <n v="51518745"/>
    <x v="12"/>
    <s v="management"/>
    <s v="married"/>
    <s v="no"/>
    <s v="yes"/>
    <s v="yes"/>
    <x v="1"/>
    <x v="224"/>
    <n v="-1"/>
    <n v="0"/>
    <s v="unknown"/>
    <x v="0"/>
    <s v="30 may 2017"/>
    <s v="0 hrs 1 mins 31 secs "/>
    <d v="1899-12-30T00:01:31"/>
    <n v="91"/>
  </r>
  <r>
    <n v="11915169"/>
    <x v="4"/>
    <s v="blue-collar"/>
    <s v="married"/>
    <s v="no"/>
    <s v="yes"/>
    <s v="no"/>
    <x v="3"/>
    <x v="2035"/>
    <n v="-1"/>
    <n v="0"/>
    <s v="unknown"/>
    <x v="0"/>
    <s v="30 may 2017"/>
    <s v="0 hrs 3 mins 5 secs "/>
    <d v="1899-12-30T00:03:05"/>
    <n v="185"/>
  </r>
  <r>
    <n v="69673642"/>
    <x v="23"/>
    <s v="management"/>
    <s v="divorced"/>
    <s v="no"/>
    <s v="yes"/>
    <s v="no"/>
    <x v="0"/>
    <x v="3078"/>
    <n v="-1"/>
    <n v="0"/>
    <s v="unknown"/>
    <x v="0"/>
    <s v="30 may 2017"/>
    <s v="0 hrs 2 mins 49 secs "/>
    <d v="1899-12-30T00:02:49"/>
    <n v="169"/>
  </r>
  <r>
    <n v="41379834"/>
    <x v="3"/>
    <s v="blue-collar"/>
    <s v="married"/>
    <s v="no"/>
    <s v="yes"/>
    <s v="yes"/>
    <x v="1"/>
    <x v="1616"/>
    <n v="-1"/>
    <n v="0"/>
    <s v="unknown"/>
    <x v="0"/>
    <s v="30 may 2017"/>
    <s v="0 hrs 8 mins 35 secs "/>
    <d v="1899-12-30T00:08:35"/>
    <n v="515"/>
  </r>
  <r>
    <n v="51227215"/>
    <x v="32"/>
    <s v="services"/>
    <s v="single"/>
    <s v="no"/>
    <s v="yes"/>
    <s v="no"/>
    <x v="0"/>
    <x v="3079"/>
    <n v="-1"/>
    <n v="0"/>
    <s v="unknown"/>
    <x v="0"/>
    <s v="30 may 2017"/>
    <s v="0 hrs 6 mins 28 secs "/>
    <d v="1899-12-30T00:06:28"/>
    <n v="388"/>
  </r>
  <r>
    <n v="61104336"/>
    <x v="7"/>
    <s v="blue-collar"/>
    <s v="married"/>
    <s v="no"/>
    <s v="no"/>
    <s v="no"/>
    <x v="3"/>
    <x v="3080"/>
    <n v="-1"/>
    <n v="0"/>
    <s v="unknown"/>
    <x v="0"/>
    <s v="30 may 2017"/>
    <s v="0 hrs 3 mins 12 secs "/>
    <d v="1899-12-30T00:03:12"/>
    <n v="192"/>
  </r>
  <r>
    <n v="87221644"/>
    <x v="20"/>
    <s v="admin"/>
    <s v="married"/>
    <s v="no"/>
    <s v="yes"/>
    <s v="no"/>
    <x v="3"/>
    <x v="3081"/>
    <n v="-1"/>
    <n v="0"/>
    <s v="unknown"/>
    <x v="0"/>
    <s v="30 may 2017"/>
    <s v="0 hrs 2 mins 58 secs "/>
    <d v="1899-12-30T00:02:58"/>
    <n v="178"/>
  </r>
  <r>
    <n v="37654368"/>
    <x v="16"/>
    <s v="management"/>
    <s v="divorced"/>
    <s v="no"/>
    <s v="yes"/>
    <s v="no"/>
    <x v="0"/>
    <x v="3082"/>
    <n v="-1"/>
    <n v="0"/>
    <s v="unknown"/>
    <x v="0"/>
    <s v="30 may 2017"/>
    <s v="0 hrs 7 mins 2 secs "/>
    <d v="1899-12-30T00:07:02"/>
    <n v="422"/>
  </r>
  <r>
    <n v="59772129"/>
    <x v="9"/>
    <s v="services"/>
    <s v="divorced"/>
    <s v="no"/>
    <s v="yes"/>
    <s v="no"/>
    <x v="1"/>
    <x v="1126"/>
    <n v="-1"/>
    <n v="0"/>
    <s v="unknown"/>
    <x v="0"/>
    <s v="30 may 2017"/>
    <s v="0 hrs 1 mins 16 secs "/>
    <d v="1899-12-30T00:01:16"/>
    <n v="76"/>
  </r>
  <r>
    <n v="31077022"/>
    <x v="26"/>
    <s v="unemployed"/>
    <s v="married"/>
    <s v="no"/>
    <s v="yes"/>
    <s v="no"/>
    <x v="1"/>
    <x v="3083"/>
    <n v="-1"/>
    <n v="0"/>
    <s v="unknown"/>
    <x v="1"/>
    <s v="30 may 2017"/>
    <s v="0 hrs 14 mins 46 secs "/>
    <d v="1899-12-30T00:14:46"/>
    <n v="886"/>
  </r>
  <r>
    <n v="21149115"/>
    <x v="9"/>
    <s v="self-employed"/>
    <s v="single"/>
    <s v="no"/>
    <s v="no"/>
    <s v="no"/>
    <x v="0"/>
    <x v="676"/>
    <n v="-1"/>
    <n v="0"/>
    <s v="unknown"/>
    <x v="0"/>
    <s v="30 may 2017"/>
    <s v="0 hrs 4 mins 56 secs "/>
    <d v="1899-12-30T00:04:56"/>
    <n v="296"/>
  </r>
  <r>
    <n v="30953737"/>
    <x v="19"/>
    <s v="unemployed"/>
    <s v="single"/>
    <s v="no"/>
    <s v="yes"/>
    <s v="no"/>
    <x v="1"/>
    <x v="805"/>
    <n v="-1"/>
    <n v="0"/>
    <s v="unknown"/>
    <x v="0"/>
    <s v="30 may 2017"/>
    <s v="0 hrs 7 mins 42 secs "/>
    <d v="1899-12-30T00:07:42"/>
    <n v="462"/>
  </r>
  <r>
    <n v="79462427"/>
    <x v="12"/>
    <s v="blue-collar"/>
    <s v="married"/>
    <s v="no"/>
    <s v="yes"/>
    <s v="no"/>
    <x v="1"/>
    <x v="1297"/>
    <n v="-1"/>
    <n v="0"/>
    <s v="unknown"/>
    <x v="0"/>
    <s v="30 may 2017"/>
    <s v="0 hrs 6 mins 18 secs "/>
    <d v="1899-12-30T00:06:18"/>
    <n v="378"/>
  </r>
  <r>
    <n v="40847322"/>
    <x v="4"/>
    <s v="blue-collar"/>
    <s v="married"/>
    <s v="no"/>
    <s v="yes"/>
    <s v="yes"/>
    <x v="1"/>
    <x v="966"/>
    <n v="-1"/>
    <n v="0"/>
    <s v="unknown"/>
    <x v="1"/>
    <s v="30 may 2017"/>
    <s v="0 hrs 22 mins 23 secs "/>
    <d v="1899-12-30T00:22:23"/>
    <n v="1343"/>
  </r>
  <r>
    <n v="63333953"/>
    <x v="16"/>
    <s v="admin"/>
    <s v="divorced"/>
    <s v="no"/>
    <s v="yes"/>
    <s v="no"/>
    <x v="0"/>
    <x v="2726"/>
    <n v="-1"/>
    <n v="0"/>
    <s v="unknown"/>
    <x v="0"/>
    <s v="30 may 2017"/>
    <s v="0 hrs 4 mins 48 secs "/>
    <d v="1899-12-30T00:04:48"/>
    <n v="288"/>
  </r>
  <r>
    <n v="81016339"/>
    <x v="19"/>
    <s v="management"/>
    <s v="married"/>
    <s v="no"/>
    <s v="yes"/>
    <s v="no"/>
    <x v="0"/>
    <x v="773"/>
    <n v="-1"/>
    <n v="0"/>
    <s v="unknown"/>
    <x v="0"/>
    <s v="30 may 2017"/>
    <s v="0 hrs 2 mins 16 secs "/>
    <d v="1899-12-30T00:02:16"/>
    <n v="136"/>
  </r>
  <r>
    <n v="78259342"/>
    <x v="7"/>
    <s v="management"/>
    <s v="single"/>
    <s v="no"/>
    <s v="yes"/>
    <s v="no"/>
    <x v="0"/>
    <x v="249"/>
    <n v="-1"/>
    <n v="0"/>
    <s v="unknown"/>
    <x v="0"/>
    <s v="30 may 2017"/>
    <s v="0 hrs 0 mins 58 secs "/>
    <d v="1899-12-30T00:00:58"/>
    <n v="58"/>
  </r>
  <r>
    <n v="44815446"/>
    <x v="31"/>
    <s v="management"/>
    <s v="married"/>
    <s v="no"/>
    <s v="yes"/>
    <s v="no"/>
    <x v="0"/>
    <x v="3084"/>
    <n v="-1"/>
    <n v="0"/>
    <s v="unknown"/>
    <x v="0"/>
    <s v="30 may 2017"/>
    <s v="0 hrs 1 mins 0 secs "/>
    <d v="1899-12-30T00:01:00"/>
    <n v="60"/>
  </r>
  <r>
    <n v="77766232"/>
    <x v="13"/>
    <s v="management"/>
    <s v="married"/>
    <s v="no"/>
    <s v="no"/>
    <s v="no"/>
    <x v="0"/>
    <x v="3085"/>
    <n v="-1"/>
    <n v="0"/>
    <s v="unknown"/>
    <x v="0"/>
    <s v="30 may 2017"/>
    <s v="0 hrs 5 mins 40 secs "/>
    <d v="1899-12-30T00:05:40"/>
    <n v="340"/>
  </r>
  <r>
    <n v="35746719"/>
    <x v="7"/>
    <s v="admin"/>
    <s v="divorced"/>
    <s v="no"/>
    <s v="yes"/>
    <s v="no"/>
    <x v="1"/>
    <x v="3086"/>
    <n v="-1"/>
    <n v="0"/>
    <s v="unknown"/>
    <x v="0"/>
    <s v="30 may 2017"/>
    <s v="0 hrs 11 mins 8 secs "/>
    <d v="1899-12-30T00:11:08"/>
    <n v="668"/>
  </r>
  <r>
    <n v="60953352"/>
    <x v="20"/>
    <s v="management"/>
    <s v="married"/>
    <s v="no"/>
    <s v="yes"/>
    <s v="yes"/>
    <x v="0"/>
    <x v="59"/>
    <n v="-1"/>
    <n v="0"/>
    <s v="unknown"/>
    <x v="0"/>
    <s v="30 may 2017"/>
    <s v="0 hrs 2 mins 39 secs "/>
    <d v="1899-12-30T00:02:39"/>
    <n v="159"/>
  </r>
  <r>
    <n v="85059339"/>
    <x v="18"/>
    <s v="admin"/>
    <s v="single"/>
    <s v="no"/>
    <s v="yes"/>
    <s v="no"/>
    <x v="1"/>
    <x v="3087"/>
    <n v="-1"/>
    <n v="0"/>
    <s v="unknown"/>
    <x v="0"/>
    <s v="30 may 2017"/>
    <s v="0 hrs 1 mins 53 secs "/>
    <d v="1899-12-30T00:01:53"/>
    <n v="113"/>
  </r>
  <r>
    <n v="53283394"/>
    <x v="4"/>
    <s v="student"/>
    <s v="single"/>
    <s v="no"/>
    <s v="yes"/>
    <s v="no"/>
    <x v="1"/>
    <x v="3088"/>
    <n v="-1"/>
    <n v="0"/>
    <s v="unknown"/>
    <x v="0"/>
    <s v="30 may 2017"/>
    <s v="0 hrs 2 mins 3 secs "/>
    <d v="1899-12-30T00:02:03"/>
    <n v="123"/>
  </r>
  <r>
    <n v="39614172"/>
    <x v="1"/>
    <s v="blue-collar"/>
    <s v="married"/>
    <s v="no"/>
    <s v="yes"/>
    <s v="no"/>
    <x v="1"/>
    <x v="3089"/>
    <n v="-1"/>
    <n v="0"/>
    <s v="unknown"/>
    <x v="0"/>
    <s v="30 may 2017"/>
    <s v="0 hrs 5 mins 6 secs "/>
    <d v="1899-12-30T00:05:06"/>
    <n v="306"/>
  </r>
  <r>
    <n v="63484874"/>
    <x v="6"/>
    <s v="admin"/>
    <s v="divorced"/>
    <s v="no"/>
    <s v="yes"/>
    <s v="no"/>
    <x v="1"/>
    <x v="717"/>
    <n v="-1"/>
    <n v="0"/>
    <s v="unknown"/>
    <x v="0"/>
    <s v="30 may 2017"/>
    <s v="0 hrs 2 mins 28 secs "/>
    <d v="1899-12-30T00:02:28"/>
    <n v="148"/>
  </r>
  <r>
    <n v="21365247"/>
    <x v="9"/>
    <s v="blue-collar"/>
    <s v="married"/>
    <s v="no"/>
    <s v="yes"/>
    <s v="no"/>
    <x v="3"/>
    <x v="328"/>
    <n v="-1"/>
    <n v="0"/>
    <s v="unknown"/>
    <x v="0"/>
    <s v="30 may 2017"/>
    <s v="0 hrs 5 mins 22 secs "/>
    <d v="1899-12-30T00:05:22"/>
    <n v="322"/>
  </r>
  <r>
    <n v="34530370"/>
    <x v="12"/>
    <s v="technician"/>
    <s v="divorced"/>
    <s v="no"/>
    <s v="yes"/>
    <s v="no"/>
    <x v="1"/>
    <x v="1019"/>
    <n v="-1"/>
    <n v="0"/>
    <s v="unknown"/>
    <x v="0"/>
    <s v="30 may 2017"/>
    <s v="0 hrs 7 mins 55 secs "/>
    <d v="1899-12-30T00:07:55"/>
    <n v="475"/>
  </r>
  <r>
    <n v="26408827"/>
    <x v="8"/>
    <s v="housemaid"/>
    <s v="married"/>
    <s v="no"/>
    <s v="yes"/>
    <s v="no"/>
    <x v="0"/>
    <x v="658"/>
    <n v="-1"/>
    <n v="0"/>
    <s v="unknown"/>
    <x v="0"/>
    <s v="30 may 2017"/>
    <s v="0 hrs 2 mins 10 secs "/>
    <d v="1899-12-30T00:02:10"/>
    <n v="130"/>
  </r>
  <r>
    <n v="35322122"/>
    <x v="27"/>
    <s v="self-employed"/>
    <s v="married"/>
    <s v="no"/>
    <s v="yes"/>
    <s v="no"/>
    <x v="1"/>
    <x v="3090"/>
    <n v="-1"/>
    <n v="0"/>
    <s v="unknown"/>
    <x v="0"/>
    <s v="30 may 2017"/>
    <s v="0 hrs 3 mins 3 secs "/>
    <d v="1899-12-30T00:03:03"/>
    <n v="183"/>
  </r>
  <r>
    <n v="23868986"/>
    <x v="6"/>
    <s v="technician"/>
    <s v="divorced"/>
    <s v="no"/>
    <s v="yes"/>
    <s v="yes"/>
    <x v="1"/>
    <x v="3091"/>
    <n v="-1"/>
    <n v="0"/>
    <s v="unknown"/>
    <x v="0"/>
    <s v="30 may 2017"/>
    <s v="0 hrs 3 mins 44 secs "/>
    <d v="1899-12-30T00:03:44"/>
    <n v="224"/>
  </r>
  <r>
    <n v="13780490"/>
    <x v="13"/>
    <s v="services"/>
    <s v="single"/>
    <s v="no"/>
    <s v="yes"/>
    <s v="yes"/>
    <x v="1"/>
    <x v="1498"/>
    <n v="-1"/>
    <n v="0"/>
    <s v="unknown"/>
    <x v="0"/>
    <s v="30 may 2017"/>
    <s v="0 hrs 10 mins 37 secs "/>
    <d v="1899-12-30T00:10:37"/>
    <n v="637"/>
  </r>
  <r>
    <n v="83802663"/>
    <x v="6"/>
    <s v="technician"/>
    <s v="married"/>
    <s v="no"/>
    <s v="yes"/>
    <s v="no"/>
    <x v="1"/>
    <x v="3092"/>
    <n v="-1"/>
    <n v="0"/>
    <s v="unknown"/>
    <x v="0"/>
    <s v="30 may 2017"/>
    <s v="0 hrs 1 mins 28 secs "/>
    <d v="1899-12-30T00:01:28"/>
    <n v="88"/>
  </r>
  <r>
    <n v="25517218"/>
    <x v="10"/>
    <s v="management"/>
    <s v="married"/>
    <s v="no"/>
    <s v="yes"/>
    <s v="no"/>
    <x v="0"/>
    <x v="3093"/>
    <n v="-1"/>
    <n v="0"/>
    <s v="unknown"/>
    <x v="0"/>
    <s v="30 may 2017"/>
    <s v="0 hrs 8 mins 29 secs "/>
    <d v="1899-12-30T00:08:29"/>
    <n v="509"/>
  </r>
  <r>
    <n v="22545662"/>
    <x v="29"/>
    <s v="technician"/>
    <s v="married"/>
    <s v="no"/>
    <s v="yes"/>
    <s v="no"/>
    <x v="2"/>
    <x v="2727"/>
    <n v="-1"/>
    <n v="0"/>
    <s v="unknown"/>
    <x v="0"/>
    <s v="30 may 2017"/>
    <s v="0 hrs 2 mins 32 secs "/>
    <d v="1899-12-30T00:02:32"/>
    <n v="152"/>
  </r>
  <r>
    <n v="45340661"/>
    <x v="4"/>
    <s v="management"/>
    <s v="single"/>
    <s v="no"/>
    <s v="yes"/>
    <s v="no"/>
    <x v="0"/>
    <x v="18"/>
    <n v="-1"/>
    <n v="0"/>
    <s v="unknown"/>
    <x v="0"/>
    <s v="30 may 2017"/>
    <s v="0 hrs 2 mins 27 secs "/>
    <d v="1899-12-30T00:02:27"/>
    <n v="147"/>
  </r>
  <r>
    <n v="80387803"/>
    <x v="16"/>
    <s v="admin"/>
    <s v="divorced"/>
    <s v="no"/>
    <s v="yes"/>
    <s v="no"/>
    <x v="1"/>
    <x v="361"/>
    <n v="-1"/>
    <n v="0"/>
    <s v="unknown"/>
    <x v="0"/>
    <s v="30 may 2017"/>
    <s v="0 hrs 1 mins 37 secs "/>
    <d v="1899-12-30T00:01:37"/>
    <n v="97"/>
  </r>
  <r>
    <n v="47743508"/>
    <x v="4"/>
    <s v="management"/>
    <s v="divorced"/>
    <s v="no"/>
    <s v="no"/>
    <s v="no"/>
    <x v="0"/>
    <x v="2845"/>
    <n v="-1"/>
    <n v="0"/>
    <s v="unknown"/>
    <x v="0"/>
    <s v="30 may 2017"/>
    <s v="0 hrs 5 mins 37 secs "/>
    <d v="1899-12-30T00:05:37"/>
    <n v="337"/>
  </r>
  <r>
    <n v="28372078"/>
    <x v="21"/>
    <s v="blue-collar"/>
    <s v="married"/>
    <s v="no"/>
    <s v="yes"/>
    <s v="no"/>
    <x v="3"/>
    <x v="2483"/>
    <n v="-1"/>
    <n v="0"/>
    <s v="unknown"/>
    <x v="0"/>
    <s v="30 may 2017"/>
    <s v="0 hrs 1 mins 53 secs "/>
    <d v="1899-12-30T00:01:53"/>
    <n v="113"/>
  </r>
  <r>
    <n v="42668310"/>
    <x v="29"/>
    <s v="services"/>
    <s v="married"/>
    <s v="no"/>
    <s v="yes"/>
    <s v="no"/>
    <x v="1"/>
    <x v="3094"/>
    <n v="-1"/>
    <n v="0"/>
    <s v="unknown"/>
    <x v="0"/>
    <s v="30 may 2017"/>
    <s v="0 hrs 7 mins 45 secs "/>
    <d v="1899-12-30T00:07:45"/>
    <n v="465"/>
  </r>
  <r>
    <n v="16931454"/>
    <x v="34"/>
    <s v="technician"/>
    <s v="divorced"/>
    <s v="no"/>
    <s v="yes"/>
    <s v="no"/>
    <x v="1"/>
    <x v="1871"/>
    <n v="-1"/>
    <n v="0"/>
    <s v="unknown"/>
    <x v="0"/>
    <s v="30 may 2017"/>
    <s v="0 hrs 4 mins 54 secs "/>
    <d v="1899-12-30T00:04:54"/>
    <n v="294"/>
  </r>
  <r>
    <n v="17732040"/>
    <x v="5"/>
    <s v="management"/>
    <s v="single"/>
    <s v="no"/>
    <s v="yes"/>
    <s v="no"/>
    <x v="0"/>
    <x v="18"/>
    <n v="-1"/>
    <n v="0"/>
    <s v="unknown"/>
    <x v="0"/>
    <s v="30 may 2017"/>
    <s v="0 hrs 3 mins 44 secs "/>
    <d v="1899-12-30T00:03:44"/>
    <n v="224"/>
  </r>
  <r>
    <n v="73745712"/>
    <x v="22"/>
    <s v="technician"/>
    <s v="single"/>
    <s v="no"/>
    <s v="yes"/>
    <s v="no"/>
    <x v="1"/>
    <x v="3095"/>
    <n v="-1"/>
    <n v="0"/>
    <s v="unknown"/>
    <x v="1"/>
    <s v="30 may 2017"/>
    <s v="0 hrs 13 mins 32 secs "/>
    <d v="1899-12-30T00:13:32"/>
    <n v="812"/>
  </r>
  <r>
    <n v="67512766"/>
    <x v="34"/>
    <s v="management"/>
    <s v="single"/>
    <s v="no"/>
    <s v="yes"/>
    <s v="no"/>
    <x v="0"/>
    <x v="1082"/>
    <n v="-1"/>
    <n v="0"/>
    <s v="unknown"/>
    <x v="0"/>
    <s v="30 may 2017"/>
    <s v="0 hrs 0 mins 58 secs "/>
    <d v="1899-12-30T00:00:58"/>
    <n v="58"/>
  </r>
  <r>
    <n v="53543970"/>
    <x v="23"/>
    <s v="self-employed"/>
    <s v="married"/>
    <s v="no"/>
    <s v="yes"/>
    <s v="yes"/>
    <x v="1"/>
    <x v="3096"/>
    <n v="-1"/>
    <n v="0"/>
    <s v="unknown"/>
    <x v="0"/>
    <s v="30 may 2017"/>
    <s v="0 hrs 2 mins 17 secs "/>
    <d v="1899-12-30T00:02:17"/>
    <n v="137"/>
  </r>
  <r>
    <n v="20278020"/>
    <x v="7"/>
    <s v="management"/>
    <s v="married"/>
    <s v="no"/>
    <s v="yes"/>
    <s v="no"/>
    <x v="0"/>
    <x v="376"/>
    <n v="-1"/>
    <n v="0"/>
    <s v="unknown"/>
    <x v="0"/>
    <s v="30 may 2017"/>
    <s v="0 hrs 2 mins 6 secs "/>
    <d v="1899-12-30T00:02:06"/>
    <n v="126"/>
  </r>
  <r>
    <n v="49476953"/>
    <x v="10"/>
    <s v="management"/>
    <s v="married"/>
    <s v="no"/>
    <s v="yes"/>
    <s v="no"/>
    <x v="0"/>
    <x v="636"/>
    <n v="-1"/>
    <n v="0"/>
    <s v="unknown"/>
    <x v="0"/>
    <s v="30 may 2017"/>
    <s v="0 hrs 2 mins 22 secs "/>
    <d v="1899-12-30T00:02:22"/>
    <n v="142"/>
  </r>
  <r>
    <n v="82719224"/>
    <x v="4"/>
    <s v="blue-collar"/>
    <s v="single"/>
    <s v="no"/>
    <s v="yes"/>
    <s v="no"/>
    <x v="1"/>
    <x v="1190"/>
    <n v="-1"/>
    <n v="0"/>
    <s v="unknown"/>
    <x v="0"/>
    <s v="30 may 2017"/>
    <s v="0 hrs 5 mins 12 secs "/>
    <d v="1899-12-30T00:05:12"/>
    <n v="312"/>
  </r>
  <r>
    <n v="48682978"/>
    <x v="34"/>
    <s v="technician"/>
    <s v="divorced"/>
    <s v="no"/>
    <s v="yes"/>
    <s v="no"/>
    <x v="1"/>
    <x v="737"/>
    <n v="-1"/>
    <n v="0"/>
    <s v="unknown"/>
    <x v="0"/>
    <s v="30 may 2017"/>
    <s v="0 hrs 0 mins 34 secs "/>
    <d v="1899-12-30T00:00:34"/>
    <n v="34"/>
  </r>
  <r>
    <n v="73463108"/>
    <x v="19"/>
    <s v="technician"/>
    <s v="married"/>
    <s v="no"/>
    <s v="no"/>
    <s v="no"/>
    <x v="2"/>
    <x v="28"/>
    <n v="-1"/>
    <n v="0"/>
    <s v="unknown"/>
    <x v="0"/>
    <s v="30 may 2017"/>
    <s v="0 hrs 13 mins 45 secs "/>
    <d v="1899-12-30T00:13:45"/>
    <n v="825"/>
  </r>
  <r>
    <n v="25675494"/>
    <x v="8"/>
    <s v="services"/>
    <s v="married"/>
    <s v="no"/>
    <s v="yes"/>
    <s v="no"/>
    <x v="3"/>
    <x v="1004"/>
    <n v="-1"/>
    <n v="0"/>
    <s v="unknown"/>
    <x v="0"/>
    <s v="30 may 2017"/>
    <s v="0 hrs 4 mins 0 secs "/>
    <d v="1899-12-30T00:04:00"/>
    <n v="240"/>
  </r>
  <r>
    <n v="24224933"/>
    <x v="15"/>
    <s v="management"/>
    <s v="married"/>
    <s v="no"/>
    <s v="yes"/>
    <s v="no"/>
    <x v="0"/>
    <x v="772"/>
    <n v="-1"/>
    <n v="0"/>
    <s v="unknown"/>
    <x v="0"/>
    <s v="30 may 2017"/>
    <s v="0 hrs 1 mins 56 secs "/>
    <d v="1899-12-30T00:01:56"/>
    <n v="116"/>
  </r>
  <r>
    <n v="34453237"/>
    <x v="25"/>
    <s v="technician"/>
    <s v="married"/>
    <s v="no"/>
    <s v="yes"/>
    <s v="no"/>
    <x v="1"/>
    <x v="3097"/>
    <n v="-1"/>
    <n v="0"/>
    <s v="unknown"/>
    <x v="0"/>
    <s v="30 may 2017"/>
    <s v="0 hrs 1 mins 43 secs "/>
    <d v="1899-12-30T00:01:43"/>
    <n v="103"/>
  </r>
  <r>
    <n v="69518665"/>
    <x v="25"/>
    <s v="technician"/>
    <s v="married"/>
    <s v="no"/>
    <s v="yes"/>
    <s v="no"/>
    <x v="1"/>
    <x v="2768"/>
    <n v="-1"/>
    <n v="0"/>
    <s v="unknown"/>
    <x v="0"/>
    <s v="30 may 2017"/>
    <s v="0 hrs 0 mins 31 secs "/>
    <d v="1899-12-30T00:00:31"/>
    <n v="31"/>
  </r>
  <r>
    <n v="76447694"/>
    <x v="34"/>
    <s v="blue-collar"/>
    <s v="single"/>
    <s v="no"/>
    <s v="yes"/>
    <s v="no"/>
    <x v="1"/>
    <x v="1237"/>
    <n v="-1"/>
    <n v="0"/>
    <s v="unknown"/>
    <x v="0"/>
    <s v="30 may 2017"/>
    <s v="0 hrs 1 mins 6 secs "/>
    <d v="1899-12-30T00:01:06"/>
    <n v="66"/>
  </r>
  <r>
    <n v="78748398"/>
    <x v="12"/>
    <s v="retired"/>
    <s v="married"/>
    <s v="no"/>
    <s v="yes"/>
    <s v="no"/>
    <x v="3"/>
    <x v="1459"/>
    <n v="-1"/>
    <n v="0"/>
    <s v="unknown"/>
    <x v="0"/>
    <s v="30 may 2017"/>
    <s v="0 hrs 3 mins 34 secs "/>
    <d v="1899-12-30T00:03:34"/>
    <n v="214"/>
  </r>
  <r>
    <n v="49355097"/>
    <x v="17"/>
    <s v="management"/>
    <s v="single"/>
    <s v="no"/>
    <s v="yes"/>
    <s v="no"/>
    <x v="2"/>
    <x v="507"/>
    <n v="-1"/>
    <n v="0"/>
    <s v="unknown"/>
    <x v="0"/>
    <s v="30 may 2017"/>
    <s v="0 hrs 1 mins 5 secs "/>
    <d v="1899-12-30T00:01:05"/>
    <n v="65"/>
  </r>
  <r>
    <n v="19318111"/>
    <x v="10"/>
    <s v="services"/>
    <s v="married"/>
    <s v="no"/>
    <s v="yes"/>
    <s v="no"/>
    <x v="1"/>
    <x v="3098"/>
    <n v="-1"/>
    <n v="0"/>
    <s v="unknown"/>
    <x v="0"/>
    <s v="30 may 2017"/>
    <s v="0 hrs 1 mins 20 secs "/>
    <d v="1899-12-30T00:01:20"/>
    <n v="80"/>
  </r>
  <r>
    <n v="52058009"/>
    <x v="10"/>
    <s v="blue-collar"/>
    <s v="divorced"/>
    <s v="no"/>
    <s v="yes"/>
    <s v="no"/>
    <x v="3"/>
    <x v="1479"/>
    <n v="-1"/>
    <n v="0"/>
    <s v="unknown"/>
    <x v="1"/>
    <s v="30 may 2017"/>
    <s v="0 hrs 33 mins 0 secs "/>
    <d v="1899-12-30T00:33:00"/>
    <n v="1980"/>
  </r>
  <r>
    <n v="33753200"/>
    <x v="13"/>
    <s v="technician"/>
    <s v="married"/>
    <s v="no"/>
    <s v="yes"/>
    <s v="no"/>
    <x v="1"/>
    <x v="1020"/>
    <n v="-1"/>
    <n v="0"/>
    <s v="unknown"/>
    <x v="0"/>
    <s v="30 may 2017"/>
    <s v="0 hrs 1 mins 24 secs "/>
    <d v="1899-12-30T00:01:24"/>
    <n v="84"/>
  </r>
  <r>
    <n v="26163186"/>
    <x v="22"/>
    <s v="management"/>
    <s v="single"/>
    <s v="no"/>
    <s v="yes"/>
    <s v="no"/>
    <x v="0"/>
    <x v="3099"/>
    <n v="-1"/>
    <n v="0"/>
    <s v="unknown"/>
    <x v="0"/>
    <s v="30 may 2017"/>
    <s v="0 hrs 5 mins 58 secs "/>
    <d v="1899-12-30T00:05:58"/>
    <n v="358"/>
  </r>
  <r>
    <n v="87425741"/>
    <x v="10"/>
    <s v="technician"/>
    <s v="single"/>
    <s v="no"/>
    <s v="yes"/>
    <s v="yes"/>
    <x v="1"/>
    <x v="683"/>
    <n v="-1"/>
    <n v="0"/>
    <s v="unknown"/>
    <x v="0"/>
    <s v="30 may 2017"/>
    <s v="0 hrs 8 mins 41 secs "/>
    <d v="1899-12-30T00:08:41"/>
    <n v="521"/>
  </r>
  <r>
    <n v="15150791"/>
    <x v="16"/>
    <s v="admin"/>
    <s v="married"/>
    <s v="no"/>
    <s v="yes"/>
    <s v="no"/>
    <x v="1"/>
    <x v="708"/>
    <n v="-1"/>
    <n v="0"/>
    <s v="unknown"/>
    <x v="0"/>
    <s v="30 may 2017"/>
    <s v="0 hrs 3 mins 20 secs "/>
    <d v="1899-12-30T00:03:20"/>
    <n v="200"/>
  </r>
  <r>
    <n v="79454939"/>
    <x v="8"/>
    <s v="technician"/>
    <s v="married"/>
    <s v="no"/>
    <s v="yes"/>
    <s v="no"/>
    <x v="1"/>
    <x v="3100"/>
    <n v="-1"/>
    <n v="0"/>
    <s v="unknown"/>
    <x v="0"/>
    <s v="30 may 2017"/>
    <s v="0 hrs 1 mins 2 secs "/>
    <d v="1899-12-30T00:01:02"/>
    <n v="62"/>
  </r>
  <r>
    <n v="22934946"/>
    <x v="22"/>
    <s v="unemployed"/>
    <s v="single"/>
    <s v="no"/>
    <s v="yes"/>
    <s v="no"/>
    <x v="0"/>
    <x v="3101"/>
    <n v="-1"/>
    <n v="0"/>
    <s v="unknown"/>
    <x v="0"/>
    <s v="30 may 2017"/>
    <s v="0 hrs 4 mins 25 secs "/>
    <d v="1899-12-30T00:04:25"/>
    <n v="265"/>
  </r>
  <r>
    <n v="11409893"/>
    <x v="22"/>
    <s v="management"/>
    <s v="single"/>
    <s v="no"/>
    <s v="yes"/>
    <s v="yes"/>
    <x v="0"/>
    <x v="804"/>
    <n v="-1"/>
    <n v="0"/>
    <s v="unknown"/>
    <x v="0"/>
    <s v="30 may 2017"/>
    <s v="0 hrs 10 mins 18 secs "/>
    <d v="1899-12-30T00:10:18"/>
    <n v="618"/>
  </r>
  <r>
    <n v="25344448"/>
    <x v="32"/>
    <s v="services"/>
    <s v="single"/>
    <s v="no"/>
    <s v="yes"/>
    <s v="no"/>
    <x v="1"/>
    <x v="3102"/>
    <n v="-1"/>
    <n v="0"/>
    <s v="unknown"/>
    <x v="0"/>
    <s v="30 may 2017"/>
    <s v="0 hrs 4 mins 16 secs "/>
    <d v="1899-12-30T00:04:16"/>
    <n v="256"/>
  </r>
  <r>
    <n v="23366249"/>
    <x v="22"/>
    <s v="admin"/>
    <s v="married"/>
    <s v="no"/>
    <s v="yes"/>
    <s v="yes"/>
    <x v="1"/>
    <x v="2646"/>
    <n v="-1"/>
    <n v="0"/>
    <s v="unknown"/>
    <x v="0"/>
    <s v="30 may 2017"/>
    <s v="0 hrs 3 mins 19 secs "/>
    <d v="1899-12-30T00:03:19"/>
    <n v="199"/>
  </r>
  <r>
    <n v="10644348"/>
    <x v="16"/>
    <s v="technician"/>
    <s v="single"/>
    <s v="no"/>
    <s v="yes"/>
    <s v="no"/>
    <x v="1"/>
    <x v="2826"/>
    <n v="-1"/>
    <n v="0"/>
    <s v="unknown"/>
    <x v="1"/>
    <s v="30 may 2017"/>
    <s v="0 hrs 12 mins 2 secs "/>
    <d v="1899-12-30T00:12:02"/>
    <n v="722"/>
  </r>
  <r>
    <n v="82434943"/>
    <x v="3"/>
    <s v="technician"/>
    <s v="married"/>
    <s v="no"/>
    <s v="yes"/>
    <s v="no"/>
    <x v="3"/>
    <x v="3103"/>
    <n v="-1"/>
    <n v="0"/>
    <s v="unknown"/>
    <x v="0"/>
    <s v="30 may 2017"/>
    <s v="0 hrs 14 mins 48 secs "/>
    <d v="1899-12-30T00:14:48"/>
    <n v="888"/>
  </r>
  <r>
    <n v="39981345"/>
    <x v="12"/>
    <s v="entrepreneur"/>
    <s v="married"/>
    <s v="no"/>
    <s v="no"/>
    <s v="no"/>
    <x v="1"/>
    <x v="18"/>
    <n v="-1"/>
    <n v="0"/>
    <s v="unknown"/>
    <x v="0"/>
    <s v="30 may 2017"/>
    <s v="0 hrs 8 mins 30 secs "/>
    <d v="1899-12-30T00:08:30"/>
    <n v="510"/>
  </r>
  <r>
    <n v="28608113"/>
    <x v="31"/>
    <s v="management"/>
    <s v="single"/>
    <s v="no"/>
    <s v="yes"/>
    <s v="no"/>
    <x v="0"/>
    <x v="486"/>
    <n v="-1"/>
    <n v="0"/>
    <s v="unknown"/>
    <x v="0"/>
    <s v="30 may 2017"/>
    <s v="0 hrs 5 mins 55 secs "/>
    <d v="1899-12-30T00:05:55"/>
    <n v="355"/>
  </r>
  <r>
    <n v="54861276"/>
    <x v="32"/>
    <s v="blue-collar"/>
    <s v="married"/>
    <s v="no"/>
    <s v="yes"/>
    <s v="no"/>
    <x v="3"/>
    <x v="784"/>
    <n v="-1"/>
    <n v="0"/>
    <s v="unknown"/>
    <x v="0"/>
    <s v="30 may 2017"/>
    <s v="0 hrs 2 mins 30 secs "/>
    <d v="1899-12-30T00:02:30"/>
    <n v="150"/>
  </r>
  <r>
    <n v="11148677"/>
    <x v="8"/>
    <s v="management"/>
    <s v="divorced"/>
    <s v="no"/>
    <s v="yes"/>
    <s v="no"/>
    <x v="1"/>
    <x v="3104"/>
    <n v="-1"/>
    <n v="0"/>
    <s v="unknown"/>
    <x v="0"/>
    <s v="30 may 2017"/>
    <s v="0 hrs 2 mins 50 secs "/>
    <d v="1899-12-30T00:02:50"/>
    <n v="170"/>
  </r>
  <r>
    <n v="81354288"/>
    <x v="23"/>
    <s v="blue-collar"/>
    <s v="married"/>
    <s v="no"/>
    <s v="yes"/>
    <s v="yes"/>
    <x v="1"/>
    <x v="179"/>
    <n v="-1"/>
    <n v="0"/>
    <s v="unknown"/>
    <x v="0"/>
    <s v="30 may 2017"/>
    <s v="0 hrs 3 mins 11 secs "/>
    <d v="1899-12-30T00:03:11"/>
    <n v="191"/>
  </r>
  <r>
    <n v="32329110"/>
    <x v="31"/>
    <s v="blue-collar"/>
    <s v="married"/>
    <s v="no"/>
    <s v="yes"/>
    <s v="no"/>
    <x v="3"/>
    <x v="1350"/>
    <n v="-1"/>
    <n v="0"/>
    <s v="unknown"/>
    <x v="0"/>
    <s v="30 may 2017"/>
    <s v="0 hrs 9 mins 32 secs "/>
    <d v="1899-12-30T00:09:32"/>
    <n v="572"/>
  </r>
  <r>
    <n v="71107243"/>
    <x v="1"/>
    <s v="technician"/>
    <s v="married"/>
    <s v="no"/>
    <s v="yes"/>
    <s v="no"/>
    <x v="1"/>
    <x v="18"/>
    <n v="-1"/>
    <n v="0"/>
    <s v="unknown"/>
    <x v="0"/>
    <s v="30 may 2017"/>
    <s v="0 hrs 4 mins 3 secs "/>
    <d v="1899-12-30T00:04:03"/>
    <n v="243"/>
  </r>
  <r>
    <n v="67941907"/>
    <x v="22"/>
    <s v="blue-collar"/>
    <s v="married"/>
    <s v="no"/>
    <s v="yes"/>
    <s v="no"/>
    <x v="1"/>
    <x v="1017"/>
    <n v="-1"/>
    <n v="0"/>
    <s v="unknown"/>
    <x v="0"/>
    <s v="30 may 2017"/>
    <s v="0 hrs 2 mins 20 secs "/>
    <d v="1899-12-30T00:02:20"/>
    <n v="140"/>
  </r>
  <r>
    <n v="67740754"/>
    <x v="28"/>
    <s v="technician"/>
    <s v="married"/>
    <s v="no"/>
    <s v="yes"/>
    <s v="no"/>
    <x v="1"/>
    <x v="3105"/>
    <n v="-1"/>
    <n v="0"/>
    <s v="unknown"/>
    <x v="0"/>
    <s v="30 may 2017"/>
    <s v="0 hrs 4 mins 27 secs "/>
    <d v="1899-12-30T00:04:27"/>
    <n v="267"/>
  </r>
  <r>
    <n v="61778785"/>
    <x v="3"/>
    <s v="technician"/>
    <s v="married"/>
    <s v="no"/>
    <s v="yes"/>
    <s v="no"/>
    <x v="1"/>
    <x v="470"/>
    <n v="-1"/>
    <n v="0"/>
    <s v="unknown"/>
    <x v="0"/>
    <s v="30 may 2017"/>
    <s v="0 hrs 3 mins 39 secs "/>
    <d v="1899-12-30T00:03:39"/>
    <n v="219"/>
  </r>
  <r>
    <n v="68830657"/>
    <x v="29"/>
    <s v="blue-collar"/>
    <s v="married"/>
    <s v="no"/>
    <s v="yes"/>
    <s v="no"/>
    <x v="1"/>
    <x v="3106"/>
    <n v="-1"/>
    <n v="0"/>
    <s v="unknown"/>
    <x v="0"/>
    <s v="30 may 2017"/>
    <s v="0 hrs 3 mins 36 secs "/>
    <d v="1899-12-30T00:03:36"/>
    <n v="216"/>
  </r>
  <r>
    <n v="30127270"/>
    <x v="32"/>
    <s v="technician"/>
    <s v="single"/>
    <s v="no"/>
    <s v="yes"/>
    <s v="yes"/>
    <x v="1"/>
    <x v="1015"/>
    <n v="-1"/>
    <n v="0"/>
    <s v="unknown"/>
    <x v="0"/>
    <s v="30 may 2017"/>
    <s v="0 hrs 1 mins 18 secs "/>
    <d v="1899-12-30T00:01:18"/>
    <n v="78"/>
  </r>
  <r>
    <n v="58415471"/>
    <x v="7"/>
    <s v="entrepreneur"/>
    <s v="married"/>
    <s v="no"/>
    <s v="yes"/>
    <s v="no"/>
    <x v="3"/>
    <x v="18"/>
    <n v="-1"/>
    <n v="0"/>
    <s v="unknown"/>
    <x v="0"/>
    <s v="30 may 2017"/>
    <s v="0 hrs 3 mins 42 secs "/>
    <d v="1899-12-30T00:03:42"/>
    <n v="222"/>
  </r>
  <r>
    <n v="57536040"/>
    <x v="18"/>
    <s v="management"/>
    <s v="single"/>
    <s v="no"/>
    <s v="yes"/>
    <s v="no"/>
    <x v="0"/>
    <x v="695"/>
    <n v="-1"/>
    <n v="0"/>
    <s v="unknown"/>
    <x v="0"/>
    <s v="30 may 2017"/>
    <s v="0 hrs 4 mins 3 secs "/>
    <d v="1899-12-30T00:04:03"/>
    <n v="243"/>
  </r>
  <r>
    <n v="89146734"/>
    <x v="3"/>
    <s v="blue-collar"/>
    <s v="married"/>
    <s v="no"/>
    <s v="yes"/>
    <s v="no"/>
    <x v="2"/>
    <x v="196"/>
    <n v="-1"/>
    <n v="0"/>
    <s v="unknown"/>
    <x v="0"/>
    <s v="30 may 2017"/>
    <s v="0 hrs 3 mins 32 secs "/>
    <d v="1899-12-30T00:03:32"/>
    <n v="212"/>
  </r>
  <r>
    <n v="80967256"/>
    <x v="1"/>
    <s v="technician"/>
    <s v="divorced"/>
    <s v="no"/>
    <s v="yes"/>
    <s v="no"/>
    <x v="1"/>
    <x v="1459"/>
    <n v="-1"/>
    <n v="0"/>
    <s v="unknown"/>
    <x v="0"/>
    <s v="30 may 2017"/>
    <s v="0 hrs 6 mins 3 secs "/>
    <d v="1899-12-30T00:06:03"/>
    <n v="363"/>
  </r>
  <r>
    <n v="67130883"/>
    <x v="36"/>
    <s v="technician"/>
    <s v="single"/>
    <s v="no"/>
    <s v="yes"/>
    <s v="no"/>
    <x v="1"/>
    <x v="315"/>
    <n v="-1"/>
    <n v="0"/>
    <s v="unknown"/>
    <x v="0"/>
    <s v="30 may 2017"/>
    <s v="0 hrs 1 mins 7 secs "/>
    <d v="1899-12-30T00:01:07"/>
    <n v="67"/>
  </r>
  <r>
    <n v="10809223"/>
    <x v="17"/>
    <s v="blue-collar"/>
    <s v="single"/>
    <s v="no"/>
    <s v="yes"/>
    <s v="no"/>
    <x v="1"/>
    <x v="443"/>
    <n v="-1"/>
    <n v="0"/>
    <s v="unknown"/>
    <x v="0"/>
    <s v="30 may 2017"/>
    <s v="0 hrs 2 mins 36 secs "/>
    <d v="1899-12-30T00:02:36"/>
    <n v="156"/>
  </r>
  <r>
    <n v="10789534"/>
    <x v="28"/>
    <s v="admin"/>
    <s v="married"/>
    <s v="no"/>
    <s v="yes"/>
    <s v="no"/>
    <x v="1"/>
    <x v="825"/>
    <n v="-1"/>
    <n v="0"/>
    <s v="unknown"/>
    <x v="0"/>
    <s v="30 may 2017"/>
    <s v="0 hrs 0 mins 41 secs "/>
    <d v="1899-12-30T00:00:41"/>
    <n v="41"/>
  </r>
  <r>
    <n v="46887841"/>
    <x v="31"/>
    <s v="management"/>
    <s v="married"/>
    <s v="no"/>
    <s v="no"/>
    <s v="no"/>
    <x v="0"/>
    <x v="37"/>
    <n v="-1"/>
    <n v="0"/>
    <s v="unknown"/>
    <x v="0"/>
    <s v="30 may 2017"/>
    <s v="0 hrs 1 mins 48 secs "/>
    <d v="1899-12-30T00:01:48"/>
    <n v="108"/>
  </r>
  <r>
    <n v="72754695"/>
    <x v="31"/>
    <s v="services"/>
    <s v="married"/>
    <s v="no"/>
    <s v="yes"/>
    <s v="yes"/>
    <x v="1"/>
    <x v="2402"/>
    <n v="-1"/>
    <n v="0"/>
    <s v="unknown"/>
    <x v="0"/>
    <s v="30 may 2017"/>
    <s v="0 hrs 6 mins 48 secs "/>
    <d v="1899-12-30T00:06:48"/>
    <n v="408"/>
  </r>
  <r>
    <n v="56929929"/>
    <x v="25"/>
    <s v="blue-collar"/>
    <s v="married"/>
    <s v="no"/>
    <s v="yes"/>
    <s v="no"/>
    <x v="3"/>
    <x v="1724"/>
    <n v="-1"/>
    <n v="0"/>
    <s v="unknown"/>
    <x v="0"/>
    <s v="30 may 2017"/>
    <s v="0 hrs 4 mins 32 secs "/>
    <d v="1899-12-30T00:04:32"/>
    <n v="272"/>
  </r>
  <r>
    <n v="21631315"/>
    <x v="35"/>
    <s v="blue-collar"/>
    <s v="married"/>
    <s v="no"/>
    <s v="yes"/>
    <s v="no"/>
    <x v="1"/>
    <x v="1298"/>
    <n v="-1"/>
    <n v="0"/>
    <s v="unknown"/>
    <x v="0"/>
    <s v="30 may 2017"/>
    <s v="0 hrs 4 mins 41 secs "/>
    <d v="1899-12-30T00:04:41"/>
    <n v="281"/>
  </r>
  <r>
    <n v="86701649"/>
    <x v="1"/>
    <s v="blue-collar"/>
    <s v="married"/>
    <s v="no"/>
    <s v="yes"/>
    <s v="no"/>
    <x v="3"/>
    <x v="140"/>
    <n v="-1"/>
    <n v="0"/>
    <s v="unknown"/>
    <x v="0"/>
    <s v="30 may 2017"/>
    <s v="0 hrs 12 mins 22 secs "/>
    <d v="1899-12-30T00:12:22"/>
    <n v="742"/>
  </r>
  <r>
    <n v="39644921"/>
    <x v="4"/>
    <s v="management"/>
    <s v="single"/>
    <s v="no"/>
    <s v="yes"/>
    <s v="no"/>
    <x v="0"/>
    <x v="1050"/>
    <n v="-1"/>
    <n v="0"/>
    <s v="unknown"/>
    <x v="0"/>
    <s v="30 may 2017"/>
    <s v="0 hrs 2 mins 46 secs "/>
    <d v="1899-12-30T00:02:46"/>
    <n v="166"/>
  </r>
  <r>
    <n v="44807144"/>
    <x v="18"/>
    <s v="blue-collar"/>
    <s v="married"/>
    <s v="no"/>
    <s v="yes"/>
    <s v="no"/>
    <x v="1"/>
    <x v="18"/>
    <n v="-1"/>
    <n v="0"/>
    <s v="unknown"/>
    <x v="0"/>
    <s v="30 may 2017"/>
    <s v="0 hrs 6 mins 16 secs "/>
    <d v="1899-12-30T00:06:16"/>
    <n v="376"/>
  </r>
  <r>
    <n v="33946011"/>
    <x v="35"/>
    <s v="services"/>
    <s v="married"/>
    <s v="yes"/>
    <s v="yes"/>
    <s v="no"/>
    <x v="1"/>
    <x v="2620"/>
    <n v="-1"/>
    <n v="0"/>
    <s v="unknown"/>
    <x v="0"/>
    <s v="30 may 2017"/>
    <s v="0 hrs 2 mins 18 secs "/>
    <d v="1899-12-30T00:02:18"/>
    <n v="138"/>
  </r>
  <r>
    <n v="33035263"/>
    <x v="41"/>
    <s v="services"/>
    <s v="single"/>
    <s v="no"/>
    <s v="yes"/>
    <s v="no"/>
    <x v="0"/>
    <x v="990"/>
    <n v="-1"/>
    <n v="0"/>
    <s v="unknown"/>
    <x v="0"/>
    <s v="30 may 2017"/>
    <s v="0 hrs 0 mins 16 secs "/>
    <d v="1899-12-30T00:00:16"/>
    <n v="16"/>
  </r>
  <r>
    <n v="77207253"/>
    <x v="21"/>
    <s v="management"/>
    <s v="single"/>
    <s v="no"/>
    <s v="yes"/>
    <s v="no"/>
    <x v="0"/>
    <x v="2645"/>
    <n v="-1"/>
    <n v="0"/>
    <s v="unknown"/>
    <x v="1"/>
    <s v="30 may 2017"/>
    <s v="0 hrs 16 mins 24 secs "/>
    <d v="1899-12-30T00:16:24"/>
    <n v="984"/>
  </r>
  <r>
    <n v="12860492"/>
    <x v="16"/>
    <s v="blue-collar"/>
    <s v="married"/>
    <s v="no"/>
    <s v="yes"/>
    <s v="no"/>
    <x v="1"/>
    <x v="2030"/>
    <n v="-1"/>
    <n v="0"/>
    <s v="unknown"/>
    <x v="0"/>
    <s v="30 may 2017"/>
    <s v="0 hrs 6 mins 3 secs "/>
    <d v="1899-12-30T00:06:03"/>
    <n v="363"/>
  </r>
  <r>
    <n v="44736164"/>
    <x v="31"/>
    <s v="blue-collar"/>
    <s v="married"/>
    <s v="no"/>
    <s v="yes"/>
    <s v="no"/>
    <x v="1"/>
    <x v="1215"/>
    <n v="-1"/>
    <n v="0"/>
    <s v="unknown"/>
    <x v="0"/>
    <s v="30 may 2017"/>
    <s v="0 hrs 2 mins 41 secs "/>
    <d v="1899-12-30T00:02:41"/>
    <n v="161"/>
  </r>
  <r>
    <n v="73364117"/>
    <x v="1"/>
    <s v="technician"/>
    <s v="married"/>
    <s v="no"/>
    <s v="yes"/>
    <s v="no"/>
    <x v="1"/>
    <x v="1310"/>
    <n v="-1"/>
    <n v="0"/>
    <s v="unknown"/>
    <x v="0"/>
    <s v="30 may 2017"/>
    <s v="0 hrs 0 mins 28 secs "/>
    <d v="1899-12-30T00:00:28"/>
    <n v="28"/>
  </r>
  <r>
    <n v="78436506"/>
    <x v="2"/>
    <s v="technician"/>
    <s v="single"/>
    <s v="no"/>
    <s v="yes"/>
    <s v="no"/>
    <x v="1"/>
    <x v="789"/>
    <n v="-1"/>
    <n v="0"/>
    <s v="unknown"/>
    <x v="0"/>
    <s v="30 may 2017"/>
    <s v="0 hrs 4 mins 35 secs "/>
    <d v="1899-12-30T00:04:35"/>
    <n v="275"/>
  </r>
  <r>
    <n v="73521722"/>
    <x v="21"/>
    <s v="entrepreneur"/>
    <s v="married"/>
    <s v="no"/>
    <s v="yes"/>
    <s v="no"/>
    <x v="1"/>
    <x v="2430"/>
    <n v="-1"/>
    <n v="0"/>
    <s v="unknown"/>
    <x v="0"/>
    <s v="30 may 2017"/>
    <s v="0 hrs 2 mins 50 secs "/>
    <d v="1899-12-30T00:02:50"/>
    <n v="170"/>
  </r>
  <r>
    <n v="84002100"/>
    <x v="16"/>
    <s v="management"/>
    <s v="single"/>
    <s v="no"/>
    <s v="yes"/>
    <s v="no"/>
    <x v="0"/>
    <x v="1180"/>
    <n v="-1"/>
    <n v="0"/>
    <s v="unknown"/>
    <x v="0"/>
    <s v="30 may 2017"/>
    <s v="0 hrs 1 mins 6 secs "/>
    <d v="1899-12-30T00:01:06"/>
    <n v="66"/>
  </r>
  <r>
    <n v="82938979"/>
    <x v="0"/>
    <s v="blue-collar"/>
    <s v="married"/>
    <s v="no"/>
    <s v="yes"/>
    <s v="no"/>
    <x v="1"/>
    <x v="2174"/>
    <n v="-1"/>
    <n v="0"/>
    <s v="unknown"/>
    <x v="0"/>
    <s v="30 may 2017"/>
    <s v="0 hrs 3 mins 19 secs "/>
    <d v="1899-12-30T00:03:19"/>
    <n v="199"/>
  </r>
  <r>
    <n v="78641489"/>
    <x v="4"/>
    <s v="blue-collar"/>
    <s v="married"/>
    <s v="no"/>
    <s v="yes"/>
    <s v="no"/>
    <x v="1"/>
    <x v="1963"/>
    <n v="-1"/>
    <n v="0"/>
    <s v="unknown"/>
    <x v="0"/>
    <s v="30 may 2017"/>
    <s v="0 hrs 4 mins 34 secs "/>
    <d v="1899-12-30T00:04:34"/>
    <n v="274"/>
  </r>
  <r>
    <n v="44000762"/>
    <x v="26"/>
    <s v="admin"/>
    <s v="single"/>
    <s v="no"/>
    <s v="yes"/>
    <s v="no"/>
    <x v="1"/>
    <x v="1450"/>
    <n v="-1"/>
    <n v="0"/>
    <s v="unknown"/>
    <x v="0"/>
    <s v="30 may 2017"/>
    <s v="0 hrs 2 mins 16 secs "/>
    <d v="1899-12-30T00:02:16"/>
    <n v="136"/>
  </r>
  <r>
    <n v="18954176"/>
    <x v="16"/>
    <s v="blue-collar"/>
    <s v="single"/>
    <s v="no"/>
    <s v="yes"/>
    <s v="yes"/>
    <x v="1"/>
    <x v="3107"/>
    <n v="-1"/>
    <n v="0"/>
    <s v="unknown"/>
    <x v="0"/>
    <s v="30 may 2017"/>
    <s v="0 hrs 1 mins 2 secs "/>
    <d v="1899-12-30T00:01:02"/>
    <n v="62"/>
  </r>
  <r>
    <n v="55219093"/>
    <x v="18"/>
    <s v="technician"/>
    <s v="divorced"/>
    <s v="no"/>
    <s v="yes"/>
    <s v="no"/>
    <x v="1"/>
    <x v="1450"/>
    <n v="-1"/>
    <n v="0"/>
    <s v="unknown"/>
    <x v="0"/>
    <s v="30 may 2017"/>
    <s v="0 hrs 0 mins 58 secs "/>
    <d v="1899-12-30T00:00:58"/>
    <n v="58"/>
  </r>
  <r>
    <n v="38609150"/>
    <x v="35"/>
    <s v="technician"/>
    <s v="married"/>
    <s v="no"/>
    <s v="yes"/>
    <s v="no"/>
    <x v="1"/>
    <x v="4"/>
    <n v="-1"/>
    <n v="0"/>
    <s v="unknown"/>
    <x v="0"/>
    <s v="30 may 2017"/>
    <s v="0 hrs 3 mins 9 secs "/>
    <d v="1899-12-30T00:03:09"/>
    <n v="189"/>
  </r>
  <r>
    <n v="37233890"/>
    <x v="34"/>
    <s v="management"/>
    <s v="single"/>
    <s v="yes"/>
    <s v="yes"/>
    <s v="no"/>
    <x v="0"/>
    <x v="2021"/>
    <n v="-1"/>
    <n v="0"/>
    <s v="unknown"/>
    <x v="0"/>
    <s v="30 may 2017"/>
    <s v="0 hrs 5 mins 19 secs "/>
    <d v="1899-12-30T00:05:19"/>
    <n v="319"/>
  </r>
  <r>
    <n v="88176734"/>
    <x v="11"/>
    <s v="technician"/>
    <s v="married"/>
    <s v="no"/>
    <s v="yes"/>
    <s v="no"/>
    <x v="1"/>
    <x v="3108"/>
    <n v="-1"/>
    <n v="0"/>
    <s v="unknown"/>
    <x v="0"/>
    <s v="30 may 2017"/>
    <s v="0 hrs 5 mins 52 secs "/>
    <d v="1899-12-30T00:05:52"/>
    <n v="352"/>
  </r>
  <r>
    <n v="31592418"/>
    <x v="36"/>
    <s v="management"/>
    <s v="single"/>
    <s v="no"/>
    <s v="yes"/>
    <s v="no"/>
    <x v="0"/>
    <x v="170"/>
    <n v="-1"/>
    <n v="0"/>
    <s v="unknown"/>
    <x v="1"/>
    <s v="30 may 2017"/>
    <s v="0 hrs 3 mins 48 secs "/>
    <d v="1899-12-30T00:03:48"/>
    <n v="228"/>
  </r>
  <r>
    <n v="32499984"/>
    <x v="22"/>
    <s v="technician"/>
    <s v="divorced"/>
    <s v="no"/>
    <s v="no"/>
    <s v="no"/>
    <x v="1"/>
    <x v="2681"/>
    <n v="-1"/>
    <n v="0"/>
    <s v="unknown"/>
    <x v="0"/>
    <s v="30 may 2017"/>
    <s v="0 hrs 3 mins 50 secs "/>
    <d v="1899-12-30T00:03:50"/>
    <n v="230"/>
  </r>
  <r>
    <n v="59034437"/>
    <x v="4"/>
    <s v="blue-collar"/>
    <s v="married"/>
    <s v="no"/>
    <s v="yes"/>
    <s v="no"/>
    <x v="3"/>
    <x v="3109"/>
    <n v="-1"/>
    <n v="0"/>
    <s v="unknown"/>
    <x v="0"/>
    <s v="30 may 2017"/>
    <s v="0 hrs 2 mins 58 secs "/>
    <d v="1899-12-30T00:02:58"/>
    <n v="178"/>
  </r>
  <r>
    <n v="52322467"/>
    <x v="26"/>
    <s v="self-employed"/>
    <s v="married"/>
    <s v="no"/>
    <s v="yes"/>
    <s v="no"/>
    <x v="1"/>
    <x v="2537"/>
    <n v="-1"/>
    <n v="0"/>
    <s v="unknown"/>
    <x v="0"/>
    <s v="30 may 2017"/>
    <s v="0 hrs 0 mins 42 secs "/>
    <d v="1899-12-30T00:00:42"/>
    <n v="42"/>
  </r>
  <r>
    <n v="54849050"/>
    <x v="8"/>
    <s v="admin"/>
    <s v="married"/>
    <s v="no"/>
    <s v="yes"/>
    <s v="yes"/>
    <x v="1"/>
    <x v="3110"/>
    <n v="-1"/>
    <n v="0"/>
    <s v="unknown"/>
    <x v="0"/>
    <s v="30 may 2017"/>
    <s v="0 hrs 2 mins 4 secs "/>
    <d v="1899-12-30T00:02:04"/>
    <n v="124"/>
  </r>
  <r>
    <n v="17368265"/>
    <x v="0"/>
    <s v="management"/>
    <s v="married"/>
    <s v="no"/>
    <s v="yes"/>
    <s v="no"/>
    <x v="3"/>
    <x v="526"/>
    <n v="-1"/>
    <n v="0"/>
    <s v="unknown"/>
    <x v="0"/>
    <s v="30 may 2017"/>
    <s v="0 hrs 2 mins 51 secs "/>
    <d v="1899-12-30T00:02:51"/>
    <n v="171"/>
  </r>
  <r>
    <n v="77844155"/>
    <x v="28"/>
    <s v="technician"/>
    <s v="married"/>
    <s v="no"/>
    <s v="yes"/>
    <s v="no"/>
    <x v="1"/>
    <x v="18"/>
    <n v="-1"/>
    <n v="0"/>
    <s v="unknown"/>
    <x v="0"/>
    <s v="30 may 2017"/>
    <s v="0 hrs 1 mins 59 secs "/>
    <d v="1899-12-30T00:01:59"/>
    <n v="119"/>
  </r>
  <r>
    <n v="33273360"/>
    <x v="4"/>
    <s v="technician"/>
    <s v="single"/>
    <s v="no"/>
    <s v="no"/>
    <s v="no"/>
    <x v="1"/>
    <x v="4"/>
    <n v="-1"/>
    <n v="0"/>
    <s v="unknown"/>
    <x v="0"/>
    <s v="30 may 2017"/>
    <s v="0 hrs 1 mins 6 secs "/>
    <d v="1899-12-30T00:01:06"/>
    <n v="66"/>
  </r>
  <r>
    <n v="10626443"/>
    <x v="32"/>
    <s v="services"/>
    <s v="married"/>
    <s v="no"/>
    <s v="yes"/>
    <s v="no"/>
    <x v="1"/>
    <x v="373"/>
    <n v="-1"/>
    <n v="0"/>
    <s v="unknown"/>
    <x v="0"/>
    <s v="30 may 2017"/>
    <s v="0 hrs 2 mins 10 secs "/>
    <d v="1899-12-30T00:02:10"/>
    <n v="130"/>
  </r>
  <r>
    <n v="29243356"/>
    <x v="18"/>
    <s v="admin"/>
    <s v="married"/>
    <s v="no"/>
    <s v="yes"/>
    <s v="no"/>
    <x v="1"/>
    <x v="3111"/>
    <n v="-1"/>
    <n v="0"/>
    <s v="unknown"/>
    <x v="0"/>
    <s v="30 may 2017"/>
    <s v="0 hrs 6 mins 30 secs "/>
    <d v="1899-12-30T00:06:30"/>
    <n v="390"/>
  </r>
  <r>
    <n v="82425423"/>
    <x v="34"/>
    <s v="housemaid"/>
    <s v="married"/>
    <s v="no"/>
    <s v="yes"/>
    <s v="no"/>
    <x v="1"/>
    <x v="4"/>
    <n v="-1"/>
    <n v="0"/>
    <s v="unknown"/>
    <x v="0"/>
    <s v="30 may 2017"/>
    <s v="0 hrs 1 mins 41 secs "/>
    <d v="1899-12-30T00:01:41"/>
    <n v="101"/>
  </r>
  <r>
    <n v="86221012"/>
    <x v="25"/>
    <s v="admin"/>
    <s v="single"/>
    <s v="no"/>
    <s v="no"/>
    <s v="no"/>
    <x v="2"/>
    <x v="51"/>
    <n v="-1"/>
    <n v="0"/>
    <m/>
    <x v="0"/>
    <s v="30 may 2017"/>
    <s v="0 hrs 1 mins 40 secs "/>
    <d v="1899-12-30T00:01:40"/>
    <n v="100"/>
  </r>
  <r>
    <n v="36851671"/>
    <x v="12"/>
    <s v="retired"/>
    <s v="divorced"/>
    <s v="no"/>
    <s v="yes"/>
    <s v="no"/>
    <x v="1"/>
    <x v="1622"/>
    <n v="-1"/>
    <n v="0"/>
    <s v="unknown"/>
    <x v="0"/>
    <s v="30 may 2017"/>
    <s v="0 hrs 1 mins 18 secs "/>
    <d v="1899-12-30T00:01:18"/>
    <n v="78"/>
  </r>
  <r>
    <n v="61692568"/>
    <x v="20"/>
    <s v="blue-collar"/>
    <s v="married"/>
    <s v="no"/>
    <s v="yes"/>
    <s v="no"/>
    <x v="3"/>
    <x v="1521"/>
    <n v="-1"/>
    <n v="0"/>
    <s v="unknown"/>
    <x v="0"/>
    <s v="30 may 2017"/>
    <s v="0 hrs 3 mins 32 secs "/>
    <d v="1899-12-30T00:03:32"/>
    <n v="212"/>
  </r>
  <r>
    <n v="72533889"/>
    <x v="1"/>
    <s v="admin"/>
    <s v="single"/>
    <s v="no"/>
    <s v="yes"/>
    <s v="no"/>
    <x v="1"/>
    <x v="559"/>
    <n v="-1"/>
    <n v="0"/>
    <s v="unknown"/>
    <x v="0"/>
    <s v="30 may 2017"/>
    <s v="0 hrs 3 mins 1 secs "/>
    <d v="1899-12-30T00:03:01"/>
    <n v="181"/>
  </r>
  <r>
    <n v="14691381"/>
    <x v="32"/>
    <s v="management"/>
    <s v="single"/>
    <s v="no"/>
    <s v="yes"/>
    <s v="no"/>
    <x v="0"/>
    <x v="3096"/>
    <n v="-1"/>
    <n v="0"/>
    <s v="unknown"/>
    <x v="0"/>
    <s v="30 may 2017"/>
    <s v="0 hrs 1 mins 12 secs "/>
    <d v="1899-12-30T00:01:12"/>
    <n v="72"/>
  </r>
  <r>
    <n v="81666769"/>
    <x v="13"/>
    <s v="entrepreneur"/>
    <s v="married"/>
    <s v="no"/>
    <s v="yes"/>
    <s v="no"/>
    <x v="1"/>
    <x v="719"/>
    <n v="-1"/>
    <n v="0"/>
    <s v="unknown"/>
    <x v="0"/>
    <s v="30 may 2017"/>
    <s v="0 hrs 6 mins 30 secs "/>
    <d v="1899-12-30T00:06:30"/>
    <n v="390"/>
  </r>
  <r>
    <n v="24879368"/>
    <x v="27"/>
    <s v="blue-collar"/>
    <s v="married"/>
    <s v="no"/>
    <s v="yes"/>
    <s v="no"/>
    <x v="3"/>
    <x v="3112"/>
    <n v="-1"/>
    <n v="0"/>
    <s v="unknown"/>
    <x v="0"/>
    <s v="30 may 2017"/>
    <s v="0 hrs 5 mins 24 secs "/>
    <d v="1899-12-30T00:05:24"/>
    <n v="324"/>
  </r>
  <r>
    <n v="68240860"/>
    <x v="41"/>
    <s v="blue-collar"/>
    <s v="single"/>
    <s v="no"/>
    <s v="yes"/>
    <s v="yes"/>
    <x v="1"/>
    <x v="3113"/>
    <n v="-1"/>
    <n v="0"/>
    <s v="unknown"/>
    <x v="0"/>
    <s v="30 may 2017"/>
    <s v="0 hrs 2 mins 43 secs "/>
    <d v="1899-12-30T00:02:43"/>
    <n v="163"/>
  </r>
  <r>
    <n v="16783824"/>
    <x v="24"/>
    <s v="admin"/>
    <s v="married"/>
    <s v="no"/>
    <s v="yes"/>
    <s v="no"/>
    <x v="3"/>
    <x v="3114"/>
    <n v="-1"/>
    <n v="0"/>
    <s v="unknown"/>
    <x v="0"/>
    <s v="30 may 2017"/>
    <s v="0 hrs 1 mins 50 secs "/>
    <d v="1899-12-30T00:01:50"/>
    <n v="110"/>
  </r>
  <r>
    <n v="65231424"/>
    <x v="8"/>
    <s v="technician"/>
    <s v="single"/>
    <s v="no"/>
    <s v="yes"/>
    <s v="no"/>
    <x v="1"/>
    <x v="1936"/>
    <n v="-1"/>
    <n v="0"/>
    <s v="unknown"/>
    <x v="0"/>
    <s v="30 may 2017"/>
    <s v="0 hrs 1 mins 12 secs "/>
    <d v="1899-12-30T00:01:12"/>
    <n v="72"/>
  </r>
  <r>
    <n v="56137398"/>
    <x v="18"/>
    <s v="management"/>
    <s v="married"/>
    <s v="no"/>
    <s v="yes"/>
    <s v="no"/>
    <x v="3"/>
    <x v="1281"/>
    <n v="-1"/>
    <n v="0"/>
    <s v="unknown"/>
    <x v="0"/>
    <s v="30 may 2017"/>
    <s v="0 hrs 1 mins 25 secs "/>
    <d v="1899-12-30T00:01:25"/>
    <n v="85"/>
  </r>
  <r>
    <n v="40209241"/>
    <x v="22"/>
    <s v="blue-collar"/>
    <s v="married"/>
    <s v="no"/>
    <s v="yes"/>
    <s v="no"/>
    <x v="1"/>
    <x v="18"/>
    <n v="-1"/>
    <n v="0"/>
    <s v="unknown"/>
    <x v="0"/>
    <s v="30 may 2017"/>
    <s v="0 hrs 0 mins 54 secs "/>
    <d v="1899-12-30T00:00:54"/>
    <n v="54"/>
  </r>
  <r>
    <n v="51103467"/>
    <x v="6"/>
    <s v="technician"/>
    <s v="single"/>
    <s v="no"/>
    <s v="yes"/>
    <s v="no"/>
    <x v="1"/>
    <x v="1710"/>
    <n v="-1"/>
    <n v="0"/>
    <s v="unknown"/>
    <x v="0"/>
    <s v="30 may 2017"/>
    <s v="0 hrs 3 mins 51 secs "/>
    <d v="1899-12-30T00:03:51"/>
    <n v="231"/>
  </r>
  <r>
    <n v="26908588"/>
    <x v="25"/>
    <s v="blue-collar"/>
    <s v="married"/>
    <s v="no"/>
    <s v="yes"/>
    <s v="no"/>
    <x v="3"/>
    <x v="216"/>
    <n v="-1"/>
    <n v="0"/>
    <s v="unknown"/>
    <x v="0"/>
    <s v="30 may 2017"/>
    <s v="0 hrs 13 mins 53 secs "/>
    <d v="1899-12-30T00:13:53"/>
    <n v="833"/>
  </r>
  <r>
    <n v="58820141"/>
    <x v="6"/>
    <s v="blue-collar"/>
    <s v="married"/>
    <s v="no"/>
    <s v="yes"/>
    <s v="no"/>
    <x v="1"/>
    <x v="3115"/>
    <n v="-1"/>
    <n v="0"/>
    <s v="unknown"/>
    <x v="0"/>
    <s v="30 may 2017"/>
    <s v="0 hrs 2 mins 4 secs "/>
    <d v="1899-12-30T00:02:04"/>
    <n v="124"/>
  </r>
  <r>
    <n v="84041670"/>
    <x v="18"/>
    <s v="blue-collar"/>
    <s v="married"/>
    <s v="no"/>
    <s v="yes"/>
    <s v="no"/>
    <x v="3"/>
    <x v="3116"/>
    <n v="-1"/>
    <n v="0"/>
    <s v="unknown"/>
    <x v="0"/>
    <s v="30 may 2017"/>
    <s v="0 hrs 0 mins 57 secs "/>
    <d v="1899-12-30T00:00:57"/>
    <n v="57"/>
  </r>
  <r>
    <n v="19320353"/>
    <x v="6"/>
    <s v="technician"/>
    <s v="divorced"/>
    <s v="no"/>
    <s v="yes"/>
    <s v="no"/>
    <x v="1"/>
    <x v="18"/>
    <n v="-1"/>
    <n v="0"/>
    <s v="unknown"/>
    <x v="0"/>
    <s v="30 may 2017"/>
    <s v="0 hrs 1 mins 55 secs "/>
    <d v="1899-12-30T00:01:55"/>
    <n v="115"/>
  </r>
  <r>
    <n v="37181234"/>
    <x v="16"/>
    <s v="blue-collar"/>
    <s v="married"/>
    <s v="no"/>
    <s v="yes"/>
    <s v="yes"/>
    <x v="1"/>
    <x v="1565"/>
    <n v="-1"/>
    <n v="0"/>
    <s v="unknown"/>
    <x v="0"/>
    <s v="30 may 2017"/>
    <s v="0 hrs 0 mins 43 secs "/>
    <d v="1899-12-30T00:00:43"/>
    <n v="43"/>
  </r>
  <r>
    <n v="22293049"/>
    <x v="41"/>
    <s v="blue-collar"/>
    <s v="single"/>
    <s v="no"/>
    <s v="yes"/>
    <s v="no"/>
    <x v="1"/>
    <x v="3117"/>
    <n v="-1"/>
    <n v="0"/>
    <s v="unknown"/>
    <x v="0"/>
    <s v="30 may 2017"/>
    <s v="0 hrs 3 mins 49 secs "/>
    <d v="1899-12-30T00:03:49"/>
    <n v="229"/>
  </r>
  <r>
    <n v="76778074"/>
    <x v="34"/>
    <s v="technician"/>
    <s v="single"/>
    <s v="no"/>
    <s v="yes"/>
    <s v="no"/>
    <x v="1"/>
    <x v="3118"/>
    <n v="-1"/>
    <n v="0"/>
    <s v="unknown"/>
    <x v="0"/>
    <s v="30 may 2017"/>
    <s v="0 hrs 1 mins 21 secs "/>
    <d v="1899-12-30T00:01:21"/>
    <n v="81"/>
  </r>
  <r>
    <n v="86683066"/>
    <x v="7"/>
    <s v="services"/>
    <s v="married"/>
    <s v="no"/>
    <s v="yes"/>
    <s v="yes"/>
    <x v="1"/>
    <x v="112"/>
    <n v="-1"/>
    <n v="0"/>
    <s v="unknown"/>
    <x v="0"/>
    <s v="30 may 2017"/>
    <s v="0 hrs 4 mins 33 secs "/>
    <d v="1899-12-30T00:04:33"/>
    <n v="273"/>
  </r>
  <r>
    <n v="27675065"/>
    <x v="34"/>
    <s v="blue-collar"/>
    <s v="married"/>
    <s v="no"/>
    <s v="yes"/>
    <s v="yes"/>
    <x v="3"/>
    <x v="212"/>
    <n v="-1"/>
    <n v="0"/>
    <s v="unknown"/>
    <x v="0"/>
    <s v="30 may 2017"/>
    <s v="0 hrs 0 mins 30 secs "/>
    <d v="1899-12-30T00:00:30"/>
    <n v="30"/>
  </r>
  <r>
    <n v="11541916"/>
    <x v="9"/>
    <s v="services"/>
    <s v="single"/>
    <s v="no"/>
    <s v="yes"/>
    <s v="no"/>
    <x v="1"/>
    <x v="61"/>
    <n v="-1"/>
    <n v="0"/>
    <s v="unknown"/>
    <x v="0"/>
    <s v="30 may 2017"/>
    <s v="0 hrs 4 mins 48 secs "/>
    <d v="1899-12-30T00:04:48"/>
    <n v="288"/>
  </r>
  <r>
    <n v="84718238"/>
    <x v="12"/>
    <s v="blue-collar"/>
    <s v="divorced"/>
    <s v="no"/>
    <s v="yes"/>
    <s v="no"/>
    <x v="1"/>
    <x v="984"/>
    <n v="-1"/>
    <n v="0"/>
    <s v="unknown"/>
    <x v="0"/>
    <s v="30 may 2017"/>
    <s v="0 hrs 4 mins 7 secs "/>
    <d v="1899-12-30T00:04:07"/>
    <n v="247"/>
  </r>
  <r>
    <n v="19825248"/>
    <x v="17"/>
    <s v="blue-collar"/>
    <s v="single"/>
    <s v="no"/>
    <s v="yes"/>
    <s v="no"/>
    <x v="3"/>
    <x v="392"/>
    <n v="-1"/>
    <n v="0"/>
    <s v="unknown"/>
    <x v="0"/>
    <s v="30 may 2017"/>
    <s v="0 hrs 1 mins 25 secs "/>
    <d v="1899-12-30T00:01:25"/>
    <n v="85"/>
  </r>
  <r>
    <n v="86416228"/>
    <x v="19"/>
    <s v="services"/>
    <s v="single"/>
    <s v="no"/>
    <s v="yes"/>
    <s v="no"/>
    <x v="1"/>
    <x v="1251"/>
    <n v="-1"/>
    <n v="0"/>
    <s v="unknown"/>
    <x v="0"/>
    <s v="30 may 2017"/>
    <s v="0 hrs 1 mins 16 secs "/>
    <d v="1899-12-30T00:01:16"/>
    <n v="76"/>
  </r>
  <r>
    <n v="21535395"/>
    <x v="20"/>
    <s v="blue-collar"/>
    <s v="single"/>
    <s v="no"/>
    <s v="yes"/>
    <s v="no"/>
    <x v="2"/>
    <x v="3119"/>
    <n v="-1"/>
    <n v="0"/>
    <s v="unknown"/>
    <x v="0"/>
    <s v="30 may 2017"/>
    <s v="0 hrs 2 mins 50 secs "/>
    <d v="1899-12-30T00:02:50"/>
    <n v="170"/>
  </r>
  <r>
    <n v="62874151"/>
    <x v="31"/>
    <s v="technician"/>
    <s v="single"/>
    <s v="no"/>
    <s v="yes"/>
    <s v="no"/>
    <x v="1"/>
    <x v="1658"/>
    <n v="-1"/>
    <n v="0"/>
    <s v="unknown"/>
    <x v="0"/>
    <s v="30 may 2017"/>
    <s v="0 hrs 7 mins 8 secs "/>
    <d v="1899-12-30T00:07:08"/>
    <n v="428"/>
  </r>
  <r>
    <n v="13335739"/>
    <x v="25"/>
    <s v="self-employed"/>
    <s v="married"/>
    <s v="no"/>
    <s v="yes"/>
    <s v="no"/>
    <x v="1"/>
    <x v="3120"/>
    <n v="-1"/>
    <n v="0"/>
    <s v="unknown"/>
    <x v="0"/>
    <s v="30 may 2017"/>
    <s v="0 hrs 6 mins 10 secs "/>
    <d v="1899-12-30T00:06:10"/>
    <n v="370"/>
  </r>
  <r>
    <n v="10687233"/>
    <x v="18"/>
    <s v="management"/>
    <s v="married"/>
    <s v="no"/>
    <s v="yes"/>
    <s v="no"/>
    <x v="0"/>
    <x v="385"/>
    <n v="-1"/>
    <n v="0"/>
    <s v="unknown"/>
    <x v="0"/>
    <s v="30 may 2017"/>
    <s v="0 hrs 2 mins 17 secs "/>
    <d v="1899-12-30T00:02:17"/>
    <n v="137"/>
  </r>
  <r>
    <n v="21490368"/>
    <x v="21"/>
    <s v="blue-collar"/>
    <s v="single"/>
    <s v="no"/>
    <s v="yes"/>
    <s v="no"/>
    <x v="1"/>
    <x v="406"/>
    <n v="-1"/>
    <n v="0"/>
    <s v="unknown"/>
    <x v="0"/>
    <s v="30 may 2017"/>
    <s v="0 hrs 4 mins 53 secs "/>
    <d v="1899-12-30T00:04:53"/>
    <n v="293"/>
  </r>
  <r>
    <n v="86245785"/>
    <x v="31"/>
    <s v="unemployed"/>
    <s v="divorced"/>
    <s v="no"/>
    <s v="yes"/>
    <s v="no"/>
    <x v="1"/>
    <x v="18"/>
    <n v="-1"/>
    <n v="0"/>
    <s v="unknown"/>
    <x v="0"/>
    <s v="30 may 2017"/>
    <s v="0 hrs 4 mins 41 secs "/>
    <d v="1899-12-30T00:04:41"/>
    <n v="281"/>
  </r>
  <r>
    <n v="18041854"/>
    <x v="15"/>
    <s v="admin"/>
    <s v="married"/>
    <s v="no"/>
    <s v="yes"/>
    <s v="yes"/>
    <x v="1"/>
    <x v="1733"/>
    <n v="-1"/>
    <n v="0"/>
    <s v="unknown"/>
    <x v="0"/>
    <s v="30 may 2017"/>
    <s v="0 hrs 0 mins 46 secs "/>
    <d v="1899-12-30T00:00:46"/>
    <n v="46"/>
  </r>
  <r>
    <n v="23919448"/>
    <x v="28"/>
    <s v="admin"/>
    <s v="married"/>
    <s v="no"/>
    <s v="yes"/>
    <s v="no"/>
    <x v="1"/>
    <x v="364"/>
    <n v="-1"/>
    <n v="0"/>
    <s v="unknown"/>
    <x v="0"/>
    <s v="30 may 2017"/>
    <s v="0 hrs 0 mins 26 secs "/>
    <d v="1899-12-30T00:00:26"/>
    <n v="26"/>
  </r>
  <r>
    <n v="35049262"/>
    <x v="18"/>
    <s v="blue-collar"/>
    <s v="married"/>
    <s v="no"/>
    <s v="no"/>
    <s v="no"/>
    <x v="3"/>
    <x v="674"/>
    <n v="-1"/>
    <n v="0"/>
    <s v="unknown"/>
    <x v="0"/>
    <s v="30 may 2017"/>
    <s v="0 hrs 1 mins 44 secs "/>
    <d v="1899-12-30T00:01:44"/>
    <n v="104"/>
  </r>
  <r>
    <n v="39126362"/>
    <x v="12"/>
    <s v="management"/>
    <s v="single"/>
    <s v="no"/>
    <s v="yes"/>
    <s v="no"/>
    <x v="0"/>
    <x v="18"/>
    <n v="-1"/>
    <n v="0"/>
    <s v="unknown"/>
    <x v="0"/>
    <s v="30 may 2017"/>
    <s v="0 hrs 2 mins 44 secs "/>
    <d v="1899-12-30T00:02:44"/>
    <n v="164"/>
  </r>
  <r>
    <n v="39933212"/>
    <x v="2"/>
    <s v="management"/>
    <s v="divorced"/>
    <s v="no"/>
    <s v="yes"/>
    <s v="no"/>
    <x v="0"/>
    <x v="3121"/>
    <n v="-1"/>
    <n v="0"/>
    <s v="unknown"/>
    <x v="0"/>
    <s v="30 may 2017"/>
    <s v="0 hrs 3 mins 25 secs "/>
    <d v="1899-12-30T00:03:25"/>
    <n v="205"/>
  </r>
  <r>
    <n v="43126357"/>
    <x v="13"/>
    <s v="technician"/>
    <s v="single"/>
    <s v="no"/>
    <s v="yes"/>
    <s v="no"/>
    <x v="1"/>
    <x v="1596"/>
    <n v="-1"/>
    <n v="0"/>
    <s v="unknown"/>
    <x v="1"/>
    <s v="30 may 2017"/>
    <s v="0 hrs 14 mins 51 secs "/>
    <d v="1899-12-30T00:14:51"/>
    <n v="891"/>
  </r>
  <r>
    <n v="75909864"/>
    <x v="28"/>
    <s v="technician"/>
    <s v="divorced"/>
    <s v="no"/>
    <s v="yes"/>
    <s v="no"/>
    <x v="0"/>
    <x v="1040"/>
    <n v="-1"/>
    <n v="0"/>
    <s v="unknown"/>
    <x v="0"/>
    <s v="30 may 2017"/>
    <s v="0 hrs 0 mins 34 secs "/>
    <d v="1899-12-30T00:00:34"/>
    <n v="34"/>
  </r>
  <r>
    <n v="56843680"/>
    <x v="34"/>
    <s v="unemployed"/>
    <s v="divorced"/>
    <s v="no"/>
    <s v="yes"/>
    <s v="no"/>
    <x v="3"/>
    <x v="18"/>
    <n v="-1"/>
    <n v="0"/>
    <s v="unknown"/>
    <x v="1"/>
    <s v="30 may 2017"/>
    <s v="0 hrs 12 mins 25 secs "/>
    <d v="1899-12-30T00:12:25"/>
    <n v="745"/>
  </r>
  <r>
    <n v="66434161"/>
    <x v="6"/>
    <s v="blue-collar"/>
    <s v="married"/>
    <s v="no"/>
    <s v="yes"/>
    <s v="no"/>
    <x v="1"/>
    <x v="2615"/>
    <n v="-1"/>
    <n v="0"/>
    <s v="unknown"/>
    <x v="0"/>
    <s v="30 may 2017"/>
    <s v="0 hrs 2 mins 15 secs "/>
    <d v="1899-12-30T00:02:15"/>
    <n v="135"/>
  </r>
  <r>
    <n v="43162110"/>
    <x v="19"/>
    <s v="blue-collar"/>
    <s v="married"/>
    <s v="no"/>
    <s v="yes"/>
    <s v="no"/>
    <x v="2"/>
    <x v="216"/>
    <n v="-1"/>
    <n v="0"/>
    <s v="unknown"/>
    <x v="0"/>
    <s v="30 may 2017"/>
    <s v="0 hrs 1 mins 39 secs "/>
    <d v="1899-12-30T00:01:39"/>
    <n v="99"/>
  </r>
  <r>
    <n v="82647517"/>
    <x v="4"/>
    <s v="blue-collar"/>
    <s v="married"/>
    <s v="no"/>
    <s v="yes"/>
    <s v="no"/>
    <x v="3"/>
    <x v="3122"/>
    <n v="-1"/>
    <n v="0"/>
    <s v="unknown"/>
    <x v="0"/>
    <s v="30 may 2017"/>
    <s v="0 hrs 2 mins 28 secs "/>
    <d v="1899-12-30T00:02:28"/>
    <n v="148"/>
  </r>
  <r>
    <n v="57549026"/>
    <x v="16"/>
    <s v="self-employed"/>
    <s v="married"/>
    <s v="no"/>
    <s v="yes"/>
    <s v="no"/>
    <x v="1"/>
    <x v="910"/>
    <n v="-1"/>
    <n v="0"/>
    <s v="unknown"/>
    <x v="0"/>
    <s v="30 may 2017"/>
    <s v="0 hrs 1 mins 24 secs "/>
    <d v="1899-12-30T00:01:24"/>
    <n v="84"/>
  </r>
  <r>
    <n v="21886274"/>
    <x v="32"/>
    <s v="blue-collar"/>
    <s v="single"/>
    <s v="no"/>
    <s v="yes"/>
    <s v="no"/>
    <x v="1"/>
    <x v="3123"/>
    <n v="-1"/>
    <n v="0"/>
    <s v="unknown"/>
    <x v="0"/>
    <s v="30 may 2017"/>
    <s v="0 hrs 7 mins 15 secs "/>
    <d v="1899-12-30T00:07:15"/>
    <n v="435"/>
  </r>
  <r>
    <n v="37449888"/>
    <x v="9"/>
    <s v="management"/>
    <s v="single"/>
    <s v="no"/>
    <s v="yes"/>
    <s v="no"/>
    <x v="0"/>
    <x v="18"/>
    <n v="-1"/>
    <n v="0"/>
    <s v="unknown"/>
    <x v="1"/>
    <s v="30 may 2017"/>
    <s v="0 hrs 8 mins 59 secs "/>
    <d v="1899-12-30T00:08:59"/>
    <n v="539"/>
  </r>
  <r>
    <n v="54353874"/>
    <x v="34"/>
    <s v="blue-collar"/>
    <s v="married"/>
    <s v="no"/>
    <s v="yes"/>
    <s v="no"/>
    <x v="1"/>
    <x v="477"/>
    <n v="-1"/>
    <n v="0"/>
    <s v="unknown"/>
    <x v="0"/>
    <s v="30 may 2017"/>
    <s v="0 hrs 0 mins 29 secs "/>
    <d v="1899-12-30T00:00:29"/>
    <n v="29"/>
  </r>
  <r>
    <n v="77455943"/>
    <x v="22"/>
    <s v="blue-collar"/>
    <s v="married"/>
    <s v="no"/>
    <s v="yes"/>
    <s v="no"/>
    <x v="1"/>
    <x v="12"/>
    <n v="-1"/>
    <n v="0"/>
    <s v="unknown"/>
    <x v="0"/>
    <s v="30 may 2017"/>
    <s v="0 hrs 8 mins 30 secs "/>
    <d v="1899-12-30T00:08:30"/>
    <n v="510"/>
  </r>
  <r>
    <n v="49133502"/>
    <x v="49"/>
    <s v="blue-collar"/>
    <s v="single"/>
    <s v="no"/>
    <s v="yes"/>
    <s v="no"/>
    <x v="1"/>
    <x v="1251"/>
    <n v="-1"/>
    <n v="0"/>
    <s v="unknown"/>
    <x v="0"/>
    <s v="30 may 2017"/>
    <s v="0 hrs 0 mins 59 secs "/>
    <d v="1899-12-30T00:00:59"/>
    <n v="59"/>
  </r>
  <r>
    <n v="79309406"/>
    <x v="10"/>
    <s v="entrepreneur"/>
    <s v="single"/>
    <s v="no"/>
    <s v="yes"/>
    <s v="no"/>
    <x v="1"/>
    <x v="451"/>
    <n v="-1"/>
    <n v="0"/>
    <s v="unknown"/>
    <x v="1"/>
    <s v="30 may 2017"/>
    <s v="0 hrs 17 mins 24 secs "/>
    <d v="1899-12-30T00:17:24"/>
    <n v="1044"/>
  </r>
  <r>
    <n v="12157611"/>
    <x v="25"/>
    <s v="admin"/>
    <s v="married"/>
    <s v="no"/>
    <s v="yes"/>
    <s v="no"/>
    <x v="1"/>
    <x v="3124"/>
    <n v="-1"/>
    <n v="0"/>
    <s v="unknown"/>
    <x v="0"/>
    <s v="30 may 2017"/>
    <s v="0 hrs 2 mins 2 secs "/>
    <d v="1899-12-30T00:02:02"/>
    <n v="122"/>
  </r>
  <r>
    <n v="23334458"/>
    <x v="20"/>
    <s v="technician"/>
    <s v="divorced"/>
    <s v="no"/>
    <s v="yes"/>
    <s v="no"/>
    <x v="1"/>
    <x v="251"/>
    <n v="-1"/>
    <n v="0"/>
    <s v="unknown"/>
    <x v="0"/>
    <s v="30 may 2017"/>
    <s v="0 hrs 1 mins 24 secs "/>
    <d v="1899-12-30T00:01:24"/>
    <n v="84"/>
  </r>
  <r>
    <n v="55771385"/>
    <x v="20"/>
    <s v="management"/>
    <s v="divorced"/>
    <s v="no"/>
    <s v="yes"/>
    <s v="no"/>
    <x v="0"/>
    <x v="130"/>
    <n v="-1"/>
    <n v="0"/>
    <s v="unknown"/>
    <x v="0"/>
    <s v="30 may 2017"/>
    <s v="0 hrs 0 mins 33 secs "/>
    <d v="1899-12-30T00:00:33"/>
    <n v="33"/>
  </r>
  <r>
    <n v="61087140"/>
    <x v="23"/>
    <s v="services"/>
    <s v="married"/>
    <s v="no"/>
    <s v="yes"/>
    <s v="yes"/>
    <x v="1"/>
    <x v="255"/>
    <n v="-1"/>
    <n v="0"/>
    <s v="unknown"/>
    <x v="0"/>
    <s v="30 may 2017"/>
    <s v="0 hrs 0 mins 43 secs "/>
    <d v="1899-12-30T00:00:43"/>
    <n v="43"/>
  </r>
  <r>
    <n v="34483058"/>
    <x v="4"/>
    <s v="technician"/>
    <s v="single"/>
    <s v="no"/>
    <s v="yes"/>
    <s v="no"/>
    <x v="1"/>
    <x v="3125"/>
    <n v="-1"/>
    <n v="0"/>
    <s v="unknown"/>
    <x v="0"/>
    <s v="30 may 2017"/>
    <s v="0 hrs 4 mins 48 secs "/>
    <d v="1899-12-30T00:04:48"/>
    <n v="288"/>
  </r>
  <r>
    <n v="41617275"/>
    <x v="32"/>
    <s v="blue-collar"/>
    <s v="single"/>
    <s v="no"/>
    <s v="yes"/>
    <s v="no"/>
    <x v="3"/>
    <x v="797"/>
    <n v="-1"/>
    <n v="0"/>
    <s v="unknown"/>
    <x v="0"/>
    <s v="30 may 2017"/>
    <s v="0 hrs 6 mins 25 secs "/>
    <d v="1899-12-30T00:06:25"/>
    <n v="385"/>
  </r>
  <r>
    <n v="68316606"/>
    <x v="29"/>
    <s v="management"/>
    <s v="married"/>
    <s v="no"/>
    <s v="yes"/>
    <s v="yes"/>
    <x v="0"/>
    <x v="2319"/>
    <n v="-1"/>
    <n v="0"/>
    <s v="unknown"/>
    <x v="0"/>
    <s v="30 may 2017"/>
    <s v="0 hrs 5 mins 6 secs "/>
    <d v="1899-12-30T00:05:06"/>
    <n v="306"/>
  </r>
  <r>
    <n v="45336535"/>
    <x v="19"/>
    <s v="blue-collar"/>
    <s v="married"/>
    <s v="no"/>
    <s v="yes"/>
    <s v="no"/>
    <x v="1"/>
    <x v="642"/>
    <n v="-1"/>
    <n v="0"/>
    <s v="unknown"/>
    <x v="0"/>
    <s v="30 may 2017"/>
    <s v="0 hrs 1 mins 21 secs "/>
    <d v="1899-12-30T00:01:21"/>
    <n v="81"/>
  </r>
  <r>
    <n v="45658577"/>
    <x v="16"/>
    <s v="admin"/>
    <s v="married"/>
    <s v="no"/>
    <s v="yes"/>
    <s v="yes"/>
    <x v="1"/>
    <x v="3126"/>
    <n v="-1"/>
    <n v="0"/>
    <s v="unknown"/>
    <x v="0"/>
    <s v="30 may 2017"/>
    <s v="0 hrs 0 mins 53 secs "/>
    <d v="1899-12-30T00:00:53"/>
    <n v="53"/>
  </r>
  <r>
    <n v="74387206"/>
    <x v="12"/>
    <s v="blue-collar"/>
    <s v="married"/>
    <s v="no"/>
    <s v="yes"/>
    <s v="yes"/>
    <x v="3"/>
    <x v="1116"/>
    <n v="-1"/>
    <n v="0"/>
    <s v="unknown"/>
    <x v="0"/>
    <s v="30 may 2017"/>
    <s v="0 hrs 7 mins 16 secs "/>
    <d v="1899-12-30T00:07:16"/>
    <n v="436"/>
  </r>
  <r>
    <n v="58758754"/>
    <x v="3"/>
    <s v="blue-collar"/>
    <s v="married"/>
    <s v="no"/>
    <s v="no"/>
    <s v="yes"/>
    <x v="3"/>
    <x v="1831"/>
    <n v="-1"/>
    <n v="0"/>
    <s v="unknown"/>
    <x v="0"/>
    <s v="30 may 2017"/>
    <s v="0 hrs 0 mins 41 secs "/>
    <d v="1899-12-30T00:00:41"/>
    <n v="41"/>
  </r>
  <r>
    <n v="33138664"/>
    <x v="24"/>
    <s v="management"/>
    <s v="single"/>
    <s v="no"/>
    <s v="yes"/>
    <s v="no"/>
    <x v="0"/>
    <x v="752"/>
    <n v="-1"/>
    <n v="0"/>
    <s v="unknown"/>
    <x v="0"/>
    <s v="30 may 2017"/>
    <s v="0 hrs 2 mins 27 secs "/>
    <d v="1899-12-30T00:02:27"/>
    <n v="147"/>
  </r>
  <r>
    <n v="85655261"/>
    <x v="8"/>
    <s v="blue-collar"/>
    <s v="married"/>
    <s v="no"/>
    <s v="yes"/>
    <s v="no"/>
    <x v="3"/>
    <x v="18"/>
    <n v="-1"/>
    <n v="0"/>
    <s v="unknown"/>
    <x v="0"/>
    <s v="30 may 2017"/>
    <s v="0 hrs 3 mins 52 secs "/>
    <d v="1899-12-30T00:03:52"/>
    <n v="232"/>
  </r>
  <r>
    <n v="20755707"/>
    <x v="26"/>
    <s v="blue-collar"/>
    <s v="married"/>
    <s v="no"/>
    <s v="yes"/>
    <s v="no"/>
    <x v="1"/>
    <x v="3127"/>
    <n v="-1"/>
    <n v="0"/>
    <s v="unknown"/>
    <x v="0"/>
    <s v="30 may 2017"/>
    <s v="0 hrs 1 mins 37 secs "/>
    <d v="1899-12-30T00:01:37"/>
    <n v="97"/>
  </r>
  <r>
    <n v="79822971"/>
    <x v="28"/>
    <s v="management"/>
    <s v="married"/>
    <s v="no"/>
    <s v="yes"/>
    <s v="no"/>
    <x v="0"/>
    <x v="3075"/>
    <n v="-1"/>
    <n v="0"/>
    <s v="unknown"/>
    <x v="0"/>
    <s v="30 may 2017"/>
    <s v="0 hrs 1 mins 22 secs "/>
    <d v="1899-12-30T00:01:22"/>
    <n v="82"/>
  </r>
  <r>
    <n v="58392275"/>
    <x v="36"/>
    <s v="housemaid"/>
    <s v="single"/>
    <s v="no"/>
    <s v="yes"/>
    <s v="no"/>
    <x v="1"/>
    <x v="14"/>
    <n v="-1"/>
    <n v="0"/>
    <s v="unknown"/>
    <x v="0"/>
    <s v="30 may 2017"/>
    <s v="0 hrs 1 mins 0 secs "/>
    <d v="1899-12-30T00:01:00"/>
    <n v="60"/>
  </r>
  <r>
    <n v="89123044"/>
    <x v="10"/>
    <s v="blue-collar"/>
    <s v="married"/>
    <s v="no"/>
    <s v="yes"/>
    <s v="yes"/>
    <x v="1"/>
    <x v="1781"/>
    <n v="-1"/>
    <n v="0"/>
    <s v="unknown"/>
    <x v="0"/>
    <s v="30 may 2017"/>
    <s v="0 hrs 2 mins 43 secs "/>
    <d v="1899-12-30T00:02:43"/>
    <n v="163"/>
  </r>
  <r>
    <n v="88070341"/>
    <x v="22"/>
    <s v="management"/>
    <s v="married"/>
    <s v="no"/>
    <s v="yes"/>
    <s v="no"/>
    <x v="0"/>
    <x v="3128"/>
    <n v="-1"/>
    <n v="0"/>
    <s v="unknown"/>
    <x v="0"/>
    <s v="30 may 2017"/>
    <s v="0 hrs 2 mins 21 secs "/>
    <d v="1899-12-30T00:02:21"/>
    <n v="141"/>
  </r>
  <r>
    <n v="41604283"/>
    <x v="27"/>
    <s v="blue-collar"/>
    <s v="married"/>
    <s v="no"/>
    <s v="yes"/>
    <s v="no"/>
    <x v="1"/>
    <x v="3129"/>
    <n v="-1"/>
    <n v="0"/>
    <s v="unknown"/>
    <x v="0"/>
    <s v="30 may 2017"/>
    <s v="0 hrs 3 mins 31 secs "/>
    <d v="1899-12-30T00:03:31"/>
    <n v="211"/>
  </r>
  <r>
    <n v="84158023"/>
    <x v="19"/>
    <s v="management"/>
    <s v="married"/>
    <s v="no"/>
    <s v="yes"/>
    <s v="yes"/>
    <x v="0"/>
    <x v="1936"/>
    <n v="-1"/>
    <n v="0"/>
    <s v="unknown"/>
    <x v="0"/>
    <s v="30 may 2017"/>
    <s v="0 hrs 3 mins 26 secs "/>
    <d v="1899-12-30T00:03:26"/>
    <n v="206"/>
  </r>
  <r>
    <n v="30854497"/>
    <x v="18"/>
    <s v="blue-collar"/>
    <s v="married"/>
    <s v="no"/>
    <s v="yes"/>
    <s v="no"/>
    <x v="3"/>
    <x v="678"/>
    <n v="-1"/>
    <n v="0"/>
    <s v="unknown"/>
    <x v="0"/>
    <s v="30 may 2017"/>
    <s v="0 hrs 2 mins 50 secs "/>
    <d v="1899-12-30T00:02:50"/>
    <n v="170"/>
  </r>
  <r>
    <n v="65107403"/>
    <x v="22"/>
    <s v="management"/>
    <s v="married"/>
    <s v="no"/>
    <s v="yes"/>
    <s v="no"/>
    <x v="1"/>
    <x v="659"/>
    <n v="-1"/>
    <n v="0"/>
    <s v="unknown"/>
    <x v="0"/>
    <s v="30 may 2017"/>
    <s v="0 hrs 4 mins 11 secs "/>
    <d v="1899-12-30T00:04:11"/>
    <n v="251"/>
  </r>
  <r>
    <n v="88859367"/>
    <x v="16"/>
    <s v="admin"/>
    <s v="divorced"/>
    <s v="no"/>
    <s v="no"/>
    <s v="no"/>
    <x v="1"/>
    <x v="1022"/>
    <n v="-1"/>
    <n v="0"/>
    <s v="unknown"/>
    <x v="0"/>
    <s v="30 may 2017"/>
    <s v="0 hrs 0 mins 25 secs "/>
    <d v="1899-12-30T00:00:25"/>
    <n v="25"/>
  </r>
  <r>
    <n v="78899156"/>
    <x v="25"/>
    <s v="technician"/>
    <s v="single"/>
    <s v="no"/>
    <s v="yes"/>
    <s v="no"/>
    <x v="1"/>
    <x v="3130"/>
    <n v="-1"/>
    <n v="0"/>
    <s v="unknown"/>
    <x v="0"/>
    <s v="30 may 2017"/>
    <s v="0 hrs 2 mins 0 secs "/>
    <d v="1899-12-30T00:02:00"/>
    <n v="120"/>
  </r>
  <r>
    <n v="72338523"/>
    <x v="27"/>
    <s v="blue-collar"/>
    <s v="married"/>
    <s v="no"/>
    <s v="yes"/>
    <s v="yes"/>
    <x v="1"/>
    <x v="3131"/>
    <n v="-1"/>
    <n v="0"/>
    <s v="unknown"/>
    <x v="0"/>
    <s v="30 may 2017"/>
    <s v="0 hrs 2 mins 3 secs "/>
    <d v="1899-12-30T00:02:03"/>
    <n v="123"/>
  </r>
  <r>
    <n v="22955803"/>
    <x v="33"/>
    <s v="blue-collar"/>
    <s v="married"/>
    <s v="no"/>
    <s v="yes"/>
    <s v="no"/>
    <x v="3"/>
    <x v="3119"/>
    <n v="-1"/>
    <n v="0"/>
    <s v="unknown"/>
    <x v="0"/>
    <s v="30 may 2017"/>
    <s v="0 hrs 0 mins 28 secs "/>
    <d v="1899-12-30T00:00:28"/>
    <n v="28"/>
  </r>
  <r>
    <n v="32876883"/>
    <x v="32"/>
    <s v="blue-collar"/>
    <s v="married"/>
    <s v="no"/>
    <s v="yes"/>
    <s v="no"/>
    <x v="3"/>
    <x v="1365"/>
    <n v="-1"/>
    <n v="0"/>
    <s v="unknown"/>
    <x v="1"/>
    <s v="30 may 2017"/>
    <s v="0 hrs 19 mins 53 secs "/>
    <d v="1899-12-30T00:19:53"/>
    <n v="1193"/>
  </r>
  <r>
    <n v="43047163"/>
    <x v="4"/>
    <s v="blue-collar"/>
    <s v="single"/>
    <s v="no"/>
    <s v="no"/>
    <s v="no"/>
    <x v="0"/>
    <x v="601"/>
    <n v="-1"/>
    <n v="0"/>
    <s v="unknown"/>
    <x v="0"/>
    <s v="30 may 2017"/>
    <s v="0 hrs 1 mins 56 secs "/>
    <d v="1899-12-30T00:01:56"/>
    <n v="116"/>
  </r>
  <r>
    <n v="50311846"/>
    <x v="25"/>
    <s v="admin"/>
    <s v="divorced"/>
    <s v="no"/>
    <s v="yes"/>
    <s v="no"/>
    <x v="1"/>
    <x v="18"/>
    <n v="-1"/>
    <n v="0"/>
    <s v="unknown"/>
    <x v="0"/>
    <s v="30 may 2017"/>
    <s v="0 hrs 2 mins 7 secs "/>
    <d v="1899-12-30T00:02:07"/>
    <n v="127"/>
  </r>
  <r>
    <n v="73936755"/>
    <x v="8"/>
    <s v="blue-collar"/>
    <s v="single"/>
    <s v="no"/>
    <s v="yes"/>
    <s v="no"/>
    <x v="1"/>
    <x v="1110"/>
    <n v="-1"/>
    <n v="0"/>
    <s v="unknown"/>
    <x v="0"/>
    <s v="30 may 2017"/>
    <s v="0 hrs 6 mins 35 secs "/>
    <d v="1899-12-30T00:06:35"/>
    <n v="395"/>
  </r>
  <r>
    <n v="25582799"/>
    <x v="31"/>
    <s v="self-employed"/>
    <s v="married"/>
    <s v="no"/>
    <s v="no"/>
    <s v="no"/>
    <x v="1"/>
    <x v="590"/>
    <n v="-1"/>
    <n v="0"/>
    <s v="unknown"/>
    <x v="0"/>
    <s v="2 jun 2017"/>
    <s v="0 hrs 2 mins 17 secs "/>
    <d v="1899-12-30T00:02:17"/>
    <n v="137"/>
  </r>
  <r>
    <n v="36775040"/>
    <x v="23"/>
    <s v="technician"/>
    <s v="married"/>
    <s v="no"/>
    <s v="yes"/>
    <s v="no"/>
    <x v="1"/>
    <x v="3132"/>
    <n v="-1"/>
    <n v="0"/>
    <s v="unknown"/>
    <x v="0"/>
    <s v="2 jun 2017"/>
    <s v="0 hrs 1 mins 33 secs "/>
    <d v="1899-12-30T00:01:33"/>
    <n v="93"/>
  </r>
  <r>
    <n v="66540501"/>
    <x v="24"/>
    <s v="management"/>
    <s v="married"/>
    <s v="no"/>
    <s v="yes"/>
    <s v="no"/>
    <x v="3"/>
    <x v="823"/>
    <n v="-1"/>
    <n v="0"/>
    <s v="unknown"/>
    <x v="0"/>
    <s v="2 jun 2017"/>
    <s v="0 hrs 1 mins 12 secs "/>
    <d v="1899-12-30T00:01:12"/>
    <n v="72"/>
  </r>
  <r>
    <n v="47687409"/>
    <x v="1"/>
    <s v="services"/>
    <s v="married"/>
    <s v="no"/>
    <s v="yes"/>
    <s v="no"/>
    <x v="1"/>
    <x v="274"/>
    <n v="-1"/>
    <n v="0"/>
    <s v="unknown"/>
    <x v="0"/>
    <s v="2 jun 2017"/>
    <s v="0 hrs 1 mins 59 secs "/>
    <d v="1899-12-30T00:01:59"/>
    <n v="119"/>
  </r>
  <r>
    <n v="76326293"/>
    <x v="25"/>
    <s v="management"/>
    <s v="married"/>
    <s v="no"/>
    <s v="yes"/>
    <s v="no"/>
    <x v="0"/>
    <x v="410"/>
    <n v="-1"/>
    <n v="0"/>
    <s v="unknown"/>
    <x v="0"/>
    <s v="2 jun 2017"/>
    <s v="0 hrs 1 mins 40 secs "/>
    <d v="1899-12-30T00:01:40"/>
    <n v="100"/>
  </r>
  <r>
    <n v="30668101"/>
    <x v="33"/>
    <s v="blue-collar"/>
    <s v="married"/>
    <s v="no"/>
    <s v="yes"/>
    <s v="no"/>
    <x v="3"/>
    <x v="95"/>
    <n v="-1"/>
    <n v="0"/>
    <s v="unknown"/>
    <x v="0"/>
    <s v="2 jun 2017"/>
    <s v="0 hrs 1 mins 20 secs "/>
    <d v="1899-12-30T00:01:20"/>
    <n v="80"/>
  </r>
  <r>
    <n v="22766759"/>
    <x v="0"/>
    <s v="retired"/>
    <s v="married"/>
    <s v="no"/>
    <s v="yes"/>
    <s v="no"/>
    <x v="1"/>
    <x v="230"/>
    <n v="-1"/>
    <n v="0"/>
    <s v="unknown"/>
    <x v="0"/>
    <s v="2 jun 2017"/>
    <s v="0 hrs 2 mins 12 secs "/>
    <d v="1899-12-30T00:02:12"/>
    <n v="132"/>
  </r>
  <r>
    <n v="85410568"/>
    <x v="19"/>
    <s v="blue-collar"/>
    <s v="married"/>
    <s v="no"/>
    <s v="yes"/>
    <s v="no"/>
    <x v="1"/>
    <x v="1601"/>
    <n v="-1"/>
    <n v="0"/>
    <s v="unknown"/>
    <x v="0"/>
    <s v="2 jun 2017"/>
    <s v="0 hrs 2 mins 27 secs "/>
    <d v="1899-12-30T00:02:27"/>
    <n v="147"/>
  </r>
  <r>
    <n v="68741445"/>
    <x v="18"/>
    <s v="technician"/>
    <s v="married"/>
    <s v="no"/>
    <s v="yes"/>
    <s v="no"/>
    <x v="1"/>
    <x v="947"/>
    <n v="-1"/>
    <n v="0"/>
    <s v="unknown"/>
    <x v="0"/>
    <s v="2 jun 2017"/>
    <s v="0 hrs 2 mins 20 secs "/>
    <d v="1899-12-30T00:02:20"/>
    <n v="140"/>
  </r>
  <r>
    <n v="56292361"/>
    <x v="2"/>
    <s v="technician"/>
    <s v="single"/>
    <s v="no"/>
    <s v="yes"/>
    <s v="no"/>
    <x v="1"/>
    <x v="3133"/>
    <n v="-1"/>
    <n v="0"/>
    <s v="unknown"/>
    <x v="0"/>
    <s v="2 jun 2017"/>
    <s v="0 hrs 0 mins 57 secs "/>
    <d v="1899-12-30T00:00:57"/>
    <n v="57"/>
  </r>
  <r>
    <n v="43918102"/>
    <x v="7"/>
    <s v="admin"/>
    <s v="divorced"/>
    <s v="no"/>
    <s v="yes"/>
    <s v="no"/>
    <x v="1"/>
    <x v="341"/>
    <n v="-1"/>
    <n v="0"/>
    <s v="unknown"/>
    <x v="0"/>
    <s v="2 jun 2017"/>
    <s v="0 hrs 2 mins 10 secs "/>
    <d v="1899-12-30T00:02:10"/>
    <n v="130"/>
  </r>
  <r>
    <n v="78028570"/>
    <x v="7"/>
    <s v="entrepreneur"/>
    <s v="married"/>
    <s v="no"/>
    <s v="yes"/>
    <s v="yes"/>
    <x v="1"/>
    <x v="1213"/>
    <n v="-1"/>
    <n v="0"/>
    <s v="unknown"/>
    <x v="0"/>
    <s v="2 jun 2017"/>
    <s v="0 hrs 4 mins 11 secs "/>
    <d v="1899-12-30T00:04:11"/>
    <n v="251"/>
  </r>
  <r>
    <n v="22294258"/>
    <x v="22"/>
    <s v="management"/>
    <s v="single"/>
    <s v="yes"/>
    <s v="yes"/>
    <s v="no"/>
    <x v="0"/>
    <x v="2269"/>
    <n v="-1"/>
    <n v="0"/>
    <s v="unknown"/>
    <x v="0"/>
    <s v="2 jun 2017"/>
    <s v="0 hrs 1 mins 11 secs "/>
    <d v="1899-12-30T00:01:11"/>
    <n v="71"/>
  </r>
  <r>
    <n v="46940204"/>
    <x v="34"/>
    <s v="admin"/>
    <s v="single"/>
    <s v="no"/>
    <s v="yes"/>
    <s v="no"/>
    <x v="1"/>
    <x v="507"/>
    <n v="-1"/>
    <n v="0"/>
    <s v="unknown"/>
    <x v="0"/>
    <s v="2 jun 2017"/>
    <s v="0 hrs 0 mins 52 secs "/>
    <d v="1899-12-30T00:00:52"/>
    <n v="52"/>
  </r>
  <r>
    <n v="21663011"/>
    <x v="8"/>
    <s v="services"/>
    <s v="married"/>
    <s v="no"/>
    <s v="yes"/>
    <s v="yes"/>
    <x v="1"/>
    <x v="1316"/>
    <n v="-1"/>
    <n v="0"/>
    <s v="unknown"/>
    <x v="0"/>
    <s v="2 jun 2017"/>
    <s v="0 hrs 4 mins 3 secs "/>
    <d v="1899-12-30T00:04:03"/>
    <n v="243"/>
  </r>
  <r>
    <n v="16852500"/>
    <x v="3"/>
    <s v="services"/>
    <s v="married"/>
    <s v="no"/>
    <s v="no"/>
    <s v="yes"/>
    <x v="3"/>
    <x v="3134"/>
    <n v="-1"/>
    <n v="0"/>
    <s v="unknown"/>
    <x v="0"/>
    <s v="2 jun 2017"/>
    <s v="0 hrs 5 mins 57 secs "/>
    <d v="1899-12-30T00:05:57"/>
    <n v="357"/>
  </r>
  <r>
    <n v="45607859"/>
    <x v="19"/>
    <s v="management"/>
    <s v="married"/>
    <s v="no"/>
    <s v="yes"/>
    <s v="yes"/>
    <x v="0"/>
    <x v="876"/>
    <n v="-1"/>
    <n v="0"/>
    <s v="unknown"/>
    <x v="0"/>
    <s v="2 jun 2017"/>
    <s v="0 hrs 4 mins 3 secs "/>
    <d v="1899-12-30T00:04:03"/>
    <n v="243"/>
  </r>
  <r>
    <n v="19093447"/>
    <x v="15"/>
    <s v="blue-collar"/>
    <s v="married"/>
    <s v="no"/>
    <s v="yes"/>
    <s v="no"/>
    <x v="3"/>
    <x v="812"/>
    <n v="-1"/>
    <n v="0"/>
    <s v="unknown"/>
    <x v="0"/>
    <s v="2 jun 2017"/>
    <s v="0 hrs 1 mins 48 secs "/>
    <d v="1899-12-30T00:01:48"/>
    <n v="108"/>
  </r>
  <r>
    <n v="13179665"/>
    <x v="26"/>
    <s v="management"/>
    <s v="married"/>
    <s v="no"/>
    <s v="yes"/>
    <s v="no"/>
    <x v="0"/>
    <x v="639"/>
    <n v="-1"/>
    <n v="0"/>
    <s v="unknown"/>
    <x v="0"/>
    <s v="2 jun 2017"/>
    <s v="0 hrs 1 mins 8 secs "/>
    <d v="1899-12-30T00:01:08"/>
    <n v="68"/>
  </r>
  <r>
    <n v="89010519"/>
    <x v="6"/>
    <s v="admin"/>
    <s v="single"/>
    <s v="no"/>
    <s v="yes"/>
    <s v="no"/>
    <x v="0"/>
    <x v="2538"/>
    <n v="-1"/>
    <n v="0"/>
    <s v="unknown"/>
    <x v="0"/>
    <s v="2 jun 2017"/>
    <s v="0 hrs 2 mins 30 secs "/>
    <d v="1899-12-30T00:02:30"/>
    <n v="150"/>
  </r>
  <r>
    <n v="17507694"/>
    <x v="29"/>
    <s v="services"/>
    <s v="married"/>
    <s v="yes"/>
    <s v="yes"/>
    <s v="no"/>
    <x v="3"/>
    <x v="3135"/>
    <n v="-1"/>
    <n v="0"/>
    <s v="unknown"/>
    <x v="0"/>
    <s v="2 jun 2017"/>
    <s v="0 hrs 0 mins 25 secs "/>
    <d v="1899-12-30T00:00:25"/>
    <n v="25"/>
  </r>
  <r>
    <n v="37072692"/>
    <x v="9"/>
    <s v="technician"/>
    <s v="married"/>
    <s v="no"/>
    <s v="yes"/>
    <s v="no"/>
    <x v="1"/>
    <x v="1270"/>
    <n v="-1"/>
    <n v="0"/>
    <s v="unknown"/>
    <x v="0"/>
    <s v="2 jun 2017"/>
    <s v="0 hrs 1 mins 30 secs "/>
    <d v="1899-12-30T00:01:30"/>
    <n v="90"/>
  </r>
  <r>
    <n v="42909558"/>
    <x v="25"/>
    <s v="blue-collar"/>
    <s v="married"/>
    <s v="no"/>
    <s v="yes"/>
    <s v="no"/>
    <x v="3"/>
    <x v="454"/>
    <n v="-1"/>
    <n v="0"/>
    <s v="unknown"/>
    <x v="0"/>
    <s v="2 jun 2017"/>
    <s v="0 hrs 0 mins 51 secs "/>
    <d v="1899-12-30T00:00:51"/>
    <n v="51"/>
  </r>
  <r>
    <n v="69515820"/>
    <x v="34"/>
    <s v="technician"/>
    <s v="single"/>
    <s v="no"/>
    <s v="yes"/>
    <s v="no"/>
    <x v="0"/>
    <x v="2198"/>
    <n v="-1"/>
    <n v="0"/>
    <s v="unknown"/>
    <x v="0"/>
    <s v="2 jun 2017"/>
    <s v="0 hrs 0 mins 41 secs "/>
    <d v="1899-12-30T00:00:41"/>
    <n v="41"/>
  </r>
  <r>
    <n v="74514842"/>
    <x v="26"/>
    <s v="blue-collar"/>
    <s v="divorced"/>
    <s v="no"/>
    <s v="yes"/>
    <s v="no"/>
    <x v="1"/>
    <x v="280"/>
    <n v="-1"/>
    <n v="0"/>
    <s v="unknown"/>
    <x v="0"/>
    <s v="2 jun 2017"/>
    <s v="0 hrs 1 mins 28 secs "/>
    <d v="1899-12-30T00:01:28"/>
    <n v="88"/>
  </r>
  <r>
    <n v="57687232"/>
    <x v="22"/>
    <s v="management"/>
    <s v="married"/>
    <s v="no"/>
    <s v="yes"/>
    <s v="no"/>
    <x v="0"/>
    <x v="1310"/>
    <n v="-1"/>
    <n v="0"/>
    <s v="unknown"/>
    <x v="0"/>
    <s v="2 jun 2017"/>
    <s v="0 hrs 6 mins 12 secs "/>
    <d v="1899-12-30T00:06:12"/>
    <n v="372"/>
  </r>
  <r>
    <n v="20482688"/>
    <x v="32"/>
    <s v="blue-collar"/>
    <s v="single"/>
    <s v="no"/>
    <s v="yes"/>
    <s v="no"/>
    <x v="1"/>
    <x v="1076"/>
    <n v="-1"/>
    <n v="0"/>
    <s v="unknown"/>
    <x v="0"/>
    <s v="2 jun 2017"/>
    <s v="0 hrs 6 mins 0 secs "/>
    <d v="1899-12-30T00:06:00"/>
    <n v="360"/>
  </r>
  <r>
    <n v="26602868"/>
    <x v="28"/>
    <s v="technician"/>
    <s v="single"/>
    <s v="no"/>
    <s v="yes"/>
    <s v="no"/>
    <x v="1"/>
    <x v="3136"/>
    <n v="-1"/>
    <n v="0"/>
    <s v="unknown"/>
    <x v="0"/>
    <s v="2 jun 2017"/>
    <s v="0 hrs 1 mins 3 secs "/>
    <d v="1899-12-30T00:01:03"/>
    <n v="63"/>
  </r>
  <r>
    <n v="37880841"/>
    <x v="19"/>
    <s v="management"/>
    <s v="divorced"/>
    <s v="no"/>
    <s v="yes"/>
    <s v="yes"/>
    <x v="0"/>
    <x v="2834"/>
    <n v="-1"/>
    <n v="0"/>
    <s v="unknown"/>
    <x v="0"/>
    <s v="2 jun 2017"/>
    <s v="0 hrs 9 mins 10 secs "/>
    <d v="1899-12-30T00:09:10"/>
    <n v="550"/>
  </r>
  <r>
    <n v="10175209"/>
    <x v="29"/>
    <s v="admin"/>
    <s v="divorced"/>
    <s v="no"/>
    <s v="yes"/>
    <s v="no"/>
    <x v="1"/>
    <x v="1034"/>
    <n v="-1"/>
    <n v="0"/>
    <s v="unknown"/>
    <x v="0"/>
    <s v="2 jun 2017"/>
    <s v="0 hrs 2 mins 13 secs "/>
    <d v="1899-12-30T00:02:13"/>
    <n v="133"/>
  </r>
  <r>
    <n v="76448916"/>
    <x v="23"/>
    <s v="technician"/>
    <s v="divorced"/>
    <s v="yes"/>
    <s v="yes"/>
    <s v="yes"/>
    <x v="1"/>
    <x v="3137"/>
    <n v="-1"/>
    <n v="0"/>
    <s v="unknown"/>
    <x v="0"/>
    <s v="2 jun 2017"/>
    <s v="0 hrs 1 mins 8 secs "/>
    <d v="1899-12-30T00:01:08"/>
    <n v="68"/>
  </r>
  <r>
    <n v="78711520"/>
    <x v="35"/>
    <s v="management"/>
    <s v="single"/>
    <s v="no"/>
    <s v="yes"/>
    <s v="yes"/>
    <x v="1"/>
    <x v="489"/>
    <n v="-1"/>
    <n v="0"/>
    <s v="unknown"/>
    <x v="0"/>
    <s v="2 jun 2017"/>
    <s v="0 hrs 2 mins 55 secs "/>
    <d v="1899-12-30T00:02:55"/>
    <n v="175"/>
  </r>
  <r>
    <n v="22209023"/>
    <x v="10"/>
    <s v="blue-collar"/>
    <s v="married"/>
    <s v="no"/>
    <s v="yes"/>
    <s v="no"/>
    <x v="3"/>
    <x v="184"/>
    <n v="-1"/>
    <n v="0"/>
    <s v="unknown"/>
    <x v="0"/>
    <s v="2 jun 2017"/>
    <s v="0 hrs 3 mins 22 secs "/>
    <d v="1899-12-30T00:03:22"/>
    <n v="202"/>
  </r>
  <r>
    <n v="63835403"/>
    <x v="34"/>
    <s v="technician"/>
    <s v="single"/>
    <s v="no"/>
    <s v="yes"/>
    <s v="no"/>
    <x v="0"/>
    <x v="3138"/>
    <n v="-1"/>
    <n v="0"/>
    <s v="unknown"/>
    <x v="0"/>
    <s v="2 jun 2017"/>
    <s v="0 hrs 3 mins 12 secs "/>
    <d v="1899-12-30T00:03:12"/>
    <n v="192"/>
  </r>
  <r>
    <n v="10419108"/>
    <x v="7"/>
    <s v="admin"/>
    <s v="divorced"/>
    <s v="no"/>
    <s v="yes"/>
    <s v="no"/>
    <x v="1"/>
    <x v="3139"/>
    <n v="-1"/>
    <n v="0"/>
    <s v="unknown"/>
    <x v="0"/>
    <s v="2 jun 2017"/>
    <s v="0 hrs 8 mins 4 secs "/>
    <d v="1899-12-30T00:08:04"/>
    <n v="484"/>
  </r>
  <r>
    <n v="80170856"/>
    <x v="7"/>
    <s v="management"/>
    <s v="single"/>
    <s v="no"/>
    <s v="yes"/>
    <s v="no"/>
    <x v="1"/>
    <x v="98"/>
    <n v="-1"/>
    <n v="0"/>
    <s v="unknown"/>
    <x v="0"/>
    <s v="2 jun 2017"/>
    <s v="0 hrs 2 mins 25 secs "/>
    <d v="1899-12-30T00:02:25"/>
    <n v="145"/>
  </r>
  <r>
    <n v="47826268"/>
    <x v="29"/>
    <s v="blue-collar"/>
    <s v="divorced"/>
    <s v="no"/>
    <s v="no"/>
    <s v="no"/>
    <x v="3"/>
    <x v="69"/>
    <n v="-1"/>
    <n v="0"/>
    <s v="unknown"/>
    <x v="0"/>
    <s v="2 jun 2017"/>
    <s v="0 hrs 3 mins 50 secs "/>
    <d v="1899-12-30T00:03:50"/>
    <n v="230"/>
  </r>
  <r>
    <n v="41759250"/>
    <x v="1"/>
    <s v="entrepreneur"/>
    <s v="married"/>
    <s v="no"/>
    <s v="yes"/>
    <s v="no"/>
    <x v="0"/>
    <x v="391"/>
    <n v="-1"/>
    <n v="0"/>
    <s v="unknown"/>
    <x v="0"/>
    <s v="2 jun 2017"/>
    <s v="0 hrs 5 mins 38 secs "/>
    <d v="1899-12-30T00:05:38"/>
    <n v="338"/>
  </r>
  <r>
    <n v="31058512"/>
    <x v="19"/>
    <s v="technician"/>
    <s v="married"/>
    <s v="no"/>
    <s v="yes"/>
    <s v="no"/>
    <x v="1"/>
    <x v="3140"/>
    <n v="-1"/>
    <n v="0"/>
    <s v="unknown"/>
    <x v="0"/>
    <s v="2 jun 2017"/>
    <s v="0 hrs 1 mins 5 secs "/>
    <d v="1899-12-30T00:01:05"/>
    <n v="65"/>
  </r>
  <r>
    <n v="69652260"/>
    <x v="9"/>
    <s v="entrepreneur"/>
    <s v="married"/>
    <s v="no"/>
    <s v="yes"/>
    <s v="no"/>
    <x v="1"/>
    <x v="911"/>
    <n v="-1"/>
    <n v="0"/>
    <s v="unknown"/>
    <x v="0"/>
    <s v="2 jun 2017"/>
    <s v="0 hrs 3 mins 25 secs "/>
    <d v="1899-12-30T00:03:25"/>
    <n v="205"/>
  </r>
  <r>
    <n v="31044727"/>
    <x v="21"/>
    <s v="blue-collar"/>
    <s v="married"/>
    <s v="no"/>
    <s v="yes"/>
    <s v="no"/>
    <x v="3"/>
    <x v="1506"/>
    <n v="-1"/>
    <n v="0"/>
    <s v="unknown"/>
    <x v="0"/>
    <s v="2 jun 2017"/>
    <s v="0 hrs 1 mins 32 secs "/>
    <d v="1899-12-30T00:01:32"/>
    <n v="92"/>
  </r>
  <r>
    <n v="38685167"/>
    <x v="19"/>
    <s v="management"/>
    <s v="married"/>
    <s v="no"/>
    <s v="yes"/>
    <s v="no"/>
    <x v="0"/>
    <x v="581"/>
    <n v="-1"/>
    <n v="0"/>
    <s v="unknown"/>
    <x v="0"/>
    <s v="2 jun 2017"/>
    <s v="0 hrs 4 mins 28 secs "/>
    <d v="1899-12-30T00:04:28"/>
    <n v="268"/>
  </r>
  <r>
    <n v="28894687"/>
    <x v="10"/>
    <s v="blue-collar"/>
    <s v="married"/>
    <s v="no"/>
    <s v="yes"/>
    <s v="no"/>
    <x v="3"/>
    <x v="910"/>
    <n v="-1"/>
    <n v="0"/>
    <s v="unknown"/>
    <x v="0"/>
    <s v="2 jun 2017"/>
    <s v="0 hrs 3 mins 5 secs "/>
    <d v="1899-12-30T00:03:05"/>
    <n v="185"/>
  </r>
  <r>
    <n v="35369849"/>
    <x v="18"/>
    <s v="admin"/>
    <s v="single"/>
    <s v="no"/>
    <s v="yes"/>
    <s v="no"/>
    <x v="1"/>
    <x v="1158"/>
    <n v="-1"/>
    <n v="0"/>
    <s v="unknown"/>
    <x v="0"/>
    <s v="2 jun 2017"/>
    <s v="0 hrs 1 mins 5 secs "/>
    <d v="1899-12-30T00:01:05"/>
    <n v="65"/>
  </r>
  <r>
    <n v="13428435"/>
    <x v="20"/>
    <s v="blue-collar"/>
    <s v="married"/>
    <s v="no"/>
    <s v="no"/>
    <s v="no"/>
    <x v="1"/>
    <x v="18"/>
    <n v="-1"/>
    <n v="0"/>
    <s v="unknown"/>
    <x v="0"/>
    <s v="2 jun 2017"/>
    <s v="0 hrs 2 mins 43 secs "/>
    <d v="1899-12-30T00:02:43"/>
    <n v="163"/>
  </r>
  <r>
    <n v="40719182"/>
    <x v="29"/>
    <s v="management"/>
    <s v="divorced"/>
    <s v="no"/>
    <s v="yes"/>
    <s v="no"/>
    <x v="0"/>
    <x v="1694"/>
    <n v="-1"/>
    <n v="0"/>
    <s v="unknown"/>
    <x v="0"/>
    <s v="2 jun 2017"/>
    <s v="0 hrs 6 mins 2 secs "/>
    <d v="1899-12-30T00:06:02"/>
    <n v="362"/>
  </r>
  <r>
    <n v="43501276"/>
    <x v="26"/>
    <s v="management"/>
    <s v="married"/>
    <s v="no"/>
    <s v="no"/>
    <s v="yes"/>
    <x v="1"/>
    <x v="1240"/>
    <n v="-1"/>
    <n v="0"/>
    <s v="unknown"/>
    <x v="0"/>
    <s v="2 jun 2017"/>
    <s v="0 hrs 6 mins 7 secs "/>
    <d v="1899-12-30T00:06:07"/>
    <n v="367"/>
  </r>
  <r>
    <n v="24649454"/>
    <x v="23"/>
    <s v="self-employed"/>
    <s v="married"/>
    <s v="no"/>
    <s v="yes"/>
    <s v="no"/>
    <x v="1"/>
    <x v="238"/>
    <n v="-1"/>
    <n v="0"/>
    <s v="unknown"/>
    <x v="0"/>
    <s v="2 jun 2017"/>
    <s v="0 hrs 3 mins 50 secs "/>
    <d v="1899-12-30T00:03:50"/>
    <n v="230"/>
  </r>
  <r>
    <n v="19840173"/>
    <x v="33"/>
    <s v="blue-collar"/>
    <s v="married"/>
    <s v="no"/>
    <s v="yes"/>
    <s v="yes"/>
    <x v="1"/>
    <x v="1427"/>
    <n v="-1"/>
    <n v="0"/>
    <s v="unknown"/>
    <x v="0"/>
    <s v="2 jun 2017"/>
    <s v="0 hrs 0 mins 26 secs "/>
    <d v="1899-12-30T00:00:26"/>
    <n v="26"/>
  </r>
  <r>
    <n v="42489697"/>
    <x v="2"/>
    <s v="technician"/>
    <s v="single"/>
    <s v="no"/>
    <s v="yes"/>
    <s v="no"/>
    <x v="1"/>
    <x v="44"/>
    <n v="-1"/>
    <n v="0"/>
    <s v="unknown"/>
    <x v="0"/>
    <s v="2 jun 2017"/>
    <s v="0 hrs 1 mins 3 secs "/>
    <d v="1899-12-30T00:01:03"/>
    <n v="63"/>
  </r>
  <r>
    <n v="44076065"/>
    <x v="19"/>
    <s v="management"/>
    <s v="married"/>
    <s v="no"/>
    <s v="yes"/>
    <s v="no"/>
    <x v="0"/>
    <x v="99"/>
    <n v="-1"/>
    <n v="0"/>
    <s v="unknown"/>
    <x v="0"/>
    <s v="2 jun 2017"/>
    <s v="0 hrs 8 mins 13 secs "/>
    <d v="1899-12-30T00:08:13"/>
    <n v="493"/>
  </r>
  <r>
    <n v="30614623"/>
    <x v="23"/>
    <s v="entrepreneur"/>
    <s v="married"/>
    <s v="no"/>
    <s v="yes"/>
    <s v="no"/>
    <x v="0"/>
    <x v="3141"/>
    <n v="-1"/>
    <n v="0"/>
    <s v="unknown"/>
    <x v="0"/>
    <s v="2 jun 2017"/>
    <s v="0 hrs 1 mins 53 secs "/>
    <d v="1899-12-30T00:01:53"/>
    <n v="113"/>
  </r>
  <r>
    <n v="59253962"/>
    <x v="18"/>
    <s v="blue-collar"/>
    <s v="married"/>
    <s v="no"/>
    <s v="yes"/>
    <s v="no"/>
    <x v="3"/>
    <x v="2340"/>
    <n v="-1"/>
    <n v="0"/>
    <s v="unknown"/>
    <x v="0"/>
    <s v="2 jun 2017"/>
    <s v="0 hrs 0 mins 21 secs "/>
    <d v="1899-12-30T00:00:21"/>
    <n v="21"/>
  </r>
  <r>
    <n v="39024941"/>
    <x v="31"/>
    <s v="technician"/>
    <s v="single"/>
    <s v="no"/>
    <s v="yes"/>
    <s v="no"/>
    <x v="1"/>
    <x v="829"/>
    <n v="-1"/>
    <n v="0"/>
    <s v="unknown"/>
    <x v="0"/>
    <s v="2 jun 2017"/>
    <s v="0 hrs 3 mins 35 secs "/>
    <d v="1899-12-30T00:03:35"/>
    <n v="215"/>
  </r>
  <r>
    <n v="77902120"/>
    <x v="30"/>
    <s v="management"/>
    <s v="single"/>
    <s v="no"/>
    <s v="no"/>
    <s v="no"/>
    <x v="1"/>
    <x v="311"/>
    <n v="-1"/>
    <n v="0"/>
    <s v="unknown"/>
    <x v="0"/>
    <s v="2 jun 2017"/>
    <s v="0 hrs 17 mins 55 secs "/>
    <d v="1899-12-30T00:17:55"/>
    <n v="1075"/>
  </r>
  <r>
    <n v="64983646"/>
    <x v="19"/>
    <s v="blue-collar"/>
    <s v="single"/>
    <s v="no"/>
    <s v="yes"/>
    <s v="yes"/>
    <x v="1"/>
    <x v="3142"/>
    <n v="-1"/>
    <n v="0"/>
    <s v="unknown"/>
    <x v="0"/>
    <s v="2 jun 2017"/>
    <s v="0 hrs 0 mins 21 secs "/>
    <d v="1899-12-30T00:00:21"/>
    <n v="21"/>
  </r>
  <r>
    <n v="85853373"/>
    <x v="16"/>
    <s v="blue-collar"/>
    <s v="married"/>
    <s v="no"/>
    <s v="yes"/>
    <s v="no"/>
    <x v="1"/>
    <x v="299"/>
    <n v="-1"/>
    <n v="0"/>
    <s v="unknown"/>
    <x v="0"/>
    <s v="2 jun 2017"/>
    <s v="0 hrs 2 mins 51 secs "/>
    <d v="1899-12-30T00:02:51"/>
    <n v="171"/>
  </r>
  <r>
    <n v="70565270"/>
    <x v="19"/>
    <s v="management"/>
    <s v="married"/>
    <s v="no"/>
    <s v="yes"/>
    <s v="no"/>
    <x v="0"/>
    <x v="3143"/>
    <n v="-1"/>
    <n v="0"/>
    <s v="unknown"/>
    <x v="1"/>
    <s v="2 jun 2017"/>
    <s v="0 hrs 8 mins 46 secs "/>
    <d v="1899-12-30T00:08:46"/>
    <n v="526"/>
  </r>
  <r>
    <n v="19903976"/>
    <x v="34"/>
    <s v="blue-collar"/>
    <s v="married"/>
    <s v="no"/>
    <s v="yes"/>
    <s v="no"/>
    <x v="1"/>
    <x v="18"/>
    <n v="-1"/>
    <n v="0"/>
    <s v="unknown"/>
    <x v="0"/>
    <s v="2 jun 2017"/>
    <s v="0 hrs 4 mins 5 secs "/>
    <d v="1899-12-30T00:04:05"/>
    <n v="245"/>
  </r>
  <r>
    <n v="28678900"/>
    <x v="33"/>
    <s v="admin"/>
    <s v="married"/>
    <s v="no"/>
    <s v="yes"/>
    <s v="no"/>
    <x v="3"/>
    <x v="696"/>
    <n v="-1"/>
    <n v="0"/>
    <s v="unknown"/>
    <x v="0"/>
    <s v="2 jun 2017"/>
    <s v="0 hrs 1 mins 47 secs "/>
    <d v="1899-12-30T00:01:47"/>
    <n v="107"/>
  </r>
  <r>
    <n v="70334884"/>
    <x v="22"/>
    <s v="services"/>
    <s v="married"/>
    <s v="no"/>
    <s v="yes"/>
    <s v="no"/>
    <x v="1"/>
    <x v="1802"/>
    <n v="-1"/>
    <n v="0"/>
    <s v="unknown"/>
    <x v="1"/>
    <s v="2 jun 2017"/>
    <s v="0 hrs 6 mins 34 secs "/>
    <d v="1899-12-30T00:06:34"/>
    <n v="394"/>
  </r>
  <r>
    <n v="14653650"/>
    <x v="21"/>
    <s v="blue-collar"/>
    <s v="married"/>
    <s v="no"/>
    <s v="yes"/>
    <s v="no"/>
    <x v="1"/>
    <x v="2342"/>
    <n v="-1"/>
    <n v="0"/>
    <s v="unknown"/>
    <x v="0"/>
    <s v="2 jun 2017"/>
    <s v="0 hrs 2 mins 41 secs "/>
    <d v="1899-12-30T00:02:41"/>
    <n v="161"/>
  </r>
  <r>
    <n v="76500007"/>
    <x v="24"/>
    <s v="retired"/>
    <s v="divorced"/>
    <s v="no"/>
    <s v="yes"/>
    <s v="no"/>
    <x v="0"/>
    <x v="181"/>
    <n v="-1"/>
    <n v="0"/>
    <s v="unknown"/>
    <x v="0"/>
    <s v="2 jun 2017"/>
    <s v="0 hrs 8 mins 37 secs "/>
    <d v="1899-12-30T00:08:37"/>
    <n v="517"/>
  </r>
  <r>
    <n v="38570196"/>
    <x v="16"/>
    <s v="management"/>
    <s v="single"/>
    <s v="no"/>
    <s v="yes"/>
    <s v="no"/>
    <x v="1"/>
    <x v="53"/>
    <n v="-1"/>
    <n v="0"/>
    <s v="unknown"/>
    <x v="0"/>
    <s v="2 jun 2017"/>
    <s v="0 hrs 4 mins 18 secs "/>
    <d v="1899-12-30T00:04:18"/>
    <n v="258"/>
  </r>
  <r>
    <n v="81010529"/>
    <x v="8"/>
    <s v="blue-collar"/>
    <s v="married"/>
    <s v="no"/>
    <s v="yes"/>
    <s v="yes"/>
    <x v="3"/>
    <x v="217"/>
    <n v="-1"/>
    <n v="0"/>
    <s v="unknown"/>
    <x v="1"/>
    <s v="2 jun 2017"/>
    <s v="0 hrs 10 mins 59 secs "/>
    <d v="1899-12-30T00:10:59"/>
    <n v="659"/>
  </r>
  <r>
    <n v="20273718"/>
    <x v="34"/>
    <s v="blue-collar"/>
    <s v="married"/>
    <s v="no"/>
    <s v="yes"/>
    <s v="no"/>
    <x v="1"/>
    <x v="871"/>
    <n v="-1"/>
    <n v="0"/>
    <s v="unknown"/>
    <x v="0"/>
    <s v="2 jun 2017"/>
    <s v="0 hrs 0 mins 40 secs "/>
    <d v="1899-12-30T00:00:40"/>
    <n v="40"/>
  </r>
  <r>
    <n v="70720396"/>
    <x v="34"/>
    <s v="blue-collar"/>
    <s v="married"/>
    <s v="no"/>
    <s v="yes"/>
    <s v="no"/>
    <x v="1"/>
    <x v="283"/>
    <n v="-1"/>
    <n v="0"/>
    <s v="unknown"/>
    <x v="0"/>
    <s v="2 jun 2017"/>
    <s v="0 hrs 8 mins 47 secs "/>
    <d v="1899-12-30T00:08:47"/>
    <n v="527"/>
  </r>
  <r>
    <n v="87280467"/>
    <x v="16"/>
    <s v="management"/>
    <s v="single"/>
    <s v="no"/>
    <s v="yes"/>
    <s v="no"/>
    <x v="2"/>
    <x v="2177"/>
    <n v="-1"/>
    <n v="0"/>
    <s v="unknown"/>
    <x v="0"/>
    <s v="2 jun 2017"/>
    <s v="0 hrs 10 mins 51 secs "/>
    <d v="1899-12-30T00:10:51"/>
    <n v="651"/>
  </r>
  <r>
    <n v="25969783"/>
    <x v="31"/>
    <s v="blue-collar"/>
    <s v="single"/>
    <s v="no"/>
    <s v="yes"/>
    <s v="no"/>
    <x v="1"/>
    <x v="181"/>
    <n v="-1"/>
    <n v="0"/>
    <s v="unknown"/>
    <x v="0"/>
    <s v="2 jun 2017"/>
    <s v="0 hrs 2 mins 9 secs "/>
    <d v="1899-12-30T00:02:09"/>
    <n v="129"/>
  </r>
  <r>
    <n v="36507853"/>
    <x v="22"/>
    <s v="self-employed"/>
    <s v="single"/>
    <s v="no"/>
    <s v="no"/>
    <s v="no"/>
    <x v="0"/>
    <x v="3144"/>
    <n v="-1"/>
    <n v="0"/>
    <s v="unknown"/>
    <x v="0"/>
    <s v="2 jun 2017"/>
    <s v="0 hrs 6 mins 49 secs "/>
    <d v="1899-12-30T00:06:49"/>
    <n v="409"/>
  </r>
  <r>
    <n v="15602053"/>
    <x v="13"/>
    <s v="technician"/>
    <s v="divorced"/>
    <s v="no"/>
    <s v="yes"/>
    <s v="no"/>
    <x v="1"/>
    <x v="1303"/>
    <n v="-1"/>
    <n v="0"/>
    <s v="unknown"/>
    <x v="0"/>
    <s v="2 jun 2017"/>
    <s v="0 hrs 2 mins 24 secs "/>
    <d v="1899-12-30T00:02:24"/>
    <n v="144"/>
  </r>
  <r>
    <n v="72304799"/>
    <x v="4"/>
    <s v="admin"/>
    <s v="married"/>
    <s v="no"/>
    <s v="yes"/>
    <s v="no"/>
    <x v="1"/>
    <x v="2913"/>
    <n v="-1"/>
    <n v="0"/>
    <s v="unknown"/>
    <x v="0"/>
    <s v="2 jun 2017"/>
    <s v="0 hrs 1 mins 37 secs "/>
    <d v="1899-12-30T00:01:37"/>
    <n v="97"/>
  </r>
  <r>
    <n v="10738874"/>
    <x v="4"/>
    <s v="services"/>
    <s v="divorced"/>
    <s v="no"/>
    <s v="yes"/>
    <s v="no"/>
    <x v="1"/>
    <x v="2080"/>
    <n v="-1"/>
    <n v="0"/>
    <s v="unknown"/>
    <x v="0"/>
    <s v="2 jun 2017"/>
    <s v="0 hrs 1 mins 41 secs "/>
    <d v="1899-12-30T00:01:41"/>
    <n v="101"/>
  </r>
  <r>
    <n v="88271116"/>
    <x v="1"/>
    <s v="services"/>
    <s v="married"/>
    <s v="no"/>
    <s v="yes"/>
    <s v="no"/>
    <x v="1"/>
    <x v="2215"/>
    <n v="-1"/>
    <n v="0"/>
    <s v="unknown"/>
    <x v="0"/>
    <s v="2 jun 2017"/>
    <s v="0 hrs 1 mins 7 secs "/>
    <d v="1899-12-30T00:01:07"/>
    <n v="67"/>
  </r>
  <r>
    <n v="46906279"/>
    <x v="19"/>
    <s v="admin"/>
    <s v="single"/>
    <s v="no"/>
    <s v="yes"/>
    <s v="no"/>
    <x v="1"/>
    <x v="3145"/>
    <n v="-1"/>
    <n v="0"/>
    <s v="unknown"/>
    <x v="0"/>
    <s v="2 jun 2017"/>
    <s v="0 hrs 1 mins 4 secs "/>
    <d v="1899-12-30T00:01:04"/>
    <n v="64"/>
  </r>
  <r>
    <n v="79828964"/>
    <x v="22"/>
    <s v="blue-collar"/>
    <s v="married"/>
    <s v="no"/>
    <s v="yes"/>
    <s v="no"/>
    <x v="3"/>
    <x v="3146"/>
    <n v="-1"/>
    <n v="0"/>
    <s v="unknown"/>
    <x v="0"/>
    <s v="2 jun 2017"/>
    <s v="0 hrs 2 mins 23 secs "/>
    <d v="1899-12-30T00:02:23"/>
    <n v="143"/>
  </r>
  <r>
    <n v="58330329"/>
    <x v="33"/>
    <s v="technician"/>
    <s v="married"/>
    <s v="no"/>
    <s v="yes"/>
    <s v="yes"/>
    <x v="0"/>
    <x v="2950"/>
    <n v="-1"/>
    <n v="0"/>
    <s v="unknown"/>
    <x v="0"/>
    <s v="2 jun 2017"/>
    <s v="0 hrs 1 mins 10 secs "/>
    <d v="1899-12-30T00:01:10"/>
    <n v="70"/>
  </r>
  <r>
    <n v="11482405"/>
    <x v="22"/>
    <s v="services"/>
    <s v="married"/>
    <s v="no"/>
    <s v="yes"/>
    <s v="no"/>
    <x v="3"/>
    <x v="18"/>
    <n v="-1"/>
    <n v="0"/>
    <s v="unknown"/>
    <x v="1"/>
    <s v="2 jun 2017"/>
    <s v="0 hrs 17 mins 16 secs "/>
    <d v="1899-12-30T00:17:16"/>
    <n v="1036"/>
  </r>
  <r>
    <n v="73715411"/>
    <x v="31"/>
    <s v="entrepreneur"/>
    <s v="married"/>
    <s v="no"/>
    <s v="yes"/>
    <s v="no"/>
    <x v="1"/>
    <x v="3147"/>
    <n v="-1"/>
    <n v="0"/>
    <s v="unknown"/>
    <x v="0"/>
    <s v="2 jun 2017"/>
    <s v="0 hrs 6 mins 24 secs "/>
    <d v="1899-12-30T00:06:24"/>
    <n v="384"/>
  </r>
  <r>
    <n v="17316813"/>
    <x v="13"/>
    <s v="services"/>
    <s v="married"/>
    <s v="no"/>
    <s v="yes"/>
    <s v="no"/>
    <x v="1"/>
    <x v="1062"/>
    <n v="-1"/>
    <n v="0"/>
    <s v="unknown"/>
    <x v="0"/>
    <s v="2 jun 2017"/>
    <s v="0 hrs 2 mins 52 secs "/>
    <d v="1899-12-30T00:02:52"/>
    <n v="172"/>
  </r>
  <r>
    <n v="37181627"/>
    <x v="9"/>
    <s v="management"/>
    <s v="single"/>
    <s v="no"/>
    <s v="yes"/>
    <s v="no"/>
    <x v="0"/>
    <x v="269"/>
    <n v="-1"/>
    <n v="0"/>
    <s v="unknown"/>
    <x v="0"/>
    <s v="2 jun 2017"/>
    <s v="0 hrs 1 mins 45 secs "/>
    <d v="1899-12-30T00:01:45"/>
    <n v="105"/>
  </r>
  <r>
    <n v="72799973"/>
    <x v="19"/>
    <s v="services"/>
    <s v="divorced"/>
    <s v="no"/>
    <s v="yes"/>
    <s v="no"/>
    <x v="1"/>
    <x v="1558"/>
    <n v="-1"/>
    <n v="0"/>
    <s v="unknown"/>
    <x v="0"/>
    <s v="2 jun 2017"/>
    <s v="0 hrs 0 mins 26 secs "/>
    <d v="1899-12-30T00:00:26"/>
    <n v="26"/>
  </r>
  <r>
    <n v="79285200"/>
    <x v="16"/>
    <s v="services"/>
    <s v="married"/>
    <s v="no"/>
    <s v="yes"/>
    <s v="no"/>
    <x v="1"/>
    <x v="85"/>
    <n v="-1"/>
    <n v="0"/>
    <s v="unknown"/>
    <x v="0"/>
    <s v="2 jun 2017"/>
    <s v="0 hrs 6 mins 4 secs "/>
    <d v="1899-12-30T00:06:04"/>
    <n v="364"/>
  </r>
  <r>
    <n v="14601440"/>
    <x v="4"/>
    <s v="housemaid"/>
    <s v="single"/>
    <s v="no"/>
    <s v="yes"/>
    <s v="yes"/>
    <x v="0"/>
    <x v="1150"/>
    <n v="-1"/>
    <n v="0"/>
    <s v="unknown"/>
    <x v="0"/>
    <s v="2 jun 2017"/>
    <s v="0 hrs 3 mins 47 secs "/>
    <d v="1899-12-30T00:03:47"/>
    <n v="227"/>
  </r>
  <r>
    <n v="77948226"/>
    <x v="12"/>
    <s v="admin"/>
    <s v="married"/>
    <s v="no"/>
    <s v="yes"/>
    <s v="no"/>
    <x v="1"/>
    <x v="733"/>
    <n v="-1"/>
    <n v="0"/>
    <s v="unknown"/>
    <x v="0"/>
    <s v="2 jun 2017"/>
    <s v="0 hrs 2 mins 31 secs "/>
    <d v="1899-12-30T00:02:31"/>
    <n v="151"/>
  </r>
  <r>
    <n v="23366273"/>
    <x v="4"/>
    <s v="blue-collar"/>
    <s v="married"/>
    <s v="no"/>
    <s v="yes"/>
    <s v="no"/>
    <x v="1"/>
    <x v="140"/>
    <n v="-1"/>
    <n v="0"/>
    <s v="unknown"/>
    <x v="0"/>
    <s v="2 jun 2017"/>
    <s v="0 hrs 7 mins 44 secs "/>
    <d v="1899-12-30T00:07:44"/>
    <n v="464"/>
  </r>
  <r>
    <n v="51006671"/>
    <x v="11"/>
    <s v="retired"/>
    <s v="married"/>
    <s v="yes"/>
    <s v="yes"/>
    <s v="no"/>
    <x v="3"/>
    <x v="3148"/>
    <n v="-1"/>
    <n v="0"/>
    <s v="unknown"/>
    <x v="0"/>
    <s v="2 jun 2017"/>
    <s v="0 hrs 5 mins 19 secs "/>
    <d v="1899-12-30T00:05:19"/>
    <n v="319"/>
  </r>
  <r>
    <n v="74178699"/>
    <x v="16"/>
    <s v="technician"/>
    <s v="married"/>
    <s v="no"/>
    <s v="no"/>
    <s v="no"/>
    <x v="1"/>
    <x v="18"/>
    <n v="-1"/>
    <n v="0"/>
    <s v="unknown"/>
    <x v="0"/>
    <s v="2 jun 2017"/>
    <s v="0 hrs 1 mins 8 secs "/>
    <d v="1899-12-30T00:01:08"/>
    <n v="68"/>
  </r>
  <r>
    <n v="46225074"/>
    <x v="33"/>
    <s v="admin"/>
    <s v="married"/>
    <s v="no"/>
    <s v="yes"/>
    <s v="no"/>
    <x v="1"/>
    <x v="3149"/>
    <n v="-1"/>
    <n v="0"/>
    <s v="unknown"/>
    <x v="0"/>
    <s v="2 jun 2017"/>
    <s v="0 hrs 7 mins 44 secs "/>
    <d v="1899-12-30T00:07:44"/>
    <n v="464"/>
  </r>
  <r>
    <n v="45870568"/>
    <x v="16"/>
    <s v="entrepreneur"/>
    <s v="married"/>
    <s v="no"/>
    <s v="no"/>
    <s v="no"/>
    <x v="3"/>
    <x v="273"/>
    <n v="-1"/>
    <n v="0"/>
    <s v="unknown"/>
    <x v="0"/>
    <s v="2 jun 2017"/>
    <s v="0 hrs 6 mins 29 secs "/>
    <d v="1899-12-30T00:06:29"/>
    <n v="389"/>
  </r>
  <r>
    <n v="46795783"/>
    <x v="2"/>
    <s v="technician"/>
    <s v="single"/>
    <s v="no"/>
    <s v="yes"/>
    <s v="yes"/>
    <x v="1"/>
    <x v="852"/>
    <n v="-1"/>
    <n v="0"/>
    <s v="unknown"/>
    <x v="0"/>
    <s v="2 jun 2017"/>
    <s v="0 hrs 3 mins 5 secs "/>
    <d v="1899-12-30T00:03:05"/>
    <n v="185"/>
  </r>
  <r>
    <n v="23077397"/>
    <x v="31"/>
    <s v="blue-collar"/>
    <s v="married"/>
    <s v="no"/>
    <s v="yes"/>
    <s v="no"/>
    <x v="3"/>
    <x v="203"/>
    <n v="-1"/>
    <n v="0"/>
    <s v="unknown"/>
    <x v="0"/>
    <s v="2 jun 2017"/>
    <s v="0 hrs 2 mins 8 secs "/>
    <d v="1899-12-30T00:02:08"/>
    <n v="128"/>
  </r>
  <r>
    <n v="37126816"/>
    <x v="25"/>
    <s v="services"/>
    <s v="married"/>
    <s v="no"/>
    <s v="yes"/>
    <s v="no"/>
    <x v="1"/>
    <x v="1769"/>
    <n v="-1"/>
    <n v="0"/>
    <s v="unknown"/>
    <x v="0"/>
    <s v="2 jun 2017"/>
    <s v="0 hrs 1 mins 28 secs "/>
    <d v="1899-12-30T00:01:28"/>
    <n v="88"/>
  </r>
  <r>
    <n v="76202471"/>
    <x v="34"/>
    <s v="unemployed"/>
    <s v="single"/>
    <s v="no"/>
    <s v="yes"/>
    <s v="no"/>
    <x v="1"/>
    <x v="143"/>
    <n v="-1"/>
    <n v="0"/>
    <s v="unknown"/>
    <x v="0"/>
    <s v="2 jun 2017"/>
    <s v="0 hrs 2 mins 3 secs "/>
    <d v="1899-12-30T00:02:03"/>
    <n v="123"/>
  </r>
  <r>
    <n v="27363523"/>
    <x v="28"/>
    <s v="retired"/>
    <s v="married"/>
    <s v="no"/>
    <s v="no"/>
    <s v="no"/>
    <x v="1"/>
    <x v="3150"/>
    <n v="-1"/>
    <n v="0"/>
    <s v="unknown"/>
    <x v="0"/>
    <s v="2 jun 2017"/>
    <s v="0 hrs 4 mins 26 secs "/>
    <d v="1899-12-30T00:04:26"/>
    <n v="266"/>
  </r>
  <r>
    <n v="60225316"/>
    <x v="2"/>
    <s v="blue-collar"/>
    <s v="single"/>
    <s v="no"/>
    <s v="yes"/>
    <s v="no"/>
    <x v="1"/>
    <x v="5"/>
    <n v="-1"/>
    <n v="0"/>
    <s v="unknown"/>
    <x v="0"/>
    <s v="2 jun 2017"/>
    <s v="0 hrs 7 mins 46 secs "/>
    <d v="1899-12-30T00:07:46"/>
    <n v="466"/>
  </r>
  <r>
    <n v="50815968"/>
    <x v="34"/>
    <s v="blue-collar"/>
    <s v="single"/>
    <s v="no"/>
    <s v="yes"/>
    <s v="no"/>
    <x v="3"/>
    <x v="2128"/>
    <n v="-1"/>
    <n v="0"/>
    <s v="unknown"/>
    <x v="0"/>
    <s v="2 jun 2017"/>
    <s v="0 hrs 1 mins 20 secs "/>
    <d v="1899-12-30T00:01:20"/>
    <n v="80"/>
  </r>
  <r>
    <n v="43484502"/>
    <x v="19"/>
    <s v="blue-collar"/>
    <s v="married"/>
    <s v="no"/>
    <s v="yes"/>
    <s v="no"/>
    <x v="3"/>
    <x v="3151"/>
    <n v="-1"/>
    <n v="0"/>
    <s v="unknown"/>
    <x v="0"/>
    <s v="2 jun 2017"/>
    <s v="0 hrs 8 mins 10 secs "/>
    <d v="1899-12-30T00:08:10"/>
    <n v="490"/>
  </r>
  <r>
    <n v="86585328"/>
    <x v="34"/>
    <s v="blue-collar"/>
    <s v="married"/>
    <s v="no"/>
    <s v="yes"/>
    <s v="yes"/>
    <x v="3"/>
    <x v="397"/>
    <n v="-1"/>
    <n v="0"/>
    <s v="unknown"/>
    <x v="0"/>
    <s v="2 jun 2017"/>
    <s v="0 hrs 3 mins 52 secs "/>
    <d v="1899-12-30T00:03:52"/>
    <n v="232"/>
  </r>
  <r>
    <n v="68523148"/>
    <x v="6"/>
    <s v="technician"/>
    <s v="married"/>
    <s v="no"/>
    <s v="yes"/>
    <s v="no"/>
    <x v="1"/>
    <x v="3152"/>
    <n v="-1"/>
    <n v="0"/>
    <s v="unknown"/>
    <x v="0"/>
    <s v="2 jun 2017"/>
    <s v="0 hrs 1 mins 1 secs "/>
    <d v="1899-12-30T00:01:01"/>
    <n v="61"/>
  </r>
  <r>
    <n v="15821026"/>
    <x v="5"/>
    <s v="admin"/>
    <s v="single"/>
    <s v="no"/>
    <s v="yes"/>
    <s v="no"/>
    <x v="1"/>
    <x v="1495"/>
    <n v="-1"/>
    <n v="0"/>
    <s v="unknown"/>
    <x v="0"/>
    <s v="2 jun 2017"/>
    <s v="0 hrs 8 mins 57 secs "/>
    <d v="1899-12-30T00:08:57"/>
    <n v="537"/>
  </r>
  <r>
    <n v="38966566"/>
    <x v="35"/>
    <s v="management"/>
    <s v="married"/>
    <s v="no"/>
    <s v="yes"/>
    <s v="no"/>
    <x v="0"/>
    <x v="788"/>
    <n v="-1"/>
    <n v="0"/>
    <s v="unknown"/>
    <x v="0"/>
    <s v="2 jun 2017"/>
    <s v="0 hrs 3 mins 51 secs "/>
    <d v="1899-12-30T00:03:51"/>
    <n v="231"/>
  </r>
  <r>
    <n v="43036841"/>
    <x v="2"/>
    <s v="management"/>
    <s v="divorced"/>
    <s v="no"/>
    <s v="yes"/>
    <s v="yes"/>
    <x v="1"/>
    <x v="2015"/>
    <n v="-1"/>
    <n v="0"/>
    <s v="unknown"/>
    <x v="0"/>
    <s v="2 jun 2017"/>
    <s v="0 hrs 3 mins 17 secs "/>
    <d v="1899-12-30T00:03:17"/>
    <n v="197"/>
  </r>
  <r>
    <n v="50210044"/>
    <x v="26"/>
    <s v="blue-collar"/>
    <s v="married"/>
    <s v="no"/>
    <s v="yes"/>
    <s v="no"/>
    <x v="1"/>
    <x v="2295"/>
    <n v="-1"/>
    <n v="0"/>
    <s v="unknown"/>
    <x v="0"/>
    <s v="2 jun 2017"/>
    <s v="0 hrs 7 mins 44 secs "/>
    <d v="1899-12-30T00:07:44"/>
    <n v="464"/>
  </r>
  <r>
    <n v="87270276"/>
    <x v="22"/>
    <s v="blue-collar"/>
    <s v="married"/>
    <s v="no"/>
    <s v="yes"/>
    <s v="no"/>
    <x v="3"/>
    <x v="2063"/>
    <n v="-1"/>
    <n v="0"/>
    <s v="unknown"/>
    <x v="0"/>
    <s v="2 jun 2017"/>
    <s v="0 hrs 4 mins 41 secs "/>
    <d v="1899-12-30T00:04:41"/>
    <n v="281"/>
  </r>
  <r>
    <n v="89611972"/>
    <x v="16"/>
    <s v="management"/>
    <s v="single"/>
    <s v="no"/>
    <s v="yes"/>
    <s v="no"/>
    <x v="0"/>
    <x v="420"/>
    <n v="-1"/>
    <n v="0"/>
    <s v="unknown"/>
    <x v="0"/>
    <s v="2 jun 2017"/>
    <s v="0 hrs 7 mins 27 secs "/>
    <d v="1899-12-30T00:07:27"/>
    <n v="447"/>
  </r>
  <r>
    <n v="62487482"/>
    <x v="22"/>
    <s v="technician"/>
    <s v="single"/>
    <s v="no"/>
    <s v="yes"/>
    <s v="no"/>
    <x v="1"/>
    <x v="3153"/>
    <n v="-1"/>
    <n v="0"/>
    <s v="unknown"/>
    <x v="0"/>
    <s v="2 jun 2017"/>
    <s v="0 hrs 2 mins 44 secs "/>
    <d v="1899-12-30T00:02:44"/>
    <n v="164"/>
  </r>
  <r>
    <n v="87511994"/>
    <x v="34"/>
    <s v="blue-collar"/>
    <s v="married"/>
    <s v="no"/>
    <s v="yes"/>
    <s v="no"/>
    <x v="1"/>
    <x v="772"/>
    <n v="-1"/>
    <n v="0"/>
    <s v="unknown"/>
    <x v="0"/>
    <s v="2 jun 2017"/>
    <s v="0 hrs 3 mins 4 secs "/>
    <d v="1899-12-30T00:03:04"/>
    <n v="184"/>
  </r>
  <r>
    <n v="19163677"/>
    <x v="2"/>
    <s v="services"/>
    <s v="married"/>
    <s v="no"/>
    <s v="yes"/>
    <s v="no"/>
    <x v="1"/>
    <x v="3154"/>
    <n v="-1"/>
    <n v="0"/>
    <s v="unknown"/>
    <x v="0"/>
    <s v="2 jun 2017"/>
    <s v="0 hrs 2 mins 7 secs "/>
    <d v="1899-12-30T00:02:07"/>
    <n v="127"/>
  </r>
  <r>
    <n v="60728780"/>
    <x v="4"/>
    <s v="management"/>
    <s v="married"/>
    <s v="no"/>
    <s v="yes"/>
    <s v="no"/>
    <x v="1"/>
    <x v="1059"/>
    <n v="-1"/>
    <n v="0"/>
    <s v="unknown"/>
    <x v="0"/>
    <s v="2 jun 2017"/>
    <s v="0 hrs 0 mins 42 secs "/>
    <d v="1899-12-30T00:00:42"/>
    <n v="42"/>
  </r>
  <r>
    <n v="64892377"/>
    <x v="9"/>
    <s v="technician"/>
    <s v="married"/>
    <s v="no"/>
    <s v="yes"/>
    <s v="yes"/>
    <x v="1"/>
    <x v="1175"/>
    <n v="-1"/>
    <n v="0"/>
    <s v="unknown"/>
    <x v="0"/>
    <s v="2 jun 2017"/>
    <s v="0 hrs 2 mins 12 secs "/>
    <d v="1899-12-30T00:02:12"/>
    <n v="132"/>
  </r>
  <r>
    <n v="18134622"/>
    <x v="4"/>
    <s v="blue-collar"/>
    <s v="married"/>
    <s v="no"/>
    <s v="yes"/>
    <s v="yes"/>
    <x v="1"/>
    <x v="659"/>
    <n v="-1"/>
    <n v="0"/>
    <s v="unknown"/>
    <x v="0"/>
    <s v="2 jun 2017"/>
    <s v="0 hrs 9 mins 39 secs "/>
    <d v="1899-12-30T00:09:39"/>
    <n v="579"/>
  </r>
  <r>
    <n v="72528386"/>
    <x v="32"/>
    <s v="self-employed"/>
    <s v="single"/>
    <s v="no"/>
    <s v="yes"/>
    <s v="yes"/>
    <x v="0"/>
    <x v="3155"/>
    <n v="-1"/>
    <n v="0"/>
    <s v="unknown"/>
    <x v="0"/>
    <s v="2 jun 2017"/>
    <s v="0 hrs 8 mins 55 secs "/>
    <d v="1899-12-30T00:08:55"/>
    <n v="535"/>
  </r>
  <r>
    <n v="13109668"/>
    <x v="34"/>
    <s v="blue-collar"/>
    <s v="married"/>
    <s v="no"/>
    <s v="no"/>
    <s v="no"/>
    <x v="1"/>
    <x v="746"/>
    <n v="-1"/>
    <n v="0"/>
    <s v="unknown"/>
    <x v="0"/>
    <s v="2 jun 2017"/>
    <s v="0 hrs 3 mins 0 secs "/>
    <d v="1899-12-30T00:03:00"/>
    <n v="180"/>
  </r>
  <r>
    <n v="23942963"/>
    <x v="16"/>
    <s v="management"/>
    <s v="single"/>
    <s v="no"/>
    <s v="yes"/>
    <s v="no"/>
    <x v="0"/>
    <x v="3156"/>
    <n v="-1"/>
    <n v="0"/>
    <s v="unknown"/>
    <x v="0"/>
    <s v="2 jun 2017"/>
    <s v="0 hrs 2 mins 39 secs "/>
    <d v="1899-12-30T00:02:39"/>
    <n v="159"/>
  </r>
  <r>
    <n v="38921788"/>
    <x v="1"/>
    <s v="entrepreneur"/>
    <s v="divorced"/>
    <s v="no"/>
    <s v="yes"/>
    <s v="no"/>
    <x v="1"/>
    <x v="1658"/>
    <n v="-1"/>
    <n v="0"/>
    <s v="unknown"/>
    <x v="0"/>
    <s v="2 jun 2017"/>
    <s v="0 hrs 1 mins 6 secs "/>
    <d v="1899-12-30T00:01:06"/>
    <n v="66"/>
  </r>
  <r>
    <n v="48539131"/>
    <x v="35"/>
    <s v="blue-collar"/>
    <s v="married"/>
    <s v="no"/>
    <s v="yes"/>
    <s v="yes"/>
    <x v="1"/>
    <x v="108"/>
    <n v="-1"/>
    <n v="0"/>
    <s v="unknown"/>
    <x v="0"/>
    <s v="2 jun 2017"/>
    <s v="0 hrs 3 mins 59 secs "/>
    <d v="1899-12-30T00:03:59"/>
    <n v="239"/>
  </r>
  <r>
    <n v="74444129"/>
    <x v="31"/>
    <s v="blue-collar"/>
    <s v="single"/>
    <s v="no"/>
    <s v="yes"/>
    <s v="no"/>
    <x v="3"/>
    <x v="1467"/>
    <n v="-1"/>
    <n v="0"/>
    <s v="unknown"/>
    <x v="0"/>
    <s v="2 jun 2017"/>
    <s v="0 hrs 2 mins 36 secs "/>
    <d v="1899-12-30T00:02:36"/>
    <n v="156"/>
  </r>
  <r>
    <n v="48578938"/>
    <x v="31"/>
    <s v="blue-collar"/>
    <s v="married"/>
    <s v="no"/>
    <s v="no"/>
    <s v="no"/>
    <x v="3"/>
    <x v="3157"/>
    <n v="-1"/>
    <n v="0"/>
    <s v="unknown"/>
    <x v="0"/>
    <s v="2 jun 2017"/>
    <s v="0 hrs 1 mins 29 secs "/>
    <d v="1899-12-30T00:01:29"/>
    <n v="89"/>
  </r>
  <r>
    <n v="52972266"/>
    <x v="25"/>
    <s v="unemployed"/>
    <s v="single"/>
    <s v="no"/>
    <s v="yes"/>
    <s v="no"/>
    <x v="1"/>
    <x v="581"/>
    <n v="-1"/>
    <n v="0"/>
    <s v="unknown"/>
    <x v="0"/>
    <s v="2 jun 2017"/>
    <s v="0 hrs 1 mins 14 secs "/>
    <d v="1899-12-30T00:01:14"/>
    <n v="74"/>
  </r>
  <r>
    <n v="50125595"/>
    <x v="19"/>
    <s v="management"/>
    <s v="single"/>
    <s v="no"/>
    <s v="yes"/>
    <s v="no"/>
    <x v="0"/>
    <x v="3158"/>
    <n v="-1"/>
    <n v="0"/>
    <s v="unknown"/>
    <x v="0"/>
    <s v="2 jun 2017"/>
    <s v="0 hrs 2 mins 54 secs "/>
    <d v="1899-12-30T00:02:54"/>
    <n v="174"/>
  </r>
  <r>
    <n v="59871063"/>
    <x v="31"/>
    <s v="management"/>
    <s v="single"/>
    <s v="no"/>
    <s v="yes"/>
    <s v="no"/>
    <x v="0"/>
    <x v="1607"/>
    <n v="-1"/>
    <n v="0"/>
    <s v="unknown"/>
    <x v="0"/>
    <s v="2 jun 2017"/>
    <s v="0 hrs 2 mins 36 secs "/>
    <d v="1899-12-30T00:02:36"/>
    <n v="156"/>
  </r>
  <r>
    <n v="69464822"/>
    <x v="22"/>
    <s v="blue-collar"/>
    <s v="married"/>
    <s v="no"/>
    <s v="yes"/>
    <s v="no"/>
    <x v="1"/>
    <x v="2163"/>
    <n v="-1"/>
    <n v="0"/>
    <s v="unknown"/>
    <x v="0"/>
    <s v="2 jun 2017"/>
    <s v="0 hrs 0 mins 59 secs "/>
    <d v="1899-12-30T00:00:59"/>
    <n v="59"/>
  </r>
  <r>
    <n v="63389241"/>
    <x v="12"/>
    <s v="management"/>
    <s v="divorced"/>
    <s v="no"/>
    <s v="no"/>
    <s v="no"/>
    <x v="0"/>
    <x v="11"/>
    <n v="-1"/>
    <n v="0"/>
    <s v="unknown"/>
    <x v="0"/>
    <s v="2 jun 2017"/>
    <s v="0 hrs 3 mins 13 secs "/>
    <d v="1899-12-30T00:03:13"/>
    <n v="193"/>
  </r>
  <r>
    <n v="42214216"/>
    <x v="16"/>
    <s v="technician"/>
    <s v="married"/>
    <s v="no"/>
    <s v="yes"/>
    <s v="no"/>
    <x v="1"/>
    <x v="1925"/>
    <n v="-1"/>
    <n v="0"/>
    <s v="unknown"/>
    <x v="1"/>
    <s v="2 jun 2017"/>
    <s v="0 hrs 13 mins 35 secs "/>
    <d v="1899-12-30T00:13:35"/>
    <n v="815"/>
  </r>
  <r>
    <n v="57150759"/>
    <x v="16"/>
    <s v="blue-collar"/>
    <s v="single"/>
    <s v="no"/>
    <s v="yes"/>
    <s v="no"/>
    <x v="3"/>
    <x v="3159"/>
    <n v="-1"/>
    <n v="0"/>
    <s v="unknown"/>
    <x v="0"/>
    <s v="2 jun 2017"/>
    <s v="0 hrs 3 mins 35 secs "/>
    <d v="1899-12-30T00:03:35"/>
    <n v="215"/>
  </r>
  <r>
    <n v="56977806"/>
    <x v="4"/>
    <s v="services"/>
    <s v="married"/>
    <s v="no"/>
    <s v="yes"/>
    <s v="no"/>
    <x v="1"/>
    <x v="176"/>
    <n v="-1"/>
    <n v="0"/>
    <s v="unknown"/>
    <x v="1"/>
    <s v="2 jun 2017"/>
    <s v="0 hrs 9 mins 23 secs "/>
    <d v="1899-12-30T00:09:23"/>
    <n v="563"/>
  </r>
  <r>
    <n v="78845869"/>
    <x v="34"/>
    <s v="entrepreneur"/>
    <s v="single"/>
    <s v="no"/>
    <s v="yes"/>
    <s v="yes"/>
    <x v="0"/>
    <x v="869"/>
    <n v="-1"/>
    <n v="0"/>
    <s v="unknown"/>
    <x v="0"/>
    <s v="2 jun 2017"/>
    <s v="0 hrs 4 mins 33 secs "/>
    <d v="1899-12-30T00:04:33"/>
    <n v="273"/>
  </r>
  <r>
    <n v="60024497"/>
    <x v="34"/>
    <s v="admin"/>
    <s v="single"/>
    <s v="no"/>
    <s v="yes"/>
    <s v="yes"/>
    <x v="0"/>
    <x v="3160"/>
    <n v="-1"/>
    <n v="0"/>
    <s v="unknown"/>
    <x v="0"/>
    <s v="2 jun 2017"/>
    <s v="0 hrs 4 mins 18 secs "/>
    <d v="1899-12-30T00:04:18"/>
    <n v="258"/>
  </r>
  <r>
    <n v="82528686"/>
    <x v="34"/>
    <s v="blue-collar"/>
    <s v="single"/>
    <s v="no"/>
    <s v="yes"/>
    <s v="no"/>
    <x v="1"/>
    <x v="3161"/>
    <n v="-1"/>
    <n v="0"/>
    <s v="unknown"/>
    <x v="0"/>
    <s v="2 jun 2017"/>
    <s v="0 hrs 5 mins 29 secs "/>
    <d v="1899-12-30T00:05:29"/>
    <n v="329"/>
  </r>
  <r>
    <n v="11064718"/>
    <x v="35"/>
    <s v="blue-collar"/>
    <s v="married"/>
    <s v="no"/>
    <s v="yes"/>
    <s v="no"/>
    <x v="3"/>
    <x v="181"/>
    <n v="-1"/>
    <n v="0"/>
    <s v="unknown"/>
    <x v="0"/>
    <s v="2 jun 2017"/>
    <s v="0 hrs 0 mins 34 secs "/>
    <d v="1899-12-30T00:00:34"/>
    <n v="34"/>
  </r>
  <r>
    <n v="89981087"/>
    <x v="2"/>
    <s v="management"/>
    <s v="married"/>
    <s v="no"/>
    <s v="yes"/>
    <s v="no"/>
    <x v="0"/>
    <x v="18"/>
    <n v="-1"/>
    <n v="0"/>
    <s v="unknown"/>
    <x v="0"/>
    <s v="2 jun 2017"/>
    <s v="0 hrs 3 mins 43 secs "/>
    <d v="1899-12-30T00:03:43"/>
    <n v="223"/>
  </r>
  <r>
    <n v="80951070"/>
    <x v="34"/>
    <s v="management"/>
    <s v="single"/>
    <s v="no"/>
    <s v="yes"/>
    <s v="yes"/>
    <x v="0"/>
    <x v="2631"/>
    <n v="-1"/>
    <n v="0"/>
    <s v="unknown"/>
    <x v="0"/>
    <s v="2 jun 2017"/>
    <s v="0 hrs 1 mins 16 secs "/>
    <d v="1899-12-30T00:01:16"/>
    <n v="76"/>
  </r>
  <r>
    <n v="68997661"/>
    <x v="33"/>
    <s v="blue-collar"/>
    <s v="married"/>
    <s v="no"/>
    <s v="yes"/>
    <s v="no"/>
    <x v="3"/>
    <x v="818"/>
    <n v="-1"/>
    <n v="0"/>
    <s v="unknown"/>
    <x v="0"/>
    <s v="2 jun 2017"/>
    <s v="0 hrs 15 mins 20 secs "/>
    <d v="1899-12-30T00:15:20"/>
    <n v="920"/>
  </r>
  <r>
    <n v="41966150"/>
    <x v="25"/>
    <s v="blue-collar"/>
    <s v="married"/>
    <s v="no"/>
    <s v="yes"/>
    <s v="no"/>
    <x v="3"/>
    <x v="3162"/>
    <n v="-1"/>
    <n v="0"/>
    <s v="unknown"/>
    <x v="0"/>
    <s v="2 jun 2017"/>
    <s v="0 hrs 2 mins 32 secs "/>
    <d v="1899-12-30T00:02:32"/>
    <n v="152"/>
  </r>
  <r>
    <n v="18507388"/>
    <x v="34"/>
    <s v="admin"/>
    <s v="married"/>
    <s v="no"/>
    <s v="yes"/>
    <s v="no"/>
    <x v="1"/>
    <x v="968"/>
    <n v="-1"/>
    <n v="0"/>
    <s v="unknown"/>
    <x v="0"/>
    <s v="2 jun 2017"/>
    <s v="0 hrs 2 mins 10 secs "/>
    <d v="1899-12-30T00:02:10"/>
    <n v="130"/>
  </r>
  <r>
    <n v="12460463"/>
    <x v="35"/>
    <s v="technician"/>
    <s v="single"/>
    <s v="no"/>
    <s v="yes"/>
    <s v="no"/>
    <x v="1"/>
    <x v="578"/>
    <n v="-1"/>
    <n v="0"/>
    <s v="unknown"/>
    <x v="0"/>
    <s v="2 jun 2017"/>
    <s v="0 hrs 0 mins 21 secs "/>
    <d v="1899-12-30T00:00:21"/>
    <n v="21"/>
  </r>
  <r>
    <n v="16947922"/>
    <x v="25"/>
    <s v="blue-collar"/>
    <s v="married"/>
    <s v="no"/>
    <s v="yes"/>
    <s v="no"/>
    <x v="3"/>
    <x v="3163"/>
    <n v="-1"/>
    <n v="0"/>
    <s v="unknown"/>
    <x v="0"/>
    <s v="2 jun 2017"/>
    <s v="0 hrs 1 mins 58 secs "/>
    <d v="1899-12-30T00:01:58"/>
    <n v="118"/>
  </r>
  <r>
    <n v="12593801"/>
    <x v="4"/>
    <s v="services"/>
    <s v="married"/>
    <s v="no"/>
    <s v="yes"/>
    <s v="yes"/>
    <x v="1"/>
    <x v="3164"/>
    <n v="-1"/>
    <n v="0"/>
    <s v="unknown"/>
    <x v="0"/>
    <s v="2 jun 2017"/>
    <s v="0 hrs 6 mins 9 secs "/>
    <d v="1899-12-30T00:06:09"/>
    <n v="369"/>
  </r>
  <r>
    <n v="67232563"/>
    <x v="2"/>
    <s v="blue-collar"/>
    <s v="married"/>
    <s v="no"/>
    <s v="yes"/>
    <s v="no"/>
    <x v="1"/>
    <x v="614"/>
    <n v="-1"/>
    <n v="0"/>
    <s v="unknown"/>
    <x v="0"/>
    <s v="2 jun 2017"/>
    <s v="0 hrs 2 mins 2 secs "/>
    <d v="1899-12-30T00:02:02"/>
    <n v="122"/>
  </r>
  <r>
    <n v="63911305"/>
    <x v="2"/>
    <s v="blue-collar"/>
    <s v="married"/>
    <s v="no"/>
    <s v="yes"/>
    <s v="no"/>
    <x v="3"/>
    <x v="3165"/>
    <n v="-1"/>
    <n v="0"/>
    <s v="unknown"/>
    <x v="0"/>
    <s v="2 jun 2017"/>
    <s v="0 hrs 7 mins 25 secs "/>
    <d v="1899-12-30T00:07:25"/>
    <n v="445"/>
  </r>
  <r>
    <n v="66415297"/>
    <x v="34"/>
    <s v="blue-collar"/>
    <s v="single"/>
    <s v="no"/>
    <s v="yes"/>
    <s v="yes"/>
    <x v="1"/>
    <x v="1288"/>
    <n v="-1"/>
    <n v="0"/>
    <s v="unknown"/>
    <x v="0"/>
    <s v="2 jun 2017"/>
    <s v="0 hrs 7 mins 5 secs "/>
    <d v="1899-12-30T00:07:05"/>
    <n v="425"/>
  </r>
  <r>
    <n v="35054678"/>
    <x v="35"/>
    <s v="self-employed"/>
    <s v="single"/>
    <s v="no"/>
    <s v="yes"/>
    <s v="no"/>
    <x v="0"/>
    <x v="2313"/>
    <n v="-1"/>
    <n v="0"/>
    <s v="unknown"/>
    <x v="0"/>
    <s v="2 jun 2017"/>
    <s v="0 hrs 2 mins 22 secs "/>
    <d v="1899-12-30T00:02:22"/>
    <n v="142"/>
  </r>
  <r>
    <n v="43476489"/>
    <x v="25"/>
    <s v="technician"/>
    <s v="married"/>
    <s v="no"/>
    <s v="yes"/>
    <s v="yes"/>
    <x v="1"/>
    <x v="1596"/>
    <n v="-1"/>
    <n v="0"/>
    <s v="unknown"/>
    <x v="0"/>
    <s v="2 jun 2017"/>
    <s v="0 hrs 5 mins 17 secs "/>
    <d v="1899-12-30T00:05:17"/>
    <n v="317"/>
  </r>
  <r>
    <n v="32903498"/>
    <x v="4"/>
    <s v="management"/>
    <s v="single"/>
    <s v="no"/>
    <s v="yes"/>
    <s v="no"/>
    <x v="0"/>
    <x v="18"/>
    <n v="-1"/>
    <n v="0"/>
    <s v="unknown"/>
    <x v="0"/>
    <s v="2 jun 2017"/>
    <s v="0 hrs 3 mins 4 secs "/>
    <d v="1899-12-30T00:03:04"/>
    <n v="184"/>
  </r>
  <r>
    <n v="75566344"/>
    <x v="2"/>
    <s v="technician"/>
    <s v="single"/>
    <s v="no"/>
    <s v="yes"/>
    <s v="yes"/>
    <x v="1"/>
    <x v="517"/>
    <n v="-1"/>
    <n v="0"/>
    <s v="unknown"/>
    <x v="0"/>
    <s v="2 jun 2017"/>
    <s v="0 hrs 5 mins 54 secs "/>
    <d v="1899-12-30T00:05:54"/>
    <n v="354"/>
  </r>
  <r>
    <n v="69192977"/>
    <x v="8"/>
    <s v="blue-collar"/>
    <s v="married"/>
    <s v="no"/>
    <s v="yes"/>
    <s v="no"/>
    <x v="1"/>
    <x v="826"/>
    <n v="-1"/>
    <n v="0"/>
    <s v="unknown"/>
    <x v="0"/>
    <s v="2 jun 2017"/>
    <s v="0 hrs 1 mins 22 secs "/>
    <d v="1899-12-30T00:01:22"/>
    <n v="82"/>
  </r>
  <r>
    <n v="34041641"/>
    <x v="21"/>
    <s v="services"/>
    <s v="married"/>
    <s v="no"/>
    <s v="yes"/>
    <s v="no"/>
    <x v="1"/>
    <x v="3166"/>
    <n v="-1"/>
    <n v="0"/>
    <s v="unknown"/>
    <x v="0"/>
    <s v="2 jun 2017"/>
    <s v="0 hrs 1 mins 45 secs "/>
    <d v="1899-12-30T00:01:45"/>
    <n v="105"/>
  </r>
  <r>
    <n v="76460511"/>
    <x v="33"/>
    <s v="management"/>
    <s v="single"/>
    <s v="no"/>
    <s v="yes"/>
    <s v="no"/>
    <x v="0"/>
    <x v="18"/>
    <n v="-1"/>
    <n v="0"/>
    <s v="unknown"/>
    <x v="0"/>
    <s v="2 jun 2017"/>
    <s v="0 hrs 1 mins 23 secs "/>
    <d v="1899-12-30T00:01:23"/>
    <n v="83"/>
  </r>
  <r>
    <n v="83558756"/>
    <x v="31"/>
    <s v="blue-collar"/>
    <s v="married"/>
    <s v="no"/>
    <s v="yes"/>
    <s v="no"/>
    <x v="1"/>
    <x v="782"/>
    <n v="-1"/>
    <n v="0"/>
    <s v="unknown"/>
    <x v="0"/>
    <s v="2 jun 2017"/>
    <s v="0 hrs 3 mins 29 secs "/>
    <d v="1899-12-30T00:03:29"/>
    <n v="209"/>
  </r>
  <r>
    <n v="85831101"/>
    <x v="8"/>
    <s v="services"/>
    <s v="married"/>
    <s v="no"/>
    <s v="yes"/>
    <s v="no"/>
    <x v="1"/>
    <x v="3167"/>
    <n v="-1"/>
    <n v="0"/>
    <s v="unknown"/>
    <x v="0"/>
    <s v="2 jun 2017"/>
    <s v="0 hrs 0 mins 53 secs "/>
    <d v="1899-12-30T00:00:53"/>
    <n v="53"/>
  </r>
  <r>
    <n v="26075651"/>
    <x v="35"/>
    <s v="blue-collar"/>
    <s v="married"/>
    <s v="no"/>
    <s v="yes"/>
    <s v="yes"/>
    <x v="1"/>
    <x v="676"/>
    <n v="-1"/>
    <n v="0"/>
    <s v="unknown"/>
    <x v="0"/>
    <s v="2 jun 2017"/>
    <s v="0 hrs 6 mins 21 secs "/>
    <d v="1899-12-30T00:06:21"/>
    <n v="381"/>
  </r>
  <r>
    <n v="39038655"/>
    <x v="14"/>
    <s v="self-employed"/>
    <s v="single"/>
    <s v="no"/>
    <s v="yes"/>
    <s v="no"/>
    <x v="1"/>
    <x v="647"/>
    <n v="-1"/>
    <n v="0"/>
    <s v="unknown"/>
    <x v="0"/>
    <s v="2 jun 2017"/>
    <s v="0 hrs 3 mins 30 secs "/>
    <d v="1899-12-30T00:03:30"/>
    <n v="210"/>
  </r>
  <r>
    <n v="15191814"/>
    <x v="2"/>
    <s v="management"/>
    <s v="divorced"/>
    <s v="no"/>
    <s v="yes"/>
    <s v="no"/>
    <x v="0"/>
    <x v="699"/>
    <n v="-1"/>
    <n v="0"/>
    <s v="unknown"/>
    <x v="0"/>
    <s v="2 jun 2017"/>
    <s v="0 hrs 4 mins 38 secs "/>
    <d v="1899-12-30T00:04:38"/>
    <n v="278"/>
  </r>
  <r>
    <n v="37885681"/>
    <x v="28"/>
    <s v="blue-collar"/>
    <s v="single"/>
    <s v="no"/>
    <s v="yes"/>
    <s v="no"/>
    <x v="3"/>
    <x v="316"/>
    <n v="-1"/>
    <n v="0"/>
    <s v="unknown"/>
    <x v="0"/>
    <s v="2 jun 2017"/>
    <s v="0 hrs 3 mins 13 secs "/>
    <d v="1899-12-30T00:03:13"/>
    <n v="193"/>
  </r>
  <r>
    <n v="46714147"/>
    <x v="16"/>
    <s v="technician"/>
    <s v="married"/>
    <s v="no"/>
    <s v="yes"/>
    <s v="no"/>
    <x v="1"/>
    <x v="1272"/>
    <n v="-1"/>
    <n v="0"/>
    <s v="unknown"/>
    <x v="0"/>
    <s v="2 jun 2017"/>
    <s v="0 hrs 3 mins 3 secs "/>
    <d v="1899-12-30T00:03:03"/>
    <n v="183"/>
  </r>
  <r>
    <n v="43678500"/>
    <x v="34"/>
    <s v="technician"/>
    <s v="married"/>
    <s v="no"/>
    <s v="no"/>
    <s v="no"/>
    <x v="0"/>
    <x v="142"/>
    <n v="-1"/>
    <n v="0"/>
    <s v="unknown"/>
    <x v="0"/>
    <s v="2 jun 2017"/>
    <s v="0 hrs 6 mins 29 secs "/>
    <d v="1899-12-30T00:06:29"/>
    <n v="389"/>
  </r>
  <r>
    <n v="20479918"/>
    <x v="33"/>
    <s v="self-employed"/>
    <s v="single"/>
    <s v="no"/>
    <s v="yes"/>
    <s v="no"/>
    <x v="0"/>
    <x v="519"/>
    <n v="-1"/>
    <n v="0"/>
    <s v="unknown"/>
    <x v="0"/>
    <s v="2 jun 2017"/>
    <s v="0 hrs 1 mins 9 secs "/>
    <d v="1899-12-30T00:01:09"/>
    <n v="69"/>
  </r>
  <r>
    <n v="57188798"/>
    <x v="25"/>
    <s v="blue-collar"/>
    <s v="married"/>
    <s v="no"/>
    <s v="yes"/>
    <s v="no"/>
    <x v="1"/>
    <x v="1398"/>
    <n v="-1"/>
    <n v="0"/>
    <s v="unknown"/>
    <x v="0"/>
    <s v="2 jun 2017"/>
    <s v="0 hrs 0 mins 24 secs "/>
    <d v="1899-12-30T00:00:24"/>
    <n v="24"/>
  </r>
  <r>
    <n v="44952286"/>
    <x v="4"/>
    <s v="admin"/>
    <s v="married"/>
    <s v="no"/>
    <s v="yes"/>
    <s v="yes"/>
    <x v="1"/>
    <x v="2474"/>
    <n v="-1"/>
    <n v="0"/>
    <s v="unknown"/>
    <x v="0"/>
    <s v="2 jun 2017"/>
    <s v="0 hrs 2 mins 23 secs "/>
    <d v="1899-12-30T00:02:23"/>
    <n v="143"/>
  </r>
  <r>
    <n v="34847971"/>
    <x v="18"/>
    <s v="technician"/>
    <s v="married"/>
    <s v="yes"/>
    <s v="yes"/>
    <s v="no"/>
    <x v="1"/>
    <x v="410"/>
    <n v="-1"/>
    <n v="0"/>
    <s v="unknown"/>
    <x v="0"/>
    <s v="2 jun 2017"/>
    <s v="0 hrs 1 mins 8 secs "/>
    <d v="1899-12-30T00:01:08"/>
    <n v="68"/>
  </r>
  <r>
    <n v="55033520"/>
    <x v="16"/>
    <s v="technician"/>
    <s v="single"/>
    <s v="no"/>
    <s v="yes"/>
    <s v="no"/>
    <x v="0"/>
    <x v="399"/>
    <n v="-1"/>
    <n v="0"/>
    <s v="unknown"/>
    <x v="0"/>
    <s v="2 jun 2017"/>
    <s v="0 hrs 3 mins 3 secs "/>
    <d v="1899-12-30T00:03:03"/>
    <n v="183"/>
  </r>
  <r>
    <n v="23255350"/>
    <x v="14"/>
    <s v="retired"/>
    <s v="divorced"/>
    <s v="no"/>
    <s v="yes"/>
    <s v="no"/>
    <x v="0"/>
    <x v="797"/>
    <n v="-1"/>
    <n v="0"/>
    <s v="unknown"/>
    <x v="0"/>
    <s v="2 jun 2017"/>
    <s v="0 hrs 0 mins 49 secs "/>
    <d v="1899-12-30T00:00:49"/>
    <n v="49"/>
  </r>
  <r>
    <n v="18356228"/>
    <x v="34"/>
    <s v="management"/>
    <s v="single"/>
    <s v="no"/>
    <s v="yes"/>
    <s v="yes"/>
    <x v="0"/>
    <x v="133"/>
    <n v="-1"/>
    <n v="0"/>
    <s v="unknown"/>
    <x v="0"/>
    <s v="2 jun 2017"/>
    <s v="0 hrs 2 mins 28 secs "/>
    <d v="1899-12-30T00:02:28"/>
    <n v="148"/>
  </r>
  <r>
    <n v="44724458"/>
    <x v="2"/>
    <s v="services"/>
    <s v="married"/>
    <s v="no"/>
    <s v="yes"/>
    <s v="no"/>
    <x v="1"/>
    <x v="85"/>
    <n v="-1"/>
    <n v="0"/>
    <s v="unknown"/>
    <x v="0"/>
    <s v="2 jun 2017"/>
    <s v="0 hrs 0 mins 54 secs "/>
    <d v="1899-12-30T00:00:54"/>
    <n v="54"/>
  </r>
  <r>
    <n v="84581090"/>
    <x v="25"/>
    <s v="blue-collar"/>
    <s v="single"/>
    <s v="no"/>
    <s v="yes"/>
    <s v="no"/>
    <x v="1"/>
    <x v="3168"/>
    <n v="-1"/>
    <n v="0"/>
    <s v="unknown"/>
    <x v="0"/>
    <s v="2 jun 2017"/>
    <s v="0 hrs 1 mins 38 secs "/>
    <d v="1899-12-30T00:01:38"/>
    <n v="98"/>
  </r>
  <r>
    <n v="77289243"/>
    <x v="15"/>
    <s v="retired"/>
    <s v="married"/>
    <s v="no"/>
    <s v="yes"/>
    <s v="no"/>
    <x v="1"/>
    <x v="795"/>
    <n v="-1"/>
    <n v="0"/>
    <s v="unknown"/>
    <x v="0"/>
    <s v="2 jun 2017"/>
    <s v="0 hrs 0 mins 45 secs "/>
    <d v="1899-12-30T00:00:45"/>
    <n v="45"/>
  </r>
  <r>
    <n v="14272287"/>
    <x v="9"/>
    <s v="admin"/>
    <s v="single"/>
    <s v="no"/>
    <s v="yes"/>
    <s v="no"/>
    <x v="1"/>
    <x v="3169"/>
    <n v="-1"/>
    <n v="0"/>
    <s v="unknown"/>
    <x v="0"/>
    <s v="2 jun 2017"/>
    <s v="0 hrs 2 mins 1 secs "/>
    <d v="1899-12-30T00:02:01"/>
    <n v="121"/>
  </r>
  <r>
    <n v="33595902"/>
    <x v="6"/>
    <s v="blue-collar"/>
    <s v="married"/>
    <s v="no"/>
    <s v="no"/>
    <s v="no"/>
    <x v="1"/>
    <x v="1837"/>
    <n v="-1"/>
    <n v="0"/>
    <s v="unknown"/>
    <x v="0"/>
    <s v="2 jun 2017"/>
    <s v="0 hrs 6 mins 17 secs "/>
    <d v="1899-12-30T00:06:17"/>
    <n v="377"/>
  </r>
  <r>
    <n v="36170699"/>
    <x v="16"/>
    <s v="technician"/>
    <s v="divorced"/>
    <s v="no"/>
    <s v="yes"/>
    <s v="no"/>
    <x v="1"/>
    <x v="3170"/>
    <n v="-1"/>
    <n v="0"/>
    <s v="unknown"/>
    <x v="0"/>
    <s v="2 jun 2017"/>
    <s v="0 hrs 3 mins 0 secs "/>
    <d v="1899-12-30T00:03:00"/>
    <n v="180"/>
  </r>
  <r>
    <n v="30894252"/>
    <x v="47"/>
    <s v="retired"/>
    <s v="married"/>
    <s v="no"/>
    <s v="yes"/>
    <s v="yes"/>
    <x v="3"/>
    <x v="3171"/>
    <n v="-1"/>
    <n v="0"/>
    <s v="unknown"/>
    <x v="0"/>
    <s v="2 jun 2017"/>
    <s v="0 hrs 4 mins 43 secs "/>
    <d v="1899-12-30T00:04:43"/>
    <n v="283"/>
  </r>
  <r>
    <n v="55394855"/>
    <x v="6"/>
    <s v="blue-collar"/>
    <s v="married"/>
    <s v="no"/>
    <s v="yes"/>
    <s v="yes"/>
    <x v="1"/>
    <x v="3172"/>
    <n v="-1"/>
    <n v="0"/>
    <s v="unknown"/>
    <x v="0"/>
    <s v="2 jun 2017"/>
    <s v="0 hrs 5 mins 12 secs "/>
    <d v="1899-12-30T00:05:12"/>
    <n v="312"/>
  </r>
  <r>
    <n v="16955562"/>
    <x v="18"/>
    <s v="services"/>
    <s v="married"/>
    <s v="no"/>
    <s v="yes"/>
    <s v="no"/>
    <x v="1"/>
    <x v="1183"/>
    <n v="-1"/>
    <n v="0"/>
    <s v="unknown"/>
    <x v="0"/>
    <s v="2 jun 2017"/>
    <s v="0 hrs 2 mins 27 secs "/>
    <d v="1899-12-30T00:02:27"/>
    <n v="147"/>
  </r>
  <r>
    <n v="33534295"/>
    <x v="34"/>
    <s v="technician"/>
    <s v="single"/>
    <s v="no"/>
    <s v="yes"/>
    <s v="no"/>
    <x v="0"/>
    <x v="2242"/>
    <n v="-1"/>
    <n v="0"/>
    <s v="unknown"/>
    <x v="0"/>
    <s v="2 jun 2017"/>
    <s v="0 hrs 2 mins 49 secs "/>
    <d v="1899-12-30T00:02:49"/>
    <n v="169"/>
  </r>
  <r>
    <n v="16296904"/>
    <x v="35"/>
    <s v="admin"/>
    <s v="married"/>
    <s v="no"/>
    <s v="yes"/>
    <s v="no"/>
    <x v="1"/>
    <x v="821"/>
    <n v="-1"/>
    <n v="0"/>
    <s v="unknown"/>
    <x v="0"/>
    <s v="2 jun 2017"/>
    <s v="0 hrs 2 mins 34 secs "/>
    <d v="1899-12-30T00:02:34"/>
    <n v="154"/>
  </r>
  <r>
    <n v="40312546"/>
    <x v="33"/>
    <s v="self-employed"/>
    <s v="married"/>
    <s v="no"/>
    <s v="yes"/>
    <s v="no"/>
    <x v="3"/>
    <x v="562"/>
    <n v="-1"/>
    <n v="0"/>
    <s v="unknown"/>
    <x v="0"/>
    <s v="2 jun 2017"/>
    <s v="0 hrs 5 mins 26 secs "/>
    <d v="1899-12-30T00:05:26"/>
    <n v="326"/>
  </r>
  <r>
    <n v="69925635"/>
    <x v="4"/>
    <s v="blue-collar"/>
    <s v="married"/>
    <s v="no"/>
    <s v="yes"/>
    <s v="no"/>
    <x v="1"/>
    <x v="1477"/>
    <n v="-1"/>
    <n v="0"/>
    <s v="unknown"/>
    <x v="0"/>
    <s v="2 jun 2017"/>
    <s v="0 hrs 6 mins 2 secs "/>
    <d v="1899-12-30T00:06:02"/>
    <n v="362"/>
  </r>
  <r>
    <n v="77538589"/>
    <x v="32"/>
    <s v="services"/>
    <s v="single"/>
    <s v="no"/>
    <s v="yes"/>
    <s v="yes"/>
    <x v="1"/>
    <x v="4"/>
    <n v="-1"/>
    <n v="0"/>
    <s v="unknown"/>
    <x v="0"/>
    <s v="2 jun 2017"/>
    <s v="0 hrs 2 mins 42 secs "/>
    <d v="1899-12-30T00:02:42"/>
    <n v="162"/>
  </r>
  <r>
    <n v="88534334"/>
    <x v="10"/>
    <s v="self-employed"/>
    <s v="married"/>
    <s v="no"/>
    <s v="yes"/>
    <s v="no"/>
    <x v="0"/>
    <x v="3173"/>
    <n v="-1"/>
    <n v="0"/>
    <s v="unknown"/>
    <x v="0"/>
    <s v="2 jun 2017"/>
    <s v="0 hrs 1 mins 12 secs "/>
    <d v="1899-12-30T00:01:12"/>
    <n v="72"/>
  </r>
  <r>
    <n v="38731220"/>
    <x v="9"/>
    <s v="admin"/>
    <s v="single"/>
    <s v="no"/>
    <s v="yes"/>
    <s v="no"/>
    <x v="1"/>
    <x v="417"/>
    <n v="-1"/>
    <n v="0"/>
    <s v="unknown"/>
    <x v="0"/>
    <s v="2 jun 2017"/>
    <s v="0 hrs 2 mins 1 secs "/>
    <d v="1899-12-30T00:02:01"/>
    <n v="121"/>
  </r>
  <r>
    <n v="84676340"/>
    <x v="22"/>
    <s v="management"/>
    <s v="single"/>
    <s v="no"/>
    <s v="yes"/>
    <s v="no"/>
    <x v="0"/>
    <x v="1064"/>
    <n v="-1"/>
    <n v="0"/>
    <s v="unknown"/>
    <x v="1"/>
    <s v="2 jun 2017"/>
    <s v="0 hrs 17 mins 48 secs "/>
    <d v="1899-12-30T00:17:48"/>
    <n v="1068"/>
  </r>
  <r>
    <n v="74130640"/>
    <x v="36"/>
    <s v="blue-collar"/>
    <s v="single"/>
    <s v="no"/>
    <s v="yes"/>
    <s v="no"/>
    <x v="1"/>
    <x v="460"/>
    <n v="-1"/>
    <n v="0"/>
    <s v="unknown"/>
    <x v="0"/>
    <s v="2 jun 2017"/>
    <s v="0 hrs 9 mins 59 secs "/>
    <d v="1899-12-30T00:09:59"/>
    <n v="599"/>
  </r>
  <r>
    <n v="61155397"/>
    <x v="4"/>
    <s v="management"/>
    <s v="married"/>
    <s v="no"/>
    <s v="yes"/>
    <s v="no"/>
    <x v="0"/>
    <x v="3174"/>
    <n v="-1"/>
    <n v="0"/>
    <s v="unknown"/>
    <x v="0"/>
    <s v="2 jun 2017"/>
    <s v="0 hrs 1 mins 41 secs "/>
    <d v="1899-12-30T00:01:41"/>
    <n v="101"/>
  </r>
  <r>
    <n v="11221159"/>
    <x v="2"/>
    <s v="blue-collar"/>
    <s v="single"/>
    <s v="no"/>
    <s v="yes"/>
    <s v="no"/>
    <x v="1"/>
    <x v="576"/>
    <n v="-1"/>
    <n v="0"/>
    <s v="unknown"/>
    <x v="0"/>
    <s v="2 jun 2017"/>
    <s v="0 hrs 2 mins 43 secs "/>
    <d v="1899-12-30T00:02:43"/>
    <n v="163"/>
  </r>
  <r>
    <n v="41603039"/>
    <x v="1"/>
    <s v="admin"/>
    <s v="married"/>
    <s v="no"/>
    <s v="yes"/>
    <s v="yes"/>
    <x v="1"/>
    <x v="709"/>
    <n v="-1"/>
    <n v="0"/>
    <s v="unknown"/>
    <x v="0"/>
    <s v="2 jun 2017"/>
    <s v="0 hrs 5 mins 6 secs "/>
    <d v="1899-12-30T00:05:06"/>
    <n v="306"/>
  </r>
  <r>
    <n v="80428257"/>
    <x v="33"/>
    <s v="blue-collar"/>
    <s v="divorced"/>
    <s v="no"/>
    <s v="yes"/>
    <s v="no"/>
    <x v="1"/>
    <x v="993"/>
    <n v="-1"/>
    <n v="0"/>
    <s v="unknown"/>
    <x v="0"/>
    <s v="2 jun 2017"/>
    <s v="0 hrs 5 mins 13 secs "/>
    <d v="1899-12-30T00:05:13"/>
    <n v="313"/>
  </r>
  <r>
    <n v="81889286"/>
    <x v="35"/>
    <s v="student"/>
    <s v="single"/>
    <s v="no"/>
    <s v="no"/>
    <s v="no"/>
    <x v="2"/>
    <x v="1810"/>
    <n v="-1"/>
    <n v="0"/>
    <s v="unknown"/>
    <x v="0"/>
    <s v="2 jun 2017"/>
    <s v="0 hrs 1 mins 31 secs "/>
    <d v="1899-12-30T00:01:31"/>
    <n v="91"/>
  </r>
  <r>
    <n v="36861279"/>
    <x v="14"/>
    <s v="entrepreneur"/>
    <s v="married"/>
    <s v="no"/>
    <s v="yes"/>
    <s v="no"/>
    <x v="1"/>
    <x v="3175"/>
    <n v="-1"/>
    <n v="0"/>
    <s v="unknown"/>
    <x v="0"/>
    <s v="2 jun 2017"/>
    <s v="0 hrs 1 mins 34 secs "/>
    <d v="1899-12-30T00:01:34"/>
    <n v="94"/>
  </r>
  <r>
    <n v="81614922"/>
    <x v="16"/>
    <s v="housemaid"/>
    <s v="married"/>
    <s v="no"/>
    <s v="yes"/>
    <s v="no"/>
    <x v="0"/>
    <x v="126"/>
    <n v="-1"/>
    <n v="0"/>
    <s v="unknown"/>
    <x v="0"/>
    <s v="2 jun 2017"/>
    <s v="0 hrs 10 mins 58 secs "/>
    <d v="1899-12-30T00:10:58"/>
    <n v="658"/>
  </r>
  <r>
    <n v="83208955"/>
    <x v="24"/>
    <s v="admin"/>
    <s v="divorced"/>
    <s v="no"/>
    <s v="yes"/>
    <s v="no"/>
    <x v="1"/>
    <x v="3176"/>
    <n v="-1"/>
    <n v="0"/>
    <s v="unknown"/>
    <x v="0"/>
    <s v="2 jun 2017"/>
    <s v="0 hrs 4 mins 10 secs "/>
    <d v="1899-12-30T00:04:10"/>
    <n v="250"/>
  </r>
  <r>
    <n v="61247335"/>
    <x v="18"/>
    <s v="blue-collar"/>
    <s v="married"/>
    <s v="no"/>
    <s v="yes"/>
    <s v="no"/>
    <x v="3"/>
    <x v="465"/>
    <n v="-1"/>
    <n v="0"/>
    <s v="unknown"/>
    <x v="0"/>
    <s v="2 jun 2017"/>
    <s v="0 hrs 3 mins 13 secs "/>
    <d v="1899-12-30T00:03:13"/>
    <n v="193"/>
  </r>
  <r>
    <n v="85942546"/>
    <x v="33"/>
    <s v="technician"/>
    <s v="single"/>
    <s v="no"/>
    <s v="yes"/>
    <s v="no"/>
    <x v="1"/>
    <x v="1368"/>
    <n v="-1"/>
    <n v="0"/>
    <s v="unknown"/>
    <x v="0"/>
    <s v="2 jun 2017"/>
    <s v="0 hrs 8 mins 13 secs "/>
    <d v="1899-12-30T00:08:13"/>
    <n v="493"/>
  </r>
  <r>
    <n v="85672300"/>
    <x v="34"/>
    <s v="admin"/>
    <s v="married"/>
    <s v="no"/>
    <s v="yes"/>
    <s v="no"/>
    <x v="1"/>
    <x v="946"/>
    <n v="-1"/>
    <n v="0"/>
    <s v="unknown"/>
    <x v="0"/>
    <s v="2 jun 2017"/>
    <s v="0 hrs 9 mins 22 secs "/>
    <d v="1899-12-30T00:09:22"/>
    <n v="562"/>
  </r>
  <r>
    <n v="53243351"/>
    <x v="20"/>
    <s v="management"/>
    <s v="married"/>
    <s v="no"/>
    <s v="yes"/>
    <s v="no"/>
    <x v="1"/>
    <x v="1111"/>
    <n v="-1"/>
    <n v="0"/>
    <s v="unknown"/>
    <x v="0"/>
    <s v="2 jun 2017"/>
    <s v="0 hrs 8 mins 10 secs "/>
    <d v="1899-12-30T00:08:10"/>
    <n v="490"/>
  </r>
  <r>
    <n v="34229229"/>
    <x v="20"/>
    <s v="admin"/>
    <s v="married"/>
    <s v="no"/>
    <s v="yes"/>
    <s v="yes"/>
    <x v="1"/>
    <x v="186"/>
    <n v="-1"/>
    <n v="0"/>
    <s v="unknown"/>
    <x v="0"/>
    <s v="2 jun 2017"/>
    <s v="0 hrs 2 mins 20 secs "/>
    <d v="1899-12-30T00:02:20"/>
    <n v="140"/>
  </r>
  <r>
    <n v="37162771"/>
    <x v="1"/>
    <s v="technician"/>
    <s v="married"/>
    <s v="no"/>
    <s v="no"/>
    <s v="no"/>
    <x v="1"/>
    <x v="18"/>
    <n v="-1"/>
    <n v="0"/>
    <s v="unknown"/>
    <x v="0"/>
    <s v="2 jun 2017"/>
    <s v="0 hrs 5 mins 2 secs "/>
    <d v="1899-12-30T00:05:02"/>
    <n v="302"/>
  </r>
  <r>
    <n v="16165534"/>
    <x v="19"/>
    <s v="management"/>
    <s v="married"/>
    <s v="no"/>
    <s v="yes"/>
    <s v="no"/>
    <x v="0"/>
    <x v="18"/>
    <n v="-1"/>
    <n v="0"/>
    <s v="unknown"/>
    <x v="0"/>
    <s v="2 jun 2017"/>
    <s v="0 hrs 0 mins 46 secs "/>
    <d v="1899-12-30T00:00:46"/>
    <n v="46"/>
  </r>
  <r>
    <n v="79246568"/>
    <x v="33"/>
    <s v="admin"/>
    <s v="married"/>
    <s v="no"/>
    <s v="yes"/>
    <s v="no"/>
    <x v="1"/>
    <x v="1768"/>
    <n v="-1"/>
    <n v="0"/>
    <s v="unknown"/>
    <x v="0"/>
    <s v="2 jun 2017"/>
    <s v="0 hrs 2 mins 29 secs "/>
    <d v="1899-12-30T00:02:29"/>
    <n v="149"/>
  </r>
  <r>
    <n v="46440880"/>
    <x v="26"/>
    <s v="technician"/>
    <s v="married"/>
    <s v="no"/>
    <s v="yes"/>
    <s v="no"/>
    <x v="1"/>
    <x v="2513"/>
    <n v="-1"/>
    <n v="0"/>
    <s v="unknown"/>
    <x v="0"/>
    <s v="2 jun 2017"/>
    <s v="0 hrs 1 mins 28 secs "/>
    <d v="1899-12-30T00:01:28"/>
    <n v="88"/>
  </r>
  <r>
    <n v="76437193"/>
    <x v="36"/>
    <s v="services"/>
    <s v="single"/>
    <s v="no"/>
    <s v="yes"/>
    <s v="no"/>
    <x v="1"/>
    <x v="2568"/>
    <n v="-1"/>
    <n v="0"/>
    <s v="unknown"/>
    <x v="0"/>
    <s v="2 jun 2017"/>
    <s v="0 hrs 1 mins 58 secs "/>
    <d v="1899-12-30T00:01:58"/>
    <n v="118"/>
  </r>
  <r>
    <n v="50572945"/>
    <x v="4"/>
    <s v="technician"/>
    <s v="married"/>
    <s v="no"/>
    <s v="yes"/>
    <s v="no"/>
    <x v="1"/>
    <x v="3177"/>
    <n v="-1"/>
    <n v="0"/>
    <s v="unknown"/>
    <x v="0"/>
    <s v="2 jun 2017"/>
    <s v="0 hrs 7 mins 6 secs "/>
    <d v="1899-12-30T00:07:06"/>
    <n v="426"/>
  </r>
  <r>
    <n v="19796352"/>
    <x v="4"/>
    <s v="management"/>
    <s v="married"/>
    <s v="no"/>
    <s v="yes"/>
    <s v="no"/>
    <x v="0"/>
    <x v="807"/>
    <n v="-1"/>
    <n v="0"/>
    <s v="unknown"/>
    <x v="1"/>
    <s v="2 jun 2017"/>
    <s v="0 hrs 3 mins 50 secs "/>
    <d v="1899-12-30T00:03:50"/>
    <n v="230"/>
  </r>
  <r>
    <n v="81904010"/>
    <x v="4"/>
    <s v="blue-collar"/>
    <s v="married"/>
    <s v="no"/>
    <s v="yes"/>
    <s v="no"/>
    <x v="1"/>
    <x v="274"/>
    <n v="-1"/>
    <n v="0"/>
    <s v="unknown"/>
    <x v="0"/>
    <s v="2 jun 2017"/>
    <s v="0 hrs 4 mins 37 secs "/>
    <d v="1899-12-30T00:04:37"/>
    <n v="277"/>
  </r>
  <r>
    <n v="13345746"/>
    <x v="4"/>
    <s v="blue-collar"/>
    <s v="single"/>
    <s v="no"/>
    <s v="yes"/>
    <s v="no"/>
    <x v="1"/>
    <x v="146"/>
    <n v="-1"/>
    <n v="0"/>
    <s v="unknown"/>
    <x v="0"/>
    <s v="2 jun 2017"/>
    <s v="0 hrs 2 mins 49 secs "/>
    <d v="1899-12-30T00:02:49"/>
    <n v="169"/>
  </r>
  <r>
    <n v="18784334"/>
    <x v="22"/>
    <s v="blue-collar"/>
    <s v="divorced"/>
    <s v="no"/>
    <s v="yes"/>
    <s v="no"/>
    <x v="3"/>
    <x v="834"/>
    <n v="-1"/>
    <n v="0"/>
    <s v="unknown"/>
    <x v="0"/>
    <s v="2 jun 2017"/>
    <s v="0 hrs 2 mins 3 secs "/>
    <d v="1899-12-30T00:02:03"/>
    <n v="123"/>
  </r>
  <r>
    <n v="84152925"/>
    <x v="18"/>
    <s v="management"/>
    <s v="married"/>
    <s v="no"/>
    <s v="yes"/>
    <s v="no"/>
    <x v="0"/>
    <x v="3178"/>
    <n v="-1"/>
    <n v="0"/>
    <s v="unknown"/>
    <x v="0"/>
    <s v="2 jun 2017"/>
    <s v="0 hrs 2 mins 49 secs "/>
    <d v="1899-12-30T00:02:49"/>
    <n v="169"/>
  </r>
  <r>
    <n v="16299337"/>
    <x v="30"/>
    <s v="blue-collar"/>
    <s v="single"/>
    <s v="no"/>
    <s v="yes"/>
    <s v="no"/>
    <x v="3"/>
    <x v="95"/>
    <n v="-1"/>
    <n v="0"/>
    <s v="unknown"/>
    <x v="0"/>
    <s v="2 jun 2017"/>
    <s v="0 hrs 1 mins 42 secs "/>
    <d v="1899-12-30T00:01:42"/>
    <n v="102"/>
  </r>
  <r>
    <n v="38826345"/>
    <x v="17"/>
    <s v="services"/>
    <s v="single"/>
    <s v="no"/>
    <s v="yes"/>
    <s v="no"/>
    <x v="1"/>
    <x v="14"/>
    <n v="-1"/>
    <n v="0"/>
    <s v="unknown"/>
    <x v="0"/>
    <s v="2 jun 2017"/>
    <s v="0 hrs 3 mins 34 secs "/>
    <d v="1899-12-30T00:03:34"/>
    <n v="214"/>
  </r>
  <r>
    <n v="48310747"/>
    <x v="35"/>
    <s v="blue-collar"/>
    <s v="single"/>
    <s v="no"/>
    <s v="yes"/>
    <s v="no"/>
    <x v="1"/>
    <x v="62"/>
    <n v="-1"/>
    <n v="0"/>
    <s v="unknown"/>
    <x v="0"/>
    <s v="2 jun 2017"/>
    <s v="0 hrs 9 mins 32 secs "/>
    <d v="1899-12-30T00:09:32"/>
    <n v="572"/>
  </r>
  <r>
    <n v="61755029"/>
    <x v="34"/>
    <s v="blue-collar"/>
    <s v="married"/>
    <s v="no"/>
    <s v="no"/>
    <s v="no"/>
    <x v="1"/>
    <x v="18"/>
    <n v="-1"/>
    <n v="0"/>
    <s v="unknown"/>
    <x v="0"/>
    <s v="2 jun 2017"/>
    <s v="0 hrs 2 mins 27 secs "/>
    <d v="1899-12-30T00:02:27"/>
    <n v="147"/>
  </r>
  <r>
    <n v="69910835"/>
    <x v="20"/>
    <s v="blue-collar"/>
    <s v="married"/>
    <s v="no"/>
    <s v="yes"/>
    <s v="no"/>
    <x v="1"/>
    <x v="64"/>
    <n v="-1"/>
    <n v="0"/>
    <s v="unknown"/>
    <x v="0"/>
    <s v="2 jun 2017"/>
    <s v="0 hrs 2 mins 4 secs "/>
    <d v="1899-12-30T00:02:04"/>
    <n v="124"/>
  </r>
  <r>
    <n v="45402123"/>
    <x v="33"/>
    <s v="management"/>
    <s v="married"/>
    <s v="no"/>
    <s v="yes"/>
    <s v="no"/>
    <x v="0"/>
    <x v="3049"/>
    <n v="-1"/>
    <n v="0"/>
    <s v="unknown"/>
    <x v="0"/>
    <s v="2 jun 2017"/>
    <s v="0 hrs 1 mins 45 secs "/>
    <d v="1899-12-30T00:01:45"/>
    <n v="105"/>
  </r>
  <r>
    <n v="66422713"/>
    <x v="26"/>
    <s v="technician"/>
    <s v="married"/>
    <s v="no"/>
    <s v="yes"/>
    <s v="no"/>
    <x v="1"/>
    <x v="18"/>
    <n v="-1"/>
    <n v="0"/>
    <s v="unknown"/>
    <x v="0"/>
    <s v="2 jun 2017"/>
    <s v="0 hrs 2 mins 51 secs "/>
    <d v="1899-12-30T00:02:51"/>
    <n v="171"/>
  </r>
  <r>
    <n v="34451413"/>
    <x v="31"/>
    <s v="blue-collar"/>
    <s v="single"/>
    <s v="no"/>
    <s v="yes"/>
    <s v="no"/>
    <x v="1"/>
    <x v="1557"/>
    <n v="-1"/>
    <n v="0"/>
    <s v="unknown"/>
    <x v="0"/>
    <s v="2 jun 2017"/>
    <s v="0 hrs 0 mins 50 secs "/>
    <d v="1899-12-30T00:00:50"/>
    <n v="50"/>
  </r>
  <r>
    <n v="23560741"/>
    <x v="33"/>
    <s v="unemployed"/>
    <s v="divorced"/>
    <s v="yes"/>
    <s v="yes"/>
    <s v="no"/>
    <x v="0"/>
    <x v="1207"/>
    <n v="-1"/>
    <n v="0"/>
    <s v="unknown"/>
    <x v="0"/>
    <s v="2 jun 2017"/>
    <s v="0 hrs 0 mins 31 secs "/>
    <d v="1899-12-30T00:00:31"/>
    <n v="31"/>
  </r>
  <r>
    <n v="63109732"/>
    <x v="35"/>
    <s v="technician"/>
    <s v="single"/>
    <s v="no"/>
    <s v="no"/>
    <s v="no"/>
    <x v="0"/>
    <x v="1336"/>
    <n v="-1"/>
    <n v="0"/>
    <s v="unknown"/>
    <x v="0"/>
    <s v="2 jun 2017"/>
    <s v="0 hrs 4 mins 26 secs "/>
    <d v="1899-12-30T00:04:26"/>
    <n v="266"/>
  </r>
  <r>
    <n v="29043586"/>
    <x v="35"/>
    <s v="technician"/>
    <s v="married"/>
    <s v="no"/>
    <s v="yes"/>
    <s v="no"/>
    <x v="1"/>
    <x v="2815"/>
    <n v="-1"/>
    <n v="0"/>
    <s v="unknown"/>
    <x v="0"/>
    <s v="2 jun 2017"/>
    <s v="0 hrs 2 mins 43 secs "/>
    <d v="1899-12-30T00:02:43"/>
    <n v="163"/>
  </r>
  <r>
    <n v="80413717"/>
    <x v="33"/>
    <s v="services"/>
    <s v="married"/>
    <s v="no"/>
    <s v="yes"/>
    <s v="no"/>
    <x v="1"/>
    <x v="1216"/>
    <n v="-1"/>
    <n v="0"/>
    <s v="unknown"/>
    <x v="0"/>
    <s v="2 jun 2017"/>
    <s v="0 hrs 5 mins 4 secs "/>
    <d v="1899-12-30T00:05:04"/>
    <n v="304"/>
  </r>
  <r>
    <n v="79553587"/>
    <x v="25"/>
    <s v="services"/>
    <s v="married"/>
    <s v="no"/>
    <s v="yes"/>
    <s v="no"/>
    <x v="1"/>
    <x v="1350"/>
    <n v="-1"/>
    <n v="0"/>
    <s v="unknown"/>
    <x v="0"/>
    <s v="2 jun 2017"/>
    <s v="0 hrs 7 mins 49 secs "/>
    <d v="1899-12-30T00:07:49"/>
    <n v="469"/>
  </r>
  <r>
    <n v="45292348"/>
    <x v="27"/>
    <s v="blue-collar"/>
    <s v="divorced"/>
    <s v="no"/>
    <s v="yes"/>
    <s v="no"/>
    <x v="3"/>
    <x v="3179"/>
    <n v="-1"/>
    <n v="0"/>
    <s v="unknown"/>
    <x v="0"/>
    <s v="2 jun 2017"/>
    <s v="0 hrs 0 mins 45 secs "/>
    <d v="1899-12-30T00:00:45"/>
    <n v="45"/>
  </r>
  <r>
    <n v="18596185"/>
    <x v="4"/>
    <s v="blue-collar"/>
    <s v="married"/>
    <s v="no"/>
    <s v="yes"/>
    <s v="no"/>
    <x v="1"/>
    <x v="3180"/>
    <n v="-1"/>
    <n v="0"/>
    <s v="unknown"/>
    <x v="0"/>
    <s v="2 jun 2017"/>
    <s v="0 hrs 4 mins 9 secs "/>
    <d v="1899-12-30T00:04:09"/>
    <n v="249"/>
  </r>
  <r>
    <n v="16714490"/>
    <x v="22"/>
    <s v="technician"/>
    <s v="divorced"/>
    <s v="no"/>
    <s v="yes"/>
    <s v="no"/>
    <x v="1"/>
    <x v="1168"/>
    <n v="-1"/>
    <n v="0"/>
    <s v="unknown"/>
    <x v="0"/>
    <s v="2 jun 2017"/>
    <s v="0 hrs 1 mins 25 secs "/>
    <d v="1899-12-30T00:01:25"/>
    <n v="85"/>
  </r>
  <r>
    <n v="64270453"/>
    <x v="36"/>
    <s v="technician"/>
    <s v="married"/>
    <s v="no"/>
    <s v="yes"/>
    <s v="no"/>
    <x v="1"/>
    <x v="270"/>
    <n v="-1"/>
    <n v="0"/>
    <s v="unknown"/>
    <x v="0"/>
    <s v="2 jun 2017"/>
    <s v="0 hrs 12 mins 38 secs "/>
    <d v="1899-12-30T00:12:38"/>
    <n v="758"/>
  </r>
  <r>
    <n v="46706592"/>
    <x v="33"/>
    <s v="blue-collar"/>
    <s v="married"/>
    <s v="no"/>
    <s v="yes"/>
    <s v="no"/>
    <x v="1"/>
    <x v="3181"/>
    <n v="-1"/>
    <n v="0"/>
    <s v="unknown"/>
    <x v="0"/>
    <s v="2 jun 2017"/>
    <s v="0 hrs 7 mins 46 secs "/>
    <d v="1899-12-30T00:07:46"/>
    <n v="466"/>
  </r>
  <r>
    <n v="17013165"/>
    <x v="7"/>
    <s v="admin"/>
    <s v="married"/>
    <s v="no"/>
    <s v="yes"/>
    <s v="no"/>
    <x v="1"/>
    <x v="3182"/>
    <n v="-1"/>
    <n v="0"/>
    <s v="unknown"/>
    <x v="0"/>
    <s v="2 jun 2017"/>
    <s v="0 hrs 3 mins 20 secs "/>
    <d v="1899-12-30T00:03:20"/>
    <n v="200"/>
  </r>
  <r>
    <n v="64026714"/>
    <x v="20"/>
    <s v="management"/>
    <s v="married"/>
    <s v="no"/>
    <s v="yes"/>
    <s v="no"/>
    <x v="0"/>
    <x v="3183"/>
    <n v="-1"/>
    <n v="0"/>
    <s v="unknown"/>
    <x v="0"/>
    <s v="2 jun 2017"/>
    <s v="0 hrs 16 mins 6 secs "/>
    <d v="1899-12-30T00:16:06"/>
    <n v="966"/>
  </r>
  <r>
    <n v="86366912"/>
    <x v="4"/>
    <s v="management"/>
    <s v="single"/>
    <s v="no"/>
    <s v="yes"/>
    <s v="no"/>
    <x v="0"/>
    <x v="3184"/>
    <n v="-1"/>
    <n v="0"/>
    <s v="unknown"/>
    <x v="0"/>
    <s v="2 jun 2017"/>
    <s v="0 hrs 7 mins 10 secs "/>
    <d v="1899-12-30T00:07:10"/>
    <n v="430"/>
  </r>
  <r>
    <n v="24636186"/>
    <x v="35"/>
    <s v="blue-collar"/>
    <s v="single"/>
    <s v="no"/>
    <s v="yes"/>
    <s v="no"/>
    <x v="1"/>
    <x v="1643"/>
    <n v="-1"/>
    <n v="0"/>
    <s v="unknown"/>
    <x v="1"/>
    <s v="2 jun 2017"/>
    <s v="0 hrs 12 mins 27 secs "/>
    <d v="1899-12-30T00:12:27"/>
    <n v="747"/>
  </r>
  <r>
    <n v="24760673"/>
    <x v="8"/>
    <s v="blue-collar"/>
    <s v="married"/>
    <s v="no"/>
    <s v="yes"/>
    <s v="no"/>
    <x v="1"/>
    <x v="2712"/>
    <n v="-1"/>
    <n v="0"/>
    <s v="unknown"/>
    <x v="0"/>
    <s v="2 jun 2017"/>
    <s v="0 hrs 2 mins 27 secs "/>
    <d v="1899-12-30T00:02:27"/>
    <n v="147"/>
  </r>
  <r>
    <n v="73176834"/>
    <x v="33"/>
    <s v="technician"/>
    <s v="single"/>
    <s v="yes"/>
    <s v="no"/>
    <s v="no"/>
    <x v="1"/>
    <x v="1040"/>
    <n v="-1"/>
    <n v="0"/>
    <s v="unknown"/>
    <x v="0"/>
    <s v="2 jun 2017"/>
    <s v="0 hrs 2 mins 11 secs "/>
    <d v="1899-12-30T00:02:11"/>
    <n v="131"/>
  </r>
  <r>
    <n v="21791231"/>
    <x v="7"/>
    <s v="blue-collar"/>
    <s v="single"/>
    <s v="no"/>
    <s v="yes"/>
    <s v="yes"/>
    <x v="3"/>
    <x v="3185"/>
    <n v="-1"/>
    <n v="0"/>
    <s v="unknown"/>
    <x v="0"/>
    <s v="2 jun 2017"/>
    <s v="0 hrs 9 mins 1 secs "/>
    <d v="1899-12-30T00:09:01"/>
    <n v="541"/>
  </r>
  <r>
    <n v="10692984"/>
    <x v="9"/>
    <s v="blue-collar"/>
    <s v="single"/>
    <s v="no"/>
    <s v="yes"/>
    <s v="yes"/>
    <x v="1"/>
    <x v="659"/>
    <n v="-1"/>
    <n v="0"/>
    <s v="unknown"/>
    <x v="0"/>
    <s v="2 jun 2017"/>
    <s v="0 hrs 4 mins 41 secs "/>
    <d v="1899-12-30T00:04:41"/>
    <n v="281"/>
  </r>
  <r>
    <n v="41463785"/>
    <x v="3"/>
    <s v="management"/>
    <s v="divorced"/>
    <s v="no"/>
    <s v="yes"/>
    <s v="no"/>
    <x v="1"/>
    <x v="3186"/>
    <n v="-1"/>
    <n v="0"/>
    <s v="unknown"/>
    <x v="0"/>
    <s v="2 jun 2017"/>
    <s v="0 hrs 5 mins 39 secs "/>
    <d v="1899-12-30T00:05:39"/>
    <n v="339"/>
  </r>
  <r>
    <n v="70788637"/>
    <x v="19"/>
    <s v="technician"/>
    <s v="single"/>
    <s v="no"/>
    <s v="yes"/>
    <s v="no"/>
    <x v="1"/>
    <x v="491"/>
    <n v="-1"/>
    <n v="0"/>
    <s v="unknown"/>
    <x v="0"/>
    <s v="2 jun 2017"/>
    <s v="0 hrs 2 mins 38 secs "/>
    <d v="1899-12-30T00:02:38"/>
    <n v="158"/>
  </r>
  <r>
    <n v="55804389"/>
    <x v="19"/>
    <s v="blue-collar"/>
    <s v="married"/>
    <s v="no"/>
    <s v="yes"/>
    <s v="no"/>
    <x v="3"/>
    <x v="2940"/>
    <n v="-1"/>
    <n v="0"/>
    <s v="unknown"/>
    <x v="0"/>
    <s v="2 jun 2017"/>
    <s v="0 hrs 3 mins 21 secs "/>
    <d v="1899-12-30T00:03:21"/>
    <n v="201"/>
  </r>
  <r>
    <n v="30805319"/>
    <x v="29"/>
    <s v="admin"/>
    <s v="married"/>
    <s v="no"/>
    <s v="yes"/>
    <s v="no"/>
    <x v="1"/>
    <x v="1012"/>
    <n v="-1"/>
    <n v="0"/>
    <s v="unknown"/>
    <x v="0"/>
    <s v="2 jun 2017"/>
    <s v="0 hrs 0 mins 56 secs "/>
    <d v="1899-12-30T00:00:56"/>
    <n v="56"/>
  </r>
  <r>
    <n v="58272743"/>
    <x v="34"/>
    <s v="blue-collar"/>
    <s v="married"/>
    <s v="no"/>
    <s v="yes"/>
    <s v="no"/>
    <x v="1"/>
    <x v="2451"/>
    <n v="-1"/>
    <n v="0"/>
    <s v="unknown"/>
    <x v="0"/>
    <s v="2 jun 2017"/>
    <s v="0 hrs 3 mins 51 secs "/>
    <d v="1899-12-30T00:03:51"/>
    <n v="231"/>
  </r>
  <r>
    <n v="89972279"/>
    <x v="11"/>
    <s v="retired"/>
    <s v="married"/>
    <s v="no"/>
    <s v="yes"/>
    <s v="no"/>
    <x v="1"/>
    <x v="3187"/>
    <n v="-1"/>
    <n v="0"/>
    <s v="unknown"/>
    <x v="0"/>
    <s v="2 jun 2017"/>
    <s v="0 hrs 1 mins 31 secs "/>
    <d v="1899-12-30T00:01:31"/>
    <n v="91"/>
  </r>
  <r>
    <n v="21158558"/>
    <x v="26"/>
    <s v="management"/>
    <s v="divorced"/>
    <s v="no"/>
    <s v="yes"/>
    <s v="no"/>
    <x v="0"/>
    <x v="3188"/>
    <n v="-1"/>
    <n v="0"/>
    <s v="unknown"/>
    <x v="0"/>
    <s v="2 jun 2017"/>
    <s v="0 hrs 2 mins 26 secs "/>
    <d v="1899-12-30T00:02:26"/>
    <n v="146"/>
  </r>
  <r>
    <n v="23477642"/>
    <x v="33"/>
    <s v="blue-collar"/>
    <s v="divorced"/>
    <s v="no"/>
    <s v="yes"/>
    <s v="no"/>
    <x v="1"/>
    <x v="2460"/>
    <n v="-1"/>
    <n v="0"/>
    <s v="unknown"/>
    <x v="0"/>
    <s v="2 jun 2017"/>
    <s v="0 hrs 3 mins 7 secs "/>
    <d v="1899-12-30T00:03:07"/>
    <n v="187"/>
  </r>
  <r>
    <n v="67880258"/>
    <x v="33"/>
    <s v="services"/>
    <s v="single"/>
    <s v="no"/>
    <s v="yes"/>
    <s v="no"/>
    <x v="1"/>
    <x v="2706"/>
    <n v="-1"/>
    <n v="0"/>
    <s v="unknown"/>
    <x v="0"/>
    <s v="2 jun 2017"/>
    <s v="0 hrs 4 mins 29 secs "/>
    <d v="1899-12-30T00:04:29"/>
    <n v="269"/>
  </r>
  <r>
    <n v="82687446"/>
    <x v="22"/>
    <s v="entrepreneur"/>
    <s v="married"/>
    <s v="no"/>
    <s v="no"/>
    <s v="no"/>
    <x v="0"/>
    <x v="18"/>
    <n v="-1"/>
    <n v="0"/>
    <s v="unknown"/>
    <x v="0"/>
    <s v="2 jun 2017"/>
    <s v="0 hrs 1 mins 27 secs "/>
    <d v="1899-12-30T00:01:27"/>
    <n v="87"/>
  </r>
  <r>
    <n v="31624928"/>
    <x v="31"/>
    <s v="management"/>
    <s v="married"/>
    <s v="no"/>
    <s v="yes"/>
    <s v="no"/>
    <x v="0"/>
    <x v="2438"/>
    <n v="-1"/>
    <n v="0"/>
    <s v="unknown"/>
    <x v="0"/>
    <s v="2 jun 2017"/>
    <s v="0 hrs 3 mins 41 secs "/>
    <d v="1899-12-30T00:03:41"/>
    <n v="221"/>
  </r>
  <r>
    <n v="30189537"/>
    <x v="16"/>
    <s v="technician"/>
    <s v="married"/>
    <s v="no"/>
    <s v="yes"/>
    <s v="no"/>
    <x v="1"/>
    <x v="955"/>
    <n v="-1"/>
    <n v="0"/>
    <s v="unknown"/>
    <x v="0"/>
    <s v="2 jun 2017"/>
    <s v="0 hrs 5 mins 47 secs "/>
    <d v="1899-12-30T00:05:47"/>
    <n v="347"/>
  </r>
  <r>
    <n v="25539477"/>
    <x v="10"/>
    <s v="retired"/>
    <s v="married"/>
    <s v="no"/>
    <s v="no"/>
    <s v="yes"/>
    <x v="1"/>
    <x v="3189"/>
    <n v="-1"/>
    <n v="0"/>
    <s v="unknown"/>
    <x v="0"/>
    <s v="2 jun 2017"/>
    <s v="0 hrs 4 mins 15 secs "/>
    <d v="1899-12-30T00:04:15"/>
    <n v="255"/>
  </r>
  <r>
    <n v="44175058"/>
    <x v="21"/>
    <s v="admin"/>
    <s v="single"/>
    <s v="no"/>
    <s v="no"/>
    <s v="no"/>
    <x v="1"/>
    <x v="15"/>
    <n v="-1"/>
    <n v="0"/>
    <s v="unknown"/>
    <x v="0"/>
    <s v="2 jun 2017"/>
    <s v="0 hrs 1 mins 11 secs "/>
    <d v="1899-12-30T00:01:11"/>
    <n v="71"/>
  </r>
  <r>
    <n v="33670604"/>
    <x v="35"/>
    <s v="technician"/>
    <s v="married"/>
    <s v="no"/>
    <s v="yes"/>
    <s v="no"/>
    <x v="1"/>
    <x v="252"/>
    <n v="-1"/>
    <n v="0"/>
    <s v="unknown"/>
    <x v="0"/>
    <s v="2 jun 2017"/>
    <s v="0 hrs 3 mins 4 secs "/>
    <d v="1899-12-30T00:03:04"/>
    <n v="184"/>
  </r>
  <r>
    <n v="10206836"/>
    <x v="4"/>
    <s v="blue-collar"/>
    <s v="single"/>
    <s v="no"/>
    <s v="yes"/>
    <s v="yes"/>
    <x v="1"/>
    <x v="97"/>
    <n v="-1"/>
    <n v="0"/>
    <s v="unknown"/>
    <x v="0"/>
    <s v="2 jun 2017"/>
    <s v="0 hrs 4 mins 36 secs "/>
    <d v="1899-12-30T00:04:36"/>
    <n v="276"/>
  </r>
  <r>
    <n v="88372306"/>
    <x v="23"/>
    <s v="blue-collar"/>
    <s v="married"/>
    <s v="no"/>
    <s v="yes"/>
    <s v="no"/>
    <x v="3"/>
    <x v="2572"/>
    <n v="-1"/>
    <n v="0"/>
    <s v="unknown"/>
    <x v="0"/>
    <s v="2 jun 2017"/>
    <s v="0 hrs 0 mins 41 secs "/>
    <d v="1899-12-30T00:00:41"/>
    <n v="41"/>
  </r>
  <r>
    <n v="43252667"/>
    <x v="19"/>
    <s v="admin"/>
    <s v="single"/>
    <s v="no"/>
    <s v="yes"/>
    <s v="no"/>
    <x v="1"/>
    <x v="1662"/>
    <n v="-1"/>
    <n v="0"/>
    <s v="unknown"/>
    <x v="0"/>
    <s v="2 jun 2017"/>
    <s v="0 hrs 2 mins 25 secs "/>
    <d v="1899-12-30T00:02:25"/>
    <n v="145"/>
  </r>
  <r>
    <n v="42927434"/>
    <x v="18"/>
    <s v="admin"/>
    <s v="divorced"/>
    <s v="no"/>
    <s v="yes"/>
    <s v="no"/>
    <x v="1"/>
    <x v="1445"/>
    <n v="-1"/>
    <n v="0"/>
    <s v="unknown"/>
    <x v="0"/>
    <s v="2 jun 2017"/>
    <s v="0 hrs 7 mins 4 secs "/>
    <d v="1899-12-30T00:07:04"/>
    <n v="424"/>
  </r>
  <r>
    <n v="51056469"/>
    <x v="31"/>
    <s v="technician"/>
    <s v="single"/>
    <s v="no"/>
    <s v="yes"/>
    <s v="no"/>
    <x v="1"/>
    <x v="3100"/>
    <n v="-1"/>
    <n v="0"/>
    <s v="unknown"/>
    <x v="0"/>
    <s v="2 jun 2017"/>
    <s v="0 hrs 10 mins 12 secs "/>
    <d v="1899-12-30T00:10:12"/>
    <n v="612"/>
  </r>
  <r>
    <n v="70182617"/>
    <x v="3"/>
    <s v="management"/>
    <s v="married"/>
    <s v="no"/>
    <s v="no"/>
    <s v="no"/>
    <x v="0"/>
    <x v="17"/>
    <n v="-1"/>
    <n v="0"/>
    <s v="unknown"/>
    <x v="0"/>
    <s v="2 jun 2017"/>
    <s v="0 hrs 4 mins 42 secs "/>
    <d v="1899-12-30T00:04:42"/>
    <n v="282"/>
  </r>
  <r>
    <n v="41817397"/>
    <x v="13"/>
    <s v="blue-collar"/>
    <s v="divorced"/>
    <s v="no"/>
    <s v="yes"/>
    <s v="no"/>
    <x v="3"/>
    <x v="11"/>
    <n v="-1"/>
    <n v="0"/>
    <s v="unknown"/>
    <x v="0"/>
    <s v="2 jun 2017"/>
    <s v="0 hrs 2 mins 39 secs "/>
    <d v="1899-12-30T00:02:39"/>
    <n v="159"/>
  </r>
  <r>
    <n v="42458269"/>
    <x v="6"/>
    <s v="blue-collar"/>
    <s v="married"/>
    <s v="no"/>
    <s v="yes"/>
    <s v="no"/>
    <x v="1"/>
    <x v="1075"/>
    <n v="-1"/>
    <n v="0"/>
    <s v="unknown"/>
    <x v="1"/>
    <s v="2 jun 2017"/>
    <s v="0 hrs 11 mins 11 secs "/>
    <d v="1899-12-30T00:11:11"/>
    <n v="671"/>
  </r>
  <r>
    <n v="27342359"/>
    <x v="8"/>
    <s v="technician"/>
    <s v="single"/>
    <s v="no"/>
    <s v="yes"/>
    <s v="no"/>
    <x v="1"/>
    <x v="525"/>
    <n v="-1"/>
    <n v="0"/>
    <s v="unknown"/>
    <x v="0"/>
    <s v="2 jun 2017"/>
    <s v="0 hrs 1 mins 16 secs "/>
    <d v="1899-12-30T00:01:16"/>
    <n v="76"/>
  </r>
  <r>
    <n v="66052809"/>
    <x v="21"/>
    <s v="technician"/>
    <s v="married"/>
    <s v="no"/>
    <s v="yes"/>
    <s v="yes"/>
    <x v="1"/>
    <x v="2745"/>
    <n v="-1"/>
    <n v="0"/>
    <s v="unknown"/>
    <x v="0"/>
    <s v="2 jun 2017"/>
    <s v="0 hrs 1 mins 57 secs "/>
    <d v="1899-12-30T00:01:57"/>
    <n v="117"/>
  </r>
  <r>
    <n v="67008114"/>
    <x v="29"/>
    <s v="entrepreneur"/>
    <s v="married"/>
    <s v="no"/>
    <s v="yes"/>
    <s v="no"/>
    <x v="1"/>
    <x v="3190"/>
    <n v="-1"/>
    <n v="0"/>
    <s v="unknown"/>
    <x v="0"/>
    <s v="2 jun 2017"/>
    <s v="0 hrs 1 mins 0 secs "/>
    <d v="1899-12-30T00:01:00"/>
    <n v="60"/>
  </r>
  <r>
    <n v="29592740"/>
    <x v="18"/>
    <s v="admin"/>
    <s v="single"/>
    <s v="no"/>
    <s v="yes"/>
    <s v="no"/>
    <x v="1"/>
    <x v="261"/>
    <n v="-1"/>
    <n v="0"/>
    <s v="unknown"/>
    <x v="0"/>
    <s v="2 jun 2017"/>
    <s v="0 hrs 4 mins 12 secs "/>
    <d v="1899-12-30T00:04:12"/>
    <n v="252"/>
  </r>
  <r>
    <n v="35515299"/>
    <x v="6"/>
    <s v="technician"/>
    <s v="single"/>
    <s v="yes"/>
    <s v="yes"/>
    <s v="no"/>
    <x v="1"/>
    <x v="3191"/>
    <n v="-1"/>
    <n v="0"/>
    <s v="unknown"/>
    <x v="1"/>
    <s v="2 jun 2017"/>
    <s v="0 hrs 9 mins 15 secs "/>
    <d v="1899-12-30T00:09:15"/>
    <n v="555"/>
  </r>
  <r>
    <n v="34169217"/>
    <x v="4"/>
    <s v="blue-collar"/>
    <s v="married"/>
    <s v="no"/>
    <s v="yes"/>
    <s v="no"/>
    <x v="1"/>
    <x v="1346"/>
    <n v="-1"/>
    <n v="0"/>
    <s v="unknown"/>
    <x v="0"/>
    <s v="2 jun 2017"/>
    <s v="0 hrs 3 mins 20 secs "/>
    <d v="1899-12-30T00:03:20"/>
    <n v="200"/>
  </r>
  <r>
    <n v="34375317"/>
    <x v="18"/>
    <s v="admin"/>
    <s v="single"/>
    <s v="no"/>
    <s v="yes"/>
    <s v="no"/>
    <x v="2"/>
    <x v="607"/>
    <n v="-1"/>
    <n v="0"/>
    <s v="unknown"/>
    <x v="0"/>
    <s v="2 jun 2017"/>
    <s v="0 hrs 5 mins 50 secs "/>
    <d v="1899-12-30T00:05:50"/>
    <n v="350"/>
  </r>
  <r>
    <n v="75550001"/>
    <x v="8"/>
    <s v="technician"/>
    <s v="married"/>
    <s v="no"/>
    <s v="no"/>
    <s v="no"/>
    <x v="1"/>
    <x v="18"/>
    <n v="-1"/>
    <n v="0"/>
    <s v="unknown"/>
    <x v="0"/>
    <s v="2 jun 2017"/>
    <s v="0 hrs 2 mins 37 secs "/>
    <d v="1899-12-30T00:02:37"/>
    <n v="157"/>
  </r>
  <r>
    <n v="59727761"/>
    <x v="33"/>
    <s v="management"/>
    <s v="married"/>
    <s v="no"/>
    <s v="yes"/>
    <s v="no"/>
    <x v="0"/>
    <x v="3075"/>
    <n v="-1"/>
    <n v="0"/>
    <s v="unknown"/>
    <x v="0"/>
    <s v="2 jun 2017"/>
    <s v="0 hrs 1 mins 27 secs "/>
    <d v="1899-12-30T00:01:27"/>
    <n v="87"/>
  </r>
  <r>
    <n v="14526062"/>
    <x v="4"/>
    <s v="services"/>
    <s v="married"/>
    <s v="no"/>
    <s v="yes"/>
    <s v="no"/>
    <x v="0"/>
    <x v="18"/>
    <n v="-1"/>
    <n v="0"/>
    <s v="unknown"/>
    <x v="0"/>
    <s v="2 jun 2017"/>
    <s v="0 hrs 5 mins 12 secs "/>
    <d v="1899-12-30T00:05:12"/>
    <n v="312"/>
  </r>
  <r>
    <n v="22482563"/>
    <x v="13"/>
    <s v="services"/>
    <s v="married"/>
    <s v="no"/>
    <s v="yes"/>
    <s v="yes"/>
    <x v="1"/>
    <x v="1207"/>
    <n v="-1"/>
    <n v="0"/>
    <s v="unknown"/>
    <x v="0"/>
    <s v="2 jun 2017"/>
    <s v="0 hrs 3 mins 42 secs "/>
    <d v="1899-12-30T00:03:42"/>
    <n v="222"/>
  </r>
  <r>
    <n v="41829029"/>
    <x v="3"/>
    <s v="technician"/>
    <s v="married"/>
    <s v="no"/>
    <s v="yes"/>
    <s v="yes"/>
    <x v="3"/>
    <x v="2430"/>
    <n v="-1"/>
    <n v="0"/>
    <s v="unknown"/>
    <x v="0"/>
    <s v="2 jun 2017"/>
    <s v="0 hrs 3 mins 38 secs "/>
    <d v="1899-12-30T00:03:38"/>
    <n v="218"/>
  </r>
  <r>
    <n v="45254067"/>
    <x v="1"/>
    <s v="blue-collar"/>
    <s v="married"/>
    <s v="no"/>
    <s v="yes"/>
    <s v="no"/>
    <x v="3"/>
    <x v="3192"/>
    <n v="-1"/>
    <n v="0"/>
    <s v="unknown"/>
    <x v="0"/>
    <s v="2 jun 2017"/>
    <s v="0 hrs 9 mins 8 secs "/>
    <d v="1899-12-30T00:09:08"/>
    <n v="548"/>
  </r>
  <r>
    <n v="39494532"/>
    <x v="13"/>
    <s v="self-employed"/>
    <s v="married"/>
    <s v="no"/>
    <s v="yes"/>
    <s v="no"/>
    <x v="1"/>
    <x v="1614"/>
    <n v="-1"/>
    <n v="0"/>
    <s v="unknown"/>
    <x v="0"/>
    <s v="2 jun 2017"/>
    <s v="0 hrs 2 mins 56 secs "/>
    <d v="1899-12-30T00:02:56"/>
    <n v="176"/>
  </r>
  <r>
    <n v="46453933"/>
    <x v="35"/>
    <s v="services"/>
    <s v="single"/>
    <s v="no"/>
    <s v="yes"/>
    <s v="yes"/>
    <x v="1"/>
    <x v="2081"/>
    <n v="-1"/>
    <n v="0"/>
    <s v="unknown"/>
    <x v="0"/>
    <s v="2 jun 2017"/>
    <s v="0 hrs 5 mins 35 secs "/>
    <d v="1899-12-30T00:05:35"/>
    <n v="335"/>
  </r>
  <r>
    <n v="26700017"/>
    <x v="33"/>
    <s v="technician"/>
    <s v="married"/>
    <s v="no"/>
    <s v="yes"/>
    <s v="yes"/>
    <x v="3"/>
    <x v="1417"/>
    <n v="-1"/>
    <n v="0"/>
    <s v="unknown"/>
    <x v="0"/>
    <s v="2 jun 2017"/>
    <s v="0 hrs 2 mins 22 secs "/>
    <d v="1899-12-30T00:02:22"/>
    <n v="142"/>
  </r>
  <r>
    <n v="79129958"/>
    <x v="5"/>
    <s v="blue-collar"/>
    <s v="single"/>
    <s v="no"/>
    <s v="yes"/>
    <s v="no"/>
    <x v="3"/>
    <x v="3193"/>
    <n v="-1"/>
    <n v="0"/>
    <s v="unknown"/>
    <x v="0"/>
    <s v="2 jun 2017"/>
    <s v="0 hrs 4 mins 27 secs "/>
    <d v="1899-12-30T00:04:27"/>
    <n v="267"/>
  </r>
  <r>
    <n v="64984037"/>
    <x v="18"/>
    <s v="services"/>
    <s v="divorced"/>
    <s v="no"/>
    <s v="yes"/>
    <s v="no"/>
    <x v="3"/>
    <x v="244"/>
    <n v="-1"/>
    <n v="0"/>
    <s v="unknown"/>
    <x v="0"/>
    <s v="2 jun 2017"/>
    <s v="0 hrs 1 mins 26 secs "/>
    <d v="1899-12-30T00:01:26"/>
    <n v="86"/>
  </r>
  <r>
    <n v="34787805"/>
    <x v="0"/>
    <s v="self-employed"/>
    <s v="divorced"/>
    <s v="no"/>
    <s v="yes"/>
    <s v="yes"/>
    <x v="0"/>
    <x v="110"/>
    <n v="-1"/>
    <n v="0"/>
    <s v="unknown"/>
    <x v="0"/>
    <s v="2 jun 2017"/>
    <s v="0 hrs 2 mins 9 secs "/>
    <d v="1899-12-30T00:02:09"/>
    <n v="129"/>
  </r>
  <r>
    <n v="88594509"/>
    <x v="1"/>
    <s v="blue-collar"/>
    <s v="married"/>
    <s v="no"/>
    <s v="yes"/>
    <s v="no"/>
    <x v="3"/>
    <x v="982"/>
    <n v="-1"/>
    <n v="0"/>
    <s v="unknown"/>
    <x v="0"/>
    <s v="2 jun 2017"/>
    <s v="0 hrs 5 mins 22 secs "/>
    <d v="1899-12-30T00:05:22"/>
    <n v="322"/>
  </r>
  <r>
    <n v="19432165"/>
    <x v="4"/>
    <s v="management"/>
    <s v="single"/>
    <s v="no"/>
    <s v="yes"/>
    <s v="no"/>
    <x v="0"/>
    <x v="2373"/>
    <n v="-1"/>
    <n v="0"/>
    <s v="unknown"/>
    <x v="0"/>
    <s v="2 jun 2017"/>
    <s v="0 hrs 1 mins 51 secs "/>
    <d v="1899-12-30T00:01:51"/>
    <n v="111"/>
  </r>
  <r>
    <n v="41485264"/>
    <x v="4"/>
    <s v="blue-collar"/>
    <s v="married"/>
    <s v="no"/>
    <s v="yes"/>
    <s v="no"/>
    <x v="1"/>
    <x v="465"/>
    <n v="-1"/>
    <n v="0"/>
    <s v="unknown"/>
    <x v="0"/>
    <s v="2 jun 2017"/>
    <s v="0 hrs 2 mins 16 secs "/>
    <d v="1899-12-30T00:02:16"/>
    <n v="136"/>
  </r>
  <r>
    <n v="66809805"/>
    <x v="34"/>
    <s v="blue-collar"/>
    <s v="married"/>
    <s v="no"/>
    <s v="yes"/>
    <s v="yes"/>
    <x v="1"/>
    <x v="3194"/>
    <n v="-1"/>
    <n v="0"/>
    <s v="unknown"/>
    <x v="0"/>
    <s v="2 jun 2017"/>
    <s v="0 hrs 1 mins 48 secs "/>
    <d v="1899-12-30T00:01:48"/>
    <n v="108"/>
  </r>
  <r>
    <n v="44250242"/>
    <x v="4"/>
    <s v="blue-collar"/>
    <s v="married"/>
    <s v="no"/>
    <s v="yes"/>
    <s v="no"/>
    <x v="3"/>
    <x v="2005"/>
    <n v="-1"/>
    <n v="0"/>
    <s v="unknown"/>
    <x v="0"/>
    <s v="2 jun 2017"/>
    <s v="0 hrs 1 mins 11 secs "/>
    <d v="1899-12-30T00:01:11"/>
    <n v="71"/>
  </r>
  <r>
    <n v="34596241"/>
    <x v="31"/>
    <s v="admin"/>
    <s v="married"/>
    <s v="no"/>
    <s v="yes"/>
    <s v="no"/>
    <x v="3"/>
    <x v="18"/>
    <n v="-1"/>
    <n v="0"/>
    <s v="unknown"/>
    <x v="0"/>
    <s v="2 jun 2017"/>
    <s v="0 hrs 0 mins 29 secs "/>
    <d v="1899-12-30T00:00:29"/>
    <n v="29"/>
  </r>
  <r>
    <n v="41132892"/>
    <x v="9"/>
    <s v="admin"/>
    <s v="married"/>
    <s v="no"/>
    <s v="yes"/>
    <s v="no"/>
    <x v="1"/>
    <x v="403"/>
    <n v="-1"/>
    <n v="0"/>
    <s v="unknown"/>
    <x v="0"/>
    <s v="2 jun 2017"/>
    <s v="0 hrs 2 mins 30 secs "/>
    <d v="1899-12-30T00:02:30"/>
    <n v="150"/>
  </r>
  <r>
    <n v="33036909"/>
    <x v="22"/>
    <s v="management"/>
    <s v="single"/>
    <s v="no"/>
    <s v="yes"/>
    <s v="no"/>
    <x v="0"/>
    <x v="1555"/>
    <n v="-1"/>
    <n v="0"/>
    <s v="unknown"/>
    <x v="0"/>
    <s v="2 jun 2017"/>
    <s v="0 hrs 4 mins 12 secs "/>
    <d v="1899-12-30T00:04:12"/>
    <n v="252"/>
  </r>
  <r>
    <n v="32769989"/>
    <x v="4"/>
    <s v="services"/>
    <s v="single"/>
    <s v="no"/>
    <s v="yes"/>
    <s v="no"/>
    <x v="1"/>
    <x v="399"/>
    <n v="-1"/>
    <n v="0"/>
    <s v="unknown"/>
    <x v="0"/>
    <s v="2 jun 2017"/>
    <s v="0 hrs 8 mins 38 secs "/>
    <d v="1899-12-30T00:08:38"/>
    <n v="518"/>
  </r>
  <r>
    <n v="41699990"/>
    <x v="16"/>
    <s v="blue-collar"/>
    <s v="married"/>
    <s v="no"/>
    <s v="yes"/>
    <s v="no"/>
    <x v="1"/>
    <x v="1845"/>
    <n v="-1"/>
    <n v="0"/>
    <s v="unknown"/>
    <x v="0"/>
    <s v="2 jun 2017"/>
    <s v="0 hrs 0 mins 42 secs "/>
    <d v="1899-12-30T00:00:42"/>
    <n v="42"/>
  </r>
  <r>
    <n v="80007758"/>
    <x v="2"/>
    <s v="services"/>
    <s v="single"/>
    <s v="no"/>
    <s v="yes"/>
    <s v="no"/>
    <x v="1"/>
    <x v="496"/>
    <n v="-1"/>
    <n v="0"/>
    <s v="unknown"/>
    <x v="0"/>
    <s v="2 jun 2017"/>
    <s v="0 hrs 2 mins 20 secs "/>
    <d v="1899-12-30T00:02:20"/>
    <n v="140"/>
  </r>
  <r>
    <n v="61761787"/>
    <x v="2"/>
    <s v="management"/>
    <s v="single"/>
    <s v="no"/>
    <s v="yes"/>
    <s v="no"/>
    <x v="0"/>
    <x v="3195"/>
    <n v="-1"/>
    <n v="0"/>
    <s v="unknown"/>
    <x v="0"/>
    <s v="2 jun 2017"/>
    <s v="0 hrs 2 mins 24 secs "/>
    <d v="1899-12-30T00:02:24"/>
    <n v="144"/>
  </r>
  <r>
    <n v="12942593"/>
    <x v="5"/>
    <s v="services"/>
    <s v="married"/>
    <s v="no"/>
    <s v="no"/>
    <s v="no"/>
    <x v="1"/>
    <x v="3196"/>
    <n v="-1"/>
    <n v="0"/>
    <s v="unknown"/>
    <x v="0"/>
    <s v="2 jun 2017"/>
    <s v="0 hrs 5 mins 3 secs "/>
    <d v="1899-12-30T00:05:03"/>
    <n v="303"/>
  </r>
  <r>
    <n v="79937075"/>
    <x v="31"/>
    <s v="blue-collar"/>
    <s v="married"/>
    <s v="no"/>
    <s v="yes"/>
    <s v="no"/>
    <x v="3"/>
    <x v="3197"/>
    <n v="-1"/>
    <n v="0"/>
    <s v="unknown"/>
    <x v="0"/>
    <s v="2 jun 2017"/>
    <s v="0 hrs 2 mins 51 secs "/>
    <d v="1899-12-30T00:02:51"/>
    <n v="171"/>
  </r>
  <r>
    <n v="84417587"/>
    <x v="1"/>
    <s v="blue-collar"/>
    <s v="divorced"/>
    <s v="yes"/>
    <s v="yes"/>
    <s v="no"/>
    <x v="3"/>
    <x v="626"/>
    <n v="-1"/>
    <n v="0"/>
    <s v="unknown"/>
    <x v="0"/>
    <s v="2 jun 2017"/>
    <s v="0 hrs 2 mins 12 secs "/>
    <d v="1899-12-30T00:02:12"/>
    <n v="132"/>
  </r>
  <r>
    <n v="11437308"/>
    <x v="19"/>
    <s v="technician"/>
    <s v="married"/>
    <s v="no"/>
    <s v="yes"/>
    <s v="no"/>
    <x v="1"/>
    <x v="1629"/>
    <n v="-1"/>
    <n v="0"/>
    <s v="unknown"/>
    <x v="0"/>
    <s v="2 jun 2017"/>
    <s v="0 hrs 4 mins 48 secs "/>
    <d v="1899-12-30T00:04:48"/>
    <n v="288"/>
  </r>
  <r>
    <n v="11960429"/>
    <x v="10"/>
    <s v="management"/>
    <s v="married"/>
    <s v="no"/>
    <s v="yes"/>
    <s v="no"/>
    <x v="0"/>
    <x v="3198"/>
    <n v="-1"/>
    <n v="0"/>
    <s v="unknown"/>
    <x v="0"/>
    <s v="2 jun 2017"/>
    <s v="0 hrs 1 mins 13 secs "/>
    <d v="1899-12-30T00:01:13"/>
    <n v="73"/>
  </r>
  <r>
    <n v="22657745"/>
    <x v="35"/>
    <s v="blue-collar"/>
    <s v="married"/>
    <s v="no"/>
    <s v="yes"/>
    <s v="no"/>
    <x v="1"/>
    <x v="1130"/>
    <n v="-1"/>
    <n v="0"/>
    <s v="unknown"/>
    <x v="0"/>
    <s v="2 jun 2017"/>
    <s v="0 hrs 3 mins 50 secs "/>
    <d v="1899-12-30T00:03:50"/>
    <n v="230"/>
  </r>
  <r>
    <n v="22440052"/>
    <x v="5"/>
    <s v="blue-collar"/>
    <s v="married"/>
    <s v="no"/>
    <s v="yes"/>
    <s v="no"/>
    <x v="3"/>
    <x v="3199"/>
    <n v="-1"/>
    <n v="0"/>
    <s v="unknown"/>
    <x v="0"/>
    <s v="2 jun 2017"/>
    <s v="0 hrs 1 mins 22 secs "/>
    <d v="1899-12-30T00:01:22"/>
    <n v="82"/>
  </r>
  <r>
    <n v="75787654"/>
    <x v="36"/>
    <s v="technician"/>
    <s v="single"/>
    <s v="no"/>
    <s v="yes"/>
    <s v="yes"/>
    <x v="1"/>
    <x v="1602"/>
    <n v="-1"/>
    <n v="0"/>
    <s v="unknown"/>
    <x v="0"/>
    <s v="2 jun 2017"/>
    <s v="0 hrs 10 mins 26 secs "/>
    <d v="1899-12-30T00:10:26"/>
    <n v="626"/>
  </r>
  <r>
    <n v="34986091"/>
    <x v="29"/>
    <s v="unemployed"/>
    <s v="married"/>
    <s v="no"/>
    <s v="yes"/>
    <s v="no"/>
    <x v="3"/>
    <x v="2769"/>
    <n v="-1"/>
    <n v="0"/>
    <s v="unknown"/>
    <x v="0"/>
    <s v="2 jun 2017"/>
    <s v="0 hrs 5 mins 45 secs "/>
    <d v="1899-12-30T00:05:45"/>
    <n v="345"/>
  </r>
  <r>
    <n v="70475363"/>
    <x v="0"/>
    <s v="retired"/>
    <s v="married"/>
    <s v="no"/>
    <s v="yes"/>
    <s v="no"/>
    <x v="0"/>
    <x v="2261"/>
    <n v="-1"/>
    <n v="0"/>
    <s v="unknown"/>
    <x v="0"/>
    <s v="2 jun 2017"/>
    <s v="0 hrs 1 mins 15 secs "/>
    <d v="1899-12-30T00:01:15"/>
    <n v="75"/>
  </r>
  <r>
    <n v="61104495"/>
    <x v="2"/>
    <s v="admin"/>
    <s v="married"/>
    <s v="no"/>
    <s v="yes"/>
    <s v="no"/>
    <x v="1"/>
    <x v="592"/>
    <n v="-1"/>
    <n v="0"/>
    <s v="unknown"/>
    <x v="0"/>
    <s v="2 jun 2017"/>
    <s v="0 hrs 3 mins 34 secs "/>
    <d v="1899-12-30T00:03:34"/>
    <n v="214"/>
  </r>
  <r>
    <n v="63586943"/>
    <x v="9"/>
    <s v="technician"/>
    <s v="single"/>
    <s v="no"/>
    <s v="no"/>
    <s v="no"/>
    <x v="0"/>
    <x v="3200"/>
    <n v="-1"/>
    <n v="0"/>
    <s v="unknown"/>
    <x v="0"/>
    <s v="2 jun 2017"/>
    <s v="0 hrs 7 mins 59 secs "/>
    <d v="1899-12-30T00:07:59"/>
    <n v="479"/>
  </r>
  <r>
    <n v="74721578"/>
    <x v="6"/>
    <s v="management"/>
    <s v="married"/>
    <s v="no"/>
    <s v="yes"/>
    <s v="no"/>
    <x v="2"/>
    <x v="737"/>
    <n v="-1"/>
    <n v="0"/>
    <s v="unknown"/>
    <x v="0"/>
    <s v="2 jun 2017"/>
    <s v="0 hrs 2 mins 36 secs "/>
    <d v="1899-12-30T00:02:36"/>
    <n v="156"/>
  </r>
  <r>
    <n v="59154104"/>
    <x v="13"/>
    <s v="blue-collar"/>
    <s v="married"/>
    <s v="no"/>
    <s v="yes"/>
    <s v="no"/>
    <x v="3"/>
    <x v="2929"/>
    <n v="-1"/>
    <n v="0"/>
    <s v="unknown"/>
    <x v="0"/>
    <s v="2 jun 2017"/>
    <s v="0 hrs 1 mins 20 secs "/>
    <d v="1899-12-30T00:01:20"/>
    <n v="80"/>
  </r>
  <r>
    <n v="46723747"/>
    <x v="5"/>
    <s v="management"/>
    <s v="single"/>
    <s v="no"/>
    <s v="yes"/>
    <s v="no"/>
    <x v="0"/>
    <x v="3201"/>
    <n v="-1"/>
    <n v="0"/>
    <s v="unknown"/>
    <x v="0"/>
    <s v="2 jun 2017"/>
    <s v="0 hrs 3 mins 24 secs "/>
    <d v="1899-12-30T00:03:24"/>
    <n v="204"/>
  </r>
  <r>
    <n v="41833408"/>
    <x v="27"/>
    <s v="self-employed"/>
    <s v="married"/>
    <s v="no"/>
    <s v="yes"/>
    <s v="no"/>
    <x v="3"/>
    <x v="808"/>
    <n v="-1"/>
    <n v="0"/>
    <s v="unknown"/>
    <x v="0"/>
    <s v="2 jun 2017"/>
    <s v="0 hrs 6 mins 0 secs "/>
    <d v="1899-12-30T00:06:00"/>
    <n v="360"/>
  </r>
  <r>
    <n v="82593035"/>
    <x v="21"/>
    <s v="technician"/>
    <s v="divorced"/>
    <s v="no"/>
    <s v="yes"/>
    <s v="no"/>
    <x v="1"/>
    <x v="764"/>
    <n v="-1"/>
    <n v="0"/>
    <s v="unknown"/>
    <x v="0"/>
    <s v="2 jun 2017"/>
    <s v="0 hrs 2 mins 6 secs "/>
    <d v="1899-12-30T00:02:06"/>
    <n v="126"/>
  </r>
  <r>
    <n v="87044538"/>
    <x v="9"/>
    <s v="blue-collar"/>
    <s v="married"/>
    <s v="no"/>
    <s v="yes"/>
    <s v="no"/>
    <x v="1"/>
    <x v="2457"/>
    <n v="-1"/>
    <n v="0"/>
    <s v="unknown"/>
    <x v="0"/>
    <s v="2 jun 2017"/>
    <s v="0 hrs 4 mins 27 secs "/>
    <d v="1899-12-30T00:04:27"/>
    <n v="267"/>
  </r>
  <r>
    <n v="11346715"/>
    <x v="24"/>
    <s v="blue-collar"/>
    <s v="married"/>
    <s v="no"/>
    <s v="yes"/>
    <s v="yes"/>
    <x v="1"/>
    <x v="428"/>
    <n v="-1"/>
    <n v="0"/>
    <s v="unknown"/>
    <x v="0"/>
    <s v="2 jun 2017"/>
    <s v="0 hrs 4 mins 50 secs "/>
    <d v="1899-12-30T00:04:50"/>
    <n v="290"/>
  </r>
  <r>
    <n v="32441484"/>
    <x v="33"/>
    <s v="management"/>
    <s v="married"/>
    <s v="no"/>
    <s v="yes"/>
    <s v="yes"/>
    <x v="1"/>
    <x v="1742"/>
    <n v="-1"/>
    <n v="0"/>
    <s v="unknown"/>
    <x v="0"/>
    <s v="2 jun 2017"/>
    <s v="0 hrs 2 mins 16 secs "/>
    <d v="1899-12-30T00:02:16"/>
    <n v="136"/>
  </r>
  <r>
    <n v="41716062"/>
    <x v="22"/>
    <s v="blue-collar"/>
    <s v="married"/>
    <s v="no"/>
    <s v="yes"/>
    <s v="no"/>
    <x v="1"/>
    <x v="32"/>
    <n v="-1"/>
    <n v="0"/>
    <s v="unknown"/>
    <x v="0"/>
    <s v="2 jun 2017"/>
    <s v="0 hrs 0 mins 56 secs "/>
    <d v="1899-12-30T00:00:56"/>
    <n v="56"/>
  </r>
  <r>
    <n v="27538684"/>
    <x v="2"/>
    <s v="admin"/>
    <s v="single"/>
    <s v="no"/>
    <s v="yes"/>
    <s v="no"/>
    <x v="1"/>
    <x v="18"/>
    <n v="-1"/>
    <n v="0"/>
    <s v="unknown"/>
    <x v="0"/>
    <s v="2 jun 2017"/>
    <s v="0 hrs 0 mins 32 secs "/>
    <d v="1899-12-30T00:00:32"/>
    <n v="32"/>
  </r>
  <r>
    <n v="56556100"/>
    <x v="16"/>
    <s v="blue-collar"/>
    <s v="married"/>
    <s v="no"/>
    <s v="yes"/>
    <s v="no"/>
    <x v="3"/>
    <x v="204"/>
    <n v="-1"/>
    <n v="0"/>
    <s v="unknown"/>
    <x v="1"/>
    <s v="2 jun 2017"/>
    <s v="0 hrs 12 mins 57 secs "/>
    <d v="1899-12-30T00:12:57"/>
    <n v="777"/>
  </r>
  <r>
    <n v="54803231"/>
    <x v="4"/>
    <s v="blue-collar"/>
    <s v="married"/>
    <s v="no"/>
    <s v="yes"/>
    <s v="no"/>
    <x v="1"/>
    <x v="228"/>
    <n v="-1"/>
    <n v="0"/>
    <s v="unknown"/>
    <x v="0"/>
    <s v="2 jun 2017"/>
    <s v="0 hrs 13 mins 46 secs "/>
    <d v="1899-12-30T00:13:46"/>
    <n v="826"/>
  </r>
  <r>
    <n v="52790823"/>
    <x v="13"/>
    <s v="services"/>
    <s v="married"/>
    <s v="no"/>
    <s v="yes"/>
    <s v="no"/>
    <x v="1"/>
    <x v="822"/>
    <n v="-1"/>
    <n v="0"/>
    <s v="unknown"/>
    <x v="0"/>
    <s v="2 jun 2017"/>
    <s v="0 hrs 1 mins 31 secs "/>
    <d v="1899-12-30T00:01:31"/>
    <n v="91"/>
  </r>
  <r>
    <n v="87715039"/>
    <x v="10"/>
    <s v="blue-collar"/>
    <s v="married"/>
    <s v="no"/>
    <s v="yes"/>
    <s v="no"/>
    <x v="1"/>
    <x v="3202"/>
    <n v="-1"/>
    <n v="0"/>
    <s v="unknown"/>
    <x v="0"/>
    <s v="2 jun 2017"/>
    <s v="0 hrs 3 mins 18 secs "/>
    <d v="1899-12-30T00:03:18"/>
    <n v="198"/>
  </r>
  <r>
    <n v="24665383"/>
    <x v="19"/>
    <s v="technician"/>
    <s v="single"/>
    <s v="no"/>
    <s v="yes"/>
    <s v="no"/>
    <x v="0"/>
    <x v="3203"/>
    <n v="-1"/>
    <n v="0"/>
    <s v="unknown"/>
    <x v="0"/>
    <s v="2 jun 2017"/>
    <s v="0 hrs 2 mins 44 secs "/>
    <d v="1899-12-30T00:02:44"/>
    <n v="164"/>
  </r>
  <r>
    <n v="33694155"/>
    <x v="31"/>
    <s v="housemaid"/>
    <s v="single"/>
    <s v="no"/>
    <s v="yes"/>
    <s v="no"/>
    <x v="1"/>
    <x v="25"/>
    <n v="-1"/>
    <n v="0"/>
    <s v="unknown"/>
    <x v="0"/>
    <s v="2 jun 2017"/>
    <s v="0 hrs 1 mins 38 secs "/>
    <d v="1899-12-30T00:01:38"/>
    <n v="98"/>
  </r>
  <r>
    <n v="84396516"/>
    <x v="16"/>
    <s v="blue-collar"/>
    <s v="single"/>
    <s v="no"/>
    <s v="yes"/>
    <s v="yes"/>
    <x v="1"/>
    <x v="3204"/>
    <n v="-1"/>
    <n v="0"/>
    <s v="unknown"/>
    <x v="0"/>
    <s v="2 jun 2017"/>
    <s v="0 hrs 0 mins 53 secs "/>
    <d v="1899-12-30T00:00:53"/>
    <n v="53"/>
  </r>
  <r>
    <n v="27286351"/>
    <x v="6"/>
    <s v="technician"/>
    <s v="married"/>
    <s v="no"/>
    <s v="no"/>
    <s v="no"/>
    <x v="1"/>
    <x v="3205"/>
    <n v="-1"/>
    <n v="0"/>
    <s v="unknown"/>
    <x v="0"/>
    <s v="2 jun 2017"/>
    <s v="0 hrs 5 mins 49 secs "/>
    <d v="1899-12-30T00:05:49"/>
    <n v="349"/>
  </r>
  <r>
    <n v="49120479"/>
    <x v="35"/>
    <s v="blue-collar"/>
    <s v="married"/>
    <s v="no"/>
    <s v="yes"/>
    <s v="no"/>
    <x v="1"/>
    <x v="1198"/>
    <n v="-1"/>
    <n v="0"/>
    <s v="unknown"/>
    <x v="0"/>
    <s v="2 jun 2017"/>
    <s v="0 hrs 2 mins 58 secs "/>
    <d v="1899-12-30T00:02:58"/>
    <n v="178"/>
  </r>
  <r>
    <n v="12340866"/>
    <x v="34"/>
    <s v="blue-collar"/>
    <s v="married"/>
    <s v="no"/>
    <s v="no"/>
    <s v="no"/>
    <x v="3"/>
    <x v="3206"/>
    <n v="-1"/>
    <n v="0"/>
    <s v="unknown"/>
    <x v="0"/>
    <s v="2 jun 2017"/>
    <s v="0 hrs 8 mins 52 secs "/>
    <d v="1899-12-30T00:08:52"/>
    <n v="532"/>
  </r>
  <r>
    <n v="82861136"/>
    <x v="34"/>
    <s v="technician"/>
    <s v="single"/>
    <s v="no"/>
    <s v="yes"/>
    <s v="no"/>
    <x v="1"/>
    <x v="3207"/>
    <n v="-1"/>
    <n v="0"/>
    <s v="unknown"/>
    <x v="0"/>
    <s v="2 jun 2017"/>
    <s v="0 hrs 2 mins 0 secs "/>
    <d v="1899-12-30T00:02:00"/>
    <n v="120"/>
  </r>
  <r>
    <n v="61139062"/>
    <x v="8"/>
    <s v="blue-collar"/>
    <s v="married"/>
    <s v="no"/>
    <s v="yes"/>
    <s v="no"/>
    <x v="3"/>
    <x v="3208"/>
    <n v="-1"/>
    <n v="0"/>
    <s v="unknown"/>
    <x v="0"/>
    <s v="2 jun 2017"/>
    <s v="0 hrs 2 mins 44 secs "/>
    <d v="1899-12-30T00:02:44"/>
    <n v="164"/>
  </r>
  <r>
    <n v="46273864"/>
    <x v="4"/>
    <s v="services"/>
    <s v="divorced"/>
    <s v="no"/>
    <s v="yes"/>
    <s v="no"/>
    <x v="1"/>
    <x v="1462"/>
    <n v="-1"/>
    <n v="0"/>
    <s v="unknown"/>
    <x v="0"/>
    <s v="2 jun 2017"/>
    <s v="0 hrs 6 mins 15 secs "/>
    <d v="1899-12-30T00:06:15"/>
    <n v="375"/>
  </r>
  <r>
    <n v="58325898"/>
    <x v="18"/>
    <s v="blue-collar"/>
    <s v="married"/>
    <s v="no"/>
    <s v="yes"/>
    <s v="no"/>
    <x v="3"/>
    <x v="3209"/>
    <n v="-1"/>
    <n v="0"/>
    <s v="unknown"/>
    <x v="0"/>
    <s v="2 jun 2017"/>
    <s v="0 hrs 0 mins 20 secs "/>
    <d v="1899-12-30T00:00:20"/>
    <n v="20"/>
  </r>
  <r>
    <n v="50286827"/>
    <x v="23"/>
    <s v="services"/>
    <s v="married"/>
    <s v="no"/>
    <s v="yes"/>
    <s v="yes"/>
    <x v="1"/>
    <x v="1042"/>
    <n v="-1"/>
    <n v="0"/>
    <s v="unknown"/>
    <x v="0"/>
    <s v="2 jun 2017"/>
    <s v="0 hrs 6 mins 32 secs "/>
    <d v="1899-12-30T00:06:32"/>
    <n v="392"/>
  </r>
  <r>
    <n v="56910679"/>
    <x v="34"/>
    <s v="technician"/>
    <s v="single"/>
    <s v="no"/>
    <s v="yes"/>
    <s v="no"/>
    <x v="1"/>
    <x v="3210"/>
    <n v="-1"/>
    <n v="0"/>
    <s v="unknown"/>
    <x v="0"/>
    <s v="2 jun 2017"/>
    <s v="0 hrs 3 mins 33 secs "/>
    <d v="1899-12-30T00:03:33"/>
    <n v="213"/>
  </r>
  <r>
    <n v="68747183"/>
    <x v="16"/>
    <s v="blue-collar"/>
    <s v="married"/>
    <s v="no"/>
    <s v="yes"/>
    <s v="no"/>
    <x v="3"/>
    <x v="2"/>
    <n v="-1"/>
    <n v="0"/>
    <s v="unknown"/>
    <x v="0"/>
    <s v="2 jun 2017"/>
    <s v="0 hrs 0 mins 18 secs "/>
    <d v="1899-12-30T00:00:18"/>
    <n v="18"/>
  </r>
  <r>
    <n v="74659443"/>
    <x v="0"/>
    <s v="technician"/>
    <s v="married"/>
    <s v="no"/>
    <s v="no"/>
    <s v="no"/>
    <x v="1"/>
    <x v="1895"/>
    <n v="-1"/>
    <n v="0"/>
    <s v="unknown"/>
    <x v="0"/>
    <s v="2 jun 2017"/>
    <s v="0 hrs 6 mins 33 secs "/>
    <d v="1899-12-30T00:06:33"/>
    <n v="393"/>
  </r>
  <r>
    <n v="53122753"/>
    <x v="16"/>
    <s v="blue-collar"/>
    <s v="divorced"/>
    <s v="no"/>
    <s v="yes"/>
    <s v="no"/>
    <x v="1"/>
    <x v="18"/>
    <n v="-1"/>
    <n v="0"/>
    <s v="unknown"/>
    <x v="0"/>
    <s v="2 jun 2017"/>
    <s v="0 hrs 12 mins 26 secs "/>
    <d v="1899-12-30T00:12:26"/>
    <n v="746"/>
  </r>
  <r>
    <n v="19482328"/>
    <x v="6"/>
    <s v="entrepreneur"/>
    <s v="married"/>
    <s v="no"/>
    <s v="yes"/>
    <s v="yes"/>
    <x v="1"/>
    <x v="2836"/>
    <n v="-1"/>
    <n v="0"/>
    <s v="unknown"/>
    <x v="0"/>
    <s v="2 jun 2017"/>
    <s v="0 hrs 5 mins 51 secs "/>
    <d v="1899-12-30T00:05:51"/>
    <n v="351"/>
  </r>
  <r>
    <n v="45193735"/>
    <x v="19"/>
    <s v="housemaid"/>
    <s v="married"/>
    <s v="no"/>
    <s v="yes"/>
    <s v="no"/>
    <x v="1"/>
    <x v="3095"/>
    <n v="-1"/>
    <n v="0"/>
    <s v="unknown"/>
    <x v="0"/>
    <s v="2 jun 2017"/>
    <s v="0 hrs 2 mins 22 secs "/>
    <d v="1899-12-30T00:02:22"/>
    <n v="142"/>
  </r>
  <r>
    <n v="77025140"/>
    <x v="22"/>
    <s v="blue-collar"/>
    <s v="married"/>
    <s v="yes"/>
    <s v="no"/>
    <s v="no"/>
    <x v="1"/>
    <x v="473"/>
    <n v="-1"/>
    <n v="0"/>
    <s v="unknown"/>
    <x v="0"/>
    <s v="2 jun 2017"/>
    <s v="0 hrs 5 mins 16 secs "/>
    <d v="1899-12-30T00:05:16"/>
    <n v="316"/>
  </r>
  <r>
    <n v="30799160"/>
    <x v="6"/>
    <s v="blue-collar"/>
    <s v="married"/>
    <s v="no"/>
    <s v="yes"/>
    <s v="yes"/>
    <x v="1"/>
    <x v="181"/>
    <n v="-1"/>
    <n v="0"/>
    <s v="unknown"/>
    <x v="0"/>
    <s v="2 jun 2017"/>
    <s v="0 hrs 3 mins 49 secs "/>
    <d v="1899-12-30T00:03:49"/>
    <n v="229"/>
  </r>
  <r>
    <n v="81178786"/>
    <x v="32"/>
    <s v="technician"/>
    <s v="single"/>
    <s v="no"/>
    <s v="yes"/>
    <s v="no"/>
    <x v="1"/>
    <x v="4"/>
    <n v="-1"/>
    <n v="0"/>
    <s v="unknown"/>
    <x v="0"/>
    <s v="2 jun 2017"/>
    <s v="0 hrs 4 mins 21 secs "/>
    <d v="1899-12-30T00:04:21"/>
    <n v="261"/>
  </r>
  <r>
    <n v="88974720"/>
    <x v="4"/>
    <s v="management"/>
    <s v="married"/>
    <s v="no"/>
    <s v="yes"/>
    <s v="yes"/>
    <x v="0"/>
    <x v="3211"/>
    <n v="-1"/>
    <n v="0"/>
    <s v="unknown"/>
    <x v="0"/>
    <s v="2 jun 2017"/>
    <s v="0 hrs 4 mins 49 secs "/>
    <d v="1899-12-30T00:04:49"/>
    <n v="289"/>
  </r>
  <r>
    <n v="64536529"/>
    <x v="31"/>
    <s v="blue-collar"/>
    <s v="married"/>
    <s v="no"/>
    <s v="yes"/>
    <s v="no"/>
    <x v="3"/>
    <x v="2480"/>
    <n v="-1"/>
    <n v="0"/>
    <s v="unknown"/>
    <x v="0"/>
    <s v="2 jun 2017"/>
    <s v="0 hrs 1 mins 14 secs "/>
    <d v="1899-12-30T00:01:14"/>
    <n v="74"/>
  </r>
  <r>
    <n v="19814169"/>
    <x v="34"/>
    <s v="admin"/>
    <s v="single"/>
    <s v="no"/>
    <s v="yes"/>
    <s v="no"/>
    <x v="0"/>
    <x v="2736"/>
    <n v="-1"/>
    <n v="0"/>
    <s v="unknown"/>
    <x v="0"/>
    <s v="2 jun 2017"/>
    <s v="0 hrs 3 mins 47 secs "/>
    <d v="1899-12-30T00:03:47"/>
    <n v="227"/>
  </r>
  <r>
    <n v="48648335"/>
    <x v="34"/>
    <s v="blue-collar"/>
    <s v="married"/>
    <s v="no"/>
    <s v="yes"/>
    <s v="no"/>
    <x v="1"/>
    <x v="932"/>
    <n v="-1"/>
    <n v="0"/>
    <s v="unknown"/>
    <x v="0"/>
    <s v="2 jun 2017"/>
    <s v="0 hrs 1 mins 55 secs "/>
    <d v="1899-12-30T00:01:55"/>
    <n v="115"/>
  </r>
  <r>
    <n v="33683036"/>
    <x v="35"/>
    <s v="unemployed"/>
    <s v="single"/>
    <s v="no"/>
    <s v="yes"/>
    <s v="no"/>
    <x v="1"/>
    <x v="1786"/>
    <n v="-1"/>
    <n v="0"/>
    <s v="unknown"/>
    <x v="0"/>
    <s v="2 jun 2017"/>
    <s v="0 hrs 2 mins 58 secs "/>
    <d v="1899-12-30T00:02:58"/>
    <n v="178"/>
  </r>
  <r>
    <n v="53315925"/>
    <x v="2"/>
    <s v="technician"/>
    <s v="married"/>
    <s v="no"/>
    <s v="yes"/>
    <s v="no"/>
    <x v="0"/>
    <x v="2773"/>
    <n v="-1"/>
    <n v="0"/>
    <s v="unknown"/>
    <x v="0"/>
    <s v="2 jun 2017"/>
    <s v="0 hrs 2 mins 34 secs "/>
    <d v="1899-12-30T00:02:34"/>
    <n v="154"/>
  </r>
  <r>
    <n v="36648364"/>
    <x v="4"/>
    <s v="services"/>
    <s v="married"/>
    <s v="no"/>
    <s v="yes"/>
    <s v="yes"/>
    <x v="1"/>
    <x v="2005"/>
    <n v="-1"/>
    <n v="0"/>
    <s v="unknown"/>
    <x v="0"/>
    <s v="2 jun 2017"/>
    <s v="0 hrs 1 mins 40 secs "/>
    <d v="1899-12-30T00:01:40"/>
    <n v="100"/>
  </r>
  <r>
    <n v="65838063"/>
    <x v="12"/>
    <s v="blue-collar"/>
    <s v="married"/>
    <s v="no"/>
    <s v="no"/>
    <s v="no"/>
    <x v="2"/>
    <x v="18"/>
    <n v="-1"/>
    <n v="0"/>
    <s v="unknown"/>
    <x v="0"/>
    <s v="2 jun 2017"/>
    <s v="0 hrs 1 mins 1 secs "/>
    <d v="1899-12-30T00:01:01"/>
    <n v="61"/>
  </r>
  <r>
    <n v="76363489"/>
    <x v="3"/>
    <s v="admin"/>
    <s v="married"/>
    <s v="no"/>
    <s v="yes"/>
    <s v="no"/>
    <x v="3"/>
    <x v="678"/>
    <n v="-1"/>
    <n v="0"/>
    <s v="unknown"/>
    <x v="0"/>
    <s v="2 jun 2017"/>
    <s v="0 hrs 12 mins 34 secs "/>
    <d v="1899-12-30T00:12:34"/>
    <n v="754"/>
  </r>
  <r>
    <n v="71080725"/>
    <x v="22"/>
    <s v="management"/>
    <s v="divorced"/>
    <s v="no"/>
    <s v="yes"/>
    <s v="no"/>
    <x v="0"/>
    <x v="3212"/>
    <n v="-1"/>
    <n v="0"/>
    <s v="unknown"/>
    <x v="0"/>
    <s v="2 jun 2017"/>
    <s v="0 hrs 0 mins 55 secs "/>
    <d v="1899-12-30T00:00:55"/>
    <n v="55"/>
  </r>
  <r>
    <n v="87750618"/>
    <x v="33"/>
    <s v="blue-collar"/>
    <s v="married"/>
    <s v="no"/>
    <s v="yes"/>
    <s v="no"/>
    <x v="3"/>
    <x v="3213"/>
    <n v="-1"/>
    <n v="0"/>
    <s v="unknown"/>
    <x v="0"/>
    <s v="2 jun 2017"/>
    <s v="0 hrs 2 mins 10 secs "/>
    <d v="1899-12-30T00:02:10"/>
    <n v="130"/>
  </r>
  <r>
    <n v="85648052"/>
    <x v="25"/>
    <s v="admin"/>
    <s v="divorced"/>
    <s v="no"/>
    <s v="yes"/>
    <s v="no"/>
    <x v="1"/>
    <x v="747"/>
    <n v="-1"/>
    <n v="0"/>
    <s v="unknown"/>
    <x v="0"/>
    <s v="2 jun 2017"/>
    <s v="0 hrs 8 mins 29 secs "/>
    <d v="1899-12-30T00:08:29"/>
    <n v="509"/>
  </r>
  <r>
    <n v="55281543"/>
    <x v="18"/>
    <s v="entrepreneur"/>
    <s v="divorced"/>
    <s v="no"/>
    <s v="yes"/>
    <s v="yes"/>
    <x v="2"/>
    <x v="1501"/>
    <n v="-1"/>
    <n v="0"/>
    <s v="unknown"/>
    <x v="0"/>
    <s v="2 jun 2017"/>
    <s v="0 hrs 3 mins 1 secs "/>
    <d v="1899-12-30T00:03:01"/>
    <n v="181"/>
  </r>
  <r>
    <n v="35875674"/>
    <x v="2"/>
    <s v="admin"/>
    <s v="divorced"/>
    <s v="no"/>
    <s v="yes"/>
    <s v="no"/>
    <x v="3"/>
    <x v="1552"/>
    <n v="-1"/>
    <n v="0"/>
    <s v="unknown"/>
    <x v="0"/>
    <s v="2 jun 2017"/>
    <s v="0 hrs 3 mins 59 secs "/>
    <d v="1899-12-30T00:03:59"/>
    <n v="239"/>
  </r>
  <r>
    <n v="81753839"/>
    <x v="4"/>
    <s v="blue-collar"/>
    <s v="married"/>
    <s v="no"/>
    <s v="no"/>
    <s v="no"/>
    <x v="3"/>
    <x v="2952"/>
    <n v="-1"/>
    <n v="0"/>
    <s v="unknown"/>
    <x v="0"/>
    <s v="2 jun 2017"/>
    <s v="0 hrs 7 mins 48 secs "/>
    <d v="1899-12-30T00:07:48"/>
    <n v="468"/>
  </r>
  <r>
    <n v="55046259"/>
    <x v="0"/>
    <s v="retired"/>
    <s v="married"/>
    <s v="no"/>
    <s v="yes"/>
    <s v="no"/>
    <x v="1"/>
    <x v="1801"/>
    <n v="-1"/>
    <n v="0"/>
    <s v="unknown"/>
    <x v="0"/>
    <s v="2 jun 2017"/>
    <s v="0 hrs 5 mins 58 secs "/>
    <d v="1899-12-30T00:05:58"/>
    <n v="358"/>
  </r>
  <r>
    <n v="25820415"/>
    <x v="5"/>
    <s v="admin"/>
    <s v="single"/>
    <s v="no"/>
    <s v="yes"/>
    <s v="no"/>
    <x v="0"/>
    <x v="2017"/>
    <n v="-1"/>
    <n v="0"/>
    <s v="unknown"/>
    <x v="0"/>
    <s v="2 jun 2017"/>
    <s v="0 hrs 7 mins 22 secs "/>
    <d v="1899-12-30T00:07:22"/>
    <n v="442"/>
  </r>
  <r>
    <n v="63017057"/>
    <x v="22"/>
    <s v="management"/>
    <s v="married"/>
    <s v="no"/>
    <s v="yes"/>
    <s v="no"/>
    <x v="0"/>
    <x v="18"/>
    <n v="-1"/>
    <n v="0"/>
    <s v="unknown"/>
    <x v="0"/>
    <s v="2 jun 2017"/>
    <s v="0 hrs 26 mins 16 secs "/>
    <d v="1899-12-30T00:26:16"/>
    <n v="1576"/>
  </r>
  <r>
    <n v="62199249"/>
    <x v="8"/>
    <s v="admin"/>
    <s v="married"/>
    <s v="no"/>
    <s v="yes"/>
    <s v="yes"/>
    <x v="1"/>
    <x v="884"/>
    <n v="-1"/>
    <n v="0"/>
    <s v="unknown"/>
    <x v="0"/>
    <s v="2 jun 2017"/>
    <s v="0 hrs 1 mins 23 secs "/>
    <d v="1899-12-30T00:01:23"/>
    <n v="83"/>
  </r>
  <r>
    <n v="42909706"/>
    <x v="8"/>
    <s v="admin"/>
    <s v="divorced"/>
    <s v="no"/>
    <s v="yes"/>
    <s v="no"/>
    <x v="1"/>
    <x v="591"/>
    <n v="-1"/>
    <n v="0"/>
    <s v="unknown"/>
    <x v="0"/>
    <s v="2 jun 2017"/>
    <s v="0 hrs 2 mins 14 secs "/>
    <d v="1899-12-30T00:02:14"/>
    <n v="134"/>
  </r>
  <r>
    <n v="54343808"/>
    <x v="7"/>
    <s v="management"/>
    <s v="divorced"/>
    <s v="no"/>
    <s v="yes"/>
    <s v="yes"/>
    <x v="0"/>
    <x v="4"/>
    <n v="-1"/>
    <n v="0"/>
    <s v="unknown"/>
    <x v="0"/>
    <s v="2 jun 2017"/>
    <s v="0 hrs 0 mins 28 secs "/>
    <d v="1899-12-30T00:00:28"/>
    <n v="28"/>
  </r>
  <r>
    <n v="19392828"/>
    <x v="24"/>
    <s v="blue-collar"/>
    <s v="married"/>
    <s v="no"/>
    <s v="yes"/>
    <s v="no"/>
    <x v="1"/>
    <x v="38"/>
    <n v="-1"/>
    <n v="0"/>
    <s v="unknown"/>
    <x v="0"/>
    <s v="2 jun 2017"/>
    <s v="0 hrs 1 mins 32 secs "/>
    <d v="1899-12-30T00:01:32"/>
    <n v="92"/>
  </r>
  <r>
    <n v="58581279"/>
    <x v="7"/>
    <s v="management"/>
    <s v="married"/>
    <s v="no"/>
    <s v="yes"/>
    <s v="no"/>
    <x v="2"/>
    <x v="326"/>
    <n v="-1"/>
    <n v="0"/>
    <s v="unknown"/>
    <x v="0"/>
    <s v="2 jun 2017"/>
    <s v="0 hrs 1 mins 13 secs "/>
    <d v="1899-12-30T00:01:13"/>
    <n v="73"/>
  </r>
  <r>
    <n v="29845885"/>
    <x v="7"/>
    <s v="blue-collar"/>
    <s v="married"/>
    <s v="no"/>
    <s v="yes"/>
    <s v="no"/>
    <x v="3"/>
    <x v="3214"/>
    <n v="-1"/>
    <n v="0"/>
    <s v="unknown"/>
    <x v="0"/>
    <s v="2 jun 2017"/>
    <s v="0 hrs 3 mins 37 secs "/>
    <d v="1899-12-30T00:03:37"/>
    <n v="217"/>
  </r>
  <r>
    <n v="55960446"/>
    <x v="26"/>
    <s v="blue-collar"/>
    <s v="married"/>
    <s v="no"/>
    <s v="yes"/>
    <s v="no"/>
    <x v="3"/>
    <x v="120"/>
    <n v="-1"/>
    <n v="0"/>
    <s v="unknown"/>
    <x v="0"/>
    <s v="2 jun 2017"/>
    <s v="0 hrs 2 mins 14 secs "/>
    <d v="1899-12-30T00:02:14"/>
    <n v="134"/>
  </r>
  <r>
    <n v="71808346"/>
    <x v="0"/>
    <s v="admin"/>
    <s v="married"/>
    <s v="no"/>
    <s v="yes"/>
    <s v="no"/>
    <x v="1"/>
    <x v="3215"/>
    <n v="-1"/>
    <n v="0"/>
    <s v="unknown"/>
    <x v="0"/>
    <s v="2 jun 2017"/>
    <s v="0 hrs 1 mins 51 secs "/>
    <d v="1899-12-30T00:01:51"/>
    <n v="111"/>
  </r>
  <r>
    <n v="43461598"/>
    <x v="19"/>
    <s v="blue-collar"/>
    <s v="married"/>
    <s v="no"/>
    <s v="yes"/>
    <s v="no"/>
    <x v="3"/>
    <x v="1379"/>
    <n v="-1"/>
    <n v="0"/>
    <s v="unknown"/>
    <x v="0"/>
    <s v="2 jun 2017"/>
    <s v="0 hrs 3 mins 42 secs "/>
    <d v="1899-12-30T00:03:42"/>
    <n v="222"/>
  </r>
  <r>
    <n v="35836987"/>
    <x v="28"/>
    <s v="unemployed"/>
    <s v="married"/>
    <s v="yes"/>
    <s v="yes"/>
    <s v="yes"/>
    <x v="1"/>
    <x v="1101"/>
    <n v="-1"/>
    <n v="0"/>
    <s v="unknown"/>
    <x v="0"/>
    <s v="2 jun 2017"/>
    <s v="0 hrs 1 mins 15 secs "/>
    <d v="1899-12-30T00:01:15"/>
    <n v="75"/>
  </r>
  <r>
    <n v="35641306"/>
    <x v="1"/>
    <s v="blue-collar"/>
    <s v="single"/>
    <s v="no"/>
    <s v="yes"/>
    <s v="no"/>
    <x v="1"/>
    <x v="3216"/>
    <n v="-1"/>
    <n v="0"/>
    <s v="unknown"/>
    <x v="0"/>
    <s v="2 jun 2017"/>
    <s v="0 hrs 2 mins 59 secs "/>
    <d v="1899-12-30T00:02:59"/>
    <n v="179"/>
  </r>
  <r>
    <n v="60452432"/>
    <x v="4"/>
    <s v="technician"/>
    <s v="single"/>
    <s v="no"/>
    <s v="yes"/>
    <s v="no"/>
    <x v="1"/>
    <x v="3217"/>
    <n v="-1"/>
    <n v="0"/>
    <s v="unknown"/>
    <x v="0"/>
    <s v="2 jun 2017"/>
    <s v="0 hrs 1 mins 50 secs "/>
    <d v="1899-12-30T00:01:50"/>
    <n v="110"/>
  </r>
  <r>
    <n v="70231549"/>
    <x v="29"/>
    <s v="blue-collar"/>
    <s v="married"/>
    <s v="no"/>
    <s v="yes"/>
    <s v="no"/>
    <x v="3"/>
    <x v="197"/>
    <n v="-1"/>
    <n v="0"/>
    <s v="unknown"/>
    <x v="0"/>
    <s v="2 jun 2017"/>
    <s v="0 hrs 0 mins 58 secs "/>
    <d v="1899-12-30T00:00:58"/>
    <n v="58"/>
  </r>
  <r>
    <n v="34299074"/>
    <x v="25"/>
    <s v="blue-collar"/>
    <s v="married"/>
    <s v="no"/>
    <s v="yes"/>
    <s v="no"/>
    <x v="2"/>
    <x v="3218"/>
    <n v="-1"/>
    <n v="0"/>
    <s v="unknown"/>
    <x v="0"/>
    <s v="2 jun 2017"/>
    <s v="0 hrs 9 mins 8 secs "/>
    <d v="1899-12-30T00:09:08"/>
    <n v="548"/>
  </r>
  <r>
    <n v="19040257"/>
    <x v="34"/>
    <s v="admin"/>
    <s v="single"/>
    <s v="no"/>
    <s v="yes"/>
    <s v="no"/>
    <x v="1"/>
    <x v="916"/>
    <n v="-1"/>
    <n v="0"/>
    <s v="unknown"/>
    <x v="0"/>
    <s v="2 jun 2017"/>
    <s v="0 hrs 0 mins 16 secs "/>
    <d v="1899-12-30T00:00:16"/>
    <n v="16"/>
  </r>
  <r>
    <n v="19514290"/>
    <x v="2"/>
    <s v="technician"/>
    <s v="single"/>
    <s v="no"/>
    <s v="no"/>
    <s v="no"/>
    <x v="0"/>
    <x v="3219"/>
    <n v="-1"/>
    <n v="0"/>
    <s v="unknown"/>
    <x v="0"/>
    <s v="2 jun 2017"/>
    <s v="0 hrs 3 mins 33 secs "/>
    <d v="1899-12-30T00:03:33"/>
    <n v="213"/>
  </r>
  <r>
    <n v="13283147"/>
    <x v="25"/>
    <s v="blue-collar"/>
    <s v="married"/>
    <s v="no"/>
    <s v="yes"/>
    <s v="no"/>
    <x v="1"/>
    <x v="3220"/>
    <n v="-1"/>
    <n v="0"/>
    <s v="unknown"/>
    <x v="0"/>
    <s v="2 jun 2017"/>
    <s v="0 hrs 6 mins 42 secs "/>
    <d v="1899-12-30T00:06:42"/>
    <n v="402"/>
  </r>
  <r>
    <n v="86061581"/>
    <x v="2"/>
    <s v="student"/>
    <s v="single"/>
    <s v="no"/>
    <s v="yes"/>
    <s v="no"/>
    <x v="0"/>
    <x v="3221"/>
    <n v="-1"/>
    <n v="0"/>
    <s v="unknown"/>
    <x v="0"/>
    <s v="2 jun 2017"/>
    <s v="0 hrs 5 mins 12 secs "/>
    <d v="1899-12-30T00:05:12"/>
    <n v="312"/>
  </r>
  <r>
    <n v="37530888"/>
    <x v="41"/>
    <s v="blue-collar"/>
    <s v="single"/>
    <s v="no"/>
    <s v="yes"/>
    <s v="no"/>
    <x v="1"/>
    <x v="150"/>
    <n v="-1"/>
    <n v="0"/>
    <s v="unknown"/>
    <x v="0"/>
    <s v="2 jun 2017"/>
    <s v="0 hrs 4 mins 40 secs "/>
    <d v="1899-12-30T00:04:40"/>
    <n v="280"/>
  </r>
  <r>
    <n v="50606211"/>
    <x v="2"/>
    <s v="blue-collar"/>
    <s v="single"/>
    <s v="no"/>
    <s v="yes"/>
    <s v="no"/>
    <x v="1"/>
    <x v="3222"/>
    <n v="-1"/>
    <n v="0"/>
    <s v="unknown"/>
    <x v="0"/>
    <s v="2 jun 2017"/>
    <s v="0 hrs 11 mins 29 secs "/>
    <d v="1899-12-30T00:11:29"/>
    <n v="689"/>
  </r>
  <r>
    <n v="89295212"/>
    <x v="23"/>
    <s v="blue-collar"/>
    <s v="married"/>
    <s v="no"/>
    <s v="yes"/>
    <s v="no"/>
    <x v="3"/>
    <x v="1065"/>
    <n v="-1"/>
    <n v="0"/>
    <s v="unknown"/>
    <x v="0"/>
    <s v="2 jun 2017"/>
    <s v="0 hrs 4 mins 13 secs "/>
    <d v="1899-12-30T00:04:13"/>
    <n v="253"/>
  </r>
  <r>
    <n v="59202674"/>
    <x v="12"/>
    <s v="entrepreneur"/>
    <s v="married"/>
    <s v="no"/>
    <s v="yes"/>
    <s v="yes"/>
    <x v="1"/>
    <x v="18"/>
    <n v="-1"/>
    <n v="0"/>
    <s v="unknown"/>
    <x v="0"/>
    <s v="2 jun 2017"/>
    <s v="0 hrs 3 mins 4 secs "/>
    <d v="1899-12-30T00:03:04"/>
    <n v="184"/>
  </r>
  <r>
    <n v="32999157"/>
    <x v="23"/>
    <s v="management"/>
    <s v="divorced"/>
    <s v="no"/>
    <s v="yes"/>
    <s v="no"/>
    <x v="0"/>
    <x v="1925"/>
    <n v="-1"/>
    <n v="0"/>
    <s v="unknown"/>
    <x v="0"/>
    <s v="2 jun 2017"/>
    <s v="0 hrs 5 mins 10 secs "/>
    <d v="1899-12-30T00:05:10"/>
    <n v="310"/>
  </r>
  <r>
    <n v="38269213"/>
    <x v="19"/>
    <s v="services"/>
    <s v="divorced"/>
    <s v="no"/>
    <s v="yes"/>
    <s v="no"/>
    <x v="1"/>
    <x v="2685"/>
    <n v="-1"/>
    <n v="0"/>
    <s v="unknown"/>
    <x v="0"/>
    <s v="2 jun 2017"/>
    <s v="0 hrs 1 mins 30 secs "/>
    <d v="1899-12-30T00:01:30"/>
    <n v="90"/>
  </r>
  <r>
    <n v="39056743"/>
    <x v="31"/>
    <s v="blue-collar"/>
    <s v="married"/>
    <s v="no"/>
    <s v="yes"/>
    <s v="no"/>
    <x v="3"/>
    <x v="3223"/>
    <n v="-1"/>
    <n v="0"/>
    <s v="unknown"/>
    <x v="0"/>
    <s v="2 jun 2017"/>
    <s v="0 hrs 3 mins 14 secs "/>
    <d v="1899-12-30T00:03:14"/>
    <n v="194"/>
  </r>
  <r>
    <n v="47749881"/>
    <x v="6"/>
    <s v="management"/>
    <s v="married"/>
    <s v="no"/>
    <s v="yes"/>
    <s v="no"/>
    <x v="1"/>
    <x v="3224"/>
    <n v="-1"/>
    <n v="0"/>
    <s v="unknown"/>
    <x v="0"/>
    <s v="2 jun 2017"/>
    <s v="0 hrs 16 mins 24 secs "/>
    <d v="1899-12-30T00:16:24"/>
    <n v="984"/>
  </r>
  <r>
    <n v="26202543"/>
    <x v="9"/>
    <s v="management"/>
    <s v="married"/>
    <s v="no"/>
    <s v="yes"/>
    <s v="no"/>
    <x v="1"/>
    <x v="18"/>
    <n v="-1"/>
    <n v="0"/>
    <s v="unknown"/>
    <x v="0"/>
    <s v="2 jun 2017"/>
    <s v="0 hrs 1 mins 25 secs "/>
    <d v="1899-12-30T00:01:25"/>
    <n v="85"/>
  </r>
  <r>
    <n v="78729727"/>
    <x v="34"/>
    <s v="blue-collar"/>
    <s v="single"/>
    <s v="yes"/>
    <s v="yes"/>
    <s v="no"/>
    <x v="1"/>
    <x v="3225"/>
    <n v="-1"/>
    <n v="0"/>
    <s v="unknown"/>
    <x v="0"/>
    <s v="2 jun 2017"/>
    <s v="0 hrs 2 mins 33 secs "/>
    <d v="1899-12-30T00:02:33"/>
    <n v="153"/>
  </r>
  <r>
    <n v="30957292"/>
    <x v="19"/>
    <s v="management"/>
    <s v="married"/>
    <s v="no"/>
    <s v="no"/>
    <s v="no"/>
    <x v="3"/>
    <x v="15"/>
    <n v="-1"/>
    <n v="0"/>
    <s v="unknown"/>
    <x v="0"/>
    <s v="2 jun 2017"/>
    <s v="0 hrs 0 mins 59 secs "/>
    <d v="1899-12-30T00:00:59"/>
    <n v="59"/>
  </r>
  <r>
    <n v="12541673"/>
    <x v="6"/>
    <s v="admin"/>
    <s v="married"/>
    <s v="no"/>
    <s v="yes"/>
    <s v="no"/>
    <x v="1"/>
    <x v="3226"/>
    <n v="-1"/>
    <n v="0"/>
    <s v="unknown"/>
    <x v="0"/>
    <s v="2 jun 2017"/>
    <s v="0 hrs 0 mins 20 secs "/>
    <d v="1899-12-30T00:00:20"/>
    <n v="20"/>
  </r>
  <r>
    <n v="84232976"/>
    <x v="18"/>
    <s v="unemployed"/>
    <s v="married"/>
    <s v="no"/>
    <s v="yes"/>
    <s v="no"/>
    <x v="1"/>
    <x v="3227"/>
    <n v="-1"/>
    <n v="0"/>
    <s v="unknown"/>
    <x v="1"/>
    <s v="2 jun 2017"/>
    <s v="0 hrs 10 mins 5 secs "/>
    <d v="1899-12-30T00:10:05"/>
    <n v="605"/>
  </r>
  <r>
    <n v="79243414"/>
    <x v="6"/>
    <s v="blue-collar"/>
    <s v="married"/>
    <s v="no"/>
    <s v="no"/>
    <s v="no"/>
    <x v="1"/>
    <x v="900"/>
    <n v="-1"/>
    <n v="0"/>
    <s v="unknown"/>
    <x v="0"/>
    <s v="2 jun 2017"/>
    <s v="0 hrs 3 mins 0 secs "/>
    <d v="1899-12-30T00:03:00"/>
    <n v="180"/>
  </r>
  <r>
    <n v="44337214"/>
    <x v="20"/>
    <s v="technician"/>
    <s v="married"/>
    <s v="no"/>
    <s v="yes"/>
    <s v="no"/>
    <x v="1"/>
    <x v="2231"/>
    <n v="-1"/>
    <n v="0"/>
    <s v="unknown"/>
    <x v="0"/>
    <s v="2 jun 2017"/>
    <s v="0 hrs 1 mins 34 secs "/>
    <d v="1899-12-30T00:01:34"/>
    <n v="94"/>
  </r>
  <r>
    <n v="71397047"/>
    <x v="5"/>
    <s v="blue-collar"/>
    <s v="single"/>
    <s v="no"/>
    <s v="yes"/>
    <s v="no"/>
    <x v="1"/>
    <x v="3228"/>
    <n v="-1"/>
    <n v="0"/>
    <s v="unknown"/>
    <x v="0"/>
    <s v="2 jun 2017"/>
    <s v="0 hrs 3 mins 52 secs "/>
    <d v="1899-12-30T00:03:52"/>
    <n v="232"/>
  </r>
  <r>
    <n v="84576448"/>
    <x v="9"/>
    <s v="blue-collar"/>
    <s v="single"/>
    <s v="no"/>
    <s v="yes"/>
    <s v="no"/>
    <x v="1"/>
    <x v="861"/>
    <n v="-1"/>
    <n v="0"/>
    <s v="unknown"/>
    <x v="1"/>
    <s v="2 jun 2017"/>
    <s v="0 hrs 11 mins 47 secs "/>
    <d v="1899-12-30T00:11:47"/>
    <n v="707"/>
  </r>
  <r>
    <n v="89485900"/>
    <x v="1"/>
    <s v="management"/>
    <s v="divorced"/>
    <s v="yes"/>
    <s v="yes"/>
    <s v="no"/>
    <x v="0"/>
    <x v="3229"/>
    <n v="-1"/>
    <n v="0"/>
    <s v="unknown"/>
    <x v="1"/>
    <s v="2 jun 2017"/>
    <s v="0 hrs 7 mins 12 secs "/>
    <d v="1899-12-30T00:07:12"/>
    <n v="432"/>
  </r>
  <r>
    <n v="46530281"/>
    <x v="41"/>
    <s v="services"/>
    <s v="single"/>
    <s v="no"/>
    <s v="yes"/>
    <s v="no"/>
    <x v="1"/>
    <x v="737"/>
    <n v="-1"/>
    <n v="0"/>
    <s v="unknown"/>
    <x v="0"/>
    <s v="3 jun 2017"/>
    <s v="0 hrs 2 mins 32 secs "/>
    <d v="1899-12-30T00:02:32"/>
    <n v="152"/>
  </r>
  <r>
    <n v="81734597"/>
    <x v="4"/>
    <s v="management"/>
    <s v="married"/>
    <s v="no"/>
    <s v="yes"/>
    <s v="no"/>
    <x v="0"/>
    <x v="3230"/>
    <n v="-1"/>
    <n v="0"/>
    <s v="unknown"/>
    <x v="0"/>
    <s v="3 jun 2017"/>
    <s v="0 hrs 1 mins 44 secs "/>
    <d v="1899-12-30T00:01:44"/>
    <n v="104"/>
  </r>
  <r>
    <n v="48534413"/>
    <x v="8"/>
    <s v="services"/>
    <s v="married"/>
    <s v="no"/>
    <s v="yes"/>
    <s v="no"/>
    <x v="0"/>
    <x v="1809"/>
    <n v="-1"/>
    <n v="0"/>
    <s v="unknown"/>
    <x v="0"/>
    <s v="3 jun 2017"/>
    <s v="0 hrs 2 mins 34 secs "/>
    <d v="1899-12-30T00:02:34"/>
    <n v="154"/>
  </r>
  <r>
    <n v="85570336"/>
    <x v="14"/>
    <s v="technician"/>
    <s v="divorced"/>
    <s v="no"/>
    <s v="yes"/>
    <s v="no"/>
    <x v="1"/>
    <x v="3231"/>
    <n v="-1"/>
    <n v="0"/>
    <s v="unknown"/>
    <x v="0"/>
    <s v="3 jun 2017"/>
    <s v="0 hrs 1 mins 10 secs "/>
    <d v="1899-12-30T00:01:10"/>
    <n v="70"/>
  </r>
  <r>
    <n v="41513264"/>
    <x v="25"/>
    <s v="admin"/>
    <s v="divorced"/>
    <s v="no"/>
    <s v="yes"/>
    <s v="no"/>
    <x v="1"/>
    <x v="2302"/>
    <n v="-1"/>
    <n v="0"/>
    <s v="unknown"/>
    <x v="0"/>
    <s v="3 jun 2017"/>
    <s v="0 hrs 0 mins 48 secs "/>
    <d v="1899-12-30T00:00:48"/>
    <n v="48"/>
  </r>
  <r>
    <n v="31700386"/>
    <x v="22"/>
    <s v="management"/>
    <s v="single"/>
    <s v="no"/>
    <s v="no"/>
    <s v="no"/>
    <x v="0"/>
    <x v="3232"/>
    <n v="-1"/>
    <n v="0"/>
    <s v="unknown"/>
    <x v="0"/>
    <s v="3 jun 2017"/>
    <s v="0 hrs 3 mins 2 secs "/>
    <d v="1899-12-30T00:03:02"/>
    <n v="182"/>
  </r>
  <r>
    <n v="71840927"/>
    <x v="34"/>
    <s v="technician"/>
    <s v="single"/>
    <s v="no"/>
    <s v="yes"/>
    <s v="yes"/>
    <x v="1"/>
    <x v="1963"/>
    <n v="-1"/>
    <n v="0"/>
    <s v="unknown"/>
    <x v="0"/>
    <s v="3 jun 2017"/>
    <s v="0 hrs 2 mins 30 secs "/>
    <d v="1899-12-30T00:02:30"/>
    <n v="150"/>
  </r>
  <r>
    <n v="78022687"/>
    <x v="19"/>
    <s v="blue-collar"/>
    <s v="single"/>
    <s v="no"/>
    <s v="yes"/>
    <s v="no"/>
    <x v="3"/>
    <x v="2691"/>
    <n v="-1"/>
    <n v="0"/>
    <s v="unknown"/>
    <x v="0"/>
    <s v="3 jun 2017"/>
    <s v="0 hrs 3 mins 29 secs "/>
    <d v="1899-12-30T00:03:29"/>
    <n v="209"/>
  </r>
  <r>
    <n v="15135334"/>
    <x v="21"/>
    <s v="services"/>
    <s v="married"/>
    <s v="no"/>
    <s v="yes"/>
    <s v="no"/>
    <x v="3"/>
    <x v="654"/>
    <n v="-1"/>
    <n v="0"/>
    <s v="unknown"/>
    <x v="0"/>
    <s v="3 jun 2017"/>
    <s v="0 hrs 1 mins 26 secs "/>
    <d v="1899-12-30T00:01:26"/>
    <n v="86"/>
  </r>
  <r>
    <n v="52735471"/>
    <x v="35"/>
    <s v="entrepreneur"/>
    <s v="single"/>
    <s v="no"/>
    <s v="yes"/>
    <s v="yes"/>
    <x v="1"/>
    <x v="27"/>
    <n v="-1"/>
    <n v="0"/>
    <s v="unknown"/>
    <x v="0"/>
    <s v="3 jun 2017"/>
    <s v="0 hrs 1 mins 7 secs "/>
    <d v="1899-12-30T00:01:07"/>
    <n v="67"/>
  </r>
  <r>
    <n v="67509929"/>
    <x v="13"/>
    <s v="admin"/>
    <s v="divorced"/>
    <s v="no"/>
    <s v="yes"/>
    <s v="no"/>
    <x v="1"/>
    <x v="1299"/>
    <n v="-1"/>
    <n v="0"/>
    <s v="unknown"/>
    <x v="0"/>
    <s v="3 jun 2017"/>
    <s v="0 hrs 3 mins 17 secs "/>
    <d v="1899-12-30T00:03:17"/>
    <n v="197"/>
  </r>
  <r>
    <n v="45373556"/>
    <x v="3"/>
    <s v="services"/>
    <s v="married"/>
    <s v="no"/>
    <s v="yes"/>
    <s v="no"/>
    <x v="1"/>
    <x v="90"/>
    <n v="-1"/>
    <n v="0"/>
    <s v="unknown"/>
    <x v="0"/>
    <s v="3 jun 2017"/>
    <s v="0 hrs 1 mins 27 secs "/>
    <d v="1899-12-30T00:01:27"/>
    <n v="87"/>
  </r>
  <r>
    <n v="46616186"/>
    <x v="27"/>
    <s v="admin"/>
    <s v="single"/>
    <s v="no"/>
    <s v="no"/>
    <s v="no"/>
    <x v="1"/>
    <x v="3233"/>
    <n v="-1"/>
    <n v="0"/>
    <s v="unknown"/>
    <x v="0"/>
    <s v="3 jun 2017"/>
    <s v="0 hrs 1 mins 15 secs "/>
    <d v="1899-12-30T00:01:15"/>
    <n v="75"/>
  </r>
  <r>
    <n v="61452450"/>
    <x v="12"/>
    <s v="technician"/>
    <s v="married"/>
    <s v="no"/>
    <s v="yes"/>
    <s v="no"/>
    <x v="1"/>
    <x v="2362"/>
    <n v="-1"/>
    <n v="0"/>
    <s v="unknown"/>
    <x v="0"/>
    <s v="3 jun 2017"/>
    <s v="0 hrs 7 mins 30 secs "/>
    <d v="1899-12-30T00:07:30"/>
    <n v="450"/>
  </r>
  <r>
    <n v="49894362"/>
    <x v="34"/>
    <s v="admin"/>
    <s v="married"/>
    <s v="no"/>
    <s v="yes"/>
    <s v="yes"/>
    <x v="1"/>
    <x v="3234"/>
    <n v="-1"/>
    <n v="0"/>
    <s v="unknown"/>
    <x v="0"/>
    <s v="3 jun 2017"/>
    <s v="0 hrs 3 mins 36 secs "/>
    <d v="1899-12-30T00:03:36"/>
    <n v="216"/>
  </r>
  <r>
    <n v="84614239"/>
    <x v="22"/>
    <s v="management"/>
    <s v="single"/>
    <s v="no"/>
    <s v="yes"/>
    <s v="no"/>
    <x v="0"/>
    <x v="18"/>
    <n v="-1"/>
    <n v="0"/>
    <s v="unknown"/>
    <x v="0"/>
    <s v="3 jun 2017"/>
    <s v="0 hrs 2 mins 54 secs "/>
    <d v="1899-12-30T00:02:54"/>
    <n v="174"/>
  </r>
  <r>
    <n v="13594004"/>
    <x v="34"/>
    <s v="blue-collar"/>
    <s v="married"/>
    <s v="no"/>
    <s v="no"/>
    <s v="no"/>
    <x v="1"/>
    <x v="2549"/>
    <n v="-1"/>
    <n v="0"/>
    <s v="unknown"/>
    <x v="0"/>
    <s v="3 jun 2017"/>
    <s v="0 hrs 3 mins 0 secs "/>
    <d v="1899-12-30T00:03:00"/>
    <n v="180"/>
  </r>
  <r>
    <n v="33939036"/>
    <x v="19"/>
    <s v="blue-collar"/>
    <s v="single"/>
    <s v="no"/>
    <s v="yes"/>
    <s v="no"/>
    <x v="1"/>
    <x v="808"/>
    <n v="-1"/>
    <n v="0"/>
    <s v="unknown"/>
    <x v="0"/>
    <s v="3 jun 2017"/>
    <s v="0 hrs 0 mins 20 secs "/>
    <d v="1899-12-30T00:00:20"/>
    <n v="20"/>
  </r>
  <r>
    <n v="39169424"/>
    <x v="31"/>
    <s v="blue-collar"/>
    <s v="married"/>
    <s v="no"/>
    <s v="yes"/>
    <s v="no"/>
    <x v="1"/>
    <x v="974"/>
    <n v="-1"/>
    <n v="0"/>
    <s v="unknown"/>
    <x v="0"/>
    <s v="3 jun 2017"/>
    <s v="0 hrs 2 mins 59 secs "/>
    <d v="1899-12-30T00:02:59"/>
    <n v="179"/>
  </r>
  <r>
    <n v="31317703"/>
    <x v="23"/>
    <s v="admin"/>
    <s v="single"/>
    <s v="no"/>
    <s v="yes"/>
    <s v="yes"/>
    <x v="1"/>
    <x v="3235"/>
    <n v="-1"/>
    <n v="0"/>
    <s v="unknown"/>
    <x v="0"/>
    <s v="3 jun 2017"/>
    <s v="0 hrs 1 mins 13 secs "/>
    <d v="1899-12-30T00:01:13"/>
    <n v="73"/>
  </r>
  <r>
    <n v="80280958"/>
    <x v="0"/>
    <s v="management"/>
    <s v="married"/>
    <s v="no"/>
    <s v="yes"/>
    <s v="no"/>
    <x v="0"/>
    <x v="587"/>
    <n v="-1"/>
    <n v="0"/>
    <s v="unknown"/>
    <x v="0"/>
    <s v="3 jun 2017"/>
    <s v="0 hrs 0 mins 55 secs "/>
    <d v="1899-12-30T00:00:55"/>
    <n v="55"/>
  </r>
  <r>
    <n v="55535718"/>
    <x v="5"/>
    <s v="services"/>
    <s v="married"/>
    <s v="no"/>
    <s v="yes"/>
    <s v="yes"/>
    <x v="1"/>
    <x v="1019"/>
    <n v="-1"/>
    <n v="0"/>
    <s v="unknown"/>
    <x v="0"/>
    <s v="3 jun 2017"/>
    <s v="0 hrs 3 mins 42 secs "/>
    <d v="1899-12-30T00:03:42"/>
    <n v="222"/>
  </r>
  <r>
    <n v="89083516"/>
    <x v="7"/>
    <s v="blue-collar"/>
    <s v="married"/>
    <s v="no"/>
    <s v="yes"/>
    <s v="yes"/>
    <x v="3"/>
    <x v="2245"/>
    <n v="-1"/>
    <n v="0"/>
    <s v="unknown"/>
    <x v="0"/>
    <s v="3 jun 2017"/>
    <s v="0 hrs 4 mins 27 secs "/>
    <d v="1899-12-30T00:04:27"/>
    <n v="267"/>
  </r>
  <r>
    <n v="49867131"/>
    <x v="28"/>
    <s v="services"/>
    <s v="married"/>
    <s v="no"/>
    <s v="yes"/>
    <s v="no"/>
    <x v="1"/>
    <x v="3236"/>
    <n v="-1"/>
    <n v="0"/>
    <s v="unknown"/>
    <x v="0"/>
    <s v="3 jun 2017"/>
    <s v="0 hrs 1 mins 9 secs "/>
    <d v="1899-12-30T00:01:09"/>
    <n v="69"/>
  </r>
  <r>
    <n v="59570975"/>
    <x v="34"/>
    <s v="technician"/>
    <s v="married"/>
    <s v="no"/>
    <s v="yes"/>
    <s v="yes"/>
    <x v="1"/>
    <x v="3216"/>
    <n v="-1"/>
    <n v="0"/>
    <s v="unknown"/>
    <x v="0"/>
    <s v="3 jun 2017"/>
    <s v="0 hrs 3 mins 6 secs "/>
    <d v="1899-12-30T00:03:06"/>
    <n v="186"/>
  </r>
  <r>
    <n v="70199221"/>
    <x v="20"/>
    <s v="blue-collar"/>
    <s v="divorced"/>
    <s v="no"/>
    <s v="yes"/>
    <s v="yes"/>
    <x v="3"/>
    <x v="809"/>
    <n v="-1"/>
    <n v="0"/>
    <s v="unknown"/>
    <x v="0"/>
    <s v="3 jun 2017"/>
    <s v="0 hrs 1 mins 3 secs "/>
    <d v="1899-12-30T00:01:03"/>
    <n v="63"/>
  </r>
  <r>
    <n v="42105905"/>
    <x v="4"/>
    <s v="technician"/>
    <s v="single"/>
    <s v="no"/>
    <s v="no"/>
    <s v="no"/>
    <x v="0"/>
    <x v="2719"/>
    <n v="-1"/>
    <n v="0"/>
    <s v="unknown"/>
    <x v="0"/>
    <s v="3 jun 2017"/>
    <s v="0 hrs 2 mins 46 secs "/>
    <d v="1899-12-30T00:02:46"/>
    <n v="166"/>
  </r>
  <r>
    <n v="15814619"/>
    <x v="8"/>
    <s v="admin"/>
    <s v="single"/>
    <s v="no"/>
    <s v="yes"/>
    <s v="no"/>
    <x v="1"/>
    <x v="890"/>
    <n v="-1"/>
    <n v="0"/>
    <s v="unknown"/>
    <x v="0"/>
    <s v="3 jun 2017"/>
    <s v="0 hrs 5 mins 32 secs "/>
    <d v="1899-12-30T00:05:32"/>
    <n v="332"/>
  </r>
  <r>
    <n v="38086168"/>
    <x v="17"/>
    <s v="admin"/>
    <s v="single"/>
    <s v="no"/>
    <s v="yes"/>
    <s v="no"/>
    <x v="1"/>
    <x v="867"/>
    <n v="-1"/>
    <n v="0"/>
    <s v="unknown"/>
    <x v="0"/>
    <s v="3 jun 2017"/>
    <s v="0 hrs 9 mins 2 secs "/>
    <d v="1899-12-30T00:09:02"/>
    <n v="542"/>
  </r>
  <r>
    <n v="37850648"/>
    <x v="25"/>
    <s v="management"/>
    <s v="married"/>
    <s v="no"/>
    <s v="yes"/>
    <s v="no"/>
    <x v="0"/>
    <x v="1797"/>
    <n v="-1"/>
    <n v="0"/>
    <s v="unknown"/>
    <x v="0"/>
    <s v="3 jun 2017"/>
    <s v="0 hrs 5 mins 1 secs "/>
    <d v="1899-12-30T00:05:01"/>
    <n v="301"/>
  </r>
  <r>
    <n v="10710019"/>
    <x v="34"/>
    <s v="technician"/>
    <s v="single"/>
    <s v="no"/>
    <s v="yes"/>
    <s v="no"/>
    <x v="0"/>
    <x v="168"/>
    <n v="-1"/>
    <n v="0"/>
    <s v="unknown"/>
    <x v="0"/>
    <s v="3 jun 2017"/>
    <s v="0 hrs 3 mins 27 secs "/>
    <d v="1899-12-30T00:03:27"/>
    <n v="207"/>
  </r>
  <r>
    <n v="21078315"/>
    <x v="33"/>
    <s v="blue-collar"/>
    <s v="single"/>
    <s v="no"/>
    <s v="yes"/>
    <s v="no"/>
    <x v="1"/>
    <x v="3237"/>
    <n v="-1"/>
    <n v="0"/>
    <s v="unknown"/>
    <x v="0"/>
    <s v="3 jun 2017"/>
    <s v="0 hrs 1 mins 55 secs "/>
    <d v="1899-12-30T00:01:55"/>
    <n v="115"/>
  </r>
  <r>
    <n v="74748464"/>
    <x v="16"/>
    <s v="services"/>
    <s v="married"/>
    <s v="yes"/>
    <s v="yes"/>
    <s v="no"/>
    <x v="1"/>
    <x v="3238"/>
    <n v="-1"/>
    <n v="0"/>
    <s v="unknown"/>
    <x v="0"/>
    <s v="3 jun 2017"/>
    <s v="0 hrs 2 mins 39 secs "/>
    <d v="1899-12-30T00:02:39"/>
    <n v="159"/>
  </r>
  <r>
    <n v="11168469"/>
    <x v="21"/>
    <s v="technician"/>
    <s v="married"/>
    <s v="no"/>
    <s v="yes"/>
    <s v="no"/>
    <x v="1"/>
    <x v="5"/>
    <n v="-1"/>
    <n v="0"/>
    <s v="unknown"/>
    <x v="0"/>
    <s v="3 jun 2017"/>
    <s v="0 hrs 1 mins 57 secs "/>
    <d v="1899-12-30T00:01:57"/>
    <n v="117"/>
  </r>
  <r>
    <n v="34100472"/>
    <x v="35"/>
    <s v="admin"/>
    <s v="single"/>
    <s v="no"/>
    <s v="yes"/>
    <s v="no"/>
    <x v="1"/>
    <x v="2728"/>
    <n v="-1"/>
    <n v="0"/>
    <s v="unknown"/>
    <x v="0"/>
    <s v="3 jun 2017"/>
    <s v="0 hrs 2 mins 39 secs "/>
    <d v="1899-12-30T00:02:39"/>
    <n v="159"/>
  </r>
  <r>
    <n v="52352554"/>
    <x v="6"/>
    <s v="management"/>
    <s v="married"/>
    <s v="no"/>
    <s v="yes"/>
    <s v="yes"/>
    <x v="0"/>
    <x v="24"/>
    <n v="-1"/>
    <n v="0"/>
    <s v="unknown"/>
    <x v="0"/>
    <s v="3 jun 2017"/>
    <s v="0 hrs 3 mins 58 secs "/>
    <d v="1899-12-30T00:03:58"/>
    <n v="238"/>
  </r>
  <r>
    <n v="86532663"/>
    <x v="2"/>
    <s v="services"/>
    <s v="married"/>
    <s v="no"/>
    <s v="yes"/>
    <s v="yes"/>
    <x v="1"/>
    <x v="410"/>
    <n v="-1"/>
    <n v="0"/>
    <s v="unknown"/>
    <x v="0"/>
    <s v="3 jun 2017"/>
    <s v="0 hrs 2 mins 41 secs "/>
    <d v="1899-12-30T00:02:41"/>
    <n v="161"/>
  </r>
  <r>
    <n v="67721935"/>
    <x v="16"/>
    <s v="technician"/>
    <s v="single"/>
    <s v="no"/>
    <s v="yes"/>
    <s v="no"/>
    <x v="1"/>
    <x v="2274"/>
    <n v="-1"/>
    <n v="0"/>
    <s v="unknown"/>
    <x v="1"/>
    <s v="3 jun 2017"/>
    <s v="0 hrs 19 mins 33 secs "/>
    <d v="1899-12-30T00:19:33"/>
    <n v="1173"/>
  </r>
  <r>
    <n v="24221179"/>
    <x v="31"/>
    <s v="management"/>
    <s v="married"/>
    <s v="yes"/>
    <s v="yes"/>
    <s v="no"/>
    <x v="0"/>
    <x v="2699"/>
    <n v="-1"/>
    <n v="0"/>
    <s v="unknown"/>
    <x v="0"/>
    <s v="3 jun 2017"/>
    <s v="0 hrs 3 mins 26 secs "/>
    <d v="1899-12-30T00:03:26"/>
    <n v="206"/>
  </r>
  <r>
    <n v="52333623"/>
    <x v="35"/>
    <s v="admin"/>
    <s v="married"/>
    <s v="yes"/>
    <s v="yes"/>
    <s v="no"/>
    <x v="1"/>
    <x v="2862"/>
    <n v="-1"/>
    <n v="0"/>
    <s v="unknown"/>
    <x v="0"/>
    <s v="3 jun 2017"/>
    <s v="0 hrs 7 mins 18 secs "/>
    <d v="1899-12-30T00:07:18"/>
    <n v="438"/>
  </r>
  <r>
    <n v="65704007"/>
    <x v="9"/>
    <s v="technician"/>
    <s v="single"/>
    <s v="no"/>
    <s v="yes"/>
    <s v="no"/>
    <x v="0"/>
    <x v="3239"/>
    <n v="-1"/>
    <n v="0"/>
    <s v="unknown"/>
    <x v="0"/>
    <s v="3 jun 2017"/>
    <s v="0 hrs 4 mins 10 secs "/>
    <d v="1899-12-30T00:04:10"/>
    <n v="250"/>
  </r>
  <r>
    <n v="73482554"/>
    <x v="7"/>
    <s v="blue-collar"/>
    <s v="married"/>
    <s v="no"/>
    <s v="yes"/>
    <s v="no"/>
    <x v="3"/>
    <x v="1174"/>
    <n v="-1"/>
    <n v="0"/>
    <s v="unknown"/>
    <x v="0"/>
    <s v="3 jun 2017"/>
    <s v="0 hrs 0 mins 46 secs "/>
    <d v="1899-12-30T00:00:46"/>
    <n v="46"/>
  </r>
  <r>
    <n v="83203160"/>
    <x v="8"/>
    <s v="blue-collar"/>
    <s v="married"/>
    <s v="no"/>
    <s v="yes"/>
    <s v="no"/>
    <x v="1"/>
    <x v="1141"/>
    <n v="-1"/>
    <n v="0"/>
    <s v="unknown"/>
    <x v="0"/>
    <s v="3 jun 2017"/>
    <s v="0 hrs 2 mins 27 secs "/>
    <d v="1899-12-30T00:02:27"/>
    <n v="147"/>
  </r>
  <r>
    <n v="10419655"/>
    <x v="35"/>
    <s v="unemployed"/>
    <s v="single"/>
    <s v="no"/>
    <s v="yes"/>
    <s v="no"/>
    <x v="1"/>
    <x v="1404"/>
    <n v="-1"/>
    <n v="0"/>
    <s v="unknown"/>
    <x v="0"/>
    <s v="3 jun 2017"/>
    <s v="0 hrs 4 mins 35 secs "/>
    <d v="1899-12-30T00:04:35"/>
    <n v="275"/>
  </r>
  <r>
    <n v="43583267"/>
    <x v="6"/>
    <s v="technician"/>
    <s v="single"/>
    <s v="no"/>
    <s v="yes"/>
    <s v="no"/>
    <x v="2"/>
    <x v="90"/>
    <n v="-1"/>
    <n v="0"/>
    <s v="unknown"/>
    <x v="0"/>
    <s v="3 jun 2017"/>
    <s v="0 hrs 0 mins 26 secs "/>
    <d v="1899-12-30T00:00:26"/>
    <n v="26"/>
  </r>
  <r>
    <n v="49747562"/>
    <x v="25"/>
    <s v="technician"/>
    <s v="divorced"/>
    <s v="no"/>
    <s v="no"/>
    <s v="no"/>
    <x v="1"/>
    <x v="3240"/>
    <n v="-1"/>
    <n v="0"/>
    <s v="unknown"/>
    <x v="0"/>
    <s v="3 jun 2017"/>
    <s v="0 hrs 3 mins 22 secs "/>
    <d v="1899-12-30T00:03:22"/>
    <n v="202"/>
  </r>
  <r>
    <n v="30634601"/>
    <x v="34"/>
    <s v="unemployed"/>
    <s v="married"/>
    <s v="no"/>
    <s v="yes"/>
    <s v="yes"/>
    <x v="1"/>
    <x v="311"/>
    <n v="-1"/>
    <n v="0"/>
    <s v="unknown"/>
    <x v="1"/>
    <s v="3 jun 2017"/>
    <s v="0 hrs 16 mins 3 secs "/>
    <d v="1899-12-30T00:16:03"/>
    <n v="963"/>
  </r>
  <r>
    <n v="18145504"/>
    <x v="36"/>
    <s v="services"/>
    <s v="single"/>
    <s v="no"/>
    <s v="yes"/>
    <s v="no"/>
    <x v="1"/>
    <x v="378"/>
    <n v="-1"/>
    <n v="0"/>
    <s v="unknown"/>
    <x v="0"/>
    <s v="3 jun 2017"/>
    <s v="0 hrs 0 mins 50 secs "/>
    <d v="1899-12-30T00:00:50"/>
    <n v="50"/>
  </r>
  <r>
    <n v="70148305"/>
    <x v="17"/>
    <s v="blue-collar"/>
    <s v="single"/>
    <s v="no"/>
    <s v="yes"/>
    <s v="no"/>
    <x v="1"/>
    <x v="3241"/>
    <n v="-1"/>
    <n v="0"/>
    <s v="unknown"/>
    <x v="0"/>
    <s v="3 jun 2017"/>
    <s v="0 hrs 3 mins 56 secs "/>
    <d v="1899-12-30T00:03:56"/>
    <n v="236"/>
  </r>
  <r>
    <n v="55290530"/>
    <x v="12"/>
    <s v="management"/>
    <s v="married"/>
    <s v="no"/>
    <s v="yes"/>
    <s v="no"/>
    <x v="0"/>
    <x v="3242"/>
    <n v="-1"/>
    <n v="0"/>
    <s v="unknown"/>
    <x v="0"/>
    <s v="3 jun 2017"/>
    <s v="0 hrs 4 mins 32 secs "/>
    <d v="1899-12-30T00:04:32"/>
    <n v="272"/>
  </r>
  <r>
    <n v="29025631"/>
    <x v="35"/>
    <s v="technician"/>
    <s v="married"/>
    <s v="no"/>
    <s v="yes"/>
    <s v="no"/>
    <x v="1"/>
    <x v="1179"/>
    <n v="-1"/>
    <n v="0"/>
    <s v="unknown"/>
    <x v="0"/>
    <s v="3 jun 2017"/>
    <s v="0 hrs 1 mins 52 secs "/>
    <d v="1899-12-30T00:01:52"/>
    <n v="112"/>
  </r>
  <r>
    <n v="80664508"/>
    <x v="35"/>
    <s v="admin"/>
    <s v="married"/>
    <s v="no"/>
    <s v="yes"/>
    <s v="no"/>
    <x v="1"/>
    <x v="1058"/>
    <n v="-1"/>
    <n v="0"/>
    <s v="unknown"/>
    <x v="0"/>
    <s v="3 jun 2017"/>
    <s v="0 hrs 6 mins 24 secs "/>
    <d v="1899-12-30T00:06:24"/>
    <n v="384"/>
  </r>
  <r>
    <n v="14860200"/>
    <x v="5"/>
    <s v="admin"/>
    <s v="single"/>
    <s v="no"/>
    <s v="yes"/>
    <s v="no"/>
    <x v="1"/>
    <x v="1754"/>
    <n v="-1"/>
    <n v="0"/>
    <s v="unknown"/>
    <x v="0"/>
    <s v="3 jun 2017"/>
    <s v="0 hrs 6 mins 1 secs "/>
    <d v="1899-12-30T00:06:01"/>
    <n v="361"/>
  </r>
  <r>
    <n v="47916657"/>
    <x v="32"/>
    <s v="management"/>
    <s v="single"/>
    <s v="no"/>
    <s v="yes"/>
    <s v="no"/>
    <x v="0"/>
    <x v="613"/>
    <n v="-1"/>
    <n v="0"/>
    <s v="unknown"/>
    <x v="0"/>
    <s v="3 jun 2017"/>
    <s v="0 hrs 0 mins 49 secs "/>
    <d v="1899-12-30T00:00:49"/>
    <n v="49"/>
  </r>
  <r>
    <n v="68943265"/>
    <x v="36"/>
    <s v="admin"/>
    <s v="single"/>
    <s v="no"/>
    <s v="yes"/>
    <s v="no"/>
    <x v="1"/>
    <x v="1041"/>
    <n v="-1"/>
    <n v="0"/>
    <s v="unknown"/>
    <x v="0"/>
    <s v="3 jun 2017"/>
    <s v="0 hrs 15 mins 53 secs "/>
    <d v="1899-12-30T00:15:53"/>
    <n v="953"/>
  </r>
  <r>
    <n v="16326830"/>
    <x v="27"/>
    <s v="blue-collar"/>
    <s v="divorced"/>
    <s v="no"/>
    <s v="yes"/>
    <s v="no"/>
    <x v="2"/>
    <x v="2316"/>
    <n v="-1"/>
    <n v="0"/>
    <s v="unknown"/>
    <x v="0"/>
    <s v="3 jun 2017"/>
    <s v="0 hrs 2 mins 28 secs "/>
    <d v="1899-12-30T00:02:28"/>
    <n v="148"/>
  </r>
  <r>
    <n v="38971199"/>
    <x v="17"/>
    <s v="blue-collar"/>
    <s v="married"/>
    <s v="yes"/>
    <s v="yes"/>
    <s v="no"/>
    <x v="3"/>
    <x v="3243"/>
    <n v="-1"/>
    <n v="0"/>
    <s v="unknown"/>
    <x v="0"/>
    <s v="3 jun 2017"/>
    <s v="0 hrs 3 mins 53 secs "/>
    <d v="1899-12-30T00:03:53"/>
    <n v="233"/>
  </r>
  <r>
    <n v="73472718"/>
    <x v="36"/>
    <s v="technician"/>
    <s v="single"/>
    <s v="no"/>
    <s v="yes"/>
    <s v="no"/>
    <x v="1"/>
    <x v="3244"/>
    <n v="-1"/>
    <n v="0"/>
    <s v="unknown"/>
    <x v="0"/>
    <s v="3 jun 2017"/>
    <s v="0 hrs 6 mins 49 secs "/>
    <d v="1899-12-30T00:06:49"/>
    <n v="409"/>
  </r>
  <r>
    <n v="38047181"/>
    <x v="32"/>
    <s v="blue-collar"/>
    <s v="single"/>
    <s v="no"/>
    <s v="yes"/>
    <s v="no"/>
    <x v="1"/>
    <x v="1227"/>
    <n v="-1"/>
    <n v="0"/>
    <s v="unknown"/>
    <x v="0"/>
    <s v="3 jun 2017"/>
    <s v="0 hrs 3 mins 14 secs "/>
    <d v="1899-12-30T00:03:14"/>
    <n v="194"/>
  </r>
  <r>
    <n v="45413712"/>
    <x v="9"/>
    <s v="blue-collar"/>
    <s v="married"/>
    <s v="no"/>
    <s v="yes"/>
    <s v="no"/>
    <x v="1"/>
    <x v="1244"/>
    <n v="-1"/>
    <n v="0"/>
    <s v="unknown"/>
    <x v="0"/>
    <s v="3 jun 2017"/>
    <s v="0 hrs 8 mins 58 secs "/>
    <d v="1899-12-30T00:08:58"/>
    <n v="538"/>
  </r>
  <r>
    <n v="48572576"/>
    <x v="42"/>
    <s v="unemployed"/>
    <s v="married"/>
    <s v="no"/>
    <s v="yes"/>
    <s v="no"/>
    <x v="1"/>
    <x v="1444"/>
    <n v="-1"/>
    <n v="0"/>
    <s v="unknown"/>
    <x v="0"/>
    <s v="3 jun 2017"/>
    <s v="0 hrs 1 mins 43 secs "/>
    <d v="1899-12-30T00:01:43"/>
    <n v="103"/>
  </r>
  <r>
    <n v="11997810"/>
    <x v="17"/>
    <s v="admin"/>
    <s v="single"/>
    <s v="no"/>
    <s v="yes"/>
    <s v="no"/>
    <x v="0"/>
    <x v="706"/>
    <n v="-1"/>
    <n v="0"/>
    <s v="unknown"/>
    <x v="0"/>
    <s v="3 jun 2017"/>
    <s v="0 hrs 9 mins 39 secs "/>
    <d v="1899-12-30T00:09:39"/>
    <n v="579"/>
  </r>
  <r>
    <n v="71216306"/>
    <x v="1"/>
    <s v="services"/>
    <s v="married"/>
    <s v="no"/>
    <s v="yes"/>
    <s v="no"/>
    <x v="1"/>
    <x v="1871"/>
    <n v="-1"/>
    <n v="0"/>
    <s v="unknown"/>
    <x v="0"/>
    <s v="3 jun 2017"/>
    <s v="0 hrs 3 mins 3 secs "/>
    <d v="1899-12-30T00:03:03"/>
    <n v="183"/>
  </r>
  <r>
    <n v="80776116"/>
    <x v="4"/>
    <s v="admin"/>
    <s v="single"/>
    <s v="no"/>
    <s v="yes"/>
    <s v="no"/>
    <x v="1"/>
    <x v="514"/>
    <n v="-1"/>
    <n v="0"/>
    <s v="unknown"/>
    <x v="0"/>
    <s v="3 jun 2017"/>
    <s v="0 hrs 1 mins 57 secs "/>
    <d v="1899-12-30T00:01:57"/>
    <n v="117"/>
  </r>
  <r>
    <n v="74961117"/>
    <x v="5"/>
    <s v="blue-collar"/>
    <s v="married"/>
    <s v="no"/>
    <s v="yes"/>
    <s v="yes"/>
    <x v="1"/>
    <x v="18"/>
    <n v="-1"/>
    <n v="0"/>
    <s v="unknown"/>
    <x v="0"/>
    <s v="3 jun 2017"/>
    <s v="0 hrs 3 mins 30 secs "/>
    <d v="1899-12-30T00:03:30"/>
    <n v="210"/>
  </r>
  <r>
    <n v="46495688"/>
    <x v="6"/>
    <s v="technician"/>
    <s v="married"/>
    <s v="no"/>
    <s v="yes"/>
    <s v="no"/>
    <x v="1"/>
    <x v="3245"/>
    <n v="-1"/>
    <n v="0"/>
    <s v="unknown"/>
    <x v="0"/>
    <s v="3 jun 2017"/>
    <s v="0 hrs 2 mins 55 secs "/>
    <d v="1899-12-30T00:02:55"/>
    <n v="175"/>
  </r>
  <r>
    <n v="40221843"/>
    <x v="9"/>
    <s v="technician"/>
    <s v="married"/>
    <s v="no"/>
    <s v="yes"/>
    <s v="no"/>
    <x v="3"/>
    <x v="3246"/>
    <n v="-1"/>
    <n v="0"/>
    <s v="unknown"/>
    <x v="0"/>
    <s v="3 jun 2017"/>
    <s v="0 hrs 3 mins 6 secs "/>
    <d v="1899-12-30T00:03:06"/>
    <n v="186"/>
  </r>
  <r>
    <n v="19434842"/>
    <x v="35"/>
    <s v="services"/>
    <s v="married"/>
    <s v="no"/>
    <s v="no"/>
    <s v="yes"/>
    <x v="1"/>
    <x v="1214"/>
    <n v="-1"/>
    <n v="0"/>
    <s v="unknown"/>
    <x v="0"/>
    <s v="3 jun 2017"/>
    <s v="0 hrs 0 mins 23 secs "/>
    <d v="1899-12-30T00:00:23"/>
    <n v="23"/>
  </r>
  <r>
    <n v="65165919"/>
    <x v="7"/>
    <s v="technician"/>
    <s v="married"/>
    <s v="no"/>
    <s v="no"/>
    <s v="no"/>
    <x v="1"/>
    <x v="1338"/>
    <n v="-1"/>
    <n v="0"/>
    <s v="unknown"/>
    <x v="0"/>
    <s v="3 jun 2017"/>
    <s v="0 hrs 4 mins 28 secs "/>
    <d v="1899-12-30T00:04:28"/>
    <n v="268"/>
  </r>
  <r>
    <n v="44634543"/>
    <x v="27"/>
    <s v="management"/>
    <s v="single"/>
    <s v="no"/>
    <s v="yes"/>
    <s v="no"/>
    <x v="0"/>
    <x v="18"/>
    <n v="-1"/>
    <n v="0"/>
    <s v="unknown"/>
    <x v="0"/>
    <s v="3 jun 2017"/>
    <s v="0 hrs 1 mins 8 secs "/>
    <d v="1899-12-30T00:01:08"/>
    <n v="68"/>
  </r>
  <r>
    <n v="59853517"/>
    <x v="8"/>
    <s v="blue-collar"/>
    <s v="single"/>
    <s v="no"/>
    <s v="yes"/>
    <s v="no"/>
    <x v="1"/>
    <x v="661"/>
    <n v="-1"/>
    <n v="0"/>
    <s v="unknown"/>
    <x v="0"/>
    <s v="3 jun 2017"/>
    <s v="0 hrs 2 mins 37 secs "/>
    <d v="1899-12-30T00:02:37"/>
    <n v="157"/>
  </r>
  <r>
    <n v="40363225"/>
    <x v="22"/>
    <s v="housemaid"/>
    <s v="married"/>
    <s v="no"/>
    <s v="yes"/>
    <s v="no"/>
    <x v="3"/>
    <x v="871"/>
    <n v="-1"/>
    <n v="0"/>
    <s v="unknown"/>
    <x v="0"/>
    <s v="3 jun 2017"/>
    <s v="0 hrs 2 mins 12 secs "/>
    <d v="1899-12-30T00:02:12"/>
    <n v="132"/>
  </r>
  <r>
    <n v="67193104"/>
    <x v="6"/>
    <s v="blue-collar"/>
    <s v="married"/>
    <s v="no"/>
    <s v="yes"/>
    <s v="no"/>
    <x v="3"/>
    <x v="125"/>
    <n v="-1"/>
    <n v="0"/>
    <s v="unknown"/>
    <x v="0"/>
    <s v="3 jun 2017"/>
    <s v="0 hrs 0 mins 43 secs "/>
    <d v="1899-12-30T00:00:43"/>
    <n v="43"/>
  </r>
  <r>
    <n v="18663391"/>
    <x v="6"/>
    <s v="services"/>
    <s v="married"/>
    <s v="no"/>
    <s v="yes"/>
    <s v="no"/>
    <x v="1"/>
    <x v="1864"/>
    <n v="-1"/>
    <n v="0"/>
    <s v="unknown"/>
    <x v="0"/>
    <s v="3 jun 2017"/>
    <s v="0 hrs 6 mins 3 secs "/>
    <d v="1899-12-30T00:06:03"/>
    <n v="363"/>
  </r>
  <r>
    <n v="40131305"/>
    <x v="22"/>
    <s v="technician"/>
    <s v="single"/>
    <s v="no"/>
    <s v="yes"/>
    <s v="no"/>
    <x v="0"/>
    <x v="828"/>
    <n v="-1"/>
    <n v="0"/>
    <s v="unknown"/>
    <x v="0"/>
    <s v="3 jun 2017"/>
    <s v="0 hrs 8 mins 37 secs "/>
    <d v="1899-12-30T00:08:37"/>
    <n v="517"/>
  </r>
  <r>
    <n v="80722102"/>
    <x v="20"/>
    <s v="management"/>
    <s v="married"/>
    <s v="no"/>
    <s v="no"/>
    <s v="no"/>
    <x v="0"/>
    <x v="396"/>
    <n v="-1"/>
    <n v="0"/>
    <s v="unknown"/>
    <x v="0"/>
    <s v="3 jun 2017"/>
    <s v="0 hrs 5 mins 15 secs "/>
    <d v="1899-12-30T00:05:15"/>
    <n v="315"/>
  </r>
  <r>
    <n v="73966453"/>
    <x v="18"/>
    <s v="blue-collar"/>
    <s v="married"/>
    <s v="no"/>
    <s v="yes"/>
    <s v="yes"/>
    <x v="1"/>
    <x v="3247"/>
    <n v="-1"/>
    <n v="0"/>
    <s v="unknown"/>
    <x v="0"/>
    <s v="3 jun 2017"/>
    <s v="0 hrs 2 mins 23 secs "/>
    <d v="1899-12-30T00:02:23"/>
    <n v="143"/>
  </r>
  <r>
    <n v="44662933"/>
    <x v="19"/>
    <s v="unemployed"/>
    <s v="married"/>
    <s v="no"/>
    <s v="yes"/>
    <s v="no"/>
    <x v="1"/>
    <x v="18"/>
    <n v="-1"/>
    <n v="0"/>
    <s v="unknown"/>
    <x v="0"/>
    <s v="3 jun 2017"/>
    <s v="0 hrs 1 mins 13 secs "/>
    <d v="1899-12-30T00:01:13"/>
    <n v="73"/>
  </r>
  <r>
    <n v="46969989"/>
    <x v="23"/>
    <s v="blue-collar"/>
    <s v="married"/>
    <s v="no"/>
    <s v="yes"/>
    <s v="no"/>
    <x v="3"/>
    <x v="1054"/>
    <n v="-1"/>
    <n v="0"/>
    <s v="unknown"/>
    <x v="0"/>
    <s v="3 jun 2017"/>
    <s v="0 hrs 0 mins 45 secs "/>
    <d v="1899-12-30T00:00:45"/>
    <n v="45"/>
  </r>
  <r>
    <n v="86544237"/>
    <x v="8"/>
    <s v="self-employed"/>
    <s v="married"/>
    <s v="no"/>
    <s v="yes"/>
    <s v="no"/>
    <x v="1"/>
    <x v="3248"/>
    <n v="-1"/>
    <n v="0"/>
    <s v="unknown"/>
    <x v="0"/>
    <s v="3 jun 2017"/>
    <s v="0 hrs 7 mins 27 secs "/>
    <d v="1899-12-30T00:07:27"/>
    <n v="447"/>
  </r>
  <r>
    <n v="64161021"/>
    <x v="29"/>
    <s v="technician"/>
    <s v="divorced"/>
    <s v="no"/>
    <s v="no"/>
    <s v="no"/>
    <x v="1"/>
    <x v="1957"/>
    <n v="-1"/>
    <n v="0"/>
    <s v="unknown"/>
    <x v="0"/>
    <s v="3 jun 2017"/>
    <s v="0 hrs 5 mins 42 secs "/>
    <d v="1899-12-30T00:05:42"/>
    <n v="342"/>
  </r>
  <r>
    <n v="69353537"/>
    <x v="26"/>
    <s v="management"/>
    <s v="married"/>
    <s v="no"/>
    <s v="yes"/>
    <s v="yes"/>
    <x v="0"/>
    <x v="2041"/>
    <n v="-1"/>
    <n v="0"/>
    <s v="unknown"/>
    <x v="0"/>
    <s v="3 jun 2017"/>
    <s v="0 hrs 1 mins 59 secs "/>
    <d v="1899-12-30T00:01:59"/>
    <n v="119"/>
  </r>
  <r>
    <n v="37873807"/>
    <x v="1"/>
    <s v="admin"/>
    <s v="divorced"/>
    <s v="no"/>
    <s v="yes"/>
    <s v="no"/>
    <x v="1"/>
    <x v="2349"/>
    <n v="-1"/>
    <n v="0"/>
    <s v="unknown"/>
    <x v="0"/>
    <s v="3 jun 2017"/>
    <s v="0 hrs 2 mins 30 secs "/>
    <d v="1899-12-30T00:02:30"/>
    <n v="150"/>
  </r>
  <r>
    <n v="47173976"/>
    <x v="13"/>
    <s v="technician"/>
    <s v="married"/>
    <s v="no"/>
    <s v="yes"/>
    <s v="no"/>
    <x v="1"/>
    <x v="3249"/>
    <n v="-1"/>
    <n v="0"/>
    <s v="unknown"/>
    <x v="0"/>
    <s v="3 jun 2017"/>
    <s v="0 hrs 1 mins 50 secs "/>
    <d v="1899-12-30T00:01:50"/>
    <n v="110"/>
  </r>
  <r>
    <n v="11974147"/>
    <x v="23"/>
    <s v="management"/>
    <s v="divorced"/>
    <s v="no"/>
    <s v="yes"/>
    <s v="no"/>
    <x v="0"/>
    <x v="3250"/>
    <n v="-1"/>
    <n v="0"/>
    <s v="unknown"/>
    <x v="0"/>
    <s v="3 jun 2017"/>
    <s v="0 hrs 2 mins 46 secs "/>
    <d v="1899-12-30T00:02:46"/>
    <n v="166"/>
  </r>
  <r>
    <n v="83072474"/>
    <x v="33"/>
    <s v="admin"/>
    <s v="married"/>
    <s v="no"/>
    <s v="yes"/>
    <s v="no"/>
    <x v="1"/>
    <x v="638"/>
    <n v="-1"/>
    <n v="0"/>
    <s v="unknown"/>
    <x v="0"/>
    <s v="3 jun 2017"/>
    <s v="0 hrs 1 mins 5 secs "/>
    <d v="1899-12-30T00:01:05"/>
    <n v="65"/>
  </r>
  <r>
    <n v="65048769"/>
    <x v="21"/>
    <s v="blue-collar"/>
    <s v="married"/>
    <s v="no"/>
    <s v="yes"/>
    <s v="no"/>
    <x v="3"/>
    <x v="1310"/>
    <n v="-1"/>
    <n v="0"/>
    <s v="unknown"/>
    <x v="0"/>
    <s v="3 jun 2017"/>
    <s v="0 hrs 6 mins 44 secs "/>
    <d v="1899-12-30T00:06:44"/>
    <n v="404"/>
  </r>
  <r>
    <n v="75009503"/>
    <x v="31"/>
    <s v="technician"/>
    <s v="single"/>
    <s v="no"/>
    <s v="yes"/>
    <s v="no"/>
    <x v="1"/>
    <x v="3251"/>
    <n v="-1"/>
    <n v="0"/>
    <s v="unknown"/>
    <x v="0"/>
    <s v="3 jun 2017"/>
    <s v="0 hrs 4 mins 40 secs "/>
    <d v="1899-12-30T00:04:40"/>
    <n v="280"/>
  </r>
  <r>
    <n v="19263089"/>
    <x v="29"/>
    <s v="services"/>
    <s v="married"/>
    <s v="no"/>
    <s v="yes"/>
    <s v="no"/>
    <x v="1"/>
    <x v="622"/>
    <n v="-1"/>
    <n v="0"/>
    <s v="unknown"/>
    <x v="0"/>
    <s v="3 jun 2017"/>
    <s v="0 hrs 2 mins 37 secs "/>
    <d v="1899-12-30T00:02:37"/>
    <n v="157"/>
  </r>
  <r>
    <n v="26019881"/>
    <x v="3"/>
    <s v="blue-collar"/>
    <s v="married"/>
    <s v="no"/>
    <s v="yes"/>
    <s v="no"/>
    <x v="3"/>
    <x v="2726"/>
    <n v="-1"/>
    <n v="0"/>
    <s v="unknown"/>
    <x v="0"/>
    <s v="3 jun 2017"/>
    <s v="0 hrs 2 mins 50 secs "/>
    <d v="1899-12-30T00:02:50"/>
    <n v="170"/>
  </r>
  <r>
    <n v="86742934"/>
    <x v="0"/>
    <s v="retired"/>
    <s v="married"/>
    <s v="no"/>
    <s v="yes"/>
    <s v="no"/>
    <x v="1"/>
    <x v="3252"/>
    <n v="-1"/>
    <n v="0"/>
    <s v="unknown"/>
    <x v="0"/>
    <s v="3 jun 2017"/>
    <s v="0 hrs 1 mins 20 secs "/>
    <d v="1899-12-30T00:01:20"/>
    <n v="80"/>
  </r>
  <r>
    <n v="30615857"/>
    <x v="13"/>
    <s v="blue-collar"/>
    <s v="married"/>
    <s v="no"/>
    <s v="yes"/>
    <s v="yes"/>
    <x v="1"/>
    <x v="1187"/>
    <n v="-1"/>
    <n v="0"/>
    <s v="unknown"/>
    <x v="0"/>
    <s v="3 jun 2017"/>
    <s v="0 hrs 0 mins 34 secs "/>
    <d v="1899-12-30T00:00:34"/>
    <n v="34"/>
  </r>
  <r>
    <n v="34988457"/>
    <x v="31"/>
    <s v="management"/>
    <s v="married"/>
    <s v="no"/>
    <s v="yes"/>
    <s v="no"/>
    <x v="0"/>
    <x v="2356"/>
    <n v="-1"/>
    <n v="0"/>
    <s v="unknown"/>
    <x v="0"/>
    <s v="3 jun 2017"/>
    <s v="0 hrs 4 mins 18 secs "/>
    <d v="1899-12-30T00:04:18"/>
    <n v="258"/>
  </r>
  <r>
    <n v="17390552"/>
    <x v="25"/>
    <s v="management"/>
    <s v="single"/>
    <s v="no"/>
    <s v="no"/>
    <s v="no"/>
    <x v="0"/>
    <x v="2574"/>
    <n v="-1"/>
    <n v="0"/>
    <s v="unknown"/>
    <x v="0"/>
    <s v="3 jun 2017"/>
    <s v="0 hrs 4 mins 51 secs "/>
    <d v="1899-12-30T00:04:51"/>
    <n v="291"/>
  </r>
  <r>
    <n v="64912912"/>
    <x v="25"/>
    <s v="blue-collar"/>
    <s v="married"/>
    <s v="no"/>
    <s v="yes"/>
    <s v="no"/>
    <x v="3"/>
    <x v="1470"/>
    <n v="-1"/>
    <n v="0"/>
    <s v="unknown"/>
    <x v="0"/>
    <s v="3 jun 2017"/>
    <s v="0 hrs 2 mins 6 secs "/>
    <d v="1899-12-30T00:02:06"/>
    <n v="126"/>
  </r>
  <r>
    <n v="55101945"/>
    <x v="25"/>
    <s v="self-employed"/>
    <s v="married"/>
    <s v="no"/>
    <s v="yes"/>
    <s v="no"/>
    <x v="0"/>
    <x v="310"/>
    <n v="-1"/>
    <n v="0"/>
    <s v="unknown"/>
    <x v="0"/>
    <s v="3 jun 2017"/>
    <s v="0 hrs 1 mins 28 secs "/>
    <d v="1899-12-30T00:01:28"/>
    <n v="88"/>
  </r>
  <r>
    <n v="43733178"/>
    <x v="18"/>
    <s v="self-employed"/>
    <s v="married"/>
    <s v="yes"/>
    <s v="yes"/>
    <s v="yes"/>
    <x v="1"/>
    <x v="1995"/>
    <n v="-1"/>
    <n v="0"/>
    <s v="unknown"/>
    <x v="1"/>
    <s v="3 jun 2017"/>
    <s v="0 hrs 15 mins 41 secs "/>
    <d v="1899-12-30T00:15:41"/>
    <n v="941"/>
  </r>
  <r>
    <n v="86379438"/>
    <x v="41"/>
    <s v="services"/>
    <s v="married"/>
    <s v="no"/>
    <s v="yes"/>
    <s v="no"/>
    <x v="1"/>
    <x v="1303"/>
    <n v="-1"/>
    <n v="0"/>
    <s v="unknown"/>
    <x v="0"/>
    <s v="3 jun 2017"/>
    <s v="0 hrs 5 mins 49 secs "/>
    <d v="1899-12-30T00:05:49"/>
    <n v="349"/>
  </r>
  <r>
    <n v="28012057"/>
    <x v="31"/>
    <s v="blue-collar"/>
    <s v="married"/>
    <s v="no"/>
    <s v="yes"/>
    <s v="no"/>
    <x v="1"/>
    <x v="408"/>
    <n v="-1"/>
    <n v="0"/>
    <s v="unknown"/>
    <x v="0"/>
    <s v="3 jun 2017"/>
    <s v="0 hrs 2 mins 50 secs "/>
    <d v="1899-12-30T00:02:50"/>
    <n v="170"/>
  </r>
  <r>
    <n v="53871127"/>
    <x v="7"/>
    <s v="entrepreneur"/>
    <s v="married"/>
    <s v="no"/>
    <s v="yes"/>
    <s v="no"/>
    <x v="1"/>
    <x v="3253"/>
    <n v="-1"/>
    <n v="0"/>
    <s v="unknown"/>
    <x v="0"/>
    <s v="3 jun 2017"/>
    <s v="0 hrs 1 mins 42 secs "/>
    <d v="1899-12-30T00:01:42"/>
    <n v="102"/>
  </r>
  <r>
    <n v="72915429"/>
    <x v="28"/>
    <s v="admin"/>
    <s v="divorced"/>
    <s v="no"/>
    <s v="yes"/>
    <s v="yes"/>
    <x v="1"/>
    <x v="833"/>
    <n v="-1"/>
    <n v="0"/>
    <s v="unknown"/>
    <x v="0"/>
    <s v="3 jun 2017"/>
    <s v="0 hrs 2 mins 11 secs "/>
    <d v="1899-12-30T00:02:11"/>
    <n v="131"/>
  </r>
  <r>
    <n v="64733698"/>
    <x v="10"/>
    <s v="blue-collar"/>
    <s v="married"/>
    <s v="no"/>
    <s v="yes"/>
    <s v="no"/>
    <x v="3"/>
    <x v="607"/>
    <n v="-1"/>
    <n v="0"/>
    <s v="unknown"/>
    <x v="0"/>
    <s v="3 jun 2017"/>
    <s v="0 hrs 6 mins 24 secs "/>
    <d v="1899-12-30T00:06:24"/>
    <n v="384"/>
  </r>
  <r>
    <n v="86401851"/>
    <x v="6"/>
    <s v="entrepreneur"/>
    <s v="married"/>
    <s v="no"/>
    <s v="yes"/>
    <s v="no"/>
    <x v="1"/>
    <x v="3254"/>
    <n v="-1"/>
    <n v="0"/>
    <s v="unknown"/>
    <x v="0"/>
    <s v="3 jun 2017"/>
    <s v="0 hrs 7 mins 20 secs "/>
    <d v="1899-12-30T00:07:20"/>
    <n v="440"/>
  </r>
  <r>
    <n v="24467971"/>
    <x v="29"/>
    <s v="management"/>
    <s v="divorced"/>
    <s v="no"/>
    <s v="yes"/>
    <s v="no"/>
    <x v="0"/>
    <x v="3255"/>
    <n v="-1"/>
    <n v="0"/>
    <s v="unknown"/>
    <x v="0"/>
    <s v="3 jun 2017"/>
    <s v="0 hrs 2 mins 23 secs "/>
    <d v="1899-12-30T00:02:23"/>
    <n v="143"/>
  </r>
  <r>
    <n v="75489260"/>
    <x v="22"/>
    <s v="blue-collar"/>
    <s v="married"/>
    <s v="no"/>
    <s v="no"/>
    <s v="no"/>
    <x v="1"/>
    <x v="15"/>
    <n v="-1"/>
    <n v="0"/>
    <s v="unknown"/>
    <x v="0"/>
    <s v="3 jun 2017"/>
    <s v="0 hrs 4 mins 44 secs "/>
    <d v="1899-12-30T00:04:44"/>
    <n v="284"/>
  </r>
  <r>
    <n v="76023195"/>
    <x v="13"/>
    <s v="retired"/>
    <s v="married"/>
    <s v="no"/>
    <s v="no"/>
    <s v="no"/>
    <x v="3"/>
    <x v="18"/>
    <n v="-1"/>
    <n v="0"/>
    <s v="unknown"/>
    <x v="0"/>
    <s v="3 jun 2017"/>
    <s v="0 hrs 4 mins 50 secs "/>
    <d v="1899-12-30T00:04:50"/>
    <n v="290"/>
  </r>
  <r>
    <n v="85112274"/>
    <x v="5"/>
    <s v="entrepreneur"/>
    <s v="single"/>
    <s v="no"/>
    <s v="yes"/>
    <s v="no"/>
    <x v="1"/>
    <x v="3178"/>
    <n v="-1"/>
    <n v="0"/>
    <s v="unknown"/>
    <x v="0"/>
    <s v="3 jun 2017"/>
    <s v="0 hrs 2 mins 41 secs "/>
    <d v="1899-12-30T00:02:41"/>
    <n v="161"/>
  </r>
  <r>
    <n v="22224015"/>
    <x v="25"/>
    <s v="management"/>
    <s v="married"/>
    <s v="no"/>
    <s v="yes"/>
    <s v="no"/>
    <x v="0"/>
    <x v="18"/>
    <n v="-1"/>
    <n v="0"/>
    <s v="unknown"/>
    <x v="0"/>
    <s v="3 jun 2017"/>
    <s v="0 hrs 4 mins 7 secs "/>
    <d v="1899-12-30T00:04:07"/>
    <n v="247"/>
  </r>
  <r>
    <n v="54382845"/>
    <x v="18"/>
    <s v="retired"/>
    <s v="single"/>
    <s v="no"/>
    <s v="yes"/>
    <s v="no"/>
    <x v="1"/>
    <x v="3178"/>
    <n v="-1"/>
    <n v="0"/>
    <s v="unknown"/>
    <x v="0"/>
    <s v="3 jun 2017"/>
    <s v="0 hrs 2 mins 3 secs "/>
    <d v="1899-12-30T00:02:03"/>
    <n v="123"/>
  </r>
  <r>
    <n v="21549174"/>
    <x v="1"/>
    <s v="blue-collar"/>
    <s v="married"/>
    <s v="no"/>
    <s v="yes"/>
    <s v="no"/>
    <x v="1"/>
    <x v="3256"/>
    <n v="-1"/>
    <n v="0"/>
    <s v="unknown"/>
    <x v="0"/>
    <s v="3 jun 2017"/>
    <s v="0 hrs 12 mins 51 secs "/>
    <d v="1899-12-30T00:12:51"/>
    <n v="771"/>
  </r>
  <r>
    <n v="54542175"/>
    <x v="1"/>
    <s v="technician"/>
    <s v="married"/>
    <s v="no"/>
    <s v="yes"/>
    <s v="no"/>
    <x v="1"/>
    <x v="1771"/>
    <n v="-1"/>
    <n v="0"/>
    <s v="unknown"/>
    <x v="0"/>
    <s v="3 jun 2017"/>
    <s v="0 hrs 1 mins 43 secs "/>
    <d v="1899-12-30T00:01:43"/>
    <n v="103"/>
  </r>
  <r>
    <n v="72575358"/>
    <x v="31"/>
    <s v="services"/>
    <s v="married"/>
    <s v="no"/>
    <s v="yes"/>
    <s v="no"/>
    <x v="1"/>
    <x v="1595"/>
    <n v="-1"/>
    <n v="0"/>
    <s v="unknown"/>
    <x v="0"/>
    <s v="3 jun 2017"/>
    <s v="0 hrs 2 mins 12 secs "/>
    <d v="1899-12-30T00:02:12"/>
    <n v="132"/>
  </r>
  <r>
    <n v="15697434"/>
    <x v="31"/>
    <s v="blue-collar"/>
    <s v="married"/>
    <s v="no"/>
    <s v="yes"/>
    <s v="no"/>
    <x v="1"/>
    <x v="1169"/>
    <n v="-1"/>
    <n v="0"/>
    <s v="unknown"/>
    <x v="0"/>
    <s v="3 jun 2017"/>
    <s v="0 hrs 3 mins 55 secs "/>
    <d v="1899-12-30T00:03:55"/>
    <n v="235"/>
  </r>
  <r>
    <n v="80290541"/>
    <x v="25"/>
    <s v="blue-collar"/>
    <s v="married"/>
    <s v="no"/>
    <s v="no"/>
    <s v="no"/>
    <x v="1"/>
    <x v="516"/>
    <n v="-1"/>
    <n v="0"/>
    <s v="unknown"/>
    <x v="0"/>
    <s v="3 jun 2017"/>
    <s v="0 hrs 0 mins 45 secs "/>
    <d v="1899-12-30T00:00:45"/>
    <n v="45"/>
  </r>
  <r>
    <n v="32174294"/>
    <x v="25"/>
    <s v="blue-collar"/>
    <s v="married"/>
    <s v="yes"/>
    <s v="yes"/>
    <s v="yes"/>
    <x v="1"/>
    <x v="3170"/>
    <n v="-1"/>
    <n v="0"/>
    <s v="unknown"/>
    <x v="0"/>
    <s v="3 jun 2017"/>
    <s v="0 hrs 0 mins 21 secs "/>
    <d v="1899-12-30T00:00:21"/>
    <n v="21"/>
  </r>
  <r>
    <n v="53557548"/>
    <x v="0"/>
    <s v="services"/>
    <s v="married"/>
    <s v="no"/>
    <s v="yes"/>
    <s v="no"/>
    <x v="3"/>
    <x v="2882"/>
    <n v="-1"/>
    <n v="0"/>
    <s v="unknown"/>
    <x v="0"/>
    <s v="3 jun 2017"/>
    <s v="0 hrs 4 mins 3 secs "/>
    <d v="1899-12-30T00:04:03"/>
    <n v="243"/>
  </r>
  <r>
    <n v="23198027"/>
    <x v="18"/>
    <s v="self-employed"/>
    <s v="married"/>
    <s v="no"/>
    <s v="yes"/>
    <s v="yes"/>
    <x v="3"/>
    <x v="717"/>
    <n v="-1"/>
    <n v="0"/>
    <s v="unknown"/>
    <x v="0"/>
    <s v="3 jun 2017"/>
    <s v="0 hrs 2 mins 11 secs "/>
    <d v="1899-12-30T00:02:11"/>
    <n v="131"/>
  </r>
  <r>
    <n v="26076540"/>
    <x v="4"/>
    <s v="blue-collar"/>
    <s v="married"/>
    <s v="no"/>
    <s v="yes"/>
    <s v="no"/>
    <x v="1"/>
    <x v="1809"/>
    <n v="-1"/>
    <n v="0"/>
    <s v="unknown"/>
    <x v="0"/>
    <s v="3 jun 2017"/>
    <s v="0 hrs 5 mins 16 secs "/>
    <d v="1899-12-30T00:05:16"/>
    <n v="316"/>
  </r>
  <r>
    <n v="12155203"/>
    <x v="36"/>
    <s v="management"/>
    <s v="single"/>
    <s v="no"/>
    <s v="yes"/>
    <s v="yes"/>
    <x v="0"/>
    <x v="2439"/>
    <n v="-1"/>
    <n v="0"/>
    <s v="unknown"/>
    <x v="0"/>
    <s v="3 jun 2017"/>
    <s v="0 hrs 3 mins 12 secs "/>
    <d v="1899-12-30T00:03:12"/>
    <n v="192"/>
  </r>
  <r>
    <n v="42127671"/>
    <x v="33"/>
    <s v="blue-collar"/>
    <s v="single"/>
    <s v="no"/>
    <s v="yes"/>
    <s v="no"/>
    <x v="2"/>
    <x v="3257"/>
    <n v="-1"/>
    <n v="0"/>
    <s v="unknown"/>
    <x v="0"/>
    <s v="3 jun 2017"/>
    <s v="0 hrs 2 mins 25 secs "/>
    <d v="1899-12-30T00:02:25"/>
    <n v="145"/>
  </r>
  <r>
    <n v="87212630"/>
    <x v="21"/>
    <s v="blue-collar"/>
    <s v="married"/>
    <s v="no"/>
    <s v="yes"/>
    <s v="no"/>
    <x v="1"/>
    <x v="1007"/>
    <n v="-1"/>
    <n v="0"/>
    <s v="unknown"/>
    <x v="0"/>
    <s v="3 jun 2017"/>
    <s v="0 hrs 4 mins 48 secs "/>
    <d v="1899-12-30T00:04:48"/>
    <n v="288"/>
  </r>
  <r>
    <n v="79823539"/>
    <x v="25"/>
    <s v="blue-collar"/>
    <s v="married"/>
    <s v="no"/>
    <s v="yes"/>
    <s v="no"/>
    <x v="3"/>
    <x v="975"/>
    <n v="-1"/>
    <n v="0"/>
    <s v="unknown"/>
    <x v="0"/>
    <s v="3 jun 2017"/>
    <s v="0 hrs 0 mins 23 secs "/>
    <d v="1899-12-30T00:00:23"/>
    <n v="23"/>
  </r>
  <r>
    <n v="59288104"/>
    <x v="30"/>
    <s v="blue-collar"/>
    <s v="married"/>
    <s v="no"/>
    <s v="yes"/>
    <s v="no"/>
    <x v="1"/>
    <x v="2196"/>
    <n v="-1"/>
    <n v="0"/>
    <s v="unknown"/>
    <x v="0"/>
    <s v="3 jun 2017"/>
    <s v="0 hrs 9 mins 29 secs "/>
    <d v="1899-12-30T00:09:29"/>
    <n v="569"/>
  </r>
  <r>
    <n v="16119906"/>
    <x v="2"/>
    <s v="services"/>
    <s v="married"/>
    <s v="no"/>
    <s v="yes"/>
    <s v="no"/>
    <x v="1"/>
    <x v="1288"/>
    <n v="-1"/>
    <n v="0"/>
    <s v="unknown"/>
    <x v="0"/>
    <s v="3 jun 2017"/>
    <s v="0 hrs 0 mins 23 secs "/>
    <d v="1899-12-30T00:00:23"/>
    <n v="23"/>
  </r>
  <r>
    <n v="58498258"/>
    <x v="16"/>
    <s v="technician"/>
    <s v="single"/>
    <s v="no"/>
    <s v="yes"/>
    <s v="no"/>
    <x v="1"/>
    <x v="592"/>
    <n v="-1"/>
    <n v="0"/>
    <s v="unknown"/>
    <x v="0"/>
    <s v="3 jun 2017"/>
    <s v="0 hrs 6 mins 19 secs "/>
    <d v="1899-12-30T00:06:19"/>
    <n v="379"/>
  </r>
  <r>
    <n v="54511615"/>
    <x v="22"/>
    <s v="blue-collar"/>
    <s v="married"/>
    <s v="no"/>
    <s v="yes"/>
    <s v="no"/>
    <x v="1"/>
    <x v="3258"/>
    <n v="-1"/>
    <n v="0"/>
    <s v="unknown"/>
    <x v="0"/>
    <s v="3 jun 2017"/>
    <s v="0 hrs 6 mins 46 secs "/>
    <d v="1899-12-30T00:06:46"/>
    <n v="406"/>
  </r>
  <r>
    <n v="48894753"/>
    <x v="29"/>
    <s v="services"/>
    <s v="divorced"/>
    <s v="no"/>
    <s v="yes"/>
    <s v="no"/>
    <x v="1"/>
    <x v="3259"/>
    <n v="-1"/>
    <n v="0"/>
    <s v="unknown"/>
    <x v="0"/>
    <s v="3 jun 2017"/>
    <s v="0 hrs 1 mins 46 secs "/>
    <d v="1899-12-30T00:01:46"/>
    <n v="106"/>
  </r>
  <r>
    <n v="47473075"/>
    <x v="11"/>
    <s v="retired"/>
    <s v="married"/>
    <s v="no"/>
    <s v="yes"/>
    <s v="no"/>
    <x v="1"/>
    <x v="2538"/>
    <n v="-1"/>
    <n v="0"/>
    <s v="unknown"/>
    <x v="0"/>
    <s v="3 jun 2017"/>
    <s v="0 hrs 6 mins 33 secs "/>
    <d v="1899-12-30T00:06:33"/>
    <n v="393"/>
  </r>
  <r>
    <n v="59824735"/>
    <x v="19"/>
    <s v="unemployed"/>
    <s v="married"/>
    <s v="no"/>
    <s v="yes"/>
    <s v="no"/>
    <x v="1"/>
    <x v="9"/>
    <n v="-1"/>
    <n v="0"/>
    <s v="unknown"/>
    <x v="0"/>
    <s v="3 jun 2017"/>
    <s v="0 hrs 1 mins 56 secs "/>
    <d v="1899-12-30T00:01:56"/>
    <n v="116"/>
  </r>
  <r>
    <n v="63373162"/>
    <x v="34"/>
    <s v="blue-collar"/>
    <s v="married"/>
    <s v="no"/>
    <s v="yes"/>
    <s v="yes"/>
    <x v="3"/>
    <x v="3260"/>
    <n v="-1"/>
    <n v="0"/>
    <s v="unknown"/>
    <x v="0"/>
    <s v="3 jun 2017"/>
    <s v="0 hrs 0 mins 25 secs "/>
    <d v="1899-12-30T00:00:25"/>
    <n v="25"/>
  </r>
  <r>
    <n v="58900751"/>
    <x v="4"/>
    <s v="services"/>
    <s v="divorced"/>
    <s v="no"/>
    <s v="yes"/>
    <s v="no"/>
    <x v="1"/>
    <x v="2650"/>
    <n v="-1"/>
    <n v="0"/>
    <s v="unknown"/>
    <x v="0"/>
    <s v="3 jun 2017"/>
    <s v="0 hrs 1 mins 58 secs "/>
    <d v="1899-12-30T00:01:58"/>
    <n v="118"/>
  </r>
  <r>
    <n v="82785347"/>
    <x v="35"/>
    <s v="management"/>
    <s v="single"/>
    <s v="no"/>
    <s v="no"/>
    <s v="no"/>
    <x v="0"/>
    <x v="1111"/>
    <n v="-1"/>
    <n v="0"/>
    <s v="unknown"/>
    <x v="0"/>
    <s v="3 jun 2017"/>
    <s v="0 hrs 1 mins 15 secs "/>
    <d v="1899-12-30T00:01:15"/>
    <n v="75"/>
  </r>
  <r>
    <n v="12475018"/>
    <x v="16"/>
    <s v="management"/>
    <s v="single"/>
    <s v="no"/>
    <s v="yes"/>
    <s v="no"/>
    <x v="0"/>
    <x v="3261"/>
    <n v="-1"/>
    <n v="0"/>
    <s v="unknown"/>
    <x v="0"/>
    <s v="3 jun 2017"/>
    <s v="0 hrs 0 mins 54 secs "/>
    <d v="1899-12-30T00:00:54"/>
    <n v="54"/>
  </r>
  <r>
    <n v="85665578"/>
    <x v="19"/>
    <s v="blue-collar"/>
    <s v="married"/>
    <s v="no"/>
    <s v="yes"/>
    <s v="yes"/>
    <x v="3"/>
    <x v="1007"/>
    <n v="-1"/>
    <n v="0"/>
    <s v="unknown"/>
    <x v="0"/>
    <s v="3 jun 2017"/>
    <s v="0 hrs 3 mins 55 secs "/>
    <d v="1899-12-30T00:03:55"/>
    <n v="235"/>
  </r>
  <r>
    <n v="27642344"/>
    <x v="31"/>
    <s v="technician"/>
    <s v="married"/>
    <s v="no"/>
    <s v="yes"/>
    <s v="no"/>
    <x v="1"/>
    <x v="150"/>
    <n v="-1"/>
    <n v="0"/>
    <s v="unknown"/>
    <x v="0"/>
    <s v="3 jun 2017"/>
    <s v="0 hrs 6 mins 44 secs "/>
    <d v="1899-12-30T00:06:44"/>
    <n v="404"/>
  </r>
  <r>
    <n v="20746097"/>
    <x v="25"/>
    <s v="services"/>
    <s v="married"/>
    <s v="no"/>
    <s v="yes"/>
    <s v="no"/>
    <x v="1"/>
    <x v="18"/>
    <n v="-1"/>
    <n v="0"/>
    <s v="unknown"/>
    <x v="0"/>
    <s v="3 jun 2017"/>
    <s v="0 hrs 2 mins 6 secs "/>
    <d v="1899-12-30T00:02:06"/>
    <n v="126"/>
  </r>
  <r>
    <n v="66405855"/>
    <x v="35"/>
    <s v="admin"/>
    <s v="married"/>
    <s v="no"/>
    <s v="yes"/>
    <s v="yes"/>
    <x v="1"/>
    <x v="645"/>
    <n v="-1"/>
    <n v="0"/>
    <s v="unknown"/>
    <x v="0"/>
    <s v="3 jun 2017"/>
    <s v="0 hrs 1 mins 42 secs "/>
    <d v="1899-12-30T00:01:42"/>
    <n v="102"/>
  </r>
  <r>
    <n v="53128287"/>
    <x v="4"/>
    <s v="management"/>
    <s v="single"/>
    <s v="no"/>
    <s v="yes"/>
    <s v="no"/>
    <x v="0"/>
    <x v="3262"/>
    <n v="-1"/>
    <n v="0"/>
    <s v="unknown"/>
    <x v="0"/>
    <s v="3 jun 2017"/>
    <s v="0 hrs 3 mins 47 secs "/>
    <d v="1899-12-30T00:03:47"/>
    <n v="227"/>
  </r>
  <r>
    <n v="13018817"/>
    <x v="23"/>
    <s v="blue-collar"/>
    <s v="married"/>
    <s v="no"/>
    <s v="yes"/>
    <s v="no"/>
    <x v="1"/>
    <x v="946"/>
    <n v="-1"/>
    <n v="0"/>
    <s v="unknown"/>
    <x v="0"/>
    <s v="3 jun 2017"/>
    <s v="0 hrs 2 mins 3 secs "/>
    <d v="1899-12-30T00:02:03"/>
    <n v="123"/>
  </r>
  <r>
    <n v="35860368"/>
    <x v="35"/>
    <s v="blue-collar"/>
    <s v="married"/>
    <s v="no"/>
    <s v="yes"/>
    <s v="no"/>
    <x v="3"/>
    <x v="1733"/>
    <n v="-1"/>
    <n v="0"/>
    <s v="unknown"/>
    <x v="0"/>
    <s v="3 jun 2017"/>
    <s v="0 hrs 2 mins 15 secs "/>
    <d v="1899-12-30T00:02:15"/>
    <n v="135"/>
  </r>
  <r>
    <n v="20393467"/>
    <x v="41"/>
    <s v="blue-collar"/>
    <s v="single"/>
    <s v="no"/>
    <s v="yes"/>
    <s v="no"/>
    <x v="1"/>
    <x v="1375"/>
    <n v="-1"/>
    <n v="0"/>
    <s v="unknown"/>
    <x v="0"/>
    <s v="3 jun 2017"/>
    <s v="0 hrs 1 mins 40 secs "/>
    <d v="1899-12-30T00:01:40"/>
    <n v="100"/>
  </r>
  <r>
    <n v="59824381"/>
    <x v="16"/>
    <s v="admin"/>
    <s v="single"/>
    <s v="no"/>
    <s v="yes"/>
    <s v="no"/>
    <x v="1"/>
    <x v="2703"/>
    <n v="-1"/>
    <n v="0"/>
    <s v="unknown"/>
    <x v="0"/>
    <s v="3 jun 2017"/>
    <s v="0 hrs 5 mins 3 secs "/>
    <d v="1899-12-30T00:05:03"/>
    <n v="303"/>
  </r>
  <r>
    <n v="58124833"/>
    <x v="32"/>
    <s v="management"/>
    <s v="single"/>
    <s v="no"/>
    <s v="yes"/>
    <s v="no"/>
    <x v="1"/>
    <x v="552"/>
    <n v="-1"/>
    <n v="0"/>
    <s v="unknown"/>
    <x v="1"/>
    <s v="3 jun 2017"/>
    <s v="0 hrs 12 mins 12 secs "/>
    <d v="1899-12-30T00:12:12"/>
    <n v="732"/>
  </r>
  <r>
    <n v="60045722"/>
    <x v="35"/>
    <s v="management"/>
    <s v="single"/>
    <s v="no"/>
    <s v="yes"/>
    <s v="no"/>
    <x v="0"/>
    <x v="3263"/>
    <n v="-1"/>
    <n v="0"/>
    <s v="unknown"/>
    <x v="0"/>
    <s v="3 jun 2017"/>
    <s v="0 hrs 6 mins 6 secs "/>
    <d v="1899-12-30T00:06:06"/>
    <n v="366"/>
  </r>
  <r>
    <n v="68894601"/>
    <x v="16"/>
    <s v="management"/>
    <s v="single"/>
    <s v="no"/>
    <s v="yes"/>
    <s v="no"/>
    <x v="0"/>
    <x v="2580"/>
    <n v="-1"/>
    <n v="0"/>
    <s v="unknown"/>
    <x v="0"/>
    <s v="3 jun 2017"/>
    <s v="0 hrs 3 mins 48 secs "/>
    <d v="1899-12-30T00:03:48"/>
    <n v="228"/>
  </r>
  <r>
    <n v="32730493"/>
    <x v="34"/>
    <s v="admin"/>
    <s v="single"/>
    <s v="no"/>
    <s v="yes"/>
    <s v="no"/>
    <x v="1"/>
    <x v="3264"/>
    <n v="-1"/>
    <n v="0"/>
    <s v="unknown"/>
    <x v="0"/>
    <s v="3 jun 2017"/>
    <s v="0 hrs 0 mins 14 secs "/>
    <d v="1899-12-30T00:00:14"/>
    <n v="14"/>
  </r>
  <r>
    <n v="61663240"/>
    <x v="16"/>
    <s v="services"/>
    <s v="married"/>
    <s v="no"/>
    <s v="yes"/>
    <s v="no"/>
    <x v="1"/>
    <x v="1914"/>
    <n v="-1"/>
    <n v="0"/>
    <s v="unknown"/>
    <x v="0"/>
    <s v="3 jun 2017"/>
    <s v="0 hrs 3 mins 13 secs "/>
    <d v="1899-12-30T00:03:13"/>
    <n v="193"/>
  </r>
  <r>
    <n v="73705669"/>
    <x v="16"/>
    <s v="blue-collar"/>
    <s v="married"/>
    <s v="no"/>
    <s v="yes"/>
    <s v="no"/>
    <x v="1"/>
    <x v="2875"/>
    <n v="-1"/>
    <n v="0"/>
    <s v="unknown"/>
    <x v="0"/>
    <s v="3 jun 2017"/>
    <s v="0 hrs 6 mins 49 secs "/>
    <d v="1899-12-30T00:06:49"/>
    <n v="409"/>
  </r>
  <r>
    <n v="73688174"/>
    <x v="35"/>
    <s v="management"/>
    <s v="single"/>
    <s v="no"/>
    <s v="yes"/>
    <s v="no"/>
    <x v="0"/>
    <x v="846"/>
    <n v="-1"/>
    <n v="0"/>
    <s v="unknown"/>
    <x v="0"/>
    <s v="3 jun 2017"/>
    <s v="0 hrs 3 mins 40 secs "/>
    <d v="1899-12-30T00:03:40"/>
    <n v="220"/>
  </r>
  <r>
    <n v="37578665"/>
    <x v="4"/>
    <s v="blue-collar"/>
    <s v="married"/>
    <s v="no"/>
    <s v="no"/>
    <s v="no"/>
    <x v="1"/>
    <x v="584"/>
    <n v="-1"/>
    <n v="0"/>
    <s v="unknown"/>
    <x v="0"/>
    <s v="3 jun 2017"/>
    <s v="0 hrs 0 mins 32 secs "/>
    <d v="1899-12-30T00:00:32"/>
    <n v="32"/>
  </r>
  <r>
    <n v="25036609"/>
    <x v="25"/>
    <s v="technician"/>
    <s v="single"/>
    <s v="no"/>
    <s v="yes"/>
    <s v="no"/>
    <x v="1"/>
    <x v="3265"/>
    <n v="-1"/>
    <n v="0"/>
    <s v="unknown"/>
    <x v="0"/>
    <s v="3 jun 2017"/>
    <s v="0 hrs 3 mins 51 secs "/>
    <d v="1899-12-30T00:03:51"/>
    <n v="231"/>
  </r>
  <r>
    <n v="50493925"/>
    <x v="35"/>
    <s v="management"/>
    <s v="single"/>
    <s v="no"/>
    <s v="yes"/>
    <s v="no"/>
    <x v="0"/>
    <x v="1103"/>
    <n v="-1"/>
    <n v="0"/>
    <s v="unknown"/>
    <x v="0"/>
    <s v="3 jun 2017"/>
    <s v="0 hrs 4 mins 2 secs "/>
    <d v="1899-12-30T00:04:02"/>
    <n v="242"/>
  </r>
  <r>
    <n v="89872012"/>
    <x v="21"/>
    <s v="blue-collar"/>
    <s v="married"/>
    <s v="no"/>
    <s v="yes"/>
    <s v="no"/>
    <x v="1"/>
    <x v="47"/>
    <n v="-1"/>
    <n v="0"/>
    <s v="unknown"/>
    <x v="0"/>
    <s v="3 jun 2017"/>
    <s v="0 hrs 5 mins 10 secs "/>
    <d v="1899-12-30T00:05:10"/>
    <n v="310"/>
  </r>
  <r>
    <n v="77644206"/>
    <x v="16"/>
    <s v="management"/>
    <s v="divorced"/>
    <s v="no"/>
    <s v="yes"/>
    <s v="no"/>
    <x v="1"/>
    <x v="91"/>
    <n v="-1"/>
    <n v="0"/>
    <s v="unknown"/>
    <x v="0"/>
    <s v="3 jun 2017"/>
    <s v="0 hrs 3 mins 36 secs "/>
    <d v="1899-12-30T00:03:36"/>
    <n v="216"/>
  </r>
  <r>
    <n v="31851275"/>
    <x v="33"/>
    <s v="management"/>
    <s v="single"/>
    <s v="no"/>
    <s v="yes"/>
    <s v="no"/>
    <x v="0"/>
    <x v="979"/>
    <n v="-1"/>
    <n v="0"/>
    <s v="unknown"/>
    <x v="0"/>
    <s v="3 jun 2017"/>
    <s v="0 hrs 1 mins 59 secs "/>
    <d v="1899-12-30T00:01:59"/>
    <n v="119"/>
  </r>
  <r>
    <n v="59779536"/>
    <x v="2"/>
    <s v="services"/>
    <s v="single"/>
    <s v="no"/>
    <s v="yes"/>
    <s v="no"/>
    <x v="1"/>
    <x v="3266"/>
    <n v="-1"/>
    <n v="0"/>
    <s v="unknown"/>
    <x v="0"/>
    <s v="3 jun 2017"/>
    <s v="0 hrs 8 mins 15 secs "/>
    <d v="1899-12-30T00:08:15"/>
    <n v="495"/>
  </r>
  <r>
    <n v="31106827"/>
    <x v="24"/>
    <s v="management"/>
    <s v="married"/>
    <s v="no"/>
    <s v="yes"/>
    <s v="no"/>
    <x v="0"/>
    <x v="76"/>
    <n v="-1"/>
    <n v="0"/>
    <s v="unknown"/>
    <x v="0"/>
    <s v="3 jun 2017"/>
    <s v="0 hrs 2 mins 8 secs "/>
    <d v="1899-12-30T00:02:08"/>
    <n v="128"/>
  </r>
  <r>
    <n v="37967770"/>
    <x v="35"/>
    <s v="services"/>
    <s v="married"/>
    <s v="no"/>
    <s v="yes"/>
    <s v="yes"/>
    <x v="1"/>
    <x v="18"/>
    <n v="-1"/>
    <n v="0"/>
    <s v="unknown"/>
    <x v="0"/>
    <s v="3 jun 2017"/>
    <s v="0 hrs 3 mins 5 secs "/>
    <d v="1899-12-30T00:03:05"/>
    <n v="185"/>
  </r>
  <r>
    <n v="47274176"/>
    <x v="34"/>
    <s v="admin"/>
    <s v="single"/>
    <s v="no"/>
    <s v="yes"/>
    <s v="no"/>
    <x v="1"/>
    <x v="725"/>
    <n v="-1"/>
    <n v="0"/>
    <s v="unknown"/>
    <x v="0"/>
    <s v="3 jun 2017"/>
    <s v="0 hrs 12 mins 2 secs "/>
    <d v="1899-12-30T00:12:02"/>
    <n v="722"/>
  </r>
  <r>
    <n v="79401570"/>
    <x v="18"/>
    <s v="blue-collar"/>
    <s v="married"/>
    <s v="no"/>
    <s v="yes"/>
    <s v="yes"/>
    <x v="3"/>
    <x v="2082"/>
    <n v="-1"/>
    <n v="0"/>
    <s v="unknown"/>
    <x v="0"/>
    <s v="3 jun 2017"/>
    <s v="0 hrs 4 mins 0 secs "/>
    <d v="1899-12-30T00:04:00"/>
    <n v="240"/>
  </r>
  <r>
    <n v="80046177"/>
    <x v="34"/>
    <s v="admin"/>
    <s v="single"/>
    <s v="no"/>
    <s v="yes"/>
    <s v="no"/>
    <x v="1"/>
    <x v="3267"/>
    <n v="-1"/>
    <n v="0"/>
    <s v="unknown"/>
    <x v="0"/>
    <s v="3 jun 2017"/>
    <s v="0 hrs 7 mins 35 secs "/>
    <d v="1899-12-30T00:07:35"/>
    <n v="455"/>
  </r>
  <r>
    <n v="74807267"/>
    <x v="34"/>
    <s v="technician"/>
    <s v="married"/>
    <s v="yes"/>
    <s v="yes"/>
    <s v="no"/>
    <x v="0"/>
    <x v="2128"/>
    <n v="-1"/>
    <n v="0"/>
    <s v="unknown"/>
    <x v="0"/>
    <s v="3 jun 2017"/>
    <s v="0 hrs 2 mins 18 secs "/>
    <d v="1899-12-30T00:02:18"/>
    <n v="138"/>
  </r>
  <r>
    <n v="47892486"/>
    <x v="2"/>
    <s v="technician"/>
    <s v="married"/>
    <s v="no"/>
    <s v="yes"/>
    <s v="no"/>
    <x v="1"/>
    <x v="3268"/>
    <n v="-1"/>
    <n v="0"/>
    <s v="unknown"/>
    <x v="0"/>
    <s v="3 jun 2017"/>
    <s v="0 hrs 6 mins 1 secs "/>
    <d v="1899-12-30T00:06:01"/>
    <n v="361"/>
  </r>
  <r>
    <n v="27489107"/>
    <x v="32"/>
    <s v="admin"/>
    <s v="single"/>
    <s v="no"/>
    <s v="yes"/>
    <s v="no"/>
    <x v="1"/>
    <x v="2950"/>
    <n v="-1"/>
    <n v="0"/>
    <s v="unknown"/>
    <x v="0"/>
    <s v="3 jun 2017"/>
    <s v="0 hrs 6 mins 58 secs "/>
    <d v="1899-12-30T00:06:58"/>
    <n v="418"/>
  </r>
  <r>
    <n v="69950925"/>
    <x v="34"/>
    <s v="admin"/>
    <s v="single"/>
    <s v="no"/>
    <s v="yes"/>
    <s v="no"/>
    <x v="3"/>
    <x v="3269"/>
    <n v="-1"/>
    <n v="0"/>
    <s v="unknown"/>
    <x v="0"/>
    <s v="3 jun 2017"/>
    <s v="0 hrs 3 mins 28 secs "/>
    <d v="1899-12-30T00:03:28"/>
    <n v="208"/>
  </r>
  <r>
    <n v="40209120"/>
    <x v="9"/>
    <s v="services"/>
    <s v="single"/>
    <s v="no"/>
    <s v="yes"/>
    <s v="no"/>
    <x v="1"/>
    <x v="326"/>
    <n v="-1"/>
    <n v="0"/>
    <s v="unknown"/>
    <x v="0"/>
    <s v="3 jun 2017"/>
    <s v="0 hrs 2 mins 57 secs "/>
    <d v="1899-12-30T00:02:57"/>
    <n v="177"/>
  </r>
  <r>
    <n v="25547393"/>
    <x v="1"/>
    <s v="admin"/>
    <s v="married"/>
    <s v="no"/>
    <s v="yes"/>
    <s v="no"/>
    <x v="0"/>
    <x v="3264"/>
    <n v="-1"/>
    <n v="0"/>
    <s v="unknown"/>
    <x v="0"/>
    <s v="3 jun 2017"/>
    <s v="0 hrs 1 mins 24 secs "/>
    <d v="1899-12-30T00:01:24"/>
    <n v="84"/>
  </r>
  <r>
    <n v="35957362"/>
    <x v="22"/>
    <s v="blue-collar"/>
    <s v="single"/>
    <s v="no"/>
    <s v="yes"/>
    <s v="no"/>
    <x v="1"/>
    <x v="1845"/>
    <n v="-1"/>
    <n v="0"/>
    <s v="unknown"/>
    <x v="0"/>
    <s v="3 jun 2017"/>
    <s v="0 hrs 7 mins 15 secs "/>
    <d v="1899-12-30T00:07:15"/>
    <n v="435"/>
  </r>
  <r>
    <n v="50766066"/>
    <x v="25"/>
    <s v="management"/>
    <s v="married"/>
    <s v="no"/>
    <s v="no"/>
    <s v="no"/>
    <x v="1"/>
    <x v="944"/>
    <n v="-1"/>
    <n v="0"/>
    <s v="unknown"/>
    <x v="0"/>
    <s v="3 jun 2017"/>
    <s v="0 hrs 2 mins 0 secs "/>
    <d v="1899-12-30T00:02:00"/>
    <n v="120"/>
  </r>
  <r>
    <n v="85037737"/>
    <x v="30"/>
    <s v="admin"/>
    <s v="single"/>
    <s v="no"/>
    <s v="yes"/>
    <s v="no"/>
    <x v="1"/>
    <x v="60"/>
    <n v="-1"/>
    <n v="0"/>
    <s v="unknown"/>
    <x v="0"/>
    <s v="3 jun 2017"/>
    <s v="0 hrs 13 mins 45 secs "/>
    <d v="1899-12-30T00:13:45"/>
    <n v="825"/>
  </r>
  <r>
    <n v="73863532"/>
    <x v="12"/>
    <s v="self-employed"/>
    <s v="divorced"/>
    <s v="no"/>
    <s v="yes"/>
    <s v="no"/>
    <x v="1"/>
    <x v="43"/>
    <n v="-1"/>
    <n v="0"/>
    <s v="unknown"/>
    <x v="0"/>
    <s v="3 jun 2017"/>
    <s v="0 hrs 0 mins 51 secs "/>
    <d v="1899-12-30T00:00:51"/>
    <n v="51"/>
  </r>
  <r>
    <n v="14506515"/>
    <x v="16"/>
    <s v="blue-collar"/>
    <s v="married"/>
    <s v="no"/>
    <s v="yes"/>
    <s v="yes"/>
    <x v="1"/>
    <x v="2460"/>
    <n v="-1"/>
    <n v="0"/>
    <s v="unknown"/>
    <x v="0"/>
    <s v="3 jun 2017"/>
    <s v="0 hrs 3 mins 58 secs "/>
    <d v="1899-12-30T00:03:58"/>
    <n v="238"/>
  </r>
  <r>
    <n v="72691060"/>
    <x v="22"/>
    <s v="technician"/>
    <s v="divorced"/>
    <s v="no"/>
    <s v="yes"/>
    <s v="no"/>
    <x v="0"/>
    <x v="192"/>
    <n v="-1"/>
    <n v="0"/>
    <s v="unknown"/>
    <x v="0"/>
    <s v="3 jun 2017"/>
    <s v="0 hrs 4 mins 19 secs "/>
    <d v="1899-12-30T00:04:19"/>
    <n v="259"/>
  </r>
  <r>
    <n v="87213673"/>
    <x v="35"/>
    <s v="services"/>
    <s v="divorced"/>
    <s v="no"/>
    <s v="yes"/>
    <s v="no"/>
    <x v="1"/>
    <x v="164"/>
    <n v="-1"/>
    <n v="0"/>
    <s v="unknown"/>
    <x v="0"/>
    <s v="3 jun 2017"/>
    <s v="0 hrs 3 mins 57 secs "/>
    <d v="1899-12-30T00:03:57"/>
    <n v="237"/>
  </r>
  <r>
    <n v="74877428"/>
    <x v="3"/>
    <s v="admin"/>
    <s v="married"/>
    <s v="no"/>
    <s v="no"/>
    <s v="no"/>
    <x v="1"/>
    <x v="18"/>
    <n v="-1"/>
    <n v="0"/>
    <s v="unknown"/>
    <x v="0"/>
    <s v="3 jun 2017"/>
    <s v="0 hrs 1 mins 50 secs "/>
    <d v="1899-12-30T00:01:50"/>
    <n v="110"/>
  </r>
  <r>
    <n v="45008413"/>
    <x v="25"/>
    <s v="services"/>
    <s v="single"/>
    <s v="no"/>
    <s v="yes"/>
    <s v="no"/>
    <x v="1"/>
    <x v="409"/>
    <n v="-1"/>
    <n v="0"/>
    <s v="unknown"/>
    <x v="1"/>
    <s v="3 jun 2017"/>
    <s v="0 hrs 17 mins 25 secs "/>
    <d v="1899-12-30T00:17:25"/>
    <n v="1045"/>
  </r>
  <r>
    <n v="43237091"/>
    <x v="32"/>
    <s v="blue-collar"/>
    <s v="married"/>
    <s v="no"/>
    <s v="yes"/>
    <s v="no"/>
    <x v="1"/>
    <x v="348"/>
    <n v="-1"/>
    <n v="0"/>
    <s v="unknown"/>
    <x v="0"/>
    <s v="3 jun 2017"/>
    <s v="0 hrs 3 mins 8 secs "/>
    <d v="1899-12-30T00:03:08"/>
    <n v="188"/>
  </r>
  <r>
    <n v="50743487"/>
    <x v="16"/>
    <s v="admin"/>
    <s v="married"/>
    <s v="no"/>
    <s v="yes"/>
    <s v="no"/>
    <x v="1"/>
    <x v="808"/>
    <n v="-1"/>
    <n v="0"/>
    <s v="unknown"/>
    <x v="0"/>
    <s v="3 jun 2017"/>
    <s v="0 hrs 3 mins 51 secs "/>
    <d v="1899-12-30T00:03:51"/>
    <n v="231"/>
  </r>
  <r>
    <n v="22463655"/>
    <x v="3"/>
    <s v="management"/>
    <s v="divorced"/>
    <s v="no"/>
    <s v="yes"/>
    <s v="no"/>
    <x v="0"/>
    <x v="2779"/>
    <n v="-1"/>
    <n v="0"/>
    <s v="unknown"/>
    <x v="0"/>
    <s v="3 jun 2017"/>
    <s v="0 hrs 0 mins 27 secs "/>
    <d v="1899-12-30T00:00:27"/>
    <n v="27"/>
  </r>
  <r>
    <n v="27226760"/>
    <x v="13"/>
    <s v="blue-collar"/>
    <s v="married"/>
    <s v="no"/>
    <s v="yes"/>
    <s v="yes"/>
    <x v="1"/>
    <x v="2409"/>
    <n v="-1"/>
    <n v="0"/>
    <s v="unknown"/>
    <x v="0"/>
    <s v="3 jun 2017"/>
    <s v="0 hrs 2 mins 50 secs "/>
    <d v="1899-12-30T00:02:50"/>
    <n v="170"/>
  </r>
  <r>
    <n v="29636645"/>
    <x v="5"/>
    <s v="blue-collar"/>
    <s v="married"/>
    <s v="no"/>
    <s v="yes"/>
    <s v="no"/>
    <x v="1"/>
    <x v="1114"/>
    <n v="-1"/>
    <n v="0"/>
    <s v="unknown"/>
    <x v="0"/>
    <s v="3 jun 2017"/>
    <s v="0 hrs 10 mins 15 secs "/>
    <d v="1899-12-30T00:10:15"/>
    <n v="615"/>
  </r>
  <r>
    <n v="36121205"/>
    <x v="10"/>
    <s v="entrepreneur"/>
    <s v="divorced"/>
    <s v="no"/>
    <s v="yes"/>
    <s v="no"/>
    <x v="2"/>
    <x v="3270"/>
    <n v="-1"/>
    <n v="0"/>
    <s v="unknown"/>
    <x v="0"/>
    <s v="3 jun 2017"/>
    <s v="0 hrs 11 mins 16 secs "/>
    <d v="1899-12-30T00:11:16"/>
    <n v="676"/>
  </r>
  <r>
    <n v="55943106"/>
    <x v="13"/>
    <s v="management"/>
    <s v="married"/>
    <s v="no"/>
    <s v="yes"/>
    <s v="no"/>
    <x v="0"/>
    <x v="1109"/>
    <n v="-1"/>
    <n v="0"/>
    <s v="unknown"/>
    <x v="0"/>
    <s v="3 jun 2017"/>
    <s v="0 hrs 3 mins 12 secs "/>
    <d v="1899-12-30T00:03:12"/>
    <n v="192"/>
  </r>
  <r>
    <n v="77125846"/>
    <x v="2"/>
    <s v="management"/>
    <s v="married"/>
    <s v="no"/>
    <s v="yes"/>
    <s v="no"/>
    <x v="0"/>
    <x v="3271"/>
    <n v="-1"/>
    <n v="0"/>
    <s v="unknown"/>
    <x v="0"/>
    <s v="3 jun 2017"/>
    <s v="0 hrs 4 mins 18 secs "/>
    <d v="1899-12-30T00:04:18"/>
    <n v="258"/>
  </r>
  <r>
    <n v="66298385"/>
    <x v="8"/>
    <s v="blue-collar"/>
    <s v="divorced"/>
    <s v="no"/>
    <s v="yes"/>
    <s v="no"/>
    <x v="1"/>
    <x v="369"/>
    <n v="-1"/>
    <n v="0"/>
    <s v="unknown"/>
    <x v="0"/>
    <s v="3 jun 2017"/>
    <s v="0 hrs 1 mins 25 secs "/>
    <d v="1899-12-30T00:01:25"/>
    <n v="85"/>
  </r>
  <r>
    <n v="48444138"/>
    <x v="5"/>
    <s v="blue-collar"/>
    <s v="married"/>
    <s v="no"/>
    <s v="yes"/>
    <s v="no"/>
    <x v="1"/>
    <x v="352"/>
    <n v="-1"/>
    <n v="0"/>
    <s v="unknown"/>
    <x v="0"/>
    <s v="3 jun 2017"/>
    <s v="0 hrs 14 mins 20 secs "/>
    <d v="1899-12-30T00:14:20"/>
    <n v="860"/>
  </r>
  <r>
    <n v="85536539"/>
    <x v="4"/>
    <s v="technician"/>
    <s v="married"/>
    <s v="no"/>
    <s v="yes"/>
    <s v="no"/>
    <x v="0"/>
    <x v="1894"/>
    <n v="-1"/>
    <n v="0"/>
    <s v="unknown"/>
    <x v="0"/>
    <s v="3 jun 2017"/>
    <s v="0 hrs 11 mins 20 secs "/>
    <d v="1899-12-30T00:11:20"/>
    <n v="680"/>
  </r>
  <r>
    <n v="23829230"/>
    <x v="3"/>
    <s v="management"/>
    <s v="divorced"/>
    <s v="no"/>
    <s v="yes"/>
    <s v="no"/>
    <x v="0"/>
    <x v="3272"/>
    <n v="-1"/>
    <n v="0"/>
    <s v="unknown"/>
    <x v="0"/>
    <s v="3 jun 2017"/>
    <s v="0 hrs 2 mins 45 secs "/>
    <d v="1899-12-30T00:02:45"/>
    <n v="165"/>
  </r>
  <r>
    <n v="87862321"/>
    <x v="32"/>
    <s v="services"/>
    <s v="single"/>
    <s v="no"/>
    <s v="yes"/>
    <s v="no"/>
    <x v="1"/>
    <x v="2061"/>
    <n v="-1"/>
    <n v="0"/>
    <s v="unknown"/>
    <x v="0"/>
    <s v="3 jun 2017"/>
    <s v="0 hrs 5 mins 56 secs "/>
    <d v="1899-12-30T00:05:56"/>
    <n v="356"/>
  </r>
  <r>
    <n v="81278460"/>
    <x v="35"/>
    <s v="blue-collar"/>
    <s v="single"/>
    <s v="no"/>
    <s v="yes"/>
    <s v="no"/>
    <x v="1"/>
    <x v="1133"/>
    <n v="-1"/>
    <n v="0"/>
    <s v="unknown"/>
    <x v="0"/>
    <s v="3 jun 2017"/>
    <s v="0 hrs 3 mins 55 secs "/>
    <d v="1899-12-30T00:03:55"/>
    <n v="235"/>
  </r>
  <r>
    <n v="36510102"/>
    <x v="18"/>
    <s v="management"/>
    <s v="single"/>
    <s v="no"/>
    <s v="yes"/>
    <s v="yes"/>
    <x v="0"/>
    <x v="2066"/>
    <n v="-1"/>
    <n v="0"/>
    <s v="unknown"/>
    <x v="0"/>
    <s v="3 jun 2017"/>
    <s v="0 hrs 2 mins 53 secs "/>
    <d v="1899-12-30T00:02:53"/>
    <n v="173"/>
  </r>
  <r>
    <n v="49190920"/>
    <x v="33"/>
    <s v="blue-collar"/>
    <s v="single"/>
    <s v="no"/>
    <s v="yes"/>
    <s v="yes"/>
    <x v="1"/>
    <x v="3273"/>
    <n v="-1"/>
    <n v="0"/>
    <s v="unknown"/>
    <x v="0"/>
    <s v="3 jun 2017"/>
    <s v="0 hrs 4 mins 54 secs "/>
    <d v="1899-12-30T00:04:54"/>
    <n v="294"/>
  </r>
  <r>
    <n v="44949530"/>
    <x v="19"/>
    <s v="self-employed"/>
    <s v="single"/>
    <s v="no"/>
    <s v="yes"/>
    <s v="no"/>
    <x v="0"/>
    <x v="1649"/>
    <n v="-1"/>
    <n v="0"/>
    <s v="unknown"/>
    <x v="0"/>
    <s v="3 jun 2017"/>
    <s v="0 hrs 3 mins 36 secs "/>
    <d v="1899-12-30T00:03:36"/>
    <n v="216"/>
  </r>
  <r>
    <n v="20584651"/>
    <x v="36"/>
    <s v="services"/>
    <s v="single"/>
    <s v="no"/>
    <s v="yes"/>
    <s v="no"/>
    <x v="1"/>
    <x v="442"/>
    <n v="-1"/>
    <n v="0"/>
    <s v="unknown"/>
    <x v="0"/>
    <s v="3 jun 2017"/>
    <s v="0 hrs 2 mins 57 secs "/>
    <d v="1899-12-30T00:02:57"/>
    <n v="177"/>
  </r>
  <r>
    <n v="16844602"/>
    <x v="32"/>
    <s v="entrepreneur"/>
    <s v="single"/>
    <s v="no"/>
    <s v="yes"/>
    <s v="yes"/>
    <x v="0"/>
    <x v="686"/>
    <n v="-1"/>
    <n v="0"/>
    <s v="unknown"/>
    <x v="0"/>
    <s v="3 jun 2017"/>
    <s v="0 hrs 3 mins 40 secs "/>
    <d v="1899-12-30T00:03:40"/>
    <n v="220"/>
  </r>
  <r>
    <n v="85099826"/>
    <x v="13"/>
    <s v="blue-collar"/>
    <s v="married"/>
    <s v="no"/>
    <s v="yes"/>
    <s v="no"/>
    <x v="1"/>
    <x v="3274"/>
    <n v="-1"/>
    <n v="0"/>
    <s v="unknown"/>
    <x v="0"/>
    <s v="3 jun 2017"/>
    <s v="0 hrs 10 mins 41 secs "/>
    <d v="1899-12-30T00:10:41"/>
    <n v="641"/>
  </r>
  <r>
    <n v="21161374"/>
    <x v="7"/>
    <s v="entrepreneur"/>
    <s v="married"/>
    <s v="no"/>
    <s v="no"/>
    <s v="no"/>
    <x v="0"/>
    <x v="1944"/>
    <n v="-1"/>
    <n v="0"/>
    <s v="unknown"/>
    <x v="0"/>
    <s v="3 jun 2017"/>
    <s v="0 hrs 0 mins 38 secs "/>
    <d v="1899-12-30T00:00:38"/>
    <n v="38"/>
  </r>
  <r>
    <n v="36820589"/>
    <x v="33"/>
    <s v="management"/>
    <s v="single"/>
    <s v="no"/>
    <s v="yes"/>
    <s v="no"/>
    <x v="0"/>
    <x v="937"/>
    <n v="-1"/>
    <n v="0"/>
    <s v="unknown"/>
    <x v="0"/>
    <s v="3 jun 2017"/>
    <s v="0 hrs 10 mins 33 secs "/>
    <d v="1899-12-30T00:10:33"/>
    <n v="633"/>
  </r>
  <r>
    <n v="53245620"/>
    <x v="35"/>
    <s v="entrepreneur"/>
    <s v="single"/>
    <s v="no"/>
    <s v="yes"/>
    <s v="no"/>
    <x v="0"/>
    <x v="1241"/>
    <n v="-1"/>
    <n v="0"/>
    <s v="unknown"/>
    <x v="0"/>
    <s v="3 jun 2017"/>
    <s v="0 hrs 1 mins 34 secs "/>
    <d v="1899-12-30T00:01:34"/>
    <n v="94"/>
  </r>
  <r>
    <n v="39109150"/>
    <x v="13"/>
    <s v="blue-collar"/>
    <s v="married"/>
    <s v="no"/>
    <s v="yes"/>
    <s v="no"/>
    <x v="3"/>
    <x v="95"/>
    <n v="-1"/>
    <n v="0"/>
    <s v="unknown"/>
    <x v="0"/>
    <s v="3 jun 2017"/>
    <s v="0 hrs 7 mins 58 secs "/>
    <d v="1899-12-30T00:07:58"/>
    <n v="478"/>
  </r>
  <r>
    <n v="38843224"/>
    <x v="7"/>
    <s v="admin"/>
    <s v="married"/>
    <s v="no"/>
    <s v="yes"/>
    <s v="yes"/>
    <x v="1"/>
    <x v="1017"/>
    <n v="-1"/>
    <n v="0"/>
    <s v="unknown"/>
    <x v="0"/>
    <s v="3 jun 2017"/>
    <s v="0 hrs 0 mins 35 secs "/>
    <d v="1899-12-30T00:00:35"/>
    <n v="35"/>
  </r>
  <r>
    <n v="40151585"/>
    <x v="29"/>
    <s v="services"/>
    <s v="single"/>
    <s v="no"/>
    <s v="yes"/>
    <s v="no"/>
    <x v="1"/>
    <x v="3275"/>
    <n v="-1"/>
    <n v="0"/>
    <s v="unknown"/>
    <x v="0"/>
    <s v="3 jun 2017"/>
    <s v="0 hrs 0 mins 46 secs "/>
    <d v="1899-12-30T00:00:46"/>
    <n v="46"/>
  </r>
  <r>
    <n v="49749392"/>
    <x v="17"/>
    <s v="technician"/>
    <s v="single"/>
    <s v="no"/>
    <s v="yes"/>
    <s v="yes"/>
    <x v="1"/>
    <x v="1183"/>
    <n v="-1"/>
    <n v="0"/>
    <s v="unknown"/>
    <x v="0"/>
    <s v="3 jun 2017"/>
    <s v="0 hrs 1 mins 29 secs "/>
    <d v="1899-12-30T00:01:29"/>
    <n v="89"/>
  </r>
  <r>
    <n v="27928666"/>
    <x v="4"/>
    <s v="blue-collar"/>
    <s v="married"/>
    <s v="no"/>
    <s v="yes"/>
    <s v="no"/>
    <x v="2"/>
    <x v="273"/>
    <n v="-1"/>
    <n v="0"/>
    <s v="unknown"/>
    <x v="0"/>
    <s v="3 jun 2017"/>
    <s v="0 hrs 2 mins 10 secs "/>
    <d v="1899-12-30T00:02:10"/>
    <n v="130"/>
  </r>
  <r>
    <n v="69382834"/>
    <x v="9"/>
    <s v="housemaid"/>
    <s v="married"/>
    <s v="no"/>
    <s v="yes"/>
    <s v="no"/>
    <x v="1"/>
    <x v="47"/>
    <n v="-1"/>
    <n v="0"/>
    <s v="unknown"/>
    <x v="0"/>
    <s v="3 jun 2017"/>
    <s v="0 hrs 0 mins 35 secs "/>
    <d v="1899-12-30T00:00:35"/>
    <n v="35"/>
  </r>
  <r>
    <n v="74139084"/>
    <x v="31"/>
    <s v="services"/>
    <s v="married"/>
    <s v="no"/>
    <s v="yes"/>
    <s v="no"/>
    <x v="3"/>
    <x v="2115"/>
    <n v="-1"/>
    <n v="0"/>
    <s v="unknown"/>
    <x v="0"/>
    <s v="3 jun 2017"/>
    <s v="0 hrs 4 mins 23 secs "/>
    <d v="1899-12-30T00:04:23"/>
    <n v="263"/>
  </r>
  <r>
    <n v="38233126"/>
    <x v="19"/>
    <s v="blue-collar"/>
    <s v="married"/>
    <s v="no"/>
    <s v="yes"/>
    <s v="no"/>
    <x v="1"/>
    <x v="577"/>
    <n v="-1"/>
    <n v="0"/>
    <s v="unknown"/>
    <x v="0"/>
    <s v="3 jun 2017"/>
    <s v="0 hrs 2 mins 23 secs "/>
    <d v="1899-12-30T00:02:23"/>
    <n v="143"/>
  </r>
  <r>
    <n v="35866489"/>
    <x v="30"/>
    <s v="blue-collar"/>
    <s v="single"/>
    <s v="no"/>
    <s v="yes"/>
    <s v="no"/>
    <x v="2"/>
    <x v="1236"/>
    <n v="-1"/>
    <n v="0"/>
    <s v="unknown"/>
    <x v="0"/>
    <s v="3 jun 2017"/>
    <s v="0 hrs 1 mins 48 secs "/>
    <d v="1899-12-30T00:01:48"/>
    <n v="108"/>
  </r>
  <r>
    <n v="38561594"/>
    <x v="7"/>
    <s v="technician"/>
    <s v="single"/>
    <s v="no"/>
    <s v="yes"/>
    <s v="no"/>
    <x v="0"/>
    <x v="3276"/>
    <n v="-1"/>
    <n v="0"/>
    <s v="unknown"/>
    <x v="0"/>
    <s v="3 jun 2017"/>
    <s v="0 hrs 2 mins 44 secs "/>
    <d v="1899-12-30T00:02:44"/>
    <n v="164"/>
  </r>
  <r>
    <n v="54621245"/>
    <x v="5"/>
    <s v="services"/>
    <s v="single"/>
    <s v="no"/>
    <s v="yes"/>
    <s v="no"/>
    <x v="1"/>
    <x v="3277"/>
    <n v="-1"/>
    <n v="0"/>
    <s v="unknown"/>
    <x v="0"/>
    <s v="3 jun 2017"/>
    <s v="0 hrs 4 mins 5 secs "/>
    <d v="1899-12-30T00:04:05"/>
    <n v="245"/>
  </r>
  <r>
    <n v="19199721"/>
    <x v="4"/>
    <s v="services"/>
    <s v="single"/>
    <s v="no"/>
    <s v="yes"/>
    <s v="no"/>
    <x v="1"/>
    <x v="2670"/>
    <n v="-1"/>
    <n v="0"/>
    <s v="unknown"/>
    <x v="0"/>
    <s v="3 jun 2017"/>
    <s v="0 hrs 0 mins 43 secs "/>
    <d v="1899-12-30T00:00:43"/>
    <n v="43"/>
  </r>
  <r>
    <n v="17357063"/>
    <x v="34"/>
    <s v="services"/>
    <s v="single"/>
    <s v="no"/>
    <s v="yes"/>
    <s v="no"/>
    <x v="1"/>
    <x v="586"/>
    <n v="-1"/>
    <n v="0"/>
    <s v="unknown"/>
    <x v="0"/>
    <s v="3 jun 2017"/>
    <s v="0 hrs 2 mins 34 secs "/>
    <d v="1899-12-30T00:02:34"/>
    <n v="154"/>
  </r>
  <r>
    <n v="85565438"/>
    <x v="41"/>
    <s v="services"/>
    <s v="single"/>
    <s v="no"/>
    <s v="yes"/>
    <s v="no"/>
    <x v="1"/>
    <x v="1591"/>
    <n v="-1"/>
    <n v="0"/>
    <s v="unknown"/>
    <x v="1"/>
    <s v="3 jun 2017"/>
    <s v="0 hrs 12 mins 48 secs "/>
    <d v="1899-12-30T00:12:48"/>
    <n v="768"/>
  </r>
  <r>
    <n v="54373759"/>
    <x v="18"/>
    <s v="blue-collar"/>
    <s v="married"/>
    <s v="no"/>
    <s v="yes"/>
    <s v="no"/>
    <x v="3"/>
    <x v="2031"/>
    <n v="-1"/>
    <n v="0"/>
    <s v="unknown"/>
    <x v="0"/>
    <s v="3 jun 2017"/>
    <s v="0 hrs 5 mins 27 secs "/>
    <d v="1899-12-30T00:05:27"/>
    <n v="327"/>
  </r>
  <r>
    <n v="10118629"/>
    <x v="31"/>
    <s v="management"/>
    <s v="single"/>
    <s v="no"/>
    <s v="yes"/>
    <s v="no"/>
    <x v="0"/>
    <x v="602"/>
    <n v="-1"/>
    <n v="0"/>
    <s v="unknown"/>
    <x v="0"/>
    <s v="3 jun 2017"/>
    <s v="0 hrs 3 mins 35 secs "/>
    <d v="1899-12-30T00:03:35"/>
    <n v="215"/>
  </r>
  <r>
    <n v="75940785"/>
    <x v="16"/>
    <s v="blue-collar"/>
    <s v="married"/>
    <s v="no"/>
    <s v="yes"/>
    <s v="no"/>
    <x v="1"/>
    <x v="1312"/>
    <n v="-1"/>
    <n v="0"/>
    <s v="unknown"/>
    <x v="0"/>
    <s v="3 jun 2017"/>
    <s v="0 hrs 3 mins 20 secs "/>
    <d v="1899-12-30T00:03:20"/>
    <n v="200"/>
  </r>
  <r>
    <n v="89615512"/>
    <x v="36"/>
    <s v="technician"/>
    <s v="married"/>
    <s v="no"/>
    <s v="yes"/>
    <s v="no"/>
    <x v="0"/>
    <x v="2913"/>
    <n v="-1"/>
    <n v="0"/>
    <s v="unknown"/>
    <x v="0"/>
    <s v="3 jun 2017"/>
    <s v="0 hrs 5 mins 20 secs "/>
    <d v="1899-12-30T00:05:20"/>
    <n v="320"/>
  </r>
  <r>
    <n v="78822902"/>
    <x v="17"/>
    <s v="management"/>
    <s v="married"/>
    <s v="no"/>
    <s v="yes"/>
    <s v="no"/>
    <x v="3"/>
    <x v="939"/>
    <n v="-1"/>
    <n v="0"/>
    <s v="unknown"/>
    <x v="1"/>
    <s v="3 jun 2017"/>
    <s v="0 hrs 13 mins 21 secs "/>
    <d v="1899-12-30T00:13:21"/>
    <n v="801"/>
  </r>
  <r>
    <n v="56238162"/>
    <x v="34"/>
    <s v="entrepreneur"/>
    <s v="single"/>
    <s v="no"/>
    <s v="no"/>
    <s v="no"/>
    <x v="0"/>
    <x v="18"/>
    <n v="-1"/>
    <n v="0"/>
    <s v="unknown"/>
    <x v="0"/>
    <s v="3 jun 2017"/>
    <s v="0 hrs 0 mins 31 secs "/>
    <d v="1899-12-30T00:00:31"/>
    <n v="31"/>
  </r>
  <r>
    <n v="63998050"/>
    <x v="16"/>
    <s v="technician"/>
    <s v="single"/>
    <s v="no"/>
    <s v="no"/>
    <s v="no"/>
    <x v="1"/>
    <x v="441"/>
    <n v="-1"/>
    <n v="0"/>
    <s v="unknown"/>
    <x v="0"/>
    <s v="3 jun 2017"/>
    <s v="0 hrs 1 mins 54 secs "/>
    <d v="1899-12-30T00:01:54"/>
    <n v="114"/>
  </r>
  <r>
    <n v="22000927"/>
    <x v="7"/>
    <s v="blue-collar"/>
    <s v="divorced"/>
    <s v="no"/>
    <s v="yes"/>
    <s v="no"/>
    <x v="3"/>
    <x v="230"/>
    <n v="-1"/>
    <n v="0"/>
    <s v="unknown"/>
    <x v="0"/>
    <s v="3 jun 2017"/>
    <s v="0 hrs 3 mins 56 secs "/>
    <d v="1899-12-30T00:03:56"/>
    <n v="236"/>
  </r>
  <r>
    <n v="38137224"/>
    <x v="19"/>
    <s v="entrepreneur"/>
    <s v="divorced"/>
    <s v="no"/>
    <s v="yes"/>
    <s v="no"/>
    <x v="0"/>
    <x v="131"/>
    <n v="-1"/>
    <n v="0"/>
    <s v="unknown"/>
    <x v="0"/>
    <s v="3 jun 2017"/>
    <s v="0 hrs 3 mins 21 secs "/>
    <d v="1899-12-30T00:03:21"/>
    <n v="201"/>
  </r>
  <r>
    <n v="46449645"/>
    <x v="22"/>
    <s v="blue-collar"/>
    <s v="married"/>
    <s v="no"/>
    <s v="yes"/>
    <s v="no"/>
    <x v="1"/>
    <x v="480"/>
    <n v="-1"/>
    <n v="0"/>
    <s v="unknown"/>
    <x v="0"/>
    <s v="3 jun 2017"/>
    <s v="0 hrs 6 mins 9 secs "/>
    <d v="1899-12-30T00:06:09"/>
    <n v="369"/>
  </r>
  <r>
    <n v="23007101"/>
    <x v="36"/>
    <s v="blue-collar"/>
    <s v="single"/>
    <s v="yes"/>
    <s v="yes"/>
    <s v="no"/>
    <x v="1"/>
    <x v="2847"/>
    <n v="-1"/>
    <n v="0"/>
    <s v="unknown"/>
    <x v="1"/>
    <s v="3 jun 2017"/>
    <s v="0 hrs 8 mins 2 secs "/>
    <d v="1899-12-30T00:08:02"/>
    <n v="482"/>
  </r>
  <r>
    <n v="86872313"/>
    <x v="1"/>
    <s v="services"/>
    <s v="married"/>
    <s v="no"/>
    <s v="yes"/>
    <s v="yes"/>
    <x v="1"/>
    <x v="3278"/>
    <n v="-1"/>
    <n v="0"/>
    <s v="unknown"/>
    <x v="0"/>
    <s v="3 jun 2017"/>
    <s v="0 hrs 2 mins 51 secs "/>
    <d v="1899-12-30T00:02:51"/>
    <n v="171"/>
  </r>
  <r>
    <n v="47340887"/>
    <x v="3"/>
    <s v="blue-collar"/>
    <s v="divorced"/>
    <s v="no"/>
    <s v="yes"/>
    <s v="no"/>
    <x v="3"/>
    <x v="486"/>
    <n v="-1"/>
    <n v="0"/>
    <s v="unknown"/>
    <x v="1"/>
    <s v="3 jun 2017"/>
    <s v="0 hrs 40 mins 56 secs "/>
    <d v="1899-12-30T00:40:56"/>
    <n v="2456"/>
  </r>
  <r>
    <n v="11434699"/>
    <x v="18"/>
    <s v="blue-collar"/>
    <s v="married"/>
    <s v="no"/>
    <s v="yes"/>
    <s v="no"/>
    <x v="3"/>
    <x v="18"/>
    <n v="-1"/>
    <n v="0"/>
    <s v="unknown"/>
    <x v="0"/>
    <s v="3 jun 2017"/>
    <s v="0 hrs 5 mins 29 secs "/>
    <d v="1899-12-30T00:05:29"/>
    <n v="329"/>
  </r>
  <r>
    <n v="85434343"/>
    <x v="1"/>
    <s v="technician"/>
    <s v="married"/>
    <s v="no"/>
    <s v="yes"/>
    <s v="no"/>
    <x v="1"/>
    <x v="3279"/>
    <n v="-1"/>
    <n v="0"/>
    <s v="unknown"/>
    <x v="0"/>
    <s v="3 jun 2017"/>
    <s v="0 hrs 1 mins 34 secs "/>
    <d v="1899-12-30T00:01:34"/>
    <n v="94"/>
  </r>
  <r>
    <n v="86994499"/>
    <x v="35"/>
    <s v="management"/>
    <s v="single"/>
    <s v="no"/>
    <s v="yes"/>
    <s v="no"/>
    <x v="0"/>
    <x v="3280"/>
    <n v="-1"/>
    <n v="0"/>
    <s v="unknown"/>
    <x v="0"/>
    <s v="3 jun 2017"/>
    <s v="0 hrs 0 mins 59 secs "/>
    <d v="1899-12-30T00:00:59"/>
    <n v="59"/>
  </r>
  <r>
    <n v="81526923"/>
    <x v="33"/>
    <s v="blue-collar"/>
    <s v="married"/>
    <s v="no"/>
    <s v="yes"/>
    <s v="no"/>
    <x v="3"/>
    <x v="2906"/>
    <n v="-1"/>
    <n v="0"/>
    <s v="unknown"/>
    <x v="0"/>
    <s v="3 jun 2017"/>
    <s v="0 hrs 1 mins 51 secs "/>
    <d v="1899-12-30T00:01:51"/>
    <n v="111"/>
  </r>
  <r>
    <n v="72470397"/>
    <x v="25"/>
    <s v="services"/>
    <s v="married"/>
    <s v="no"/>
    <s v="no"/>
    <s v="no"/>
    <x v="1"/>
    <x v="3281"/>
    <n v="-1"/>
    <n v="0"/>
    <s v="unknown"/>
    <x v="0"/>
    <s v="3 jun 2017"/>
    <s v="0 hrs 1 mins 12 secs "/>
    <d v="1899-12-30T00:01:12"/>
    <n v="72"/>
  </r>
  <r>
    <n v="27230039"/>
    <x v="35"/>
    <s v="management"/>
    <s v="married"/>
    <s v="no"/>
    <s v="yes"/>
    <s v="yes"/>
    <x v="0"/>
    <x v="3282"/>
    <n v="-1"/>
    <n v="0"/>
    <s v="unknown"/>
    <x v="0"/>
    <s v="3 jun 2017"/>
    <s v="0 hrs 3 mins 19 secs "/>
    <d v="1899-12-30T00:03:19"/>
    <n v="199"/>
  </r>
  <r>
    <n v="10848553"/>
    <x v="1"/>
    <s v="admin"/>
    <s v="married"/>
    <s v="no"/>
    <s v="yes"/>
    <s v="yes"/>
    <x v="1"/>
    <x v="1368"/>
    <n v="-1"/>
    <n v="0"/>
    <s v="unknown"/>
    <x v="0"/>
    <s v="3 jun 2017"/>
    <s v="0 hrs 4 mins 31 secs "/>
    <d v="1899-12-30T00:04:31"/>
    <n v="271"/>
  </r>
  <r>
    <n v="27250668"/>
    <x v="34"/>
    <s v="management"/>
    <s v="single"/>
    <s v="no"/>
    <s v="yes"/>
    <s v="yes"/>
    <x v="0"/>
    <x v="827"/>
    <n v="-1"/>
    <n v="0"/>
    <s v="unknown"/>
    <x v="0"/>
    <s v="3 jun 2017"/>
    <s v="0 hrs 9 mins 49 secs "/>
    <d v="1899-12-30T00:09:49"/>
    <n v="589"/>
  </r>
  <r>
    <n v="26650582"/>
    <x v="8"/>
    <s v="services"/>
    <s v="married"/>
    <s v="no"/>
    <s v="yes"/>
    <s v="yes"/>
    <x v="1"/>
    <x v="1055"/>
    <n v="-1"/>
    <n v="0"/>
    <s v="unknown"/>
    <x v="0"/>
    <s v="3 jun 2017"/>
    <s v="0 hrs 3 mins 19 secs "/>
    <d v="1899-12-30T00:03:19"/>
    <n v="199"/>
  </r>
  <r>
    <n v="56622563"/>
    <x v="4"/>
    <s v="blue-collar"/>
    <s v="single"/>
    <s v="no"/>
    <s v="yes"/>
    <s v="no"/>
    <x v="1"/>
    <x v="18"/>
    <n v="-1"/>
    <n v="0"/>
    <s v="unknown"/>
    <x v="0"/>
    <s v="3 jun 2017"/>
    <s v="0 hrs 1 mins 53 secs "/>
    <d v="1899-12-30T00:01:53"/>
    <n v="113"/>
  </r>
  <r>
    <n v="40014518"/>
    <x v="31"/>
    <s v="blue-collar"/>
    <s v="married"/>
    <s v="no"/>
    <s v="yes"/>
    <s v="no"/>
    <x v="3"/>
    <x v="18"/>
    <n v="-1"/>
    <n v="0"/>
    <s v="unknown"/>
    <x v="0"/>
    <s v="3 jun 2017"/>
    <s v="0 hrs 2 mins 59 secs "/>
    <d v="1899-12-30T00:02:59"/>
    <n v="179"/>
  </r>
  <r>
    <n v="59402034"/>
    <x v="34"/>
    <s v="blue-collar"/>
    <s v="married"/>
    <s v="no"/>
    <s v="yes"/>
    <s v="no"/>
    <x v="1"/>
    <x v="17"/>
    <n v="-1"/>
    <n v="0"/>
    <s v="unknown"/>
    <x v="0"/>
    <s v="3 jun 2017"/>
    <s v="0 hrs 3 mins 35 secs "/>
    <d v="1899-12-30T00:03:35"/>
    <n v="215"/>
  </r>
  <r>
    <n v="63459339"/>
    <x v="27"/>
    <s v="services"/>
    <s v="single"/>
    <s v="no"/>
    <s v="yes"/>
    <s v="yes"/>
    <x v="1"/>
    <x v="1416"/>
    <n v="-1"/>
    <n v="0"/>
    <s v="unknown"/>
    <x v="0"/>
    <s v="3 jun 2017"/>
    <s v="0 hrs 4 mins 2 secs "/>
    <d v="1899-12-30T00:04:02"/>
    <n v="242"/>
  </r>
  <r>
    <n v="65360485"/>
    <x v="4"/>
    <s v="technician"/>
    <s v="divorced"/>
    <s v="no"/>
    <s v="yes"/>
    <s v="no"/>
    <x v="0"/>
    <x v="1450"/>
    <n v="-1"/>
    <n v="0"/>
    <s v="unknown"/>
    <x v="0"/>
    <s v="3 jun 2017"/>
    <s v="0 hrs 2 mins 9 secs "/>
    <d v="1899-12-30T00:02:09"/>
    <n v="129"/>
  </r>
  <r>
    <n v="52013961"/>
    <x v="23"/>
    <s v="admin"/>
    <s v="married"/>
    <s v="no"/>
    <s v="yes"/>
    <s v="yes"/>
    <x v="1"/>
    <x v="18"/>
    <n v="-1"/>
    <n v="0"/>
    <s v="unknown"/>
    <x v="0"/>
    <s v="3 jun 2017"/>
    <s v="0 hrs 0 mins 50 secs "/>
    <d v="1899-12-30T00:00:50"/>
    <n v="50"/>
  </r>
  <r>
    <n v="44344120"/>
    <x v="36"/>
    <s v="blue-collar"/>
    <s v="single"/>
    <s v="no"/>
    <s v="yes"/>
    <s v="no"/>
    <x v="1"/>
    <x v="3283"/>
    <n v="-1"/>
    <n v="0"/>
    <s v="unknown"/>
    <x v="0"/>
    <s v="3 jun 2017"/>
    <s v="0 hrs 3 mins 59 secs "/>
    <d v="1899-12-30T00:03:59"/>
    <n v="239"/>
  </r>
  <r>
    <n v="79859104"/>
    <x v="5"/>
    <s v="blue-collar"/>
    <s v="married"/>
    <s v="no"/>
    <s v="yes"/>
    <s v="yes"/>
    <x v="3"/>
    <x v="574"/>
    <n v="-1"/>
    <n v="0"/>
    <s v="unknown"/>
    <x v="0"/>
    <s v="3 jun 2017"/>
    <s v="0 hrs 2 mins 58 secs "/>
    <d v="1899-12-30T00:02:58"/>
    <n v="178"/>
  </r>
  <r>
    <n v="39896208"/>
    <x v="16"/>
    <s v="management"/>
    <s v="single"/>
    <s v="no"/>
    <s v="yes"/>
    <s v="no"/>
    <x v="0"/>
    <x v="698"/>
    <n v="-1"/>
    <n v="0"/>
    <s v="unknown"/>
    <x v="0"/>
    <s v="3 jun 2017"/>
    <s v="0 hrs 1 mins 21 secs "/>
    <d v="1899-12-30T00:01:21"/>
    <n v="81"/>
  </r>
  <r>
    <n v="70792621"/>
    <x v="2"/>
    <s v="unemployed"/>
    <s v="single"/>
    <s v="no"/>
    <s v="yes"/>
    <s v="no"/>
    <x v="2"/>
    <x v="594"/>
    <n v="-1"/>
    <n v="0"/>
    <s v="unknown"/>
    <x v="0"/>
    <s v="3 jun 2017"/>
    <s v="0 hrs 5 mins 27 secs "/>
    <d v="1899-12-30T00:05:27"/>
    <n v="327"/>
  </r>
  <r>
    <n v="19870742"/>
    <x v="32"/>
    <s v="blue-collar"/>
    <s v="single"/>
    <s v="no"/>
    <s v="yes"/>
    <s v="no"/>
    <x v="1"/>
    <x v="3284"/>
    <n v="-1"/>
    <n v="0"/>
    <s v="unknown"/>
    <x v="0"/>
    <s v="3 jun 2017"/>
    <s v="0 hrs 10 mins 4 secs "/>
    <d v="1899-12-30T00:10:04"/>
    <n v="604"/>
  </r>
  <r>
    <n v="71982521"/>
    <x v="34"/>
    <s v="blue-collar"/>
    <s v="divorced"/>
    <s v="no"/>
    <s v="no"/>
    <s v="no"/>
    <x v="1"/>
    <x v="1404"/>
    <n v="-1"/>
    <n v="0"/>
    <s v="unknown"/>
    <x v="0"/>
    <s v="3 jun 2017"/>
    <s v="0 hrs 2 mins 17 secs "/>
    <d v="1899-12-30T00:02:17"/>
    <n v="137"/>
  </r>
  <r>
    <n v="54877936"/>
    <x v="6"/>
    <s v="management"/>
    <s v="divorced"/>
    <s v="no"/>
    <s v="yes"/>
    <s v="no"/>
    <x v="0"/>
    <x v="1724"/>
    <n v="-1"/>
    <n v="0"/>
    <s v="unknown"/>
    <x v="0"/>
    <s v="3 jun 2017"/>
    <s v="0 hrs 1 mins 12 secs "/>
    <d v="1899-12-30T00:01:12"/>
    <n v="72"/>
  </r>
  <r>
    <n v="18710596"/>
    <x v="19"/>
    <s v="admin"/>
    <s v="single"/>
    <s v="no"/>
    <s v="no"/>
    <s v="no"/>
    <x v="1"/>
    <x v="435"/>
    <n v="-1"/>
    <n v="0"/>
    <s v="unknown"/>
    <x v="0"/>
    <s v="3 jun 2017"/>
    <s v="0 hrs 3 mins 19 secs "/>
    <d v="1899-12-30T00:03:19"/>
    <n v="199"/>
  </r>
  <r>
    <n v="39442415"/>
    <x v="33"/>
    <s v="management"/>
    <s v="married"/>
    <s v="no"/>
    <s v="yes"/>
    <s v="no"/>
    <x v="0"/>
    <x v="1999"/>
    <n v="-1"/>
    <n v="0"/>
    <s v="unknown"/>
    <x v="0"/>
    <s v="3 jun 2017"/>
    <s v="0 hrs 6 mins 12 secs "/>
    <d v="1899-12-30T00:06:12"/>
    <n v="372"/>
  </r>
  <r>
    <n v="36826583"/>
    <x v="17"/>
    <s v="services"/>
    <s v="single"/>
    <s v="no"/>
    <s v="yes"/>
    <s v="no"/>
    <x v="1"/>
    <x v="2504"/>
    <n v="-1"/>
    <n v="0"/>
    <s v="unknown"/>
    <x v="0"/>
    <s v="3 jun 2017"/>
    <s v="0 hrs 2 mins 47 secs "/>
    <d v="1899-12-30T00:02:47"/>
    <n v="167"/>
  </r>
  <r>
    <n v="83287451"/>
    <x v="13"/>
    <s v="management"/>
    <s v="married"/>
    <s v="no"/>
    <s v="yes"/>
    <s v="no"/>
    <x v="1"/>
    <x v="629"/>
    <n v="-1"/>
    <n v="0"/>
    <s v="unknown"/>
    <x v="0"/>
    <s v="3 jun 2017"/>
    <s v="0 hrs 13 mins 8 secs "/>
    <d v="1899-12-30T00:13:08"/>
    <n v="788"/>
  </r>
  <r>
    <n v="18973725"/>
    <x v="5"/>
    <s v="management"/>
    <s v="married"/>
    <s v="no"/>
    <s v="yes"/>
    <s v="no"/>
    <x v="0"/>
    <x v="3285"/>
    <n v="-1"/>
    <n v="0"/>
    <s v="unknown"/>
    <x v="0"/>
    <s v="3 jun 2017"/>
    <s v="0 hrs 2 mins 12 secs "/>
    <d v="1899-12-30T00:02:12"/>
    <n v="132"/>
  </r>
  <r>
    <n v="38164512"/>
    <x v="23"/>
    <s v="self-employed"/>
    <s v="married"/>
    <s v="no"/>
    <s v="yes"/>
    <s v="no"/>
    <x v="1"/>
    <x v="18"/>
    <n v="-1"/>
    <n v="0"/>
    <s v="unknown"/>
    <x v="0"/>
    <s v="3 jun 2017"/>
    <s v="0 hrs 0 mins 51 secs "/>
    <d v="1899-12-30T00:00:51"/>
    <n v="51"/>
  </r>
  <r>
    <n v="65671211"/>
    <x v="29"/>
    <s v="blue-collar"/>
    <s v="married"/>
    <s v="no"/>
    <s v="yes"/>
    <s v="no"/>
    <x v="1"/>
    <x v="774"/>
    <n v="-1"/>
    <n v="0"/>
    <s v="unknown"/>
    <x v="0"/>
    <s v="3 jun 2017"/>
    <s v="0 hrs 2 mins 41 secs "/>
    <d v="1899-12-30T00:02:41"/>
    <n v="161"/>
  </r>
  <r>
    <n v="39438644"/>
    <x v="1"/>
    <s v="blue-collar"/>
    <s v="married"/>
    <s v="no"/>
    <s v="yes"/>
    <s v="no"/>
    <x v="3"/>
    <x v="180"/>
    <n v="-1"/>
    <n v="0"/>
    <s v="unknown"/>
    <x v="0"/>
    <s v="3 jun 2017"/>
    <s v="0 hrs 0 mins 25 secs "/>
    <d v="1899-12-30T00:00:25"/>
    <n v="25"/>
  </r>
  <r>
    <n v="69979852"/>
    <x v="12"/>
    <s v="admin"/>
    <s v="married"/>
    <s v="no"/>
    <s v="yes"/>
    <s v="no"/>
    <x v="1"/>
    <x v="859"/>
    <n v="-1"/>
    <n v="0"/>
    <s v="unknown"/>
    <x v="0"/>
    <s v="3 jun 2017"/>
    <s v="0 hrs 15 mins 59 secs "/>
    <d v="1899-12-30T00:15:59"/>
    <n v="959"/>
  </r>
  <r>
    <n v="45712118"/>
    <x v="2"/>
    <s v="management"/>
    <s v="single"/>
    <s v="no"/>
    <s v="no"/>
    <s v="no"/>
    <x v="0"/>
    <x v="18"/>
    <n v="-1"/>
    <n v="0"/>
    <s v="unknown"/>
    <x v="0"/>
    <s v="3 jun 2017"/>
    <s v="0 hrs 0 mins 30 secs "/>
    <d v="1899-12-30T00:00:30"/>
    <n v="30"/>
  </r>
  <r>
    <n v="56444493"/>
    <x v="36"/>
    <s v="services"/>
    <s v="single"/>
    <s v="no"/>
    <s v="yes"/>
    <s v="yes"/>
    <x v="1"/>
    <x v="2191"/>
    <n v="-1"/>
    <n v="0"/>
    <s v="unknown"/>
    <x v="0"/>
    <s v="3 jun 2017"/>
    <s v="0 hrs 3 mins 9 secs "/>
    <d v="1899-12-30T00:03:09"/>
    <n v="189"/>
  </r>
  <r>
    <n v="65732041"/>
    <x v="41"/>
    <s v="blue-collar"/>
    <s v="single"/>
    <s v="yes"/>
    <s v="yes"/>
    <s v="no"/>
    <x v="1"/>
    <x v="3286"/>
    <n v="-1"/>
    <n v="0"/>
    <s v="unknown"/>
    <x v="0"/>
    <s v="3 jun 2017"/>
    <s v="0 hrs 4 mins 37 secs "/>
    <d v="1899-12-30T00:04:37"/>
    <n v="277"/>
  </r>
  <r>
    <n v="34915642"/>
    <x v="7"/>
    <s v="blue-collar"/>
    <s v="married"/>
    <s v="no"/>
    <s v="yes"/>
    <s v="no"/>
    <x v="3"/>
    <x v="18"/>
    <n v="-1"/>
    <n v="0"/>
    <s v="unknown"/>
    <x v="0"/>
    <s v="3 jun 2017"/>
    <s v="0 hrs 3 mins 35 secs "/>
    <d v="1899-12-30T00:03:35"/>
    <n v="215"/>
  </r>
  <r>
    <n v="10578357"/>
    <x v="31"/>
    <s v="admin"/>
    <s v="divorced"/>
    <s v="no"/>
    <s v="yes"/>
    <s v="no"/>
    <x v="1"/>
    <x v="3287"/>
    <n v="-1"/>
    <n v="0"/>
    <s v="unknown"/>
    <x v="0"/>
    <s v="3 jun 2017"/>
    <s v="0 hrs 2 mins 13 secs "/>
    <d v="1899-12-30T00:02:13"/>
    <n v="133"/>
  </r>
  <r>
    <n v="45575742"/>
    <x v="11"/>
    <s v="technician"/>
    <s v="divorced"/>
    <s v="no"/>
    <s v="yes"/>
    <s v="no"/>
    <x v="1"/>
    <x v="2641"/>
    <n v="-1"/>
    <n v="0"/>
    <s v="unknown"/>
    <x v="0"/>
    <s v="3 jun 2017"/>
    <s v="0 hrs 3 mins 3 secs "/>
    <d v="1899-12-30T00:03:03"/>
    <n v="183"/>
  </r>
  <r>
    <n v="44271947"/>
    <x v="18"/>
    <s v="management"/>
    <s v="single"/>
    <s v="no"/>
    <s v="yes"/>
    <s v="no"/>
    <x v="0"/>
    <x v="3288"/>
    <n v="-1"/>
    <n v="0"/>
    <s v="unknown"/>
    <x v="0"/>
    <s v="3 jun 2017"/>
    <s v="0 hrs 2 mins 14 secs "/>
    <d v="1899-12-30T00:02:14"/>
    <n v="134"/>
  </r>
  <r>
    <n v="61587122"/>
    <x v="8"/>
    <s v="blue-collar"/>
    <s v="divorced"/>
    <s v="no"/>
    <s v="yes"/>
    <s v="no"/>
    <x v="3"/>
    <x v="1374"/>
    <n v="-1"/>
    <n v="0"/>
    <s v="unknown"/>
    <x v="0"/>
    <s v="3 jun 2017"/>
    <s v="0 hrs 3 mins 31 secs "/>
    <d v="1899-12-30T00:03:31"/>
    <n v="211"/>
  </r>
  <r>
    <n v="13941336"/>
    <x v="7"/>
    <s v="blue-collar"/>
    <s v="married"/>
    <s v="no"/>
    <s v="yes"/>
    <s v="no"/>
    <x v="2"/>
    <x v="1306"/>
    <n v="-1"/>
    <n v="0"/>
    <s v="unknown"/>
    <x v="0"/>
    <s v="3 jun 2017"/>
    <s v="0 hrs 1 mins 20 secs "/>
    <d v="1899-12-30T00:01:20"/>
    <n v="80"/>
  </r>
  <r>
    <n v="85465965"/>
    <x v="19"/>
    <s v="management"/>
    <s v="married"/>
    <s v="no"/>
    <s v="yes"/>
    <s v="no"/>
    <x v="0"/>
    <x v="1277"/>
    <n v="-1"/>
    <n v="0"/>
    <s v="unknown"/>
    <x v="0"/>
    <s v="3 jun 2017"/>
    <s v="0 hrs 3 mins 40 secs "/>
    <d v="1899-12-30T00:03:40"/>
    <n v="220"/>
  </r>
  <r>
    <n v="77396053"/>
    <x v="25"/>
    <s v="admin"/>
    <s v="married"/>
    <s v="no"/>
    <s v="yes"/>
    <s v="no"/>
    <x v="2"/>
    <x v="1442"/>
    <n v="-1"/>
    <n v="0"/>
    <s v="unknown"/>
    <x v="0"/>
    <s v="3 jun 2017"/>
    <s v="0 hrs 8 mins 15 secs "/>
    <d v="1899-12-30T00:08:15"/>
    <n v="495"/>
  </r>
  <r>
    <n v="16072532"/>
    <x v="32"/>
    <s v="admin"/>
    <s v="single"/>
    <s v="no"/>
    <s v="yes"/>
    <s v="no"/>
    <x v="1"/>
    <x v="1273"/>
    <n v="-1"/>
    <n v="0"/>
    <s v="unknown"/>
    <x v="0"/>
    <s v="3 jun 2017"/>
    <s v="0 hrs 2 mins 28 secs "/>
    <d v="1899-12-30T00:02:28"/>
    <n v="148"/>
  </r>
  <r>
    <n v="12305089"/>
    <x v="35"/>
    <s v="blue-collar"/>
    <s v="married"/>
    <s v="yes"/>
    <s v="no"/>
    <s v="no"/>
    <x v="1"/>
    <x v="884"/>
    <n v="-1"/>
    <n v="0"/>
    <s v="unknown"/>
    <x v="0"/>
    <s v="3 jun 2017"/>
    <s v="0 hrs 2 mins 37 secs "/>
    <d v="1899-12-30T00:02:37"/>
    <n v="157"/>
  </r>
  <r>
    <n v="11866207"/>
    <x v="19"/>
    <s v="management"/>
    <s v="single"/>
    <s v="no"/>
    <s v="yes"/>
    <s v="no"/>
    <x v="1"/>
    <x v="229"/>
    <n v="-1"/>
    <n v="0"/>
    <s v="unknown"/>
    <x v="0"/>
    <s v="3 jun 2017"/>
    <s v="0 hrs 5 mins 48 secs "/>
    <d v="1899-12-30T00:05:48"/>
    <n v="348"/>
  </r>
  <r>
    <n v="13164910"/>
    <x v="33"/>
    <s v="blue-collar"/>
    <s v="single"/>
    <s v="no"/>
    <s v="no"/>
    <s v="no"/>
    <x v="3"/>
    <x v="1057"/>
    <n v="-1"/>
    <n v="0"/>
    <s v="unknown"/>
    <x v="0"/>
    <s v="3 jun 2017"/>
    <s v="0 hrs 1 mins 21 secs "/>
    <d v="1899-12-30T00:01:21"/>
    <n v="81"/>
  </r>
  <r>
    <n v="72395489"/>
    <x v="5"/>
    <s v="technician"/>
    <s v="single"/>
    <s v="yes"/>
    <s v="yes"/>
    <s v="no"/>
    <x v="1"/>
    <x v="3289"/>
    <n v="-1"/>
    <n v="0"/>
    <s v="unknown"/>
    <x v="0"/>
    <s v="3 jun 2017"/>
    <s v="0 hrs 9 mins 19 secs "/>
    <d v="1899-12-30T00:09:19"/>
    <n v="559"/>
  </r>
  <r>
    <n v="27802778"/>
    <x v="7"/>
    <s v="blue-collar"/>
    <s v="married"/>
    <s v="no"/>
    <s v="yes"/>
    <s v="no"/>
    <x v="3"/>
    <x v="3290"/>
    <n v="-1"/>
    <n v="0"/>
    <s v="unknown"/>
    <x v="0"/>
    <s v="3 jun 2017"/>
    <s v="0 hrs 7 mins 21 secs "/>
    <d v="1899-12-30T00:07:21"/>
    <n v="441"/>
  </r>
  <r>
    <n v="81365247"/>
    <x v="8"/>
    <s v="management"/>
    <s v="married"/>
    <s v="no"/>
    <s v="yes"/>
    <s v="no"/>
    <x v="0"/>
    <x v="2048"/>
    <n v="-1"/>
    <n v="0"/>
    <s v="unknown"/>
    <x v="0"/>
    <s v="3 jun 2017"/>
    <s v="0 hrs 0 mins 14 secs "/>
    <d v="1899-12-30T00:00:14"/>
    <n v="14"/>
  </r>
  <r>
    <n v="59103239"/>
    <x v="31"/>
    <s v="management"/>
    <s v="married"/>
    <s v="no"/>
    <s v="no"/>
    <s v="no"/>
    <x v="0"/>
    <x v="96"/>
    <n v="-1"/>
    <n v="0"/>
    <s v="unknown"/>
    <x v="0"/>
    <s v="3 jun 2017"/>
    <s v="0 hrs 11 mins 2 secs "/>
    <d v="1899-12-30T00:11:02"/>
    <n v="662"/>
  </r>
  <r>
    <n v="14294017"/>
    <x v="34"/>
    <s v="blue-collar"/>
    <s v="married"/>
    <s v="no"/>
    <s v="yes"/>
    <s v="yes"/>
    <x v="3"/>
    <x v="1037"/>
    <n v="-1"/>
    <n v="0"/>
    <s v="unknown"/>
    <x v="0"/>
    <s v="3 jun 2017"/>
    <s v="0 hrs 3 mins 50 secs "/>
    <d v="1899-12-30T00:03:50"/>
    <n v="230"/>
  </r>
  <r>
    <n v="66380752"/>
    <x v="33"/>
    <s v="admin"/>
    <s v="single"/>
    <s v="no"/>
    <s v="no"/>
    <s v="no"/>
    <x v="1"/>
    <x v="3291"/>
    <n v="-1"/>
    <n v="0"/>
    <s v="unknown"/>
    <x v="0"/>
    <s v="3 jun 2017"/>
    <s v="0 hrs 1 mins 27 secs "/>
    <d v="1899-12-30T00:01:27"/>
    <n v="87"/>
  </r>
  <r>
    <n v="18617950"/>
    <x v="47"/>
    <s v="retired"/>
    <s v="married"/>
    <s v="no"/>
    <s v="yes"/>
    <s v="yes"/>
    <x v="3"/>
    <x v="68"/>
    <n v="-1"/>
    <n v="0"/>
    <s v="unknown"/>
    <x v="0"/>
    <s v="3 jun 2017"/>
    <s v="0 hrs 5 mins 23 secs "/>
    <d v="1899-12-30T00:05:23"/>
    <n v="323"/>
  </r>
  <r>
    <n v="79990556"/>
    <x v="31"/>
    <s v="blue-collar"/>
    <s v="married"/>
    <s v="no"/>
    <s v="yes"/>
    <s v="no"/>
    <x v="3"/>
    <x v="3292"/>
    <n v="-1"/>
    <n v="0"/>
    <s v="unknown"/>
    <x v="0"/>
    <s v="3 jun 2017"/>
    <s v="0 hrs 2 mins 56 secs "/>
    <d v="1899-12-30T00:02:56"/>
    <n v="176"/>
  </r>
  <r>
    <n v="47098373"/>
    <x v="34"/>
    <s v="admin"/>
    <s v="single"/>
    <s v="no"/>
    <s v="yes"/>
    <s v="no"/>
    <x v="1"/>
    <x v="1663"/>
    <n v="-1"/>
    <n v="0"/>
    <s v="unknown"/>
    <x v="0"/>
    <s v="3 jun 2017"/>
    <s v="0 hrs 1 mins 57 secs "/>
    <d v="1899-12-30T00:01:57"/>
    <n v="117"/>
  </r>
  <r>
    <n v="30775100"/>
    <x v="13"/>
    <s v="services"/>
    <s v="single"/>
    <s v="no"/>
    <s v="yes"/>
    <s v="no"/>
    <x v="3"/>
    <x v="3293"/>
    <n v="-1"/>
    <n v="0"/>
    <s v="unknown"/>
    <x v="1"/>
    <s v="3 jun 2017"/>
    <s v="0 hrs 20 mins 59 secs "/>
    <d v="1899-12-30T00:20:59"/>
    <n v="1259"/>
  </r>
  <r>
    <n v="40510894"/>
    <x v="5"/>
    <s v="blue-collar"/>
    <s v="single"/>
    <s v="no"/>
    <s v="yes"/>
    <s v="yes"/>
    <x v="3"/>
    <x v="18"/>
    <n v="-1"/>
    <n v="0"/>
    <s v="unknown"/>
    <x v="0"/>
    <s v="3 jun 2017"/>
    <s v="0 hrs 6 mins 20 secs "/>
    <d v="1899-12-30T00:06:20"/>
    <n v="380"/>
  </r>
  <r>
    <n v="58527788"/>
    <x v="13"/>
    <s v="admin"/>
    <s v="married"/>
    <s v="no"/>
    <s v="yes"/>
    <s v="no"/>
    <x v="1"/>
    <x v="3294"/>
    <n v="-1"/>
    <n v="0"/>
    <s v="unknown"/>
    <x v="0"/>
    <s v="3 jun 2017"/>
    <s v="0 hrs 3 mins 34 secs "/>
    <d v="1899-12-30T00:03:34"/>
    <n v="214"/>
  </r>
  <r>
    <n v="43531911"/>
    <x v="19"/>
    <s v="blue-collar"/>
    <s v="married"/>
    <s v="no"/>
    <s v="yes"/>
    <s v="no"/>
    <x v="3"/>
    <x v="1583"/>
    <n v="-1"/>
    <n v="0"/>
    <s v="unknown"/>
    <x v="0"/>
    <s v="3 jun 2017"/>
    <s v="0 hrs 5 mins 50 secs "/>
    <d v="1899-12-30T00:05:50"/>
    <n v="350"/>
  </r>
  <r>
    <n v="25741780"/>
    <x v="9"/>
    <s v="services"/>
    <s v="married"/>
    <s v="no"/>
    <s v="yes"/>
    <s v="no"/>
    <x v="3"/>
    <x v="2365"/>
    <n v="-1"/>
    <n v="0"/>
    <s v="unknown"/>
    <x v="0"/>
    <s v="3 jun 2017"/>
    <s v="0 hrs 2 mins 16 secs "/>
    <d v="1899-12-30T00:02:16"/>
    <n v="136"/>
  </r>
  <r>
    <n v="88865807"/>
    <x v="36"/>
    <s v="technician"/>
    <s v="single"/>
    <s v="no"/>
    <s v="yes"/>
    <s v="yes"/>
    <x v="1"/>
    <x v="1296"/>
    <n v="-1"/>
    <n v="0"/>
    <s v="unknown"/>
    <x v="0"/>
    <s v="3 jun 2017"/>
    <s v="0 hrs 0 mins 56 secs "/>
    <d v="1899-12-30T00:00:56"/>
    <n v="56"/>
  </r>
  <r>
    <n v="75714941"/>
    <x v="22"/>
    <s v="management"/>
    <s v="married"/>
    <s v="no"/>
    <s v="yes"/>
    <s v="no"/>
    <x v="0"/>
    <x v="3295"/>
    <n v="-1"/>
    <n v="0"/>
    <s v="unknown"/>
    <x v="0"/>
    <s v="3 jun 2017"/>
    <s v="0 hrs 1 mins 11 secs "/>
    <d v="1899-12-30T00:01:11"/>
    <n v="71"/>
  </r>
  <r>
    <n v="55885600"/>
    <x v="27"/>
    <s v="admin"/>
    <s v="married"/>
    <s v="no"/>
    <s v="yes"/>
    <s v="no"/>
    <x v="3"/>
    <x v="1614"/>
    <n v="-1"/>
    <n v="0"/>
    <s v="unknown"/>
    <x v="0"/>
    <s v="3 jun 2017"/>
    <s v="0 hrs 2 mins 17 secs "/>
    <d v="1899-12-30T00:02:17"/>
    <n v="137"/>
  </r>
  <r>
    <n v="63972314"/>
    <x v="0"/>
    <s v="technician"/>
    <s v="married"/>
    <s v="no"/>
    <s v="yes"/>
    <s v="no"/>
    <x v="2"/>
    <x v="764"/>
    <n v="-1"/>
    <n v="0"/>
    <s v="unknown"/>
    <x v="0"/>
    <s v="3 jun 2017"/>
    <s v="0 hrs 8 mins 17 secs "/>
    <d v="1899-12-30T00:08:17"/>
    <n v="497"/>
  </r>
  <r>
    <n v="24635841"/>
    <x v="13"/>
    <s v="blue-collar"/>
    <s v="married"/>
    <s v="no"/>
    <s v="yes"/>
    <s v="yes"/>
    <x v="3"/>
    <x v="1198"/>
    <n v="-1"/>
    <n v="0"/>
    <s v="unknown"/>
    <x v="0"/>
    <s v="3 jun 2017"/>
    <s v="0 hrs 1 mins 21 secs "/>
    <d v="1899-12-30T00:01:21"/>
    <n v="81"/>
  </r>
  <r>
    <n v="36754573"/>
    <x v="35"/>
    <s v="technician"/>
    <s v="single"/>
    <s v="no"/>
    <s v="yes"/>
    <s v="no"/>
    <x v="0"/>
    <x v="184"/>
    <n v="-1"/>
    <n v="0"/>
    <s v="unknown"/>
    <x v="0"/>
    <s v="3 jun 2017"/>
    <s v="0 hrs 4 mins 36 secs "/>
    <d v="1899-12-30T00:04:36"/>
    <n v="276"/>
  </r>
  <r>
    <n v="88049892"/>
    <x v="20"/>
    <s v="admin"/>
    <s v="married"/>
    <s v="no"/>
    <s v="yes"/>
    <s v="no"/>
    <x v="1"/>
    <x v="429"/>
    <n v="-1"/>
    <n v="0"/>
    <s v="unknown"/>
    <x v="0"/>
    <s v="3 jun 2017"/>
    <s v="0 hrs 1 mins 8 secs "/>
    <d v="1899-12-30T00:01:08"/>
    <n v="68"/>
  </r>
  <r>
    <n v="72943046"/>
    <x v="5"/>
    <s v="services"/>
    <s v="single"/>
    <s v="no"/>
    <s v="no"/>
    <s v="no"/>
    <x v="3"/>
    <x v="722"/>
    <n v="-1"/>
    <n v="0"/>
    <s v="unknown"/>
    <x v="0"/>
    <s v="3 jun 2017"/>
    <s v="0 hrs 4 mins 8 secs "/>
    <d v="1899-12-30T00:04:08"/>
    <n v="248"/>
  </r>
  <r>
    <n v="70606304"/>
    <x v="6"/>
    <s v="blue-collar"/>
    <s v="married"/>
    <s v="no"/>
    <s v="yes"/>
    <s v="no"/>
    <x v="3"/>
    <x v="82"/>
    <n v="-1"/>
    <n v="0"/>
    <s v="unknown"/>
    <x v="0"/>
    <s v="3 jun 2017"/>
    <s v="0 hrs 0 mins 11 secs "/>
    <d v="1899-12-30T00:00:11"/>
    <n v="11"/>
  </r>
  <r>
    <n v="43193544"/>
    <x v="13"/>
    <s v="services"/>
    <s v="married"/>
    <s v="no"/>
    <s v="yes"/>
    <s v="yes"/>
    <x v="1"/>
    <x v="3296"/>
    <n v="-1"/>
    <n v="0"/>
    <s v="unknown"/>
    <x v="0"/>
    <s v="3 jun 2017"/>
    <s v="0 hrs 5 mins 13 secs "/>
    <d v="1899-12-30T00:05:13"/>
    <n v="313"/>
  </r>
  <r>
    <n v="79828690"/>
    <x v="11"/>
    <s v="retired"/>
    <s v="married"/>
    <s v="no"/>
    <s v="yes"/>
    <s v="no"/>
    <x v="3"/>
    <x v="41"/>
    <n v="-1"/>
    <n v="0"/>
    <s v="unknown"/>
    <x v="0"/>
    <s v="3 jun 2017"/>
    <s v="0 hrs 6 mins 37 secs "/>
    <d v="1899-12-30T00:06:37"/>
    <n v="397"/>
  </r>
  <r>
    <n v="86390559"/>
    <x v="20"/>
    <s v="unemployed"/>
    <s v="married"/>
    <s v="no"/>
    <s v="yes"/>
    <s v="no"/>
    <x v="1"/>
    <x v="3297"/>
    <n v="-1"/>
    <n v="0"/>
    <s v="unknown"/>
    <x v="0"/>
    <s v="3 jun 2017"/>
    <s v="0 hrs 0 mins 58 secs "/>
    <d v="1899-12-30T00:00:58"/>
    <n v="58"/>
  </r>
  <r>
    <n v="51971184"/>
    <x v="19"/>
    <s v="management"/>
    <s v="married"/>
    <s v="no"/>
    <s v="yes"/>
    <s v="no"/>
    <x v="0"/>
    <x v="18"/>
    <n v="-1"/>
    <n v="0"/>
    <s v="unknown"/>
    <x v="0"/>
    <s v="3 jun 2017"/>
    <s v="0 hrs 2 mins 44 secs "/>
    <d v="1899-12-30T00:02:44"/>
    <n v="164"/>
  </r>
  <r>
    <n v="64122454"/>
    <x v="4"/>
    <s v="admin"/>
    <s v="married"/>
    <s v="no"/>
    <s v="yes"/>
    <s v="no"/>
    <x v="1"/>
    <x v="3298"/>
    <n v="-1"/>
    <n v="0"/>
    <s v="unknown"/>
    <x v="1"/>
    <s v="3 jun 2017"/>
    <s v="0 hrs 22 mins 43 secs "/>
    <d v="1899-12-30T00:22:43"/>
    <n v="1363"/>
  </r>
  <r>
    <n v="27771344"/>
    <x v="19"/>
    <s v="admin"/>
    <s v="single"/>
    <s v="no"/>
    <s v="yes"/>
    <s v="no"/>
    <x v="1"/>
    <x v="804"/>
    <n v="-1"/>
    <n v="0"/>
    <s v="unknown"/>
    <x v="0"/>
    <s v="3 jun 2017"/>
    <s v="0 hrs 4 mins 56 secs "/>
    <d v="1899-12-30T00:04:56"/>
    <n v="296"/>
  </r>
  <r>
    <n v="13191501"/>
    <x v="5"/>
    <s v="admin"/>
    <s v="married"/>
    <s v="no"/>
    <s v="yes"/>
    <s v="no"/>
    <x v="1"/>
    <x v="3299"/>
    <n v="-1"/>
    <n v="0"/>
    <s v="unknown"/>
    <x v="0"/>
    <s v="3 jun 2017"/>
    <s v="0 hrs 13 mins 36 secs "/>
    <d v="1899-12-30T00:13:36"/>
    <n v="816"/>
  </r>
  <r>
    <n v="79060445"/>
    <x v="31"/>
    <s v="blue-collar"/>
    <s v="married"/>
    <s v="no"/>
    <s v="yes"/>
    <s v="yes"/>
    <x v="1"/>
    <x v="510"/>
    <n v="-1"/>
    <n v="0"/>
    <s v="unknown"/>
    <x v="0"/>
    <s v="3 jun 2017"/>
    <s v="0 hrs 17 mins 10 secs "/>
    <d v="1899-12-30T00:17:10"/>
    <n v="1030"/>
  </r>
  <r>
    <n v="58966068"/>
    <x v="31"/>
    <s v="blue-collar"/>
    <s v="single"/>
    <s v="no"/>
    <s v="yes"/>
    <s v="no"/>
    <x v="2"/>
    <x v="126"/>
    <n v="-1"/>
    <n v="0"/>
    <s v="unknown"/>
    <x v="0"/>
    <s v="3 jun 2017"/>
    <s v="0 hrs 4 mins 26 secs "/>
    <d v="1899-12-30T00:04:26"/>
    <n v="266"/>
  </r>
  <r>
    <n v="19298028"/>
    <x v="35"/>
    <s v="technician"/>
    <s v="single"/>
    <s v="no"/>
    <s v="yes"/>
    <s v="yes"/>
    <x v="0"/>
    <x v="928"/>
    <n v="-1"/>
    <n v="0"/>
    <s v="unknown"/>
    <x v="0"/>
    <s v="3 jun 2017"/>
    <s v="0 hrs 3 mins 0 secs "/>
    <d v="1899-12-30T00:03:00"/>
    <n v="180"/>
  </r>
  <r>
    <n v="53720073"/>
    <x v="34"/>
    <s v="management"/>
    <s v="single"/>
    <s v="no"/>
    <s v="yes"/>
    <s v="no"/>
    <x v="0"/>
    <x v="764"/>
    <n v="-1"/>
    <n v="0"/>
    <s v="unknown"/>
    <x v="0"/>
    <s v="3 jun 2017"/>
    <s v="0 hrs 0 mins 56 secs "/>
    <d v="1899-12-30T00:00:56"/>
    <n v="56"/>
  </r>
  <r>
    <n v="10630504"/>
    <x v="16"/>
    <s v="services"/>
    <s v="married"/>
    <s v="no"/>
    <s v="yes"/>
    <s v="no"/>
    <x v="1"/>
    <x v="1739"/>
    <n v="-1"/>
    <n v="0"/>
    <s v="unknown"/>
    <x v="0"/>
    <s v="3 jun 2017"/>
    <s v="0 hrs 2 mins 23 secs "/>
    <d v="1899-12-30T00:02:23"/>
    <n v="143"/>
  </r>
  <r>
    <n v="45710875"/>
    <x v="1"/>
    <s v="blue-collar"/>
    <s v="married"/>
    <s v="no"/>
    <s v="yes"/>
    <s v="no"/>
    <x v="3"/>
    <x v="3300"/>
    <n v="-1"/>
    <n v="0"/>
    <s v="unknown"/>
    <x v="0"/>
    <s v="3 jun 2017"/>
    <s v="0 hrs 3 mins 49 secs "/>
    <d v="1899-12-30T00:03:49"/>
    <n v="229"/>
  </r>
  <r>
    <n v="23030438"/>
    <x v="34"/>
    <s v="technician"/>
    <s v="single"/>
    <s v="no"/>
    <s v="yes"/>
    <s v="no"/>
    <x v="1"/>
    <x v="408"/>
    <n v="-1"/>
    <n v="0"/>
    <s v="unknown"/>
    <x v="0"/>
    <s v="3 jun 2017"/>
    <s v="0 hrs 5 mins 42 secs "/>
    <d v="1899-12-30T00:05:42"/>
    <n v="342"/>
  </r>
  <r>
    <n v="39276119"/>
    <x v="5"/>
    <s v="blue-collar"/>
    <s v="married"/>
    <s v="no"/>
    <s v="yes"/>
    <s v="no"/>
    <x v="1"/>
    <x v="889"/>
    <n v="-1"/>
    <n v="0"/>
    <s v="unknown"/>
    <x v="0"/>
    <s v="3 jun 2017"/>
    <s v="0 hrs 5 mins 40 secs "/>
    <d v="1899-12-30T00:05:40"/>
    <n v="340"/>
  </r>
  <r>
    <n v="16055797"/>
    <x v="25"/>
    <s v="admin"/>
    <s v="married"/>
    <s v="no"/>
    <s v="yes"/>
    <s v="no"/>
    <x v="1"/>
    <x v="1262"/>
    <n v="-1"/>
    <n v="0"/>
    <s v="unknown"/>
    <x v="0"/>
    <s v="3 jun 2017"/>
    <s v="0 hrs 0 mins 59 secs "/>
    <d v="1899-12-30T00:00:59"/>
    <n v="59"/>
  </r>
  <r>
    <n v="39084386"/>
    <x v="11"/>
    <s v="retired"/>
    <s v="married"/>
    <s v="no"/>
    <s v="yes"/>
    <s v="no"/>
    <x v="2"/>
    <x v="322"/>
    <n v="-1"/>
    <n v="0"/>
    <s v="unknown"/>
    <x v="0"/>
    <s v="3 jun 2017"/>
    <s v="0 hrs 1 mins 12 secs "/>
    <d v="1899-12-30T00:01:12"/>
    <n v="72"/>
  </r>
  <r>
    <n v="84134257"/>
    <x v="22"/>
    <s v="management"/>
    <s v="married"/>
    <s v="no"/>
    <s v="yes"/>
    <s v="yes"/>
    <x v="0"/>
    <x v="18"/>
    <n v="-1"/>
    <n v="0"/>
    <s v="unknown"/>
    <x v="0"/>
    <s v="3 jun 2017"/>
    <s v="0 hrs 9 mins 59 secs "/>
    <d v="1899-12-30T00:09:59"/>
    <n v="599"/>
  </r>
  <r>
    <n v="21497879"/>
    <x v="4"/>
    <s v="admin"/>
    <s v="single"/>
    <s v="no"/>
    <s v="yes"/>
    <s v="no"/>
    <x v="1"/>
    <x v="1807"/>
    <n v="-1"/>
    <n v="0"/>
    <s v="unknown"/>
    <x v="0"/>
    <s v="3 jun 2017"/>
    <s v="0 hrs 5 mins 54 secs "/>
    <d v="1899-12-30T00:05:54"/>
    <n v="354"/>
  </r>
  <r>
    <n v="44552369"/>
    <x v="33"/>
    <s v="blue-collar"/>
    <s v="married"/>
    <s v="no"/>
    <s v="yes"/>
    <s v="no"/>
    <x v="1"/>
    <x v="261"/>
    <n v="-1"/>
    <n v="0"/>
    <s v="unknown"/>
    <x v="0"/>
    <s v="3 jun 2017"/>
    <s v="0 hrs 1 mins 17 secs "/>
    <d v="1899-12-30T00:01:17"/>
    <n v="77"/>
  </r>
  <r>
    <n v="22572806"/>
    <x v="31"/>
    <s v="blue-collar"/>
    <s v="married"/>
    <s v="no"/>
    <s v="yes"/>
    <s v="no"/>
    <x v="3"/>
    <x v="1834"/>
    <n v="-1"/>
    <n v="0"/>
    <s v="unknown"/>
    <x v="0"/>
    <s v="3 jun 2017"/>
    <s v="0 hrs 2 mins 37 secs "/>
    <d v="1899-12-30T00:02:37"/>
    <n v="157"/>
  </r>
  <r>
    <n v="67652120"/>
    <x v="0"/>
    <s v="management"/>
    <s v="divorced"/>
    <s v="no"/>
    <s v="yes"/>
    <s v="no"/>
    <x v="0"/>
    <x v="22"/>
    <n v="-1"/>
    <n v="0"/>
    <s v="unknown"/>
    <x v="0"/>
    <s v="3 jun 2017"/>
    <s v="0 hrs 1 mins 49 secs "/>
    <d v="1899-12-30T00:01:49"/>
    <n v="109"/>
  </r>
  <r>
    <n v="12839909"/>
    <x v="19"/>
    <s v="admin"/>
    <s v="married"/>
    <s v="no"/>
    <s v="no"/>
    <s v="no"/>
    <x v="1"/>
    <x v="478"/>
    <n v="-1"/>
    <n v="0"/>
    <s v="unknown"/>
    <x v="0"/>
    <s v="3 jun 2017"/>
    <s v="0 hrs 3 mins 7 secs "/>
    <d v="1899-12-30T00:03:07"/>
    <n v="187"/>
  </r>
  <r>
    <n v="76958268"/>
    <x v="13"/>
    <s v="technician"/>
    <s v="single"/>
    <s v="no"/>
    <s v="yes"/>
    <s v="no"/>
    <x v="1"/>
    <x v="543"/>
    <n v="-1"/>
    <n v="0"/>
    <s v="unknown"/>
    <x v="0"/>
    <s v="3 jun 2017"/>
    <s v="0 hrs 3 mins 59 secs "/>
    <d v="1899-12-30T00:03:59"/>
    <n v="239"/>
  </r>
  <r>
    <n v="76583388"/>
    <x v="29"/>
    <s v="blue-collar"/>
    <s v="married"/>
    <s v="no"/>
    <s v="yes"/>
    <s v="no"/>
    <x v="1"/>
    <x v="2379"/>
    <n v="-1"/>
    <n v="0"/>
    <s v="unknown"/>
    <x v="0"/>
    <s v="3 jun 2017"/>
    <s v="0 hrs 4 mins 6 secs "/>
    <d v="1899-12-30T00:04:06"/>
    <n v="246"/>
  </r>
  <r>
    <n v="49445947"/>
    <x v="41"/>
    <s v="blue-collar"/>
    <s v="single"/>
    <s v="no"/>
    <s v="yes"/>
    <s v="no"/>
    <x v="1"/>
    <x v="3301"/>
    <n v="-1"/>
    <n v="0"/>
    <s v="unknown"/>
    <x v="0"/>
    <s v="3 jun 2017"/>
    <s v="0 hrs 1 mins 58 secs "/>
    <d v="1899-12-30T00:01:58"/>
    <n v="118"/>
  </r>
  <r>
    <n v="28464134"/>
    <x v="6"/>
    <s v="technician"/>
    <s v="divorced"/>
    <s v="no"/>
    <s v="yes"/>
    <s v="no"/>
    <x v="0"/>
    <x v="95"/>
    <n v="-1"/>
    <n v="0"/>
    <s v="unknown"/>
    <x v="0"/>
    <s v="3 jun 2017"/>
    <s v="0 hrs 4 mins 14 secs "/>
    <d v="1899-12-30T00:04:14"/>
    <n v="254"/>
  </r>
  <r>
    <n v="17723514"/>
    <x v="4"/>
    <s v="management"/>
    <s v="married"/>
    <s v="no"/>
    <s v="yes"/>
    <s v="no"/>
    <x v="0"/>
    <x v="397"/>
    <n v="-1"/>
    <n v="0"/>
    <s v="unknown"/>
    <x v="0"/>
    <s v="3 jun 2017"/>
    <s v="0 hrs 4 mins 41 secs "/>
    <d v="1899-12-30T00:04:41"/>
    <n v="281"/>
  </r>
  <r>
    <n v="63802967"/>
    <x v="9"/>
    <s v="admin"/>
    <s v="single"/>
    <s v="no"/>
    <s v="yes"/>
    <s v="no"/>
    <x v="2"/>
    <x v="2757"/>
    <n v="-1"/>
    <n v="0"/>
    <s v="unknown"/>
    <x v="0"/>
    <s v="3 jun 2017"/>
    <s v="0 hrs 1 mins 34 secs "/>
    <d v="1899-12-30T00:01:34"/>
    <n v="94"/>
  </r>
  <r>
    <n v="29117291"/>
    <x v="29"/>
    <s v="entrepreneur"/>
    <s v="married"/>
    <s v="no"/>
    <s v="yes"/>
    <s v="no"/>
    <x v="1"/>
    <x v="325"/>
    <n v="-1"/>
    <n v="0"/>
    <s v="unknown"/>
    <x v="0"/>
    <s v="3 jun 2017"/>
    <s v="0 hrs 3 mins 23 secs "/>
    <d v="1899-12-30T00:03:23"/>
    <n v="203"/>
  </r>
  <r>
    <n v="43655567"/>
    <x v="8"/>
    <s v="management"/>
    <s v="single"/>
    <s v="no"/>
    <s v="yes"/>
    <s v="no"/>
    <x v="0"/>
    <x v="184"/>
    <n v="-1"/>
    <n v="0"/>
    <s v="unknown"/>
    <x v="0"/>
    <s v="3 jun 2017"/>
    <s v="0 hrs 2 mins 20 secs "/>
    <d v="1899-12-30T00:02:20"/>
    <n v="140"/>
  </r>
  <r>
    <n v="83519510"/>
    <x v="28"/>
    <s v="unknown"/>
    <s v="married"/>
    <s v="yes"/>
    <s v="yes"/>
    <s v="no"/>
    <x v="1"/>
    <x v="165"/>
    <n v="-1"/>
    <n v="0"/>
    <s v="unknown"/>
    <x v="0"/>
    <s v="3 jun 2017"/>
    <s v="0 hrs 2 mins 28 secs "/>
    <d v="1899-12-30T00:02:28"/>
    <n v="148"/>
  </r>
  <r>
    <n v="83558075"/>
    <x v="32"/>
    <s v="blue-collar"/>
    <s v="married"/>
    <s v="no"/>
    <s v="yes"/>
    <s v="no"/>
    <x v="3"/>
    <x v="3047"/>
    <n v="-1"/>
    <n v="0"/>
    <s v="unknown"/>
    <x v="0"/>
    <s v="3 jun 2017"/>
    <s v="0 hrs 9 mins 43 secs "/>
    <d v="1899-12-30T00:09:43"/>
    <n v="583"/>
  </r>
  <r>
    <n v="73290900"/>
    <x v="5"/>
    <s v="blue-collar"/>
    <s v="married"/>
    <s v="no"/>
    <s v="yes"/>
    <s v="no"/>
    <x v="1"/>
    <x v="531"/>
    <n v="-1"/>
    <n v="0"/>
    <s v="unknown"/>
    <x v="0"/>
    <s v="3 jun 2017"/>
    <s v="0 hrs 5 mins 28 secs "/>
    <d v="1899-12-30T00:05:28"/>
    <n v="328"/>
  </r>
  <r>
    <n v="19938981"/>
    <x v="1"/>
    <s v="services"/>
    <s v="divorced"/>
    <s v="no"/>
    <s v="yes"/>
    <s v="no"/>
    <x v="1"/>
    <x v="3302"/>
    <n v="-1"/>
    <n v="0"/>
    <s v="unknown"/>
    <x v="0"/>
    <s v="3 jun 2017"/>
    <s v="0 hrs 2 mins 52 secs "/>
    <d v="1899-12-30T00:02:52"/>
    <n v="172"/>
  </r>
  <r>
    <n v="67164391"/>
    <x v="25"/>
    <s v="blue-collar"/>
    <s v="single"/>
    <s v="no"/>
    <s v="yes"/>
    <s v="no"/>
    <x v="1"/>
    <x v="808"/>
    <n v="-1"/>
    <n v="0"/>
    <s v="unknown"/>
    <x v="0"/>
    <s v="3 jun 2017"/>
    <s v="0 hrs 1 mins 27 secs "/>
    <d v="1899-12-30T00:01:27"/>
    <n v="87"/>
  </r>
  <r>
    <n v="43317116"/>
    <x v="11"/>
    <s v="services"/>
    <s v="single"/>
    <s v="no"/>
    <s v="yes"/>
    <s v="no"/>
    <x v="1"/>
    <x v="3303"/>
    <n v="-1"/>
    <n v="0"/>
    <s v="unknown"/>
    <x v="0"/>
    <s v="3 jun 2017"/>
    <s v="0 hrs 11 mins 6 secs "/>
    <d v="1899-12-30T00:11:06"/>
    <n v="666"/>
  </r>
  <r>
    <n v="58253103"/>
    <x v="9"/>
    <s v="self-employed"/>
    <s v="married"/>
    <s v="no"/>
    <s v="yes"/>
    <s v="no"/>
    <x v="0"/>
    <x v="3304"/>
    <n v="-1"/>
    <n v="0"/>
    <s v="unknown"/>
    <x v="0"/>
    <s v="3 jun 2017"/>
    <s v="0 hrs 1 mins 13 secs "/>
    <d v="1899-12-30T00:01:13"/>
    <n v="73"/>
  </r>
  <r>
    <n v="40208346"/>
    <x v="10"/>
    <s v="services"/>
    <s v="divorced"/>
    <s v="no"/>
    <s v="yes"/>
    <s v="no"/>
    <x v="1"/>
    <x v="654"/>
    <n v="-1"/>
    <n v="0"/>
    <s v="unknown"/>
    <x v="0"/>
    <s v="3 jun 2017"/>
    <s v="0 hrs 1 mins 10 secs "/>
    <d v="1899-12-30T00:01:10"/>
    <n v="70"/>
  </r>
  <r>
    <n v="88868064"/>
    <x v="32"/>
    <s v="technician"/>
    <s v="single"/>
    <s v="no"/>
    <s v="no"/>
    <s v="no"/>
    <x v="1"/>
    <x v="110"/>
    <n v="-1"/>
    <n v="0"/>
    <s v="unknown"/>
    <x v="0"/>
    <s v="3 jun 2017"/>
    <s v="0 hrs 1 mins 8 secs "/>
    <d v="1899-12-30T00:01:08"/>
    <n v="68"/>
  </r>
  <r>
    <n v="81817457"/>
    <x v="16"/>
    <s v="management"/>
    <s v="single"/>
    <s v="no"/>
    <s v="no"/>
    <s v="no"/>
    <x v="0"/>
    <x v="492"/>
    <n v="-1"/>
    <n v="0"/>
    <s v="unknown"/>
    <x v="0"/>
    <s v="3 jun 2017"/>
    <s v="0 hrs 4 mins 27 secs "/>
    <d v="1899-12-30T00:04:27"/>
    <n v="267"/>
  </r>
  <r>
    <n v="76218673"/>
    <x v="17"/>
    <s v="management"/>
    <s v="single"/>
    <s v="no"/>
    <s v="yes"/>
    <s v="no"/>
    <x v="0"/>
    <x v="2954"/>
    <n v="-1"/>
    <n v="0"/>
    <s v="unknown"/>
    <x v="0"/>
    <s v="3 jun 2017"/>
    <s v="0 hrs 3 mins 13 secs "/>
    <d v="1899-12-30T00:03:13"/>
    <n v="193"/>
  </r>
  <r>
    <n v="51723171"/>
    <x v="15"/>
    <s v="admin"/>
    <s v="divorced"/>
    <s v="no"/>
    <s v="yes"/>
    <s v="no"/>
    <x v="3"/>
    <x v="422"/>
    <n v="-1"/>
    <n v="0"/>
    <s v="unknown"/>
    <x v="0"/>
    <s v="3 jun 2017"/>
    <s v="0 hrs 1 mins 28 secs "/>
    <d v="1899-12-30T00:01:28"/>
    <n v="88"/>
  </r>
  <r>
    <n v="31043175"/>
    <x v="22"/>
    <s v="blue-collar"/>
    <s v="married"/>
    <s v="no"/>
    <s v="yes"/>
    <s v="no"/>
    <x v="1"/>
    <x v="3305"/>
    <n v="-1"/>
    <n v="0"/>
    <s v="unknown"/>
    <x v="0"/>
    <s v="3 jun 2017"/>
    <s v="0 hrs 0 mins 19 secs "/>
    <d v="1899-12-30T00:00:19"/>
    <n v="19"/>
  </r>
  <r>
    <n v="60084077"/>
    <x v="33"/>
    <s v="services"/>
    <s v="single"/>
    <s v="no"/>
    <s v="no"/>
    <s v="no"/>
    <x v="3"/>
    <x v="1945"/>
    <n v="-1"/>
    <n v="0"/>
    <s v="unknown"/>
    <x v="0"/>
    <s v="3 jun 2017"/>
    <s v="0 hrs 10 mins 4 secs "/>
    <d v="1899-12-30T00:10:04"/>
    <n v="604"/>
  </r>
  <r>
    <n v="69186175"/>
    <x v="6"/>
    <s v="management"/>
    <s v="married"/>
    <s v="no"/>
    <s v="no"/>
    <s v="no"/>
    <x v="0"/>
    <x v="2849"/>
    <n v="-1"/>
    <n v="0"/>
    <s v="unknown"/>
    <x v="0"/>
    <s v="3 jun 2017"/>
    <s v="0 hrs 4 mins 50 secs "/>
    <d v="1899-12-30T00:04:50"/>
    <n v="290"/>
  </r>
  <r>
    <n v="49718688"/>
    <x v="23"/>
    <s v="blue-collar"/>
    <s v="married"/>
    <s v="no"/>
    <s v="yes"/>
    <s v="yes"/>
    <x v="3"/>
    <x v="175"/>
    <n v="-1"/>
    <n v="0"/>
    <s v="unknown"/>
    <x v="0"/>
    <s v="3 jun 2017"/>
    <s v="0 hrs 1 mins 7 secs "/>
    <d v="1899-12-30T00:01:07"/>
    <n v="67"/>
  </r>
  <r>
    <n v="86919108"/>
    <x v="19"/>
    <s v="blue-collar"/>
    <s v="married"/>
    <s v="no"/>
    <s v="yes"/>
    <s v="no"/>
    <x v="3"/>
    <x v="2725"/>
    <n v="-1"/>
    <n v="0"/>
    <s v="unknown"/>
    <x v="0"/>
    <s v="3 jun 2017"/>
    <s v="0 hrs 1 mins 28 secs "/>
    <d v="1899-12-30T00:01:28"/>
    <n v="88"/>
  </r>
  <r>
    <n v="24974332"/>
    <x v="26"/>
    <s v="admin"/>
    <s v="divorced"/>
    <s v="no"/>
    <s v="yes"/>
    <s v="no"/>
    <x v="1"/>
    <x v="3091"/>
    <n v="-1"/>
    <n v="0"/>
    <s v="unknown"/>
    <x v="0"/>
    <s v="3 jun 2017"/>
    <s v="0 hrs 1 mins 53 secs "/>
    <d v="1899-12-30T00:01:53"/>
    <n v="113"/>
  </r>
  <r>
    <n v="78106944"/>
    <x v="32"/>
    <s v="blue-collar"/>
    <s v="married"/>
    <s v="no"/>
    <s v="yes"/>
    <s v="no"/>
    <x v="3"/>
    <x v="17"/>
    <n v="-1"/>
    <n v="0"/>
    <s v="unknown"/>
    <x v="0"/>
    <s v="3 jun 2017"/>
    <s v="0 hrs 9 mins 10 secs "/>
    <d v="1899-12-30T00:09:10"/>
    <n v="550"/>
  </r>
  <r>
    <n v="74740732"/>
    <x v="32"/>
    <s v="student"/>
    <s v="single"/>
    <s v="no"/>
    <s v="yes"/>
    <s v="no"/>
    <x v="1"/>
    <x v="397"/>
    <n v="-1"/>
    <n v="0"/>
    <s v="unknown"/>
    <x v="0"/>
    <s v="3 jun 2017"/>
    <s v="0 hrs 0 mins 52 secs "/>
    <d v="1899-12-30T00:00:52"/>
    <n v="52"/>
  </r>
  <r>
    <n v="16191739"/>
    <x v="8"/>
    <s v="technician"/>
    <s v="married"/>
    <s v="no"/>
    <s v="yes"/>
    <s v="yes"/>
    <x v="1"/>
    <x v="110"/>
    <n v="-1"/>
    <n v="0"/>
    <s v="unknown"/>
    <x v="0"/>
    <s v="3 jun 2017"/>
    <s v="0 hrs 3 mins 17 secs "/>
    <d v="1899-12-30T00:03:17"/>
    <n v="197"/>
  </r>
  <r>
    <n v="13858907"/>
    <x v="2"/>
    <s v="blue-collar"/>
    <s v="married"/>
    <s v="no"/>
    <s v="yes"/>
    <s v="no"/>
    <x v="1"/>
    <x v="2849"/>
    <n v="-1"/>
    <n v="0"/>
    <s v="unknown"/>
    <x v="0"/>
    <s v="3 jun 2017"/>
    <s v="0 hrs 3 mins 55 secs "/>
    <d v="1899-12-30T00:03:55"/>
    <n v="235"/>
  </r>
  <r>
    <n v="14938175"/>
    <x v="33"/>
    <s v="management"/>
    <s v="divorced"/>
    <s v="no"/>
    <s v="no"/>
    <s v="no"/>
    <x v="0"/>
    <x v="494"/>
    <n v="-1"/>
    <n v="0"/>
    <s v="unknown"/>
    <x v="0"/>
    <s v="3 jun 2017"/>
    <s v="0 hrs 2 mins 0 secs "/>
    <d v="1899-12-30T00:02:00"/>
    <n v="120"/>
  </r>
  <r>
    <n v="87479430"/>
    <x v="35"/>
    <s v="technician"/>
    <s v="single"/>
    <s v="no"/>
    <s v="yes"/>
    <s v="no"/>
    <x v="1"/>
    <x v="3306"/>
    <n v="-1"/>
    <n v="0"/>
    <s v="unknown"/>
    <x v="0"/>
    <s v="3 jun 2017"/>
    <s v="0 hrs 25 mins 16 secs "/>
    <d v="1899-12-30T00:25:16"/>
    <n v="1516"/>
  </r>
  <r>
    <n v="52231492"/>
    <x v="36"/>
    <s v="blue-collar"/>
    <s v="single"/>
    <s v="no"/>
    <s v="yes"/>
    <s v="no"/>
    <x v="1"/>
    <x v="3151"/>
    <n v="-1"/>
    <n v="0"/>
    <s v="unknown"/>
    <x v="0"/>
    <s v="3 jun 2017"/>
    <s v="0 hrs 0 mins 28 secs "/>
    <d v="1899-12-30T00:00:28"/>
    <n v="28"/>
  </r>
  <r>
    <n v="55359666"/>
    <x v="12"/>
    <s v="blue-collar"/>
    <s v="married"/>
    <s v="no"/>
    <s v="yes"/>
    <s v="no"/>
    <x v="3"/>
    <x v="674"/>
    <n v="-1"/>
    <n v="0"/>
    <s v="unknown"/>
    <x v="0"/>
    <s v="3 jun 2017"/>
    <s v="0 hrs 1 mins 27 secs "/>
    <d v="1899-12-30T00:01:27"/>
    <n v="87"/>
  </r>
  <r>
    <n v="23991930"/>
    <x v="34"/>
    <s v="technician"/>
    <s v="single"/>
    <s v="no"/>
    <s v="yes"/>
    <s v="no"/>
    <x v="0"/>
    <x v="202"/>
    <n v="-1"/>
    <n v="0"/>
    <s v="unknown"/>
    <x v="0"/>
    <s v="3 jun 2017"/>
    <s v="0 hrs 0 mins 25 secs "/>
    <d v="1899-12-30T00:00:25"/>
    <n v="25"/>
  </r>
  <r>
    <n v="52049433"/>
    <x v="12"/>
    <s v="technician"/>
    <s v="single"/>
    <s v="no"/>
    <s v="yes"/>
    <s v="no"/>
    <x v="0"/>
    <x v="3307"/>
    <n v="-1"/>
    <n v="0"/>
    <s v="unknown"/>
    <x v="0"/>
    <s v="3 jun 2017"/>
    <s v="0 hrs 2 mins 31 secs "/>
    <d v="1899-12-30T00:02:31"/>
    <n v="151"/>
  </r>
  <r>
    <n v="16036353"/>
    <x v="9"/>
    <s v="admin"/>
    <s v="single"/>
    <s v="no"/>
    <s v="yes"/>
    <s v="no"/>
    <x v="0"/>
    <x v="3308"/>
    <n v="-1"/>
    <n v="0"/>
    <s v="unknown"/>
    <x v="0"/>
    <s v="3 jun 2017"/>
    <s v="0 hrs 3 mins 46 secs "/>
    <d v="1899-12-30T00:03:46"/>
    <n v="226"/>
  </r>
  <r>
    <n v="76589450"/>
    <x v="1"/>
    <s v="unemployed"/>
    <s v="married"/>
    <s v="yes"/>
    <s v="yes"/>
    <s v="no"/>
    <x v="1"/>
    <x v="3309"/>
    <n v="-1"/>
    <n v="0"/>
    <s v="unknown"/>
    <x v="0"/>
    <s v="3 jun 2017"/>
    <s v="0 hrs 1 mins 53 secs "/>
    <d v="1899-12-30T00:01:53"/>
    <n v="113"/>
  </r>
  <r>
    <n v="84677477"/>
    <x v="5"/>
    <s v="blue-collar"/>
    <s v="married"/>
    <s v="no"/>
    <s v="yes"/>
    <s v="no"/>
    <x v="1"/>
    <x v="3115"/>
    <n v="-1"/>
    <n v="0"/>
    <s v="unknown"/>
    <x v="0"/>
    <s v="3 jun 2017"/>
    <s v="0 hrs 3 mins 16 secs "/>
    <d v="1899-12-30T00:03:16"/>
    <n v="196"/>
  </r>
  <r>
    <n v="65668136"/>
    <x v="21"/>
    <s v="admin"/>
    <s v="married"/>
    <s v="no"/>
    <s v="yes"/>
    <s v="no"/>
    <x v="3"/>
    <x v="2628"/>
    <n v="-1"/>
    <n v="0"/>
    <s v="unknown"/>
    <x v="0"/>
    <s v="3 jun 2017"/>
    <s v="0 hrs 4 mins 32 secs "/>
    <d v="1899-12-30T00:04:32"/>
    <n v="272"/>
  </r>
  <r>
    <n v="23656473"/>
    <x v="41"/>
    <s v="blue-collar"/>
    <s v="single"/>
    <s v="no"/>
    <s v="yes"/>
    <s v="no"/>
    <x v="3"/>
    <x v="3310"/>
    <n v="-1"/>
    <n v="0"/>
    <s v="unknown"/>
    <x v="0"/>
    <s v="3 jun 2017"/>
    <s v="0 hrs 4 mins 41 secs "/>
    <d v="1899-12-30T00:04:41"/>
    <n v="281"/>
  </r>
  <r>
    <n v="77703398"/>
    <x v="16"/>
    <s v="technician"/>
    <s v="single"/>
    <s v="no"/>
    <s v="yes"/>
    <s v="no"/>
    <x v="0"/>
    <x v="3311"/>
    <n v="-1"/>
    <n v="0"/>
    <s v="unknown"/>
    <x v="1"/>
    <s v="3 jun 2017"/>
    <s v="0 hrs 22 mins 16 secs "/>
    <d v="1899-12-30T00:22:16"/>
    <n v="1336"/>
  </r>
  <r>
    <n v="36368027"/>
    <x v="34"/>
    <s v="admin"/>
    <s v="single"/>
    <s v="no"/>
    <s v="yes"/>
    <s v="yes"/>
    <x v="1"/>
    <x v="2048"/>
    <n v="-1"/>
    <n v="0"/>
    <s v="unknown"/>
    <x v="0"/>
    <s v="4 jun 2017"/>
    <s v="0 hrs 2 mins 53 secs "/>
    <d v="1899-12-30T00:02:53"/>
    <n v="173"/>
  </r>
  <r>
    <n v="37618736"/>
    <x v="2"/>
    <s v="management"/>
    <s v="married"/>
    <s v="no"/>
    <s v="no"/>
    <s v="no"/>
    <x v="0"/>
    <x v="2140"/>
    <n v="-1"/>
    <n v="0"/>
    <s v="unknown"/>
    <x v="0"/>
    <s v="4 jun 2017"/>
    <s v="0 hrs 12 mins 15 secs "/>
    <d v="1899-12-30T00:12:15"/>
    <n v="735"/>
  </r>
  <r>
    <n v="57804138"/>
    <x v="4"/>
    <s v="management"/>
    <s v="married"/>
    <s v="no"/>
    <s v="yes"/>
    <s v="no"/>
    <x v="2"/>
    <x v="888"/>
    <n v="-1"/>
    <n v="0"/>
    <s v="unknown"/>
    <x v="0"/>
    <s v="4 jun 2017"/>
    <s v="0 hrs 7 mins 37 secs "/>
    <d v="1899-12-30T00:07:37"/>
    <n v="457"/>
  </r>
  <r>
    <n v="14635622"/>
    <x v="22"/>
    <s v="technician"/>
    <s v="single"/>
    <s v="no"/>
    <s v="yes"/>
    <s v="no"/>
    <x v="1"/>
    <x v="3312"/>
    <n v="-1"/>
    <n v="0"/>
    <s v="unknown"/>
    <x v="0"/>
    <s v="4 jun 2017"/>
    <s v="0 hrs 0 mins 25 secs "/>
    <d v="1899-12-30T00:00:25"/>
    <n v="25"/>
  </r>
  <r>
    <n v="75137284"/>
    <x v="11"/>
    <s v="admin"/>
    <s v="divorced"/>
    <s v="no"/>
    <s v="yes"/>
    <s v="yes"/>
    <x v="1"/>
    <x v="2441"/>
    <n v="-1"/>
    <n v="0"/>
    <s v="unknown"/>
    <x v="0"/>
    <s v="4 jun 2017"/>
    <s v="0 hrs 2 mins 25 secs "/>
    <d v="1899-12-30T00:02:25"/>
    <n v="145"/>
  </r>
  <r>
    <n v="64298905"/>
    <x v="22"/>
    <s v="services"/>
    <s v="married"/>
    <s v="no"/>
    <s v="yes"/>
    <s v="yes"/>
    <x v="1"/>
    <x v="2504"/>
    <n v="-1"/>
    <n v="0"/>
    <s v="unknown"/>
    <x v="0"/>
    <s v="4 jun 2017"/>
    <s v="0 hrs 10 mins 22 secs "/>
    <d v="1899-12-30T00:10:22"/>
    <n v="622"/>
  </r>
  <r>
    <n v="58378012"/>
    <x v="8"/>
    <s v="technician"/>
    <s v="married"/>
    <s v="no"/>
    <s v="yes"/>
    <s v="yes"/>
    <x v="2"/>
    <x v="3313"/>
    <n v="-1"/>
    <n v="0"/>
    <s v="unknown"/>
    <x v="0"/>
    <s v="4 jun 2017"/>
    <s v="0 hrs 1 mins 29 secs "/>
    <d v="1899-12-30T00:01:29"/>
    <n v="89"/>
  </r>
  <r>
    <n v="74241769"/>
    <x v="8"/>
    <s v="admin"/>
    <s v="single"/>
    <s v="no"/>
    <s v="yes"/>
    <s v="no"/>
    <x v="1"/>
    <x v="393"/>
    <n v="-1"/>
    <n v="0"/>
    <s v="unknown"/>
    <x v="0"/>
    <s v="4 jun 2017"/>
    <s v="0 hrs 1 mins 39 secs "/>
    <d v="1899-12-30T00:01:39"/>
    <n v="99"/>
  </r>
  <r>
    <n v="44142537"/>
    <x v="13"/>
    <s v="technician"/>
    <s v="married"/>
    <s v="no"/>
    <s v="yes"/>
    <s v="no"/>
    <x v="1"/>
    <x v="3314"/>
    <n v="-1"/>
    <n v="0"/>
    <s v="unknown"/>
    <x v="0"/>
    <s v="4 jun 2017"/>
    <s v="0 hrs 1 mins 11 secs "/>
    <d v="1899-12-30T00:01:11"/>
    <n v="71"/>
  </r>
  <r>
    <n v="63600026"/>
    <x v="29"/>
    <s v="blue-collar"/>
    <s v="single"/>
    <s v="no"/>
    <s v="yes"/>
    <s v="no"/>
    <x v="3"/>
    <x v="2898"/>
    <n v="-1"/>
    <n v="0"/>
    <s v="unknown"/>
    <x v="0"/>
    <s v="4 jun 2017"/>
    <s v="0 hrs 6 mins 47 secs "/>
    <d v="1899-12-30T00:06:47"/>
    <n v="407"/>
  </r>
  <r>
    <n v="36933676"/>
    <x v="9"/>
    <s v="services"/>
    <s v="single"/>
    <s v="no"/>
    <s v="yes"/>
    <s v="yes"/>
    <x v="1"/>
    <x v="3315"/>
    <n v="-1"/>
    <n v="0"/>
    <s v="unknown"/>
    <x v="0"/>
    <s v="4 jun 2017"/>
    <s v="0 hrs 4 mins 10 secs "/>
    <d v="1899-12-30T00:04:10"/>
    <n v="250"/>
  </r>
  <r>
    <n v="88442664"/>
    <x v="13"/>
    <s v="management"/>
    <s v="divorced"/>
    <s v="no"/>
    <s v="yes"/>
    <s v="no"/>
    <x v="1"/>
    <x v="780"/>
    <n v="-1"/>
    <n v="0"/>
    <s v="unknown"/>
    <x v="1"/>
    <s v="4 jun 2017"/>
    <s v="0 hrs 10 mins 33 secs "/>
    <d v="1899-12-30T00:10:33"/>
    <n v="633"/>
  </r>
  <r>
    <n v="21069534"/>
    <x v="2"/>
    <s v="management"/>
    <s v="married"/>
    <s v="no"/>
    <s v="yes"/>
    <s v="no"/>
    <x v="0"/>
    <x v="1358"/>
    <n v="-1"/>
    <n v="0"/>
    <s v="unknown"/>
    <x v="0"/>
    <s v="4 jun 2017"/>
    <s v="0 hrs 7 mins 42 secs "/>
    <d v="1899-12-30T00:07:42"/>
    <n v="462"/>
  </r>
  <r>
    <n v="38306095"/>
    <x v="12"/>
    <s v="blue-collar"/>
    <s v="married"/>
    <s v="no"/>
    <s v="yes"/>
    <s v="no"/>
    <x v="1"/>
    <x v="2619"/>
    <n v="-1"/>
    <n v="0"/>
    <s v="unknown"/>
    <x v="0"/>
    <s v="4 jun 2017"/>
    <s v="0 hrs 0 mins 28 secs "/>
    <d v="1899-12-30T00:00:28"/>
    <n v="28"/>
  </r>
  <r>
    <n v="69315726"/>
    <x v="31"/>
    <s v="admin"/>
    <s v="married"/>
    <s v="no"/>
    <s v="yes"/>
    <s v="no"/>
    <x v="0"/>
    <x v="737"/>
    <n v="-1"/>
    <n v="0"/>
    <s v="unknown"/>
    <x v="0"/>
    <s v="4 jun 2017"/>
    <s v="0 hrs 18 mins 58 secs "/>
    <d v="1899-12-30T00:18:58"/>
    <n v="1138"/>
  </r>
  <r>
    <n v="21960703"/>
    <x v="24"/>
    <s v="management"/>
    <s v="divorced"/>
    <s v="no"/>
    <s v="yes"/>
    <s v="no"/>
    <x v="0"/>
    <x v="1389"/>
    <n v="-1"/>
    <n v="0"/>
    <s v="unknown"/>
    <x v="0"/>
    <s v="4 jun 2017"/>
    <s v="0 hrs 1 mins 47 secs "/>
    <d v="1899-12-30T00:01:47"/>
    <n v="107"/>
  </r>
  <r>
    <n v="66471285"/>
    <x v="21"/>
    <s v="technician"/>
    <s v="married"/>
    <s v="no"/>
    <s v="yes"/>
    <s v="no"/>
    <x v="1"/>
    <x v="18"/>
    <n v="-1"/>
    <n v="0"/>
    <s v="unknown"/>
    <x v="0"/>
    <s v="4 jun 2017"/>
    <s v="0 hrs 4 mins 2 secs "/>
    <d v="1899-12-30T00:04:02"/>
    <n v="242"/>
  </r>
  <r>
    <n v="54465448"/>
    <x v="34"/>
    <s v="technician"/>
    <s v="divorced"/>
    <s v="no"/>
    <s v="yes"/>
    <s v="no"/>
    <x v="1"/>
    <x v="3316"/>
    <n v="-1"/>
    <n v="0"/>
    <s v="unknown"/>
    <x v="0"/>
    <s v="4 jun 2017"/>
    <s v="0 hrs 2 mins 15 secs "/>
    <d v="1899-12-30T00:02:15"/>
    <n v="135"/>
  </r>
  <r>
    <n v="40622196"/>
    <x v="23"/>
    <s v="services"/>
    <s v="single"/>
    <s v="no"/>
    <s v="yes"/>
    <s v="no"/>
    <x v="1"/>
    <x v="489"/>
    <n v="-1"/>
    <n v="0"/>
    <s v="unknown"/>
    <x v="0"/>
    <s v="4 jun 2017"/>
    <s v="0 hrs 1 mins 36 secs "/>
    <d v="1899-12-30T00:01:36"/>
    <n v="96"/>
  </r>
  <r>
    <n v="81381066"/>
    <x v="2"/>
    <s v="services"/>
    <s v="married"/>
    <s v="no"/>
    <s v="yes"/>
    <s v="no"/>
    <x v="1"/>
    <x v="30"/>
    <n v="-1"/>
    <n v="0"/>
    <s v="unknown"/>
    <x v="0"/>
    <s v="4 jun 2017"/>
    <s v="0 hrs 1 mins 6 secs "/>
    <d v="1899-12-30T00:01:06"/>
    <n v="66"/>
  </r>
  <r>
    <n v="73390650"/>
    <x v="33"/>
    <s v="services"/>
    <s v="single"/>
    <s v="no"/>
    <s v="yes"/>
    <s v="no"/>
    <x v="1"/>
    <x v="441"/>
    <n v="-1"/>
    <n v="0"/>
    <s v="unknown"/>
    <x v="0"/>
    <s v="4 jun 2017"/>
    <s v="0 hrs 2 mins 11 secs "/>
    <d v="1899-12-30T00:02:11"/>
    <n v="131"/>
  </r>
  <r>
    <n v="36340494"/>
    <x v="6"/>
    <s v="admin"/>
    <s v="single"/>
    <s v="no"/>
    <s v="yes"/>
    <s v="no"/>
    <x v="1"/>
    <x v="993"/>
    <n v="-1"/>
    <n v="0"/>
    <s v="unknown"/>
    <x v="0"/>
    <s v="4 jun 2017"/>
    <s v="0 hrs 0 mins 46 secs "/>
    <d v="1899-12-30T00:00:46"/>
    <n v="46"/>
  </r>
  <r>
    <n v="45155342"/>
    <x v="8"/>
    <s v="technician"/>
    <s v="single"/>
    <s v="no"/>
    <s v="yes"/>
    <s v="no"/>
    <x v="2"/>
    <x v="1250"/>
    <n v="-1"/>
    <n v="0"/>
    <s v="unknown"/>
    <x v="0"/>
    <s v="4 jun 2017"/>
    <s v="0 hrs 4 mins 27 secs "/>
    <d v="1899-12-30T00:04:27"/>
    <n v="267"/>
  </r>
  <r>
    <n v="28053987"/>
    <x v="23"/>
    <s v="blue-collar"/>
    <s v="married"/>
    <s v="no"/>
    <s v="yes"/>
    <s v="yes"/>
    <x v="3"/>
    <x v="2487"/>
    <n v="-1"/>
    <n v="0"/>
    <s v="unknown"/>
    <x v="0"/>
    <s v="4 jun 2017"/>
    <s v="0 hrs 3 mins 33 secs "/>
    <d v="1899-12-30T00:03:33"/>
    <n v="213"/>
  </r>
  <r>
    <n v="87969206"/>
    <x v="30"/>
    <s v="blue-collar"/>
    <s v="married"/>
    <s v="no"/>
    <s v="yes"/>
    <s v="yes"/>
    <x v="1"/>
    <x v="1635"/>
    <n v="-1"/>
    <n v="0"/>
    <s v="unknown"/>
    <x v="1"/>
    <s v="4 jun 2017"/>
    <s v="0 hrs 20 mins 42 secs "/>
    <d v="1899-12-30T00:20:42"/>
    <n v="1242"/>
  </r>
  <r>
    <n v="46460407"/>
    <x v="29"/>
    <s v="blue-collar"/>
    <s v="married"/>
    <s v="no"/>
    <s v="yes"/>
    <s v="no"/>
    <x v="3"/>
    <x v="1081"/>
    <n v="-1"/>
    <n v="0"/>
    <s v="unknown"/>
    <x v="0"/>
    <s v="4 jun 2017"/>
    <s v="0 hrs 1 mins 49 secs "/>
    <d v="1899-12-30T00:01:49"/>
    <n v="109"/>
  </r>
  <r>
    <n v="53018853"/>
    <x v="7"/>
    <s v="technician"/>
    <s v="married"/>
    <s v="no"/>
    <s v="yes"/>
    <s v="no"/>
    <x v="1"/>
    <x v="668"/>
    <n v="-1"/>
    <n v="0"/>
    <s v="unknown"/>
    <x v="0"/>
    <s v="4 jun 2017"/>
    <s v="0 hrs 1 mins 15 secs "/>
    <d v="1899-12-30T00:01:15"/>
    <n v="75"/>
  </r>
  <r>
    <n v="60689425"/>
    <x v="1"/>
    <s v="management"/>
    <s v="married"/>
    <s v="no"/>
    <s v="yes"/>
    <s v="no"/>
    <x v="0"/>
    <x v="39"/>
    <n v="-1"/>
    <n v="0"/>
    <s v="unknown"/>
    <x v="0"/>
    <s v="4 jun 2017"/>
    <s v="0 hrs 2 mins 9 secs "/>
    <d v="1899-12-30T00:02:09"/>
    <n v="129"/>
  </r>
  <r>
    <n v="65125596"/>
    <x v="1"/>
    <s v="blue-collar"/>
    <s v="married"/>
    <s v="no"/>
    <s v="yes"/>
    <s v="no"/>
    <x v="3"/>
    <x v="2312"/>
    <n v="-1"/>
    <n v="0"/>
    <s v="unknown"/>
    <x v="0"/>
    <s v="4 jun 2017"/>
    <s v="0 hrs 1 mins 29 secs "/>
    <d v="1899-12-30T00:01:29"/>
    <n v="89"/>
  </r>
  <r>
    <n v="77069129"/>
    <x v="20"/>
    <s v="admin"/>
    <s v="divorced"/>
    <s v="no"/>
    <s v="no"/>
    <s v="no"/>
    <x v="1"/>
    <x v="3087"/>
    <n v="-1"/>
    <n v="0"/>
    <s v="unknown"/>
    <x v="0"/>
    <s v="4 jun 2017"/>
    <s v="0 hrs 1 mins 43 secs "/>
    <d v="1899-12-30T00:01:43"/>
    <n v="103"/>
  </r>
  <r>
    <n v="53033017"/>
    <x v="27"/>
    <s v="blue-collar"/>
    <s v="divorced"/>
    <s v="no"/>
    <s v="yes"/>
    <s v="no"/>
    <x v="3"/>
    <x v="116"/>
    <n v="-1"/>
    <n v="0"/>
    <s v="unknown"/>
    <x v="0"/>
    <s v="4 jun 2017"/>
    <s v="0 hrs 1 mins 11 secs "/>
    <d v="1899-12-30T00:01:11"/>
    <n v="71"/>
  </r>
  <r>
    <n v="37754720"/>
    <x v="7"/>
    <s v="technician"/>
    <s v="divorced"/>
    <s v="no"/>
    <s v="yes"/>
    <s v="no"/>
    <x v="1"/>
    <x v="810"/>
    <n v="-1"/>
    <n v="0"/>
    <s v="unknown"/>
    <x v="0"/>
    <s v="4 jun 2017"/>
    <s v="0 hrs 6 mins 46 secs "/>
    <d v="1899-12-30T00:06:46"/>
    <n v="406"/>
  </r>
  <r>
    <n v="67739210"/>
    <x v="6"/>
    <s v="management"/>
    <s v="married"/>
    <s v="no"/>
    <s v="yes"/>
    <s v="yes"/>
    <x v="0"/>
    <x v="90"/>
    <n v="-1"/>
    <n v="0"/>
    <s v="unknown"/>
    <x v="0"/>
    <s v="4 jun 2017"/>
    <s v="0 hrs 1 mins 6 secs "/>
    <d v="1899-12-30T00:01:06"/>
    <n v="66"/>
  </r>
  <r>
    <n v="26289922"/>
    <x v="22"/>
    <s v="blue-collar"/>
    <s v="married"/>
    <s v="no"/>
    <s v="yes"/>
    <s v="no"/>
    <x v="1"/>
    <x v="572"/>
    <n v="-1"/>
    <n v="0"/>
    <s v="unknown"/>
    <x v="0"/>
    <s v="4 jun 2017"/>
    <s v="0 hrs 0 mins 38 secs "/>
    <d v="1899-12-30T00:00:38"/>
    <n v="38"/>
  </r>
  <r>
    <n v="32265552"/>
    <x v="8"/>
    <s v="admin"/>
    <s v="single"/>
    <s v="no"/>
    <s v="yes"/>
    <s v="no"/>
    <x v="1"/>
    <x v="940"/>
    <n v="-1"/>
    <n v="0"/>
    <s v="unknown"/>
    <x v="0"/>
    <s v="4 jun 2017"/>
    <s v="0 hrs 2 mins 46 secs "/>
    <d v="1899-12-30T00:02:46"/>
    <n v="166"/>
  </r>
  <r>
    <n v="79062947"/>
    <x v="34"/>
    <s v="technician"/>
    <s v="married"/>
    <s v="no"/>
    <s v="yes"/>
    <s v="no"/>
    <x v="0"/>
    <x v="18"/>
    <n v="-1"/>
    <n v="0"/>
    <s v="unknown"/>
    <x v="0"/>
    <s v="4 jun 2017"/>
    <s v="0 hrs 1 mins 7 secs "/>
    <d v="1899-12-30T00:01:07"/>
    <n v="67"/>
  </r>
  <r>
    <n v="81471795"/>
    <x v="2"/>
    <s v="services"/>
    <s v="married"/>
    <s v="no"/>
    <s v="yes"/>
    <s v="no"/>
    <x v="1"/>
    <x v="613"/>
    <n v="-1"/>
    <n v="0"/>
    <s v="unknown"/>
    <x v="0"/>
    <s v="4 jun 2017"/>
    <s v="0 hrs 2 mins 1 secs "/>
    <d v="1899-12-30T00:02:01"/>
    <n v="121"/>
  </r>
  <r>
    <n v="67132950"/>
    <x v="35"/>
    <s v="admin"/>
    <s v="divorced"/>
    <s v="no"/>
    <s v="yes"/>
    <s v="no"/>
    <x v="1"/>
    <x v="389"/>
    <n v="-1"/>
    <n v="0"/>
    <s v="unknown"/>
    <x v="1"/>
    <s v="4 jun 2017"/>
    <s v="0 hrs 8 mins 44 secs "/>
    <d v="1899-12-30T00:08:44"/>
    <n v="524"/>
  </r>
  <r>
    <n v="56666013"/>
    <x v="2"/>
    <s v="blue-collar"/>
    <s v="single"/>
    <s v="no"/>
    <s v="yes"/>
    <s v="no"/>
    <x v="1"/>
    <x v="442"/>
    <n v="-1"/>
    <n v="0"/>
    <s v="unknown"/>
    <x v="1"/>
    <s v="4 jun 2017"/>
    <s v="0 hrs 19 mins 1 secs "/>
    <d v="1899-12-30T00:19:01"/>
    <n v="1141"/>
  </r>
  <r>
    <n v="82870961"/>
    <x v="25"/>
    <s v="services"/>
    <s v="married"/>
    <s v="no"/>
    <s v="yes"/>
    <s v="no"/>
    <x v="1"/>
    <x v="2103"/>
    <n v="-1"/>
    <n v="0"/>
    <s v="unknown"/>
    <x v="0"/>
    <s v="4 jun 2017"/>
    <s v="0 hrs 2 mins 5 secs "/>
    <d v="1899-12-30T00:02:05"/>
    <n v="125"/>
  </r>
  <r>
    <n v="41737620"/>
    <x v="32"/>
    <s v="blue-collar"/>
    <s v="single"/>
    <s v="no"/>
    <s v="yes"/>
    <s v="yes"/>
    <x v="1"/>
    <x v="59"/>
    <n v="-1"/>
    <n v="0"/>
    <s v="unknown"/>
    <x v="0"/>
    <s v="4 jun 2017"/>
    <s v="0 hrs 5 mins 13 secs "/>
    <d v="1899-12-30T00:05:13"/>
    <n v="313"/>
  </r>
  <r>
    <n v="27128069"/>
    <x v="49"/>
    <s v="services"/>
    <s v="married"/>
    <s v="no"/>
    <s v="yes"/>
    <s v="no"/>
    <x v="3"/>
    <x v="3317"/>
    <n v="-1"/>
    <n v="0"/>
    <s v="unknown"/>
    <x v="0"/>
    <s v="4 jun 2017"/>
    <s v="0 hrs 0 mins 18 secs "/>
    <d v="1899-12-30T00:00:18"/>
    <n v="18"/>
  </r>
  <r>
    <n v="85139807"/>
    <x v="9"/>
    <s v="admin"/>
    <s v="married"/>
    <s v="no"/>
    <s v="yes"/>
    <s v="no"/>
    <x v="1"/>
    <x v="2882"/>
    <n v="-1"/>
    <n v="0"/>
    <s v="unknown"/>
    <x v="0"/>
    <s v="4 jun 2017"/>
    <s v="0 hrs 5 mins 55 secs "/>
    <d v="1899-12-30T00:05:55"/>
    <n v="355"/>
  </r>
  <r>
    <n v="52316678"/>
    <x v="5"/>
    <s v="blue-collar"/>
    <s v="single"/>
    <s v="yes"/>
    <s v="yes"/>
    <s v="no"/>
    <x v="1"/>
    <x v="18"/>
    <n v="-1"/>
    <n v="0"/>
    <s v="unknown"/>
    <x v="0"/>
    <s v="4 jun 2017"/>
    <s v="0 hrs 3 mins 57 secs "/>
    <d v="1899-12-30T00:03:57"/>
    <n v="237"/>
  </r>
  <r>
    <n v="89262325"/>
    <x v="24"/>
    <s v="retired"/>
    <s v="divorced"/>
    <s v="no"/>
    <s v="no"/>
    <s v="yes"/>
    <x v="1"/>
    <x v="510"/>
    <n v="-1"/>
    <n v="0"/>
    <s v="unknown"/>
    <x v="0"/>
    <s v="4 jun 2017"/>
    <s v="0 hrs 4 mins 25 secs "/>
    <d v="1899-12-30T00:04:25"/>
    <n v="265"/>
  </r>
  <r>
    <n v="50564179"/>
    <x v="12"/>
    <s v="technician"/>
    <s v="married"/>
    <s v="no"/>
    <s v="yes"/>
    <s v="no"/>
    <x v="1"/>
    <x v="3318"/>
    <n v="-1"/>
    <n v="0"/>
    <s v="unknown"/>
    <x v="0"/>
    <s v="4 jun 2017"/>
    <s v="0 hrs 1 mins 24 secs "/>
    <d v="1899-12-30T00:01:24"/>
    <n v="84"/>
  </r>
  <r>
    <n v="49304173"/>
    <x v="41"/>
    <s v="student"/>
    <s v="single"/>
    <s v="no"/>
    <s v="yes"/>
    <s v="no"/>
    <x v="1"/>
    <x v="3319"/>
    <n v="-1"/>
    <n v="0"/>
    <s v="unknown"/>
    <x v="0"/>
    <s v="4 jun 2017"/>
    <s v="0 hrs 4 mins 59 secs "/>
    <d v="1899-12-30T00:04:59"/>
    <n v="299"/>
  </r>
  <r>
    <n v="55760236"/>
    <x v="9"/>
    <s v="services"/>
    <s v="single"/>
    <s v="no"/>
    <s v="yes"/>
    <s v="no"/>
    <x v="1"/>
    <x v="3320"/>
    <n v="-1"/>
    <n v="0"/>
    <s v="unknown"/>
    <x v="0"/>
    <s v="4 jun 2017"/>
    <s v="0 hrs 1 mins 49 secs "/>
    <d v="1899-12-30T00:01:49"/>
    <n v="109"/>
  </r>
  <r>
    <n v="41013038"/>
    <x v="9"/>
    <s v="services"/>
    <s v="single"/>
    <s v="no"/>
    <s v="yes"/>
    <s v="no"/>
    <x v="1"/>
    <x v="1079"/>
    <n v="-1"/>
    <n v="0"/>
    <s v="unknown"/>
    <x v="1"/>
    <s v="4 jun 2017"/>
    <s v="0 hrs 9 mins 38 secs "/>
    <d v="1899-12-30T00:09:38"/>
    <n v="578"/>
  </r>
  <r>
    <n v="78297629"/>
    <x v="14"/>
    <s v="retired"/>
    <s v="married"/>
    <s v="no"/>
    <s v="yes"/>
    <s v="no"/>
    <x v="3"/>
    <x v="3321"/>
    <n v="-1"/>
    <n v="0"/>
    <s v="unknown"/>
    <x v="0"/>
    <s v="4 jun 2017"/>
    <s v="0 hrs 2 mins 22 secs "/>
    <d v="1899-12-30T00:02:22"/>
    <n v="142"/>
  </r>
  <r>
    <n v="54285840"/>
    <x v="32"/>
    <s v="services"/>
    <s v="married"/>
    <s v="no"/>
    <s v="yes"/>
    <s v="no"/>
    <x v="1"/>
    <x v="3322"/>
    <n v="-1"/>
    <n v="0"/>
    <s v="unknown"/>
    <x v="0"/>
    <s v="4 jun 2017"/>
    <s v="0 hrs 12 mins 29 secs "/>
    <d v="1899-12-30T00:12:29"/>
    <n v="749"/>
  </r>
  <r>
    <n v="51346435"/>
    <x v="5"/>
    <s v="admin"/>
    <s v="single"/>
    <s v="no"/>
    <s v="yes"/>
    <s v="no"/>
    <x v="1"/>
    <x v="1773"/>
    <n v="-1"/>
    <n v="0"/>
    <s v="unknown"/>
    <x v="0"/>
    <s v="4 jun 2017"/>
    <s v="0 hrs 1 mins 42 secs "/>
    <d v="1899-12-30T00:01:42"/>
    <n v="102"/>
  </r>
  <r>
    <n v="19883264"/>
    <x v="9"/>
    <s v="management"/>
    <s v="single"/>
    <s v="no"/>
    <s v="yes"/>
    <s v="no"/>
    <x v="0"/>
    <x v="2791"/>
    <n v="-1"/>
    <n v="0"/>
    <s v="unknown"/>
    <x v="0"/>
    <s v="4 jun 2017"/>
    <s v="0 hrs 3 mins 53 secs "/>
    <d v="1899-12-30T00:03:53"/>
    <n v="233"/>
  </r>
  <r>
    <n v="62650298"/>
    <x v="31"/>
    <s v="blue-collar"/>
    <s v="married"/>
    <s v="no"/>
    <s v="yes"/>
    <s v="no"/>
    <x v="3"/>
    <x v="3323"/>
    <n v="-1"/>
    <n v="0"/>
    <s v="unknown"/>
    <x v="1"/>
    <s v="4 jun 2017"/>
    <s v="0 hrs 16 mins 24 secs "/>
    <d v="1899-12-30T00:16:24"/>
    <n v="984"/>
  </r>
  <r>
    <n v="42862524"/>
    <x v="33"/>
    <s v="services"/>
    <s v="married"/>
    <s v="no"/>
    <s v="yes"/>
    <s v="no"/>
    <x v="1"/>
    <x v="2475"/>
    <n v="-1"/>
    <n v="0"/>
    <s v="unknown"/>
    <x v="0"/>
    <s v="4 jun 2017"/>
    <s v="0 hrs 0 mins 16 secs "/>
    <d v="1899-12-30T00:00:16"/>
    <n v="16"/>
  </r>
  <r>
    <n v="76104630"/>
    <x v="9"/>
    <s v="admin"/>
    <s v="single"/>
    <s v="no"/>
    <s v="yes"/>
    <s v="yes"/>
    <x v="1"/>
    <x v="2533"/>
    <n v="-1"/>
    <n v="0"/>
    <s v="unknown"/>
    <x v="0"/>
    <s v="4 jun 2017"/>
    <s v="0 hrs 3 mins 35 secs "/>
    <d v="1899-12-30T00:03:35"/>
    <n v="215"/>
  </r>
  <r>
    <n v="50346609"/>
    <x v="4"/>
    <s v="management"/>
    <s v="married"/>
    <s v="no"/>
    <s v="yes"/>
    <s v="no"/>
    <x v="0"/>
    <x v="1985"/>
    <n v="-1"/>
    <n v="0"/>
    <s v="unknown"/>
    <x v="0"/>
    <s v="4 jun 2017"/>
    <s v="0 hrs 3 mins 13 secs "/>
    <d v="1899-12-30T00:03:13"/>
    <n v="193"/>
  </r>
  <r>
    <n v="35364032"/>
    <x v="5"/>
    <s v="admin"/>
    <s v="single"/>
    <s v="no"/>
    <s v="no"/>
    <s v="no"/>
    <x v="0"/>
    <x v="181"/>
    <n v="-1"/>
    <n v="0"/>
    <s v="unknown"/>
    <x v="0"/>
    <s v="4 jun 2017"/>
    <s v="0 hrs 2 mins 28 secs "/>
    <d v="1899-12-30T00:02:28"/>
    <n v="148"/>
  </r>
  <r>
    <n v="19902865"/>
    <x v="5"/>
    <s v="management"/>
    <s v="single"/>
    <s v="no"/>
    <s v="yes"/>
    <s v="no"/>
    <x v="0"/>
    <x v="3324"/>
    <n v="-1"/>
    <n v="0"/>
    <s v="unknown"/>
    <x v="0"/>
    <s v="4 jun 2017"/>
    <s v="0 hrs 6 mins 26 secs "/>
    <d v="1899-12-30T00:06:26"/>
    <n v="386"/>
  </r>
  <r>
    <n v="38203498"/>
    <x v="9"/>
    <s v="admin"/>
    <s v="married"/>
    <s v="no"/>
    <s v="yes"/>
    <s v="no"/>
    <x v="1"/>
    <x v="1119"/>
    <n v="-1"/>
    <n v="0"/>
    <s v="unknown"/>
    <x v="0"/>
    <s v="4 jun 2017"/>
    <s v="0 hrs 3 mins 14 secs "/>
    <d v="1899-12-30T00:03:14"/>
    <n v="194"/>
  </r>
  <r>
    <n v="13457057"/>
    <x v="11"/>
    <s v="management"/>
    <s v="single"/>
    <s v="no"/>
    <s v="yes"/>
    <s v="no"/>
    <x v="1"/>
    <x v="251"/>
    <n v="-1"/>
    <n v="0"/>
    <s v="unknown"/>
    <x v="0"/>
    <s v="4 jun 2017"/>
    <s v="0 hrs 1 mins 31 secs "/>
    <d v="1899-12-30T00:01:31"/>
    <n v="91"/>
  </r>
  <r>
    <n v="67272162"/>
    <x v="36"/>
    <s v="admin"/>
    <s v="single"/>
    <s v="no"/>
    <s v="yes"/>
    <s v="no"/>
    <x v="1"/>
    <x v="413"/>
    <n v="-1"/>
    <n v="0"/>
    <s v="unknown"/>
    <x v="0"/>
    <s v="4 jun 2017"/>
    <s v="0 hrs 1 mins 38 secs "/>
    <d v="1899-12-30T00:01:38"/>
    <n v="98"/>
  </r>
  <r>
    <n v="89278864"/>
    <x v="19"/>
    <s v="blue-collar"/>
    <s v="married"/>
    <s v="no"/>
    <s v="yes"/>
    <s v="yes"/>
    <x v="1"/>
    <x v="2762"/>
    <n v="-1"/>
    <n v="0"/>
    <s v="unknown"/>
    <x v="0"/>
    <s v="4 jun 2017"/>
    <s v="0 hrs 3 mins 13 secs "/>
    <d v="1899-12-30T00:03:13"/>
    <n v="193"/>
  </r>
  <r>
    <n v="73403250"/>
    <x v="32"/>
    <s v="admin"/>
    <s v="married"/>
    <s v="no"/>
    <s v="yes"/>
    <s v="no"/>
    <x v="1"/>
    <x v="144"/>
    <n v="-1"/>
    <n v="0"/>
    <s v="unknown"/>
    <x v="0"/>
    <s v="4 jun 2017"/>
    <s v="0 hrs 2 mins 12 secs "/>
    <d v="1899-12-30T00:02:12"/>
    <n v="132"/>
  </r>
  <r>
    <n v="16687997"/>
    <x v="36"/>
    <s v="services"/>
    <s v="married"/>
    <s v="no"/>
    <s v="yes"/>
    <s v="yes"/>
    <x v="1"/>
    <x v="3325"/>
    <n v="-1"/>
    <n v="0"/>
    <s v="unknown"/>
    <x v="0"/>
    <s v="4 jun 2017"/>
    <s v="0 hrs 4 mins 39 secs "/>
    <d v="1899-12-30T00:04:39"/>
    <n v="279"/>
  </r>
  <r>
    <n v="57034908"/>
    <x v="22"/>
    <s v="management"/>
    <s v="divorced"/>
    <s v="no"/>
    <s v="yes"/>
    <s v="no"/>
    <x v="0"/>
    <x v="3326"/>
    <n v="-1"/>
    <n v="0"/>
    <s v="unknown"/>
    <x v="0"/>
    <s v="4 jun 2017"/>
    <s v="0 hrs 5 mins 47 secs "/>
    <d v="1899-12-30T00:05:47"/>
    <n v="347"/>
  </r>
  <r>
    <n v="23625962"/>
    <x v="30"/>
    <s v="technician"/>
    <s v="single"/>
    <s v="no"/>
    <s v="yes"/>
    <s v="no"/>
    <x v="1"/>
    <x v="777"/>
    <n v="-1"/>
    <n v="0"/>
    <s v="unknown"/>
    <x v="0"/>
    <s v="4 jun 2017"/>
    <s v="0 hrs 17 mins 25 secs "/>
    <d v="1899-12-30T00:17:25"/>
    <n v="1045"/>
  </r>
  <r>
    <n v="22799743"/>
    <x v="41"/>
    <s v="blue-collar"/>
    <s v="single"/>
    <s v="no"/>
    <s v="yes"/>
    <s v="no"/>
    <x v="3"/>
    <x v="835"/>
    <n v="-1"/>
    <n v="0"/>
    <s v="unknown"/>
    <x v="0"/>
    <s v="4 jun 2017"/>
    <s v="0 hrs 25 mins 19 secs "/>
    <d v="1899-12-30T00:25:19"/>
    <n v="1519"/>
  </r>
  <r>
    <n v="26540875"/>
    <x v="17"/>
    <s v="services"/>
    <s v="single"/>
    <s v="no"/>
    <s v="yes"/>
    <s v="yes"/>
    <x v="1"/>
    <x v="1405"/>
    <n v="-1"/>
    <n v="0"/>
    <s v="unknown"/>
    <x v="0"/>
    <s v="4 jun 2017"/>
    <s v="0 hrs 6 mins 1 secs "/>
    <d v="1899-12-30T00:06:01"/>
    <n v="361"/>
  </r>
  <r>
    <n v="45006213"/>
    <x v="30"/>
    <s v="blue-collar"/>
    <s v="single"/>
    <s v="no"/>
    <s v="yes"/>
    <s v="no"/>
    <x v="1"/>
    <x v="18"/>
    <n v="-1"/>
    <n v="0"/>
    <s v="unknown"/>
    <x v="0"/>
    <s v="4 jun 2017"/>
    <s v="0 hrs 3 mins 24 secs "/>
    <d v="1899-12-30T00:03:24"/>
    <n v="204"/>
  </r>
  <r>
    <n v="42486444"/>
    <x v="42"/>
    <s v="blue-collar"/>
    <s v="single"/>
    <s v="yes"/>
    <s v="yes"/>
    <s v="yes"/>
    <x v="1"/>
    <x v="2745"/>
    <n v="-1"/>
    <n v="0"/>
    <s v="unknown"/>
    <x v="0"/>
    <s v="4 jun 2017"/>
    <s v="0 hrs 1 mins 23 secs "/>
    <d v="1899-12-30T00:01:23"/>
    <n v="83"/>
  </r>
  <r>
    <n v="62122967"/>
    <x v="17"/>
    <s v="technician"/>
    <s v="married"/>
    <s v="no"/>
    <s v="yes"/>
    <s v="no"/>
    <x v="1"/>
    <x v="2986"/>
    <n v="-1"/>
    <n v="0"/>
    <s v="unknown"/>
    <x v="0"/>
    <s v="4 jun 2017"/>
    <s v="0 hrs 1 mins 45 secs "/>
    <d v="1899-12-30T00:01:45"/>
    <n v="105"/>
  </r>
  <r>
    <n v="12827324"/>
    <x v="33"/>
    <s v="blue-collar"/>
    <s v="married"/>
    <s v="no"/>
    <s v="yes"/>
    <s v="no"/>
    <x v="1"/>
    <x v="969"/>
    <n v="-1"/>
    <n v="0"/>
    <s v="unknown"/>
    <x v="0"/>
    <s v="4 jun 2017"/>
    <s v="0 hrs 1 mins 17 secs "/>
    <d v="1899-12-30T00:01:17"/>
    <n v="77"/>
  </r>
  <r>
    <n v="57405359"/>
    <x v="35"/>
    <s v="services"/>
    <s v="single"/>
    <s v="no"/>
    <s v="yes"/>
    <s v="yes"/>
    <x v="1"/>
    <x v="1848"/>
    <n v="-1"/>
    <n v="0"/>
    <s v="unknown"/>
    <x v="0"/>
    <s v="4 jun 2017"/>
    <s v="0 hrs 0 mins 29 secs "/>
    <d v="1899-12-30T00:00:29"/>
    <n v="29"/>
  </r>
  <r>
    <n v="87416628"/>
    <x v="32"/>
    <s v="blue-collar"/>
    <s v="married"/>
    <s v="no"/>
    <s v="yes"/>
    <s v="no"/>
    <x v="1"/>
    <x v="3327"/>
    <n v="-1"/>
    <n v="0"/>
    <s v="unknown"/>
    <x v="0"/>
    <s v="4 jun 2017"/>
    <s v="0 hrs 5 mins 55 secs "/>
    <d v="1899-12-30T00:05:55"/>
    <n v="355"/>
  </r>
  <r>
    <n v="73611914"/>
    <x v="9"/>
    <s v="blue-collar"/>
    <s v="married"/>
    <s v="no"/>
    <s v="yes"/>
    <s v="no"/>
    <x v="1"/>
    <x v="68"/>
    <n v="-1"/>
    <n v="0"/>
    <s v="unknown"/>
    <x v="0"/>
    <s v="4 jun 2017"/>
    <s v="0 hrs 2 mins 33 secs "/>
    <d v="1899-12-30T00:02:33"/>
    <n v="153"/>
  </r>
  <r>
    <n v="15945204"/>
    <x v="36"/>
    <s v="blue-collar"/>
    <s v="single"/>
    <s v="no"/>
    <s v="yes"/>
    <s v="no"/>
    <x v="2"/>
    <x v="505"/>
    <n v="-1"/>
    <n v="0"/>
    <s v="unknown"/>
    <x v="0"/>
    <s v="4 jun 2017"/>
    <s v="0 hrs 1 mins 27 secs "/>
    <d v="1899-12-30T00:01:27"/>
    <n v="87"/>
  </r>
  <r>
    <n v="89680665"/>
    <x v="4"/>
    <s v="entrepreneur"/>
    <s v="married"/>
    <s v="no"/>
    <s v="no"/>
    <s v="no"/>
    <x v="1"/>
    <x v="3328"/>
    <n v="-1"/>
    <n v="0"/>
    <s v="unknown"/>
    <x v="0"/>
    <s v="4 jun 2017"/>
    <s v="0 hrs 2 mins 58 secs "/>
    <d v="1899-12-30T00:02:58"/>
    <n v="178"/>
  </r>
  <r>
    <n v="63801492"/>
    <x v="32"/>
    <s v="management"/>
    <s v="single"/>
    <s v="no"/>
    <s v="yes"/>
    <s v="yes"/>
    <x v="0"/>
    <x v="974"/>
    <n v="-1"/>
    <n v="0"/>
    <s v="unknown"/>
    <x v="0"/>
    <s v="4 jun 2017"/>
    <s v="0 hrs 2 mins 54 secs "/>
    <d v="1899-12-30T00:02:54"/>
    <n v="174"/>
  </r>
  <r>
    <n v="42329864"/>
    <x v="17"/>
    <s v="blue-collar"/>
    <s v="single"/>
    <s v="no"/>
    <s v="yes"/>
    <s v="no"/>
    <x v="1"/>
    <x v="401"/>
    <n v="-1"/>
    <n v="0"/>
    <s v="unknown"/>
    <x v="0"/>
    <s v="4 jun 2017"/>
    <s v="0 hrs 10 mins 5 secs "/>
    <d v="1899-12-30T00:10:05"/>
    <n v="605"/>
  </r>
  <r>
    <n v="12044270"/>
    <x v="41"/>
    <s v="blue-collar"/>
    <s v="single"/>
    <s v="no"/>
    <s v="yes"/>
    <s v="no"/>
    <x v="1"/>
    <x v="2064"/>
    <n v="-1"/>
    <n v="0"/>
    <s v="unknown"/>
    <x v="1"/>
    <s v="4 jun 2017"/>
    <s v="0 hrs 10 mins 38 secs "/>
    <d v="1899-12-30T00:10:38"/>
    <n v="638"/>
  </r>
  <r>
    <n v="40198851"/>
    <x v="49"/>
    <s v="student"/>
    <s v="single"/>
    <s v="no"/>
    <s v="yes"/>
    <s v="no"/>
    <x v="1"/>
    <x v="868"/>
    <n v="-1"/>
    <n v="0"/>
    <s v="unknown"/>
    <x v="0"/>
    <s v="4 jun 2017"/>
    <s v="0 hrs 1 mins 29 secs "/>
    <d v="1899-12-30T00:01:29"/>
    <n v="89"/>
  </r>
  <r>
    <n v="49524459"/>
    <x v="34"/>
    <s v="blue-collar"/>
    <s v="single"/>
    <s v="no"/>
    <s v="yes"/>
    <s v="no"/>
    <x v="1"/>
    <x v="655"/>
    <n v="-1"/>
    <n v="0"/>
    <s v="unknown"/>
    <x v="0"/>
    <s v="4 jun 2017"/>
    <s v="0 hrs 2 mins 1 secs "/>
    <d v="1899-12-30T00:02:01"/>
    <n v="121"/>
  </r>
  <r>
    <n v="83050656"/>
    <x v="32"/>
    <s v="blue-collar"/>
    <s v="married"/>
    <s v="no"/>
    <s v="yes"/>
    <s v="no"/>
    <x v="1"/>
    <x v="977"/>
    <n v="-1"/>
    <n v="0"/>
    <s v="unknown"/>
    <x v="0"/>
    <s v="4 jun 2017"/>
    <s v="0 hrs 3 mins 36 secs "/>
    <d v="1899-12-30T00:03:36"/>
    <n v="216"/>
  </r>
  <r>
    <n v="20587948"/>
    <x v="41"/>
    <s v="services"/>
    <s v="single"/>
    <s v="no"/>
    <s v="yes"/>
    <s v="no"/>
    <x v="1"/>
    <x v="3329"/>
    <n v="-1"/>
    <n v="0"/>
    <s v="unknown"/>
    <x v="0"/>
    <s v="4 jun 2017"/>
    <s v="0 hrs 1 mins 23 secs "/>
    <d v="1899-12-30T00:01:23"/>
    <n v="83"/>
  </r>
  <r>
    <n v="67223314"/>
    <x v="30"/>
    <s v="admin"/>
    <s v="married"/>
    <s v="no"/>
    <s v="yes"/>
    <s v="no"/>
    <x v="1"/>
    <x v="272"/>
    <n v="-1"/>
    <n v="0"/>
    <s v="unknown"/>
    <x v="0"/>
    <s v="4 jun 2017"/>
    <s v="0 hrs 1 mins 9 secs "/>
    <d v="1899-12-30T00:01:09"/>
    <n v="69"/>
  </r>
  <r>
    <n v="72498650"/>
    <x v="9"/>
    <s v="blue-collar"/>
    <s v="single"/>
    <s v="no"/>
    <s v="yes"/>
    <s v="no"/>
    <x v="1"/>
    <x v="456"/>
    <n v="-1"/>
    <n v="0"/>
    <s v="unknown"/>
    <x v="0"/>
    <s v="4 jun 2017"/>
    <s v="0 hrs 3 mins 4 secs "/>
    <d v="1899-12-30T00:03:04"/>
    <n v="184"/>
  </r>
  <r>
    <n v="38257622"/>
    <x v="30"/>
    <s v="blue-collar"/>
    <s v="single"/>
    <s v="no"/>
    <s v="yes"/>
    <s v="no"/>
    <x v="1"/>
    <x v="1326"/>
    <n v="-1"/>
    <n v="0"/>
    <s v="unknown"/>
    <x v="0"/>
    <s v="4 jun 2017"/>
    <s v="0 hrs 2 mins 41 secs "/>
    <d v="1899-12-30T00:02:41"/>
    <n v="161"/>
  </r>
  <r>
    <n v="46024907"/>
    <x v="17"/>
    <s v="management"/>
    <s v="single"/>
    <s v="no"/>
    <s v="yes"/>
    <s v="no"/>
    <x v="0"/>
    <x v="1175"/>
    <n v="-1"/>
    <n v="0"/>
    <s v="unknown"/>
    <x v="0"/>
    <s v="4 jun 2017"/>
    <s v="0 hrs 5 mins 1 secs "/>
    <d v="1899-12-30T00:05:01"/>
    <n v="301"/>
  </r>
  <r>
    <n v="10501603"/>
    <x v="32"/>
    <s v="admin"/>
    <s v="divorced"/>
    <s v="no"/>
    <s v="yes"/>
    <s v="no"/>
    <x v="1"/>
    <x v="442"/>
    <n v="-1"/>
    <n v="0"/>
    <s v="unknown"/>
    <x v="0"/>
    <s v="4 jun 2017"/>
    <s v="0 hrs 3 mins 56 secs "/>
    <d v="1899-12-30T00:03:56"/>
    <n v="236"/>
  </r>
  <r>
    <n v="56121569"/>
    <x v="35"/>
    <s v="admin"/>
    <s v="single"/>
    <s v="yes"/>
    <s v="no"/>
    <s v="no"/>
    <x v="1"/>
    <x v="114"/>
    <n v="-1"/>
    <n v="0"/>
    <s v="unknown"/>
    <x v="0"/>
    <s v="4 jun 2017"/>
    <s v="0 hrs 4 mins 36 secs "/>
    <d v="1899-12-30T00:04:36"/>
    <n v="276"/>
  </r>
  <r>
    <n v="16221663"/>
    <x v="9"/>
    <s v="blue-collar"/>
    <s v="single"/>
    <s v="no"/>
    <s v="yes"/>
    <s v="no"/>
    <x v="1"/>
    <x v="97"/>
    <n v="-1"/>
    <n v="0"/>
    <s v="unknown"/>
    <x v="0"/>
    <s v="4 jun 2017"/>
    <s v="0 hrs 3 mins 2 secs "/>
    <d v="1899-12-30T00:03:02"/>
    <n v="182"/>
  </r>
  <r>
    <n v="12164485"/>
    <x v="2"/>
    <s v="blue-collar"/>
    <s v="married"/>
    <s v="no"/>
    <s v="yes"/>
    <s v="no"/>
    <x v="1"/>
    <x v="1065"/>
    <n v="-1"/>
    <n v="0"/>
    <s v="unknown"/>
    <x v="0"/>
    <s v="4 jun 2017"/>
    <s v="0 hrs 1 mins 27 secs "/>
    <d v="1899-12-30T00:01:27"/>
    <n v="87"/>
  </r>
  <r>
    <n v="37900348"/>
    <x v="42"/>
    <s v="blue-collar"/>
    <s v="married"/>
    <s v="yes"/>
    <s v="no"/>
    <s v="no"/>
    <x v="3"/>
    <x v="2492"/>
    <n v="-1"/>
    <n v="0"/>
    <s v="unknown"/>
    <x v="0"/>
    <s v="4 jun 2017"/>
    <s v="0 hrs 2 mins 19 secs "/>
    <d v="1899-12-30T00:02:19"/>
    <n v="139"/>
  </r>
  <r>
    <n v="75866431"/>
    <x v="35"/>
    <s v="blue-collar"/>
    <s v="married"/>
    <s v="no"/>
    <s v="yes"/>
    <s v="yes"/>
    <x v="1"/>
    <x v="2313"/>
    <n v="-1"/>
    <n v="0"/>
    <s v="unknown"/>
    <x v="0"/>
    <s v="4 jun 2017"/>
    <s v="0 hrs 0 mins 48 secs "/>
    <d v="1899-12-30T00:00:48"/>
    <n v="48"/>
  </r>
  <r>
    <n v="18260994"/>
    <x v="9"/>
    <s v="technician"/>
    <s v="married"/>
    <s v="no"/>
    <s v="yes"/>
    <s v="no"/>
    <x v="1"/>
    <x v="18"/>
    <n v="-1"/>
    <n v="0"/>
    <s v="unknown"/>
    <x v="0"/>
    <s v="4 jun 2017"/>
    <s v="0 hrs 6 mins 17 secs "/>
    <d v="1899-12-30T00:06:17"/>
    <n v="377"/>
  </r>
  <r>
    <n v="41639217"/>
    <x v="29"/>
    <s v="technician"/>
    <s v="married"/>
    <s v="no"/>
    <s v="yes"/>
    <s v="no"/>
    <x v="1"/>
    <x v="1591"/>
    <n v="-1"/>
    <n v="0"/>
    <s v="unknown"/>
    <x v="0"/>
    <s v="4 jun 2017"/>
    <s v="0 hrs 5 mins 57 secs "/>
    <d v="1899-12-30T00:05:57"/>
    <n v="357"/>
  </r>
  <r>
    <n v="62295302"/>
    <x v="5"/>
    <s v="services"/>
    <s v="single"/>
    <s v="no"/>
    <s v="yes"/>
    <s v="no"/>
    <x v="1"/>
    <x v="3330"/>
    <n v="-1"/>
    <n v="0"/>
    <s v="unknown"/>
    <x v="0"/>
    <s v="4 jun 2017"/>
    <s v="0 hrs 1 mins 59 secs "/>
    <d v="1899-12-30T00:01:59"/>
    <n v="119"/>
  </r>
  <r>
    <n v="62941301"/>
    <x v="17"/>
    <s v="blue-collar"/>
    <s v="single"/>
    <s v="no"/>
    <s v="no"/>
    <s v="no"/>
    <x v="1"/>
    <x v="2"/>
    <n v="-1"/>
    <n v="0"/>
    <s v="unknown"/>
    <x v="0"/>
    <s v="4 jun 2017"/>
    <s v="0 hrs 4 mins 24 secs "/>
    <d v="1899-12-30T00:04:24"/>
    <n v="264"/>
  </r>
  <r>
    <n v="84269336"/>
    <x v="5"/>
    <s v="blue-collar"/>
    <s v="married"/>
    <s v="no"/>
    <s v="yes"/>
    <s v="yes"/>
    <x v="1"/>
    <x v="2368"/>
    <n v="-1"/>
    <n v="0"/>
    <s v="unknown"/>
    <x v="0"/>
    <s v="4 jun 2017"/>
    <s v="0 hrs 2 mins 1 secs "/>
    <d v="1899-12-30T00:02:01"/>
    <n v="121"/>
  </r>
  <r>
    <n v="79667465"/>
    <x v="9"/>
    <s v="blue-collar"/>
    <s v="married"/>
    <s v="no"/>
    <s v="yes"/>
    <s v="no"/>
    <x v="3"/>
    <x v="3331"/>
    <n v="-1"/>
    <n v="0"/>
    <s v="unknown"/>
    <x v="0"/>
    <s v="4 jun 2017"/>
    <s v="0 hrs 3 mins 55 secs "/>
    <d v="1899-12-30T00:03:55"/>
    <n v="235"/>
  </r>
  <r>
    <n v="31964282"/>
    <x v="36"/>
    <s v="self-employed"/>
    <s v="single"/>
    <s v="no"/>
    <s v="yes"/>
    <s v="yes"/>
    <x v="1"/>
    <x v="1888"/>
    <n v="-1"/>
    <n v="0"/>
    <s v="unknown"/>
    <x v="0"/>
    <s v="4 jun 2017"/>
    <s v="0 hrs 1 mins 30 secs "/>
    <d v="1899-12-30T00:01:30"/>
    <n v="90"/>
  </r>
  <r>
    <n v="13660801"/>
    <x v="36"/>
    <s v="admin"/>
    <s v="single"/>
    <s v="no"/>
    <s v="yes"/>
    <s v="yes"/>
    <x v="1"/>
    <x v="610"/>
    <n v="-1"/>
    <n v="0"/>
    <s v="unknown"/>
    <x v="0"/>
    <s v="4 jun 2017"/>
    <s v="0 hrs 7 mins 24 secs "/>
    <d v="1899-12-30T00:07:24"/>
    <n v="444"/>
  </r>
  <r>
    <n v="49868345"/>
    <x v="30"/>
    <s v="student"/>
    <s v="single"/>
    <s v="no"/>
    <s v="yes"/>
    <s v="no"/>
    <x v="1"/>
    <x v="3332"/>
    <n v="-1"/>
    <n v="0"/>
    <s v="unknown"/>
    <x v="0"/>
    <s v="4 jun 2017"/>
    <s v="0 hrs 4 mins 43 secs "/>
    <d v="1899-12-30T00:04:43"/>
    <n v="283"/>
  </r>
  <r>
    <n v="36316713"/>
    <x v="32"/>
    <s v="management"/>
    <s v="single"/>
    <s v="no"/>
    <s v="yes"/>
    <s v="no"/>
    <x v="0"/>
    <x v="62"/>
    <n v="-1"/>
    <n v="0"/>
    <s v="unknown"/>
    <x v="1"/>
    <s v="4 jun 2017"/>
    <s v="0 hrs 12 mins 47 secs "/>
    <d v="1899-12-30T00:12:47"/>
    <n v="767"/>
  </r>
  <r>
    <n v="25518142"/>
    <x v="32"/>
    <s v="technician"/>
    <s v="married"/>
    <s v="no"/>
    <s v="no"/>
    <s v="no"/>
    <x v="1"/>
    <x v="1781"/>
    <n v="-1"/>
    <n v="0"/>
    <s v="unknown"/>
    <x v="0"/>
    <s v="4 jun 2017"/>
    <s v="0 hrs 2 mins 3 secs "/>
    <d v="1899-12-30T00:02:03"/>
    <n v="123"/>
  </r>
  <r>
    <n v="67983535"/>
    <x v="5"/>
    <s v="unemployed"/>
    <s v="single"/>
    <s v="no"/>
    <s v="yes"/>
    <s v="no"/>
    <x v="1"/>
    <x v="1416"/>
    <n v="-1"/>
    <n v="0"/>
    <s v="unknown"/>
    <x v="0"/>
    <s v="4 jun 2017"/>
    <s v="0 hrs 3 mins 56 secs "/>
    <d v="1899-12-30T00:03:56"/>
    <n v="236"/>
  </r>
  <r>
    <n v="34174209"/>
    <x v="16"/>
    <s v="services"/>
    <s v="married"/>
    <s v="no"/>
    <s v="yes"/>
    <s v="no"/>
    <x v="1"/>
    <x v="3333"/>
    <n v="-1"/>
    <n v="0"/>
    <s v="unknown"/>
    <x v="0"/>
    <s v="4 jun 2017"/>
    <s v="0 hrs 1 mins 25 secs "/>
    <d v="1899-12-30T00:01:25"/>
    <n v="85"/>
  </r>
  <r>
    <n v="82040700"/>
    <x v="20"/>
    <s v="management"/>
    <s v="divorced"/>
    <s v="no"/>
    <s v="yes"/>
    <s v="no"/>
    <x v="0"/>
    <x v="975"/>
    <n v="-1"/>
    <n v="0"/>
    <s v="unknown"/>
    <x v="0"/>
    <s v="4 jun 2017"/>
    <s v="0 hrs 1 mins 44 secs "/>
    <d v="1899-12-30T00:01:44"/>
    <n v="104"/>
  </r>
  <r>
    <n v="56803957"/>
    <x v="32"/>
    <s v="blue-collar"/>
    <s v="married"/>
    <s v="no"/>
    <s v="yes"/>
    <s v="yes"/>
    <x v="1"/>
    <x v="2628"/>
    <n v="-1"/>
    <n v="0"/>
    <s v="unknown"/>
    <x v="0"/>
    <s v="4 jun 2017"/>
    <s v="0 hrs 5 mins 24 secs "/>
    <d v="1899-12-30T00:05:24"/>
    <n v="324"/>
  </r>
  <r>
    <n v="19060605"/>
    <x v="32"/>
    <s v="management"/>
    <s v="single"/>
    <s v="yes"/>
    <s v="yes"/>
    <s v="no"/>
    <x v="0"/>
    <x v="3334"/>
    <n v="-1"/>
    <n v="0"/>
    <s v="unknown"/>
    <x v="1"/>
    <s v="4 jun 2017"/>
    <s v="0 hrs 8 mins 45 secs "/>
    <d v="1899-12-30T00:08:45"/>
    <n v="525"/>
  </r>
  <r>
    <n v="22114036"/>
    <x v="49"/>
    <s v="admin"/>
    <s v="married"/>
    <s v="no"/>
    <s v="yes"/>
    <s v="no"/>
    <x v="1"/>
    <x v="2133"/>
    <n v="-1"/>
    <n v="0"/>
    <s v="unknown"/>
    <x v="0"/>
    <s v="4 jun 2017"/>
    <s v="0 hrs 8 mins 45 secs "/>
    <d v="1899-12-30T00:08:45"/>
    <n v="525"/>
  </r>
  <r>
    <n v="63082540"/>
    <x v="5"/>
    <s v="management"/>
    <s v="single"/>
    <s v="no"/>
    <s v="yes"/>
    <s v="no"/>
    <x v="0"/>
    <x v="871"/>
    <n v="-1"/>
    <n v="0"/>
    <s v="unknown"/>
    <x v="0"/>
    <s v="4 jun 2017"/>
    <s v="0 hrs 3 mins 58 secs "/>
    <d v="1899-12-30T00:03:58"/>
    <n v="238"/>
  </r>
  <r>
    <n v="88842325"/>
    <x v="41"/>
    <s v="technician"/>
    <s v="single"/>
    <s v="no"/>
    <s v="yes"/>
    <s v="no"/>
    <x v="1"/>
    <x v="1404"/>
    <n v="-1"/>
    <n v="0"/>
    <s v="unknown"/>
    <x v="0"/>
    <s v="4 jun 2017"/>
    <s v="0 hrs 3 mins 37 secs "/>
    <d v="1899-12-30T00:03:37"/>
    <n v="217"/>
  </r>
  <r>
    <n v="89907446"/>
    <x v="9"/>
    <s v="services"/>
    <s v="single"/>
    <s v="no"/>
    <s v="yes"/>
    <s v="no"/>
    <x v="1"/>
    <x v="689"/>
    <n v="-1"/>
    <n v="0"/>
    <s v="unknown"/>
    <x v="1"/>
    <s v="4 jun 2017"/>
    <s v="0 hrs 9 mins 23 secs "/>
    <d v="1899-12-30T00:09:23"/>
    <n v="563"/>
  </r>
  <r>
    <n v="53786688"/>
    <x v="9"/>
    <s v="blue-collar"/>
    <s v="married"/>
    <s v="no"/>
    <s v="yes"/>
    <s v="yes"/>
    <x v="1"/>
    <x v="897"/>
    <n v="-1"/>
    <n v="0"/>
    <s v="unknown"/>
    <x v="0"/>
    <s v="4 jun 2017"/>
    <s v="0 hrs 7 mins 13 secs "/>
    <d v="1899-12-30T00:07:13"/>
    <n v="433"/>
  </r>
  <r>
    <n v="17454367"/>
    <x v="25"/>
    <s v="blue-collar"/>
    <s v="married"/>
    <s v="no"/>
    <s v="yes"/>
    <s v="no"/>
    <x v="1"/>
    <x v="834"/>
    <n v="-1"/>
    <n v="0"/>
    <s v="unknown"/>
    <x v="0"/>
    <s v="4 jun 2017"/>
    <s v="0 hrs 0 mins 52 secs "/>
    <d v="1899-12-30T00:00:52"/>
    <n v="52"/>
  </r>
  <r>
    <n v="49250854"/>
    <x v="14"/>
    <s v="housemaid"/>
    <s v="divorced"/>
    <s v="no"/>
    <s v="yes"/>
    <s v="no"/>
    <x v="1"/>
    <x v="175"/>
    <n v="-1"/>
    <n v="0"/>
    <s v="unknown"/>
    <x v="0"/>
    <s v="4 jun 2017"/>
    <s v="0 hrs 3 mins 55 secs "/>
    <d v="1899-12-30T00:03:55"/>
    <n v="235"/>
  </r>
  <r>
    <n v="82081182"/>
    <x v="12"/>
    <s v="services"/>
    <s v="married"/>
    <s v="no"/>
    <s v="yes"/>
    <s v="no"/>
    <x v="3"/>
    <x v="3335"/>
    <n v="-1"/>
    <n v="0"/>
    <s v="unknown"/>
    <x v="0"/>
    <s v="4 jun 2017"/>
    <s v="0 hrs 2 mins 29 secs "/>
    <d v="1899-12-30T00:02:29"/>
    <n v="149"/>
  </r>
  <r>
    <n v="80326679"/>
    <x v="36"/>
    <s v="admin"/>
    <s v="divorced"/>
    <s v="no"/>
    <s v="yes"/>
    <s v="no"/>
    <x v="1"/>
    <x v="772"/>
    <n v="-1"/>
    <n v="0"/>
    <s v="unknown"/>
    <x v="0"/>
    <s v="4 jun 2017"/>
    <s v="0 hrs 5 mins 57 secs "/>
    <d v="1899-12-30T00:05:57"/>
    <n v="357"/>
  </r>
  <r>
    <n v="83681798"/>
    <x v="35"/>
    <s v="unknown"/>
    <s v="single"/>
    <s v="no"/>
    <s v="no"/>
    <s v="no"/>
    <x v="3"/>
    <x v="3336"/>
    <n v="-1"/>
    <n v="0"/>
    <s v="unknown"/>
    <x v="0"/>
    <s v="4 jun 2017"/>
    <s v="0 hrs 2 mins 20 secs "/>
    <d v="1899-12-30T00:02:20"/>
    <n v="140"/>
  </r>
  <r>
    <n v="44476807"/>
    <x v="23"/>
    <s v="entrepreneur"/>
    <s v="married"/>
    <s v="no"/>
    <s v="yes"/>
    <s v="no"/>
    <x v="3"/>
    <x v="3337"/>
    <n v="-1"/>
    <n v="0"/>
    <s v="unknown"/>
    <x v="0"/>
    <s v="4 jun 2017"/>
    <s v="0 hrs 1 mins 38 secs "/>
    <d v="1899-12-30T00:01:38"/>
    <n v="98"/>
  </r>
  <r>
    <n v="38043207"/>
    <x v="34"/>
    <s v="services"/>
    <s v="single"/>
    <s v="no"/>
    <s v="no"/>
    <s v="no"/>
    <x v="1"/>
    <x v="1989"/>
    <n v="-1"/>
    <n v="0"/>
    <s v="unknown"/>
    <x v="0"/>
    <s v="4 jun 2017"/>
    <s v="0 hrs 2 mins 51 secs "/>
    <d v="1899-12-30T00:02:51"/>
    <n v="171"/>
  </r>
  <r>
    <n v="31010203"/>
    <x v="35"/>
    <s v="technician"/>
    <s v="married"/>
    <s v="no"/>
    <s v="no"/>
    <s v="no"/>
    <x v="0"/>
    <x v="160"/>
    <n v="-1"/>
    <n v="0"/>
    <s v="unknown"/>
    <x v="0"/>
    <s v="4 jun 2017"/>
    <s v="0 hrs 3 mins 39 secs "/>
    <d v="1899-12-30T00:03:39"/>
    <n v="219"/>
  </r>
  <r>
    <n v="48930429"/>
    <x v="35"/>
    <s v="self-employed"/>
    <s v="married"/>
    <s v="no"/>
    <s v="yes"/>
    <s v="yes"/>
    <x v="0"/>
    <x v="1666"/>
    <n v="-1"/>
    <n v="0"/>
    <s v="unknown"/>
    <x v="1"/>
    <s v="4 jun 2017"/>
    <s v="0 hrs 24 mins 9 secs "/>
    <d v="1899-12-30T00:24:09"/>
    <n v="1449"/>
  </r>
  <r>
    <n v="30458347"/>
    <x v="16"/>
    <s v="technician"/>
    <s v="married"/>
    <s v="no"/>
    <s v="yes"/>
    <s v="no"/>
    <x v="1"/>
    <x v="384"/>
    <n v="-1"/>
    <n v="0"/>
    <s v="unknown"/>
    <x v="0"/>
    <s v="4 jun 2017"/>
    <s v="0 hrs 4 mins 17 secs "/>
    <d v="1899-12-30T00:04:17"/>
    <n v="257"/>
  </r>
  <r>
    <n v="37160880"/>
    <x v="22"/>
    <s v="blue-collar"/>
    <s v="married"/>
    <s v="no"/>
    <s v="yes"/>
    <s v="no"/>
    <x v="3"/>
    <x v="462"/>
    <n v="-1"/>
    <n v="0"/>
    <s v="unknown"/>
    <x v="1"/>
    <s v="4 jun 2017"/>
    <s v="0 hrs 15 mins 20 secs "/>
    <d v="1899-12-30T00:15:20"/>
    <n v="920"/>
  </r>
  <r>
    <n v="12648733"/>
    <x v="3"/>
    <s v="blue-collar"/>
    <s v="married"/>
    <s v="no"/>
    <s v="yes"/>
    <s v="no"/>
    <x v="1"/>
    <x v="3338"/>
    <n v="-1"/>
    <n v="0"/>
    <s v="unknown"/>
    <x v="0"/>
    <s v="4 jun 2017"/>
    <s v="0 hrs 1 mins 19 secs "/>
    <d v="1899-12-30T00:01:19"/>
    <n v="79"/>
  </r>
  <r>
    <n v="71340030"/>
    <x v="32"/>
    <s v="entrepreneur"/>
    <s v="single"/>
    <s v="no"/>
    <s v="yes"/>
    <s v="no"/>
    <x v="0"/>
    <x v="18"/>
    <n v="-1"/>
    <n v="0"/>
    <s v="unknown"/>
    <x v="0"/>
    <s v="4 jun 2017"/>
    <s v="0 hrs 1 mins 43 secs "/>
    <d v="1899-12-30T00:01:43"/>
    <n v="103"/>
  </r>
  <r>
    <n v="45780075"/>
    <x v="36"/>
    <s v="blue-collar"/>
    <s v="married"/>
    <s v="no"/>
    <s v="yes"/>
    <s v="no"/>
    <x v="3"/>
    <x v="552"/>
    <n v="-1"/>
    <n v="0"/>
    <s v="unknown"/>
    <x v="0"/>
    <s v="4 jun 2017"/>
    <s v="0 hrs 13 mins 53 secs "/>
    <d v="1899-12-30T00:13:53"/>
    <n v="833"/>
  </r>
  <r>
    <n v="63526555"/>
    <x v="18"/>
    <s v="services"/>
    <s v="divorced"/>
    <s v="no"/>
    <s v="yes"/>
    <s v="no"/>
    <x v="1"/>
    <x v="18"/>
    <n v="-1"/>
    <n v="0"/>
    <s v="unknown"/>
    <x v="0"/>
    <s v="4 jun 2017"/>
    <s v="0 hrs 1 mins 37 secs "/>
    <d v="1899-12-30T00:01:37"/>
    <n v="97"/>
  </r>
  <r>
    <n v="29627216"/>
    <x v="7"/>
    <s v="unknown"/>
    <s v="single"/>
    <s v="no"/>
    <s v="no"/>
    <s v="no"/>
    <x v="3"/>
    <x v="994"/>
    <n v="-1"/>
    <n v="0"/>
    <s v="unknown"/>
    <x v="0"/>
    <s v="4 jun 2017"/>
    <s v="0 hrs 0 mins 45 secs "/>
    <d v="1899-12-30T00:00:45"/>
    <n v="45"/>
  </r>
  <r>
    <n v="63136730"/>
    <x v="5"/>
    <s v="technician"/>
    <s v="single"/>
    <s v="no"/>
    <s v="yes"/>
    <s v="no"/>
    <x v="0"/>
    <x v="18"/>
    <n v="-1"/>
    <n v="0"/>
    <s v="unknown"/>
    <x v="0"/>
    <s v="4 jun 2017"/>
    <s v="0 hrs 3 mins 25 secs "/>
    <d v="1899-12-30T00:03:25"/>
    <n v="205"/>
  </r>
  <r>
    <n v="21220434"/>
    <x v="32"/>
    <s v="admin"/>
    <s v="married"/>
    <s v="no"/>
    <s v="yes"/>
    <s v="yes"/>
    <x v="1"/>
    <x v="2562"/>
    <n v="-1"/>
    <n v="0"/>
    <s v="unknown"/>
    <x v="0"/>
    <s v="4 jun 2017"/>
    <s v="0 hrs 5 mins 44 secs "/>
    <d v="1899-12-30T00:05:44"/>
    <n v="344"/>
  </r>
  <r>
    <n v="70751658"/>
    <x v="11"/>
    <s v="management"/>
    <s v="married"/>
    <s v="no"/>
    <s v="yes"/>
    <s v="no"/>
    <x v="3"/>
    <x v="3339"/>
    <n v="-1"/>
    <n v="0"/>
    <s v="unknown"/>
    <x v="0"/>
    <s v="4 jun 2017"/>
    <s v="0 hrs 4 mins 32 secs "/>
    <d v="1899-12-30T00:04:32"/>
    <n v="272"/>
  </r>
  <r>
    <n v="52352865"/>
    <x v="16"/>
    <s v="technician"/>
    <s v="divorced"/>
    <s v="no"/>
    <s v="yes"/>
    <s v="no"/>
    <x v="1"/>
    <x v="748"/>
    <n v="-1"/>
    <n v="0"/>
    <s v="unknown"/>
    <x v="0"/>
    <s v="4 jun 2017"/>
    <s v="0 hrs 3 mins 24 secs "/>
    <d v="1899-12-30T00:03:24"/>
    <n v="204"/>
  </r>
  <r>
    <n v="63573711"/>
    <x v="32"/>
    <s v="blue-collar"/>
    <s v="single"/>
    <s v="no"/>
    <s v="yes"/>
    <s v="no"/>
    <x v="3"/>
    <x v="1151"/>
    <n v="-1"/>
    <n v="0"/>
    <s v="unknown"/>
    <x v="0"/>
    <s v="4 jun 2017"/>
    <s v="0 hrs 2 mins 36 secs "/>
    <d v="1899-12-30T00:02:36"/>
    <n v="156"/>
  </r>
  <r>
    <n v="29935821"/>
    <x v="31"/>
    <s v="services"/>
    <s v="married"/>
    <s v="no"/>
    <s v="yes"/>
    <s v="no"/>
    <x v="1"/>
    <x v="654"/>
    <n v="-1"/>
    <n v="0"/>
    <s v="unknown"/>
    <x v="0"/>
    <s v="4 jun 2017"/>
    <s v="0 hrs 3 mins 33 secs "/>
    <d v="1899-12-30T00:03:33"/>
    <n v="213"/>
  </r>
  <r>
    <n v="57322569"/>
    <x v="22"/>
    <s v="technician"/>
    <s v="married"/>
    <s v="no"/>
    <s v="yes"/>
    <s v="no"/>
    <x v="0"/>
    <x v="1177"/>
    <n v="-1"/>
    <n v="0"/>
    <s v="unknown"/>
    <x v="0"/>
    <s v="4 jun 2017"/>
    <s v="0 hrs 2 mins 39 secs "/>
    <d v="1899-12-30T00:02:39"/>
    <n v="159"/>
  </r>
  <r>
    <n v="54545449"/>
    <x v="13"/>
    <s v="services"/>
    <s v="married"/>
    <s v="no"/>
    <s v="no"/>
    <s v="no"/>
    <x v="1"/>
    <x v="18"/>
    <n v="-1"/>
    <n v="0"/>
    <s v="unknown"/>
    <x v="0"/>
    <s v="4 jun 2017"/>
    <s v="0 hrs 2 mins 33 secs "/>
    <d v="1899-12-30T00:02:33"/>
    <n v="153"/>
  </r>
  <r>
    <n v="71559647"/>
    <x v="35"/>
    <s v="management"/>
    <s v="single"/>
    <s v="no"/>
    <s v="yes"/>
    <s v="no"/>
    <x v="0"/>
    <x v="1834"/>
    <n v="-1"/>
    <n v="0"/>
    <s v="unknown"/>
    <x v="0"/>
    <s v="4 jun 2017"/>
    <s v="0 hrs 0 mins 29 secs "/>
    <d v="1899-12-30T00:00:29"/>
    <n v="29"/>
  </r>
  <r>
    <n v="71943763"/>
    <x v="29"/>
    <s v="blue-collar"/>
    <s v="single"/>
    <s v="no"/>
    <s v="yes"/>
    <s v="no"/>
    <x v="0"/>
    <x v="3340"/>
    <n v="-1"/>
    <n v="0"/>
    <s v="unknown"/>
    <x v="0"/>
    <s v="4 jun 2017"/>
    <s v="0 hrs 0 mins 15 secs "/>
    <d v="1899-12-30T00:00:15"/>
    <n v="15"/>
  </r>
  <r>
    <n v="60516550"/>
    <x v="19"/>
    <s v="blue-collar"/>
    <s v="married"/>
    <s v="no"/>
    <s v="yes"/>
    <s v="no"/>
    <x v="3"/>
    <x v="1273"/>
    <n v="-1"/>
    <n v="0"/>
    <s v="unknown"/>
    <x v="0"/>
    <s v="4 jun 2017"/>
    <s v="0 hrs 0 mins 38 secs "/>
    <d v="1899-12-30T00:00:38"/>
    <n v="38"/>
  </r>
  <r>
    <n v="65768953"/>
    <x v="30"/>
    <s v="services"/>
    <s v="single"/>
    <s v="no"/>
    <s v="yes"/>
    <s v="no"/>
    <x v="1"/>
    <x v="1316"/>
    <n v="-1"/>
    <n v="0"/>
    <s v="unknown"/>
    <x v="0"/>
    <s v="4 jun 2017"/>
    <s v="0 hrs 10 mins 54 secs "/>
    <d v="1899-12-30T00:10:54"/>
    <n v="654"/>
  </r>
  <r>
    <n v="34107057"/>
    <x v="9"/>
    <s v="self-employed"/>
    <s v="married"/>
    <s v="yes"/>
    <s v="yes"/>
    <s v="no"/>
    <x v="0"/>
    <x v="3341"/>
    <n v="-1"/>
    <n v="0"/>
    <s v="unknown"/>
    <x v="0"/>
    <s v="4 jun 2017"/>
    <s v="0 hrs 2 mins 19 secs "/>
    <d v="1899-12-30T00:02:19"/>
    <n v="139"/>
  </r>
  <r>
    <n v="36824427"/>
    <x v="4"/>
    <s v="blue-collar"/>
    <s v="married"/>
    <s v="no"/>
    <s v="yes"/>
    <s v="no"/>
    <x v="3"/>
    <x v="1138"/>
    <n v="-1"/>
    <n v="0"/>
    <s v="unknown"/>
    <x v="0"/>
    <s v="4 jun 2017"/>
    <s v="0 hrs 1 mins 21 secs "/>
    <d v="1899-12-30T00:01:21"/>
    <n v="81"/>
  </r>
  <r>
    <n v="11664156"/>
    <x v="35"/>
    <s v="management"/>
    <s v="single"/>
    <s v="no"/>
    <s v="yes"/>
    <s v="no"/>
    <x v="0"/>
    <x v="3342"/>
    <n v="-1"/>
    <n v="0"/>
    <s v="unknown"/>
    <x v="0"/>
    <s v="4 jun 2017"/>
    <s v="0 hrs 9 mins 57 secs "/>
    <d v="1899-12-30T00:09:57"/>
    <n v="597"/>
  </r>
  <r>
    <n v="38076960"/>
    <x v="5"/>
    <s v="unemployed"/>
    <s v="single"/>
    <s v="no"/>
    <s v="yes"/>
    <s v="no"/>
    <x v="0"/>
    <x v="1519"/>
    <n v="-1"/>
    <n v="0"/>
    <s v="unknown"/>
    <x v="0"/>
    <s v="4 jun 2017"/>
    <s v="0 hrs 2 mins 54 secs "/>
    <d v="1899-12-30T00:02:54"/>
    <n v="174"/>
  </r>
  <r>
    <n v="83489467"/>
    <x v="26"/>
    <s v="technician"/>
    <s v="married"/>
    <s v="no"/>
    <s v="yes"/>
    <s v="yes"/>
    <x v="1"/>
    <x v="3343"/>
    <n v="-1"/>
    <n v="0"/>
    <s v="unknown"/>
    <x v="0"/>
    <s v="4 jun 2017"/>
    <s v="0 hrs 2 mins 22 secs "/>
    <d v="1899-12-30T00:02:22"/>
    <n v="142"/>
  </r>
  <r>
    <n v="40664777"/>
    <x v="8"/>
    <s v="management"/>
    <s v="single"/>
    <s v="no"/>
    <s v="yes"/>
    <s v="no"/>
    <x v="0"/>
    <x v="3344"/>
    <n v="-1"/>
    <n v="0"/>
    <s v="unknown"/>
    <x v="0"/>
    <s v="4 jun 2017"/>
    <s v="0 hrs 6 mins 33 secs "/>
    <d v="1899-12-30T00:06:33"/>
    <n v="393"/>
  </r>
  <r>
    <n v="56700857"/>
    <x v="0"/>
    <s v="housemaid"/>
    <s v="married"/>
    <s v="no"/>
    <s v="yes"/>
    <s v="no"/>
    <x v="3"/>
    <x v="3345"/>
    <n v="-1"/>
    <n v="0"/>
    <s v="unknown"/>
    <x v="0"/>
    <s v="4 jun 2017"/>
    <s v="0 hrs 12 mins 43 secs "/>
    <d v="1899-12-30T00:12:43"/>
    <n v="763"/>
  </r>
  <r>
    <n v="15439628"/>
    <x v="34"/>
    <s v="admin"/>
    <s v="married"/>
    <s v="no"/>
    <s v="yes"/>
    <s v="yes"/>
    <x v="3"/>
    <x v="1065"/>
    <n v="-1"/>
    <n v="0"/>
    <s v="unknown"/>
    <x v="0"/>
    <s v="4 jun 2017"/>
    <s v="0 hrs 1 mins 1 secs "/>
    <d v="1899-12-30T00:01:01"/>
    <n v="61"/>
  </r>
  <r>
    <n v="12037398"/>
    <x v="2"/>
    <s v="management"/>
    <s v="married"/>
    <s v="no"/>
    <s v="yes"/>
    <s v="no"/>
    <x v="0"/>
    <x v="3346"/>
    <n v="-1"/>
    <n v="0"/>
    <s v="unknown"/>
    <x v="0"/>
    <s v="4 jun 2017"/>
    <s v="0 hrs 1 mins 39 secs "/>
    <d v="1899-12-30T00:01:39"/>
    <n v="99"/>
  </r>
  <r>
    <n v="16735121"/>
    <x v="4"/>
    <s v="blue-collar"/>
    <s v="single"/>
    <s v="no"/>
    <s v="yes"/>
    <s v="no"/>
    <x v="1"/>
    <x v="3347"/>
    <n v="-1"/>
    <n v="0"/>
    <s v="unknown"/>
    <x v="0"/>
    <s v="4 jun 2017"/>
    <s v="0 hrs 1 mins 25 secs "/>
    <d v="1899-12-30T00:01:25"/>
    <n v="85"/>
  </r>
  <r>
    <n v="25418589"/>
    <x v="9"/>
    <s v="blue-collar"/>
    <s v="married"/>
    <s v="no"/>
    <s v="yes"/>
    <s v="no"/>
    <x v="3"/>
    <x v="638"/>
    <n v="-1"/>
    <n v="0"/>
    <s v="unknown"/>
    <x v="0"/>
    <s v="4 jun 2017"/>
    <s v="0 hrs 3 mins 7 secs "/>
    <d v="1899-12-30T00:03:07"/>
    <n v="187"/>
  </r>
  <r>
    <n v="21202901"/>
    <x v="9"/>
    <s v="blue-collar"/>
    <s v="married"/>
    <s v="no"/>
    <s v="yes"/>
    <s v="no"/>
    <x v="3"/>
    <x v="230"/>
    <n v="-1"/>
    <n v="0"/>
    <s v="unknown"/>
    <x v="0"/>
    <s v="4 jun 2017"/>
    <s v="0 hrs 3 mins 8 secs "/>
    <d v="1899-12-30T00:03:08"/>
    <n v="188"/>
  </r>
  <r>
    <n v="81374275"/>
    <x v="9"/>
    <s v="blue-collar"/>
    <s v="married"/>
    <s v="yes"/>
    <s v="yes"/>
    <s v="yes"/>
    <x v="3"/>
    <x v="2454"/>
    <n v="-1"/>
    <n v="0"/>
    <s v="unknown"/>
    <x v="0"/>
    <s v="4 jun 2017"/>
    <s v="0 hrs 4 mins 58 secs "/>
    <d v="1899-12-30T00:04:58"/>
    <n v="298"/>
  </r>
  <r>
    <n v="59901556"/>
    <x v="9"/>
    <s v="services"/>
    <s v="married"/>
    <s v="no"/>
    <s v="yes"/>
    <s v="no"/>
    <x v="0"/>
    <x v="18"/>
    <n v="-1"/>
    <n v="0"/>
    <s v="unknown"/>
    <x v="0"/>
    <s v="4 jun 2017"/>
    <s v="0 hrs 1 mins 53 secs "/>
    <d v="1899-12-30T00:01:53"/>
    <n v="113"/>
  </r>
  <r>
    <n v="71241276"/>
    <x v="5"/>
    <s v="blue-collar"/>
    <s v="single"/>
    <s v="no"/>
    <s v="yes"/>
    <s v="no"/>
    <x v="1"/>
    <x v="3348"/>
    <n v="-1"/>
    <n v="0"/>
    <s v="unknown"/>
    <x v="0"/>
    <s v="4 jun 2017"/>
    <s v="0 hrs 3 mins 21 secs "/>
    <d v="1899-12-30T00:03:21"/>
    <n v="201"/>
  </r>
  <r>
    <n v="50930918"/>
    <x v="36"/>
    <s v="services"/>
    <s v="single"/>
    <s v="no"/>
    <s v="yes"/>
    <s v="yes"/>
    <x v="1"/>
    <x v="262"/>
    <n v="-1"/>
    <n v="0"/>
    <s v="unknown"/>
    <x v="0"/>
    <s v="4 jun 2017"/>
    <s v="0 hrs 4 mins 24 secs "/>
    <d v="1899-12-30T00:04:24"/>
    <n v="264"/>
  </r>
  <r>
    <n v="69420095"/>
    <x v="36"/>
    <s v="blue-collar"/>
    <s v="married"/>
    <s v="yes"/>
    <s v="yes"/>
    <s v="no"/>
    <x v="1"/>
    <x v="3349"/>
    <n v="-1"/>
    <n v="0"/>
    <s v="unknown"/>
    <x v="0"/>
    <s v="4 jun 2017"/>
    <s v="0 hrs 0 mins 23 secs "/>
    <d v="1899-12-30T00:00:23"/>
    <n v="23"/>
  </r>
  <r>
    <n v="68932977"/>
    <x v="30"/>
    <s v="technician"/>
    <s v="single"/>
    <s v="no"/>
    <s v="yes"/>
    <s v="no"/>
    <x v="1"/>
    <x v="3350"/>
    <n v="-1"/>
    <n v="0"/>
    <s v="unknown"/>
    <x v="0"/>
    <s v="4 jun 2017"/>
    <s v="0 hrs 3 mins 0 secs "/>
    <d v="1899-12-30T00:03:00"/>
    <n v="180"/>
  </r>
  <r>
    <n v="88241184"/>
    <x v="36"/>
    <s v="student"/>
    <s v="single"/>
    <s v="no"/>
    <s v="no"/>
    <s v="no"/>
    <x v="1"/>
    <x v="872"/>
    <n v="-1"/>
    <n v="0"/>
    <s v="unknown"/>
    <x v="0"/>
    <s v="4 jun 2017"/>
    <s v="0 hrs 1 mins 35 secs "/>
    <d v="1899-12-30T00:01:35"/>
    <n v="95"/>
  </r>
  <r>
    <n v="35627790"/>
    <x v="3"/>
    <s v="blue-collar"/>
    <s v="married"/>
    <s v="no"/>
    <s v="yes"/>
    <s v="no"/>
    <x v="3"/>
    <x v="123"/>
    <n v="-1"/>
    <n v="0"/>
    <s v="unknown"/>
    <x v="0"/>
    <s v="4 jun 2017"/>
    <s v="0 hrs 1 mins 9 secs "/>
    <d v="1899-12-30T00:01:09"/>
    <n v="69"/>
  </r>
  <r>
    <n v="26160828"/>
    <x v="23"/>
    <s v="management"/>
    <s v="married"/>
    <s v="no"/>
    <s v="yes"/>
    <s v="no"/>
    <x v="1"/>
    <x v="866"/>
    <n v="-1"/>
    <n v="0"/>
    <s v="unknown"/>
    <x v="0"/>
    <s v="4 jun 2017"/>
    <s v="0 hrs 1 mins 24 secs "/>
    <d v="1899-12-30T00:01:24"/>
    <n v="84"/>
  </r>
  <r>
    <n v="34214718"/>
    <x v="20"/>
    <s v="blue-collar"/>
    <s v="single"/>
    <s v="no"/>
    <s v="yes"/>
    <s v="no"/>
    <x v="1"/>
    <x v="80"/>
    <n v="-1"/>
    <n v="0"/>
    <s v="unknown"/>
    <x v="0"/>
    <s v="4 jun 2017"/>
    <s v="0 hrs 5 mins 24 secs "/>
    <d v="1899-12-30T00:05:24"/>
    <n v="324"/>
  </r>
  <r>
    <n v="32851076"/>
    <x v="1"/>
    <s v="blue-collar"/>
    <s v="married"/>
    <s v="no"/>
    <s v="yes"/>
    <s v="no"/>
    <x v="1"/>
    <x v="512"/>
    <n v="-1"/>
    <n v="0"/>
    <s v="unknown"/>
    <x v="0"/>
    <s v="4 jun 2017"/>
    <s v="0 hrs 3 mins 42 secs "/>
    <d v="1899-12-30T00:03:42"/>
    <n v="222"/>
  </r>
  <r>
    <n v="34095495"/>
    <x v="19"/>
    <s v="blue-collar"/>
    <s v="married"/>
    <s v="no"/>
    <s v="yes"/>
    <s v="no"/>
    <x v="1"/>
    <x v="578"/>
    <n v="-1"/>
    <n v="0"/>
    <s v="unknown"/>
    <x v="0"/>
    <s v="4 jun 2017"/>
    <s v="0 hrs 10 mins 8 secs "/>
    <d v="1899-12-30T00:10:08"/>
    <n v="608"/>
  </r>
  <r>
    <n v="17810943"/>
    <x v="8"/>
    <s v="services"/>
    <s v="married"/>
    <s v="no"/>
    <s v="yes"/>
    <s v="yes"/>
    <x v="1"/>
    <x v="226"/>
    <n v="-1"/>
    <n v="0"/>
    <s v="unknown"/>
    <x v="0"/>
    <s v="4 jun 2017"/>
    <s v="0 hrs 2 mins 24 secs "/>
    <d v="1899-12-30T00:02:24"/>
    <n v="144"/>
  </r>
  <r>
    <n v="44240055"/>
    <x v="5"/>
    <s v="management"/>
    <s v="single"/>
    <s v="no"/>
    <s v="yes"/>
    <s v="no"/>
    <x v="0"/>
    <x v="842"/>
    <n v="-1"/>
    <n v="0"/>
    <s v="unknown"/>
    <x v="0"/>
    <s v="4 jun 2017"/>
    <s v="0 hrs 4 mins 58 secs "/>
    <d v="1899-12-30T00:04:58"/>
    <n v="298"/>
  </r>
  <r>
    <n v="74912193"/>
    <x v="10"/>
    <s v="services"/>
    <s v="married"/>
    <s v="no"/>
    <s v="no"/>
    <s v="no"/>
    <x v="1"/>
    <x v="676"/>
    <n v="-1"/>
    <n v="0"/>
    <s v="unknown"/>
    <x v="0"/>
    <s v="4 jun 2017"/>
    <s v="0 hrs 20 mins 24 secs "/>
    <d v="1899-12-30T00:20:24"/>
    <n v="1224"/>
  </r>
  <r>
    <n v="80494025"/>
    <x v="27"/>
    <s v="blue-collar"/>
    <s v="divorced"/>
    <s v="no"/>
    <s v="yes"/>
    <s v="no"/>
    <x v="3"/>
    <x v="1025"/>
    <n v="-1"/>
    <n v="0"/>
    <s v="unknown"/>
    <x v="0"/>
    <s v="4 jun 2017"/>
    <s v="0 hrs 2 mins 53 secs "/>
    <d v="1899-12-30T00:02:53"/>
    <n v="173"/>
  </r>
  <r>
    <n v="14963401"/>
    <x v="9"/>
    <s v="admin"/>
    <s v="single"/>
    <s v="no"/>
    <s v="no"/>
    <s v="no"/>
    <x v="1"/>
    <x v="900"/>
    <n v="-1"/>
    <n v="0"/>
    <s v="unknown"/>
    <x v="0"/>
    <s v="4 jun 2017"/>
    <s v="0 hrs 2 mins 14 secs "/>
    <d v="1899-12-30T00:02:14"/>
    <n v="134"/>
  </r>
  <r>
    <n v="77041373"/>
    <x v="23"/>
    <s v="blue-collar"/>
    <s v="married"/>
    <s v="no"/>
    <s v="yes"/>
    <s v="no"/>
    <x v="3"/>
    <x v="906"/>
    <n v="-1"/>
    <n v="0"/>
    <s v="unknown"/>
    <x v="0"/>
    <s v="4 jun 2017"/>
    <s v="0 hrs 4 mins 5 secs "/>
    <d v="1899-12-30T00:04:05"/>
    <n v="245"/>
  </r>
  <r>
    <n v="67043925"/>
    <x v="9"/>
    <s v="admin"/>
    <s v="divorced"/>
    <s v="no"/>
    <s v="yes"/>
    <s v="no"/>
    <x v="1"/>
    <x v="653"/>
    <n v="-1"/>
    <n v="0"/>
    <s v="unknown"/>
    <x v="0"/>
    <s v="4 jun 2017"/>
    <s v="0 hrs 2 mins 1 secs "/>
    <d v="1899-12-30T00:02:01"/>
    <n v="121"/>
  </r>
  <r>
    <n v="75851865"/>
    <x v="32"/>
    <s v="blue-collar"/>
    <s v="married"/>
    <s v="no"/>
    <s v="yes"/>
    <s v="no"/>
    <x v="1"/>
    <x v="1004"/>
    <n v="-1"/>
    <n v="0"/>
    <s v="unknown"/>
    <x v="0"/>
    <s v="4 jun 2017"/>
    <s v="0 hrs 0 mins 49 secs "/>
    <d v="1899-12-30T00:00:49"/>
    <n v="49"/>
  </r>
  <r>
    <n v="12030557"/>
    <x v="32"/>
    <s v="blue-collar"/>
    <s v="married"/>
    <s v="no"/>
    <s v="yes"/>
    <s v="no"/>
    <x v="1"/>
    <x v="673"/>
    <n v="-1"/>
    <n v="0"/>
    <s v="unknown"/>
    <x v="1"/>
    <s v="4 jun 2017"/>
    <s v="0 hrs 19 mins 41 secs "/>
    <d v="1899-12-30T00:19:41"/>
    <n v="1181"/>
  </r>
  <r>
    <n v="71207611"/>
    <x v="5"/>
    <s v="unemployed"/>
    <s v="married"/>
    <s v="no"/>
    <s v="yes"/>
    <s v="no"/>
    <x v="1"/>
    <x v="1157"/>
    <n v="-1"/>
    <n v="0"/>
    <s v="unknown"/>
    <x v="0"/>
    <s v="4 jun 2017"/>
    <s v="0 hrs 10 mins 6 secs "/>
    <d v="1899-12-30T00:10:06"/>
    <n v="606"/>
  </r>
  <r>
    <n v="53306281"/>
    <x v="1"/>
    <s v="entrepreneur"/>
    <s v="married"/>
    <s v="no"/>
    <s v="yes"/>
    <s v="yes"/>
    <x v="1"/>
    <x v="2302"/>
    <n v="-1"/>
    <n v="0"/>
    <s v="unknown"/>
    <x v="0"/>
    <s v="4 jun 2017"/>
    <s v="0 hrs 3 mins 4 secs "/>
    <d v="1899-12-30T00:03:04"/>
    <n v="184"/>
  </r>
  <r>
    <n v="72423809"/>
    <x v="9"/>
    <s v="services"/>
    <s v="single"/>
    <s v="no"/>
    <s v="yes"/>
    <s v="yes"/>
    <x v="1"/>
    <x v="6"/>
    <n v="-1"/>
    <n v="0"/>
    <s v="unknown"/>
    <x v="0"/>
    <s v="4 jun 2017"/>
    <s v="0 hrs 1 mins 46 secs "/>
    <d v="1899-12-30T00:01:46"/>
    <n v="106"/>
  </r>
  <r>
    <n v="14430420"/>
    <x v="9"/>
    <s v="admin"/>
    <s v="divorced"/>
    <s v="yes"/>
    <s v="yes"/>
    <s v="no"/>
    <x v="1"/>
    <x v="3351"/>
    <n v="-1"/>
    <n v="0"/>
    <s v="unknown"/>
    <x v="0"/>
    <s v="4 jun 2017"/>
    <s v="0 hrs 4 mins 9 secs "/>
    <d v="1899-12-30T00:04:09"/>
    <n v="249"/>
  </r>
  <r>
    <n v="14894369"/>
    <x v="4"/>
    <s v="admin"/>
    <s v="divorced"/>
    <s v="no"/>
    <s v="yes"/>
    <s v="no"/>
    <x v="1"/>
    <x v="2048"/>
    <n v="-1"/>
    <n v="0"/>
    <s v="unknown"/>
    <x v="1"/>
    <s v="4 jun 2017"/>
    <s v="0 hrs 15 mins 8 secs "/>
    <d v="1899-12-30T00:15:08"/>
    <n v="908"/>
  </r>
  <r>
    <n v="46759915"/>
    <x v="21"/>
    <s v="blue-collar"/>
    <s v="married"/>
    <s v="no"/>
    <s v="yes"/>
    <s v="no"/>
    <x v="3"/>
    <x v="68"/>
    <n v="-1"/>
    <n v="0"/>
    <s v="unknown"/>
    <x v="0"/>
    <s v="4 jun 2017"/>
    <s v="0 hrs 1 mins 32 secs "/>
    <d v="1899-12-30T00:01:32"/>
    <n v="92"/>
  </r>
  <r>
    <n v="29307781"/>
    <x v="17"/>
    <s v="blue-collar"/>
    <s v="married"/>
    <s v="no"/>
    <s v="yes"/>
    <s v="yes"/>
    <x v="1"/>
    <x v="1857"/>
    <n v="-1"/>
    <n v="0"/>
    <s v="unknown"/>
    <x v="0"/>
    <s v="4 jun 2017"/>
    <s v="0 hrs 6 mins 44 secs "/>
    <d v="1899-12-30T00:06:44"/>
    <n v="404"/>
  </r>
  <r>
    <n v="42367530"/>
    <x v="25"/>
    <s v="unemployed"/>
    <s v="single"/>
    <s v="no"/>
    <s v="yes"/>
    <s v="no"/>
    <x v="1"/>
    <x v="2364"/>
    <n v="-1"/>
    <n v="0"/>
    <s v="unknown"/>
    <x v="0"/>
    <s v="4 jun 2017"/>
    <s v="0 hrs 3 mins 27 secs "/>
    <d v="1899-12-30T00:03:27"/>
    <n v="207"/>
  </r>
  <r>
    <n v="89259299"/>
    <x v="9"/>
    <s v="blue-collar"/>
    <s v="single"/>
    <s v="no"/>
    <s v="yes"/>
    <s v="no"/>
    <x v="3"/>
    <x v="1699"/>
    <n v="-1"/>
    <n v="0"/>
    <s v="unknown"/>
    <x v="0"/>
    <s v="4 jun 2017"/>
    <s v="0 hrs 2 mins 15 secs "/>
    <d v="1899-12-30T00:02:15"/>
    <n v="135"/>
  </r>
  <r>
    <n v="70835563"/>
    <x v="12"/>
    <s v="blue-collar"/>
    <s v="married"/>
    <s v="no"/>
    <s v="yes"/>
    <s v="no"/>
    <x v="1"/>
    <x v="1936"/>
    <n v="-1"/>
    <n v="0"/>
    <s v="unknown"/>
    <x v="0"/>
    <s v="4 jun 2017"/>
    <s v="0 hrs 0 mins 37 secs "/>
    <d v="1899-12-30T00:00:37"/>
    <n v="37"/>
  </r>
  <r>
    <n v="26249252"/>
    <x v="4"/>
    <s v="management"/>
    <s v="divorced"/>
    <s v="no"/>
    <s v="yes"/>
    <s v="no"/>
    <x v="0"/>
    <x v="1081"/>
    <n v="-1"/>
    <n v="0"/>
    <s v="unknown"/>
    <x v="0"/>
    <s v="4 jun 2017"/>
    <s v="0 hrs 2 mins 21 secs "/>
    <d v="1899-12-30T00:02:21"/>
    <n v="141"/>
  </r>
  <r>
    <n v="11331457"/>
    <x v="26"/>
    <s v="unemployed"/>
    <s v="married"/>
    <s v="no"/>
    <s v="yes"/>
    <s v="no"/>
    <x v="1"/>
    <x v="49"/>
    <n v="-1"/>
    <n v="0"/>
    <s v="unknown"/>
    <x v="0"/>
    <s v="4 jun 2017"/>
    <s v="0 hrs 1 mins 57 secs "/>
    <d v="1899-12-30T00:01:57"/>
    <n v="117"/>
  </r>
  <r>
    <n v="11987974"/>
    <x v="5"/>
    <s v="blue-collar"/>
    <s v="single"/>
    <s v="no"/>
    <s v="yes"/>
    <s v="no"/>
    <x v="1"/>
    <x v="1781"/>
    <n v="-1"/>
    <n v="0"/>
    <s v="unknown"/>
    <x v="0"/>
    <s v="4 jun 2017"/>
    <s v="0 hrs 0 mins 14 secs "/>
    <d v="1899-12-30T00:00:14"/>
    <n v="14"/>
  </r>
  <r>
    <n v="51274230"/>
    <x v="25"/>
    <s v="blue-collar"/>
    <s v="married"/>
    <s v="no"/>
    <s v="yes"/>
    <s v="no"/>
    <x v="1"/>
    <x v="11"/>
    <n v="-1"/>
    <n v="0"/>
    <s v="unknown"/>
    <x v="0"/>
    <s v="4 jun 2017"/>
    <s v="0 hrs 2 mins 54 secs "/>
    <d v="1899-12-30T00:02:54"/>
    <n v="174"/>
  </r>
  <r>
    <n v="10434930"/>
    <x v="4"/>
    <s v="blue-collar"/>
    <s v="married"/>
    <s v="no"/>
    <s v="yes"/>
    <s v="no"/>
    <x v="3"/>
    <x v="13"/>
    <n v="-1"/>
    <n v="0"/>
    <s v="unknown"/>
    <x v="0"/>
    <s v="4 jun 2017"/>
    <s v="0 hrs 1 mins 0 secs "/>
    <d v="1899-12-30T00:01:00"/>
    <n v="60"/>
  </r>
  <r>
    <n v="63110875"/>
    <x v="11"/>
    <s v="blue-collar"/>
    <s v="married"/>
    <s v="no"/>
    <s v="yes"/>
    <s v="no"/>
    <x v="3"/>
    <x v="3352"/>
    <n v="-1"/>
    <n v="0"/>
    <s v="unknown"/>
    <x v="0"/>
    <s v="4 jun 2017"/>
    <s v="0 hrs 3 mins 55 secs "/>
    <d v="1899-12-30T00:03:55"/>
    <n v="235"/>
  </r>
  <r>
    <n v="87551332"/>
    <x v="5"/>
    <s v="management"/>
    <s v="single"/>
    <s v="no"/>
    <s v="yes"/>
    <s v="no"/>
    <x v="0"/>
    <x v="2496"/>
    <n v="-1"/>
    <n v="0"/>
    <s v="unknown"/>
    <x v="0"/>
    <s v="4 jun 2017"/>
    <s v="0 hrs 4 mins 45 secs "/>
    <d v="1899-12-30T00:04:45"/>
    <n v="285"/>
  </r>
  <r>
    <n v="17846204"/>
    <x v="16"/>
    <s v="blue-collar"/>
    <s v="divorced"/>
    <s v="no"/>
    <s v="yes"/>
    <s v="yes"/>
    <x v="1"/>
    <x v="1849"/>
    <n v="-1"/>
    <n v="0"/>
    <s v="unknown"/>
    <x v="0"/>
    <s v="4 jun 2017"/>
    <s v="0 hrs 1 mins 52 secs "/>
    <d v="1899-12-30T00:01:52"/>
    <n v="112"/>
  </r>
  <r>
    <n v="41366087"/>
    <x v="35"/>
    <s v="technician"/>
    <s v="single"/>
    <s v="no"/>
    <s v="yes"/>
    <s v="no"/>
    <x v="1"/>
    <x v="3353"/>
    <n v="-1"/>
    <n v="0"/>
    <s v="unknown"/>
    <x v="0"/>
    <s v="4 jun 2017"/>
    <s v="0 hrs 1 mins 39 secs "/>
    <d v="1899-12-30T00:01:39"/>
    <n v="99"/>
  </r>
  <r>
    <n v="54235793"/>
    <x v="20"/>
    <s v="management"/>
    <s v="married"/>
    <s v="no"/>
    <s v="yes"/>
    <s v="no"/>
    <x v="1"/>
    <x v="3354"/>
    <n v="-1"/>
    <n v="0"/>
    <s v="unknown"/>
    <x v="0"/>
    <s v="4 jun 2017"/>
    <s v="0 hrs 3 mins 28 secs "/>
    <d v="1899-12-30T00:03:28"/>
    <n v="208"/>
  </r>
  <r>
    <n v="21722599"/>
    <x v="2"/>
    <s v="services"/>
    <s v="married"/>
    <s v="no"/>
    <s v="yes"/>
    <s v="no"/>
    <x v="1"/>
    <x v="318"/>
    <n v="-1"/>
    <n v="0"/>
    <s v="unknown"/>
    <x v="0"/>
    <s v="4 jun 2017"/>
    <s v="0 hrs 2 mins 12 secs "/>
    <d v="1899-12-30T00:02:12"/>
    <n v="132"/>
  </r>
  <r>
    <n v="78747665"/>
    <x v="2"/>
    <s v="blue-collar"/>
    <s v="married"/>
    <s v="no"/>
    <s v="yes"/>
    <s v="no"/>
    <x v="1"/>
    <x v="647"/>
    <n v="-1"/>
    <n v="0"/>
    <s v="unknown"/>
    <x v="0"/>
    <s v="4 jun 2017"/>
    <s v="0 hrs 2 mins 31 secs "/>
    <d v="1899-12-30T00:02:31"/>
    <n v="151"/>
  </r>
  <r>
    <n v="86776791"/>
    <x v="3"/>
    <s v="blue-collar"/>
    <s v="married"/>
    <s v="no"/>
    <s v="yes"/>
    <s v="no"/>
    <x v="1"/>
    <x v="748"/>
    <n v="-1"/>
    <n v="0"/>
    <s v="unknown"/>
    <x v="0"/>
    <s v="4 jun 2017"/>
    <s v="0 hrs 2 mins 43 secs "/>
    <d v="1899-12-30T00:02:43"/>
    <n v="163"/>
  </r>
  <r>
    <n v="29348540"/>
    <x v="25"/>
    <s v="blue-collar"/>
    <s v="married"/>
    <s v="no"/>
    <s v="yes"/>
    <s v="no"/>
    <x v="1"/>
    <x v="1203"/>
    <n v="-1"/>
    <n v="0"/>
    <s v="unknown"/>
    <x v="0"/>
    <s v="4 jun 2017"/>
    <s v="0 hrs 2 mins 15 secs "/>
    <d v="1899-12-30T00:02:15"/>
    <n v="135"/>
  </r>
  <r>
    <n v="61131042"/>
    <x v="6"/>
    <s v="admin"/>
    <s v="divorced"/>
    <s v="no"/>
    <s v="yes"/>
    <s v="yes"/>
    <x v="1"/>
    <x v="1487"/>
    <n v="-1"/>
    <n v="0"/>
    <s v="unknown"/>
    <x v="0"/>
    <s v="4 jun 2017"/>
    <s v="0 hrs 2 mins 59 secs "/>
    <d v="1899-12-30T00:02:59"/>
    <n v="179"/>
  </r>
  <r>
    <n v="52090081"/>
    <x v="36"/>
    <s v="blue-collar"/>
    <s v="single"/>
    <s v="no"/>
    <s v="yes"/>
    <s v="no"/>
    <x v="3"/>
    <x v="3355"/>
    <n v="-1"/>
    <n v="0"/>
    <s v="unknown"/>
    <x v="0"/>
    <s v="4 jun 2017"/>
    <s v="0 hrs 5 mins 29 secs "/>
    <d v="1899-12-30T00:05:29"/>
    <n v="329"/>
  </r>
  <r>
    <n v="46002574"/>
    <x v="18"/>
    <s v="services"/>
    <s v="married"/>
    <s v="no"/>
    <s v="yes"/>
    <s v="no"/>
    <x v="1"/>
    <x v="25"/>
    <n v="-1"/>
    <n v="0"/>
    <s v="unknown"/>
    <x v="0"/>
    <s v="4 jun 2017"/>
    <s v="0 hrs 2 mins 6 secs "/>
    <d v="1899-12-30T00:02:06"/>
    <n v="126"/>
  </r>
  <r>
    <n v="66980428"/>
    <x v="35"/>
    <s v="services"/>
    <s v="single"/>
    <s v="no"/>
    <s v="yes"/>
    <s v="no"/>
    <x v="1"/>
    <x v="858"/>
    <n v="-1"/>
    <n v="0"/>
    <s v="unknown"/>
    <x v="0"/>
    <s v="4 jun 2017"/>
    <s v="0 hrs 2 mins 6 secs "/>
    <d v="1899-12-30T00:02:06"/>
    <n v="126"/>
  </r>
  <r>
    <n v="34095463"/>
    <x v="34"/>
    <s v="admin"/>
    <s v="married"/>
    <s v="no"/>
    <s v="yes"/>
    <s v="no"/>
    <x v="1"/>
    <x v="1250"/>
    <n v="-1"/>
    <n v="0"/>
    <s v="unknown"/>
    <x v="0"/>
    <s v="4 jun 2017"/>
    <s v="0 hrs 1 mins 59 secs "/>
    <d v="1899-12-30T00:01:59"/>
    <n v="119"/>
  </r>
  <r>
    <n v="12916766"/>
    <x v="36"/>
    <s v="technician"/>
    <s v="single"/>
    <s v="no"/>
    <s v="yes"/>
    <s v="no"/>
    <x v="0"/>
    <x v="297"/>
    <n v="-1"/>
    <n v="0"/>
    <s v="unknown"/>
    <x v="0"/>
    <s v="4 jun 2017"/>
    <s v="0 hrs 3 mins 29 secs "/>
    <d v="1899-12-30T00:03:29"/>
    <n v="209"/>
  </r>
  <r>
    <n v="82900863"/>
    <x v="26"/>
    <s v="admin"/>
    <s v="divorced"/>
    <s v="no"/>
    <s v="yes"/>
    <s v="yes"/>
    <x v="1"/>
    <x v="3356"/>
    <n v="-1"/>
    <n v="0"/>
    <s v="unknown"/>
    <x v="0"/>
    <s v="4 jun 2017"/>
    <s v="0 hrs 3 mins 12 secs "/>
    <d v="1899-12-30T00:03:12"/>
    <n v="192"/>
  </r>
  <r>
    <n v="32230331"/>
    <x v="5"/>
    <s v="admin"/>
    <s v="single"/>
    <s v="no"/>
    <s v="yes"/>
    <s v="yes"/>
    <x v="1"/>
    <x v="662"/>
    <n v="-1"/>
    <n v="0"/>
    <s v="unknown"/>
    <x v="0"/>
    <s v="4 jun 2017"/>
    <s v="0 hrs 5 mins 41 secs "/>
    <d v="1899-12-30T00:05:41"/>
    <n v="341"/>
  </r>
  <r>
    <n v="22193115"/>
    <x v="12"/>
    <s v="blue-collar"/>
    <s v="married"/>
    <s v="no"/>
    <s v="yes"/>
    <s v="no"/>
    <x v="2"/>
    <x v="670"/>
    <n v="-1"/>
    <n v="0"/>
    <s v="unknown"/>
    <x v="0"/>
    <s v="4 jun 2017"/>
    <s v="0 hrs 0 mins 17 secs "/>
    <d v="1899-12-30T00:00:17"/>
    <n v="17"/>
  </r>
  <r>
    <n v="25521245"/>
    <x v="23"/>
    <s v="blue-collar"/>
    <s v="married"/>
    <s v="no"/>
    <s v="no"/>
    <s v="no"/>
    <x v="1"/>
    <x v="577"/>
    <n v="-1"/>
    <n v="0"/>
    <s v="unknown"/>
    <x v="0"/>
    <s v="4 jun 2017"/>
    <s v="0 hrs 2 mins 47 secs "/>
    <d v="1899-12-30T00:02:47"/>
    <n v="167"/>
  </r>
  <r>
    <n v="37484590"/>
    <x v="6"/>
    <s v="services"/>
    <s v="married"/>
    <s v="no"/>
    <s v="yes"/>
    <s v="no"/>
    <x v="1"/>
    <x v="968"/>
    <n v="-1"/>
    <n v="0"/>
    <s v="unknown"/>
    <x v="0"/>
    <s v="4 jun 2017"/>
    <s v="0 hrs 2 mins 32 secs "/>
    <d v="1899-12-30T00:02:32"/>
    <n v="152"/>
  </r>
  <r>
    <n v="71153420"/>
    <x v="22"/>
    <s v="blue-collar"/>
    <s v="married"/>
    <s v="no"/>
    <s v="yes"/>
    <s v="no"/>
    <x v="1"/>
    <x v="1025"/>
    <n v="-1"/>
    <n v="0"/>
    <s v="unknown"/>
    <x v="0"/>
    <s v="4 jun 2017"/>
    <s v="0 hrs 1 mins 24 secs "/>
    <d v="1899-12-30T00:01:24"/>
    <n v="84"/>
  </r>
  <r>
    <n v="76589187"/>
    <x v="19"/>
    <s v="admin"/>
    <s v="married"/>
    <s v="no"/>
    <s v="yes"/>
    <s v="no"/>
    <x v="1"/>
    <x v="352"/>
    <n v="-1"/>
    <n v="0"/>
    <s v="unknown"/>
    <x v="0"/>
    <s v="4 jun 2017"/>
    <s v="0 hrs 5 mins 41 secs "/>
    <d v="1899-12-30T00:05:41"/>
    <n v="341"/>
  </r>
  <r>
    <n v="54608929"/>
    <x v="2"/>
    <s v="blue-collar"/>
    <s v="married"/>
    <s v="no"/>
    <s v="yes"/>
    <s v="no"/>
    <x v="3"/>
    <x v="1084"/>
    <n v="-1"/>
    <n v="0"/>
    <s v="unknown"/>
    <x v="0"/>
    <s v="4 jun 2017"/>
    <s v="0 hrs 4 mins 4 secs "/>
    <d v="1899-12-30T00:04:04"/>
    <n v="244"/>
  </r>
  <r>
    <n v="66099921"/>
    <x v="18"/>
    <s v="blue-collar"/>
    <s v="married"/>
    <s v="no"/>
    <s v="yes"/>
    <s v="yes"/>
    <x v="1"/>
    <x v="3357"/>
    <n v="-1"/>
    <n v="0"/>
    <s v="unknown"/>
    <x v="0"/>
    <s v="4 jun 2017"/>
    <s v="0 hrs 7 mins 3 secs "/>
    <d v="1899-12-30T00:07:03"/>
    <n v="423"/>
  </r>
  <r>
    <n v="63898024"/>
    <x v="41"/>
    <s v="services"/>
    <s v="single"/>
    <s v="no"/>
    <s v="yes"/>
    <s v="no"/>
    <x v="1"/>
    <x v="1786"/>
    <n v="-1"/>
    <n v="0"/>
    <s v="unknown"/>
    <x v="0"/>
    <s v="4 jun 2017"/>
    <s v="0 hrs 1 mins 51 secs "/>
    <d v="1899-12-30T00:01:51"/>
    <n v="111"/>
  </r>
  <r>
    <n v="15099105"/>
    <x v="26"/>
    <s v="blue-collar"/>
    <s v="married"/>
    <s v="no"/>
    <s v="yes"/>
    <s v="no"/>
    <x v="3"/>
    <x v="358"/>
    <n v="-1"/>
    <n v="0"/>
    <s v="unknown"/>
    <x v="0"/>
    <s v="4 jun 2017"/>
    <s v="0 hrs 2 mins 50 secs "/>
    <d v="1899-12-30T00:02:50"/>
    <n v="170"/>
  </r>
  <r>
    <n v="83395508"/>
    <x v="9"/>
    <s v="student"/>
    <s v="single"/>
    <s v="no"/>
    <s v="yes"/>
    <s v="no"/>
    <x v="1"/>
    <x v="328"/>
    <n v="-1"/>
    <n v="0"/>
    <s v="unknown"/>
    <x v="0"/>
    <s v="4 jun 2017"/>
    <s v="0 hrs 1 mins 27 secs "/>
    <d v="1899-12-30T00:01:27"/>
    <n v="87"/>
  </r>
  <r>
    <n v="76893267"/>
    <x v="7"/>
    <s v="services"/>
    <s v="married"/>
    <s v="no"/>
    <s v="yes"/>
    <s v="no"/>
    <x v="1"/>
    <x v="2246"/>
    <n v="-1"/>
    <n v="0"/>
    <s v="unknown"/>
    <x v="0"/>
    <s v="4 jun 2017"/>
    <s v="0 hrs 3 mins 47 secs "/>
    <d v="1899-12-30T00:03:47"/>
    <n v="227"/>
  </r>
  <r>
    <n v="56852074"/>
    <x v="22"/>
    <s v="management"/>
    <s v="married"/>
    <s v="no"/>
    <s v="yes"/>
    <s v="no"/>
    <x v="0"/>
    <x v="3358"/>
    <n v="-1"/>
    <n v="0"/>
    <s v="unknown"/>
    <x v="0"/>
    <s v="4 jun 2017"/>
    <s v="0 hrs 0 mins 34 secs "/>
    <d v="1899-12-30T00:00:34"/>
    <n v="34"/>
  </r>
  <r>
    <n v="65490540"/>
    <x v="9"/>
    <s v="blue-collar"/>
    <s v="single"/>
    <s v="no"/>
    <s v="yes"/>
    <s v="no"/>
    <x v="1"/>
    <x v="1424"/>
    <n v="-1"/>
    <n v="0"/>
    <s v="unknown"/>
    <x v="0"/>
    <s v="4 jun 2017"/>
    <s v="0 hrs 2 mins 10 secs "/>
    <d v="1899-12-30T00:02:10"/>
    <n v="130"/>
  </r>
  <r>
    <n v="42694309"/>
    <x v="9"/>
    <s v="blue-collar"/>
    <s v="married"/>
    <s v="no"/>
    <s v="yes"/>
    <s v="no"/>
    <x v="2"/>
    <x v="805"/>
    <n v="-1"/>
    <n v="0"/>
    <s v="unknown"/>
    <x v="0"/>
    <s v="4 jun 2017"/>
    <s v="0 hrs 2 mins 49 secs "/>
    <d v="1899-12-30T00:02:49"/>
    <n v="169"/>
  </r>
  <r>
    <n v="74591695"/>
    <x v="27"/>
    <s v="blue-collar"/>
    <s v="married"/>
    <s v="no"/>
    <s v="yes"/>
    <s v="no"/>
    <x v="1"/>
    <x v="3359"/>
    <n v="-1"/>
    <n v="0"/>
    <s v="unknown"/>
    <x v="0"/>
    <s v="4 jun 2017"/>
    <s v="0 hrs 6 mins 32 secs "/>
    <d v="1899-12-30T00:06:32"/>
    <n v="392"/>
  </r>
  <r>
    <n v="28652832"/>
    <x v="6"/>
    <s v="blue-collar"/>
    <s v="married"/>
    <s v="no"/>
    <s v="yes"/>
    <s v="no"/>
    <x v="3"/>
    <x v="925"/>
    <n v="-1"/>
    <n v="0"/>
    <s v="unknown"/>
    <x v="0"/>
    <s v="4 jun 2017"/>
    <s v="0 hrs 0 mins 46 secs "/>
    <d v="1899-12-30T00:00:46"/>
    <n v="46"/>
  </r>
  <r>
    <n v="10682303"/>
    <x v="23"/>
    <s v="blue-collar"/>
    <s v="married"/>
    <s v="no"/>
    <s v="yes"/>
    <s v="no"/>
    <x v="3"/>
    <x v="752"/>
    <n v="-1"/>
    <n v="0"/>
    <s v="unknown"/>
    <x v="0"/>
    <s v="4 jun 2017"/>
    <s v="0 hrs 0 mins 39 secs "/>
    <d v="1899-12-30T00:00:39"/>
    <n v="39"/>
  </r>
  <r>
    <n v="61945557"/>
    <x v="19"/>
    <s v="admin"/>
    <s v="married"/>
    <s v="no"/>
    <s v="yes"/>
    <s v="no"/>
    <x v="1"/>
    <x v="2799"/>
    <n v="-1"/>
    <n v="0"/>
    <s v="unknown"/>
    <x v="0"/>
    <s v="4 jun 2017"/>
    <s v="0 hrs 4 mins 42 secs "/>
    <d v="1899-12-30T00:04:42"/>
    <n v="282"/>
  </r>
  <r>
    <n v="46187170"/>
    <x v="19"/>
    <s v="blue-collar"/>
    <s v="married"/>
    <s v="no"/>
    <s v="yes"/>
    <s v="no"/>
    <x v="3"/>
    <x v="18"/>
    <n v="-1"/>
    <n v="0"/>
    <s v="unknown"/>
    <x v="0"/>
    <s v="4 jun 2017"/>
    <s v="0 hrs 1 mins 52 secs "/>
    <d v="1899-12-30T00:01:52"/>
    <n v="112"/>
  </r>
  <r>
    <n v="87591395"/>
    <x v="2"/>
    <s v="blue-collar"/>
    <s v="married"/>
    <s v="no"/>
    <s v="yes"/>
    <s v="no"/>
    <x v="1"/>
    <x v="927"/>
    <n v="-1"/>
    <n v="0"/>
    <s v="unknown"/>
    <x v="0"/>
    <s v="4 jun 2017"/>
    <s v="0 hrs 0 mins 36 secs "/>
    <d v="1899-12-30T00:00:36"/>
    <n v="36"/>
  </r>
  <r>
    <n v="58408944"/>
    <x v="9"/>
    <s v="management"/>
    <s v="married"/>
    <s v="no"/>
    <s v="yes"/>
    <s v="no"/>
    <x v="0"/>
    <x v="678"/>
    <n v="-1"/>
    <n v="0"/>
    <s v="unknown"/>
    <x v="0"/>
    <s v="4 jun 2017"/>
    <s v="0 hrs 1 mins 9 secs "/>
    <d v="1899-12-30T00:01:09"/>
    <n v="69"/>
  </r>
  <r>
    <n v="54337755"/>
    <x v="32"/>
    <s v="blue-collar"/>
    <s v="single"/>
    <s v="no"/>
    <s v="yes"/>
    <s v="no"/>
    <x v="3"/>
    <x v="18"/>
    <n v="-1"/>
    <n v="0"/>
    <s v="unknown"/>
    <x v="0"/>
    <s v="4 jun 2017"/>
    <s v="0 hrs 4 mins 59 secs "/>
    <d v="1899-12-30T00:04:59"/>
    <n v="299"/>
  </r>
  <r>
    <n v="47306020"/>
    <x v="20"/>
    <s v="admin"/>
    <s v="divorced"/>
    <s v="no"/>
    <s v="no"/>
    <s v="yes"/>
    <x v="1"/>
    <x v="2436"/>
    <n v="-1"/>
    <n v="0"/>
    <s v="unknown"/>
    <x v="0"/>
    <s v="4 jun 2017"/>
    <s v="0 hrs 1 mins 20 secs "/>
    <d v="1899-12-30T00:01:20"/>
    <n v="80"/>
  </r>
  <r>
    <n v="87486648"/>
    <x v="33"/>
    <s v="blue-collar"/>
    <s v="married"/>
    <s v="no"/>
    <s v="yes"/>
    <s v="no"/>
    <x v="2"/>
    <x v="2602"/>
    <n v="-1"/>
    <n v="0"/>
    <s v="unknown"/>
    <x v="0"/>
    <s v="4 jun 2017"/>
    <s v="0 hrs 12 mins 9 secs "/>
    <d v="1899-12-30T00:12:09"/>
    <n v="729"/>
  </r>
  <r>
    <n v="59001145"/>
    <x v="1"/>
    <s v="services"/>
    <s v="divorced"/>
    <s v="no"/>
    <s v="yes"/>
    <s v="no"/>
    <x v="1"/>
    <x v="18"/>
    <n v="-1"/>
    <n v="0"/>
    <s v="unknown"/>
    <x v="0"/>
    <s v="4 jun 2017"/>
    <s v="0 hrs 6 mins 29 secs "/>
    <d v="1899-12-30T00:06:29"/>
    <n v="389"/>
  </r>
  <r>
    <n v="72804990"/>
    <x v="19"/>
    <s v="blue-collar"/>
    <s v="single"/>
    <s v="no"/>
    <s v="yes"/>
    <s v="no"/>
    <x v="3"/>
    <x v="1097"/>
    <n v="-1"/>
    <n v="0"/>
    <s v="unknown"/>
    <x v="0"/>
    <s v="4 jun 2017"/>
    <s v="0 hrs 3 mins 49 secs "/>
    <d v="1899-12-30T00:03:49"/>
    <n v="229"/>
  </r>
  <r>
    <n v="82574344"/>
    <x v="19"/>
    <s v="blue-collar"/>
    <s v="married"/>
    <s v="no"/>
    <s v="yes"/>
    <s v="no"/>
    <x v="3"/>
    <x v="38"/>
    <n v="-1"/>
    <n v="0"/>
    <s v="unknown"/>
    <x v="0"/>
    <s v="4 jun 2017"/>
    <s v="0 hrs 10 mins 24 secs "/>
    <d v="1899-12-30T00:10:24"/>
    <n v="624"/>
  </r>
  <r>
    <n v="86898972"/>
    <x v="36"/>
    <s v="blue-collar"/>
    <s v="married"/>
    <s v="no"/>
    <s v="yes"/>
    <s v="yes"/>
    <x v="1"/>
    <x v="1180"/>
    <n v="-1"/>
    <n v="0"/>
    <s v="unknown"/>
    <x v="0"/>
    <s v="4 jun 2017"/>
    <s v="0 hrs 2 mins 45 secs "/>
    <d v="1899-12-30T00:02:45"/>
    <n v="165"/>
  </r>
  <r>
    <n v="53278034"/>
    <x v="32"/>
    <s v="services"/>
    <s v="single"/>
    <s v="no"/>
    <s v="yes"/>
    <s v="no"/>
    <x v="1"/>
    <x v="1684"/>
    <n v="-1"/>
    <n v="0"/>
    <s v="unknown"/>
    <x v="0"/>
    <s v="4 jun 2017"/>
    <s v="0 hrs 3 mins 36 secs "/>
    <d v="1899-12-30T00:03:36"/>
    <n v="216"/>
  </r>
  <r>
    <n v="26784245"/>
    <x v="30"/>
    <s v="management"/>
    <s v="single"/>
    <s v="no"/>
    <s v="yes"/>
    <s v="no"/>
    <x v="0"/>
    <x v="2772"/>
    <n v="-1"/>
    <n v="0"/>
    <s v="unknown"/>
    <x v="0"/>
    <s v="4 jun 2017"/>
    <s v="0 hrs 2 mins 2 secs "/>
    <d v="1899-12-30T00:02:02"/>
    <n v="122"/>
  </r>
  <r>
    <n v="65743929"/>
    <x v="32"/>
    <s v="services"/>
    <s v="single"/>
    <s v="no"/>
    <s v="yes"/>
    <s v="no"/>
    <x v="1"/>
    <x v="653"/>
    <n v="-1"/>
    <n v="0"/>
    <s v="unknown"/>
    <x v="0"/>
    <s v="4 jun 2017"/>
    <s v="0 hrs 2 mins 52 secs "/>
    <d v="1899-12-30T00:02:52"/>
    <n v="172"/>
  </r>
  <r>
    <n v="77629139"/>
    <x v="8"/>
    <s v="entrepreneur"/>
    <s v="married"/>
    <s v="no"/>
    <s v="yes"/>
    <s v="no"/>
    <x v="3"/>
    <x v="1062"/>
    <n v="-1"/>
    <n v="0"/>
    <s v="unknown"/>
    <x v="0"/>
    <s v="4 jun 2017"/>
    <s v="0 hrs 1 mins 19 secs "/>
    <d v="1899-12-30T00:01:19"/>
    <n v="79"/>
  </r>
  <r>
    <n v="30561248"/>
    <x v="22"/>
    <s v="unemployed"/>
    <s v="single"/>
    <s v="no"/>
    <s v="yes"/>
    <s v="no"/>
    <x v="1"/>
    <x v="660"/>
    <n v="-1"/>
    <n v="0"/>
    <s v="unknown"/>
    <x v="0"/>
    <s v="4 jun 2017"/>
    <s v="0 hrs 11 mins 42 secs "/>
    <d v="1899-12-30T00:11:42"/>
    <n v="702"/>
  </r>
  <r>
    <n v="30117800"/>
    <x v="24"/>
    <s v="blue-collar"/>
    <s v="married"/>
    <s v="no"/>
    <s v="no"/>
    <s v="no"/>
    <x v="1"/>
    <x v="779"/>
    <n v="-1"/>
    <n v="0"/>
    <s v="unknown"/>
    <x v="0"/>
    <s v="4 jun 2017"/>
    <s v="0 hrs 1 mins 5 secs "/>
    <d v="1899-12-30T00:01:05"/>
    <n v="65"/>
  </r>
  <r>
    <n v="73640490"/>
    <x v="9"/>
    <s v="blue-collar"/>
    <s v="single"/>
    <s v="no"/>
    <s v="yes"/>
    <s v="no"/>
    <x v="1"/>
    <x v="2198"/>
    <n v="-1"/>
    <n v="0"/>
    <s v="unknown"/>
    <x v="0"/>
    <s v="4 jun 2017"/>
    <s v="0 hrs 6 mins 1 secs "/>
    <d v="1899-12-30T00:06:01"/>
    <n v="361"/>
  </r>
  <r>
    <n v="59493538"/>
    <x v="31"/>
    <s v="technician"/>
    <s v="married"/>
    <s v="no"/>
    <s v="yes"/>
    <s v="no"/>
    <x v="1"/>
    <x v="1991"/>
    <n v="-1"/>
    <n v="0"/>
    <s v="unknown"/>
    <x v="0"/>
    <s v="4 jun 2017"/>
    <s v="0 hrs 2 mins 20 secs "/>
    <d v="1899-12-30T00:02:20"/>
    <n v="140"/>
  </r>
  <r>
    <n v="78158244"/>
    <x v="22"/>
    <s v="blue-collar"/>
    <s v="divorced"/>
    <s v="no"/>
    <s v="yes"/>
    <s v="no"/>
    <x v="1"/>
    <x v="2663"/>
    <n v="-1"/>
    <n v="0"/>
    <s v="unknown"/>
    <x v="0"/>
    <s v="4 jun 2017"/>
    <s v="0 hrs 6 mins 22 secs "/>
    <d v="1899-12-30T00:06:22"/>
    <n v="382"/>
  </r>
  <r>
    <n v="41087806"/>
    <x v="7"/>
    <s v="management"/>
    <s v="divorced"/>
    <s v="no"/>
    <s v="yes"/>
    <s v="no"/>
    <x v="0"/>
    <x v="498"/>
    <n v="-1"/>
    <n v="0"/>
    <s v="unknown"/>
    <x v="0"/>
    <s v="4 jun 2017"/>
    <s v="0 hrs 2 mins 8 secs "/>
    <d v="1899-12-30T00:02:08"/>
    <n v="128"/>
  </r>
  <r>
    <n v="44326148"/>
    <x v="16"/>
    <s v="blue-collar"/>
    <s v="single"/>
    <s v="no"/>
    <s v="no"/>
    <s v="no"/>
    <x v="1"/>
    <x v="24"/>
    <n v="-1"/>
    <n v="0"/>
    <s v="unknown"/>
    <x v="0"/>
    <s v="4 jun 2017"/>
    <s v="0 hrs 2 mins 55 secs "/>
    <d v="1899-12-30T00:02:55"/>
    <n v="175"/>
  </r>
  <r>
    <n v="20100881"/>
    <x v="36"/>
    <s v="services"/>
    <s v="single"/>
    <s v="no"/>
    <s v="yes"/>
    <s v="no"/>
    <x v="1"/>
    <x v="3360"/>
    <n v="-1"/>
    <n v="0"/>
    <s v="unknown"/>
    <x v="0"/>
    <s v="4 jun 2017"/>
    <s v="0 hrs 2 mins 27 secs "/>
    <d v="1899-12-30T00:02:27"/>
    <n v="147"/>
  </r>
  <r>
    <n v="12705763"/>
    <x v="16"/>
    <s v="management"/>
    <s v="married"/>
    <s v="no"/>
    <s v="yes"/>
    <s v="yes"/>
    <x v="0"/>
    <x v="1252"/>
    <n v="-1"/>
    <n v="0"/>
    <s v="unknown"/>
    <x v="0"/>
    <s v="4 jun 2017"/>
    <s v="0 hrs 4 mins 52 secs "/>
    <d v="1899-12-30T00:04:52"/>
    <n v="292"/>
  </r>
  <r>
    <n v="25022857"/>
    <x v="35"/>
    <s v="admin"/>
    <s v="single"/>
    <s v="no"/>
    <s v="yes"/>
    <s v="no"/>
    <x v="1"/>
    <x v="1306"/>
    <n v="-1"/>
    <n v="0"/>
    <s v="unknown"/>
    <x v="0"/>
    <s v="4 jun 2017"/>
    <s v="0 hrs 3 mins 55 secs "/>
    <d v="1899-12-30T00:03:55"/>
    <n v="235"/>
  </r>
  <r>
    <n v="31781092"/>
    <x v="17"/>
    <s v="blue-collar"/>
    <s v="divorced"/>
    <s v="no"/>
    <s v="yes"/>
    <s v="no"/>
    <x v="1"/>
    <x v="862"/>
    <n v="-1"/>
    <n v="0"/>
    <s v="unknown"/>
    <x v="0"/>
    <s v="4 jun 2017"/>
    <s v="0 hrs 2 mins 36 secs "/>
    <d v="1899-12-30T00:02:36"/>
    <n v="156"/>
  </r>
  <r>
    <n v="67517409"/>
    <x v="9"/>
    <s v="management"/>
    <s v="married"/>
    <s v="no"/>
    <s v="yes"/>
    <s v="no"/>
    <x v="0"/>
    <x v="2577"/>
    <n v="-1"/>
    <n v="0"/>
    <s v="unknown"/>
    <x v="0"/>
    <s v="4 jun 2017"/>
    <s v="0 hrs 9 mins 30 secs "/>
    <d v="1899-12-30T00:09:30"/>
    <n v="570"/>
  </r>
  <r>
    <n v="42131904"/>
    <x v="9"/>
    <s v="self-employed"/>
    <s v="married"/>
    <s v="yes"/>
    <s v="yes"/>
    <s v="yes"/>
    <x v="0"/>
    <x v="18"/>
    <n v="-1"/>
    <n v="0"/>
    <s v="unknown"/>
    <x v="0"/>
    <s v="5 jun 2017"/>
    <s v="0 hrs 6 mins 39 secs "/>
    <d v="1899-12-30T00:06:39"/>
    <n v="399"/>
  </r>
  <r>
    <n v="87318373"/>
    <x v="20"/>
    <s v="admin"/>
    <s v="married"/>
    <s v="no"/>
    <s v="no"/>
    <s v="no"/>
    <x v="1"/>
    <x v="450"/>
    <n v="-1"/>
    <n v="0"/>
    <s v="unknown"/>
    <x v="0"/>
    <s v="5 jun 2017"/>
    <s v="0 hrs 3 mins 42 secs "/>
    <d v="1899-12-30T00:03:42"/>
    <n v="222"/>
  </r>
  <r>
    <n v="50960283"/>
    <x v="1"/>
    <s v="management"/>
    <s v="married"/>
    <s v="no"/>
    <s v="no"/>
    <s v="no"/>
    <x v="0"/>
    <x v="3361"/>
    <n v="-1"/>
    <n v="0"/>
    <s v="unknown"/>
    <x v="0"/>
    <s v="5 jun 2017"/>
    <s v="0 hrs 4 mins 3 secs "/>
    <d v="1899-12-30T00:04:03"/>
    <n v="243"/>
  </r>
  <r>
    <n v="12572651"/>
    <x v="15"/>
    <s v="technician"/>
    <s v="married"/>
    <s v="no"/>
    <s v="no"/>
    <s v="yes"/>
    <x v="1"/>
    <x v="451"/>
    <n v="-1"/>
    <n v="0"/>
    <s v="unknown"/>
    <x v="0"/>
    <s v="5 jun 2017"/>
    <s v="0 hrs 4 mins 3 secs "/>
    <d v="1899-12-30T00:04:03"/>
    <n v="243"/>
  </r>
  <r>
    <n v="68500657"/>
    <x v="28"/>
    <s v="unknown"/>
    <s v="married"/>
    <s v="no"/>
    <s v="no"/>
    <s v="no"/>
    <x v="0"/>
    <x v="18"/>
    <n v="-1"/>
    <n v="0"/>
    <s v="unknown"/>
    <x v="0"/>
    <s v="5 jun 2017"/>
    <s v="0 hrs 0 mins 38 secs "/>
    <d v="1899-12-30T00:00:38"/>
    <n v="38"/>
  </r>
  <r>
    <n v="36337467"/>
    <x v="4"/>
    <s v="self-employed"/>
    <s v="married"/>
    <s v="no"/>
    <s v="no"/>
    <s v="yes"/>
    <x v="0"/>
    <x v="514"/>
    <n v="-1"/>
    <n v="0"/>
    <s v="unknown"/>
    <x v="0"/>
    <s v="5 jun 2017"/>
    <s v="0 hrs 6 mins 19 secs "/>
    <d v="1899-12-30T00:06:19"/>
    <n v="379"/>
  </r>
  <r>
    <n v="86239005"/>
    <x v="24"/>
    <s v="housemaid"/>
    <s v="married"/>
    <s v="no"/>
    <s v="no"/>
    <s v="no"/>
    <x v="3"/>
    <x v="18"/>
    <n v="-1"/>
    <n v="0"/>
    <s v="unknown"/>
    <x v="0"/>
    <s v="5 jun 2017"/>
    <s v="0 hrs 5 mins 7 secs "/>
    <d v="1899-12-30T00:05:07"/>
    <n v="307"/>
  </r>
  <r>
    <n v="78535776"/>
    <x v="8"/>
    <s v="management"/>
    <s v="married"/>
    <s v="no"/>
    <s v="no"/>
    <s v="no"/>
    <x v="0"/>
    <x v="148"/>
    <n v="-1"/>
    <n v="0"/>
    <s v="unknown"/>
    <x v="0"/>
    <s v="5 jun 2017"/>
    <s v="0 hrs 2 mins 58 secs "/>
    <d v="1899-12-30T00:02:58"/>
    <n v="178"/>
  </r>
  <r>
    <n v="73557913"/>
    <x v="22"/>
    <s v="admin"/>
    <s v="single"/>
    <s v="no"/>
    <s v="no"/>
    <s v="no"/>
    <x v="1"/>
    <x v="855"/>
    <n v="-1"/>
    <n v="0"/>
    <s v="unknown"/>
    <x v="0"/>
    <s v="5 jun 2017"/>
    <s v="0 hrs 5 mins 8 secs "/>
    <d v="1899-12-30T00:05:08"/>
    <n v="308"/>
  </r>
  <r>
    <n v="12223603"/>
    <x v="15"/>
    <s v="retired"/>
    <s v="divorced"/>
    <s v="no"/>
    <s v="no"/>
    <s v="no"/>
    <x v="3"/>
    <x v="18"/>
    <n v="-1"/>
    <n v="0"/>
    <s v="unknown"/>
    <x v="0"/>
    <s v="5 jun 2017"/>
    <s v="0 hrs 0 mins 27 secs "/>
    <d v="1899-12-30T00:00:27"/>
    <n v="27"/>
  </r>
  <r>
    <n v="59723561"/>
    <x v="7"/>
    <s v="management"/>
    <s v="married"/>
    <s v="no"/>
    <s v="no"/>
    <s v="no"/>
    <x v="0"/>
    <x v="805"/>
    <n v="-1"/>
    <n v="0"/>
    <s v="unknown"/>
    <x v="0"/>
    <s v="5 jun 2017"/>
    <s v="0 hrs 1 mins 20 secs "/>
    <d v="1899-12-30T00:01:20"/>
    <n v="80"/>
  </r>
  <r>
    <n v="32864118"/>
    <x v="15"/>
    <s v="technician"/>
    <s v="married"/>
    <s v="no"/>
    <s v="yes"/>
    <s v="yes"/>
    <x v="3"/>
    <x v="140"/>
    <n v="-1"/>
    <n v="0"/>
    <s v="unknown"/>
    <x v="0"/>
    <s v="5 jun 2017"/>
    <s v="0 hrs 1 mins 15 secs "/>
    <d v="1899-12-30T00:01:15"/>
    <n v="75"/>
  </r>
  <r>
    <n v="57147013"/>
    <x v="29"/>
    <s v="admin"/>
    <s v="married"/>
    <s v="no"/>
    <s v="no"/>
    <s v="no"/>
    <x v="1"/>
    <x v="614"/>
    <n v="-1"/>
    <n v="0"/>
    <s v="unknown"/>
    <x v="0"/>
    <s v="5 jun 2017"/>
    <s v="0 hrs 2 mins 48 secs "/>
    <d v="1899-12-30T00:02:48"/>
    <n v="168"/>
  </r>
  <r>
    <n v="44313005"/>
    <x v="10"/>
    <s v="retired"/>
    <s v="married"/>
    <s v="no"/>
    <s v="no"/>
    <s v="no"/>
    <x v="1"/>
    <x v="2238"/>
    <n v="-1"/>
    <n v="0"/>
    <s v="unknown"/>
    <x v="0"/>
    <s v="5 jun 2017"/>
    <s v="0 hrs 2 mins 40 secs "/>
    <d v="1899-12-30T00:02:40"/>
    <n v="160"/>
  </r>
  <r>
    <n v="28770373"/>
    <x v="19"/>
    <s v="blue-collar"/>
    <s v="single"/>
    <s v="no"/>
    <s v="no"/>
    <s v="yes"/>
    <x v="3"/>
    <x v="2329"/>
    <n v="-1"/>
    <n v="0"/>
    <s v="unknown"/>
    <x v="0"/>
    <s v="5 jun 2017"/>
    <s v="0 hrs 2 mins 59 secs "/>
    <d v="1899-12-30T00:02:59"/>
    <n v="179"/>
  </r>
  <r>
    <n v="60149511"/>
    <x v="26"/>
    <s v="unemployed"/>
    <s v="married"/>
    <s v="no"/>
    <s v="no"/>
    <s v="no"/>
    <x v="3"/>
    <x v="1306"/>
    <n v="-1"/>
    <n v="0"/>
    <s v="unknown"/>
    <x v="1"/>
    <s v="5 jun 2017"/>
    <s v="0 hrs 8 mins 24 secs "/>
    <d v="1899-12-30T00:08:24"/>
    <n v="504"/>
  </r>
  <r>
    <n v="59785335"/>
    <x v="4"/>
    <s v="blue-collar"/>
    <s v="married"/>
    <s v="no"/>
    <s v="no"/>
    <s v="no"/>
    <x v="1"/>
    <x v="90"/>
    <n v="-1"/>
    <n v="0"/>
    <s v="unknown"/>
    <x v="0"/>
    <s v="5 jun 2017"/>
    <s v="0 hrs 0 mins 25 secs "/>
    <d v="1899-12-30T00:00:25"/>
    <n v="25"/>
  </r>
  <r>
    <n v="70653435"/>
    <x v="21"/>
    <s v="services"/>
    <s v="married"/>
    <s v="no"/>
    <s v="no"/>
    <s v="yes"/>
    <x v="1"/>
    <x v="683"/>
    <n v="-1"/>
    <n v="0"/>
    <s v="unknown"/>
    <x v="0"/>
    <s v="5 jun 2017"/>
    <s v="0 hrs 0 mins 49 secs "/>
    <d v="1899-12-30T00:00:49"/>
    <n v="49"/>
  </r>
  <r>
    <n v="75050441"/>
    <x v="19"/>
    <s v="technician"/>
    <s v="married"/>
    <s v="no"/>
    <s v="no"/>
    <s v="no"/>
    <x v="1"/>
    <x v="3362"/>
    <n v="-1"/>
    <n v="0"/>
    <s v="unknown"/>
    <x v="0"/>
    <s v="5 jun 2017"/>
    <s v="0 hrs 2 mins 27 secs "/>
    <d v="1899-12-30T00:02:27"/>
    <n v="147"/>
  </r>
  <r>
    <n v="31912534"/>
    <x v="18"/>
    <s v="blue-collar"/>
    <s v="married"/>
    <s v="yes"/>
    <s v="yes"/>
    <s v="yes"/>
    <x v="3"/>
    <x v="584"/>
    <n v="-1"/>
    <n v="0"/>
    <s v="unknown"/>
    <x v="0"/>
    <s v="5 jun 2017"/>
    <s v="0 hrs 1 mins 23 secs "/>
    <d v="1899-12-30T00:01:23"/>
    <n v="83"/>
  </r>
  <r>
    <n v="27091006"/>
    <x v="23"/>
    <s v="blue-collar"/>
    <s v="married"/>
    <s v="no"/>
    <s v="no"/>
    <s v="no"/>
    <x v="2"/>
    <x v="1553"/>
    <n v="-1"/>
    <n v="0"/>
    <s v="unknown"/>
    <x v="0"/>
    <s v="5 jun 2017"/>
    <s v="0 hrs 12 mins 53 secs "/>
    <d v="1899-12-30T00:12:53"/>
    <n v="773"/>
  </r>
  <r>
    <n v="60531484"/>
    <x v="19"/>
    <s v="admin"/>
    <s v="married"/>
    <s v="no"/>
    <s v="yes"/>
    <s v="no"/>
    <x v="1"/>
    <x v="2984"/>
    <n v="-1"/>
    <n v="0"/>
    <s v="unknown"/>
    <x v="0"/>
    <s v="5 jun 2017"/>
    <s v="0 hrs 2 mins 15 secs "/>
    <d v="1899-12-30T00:02:15"/>
    <n v="135"/>
  </r>
  <r>
    <n v="50250747"/>
    <x v="15"/>
    <s v="unemployed"/>
    <s v="married"/>
    <s v="no"/>
    <s v="no"/>
    <s v="no"/>
    <x v="3"/>
    <x v="2449"/>
    <n v="-1"/>
    <n v="0"/>
    <s v="unknown"/>
    <x v="0"/>
    <s v="5 jun 2017"/>
    <s v="0 hrs 2 mins 49 secs "/>
    <d v="1899-12-30T00:02:49"/>
    <n v="169"/>
  </r>
  <r>
    <n v="14183629"/>
    <x v="7"/>
    <s v="entrepreneur"/>
    <s v="married"/>
    <s v="yes"/>
    <s v="no"/>
    <s v="no"/>
    <x v="0"/>
    <x v="1317"/>
    <n v="-1"/>
    <n v="0"/>
    <s v="unknown"/>
    <x v="0"/>
    <s v="5 jun 2017"/>
    <s v="0 hrs 1 mins 44 secs "/>
    <d v="1899-12-30T00:01:44"/>
    <n v="104"/>
  </r>
  <r>
    <n v="29141375"/>
    <x v="2"/>
    <s v="blue-collar"/>
    <s v="married"/>
    <s v="no"/>
    <s v="yes"/>
    <s v="no"/>
    <x v="1"/>
    <x v="3363"/>
    <n v="-1"/>
    <n v="0"/>
    <s v="unknown"/>
    <x v="0"/>
    <s v="5 jun 2017"/>
    <s v="0 hrs 6 mins 40 secs "/>
    <d v="1899-12-30T00:06:40"/>
    <n v="400"/>
  </r>
  <r>
    <n v="17634577"/>
    <x v="10"/>
    <s v="housemaid"/>
    <s v="married"/>
    <s v="no"/>
    <s v="no"/>
    <s v="no"/>
    <x v="3"/>
    <x v="2466"/>
    <n v="-1"/>
    <n v="0"/>
    <s v="unknown"/>
    <x v="0"/>
    <s v="5 jun 2017"/>
    <s v="0 hrs 13 mins 47 secs "/>
    <d v="1899-12-30T00:13:47"/>
    <n v="827"/>
  </r>
  <r>
    <n v="52550096"/>
    <x v="12"/>
    <s v="management"/>
    <s v="divorced"/>
    <s v="no"/>
    <s v="no"/>
    <s v="no"/>
    <x v="0"/>
    <x v="1298"/>
    <n v="-1"/>
    <n v="0"/>
    <s v="unknown"/>
    <x v="0"/>
    <s v="5 jun 2017"/>
    <s v="0 hrs 1 mins 52 secs "/>
    <d v="1899-12-30T00:01:52"/>
    <n v="112"/>
  </r>
  <r>
    <n v="83343974"/>
    <x v="3"/>
    <s v="entrepreneur"/>
    <s v="divorced"/>
    <s v="no"/>
    <s v="no"/>
    <s v="no"/>
    <x v="0"/>
    <x v="18"/>
    <n v="-1"/>
    <n v="0"/>
    <s v="unknown"/>
    <x v="0"/>
    <s v="5 jun 2017"/>
    <s v="0 hrs 2 mins 4 secs "/>
    <d v="1899-12-30T00:02:04"/>
    <n v="124"/>
  </r>
  <r>
    <n v="53812672"/>
    <x v="31"/>
    <s v="admin"/>
    <s v="divorced"/>
    <s v="no"/>
    <s v="no"/>
    <s v="no"/>
    <x v="1"/>
    <x v="18"/>
    <n v="-1"/>
    <n v="0"/>
    <s v="unknown"/>
    <x v="0"/>
    <s v="5 jun 2017"/>
    <s v="0 hrs 0 mins 56 secs "/>
    <d v="1899-12-30T00:00:56"/>
    <n v="56"/>
  </r>
  <r>
    <n v="68814023"/>
    <x v="14"/>
    <s v="blue-collar"/>
    <s v="married"/>
    <s v="no"/>
    <s v="no"/>
    <s v="yes"/>
    <x v="1"/>
    <x v="18"/>
    <n v="-1"/>
    <n v="0"/>
    <s v="unknown"/>
    <x v="0"/>
    <s v="5 jun 2017"/>
    <s v="0 hrs 2 mins 4 secs "/>
    <d v="1899-12-30T00:02:04"/>
    <n v="124"/>
  </r>
  <r>
    <n v="28563625"/>
    <x v="31"/>
    <s v="management"/>
    <s v="married"/>
    <s v="no"/>
    <s v="yes"/>
    <s v="no"/>
    <x v="3"/>
    <x v="2956"/>
    <n v="-1"/>
    <n v="0"/>
    <s v="unknown"/>
    <x v="0"/>
    <s v="5 jun 2017"/>
    <s v="0 hrs 3 mins 44 secs "/>
    <d v="1899-12-30T00:03:44"/>
    <n v="224"/>
  </r>
  <r>
    <n v="62994042"/>
    <x v="31"/>
    <s v="blue-collar"/>
    <s v="married"/>
    <s v="no"/>
    <s v="no"/>
    <s v="yes"/>
    <x v="1"/>
    <x v="34"/>
    <n v="-1"/>
    <n v="0"/>
    <s v="unknown"/>
    <x v="0"/>
    <s v="5 jun 2017"/>
    <s v="0 hrs 2 mins 52 secs "/>
    <d v="1899-12-30T00:02:52"/>
    <n v="172"/>
  </r>
  <r>
    <n v="25047216"/>
    <x v="31"/>
    <s v="management"/>
    <s v="married"/>
    <s v="no"/>
    <s v="no"/>
    <s v="no"/>
    <x v="1"/>
    <x v="3364"/>
    <n v="-1"/>
    <n v="0"/>
    <s v="unknown"/>
    <x v="0"/>
    <s v="5 jun 2017"/>
    <s v="0 hrs 10 mins 36 secs "/>
    <d v="1899-12-30T00:10:36"/>
    <n v="636"/>
  </r>
  <r>
    <n v="22023463"/>
    <x v="27"/>
    <s v="self-employed"/>
    <s v="married"/>
    <s v="no"/>
    <s v="yes"/>
    <s v="no"/>
    <x v="1"/>
    <x v="223"/>
    <n v="-1"/>
    <n v="0"/>
    <s v="unknown"/>
    <x v="0"/>
    <s v="5 jun 2017"/>
    <s v="0 hrs 0 mins 40 secs "/>
    <d v="1899-12-30T00:00:40"/>
    <n v="40"/>
  </r>
  <r>
    <n v="72705501"/>
    <x v="24"/>
    <s v="admin"/>
    <s v="single"/>
    <s v="no"/>
    <s v="no"/>
    <s v="no"/>
    <x v="1"/>
    <x v="652"/>
    <n v="-1"/>
    <n v="0"/>
    <s v="unknown"/>
    <x v="0"/>
    <s v="5 jun 2017"/>
    <s v="0 hrs 1 mins 3 secs "/>
    <d v="1899-12-30T00:01:03"/>
    <n v="63"/>
  </r>
  <r>
    <n v="44132916"/>
    <x v="24"/>
    <s v="retired"/>
    <s v="married"/>
    <s v="no"/>
    <s v="no"/>
    <s v="no"/>
    <x v="1"/>
    <x v="273"/>
    <n v="-1"/>
    <n v="0"/>
    <s v="unknown"/>
    <x v="0"/>
    <s v="5 jun 2017"/>
    <s v="0 hrs 6 mins 36 secs "/>
    <d v="1899-12-30T00:06:36"/>
    <n v="396"/>
  </r>
  <r>
    <n v="30529298"/>
    <x v="25"/>
    <s v="technician"/>
    <s v="divorced"/>
    <s v="yes"/>
    <s v="yes"/>
    <s v="yes"/>
    <x v="1"/>
    <x v="682"/>
    <n v="-1"/>
    <n v="0"/>
    <s v="unknown"/>
    <x v="0"/>
    <s v="5 jun 2017"/>
    <s v="0 hrs 8 mins 7 secs "/>
    <d v="1899-12-30T00:08:07"/>
    <n v="487"/>
  </r>
  <r>
    <n v="67280082"/>
    <x v="18"/>
    <s v="management"/>
    <s v="single"/>
    <s v="no"/>
    <s v="yes"/>
    <s v="no"/>
    <x v="0"/>
    <x v="1548"/>
    <n v="-1"/>
    <n v="0"/>
    <s v="unknown"/>
    <x v="0"/>
    <s v="5 jun 2017"/>
    <s v="0 hrs 3 mins 41 secs "/>
    <d v="1899-12-30T00:03:41"/>
    <n v="221"/>
  </r>
  <r>
    <n v="23039691"/>
    <x v="8"/>
    <s v="technician"/>
    <s v="married"/>
    <s v="no"/>
    <s v="no"/>
    <s v="yes"/>
    <x v="1"/>
    <x v="1483"/>
    <n v="-1"/>
    <n v="0"/>
    <s v="unknown"/>
    <x v="0"/>
    <s v="5 jun 2017"/>
    <s v="0 hrs 3 mins 42 secs "/>
    <d v="1899-12-30T00:03:42"/>
    <n v="222"/>
  </r>
  <r>
    <n v="45698733"/>
    <x v="12"/>
    <s v="admin"/>
    <s v="married"/>
    <s v="no"/>
    <s v="no"/>
    <s v="no"/>
    <x v="1"/>
    <x v="18"/>
    <n v="-1"/>
    <n v="0"/>
    <s v="unknown"/>
    <x v="0"/>
    <s v="5 jun 2017"/>
    <s v="0 hrs 1 mins 18 secs "/>
    <d v="1899-12-30T00:01:18"/>
    <n v="78"/>
  </r>
  <r>
    <n v="84042526"/>
    <x v="21"/>
    <s v="technician"/>
    <s v="married"/>
    <s v="no"/>
    <s v="no"/>
    <s v="no"/>
    <x v="1"/>
    <x v="1928"/>
    <n v="-1"/>
    <n v="0"/>
    <s v="unknown"/>
    <x v="0"/>
    <s v="5 jun 2017"/>
    <s v="0 hrs 1 mins 32 secs "/>
    <d v="1899-12-30T00:01:32"/>
    <n v="92"/>
  </r>
  <r>
    <n v="46042133"/>
    <x v="24"/>
    <s v="unknown"/>
    <s v="married"/>
    <s v="no"/>
    <s v="no"/>
    <s v="no"/>
    <x v="2"/>
    <x v="3365"/>
    <n v="-1"/>
    <n v="0"/>
    <s v="unknown"/>
    <x v="0"/>
    <s v="5 jun 2017"/>
    <s v="0 hrs 0 mins 48 secs "/>
    <d v="1899-12-30T00:00:48"/>
    <n v="48"/>
  </r>
  <r>
    <n v="85948121"/>
    <x v="23"/>
    <s v="entrepreneur"/>
    <s v="married"/>
    <s v="no"/>
    <s v="no"/>
    <s v="no"/>
    <x v="0"/>
    <x v="3366"/>
    <n v="-1"/>
    <n v="0"/>
    <s v="unknown"/>
    <x v="0"/>
    <s v="5 jun 2017"/>
    <s v="0 hrs 1 mins 9 secs "/>
    <d v="1899-12-30T00:01:09"/>
    <n v="69"/>
  </r>
  <r>
    <n v="22602952"/>
    <x v="29"/>
    <s v="blue-collar"/>
    <s v="married"/>
    <s v="no"/>
    <s v="yes"/>
    <s v="no"/>
    <x v="3"/>
    <x v="399"/>
    <n v="-1"/>
    <n v="0"/>
    <s v="unknown"/>
    <x v="0"/>
    <s v="5 jun 2017"/>
    <s v="0 hrs 5 mins 33 secs "/>
    <d v="1899-12-30T00:05:33"/>
    <n v="333"/>
  </r>
  <r>
    <n v="43318154"/>
    <x v="4"/>
    <s v="management"/>
    <s v="married"/>
    <s v="no"/>
    <s v="yes"/>
    <s v="yes"/>
    <x v="0"/>
    <x v="3367"/>
    <n v="-1"/>
    <n v="0"/>
    <s v="unknown"/>
    <x v="0"/>
    <s v="5 jun 2017"/>
    <s v="0 hrs 1 mins 18 secs "/>
    <d v="1899-12-30T00:01:18"/>
    <n v="78"/>
  </r>
  <r>
    <n v="62383087"/>
    <x v="22"/>
    <s v="management"/>
    <s v="married"/>
    <s v="no"/>
    <s v="no"/>
    <s v="no"/>
    <x v="2"/>
    <x v="18"/>
    <n v="-1"/>
    <n v="0"/>
    <s v="unknown"/>
    <x v="0"/>
    <s v="5 jun 2017"/>
    <s v="0 hrs 2 mins 11 secs "/>
    <d v="1899-12-30T00:02:11"/>
    <n v="131"/>
  </r>
  <r>
    <n v="41357991"/>
    <x v="26"/>
    <s v="technician"/>
    <s v="married"/>
    <s v="no"/>
    <s v="yes"/>
    <s v="no"/>
    <x v="3"/>
    <x v="2226"/>
    <n v="-1"/>
    <n v="0"/>
    <s v="unknown"/>
    <x v="0"/>
    <s v="5 jun 2017"/>
    <s v="0 hrs 2 mins 50 secs "/>
    <d v="1899-12-30T00:02:50"/>
    <n v="170"/>
  </r>
  <r>
    <n v="82415658"/>
    <x v="20"/>
    <s v="unknown"/>
    <s v="married"/>
    <s v="no"/>
    <s v="no"/>
    <s v="no"/>
    <x v="3"/>
    <x v="3368"/>
    <n v="-1"/>
    <n v="0"/>
    <s v="unknown"/>
    <x v="0"/>
    <s v="5 jun 2017"/>
    <s v="0 hrs 6 mins 37 secs "/>
    <d v="1899-12-30T00:06:37"/>
    <n v="397"/>
  </r>
  <r>
    <n v="18603783"/>
    <x v="1"/>
    <s v="blue-collar"/>
    <s v="married"/>
    <s v="no"/>
    <s v="yes"/>
    <s v="no"/>
    <x v="1"/>
    <x v="2909"/>
    <n v="-1"/>
    <n v="0"/>
    <s v="unknown"/>
    <x v="0"/>
    <s v="5 jun 2017"/>
    <s v="0 hrs 0 mins 41 secs "/>
    <d v="1899-12-30T00:00:41"/>
    <n v="41"/>
  </r>
  <r>
    <n v="16522536"/>
    <x v="12"/>
    <s v="unknown"/>
    <s v="divorced"/>
    <s v="no"/>
    <s v="no"/>
    <s v="no"/>
    <x v="2"/>
    <x v="1922"/>
    <n v="-1"/>
    <n v="0"/>
    <s v="unknown"/>
    <x v="0"/>
    <s v="5 jun 2017"/>
    <s v="0 hrs 1 mins 33 secs "/>
    <d v="1899-12-30T00:01:33"/>
    <n v="93"/>
  </r>
  <r>
    <n v="88167054"/>
    <x v="22"/>
    <s v="blue-collar"/>
    <s v="married"/>
    <s v="no"/>
    <s v="no"/>
    <s v="no"/>
    <x v="1"/>
    <x v="3240"/>
    <n v="-1"/>
    <n v="0"/>
    <s v="unknown"/>
    <x v="1"/>
    <s v="5 jun 2017"/>
    <s v="0 hrs 3 mins 28 secs "/>
    <d v="1899-12-30T00:03:28"/>
    <n v="208"/>
  </r>
  <r>
    <n v="57615157"/>
    <x v="0"/>
    <s v="blue-collar"/>
    <s v="married"/>
    <s v="no"/>
    <s v="no"/>
    <s v="yes"/>
    <x v="1"/>
    <x v="1126"/>
    <n v="-1"/>
    <n v="0"/>
    <s v="unknown"/>
    <x v="0"/>
    <s v="5 jun 2017"/>
    <s v="0 hrs 2 mins 13 secs "/>
    <d v="1899-12-30T00:02:13"/>
    <n v="133"/>
  </r>
  <r>
    <n v="42563790"/>
    <x v="19"/>
    <s v="services"/>
    <s v="single"/>
    <s v="no"/>
    <s v="no"/>
    <s v="no"/>
    <x v="1"/>
    <x v="18"/>
    <n v="-1"/>
    <n v="0"/>
    <s v="unknown"/>
    <x v="0"/>
    <s v="5 jun 2017"/>
    <s v="0 hrs 2 mins 13 secs "/>
    <d v="1899-12-30T00:02:13"/>
    <n v="133"/>
  </r>
  <r>
    <n v="70501655"/>
    <x v="6"/>
    <s v="admin"/>
    <s v="married"/>
    <s v="no"/>
    <s v="yes"/>
    <s v="no"/>
    <x v="1"/>
    <x v="3369"/>
    <n v="-1"/>
    <n v="0"/>
    <s v="unknown"/>
    <x v="0"/>
    <s v="5 jun 2017"/>
    <s v="0 hrs 0 mins 57 secs "/>
    <d v="1899-12-30T00:00:57"/>
    <n v="57"/>
  </r>
  <r>
    <n v="46081974"/>
    <x v="11"/>
    <s v="management"/>
    <s v="married"/>
    <s v="no"/>
    <s v="no"/>
    <s v="no"/>
    <x v="0"/>
    <x v="1209"/>
    <n v="-1"/>
    <n v="0"/>
    <s v="unknown"/>
    <x v="0"/>
    <s v="5 jun 2017"/>
    <s v="0 hrs 0 mins 21 secs "/>
    <d v="1899-12-30T00:00:21"/>
    <n v="21"/>
  </r>
  <r>
    <n v="55230207"/>
    <x v="21"/>
    <s v="technician"/>
    <s v="single"/>
    <s v="no"/>
    <s v="no"/>
    <s v="no"/>
    <x v="0"/>
    <x v="1587"/>
    <n v="-1"/>
    <n v="0"/>
    <s v="unknown"/>
    <x v="0"/>
    <s v="5 jun 2017"/>
    <s v="0 hrs 0 mins 47 secs "/>
    <d v="1899-12-30T00:00:47"/>
    <n v="47"/>
  </r>
  <r>
    <n v="50544046"/>
    <x v="10"/>
    <s v="management"/>
    <s v="married"/>
    <s v="no"/>
    <s v="no"/>
    <s v="no"/>
    <x v="0"/>
    <x v="3370"/>
    <n v="-1"/>
    <n v="0"/>
    <s v="unknown"/>
    <x v="0"/>
    <s v="5 jun 2017"/>
    <s v="0 hrs 1 mins 29 secs "/>
    <d v="1899-12-30T00:01:29"/>
    <n v="89"/>
  </r>
  <r>
    <n v="65123874"/>
    <x v="12"/>
    <s v="admin"/>
    <s v="married"/>
    <s v="no"/>
    <s v="yes"/>
    <s v="yes"/>
    <x v="3"/>
    <x v="3371"/>
    <n v="-1"/>
    <n v="0"/>
    <s v="unknown"/>
    <x v="0"/>
    <s v="5 jun 2017"/>
    <s v="0 hrs 2 mins 43 secs "/>
    <d v="1899-12-30T00:02:43"/>
    <n v="163"/>
  </r>
  <r>
    <n v="10013054"/>
    <x v="7"/>
    <s v="housemaid"/>
    <s v="married"/>
    <s v="no"/>
    <s v="no"/>
    <s v="no"/>
    <x v="3"/>
    <x v="1467"/>
    <n v="-1"/>
    <n v="0"/>
    <s v="unknown"/>
    <x v="0"/>
    <s v="5 jun 2017"/>
    <s v="0 hrs 1 mins 26 secs "/>
    <d v="1899-12-30T00:01:26"/>
    <n v="86"/>
  </r>
  <r>
    <n v="59670642"/>
    <x v="35"/>
    <s v="entrepreneur"/>
    <s v="married"/>
    <s v="no"/>
    <s v="yes"/>
    <s v="no"/>
    <x v="1"/>
    <x v="3372"/>
    <n v="-1"/>
    <n v="0"/>
    <s v="unknown"/>
    <x v="0"/>
    <s v="5 jun 2017"/>
    <s v="0 hrs 2 mins 22 secs "/>
    <d v="1899-12-30T00:02:22"/>
    <n v="142"/>
  </r>
  <r>
    <n v="29546780"/>
    <x v="17"/>
    <s v="blue-collar"/>
    <s v="single"/>
    <s v="no"/>
    <s v="yes"/>
    <s v="no"/>
    <x v="1"/>
    <x v="952"/>
    <n v="-1"/>
    <n v="0"/>
    <s v="unknown"/>
    <x v="0"/>
    <s v="5 jun 2017"/>
    <s v="0 hrs 8 mins 12 secs "/>
    <d v="1899-12-30T00:08:12"/>
    <n v="492"/>
  </r>
  <r>
    <n v="43220408"/>
    <x v="18"/>
    <s v="blue-collar"/>
    <s v="married"/>
    <s v="no"/>
    <s v="yes"/>
    <s v="no"/>
    <x v="1"/>
    <x v="2080"/>
    <n v="-1"/>
    <n v="0"/>
    <s v="unknown"/>
    <x v="0"/>
    <s v="5 jun 2017"/>
    <s v="0 hrs 5 mins 27 secs "/>
    <d v="1899-12-30T00:05:27"/>
    <n v="327"/>
  </r>
  <r>
    <n v="79481056"/>
    <x v="25"/>
    <s v="blue-collar"/>
    <s v="married"/>
    <s v="no"/>
    <s v="no"/>
    <s v="yes"/>
    <x v="3"/>
    <x v="576"/>
    <n v="-1"/>
    <n v="0"/>
    <s v="unknown"/>
    <x v="0"/>
    <s v="5 jun 2017"/>
    <s v="0 hrs 5 mins 23 secs "/>
    <d v="1899-12-30T00:05:23"/>
    <n v="323"/>
  </r>
  <r>
    <n v="18999205"/>
    <x v="10"/>
    <s v="management"/>
    <s v="married"/>
    <s v="yes"/>
    <s v="no"/>
    <s v="yes"/>
    <x v="0"/>
    <x v="18"/>
    <n v="-1"/>
    <n v="0"/>
    <s v="unknown"/>
    <x v="0"/>
    <s v="5 jun 2017"/>
    <s v="0 hrs 3 mins 9 secs "/>
    <d v="1899-12-30T00:03:09"/>
    <n v="189"/>
  </r>
  <r>
    <n v="32254386"/>
    <x v="24"/>
    <s v="retired"/>
    <s v="married"/>
    <s v="no"/>
    <s v="no"/>
    <s v="no"/>
    <x v="1"/>
    <x v="18"/>
    <n v="-1"/>
    <n v="0"/>
    <s v="unknown"/>
    <x v="1"/>
    <s v="5 jun 2017"/>
    <s v="0 hrs 13 mins 32 secs "/>
    <d v="1899-12-30T00:13:32"/>
    <n v="812"/>
  </r>
  <r>
    <n v="41655642"/>
    <x v="28"/>
    <s v="retired"/>
    <s v="divorced"/>
    <s v="no"/>
    <s v="yes"/>
    <s v="no"/>
    <x v="1"/>
    <x v="243"/>
    <n v="-1"/>
    <n v="0"/>
    <s v="unknown"/>
    <x v="0"/>
    <s v="5 jun 2017"/>
    <s v="0 hrs 1 mins 39 secs "/>
    <d v="1899-12-30T00:01:39"/>
    <n v="99"/>
  </r>
  <r>
    <n v="20472956"/>
    <x v="25"/>
    <s v="blue-collar"/>
    <s v="married"/>
    <s v="no"/>
    <s v="yes"/>
    <s v="no"/>
    <x v="1"/>
    <x v="858"/>
    <n v="-1"/>
    <n v="0"/>
    <s v="unknown"/>
    <x v="0"/>
    <s v="5 jun 2017"/>
    <s v="0 hrs 2 mins 15 secs "/>
    <d v="1899-12-30T00:02:15"/>
    <n v="135"/>
  </r>
  <r>
    <n v="73218636"/>
    <x v="29"/>
    <s v="services"/>
    <s v="divorced"/>
    <s v="no"/>
    <s v="no"/>
    <s v="no"/>
    <x v="1"/>
    <x v="18"/>
    <n v="-1"/>
    <n v="0"/>
    <s v="unknown"/>
    <x v="0"/>
    <s v="5 jun 2017"/>
    <s v="0 hrs 7 mins 8 secs "/>
    <d v="1899-12-30T00:07:08"/>
    <n v="428"/>
  </r>
  <r>
    <n v="76710256"/>
    <x v="1"/>
    <s v="technician"/>
    <s v="married"/>
    <s v="no"/>
    <s v="yes"/>
    <s v="yes"/>
    <x v="1"/>
    <x v="68"/>
    <n v="-1"/>
    <n v="0"/>
    <s v="unknown"/>
    <x v="0"/>
    <s v="5 jun 2017"/>
    <s v="0 hrs 2 mins 49 secs "/>
    <d v="1899-12-30T00:02:49"/>
    <n v="169"/>
  </r>
  <r>
    <n v="32656588"/>
    <x v="25"/>
    <s v="blue-collar"/>
    <s v="married"/>
    <s v="no"/>
    <s v="yes"/>
    <s v="no"/>
    <x v="1"/>
    <x v="263"/>
    <n v="-1"/>
    <n v="0"/>
    <s v="unknown"/>
    <x v="0"/>
    <s v="5 jun 2017"/>
    <s v="0 hrs 3 mins 22 secs "/>
    <d v="1899-12-30T00:03:22"/>
    <n v="202"/>
  </r>
  <r>
    <n v="13496311"/>
    <x v="6"/>
    <s v="blue-collar"/>
    <s v="divorced"/>
    <s v="no"/>
    <s v="no"/>
    <s v="no"/>
    <x v="1"/>
    <x v="1710"/>
    <n v="-1"/>
    <n v="0"/>
    <s v="unknown"/>
    <x v="0"/>
    <s v="5 jun 2017"/>
    <s v="0 hrs 4 mins 31 secs "/>
    <d v="1899-12-30T00:04:31"/>
    <n v="271"/>
  </r>
  <r>
    <n v="21410436"/>
    <x v="25"/>
    <s v="services"/>
    <s v="married"/>
    <s v="no"/>
    <s v="no"/>
    <s v="no"/>
    <x v="1"/>
    <x v="3373"/>
    <n v="-1"/>
    <n v="0"/>
    <s v="unknown"/>
    <x v="0"/>
    <s v="5 jun 2017"/>
    <s v="0 hrs 3 mins 52 secs "/>
    <d v="1899-12-30T00:03:52"/>
    <n v="232"/>
  </r>
  <r>
    <n v="62196930"/>
    <x v="25"/>
    <s v="self-employed"/>
    <s v="single"/>
    <s v="no"/>
    <s v="no"/>
    <s v="no"/>
    <x v="1"/>
    <x v="672"/>
    <n v="-1"/>
    <n v="0"/>
    <s v="unknown"/>
    <x v="0"/>
    <s v="5 jun 2017"/>
    <s v="0 hrs 0 mins 56 secs "/>
    <d v="1899-12-30T00:00:56"/>
    <n v="56"/>
  </r>
  <r>
    <n v="56434846"/>
    <x v="20"/>
    <s v="housemaid"/>
    <s v="married"/>
    <s v="no"/>
    <s v="no"/>
    <s v="no"/>
    <x v="3"/>
    <x v="1403"/>
    <n v="-1"/>
    <n v="0"/>
    <s v="unknown"/>
    <x v="0"/>
    <s v="5 jun 2017"/>
    <s v="0 hrs 2 mins 55 secs "/>
    <d v="1899-12-30T00:02:55"/>
    <n v="175"/>
  </r>
  <r>
    <n v="37795113"/>
    <x v="11"/>
    <s v="technician"/>
    <s v="married"/>
    <s v="no"/>
    <s v="no"/>
    <s v="no"/>
    <x v="3"/>
    <x v="516"/>
    <n v="-1"/>
    <n v="0"/>
    <s v="unknown"/>
    <x v="0"/>
    <s v="5 jun 2017"/>
    <s v="0 hrs 1 mins 7 secs "/>
    <d v="1899-12-30T00:01:07"/>
    <n v="67"/>
  </r>
  <r>
    <n v="44529469"/>
    <x v="41"/>
    <s v="services"/>
    <s v="married"/>
    <s v="no"/>
    <s v="yes"/>
    <s v="no"/>
    <x v="1"/>
    <x v="3374"/>
    <n v="-1"/>
    <n v="0"/>
    <s v="unknown"/>
    <x v="0"/>
    <s v="5 jun 2017"/>
    <s v="0 hrs 1 mins 21 secs "/>
    <d v="1899-12-30T00:01:21"/>
    <n v="81"/>
  </r>
  <r>
    <n v="77431523"/>
    <x v="1"/>
    <s v="services"/>
    <s v="married"/>
    <s v="no"/>
    <s v="no"/>
    <s v="no"/>
    <x v="1"/>
    <x v="1246"/>
    <n v="-1"/>
    <n v="0"/>
    <s v="unknown"/>
    <x v="0"/>
    <s v="5 jun 2017"/>
    <s v="0 hrs 19 mins 27 secs "/>
    <d v="1899-12-30T00:19:27"/>
    <n v="1167"/>
  </r>
  <r>
    <n v="37594262"/>
    <x v="18"/>
    <s v="blue-collar"/>
    <s v="married"/>
    <s v="no"/>
    <s v="no"/>
    <s v="no"/>
    <x v="1"/>
    <x v="3375"/>
    <n v="-1"/>
    <n v="0"/>
    <s v="unknown"/>
    <x v="0"/>
    <s v="5 jun 2017"/>
    <s v="0 hrs 10 mins 47 secs "/>
    <d v="1899-12-30T00:10:47"/>
    <n v="647"/>
  </r>
  <r>
    <n v="73981600"/>
    <x v="1"/>
    <s v="technician"/>
    <s v="married"/>
    <s v="no"/>
    <s v="no"/>
    <s v="no"/>
    <x v="1"/>
    <x v="628"/>
    <n v="-1"/>
    <n v="0"/>
    <s v="unknown"/>
    <x v="0"/>
    <s v="5 jun 2017"/>
    <s v="0 hrs 1 mins 14 secs "/>
    <d v="1899-12-30T00:01:14"/>
    <n v="74"/>
  </r>
  <r>
    <n v="22418547"/>
    <x v="24"/>
    <s v="retired"/>
    <s v="divorced"/>
    <s v="no"/>
    <s v="yes"/>
    <s v="no"/>
    <x v="3"/>
    <x v="1047"/>
    <n v="-1"/>
    <n v="0"/>
    <s v="unknown"/>
    <x v="1"/>
    <s v="5 jun 2017"/>
    <s v="0 hrs 15 mins 10 secs "/>
    <d v="1899-12-30T00:15:10"/>
    <n v="910"/>
  </r>
  <r>
    <n v="40338985"/>
    <x v="13"/>
    <s v="management"/>
    <s v="married"/>
    <s v="no"/>
    <s v="no"/>
    <s v="no"/>
    <x v="1"/>
    <x v="18"/>
    <n v="-1"/>
    <n v="0"/>
    <s v="unknown"/>
    <x v="0"/>
    <s v="5 jun 2017"/>
    <s v="0 hrs 1 mins 5 secs "/>
    <d v="1899-12-30T00:01:05"/>
    <n v="65"/>
  </r>
  <r>
    <n v="30324226"/>
    <x v="31"/>
    <s v="admin"/>
    <s v="single"/>
    <s v="no"/>
    <s v="no"/>
    <s v="no"/>
    <x v="2"/>
    <x v="15"/>
    <n v="-1"/>
    <n v="0"/>
    <s v="unknown"/>
    <x v="0"/>
    <s v="5 jun 2017"/>
    <s v="0 hrs 0 mins 21 secs "/>
    <d v="1899-12-30T00:00:21"/>
    <n v="21"/>
  </r>
  <r>
    <n v="45565795"/>
    <x v="29"/>
    <s v="retired"/>
    <s v="single"/>
    <s v="no"/>
    <s v="no"/>
    <s v="no"/>
    <x v="1"/>
    <x v="3376"/>
    <n v="-1"/>
    <n v="0"/>
    <s v="unknown"/>
    <x v="0"/>
    <s v="5 jun 2017"/>
    <s v="0 hrs 4 mins 52 secs "/>
    <d v="1899-12-30T00:04:52"/>
    <n v="292"/>
  </r>
  <r>
    <n v="88608715"/>
    <x v="3"/>
    <s v="entrepreneur"/>
    <s v="married"/>
    <s v="no"/>
    <s v="no"/>
    <s v="no"/>
    <x v="1"/>
    <x v="18"/>
    <n v="-1"/>
    <n v="0"/>
    <s v="unknown"/>
    <x v="1"/>
    <s v="5 jun 2017"/>
    <s v="0 hrs 24 mins 6 secs "/>
    <d v="1899-12-30T00:24:06"/>
    <n v="1446"/>
  </r>
  <r>
    <n v="36846508"/>
    <x v="14"/>
    <s v="retired"/>
    <s v="married"/>
    <s v="no"/>
    <s v="no"/>
    <s v="no"/>
    <x v="1"/>
    <x v="3377"/>
    <n v="-1"/>
    <n v="0"/>
    <s v="unknown"/>
    <x v="0"/>
    <s v="5 jun 2017"/>
    <s v="0 hrs 1 mins 25 secs "/>
    <d v="1899-12-30T00:01:25"/>
    <n v="85"/>
  </r>
  <r>
    <n v="75385119"/>
    <x v="3"/>
    <s v="unemployed"/>
    <s v="married"/>
    <s v="no"/>
    <s v="no"/>
    <s v="no"/>
    <x v="3"/>
    <x v="3378"/>
    <n v="-1"/>
    <n v="0"/>
    <s v="unknown"/>
    <x v="0"/>
    <s v="5 jun 2017"/>
    <s v="0 hrs 1 mins 0 secs "/>
    <d v="1899-12-30T00:01:00"/>
    <n v="60"/>
  </r>
  <r>
    <n v="56063112"/>
    <x v="20"/>
    <s v="housemaid"/>
    <s v="married"/>
    <s v="no"/>
    <s v="no"/>
    <s v="no"/>
    <x v="1"/>
    <x v="3379"/>
    <n v="-1"/>
    <n v="0"/>
    <s v="unknown"/>
    <x v="0"/>
    <s v="5 jun 2017"/>
    <s v="0 hrs 2 mins 12 secs "/>
    <d v="1899-12-30T00:02:12"/>
    <n v="132"/>
  </r>
  <r>
    <n v="17087954"/>
    <x v="14"/>
    <s v="housemaid"/>
    <s v="married"/>
    <s v="no"/>
    <s v="no"/>
    <s v="no"/>
    <x v="0"/>
    <x v="1075"/>
    <n v="-1"/>
    <n v="0"/>
    <s v="unknown"/>
    <x v="0"/>
    <s v="5 jun 2017"/>
    <s v="0 hrs 1 mins 0 secs "/>
    <d v="1899-12-30T00:01:00"/>
    <n v="60"/>
  </r>
  <r>
    <n v="36463747"/>
    <x v="0"/>
    <s v="entrepreneur"/>
    <s v="married"/>
    <s v="no"/>
    <s v="no"/>
    <s v="no"/>
    <x v="0"/>
    <x v="1153"/>
    <n v="-1"/>
    <n v="0"/>
    <s v="unknown"/>
    <x v="1"/>
    <s v="5 jun 2017"/>
    <s v="0 hrs 19 mins 9 secs "/>
    <d v="1899-12-30T00:19:09"/>
    <n v="1149"/>
  </r>
  <r>
    <n v="37435038"/>
    <x v="15"/>
    <s v="management"/>
    <s v="divorced"/>
    <s v="no"/>
    <s v="no"/>
    <s v="no"/>
    <x v="0"/>
    <x v="346"/>
    <n v="-1"/>
    <n v="0"/>
    <s v="unknown"/>
    <x v="0"/>
    <s v="5 jun 2017"/>
    <s v="0 hrs 2 mins 59 secs "/>
    <d v="1899-12-30T00:02:59"/>
    <n v="179"/>
  </r>
  <r>
    <n v="82776662"/>
    <x v="16"/>
    <s v="blue-collar"/>
    <s v="single"/>
    <s v="no"/>
    <s v="yes"/>
    <s v="yes"/>
    <x v="1"/>
    <x v="453"/>
    <n v="-1"/>
    <n v="0"/>
    <s v="unknown"/>
    <x v="0"/>
    <s v="5 jun 2017"/>
    <s v="0 hrs 1 mins 7 secs "/>
    <d v="1899-12-30T00:01:07"/>
    <n v="67"/>
  </r>
  <r>
    <n v="70531771"/>
    <x v="36"/>
    <s v="services"/>
    <s v="married"/>
    <s v="no"/>
    <s v="yes"/>
    <s v="yes"/>
    <x v="1"/>
    <x v="2520"/>
    <n v="-1"/>
    <n v="0"/>
    <s v="unknown"/>
    <x v="0"/>
    <s v="5 jun 2017"/>
    <s v="0 hrs 2 mins 46 secs "/>
    <d v="1899-12-30T00:02:46"/>
    <n v="166"/>
  </r>
  <r>
    <n v="69616567"/>
    <x v="0"/>
    <s v="retired"/>
    <s v="divorced"/>
    <s v="no"/>
    <s v="no"/>
    <s v="no"/>
    <x v="1"/>
    <x v="395"/>
    <n v="-1"/>
    <n v="0"/>
    <s v="unknown"/>
    <x v="0"/>
    <s v="5 jun 2017"/>
    <s v="0 hrs 2 mins 13 secs "/>
    <d v="1899-12-30T00:02:13"/>
    <n v="133"/>
  </r>
  <r>
    <n v="86905346"/>
    <x v="12"/>
    <s v="services"/>
    <s v="married"/>
    <s v="no"/>
    <s v="yes"/>
    <s v="no"/>
    <x v="1"/>
    <x v="2340"/>
    <n v="-1"/>
    <n v="0"/>
    <s v="unknown"/>
    <x v="0"/>
    <s v="5 jun 2017"/>
    <s v="0 hrs 2 mins 4 secs "/>
    <d v="1899-12-30T00:02:04"/>
    <n v="124"/>
  </r>
  <r>
    <n v="11073519"/>
    <x v="11"/>
    <s v="management"/>
    <s v="married"/>
    <s v="no"/>
    <s v="no"/>
    <s v="yes"/>
    <x v="1"/>
    <x v="3380"/>
    <n v="-1"/>
    <n v="0"/>
    <s v="unknown"/>
    <x v="0"/>
    <s v="5 jun 2017"/>
    <s v="0 hrs 5 mins 31 secs "/>
    <d v="1899-12-30T00:05:31"/>
    <n v="331"/>
  </r>
  <r>
    <n v="73970353"/>
    <x v="22"/>
    <s v="blue-collar"/>
    <s v="married"/>
    <s v="no"/>
    <s v="no"/>
    <s v="no"/>
    <x v="1"/>
    <x v="18"/>
    <n v="-1"/>
    <n v="0"/>
    <s v="unknown"/>
    <x v="0"/>
    <s v="5 jun 2017"/>
    <s v="0 hrs 2 mins 54 secs "/>
    <d v="1899-12-30T00:02:54"/>
    <n v="174"/>
  </r>
  <r>
    <n v="37144840"/>
    <x v="8"/>
    <s v="admin"/>
    <s v="single"/>
    <s v="no"/>
    <s v="yes"/>
    <s v="no"/>
    <x v="1"/>
    <x v="3381"/>
    <n v="-1"/>
    <n v="0"/>
    <s v="unknown"/>
    <x v="0"/>
    <s v="5 jun 2017"/>
    <s v="0 hrs 3 mins 10 secs "/>
    <d v="1899-12-30T00:03:10"/>
    <n v="190"/>
  </r>
  <r>
    <n v="56431742"/>
    <x v="12"/>
    <s v="unknown"/>
    <s v="single"/>
    <s v="no"/>
    <s v="no"/>
    <s v="no"/>
    <x v="2"/>
    <x v="18"/>
    <n v="-1"/>
    <n v="0"/>
    <s v="unknown"/>
    <x v="0"/>
    <s v="5 jun 2017"/>
    <s v="0 hrs 6 mins 49 secs "/>
    <d v="1899-12-30T00:06:49"/>
    <n v="409"/>
  </r>
  <r>
    <n v="54033658"/>
    <x v="28"/>
    <s v="retired"/>
    <s v="divorced"/>
    <s v="no"/>
    <s v="no"/>
    <s v="yes"/>
    <x v="0"/>
    <x v="3382"/>
    <n v="-1"/>
    <n v="0"/>
    <s v="unknown"/>
    <x v="0"/>
    <s v="5 jun 2017"/>
    <s v="0 hrs 2 mins 25 secs "/>
    <d v="1899-12-30T00:02:25"/>
    <n v="145"/>
  </r>
  <r>
    <n v="51071221"/>
    <x v="6"/>
    <s v="services"/>
    <s v="married"/>
    <s v="no"/>
    <s v="no"/>
    <s v="no"/>
    <x v="1"/>
    <x v="1929"/>
    <n v="-1"/>
    <n v="0"/>
    <s v="unknown"/>
    <x v="0"/>
    <s v="5 jun 2017"/>
    <s v="0 hrs 2 mins 19 secs "/>
    <d v="1899-12-30T00:02:19"/>
    <n v="139"/>
  </r>
  <r>
    <n v="27791023"/>
    <x v="13"/>
    <s v="blue-collar"/>
    <s v="married"/>
    <s v="no"/>
    <s v="no"/>
    <s v="no"/>
    <x v="2"/>
    <x v="673"/>
    <n v="-1"/>
    <n v="0"/>
    <s v="unknown"/>
    <x v="0"/>
    <s v="5 jun 2017"/>
    <s v="0 hrs 7 mins 0 secs "/>
    <d v="1899-12-30T00:07:00"/>
    <n v="420"/>
  </r>
  <r>
    <n v="80912472"/>
    <x v="25"/>
    <s v="self-employed"/>
    <s v="married"/>
    <s v="no"/>
    <s v="yes"/>
    <s v="no"/>
    <x v="0"/>
    <x v="269"/>
    <n v="-1"/>
    <n v="0"/>
    <s v="unknown"/>
    <x v="0"/>
    <s v="5 jun 2017"/>
    <s v="0 hrs 4 mins 7 secs "/>
    <d v="1899-12-30T00:04:07"/>
    <n v="247"/>
  </r>
  <r>
    <n v="27599493"/>
    <x v="11"/>
    <s v="blue-collar"/>
    <s v="married"/>
    <s v="no"/>
    <s v="no"/>
    <s v="no"/>
    <x v="3"/>
    <x v="17"/>
    <n v="-1"/>
    <n v="0"/>
    <s v="unknown"/>
    <x v="0"/>
    <s v="5 jun 2017"/>
    <s v="0 hrs 1 mins 30 secs "/>
    <d v="1899-12-30T00:01:30"/>
    <n v="90"/>
  </r>
  <r>
    <n v="18296920"/>
    <x v="19"/>
    <s v="technician"/>
    <s v="single"/>
    <s v="no"/>
    <s v="yes"/>
    <s v="no"/>
    <x v="1"/>
    <x v="3350"/>
    <n v="-1"/>
    <n v="0"/>
    <s v="unknown"/>
    <x v="0"/>
    <s v="5 jun 2017"/>
    <s v="0 hrs 2 mins 50 secs "/>
    <d v="1899-12-30T00:02:50"/>
    <n v="170"/>
  </r>
  <r>
    <n v="88920245"/>
    <x v="25"/>
    <s v="services"/>
    <s v="single"/>
    <s v="no"/>
    <s v="no"/>
    <s v="no"/>
    <x v="1"/>
    <x v="660"/>
    <n v="-1"/>
    <n v="0"/>
    <s v="unknown"/>
    <x v="0"/>
    <s v="5 jun 2017"/>
    <s v="0 hrs 1 mins 10 secs "/>
    <d v="1899-12-30T00:01:10"/>
    <n v="70"/>
  </r>
  <r>
    <n v="30593972"/>
    <x v="19"/>
    <s v="blue-collar"/>
    <s v="married"/>
    <s v="no"/>
    <s v="no"/>
    <s v="no"/>
    <x v="3"/>
    <x v="3383"/>
    <n v="-1"/>
    <n v="0"/>
    <s v="unknown"/>
    <x v="0"/>
    <s v="5 jun 2017"/>
    <s v="0 hrs 1 mins 29 secs "/>
    <d v="1899-12-30T00:01:29"/>
    <n v="89"/>
  </r>
  <r>
    <n v="33820526"/>
    <x v="26"/>
    <s v="management"/>
    <s v="married"/>
    <s v="no"/>
    <s v="no"/>
    <s v="no"/>
    <x v="0"/>
    <x v="3384"/>
    <n v="-1"/>
    <n v="0"/>
    <s v="unknown"/>
    <x v="0"/>
    <s v="5 jun 2017"/>
    <s v="0 hrs 1 mins 31 secs "/>
    <d v="1899-12-30T00:01:31"/>
    <n v="91"/>
  </r>
  <r>
    <n v="26275566"/>
    <x v="25"/>
    <s v="management"/>
    <s v="single"/>
    <s v="no"/>
    <s v="no"/>
    <s v="no"/>
    <x v="0"/>
    <x v="640"/>
    <n v="-1"/>
    <n v="0"/>
    <s v="unknown"/>
    <x v="1"/>
    <s v="5 jun 2017"/>
    <s v="0 hrs 18 mins 43 secs "/>
    <d v="1899-12-30T00:18:43"/>
    <n v="1123"/>
  </r>
  <r>
    <n v="60025485"/>
    <x v="25"/>
    <s v="blue-collar"/>
    <s v="single"/>
    <s v="no"/>
    <s v="no"/>
    <s v="no"/>
    <x v="3"/>
    <x v="18"/>
    <n v="-1"/>
    <n v="0"/>
    <s v="unknown"/>
    <x v="0"/>
    <s v="5 jun 2017"/>
    <s v="0 hrs 0 mins 39 secs "/>
    <d v="1899-12-30T00:00:39"/>
    <n v="39"/>
  </r>
  <r>
    <n v="39561340"/>
    <x v="25"/>
    <s v="entrepreneur"/>
    <s v="married"/>
    <s v="no"/>
    <s v="no"/>
    <s v="yes"/>
    <x v="2"/>
    <x v="544"/>
    <n v="-1"/>
    <n v="0"/>
    <s v="unknown"/>
    <x v="0"/>
    <s v="5 jun 2017"/>
    <s v="0 hrs 3 mins 45 secs "/>
    <d v="1899-12-30T00:03:45"/>
    <n v="225"/>
  </r>
  <r>
    <n v="63790053"/>
    <x v="21"/>
    <s v="management"/>
    <s v="divorced"/>
    <s v="no"/>
    <s v="no"/>
    <s v="no"/>
    <x v="0"/>
    <x v="828"/>
    <n v="-1"/>
    <n v="0"/>
    <s v="unknown"/>
    <x v="0"/>
    <s v="5 jun 2017"/>
    <s v="0 hrs 0 mins 36 secs "/>
    <d v="1899-12-30T00:00:36"/>
    <n v="36"/>
  </r>
  <r>
    <n v="25062235"/>
    <x v="3"/>
    <s v="technician"/>
    <s v="married"/>
    <s v="no"/>
    <s v="no"/>
    <s v="no"/>
    <x v="1"/>
    <x v="454"/>
    <n v="-1"/>
    <n v="0"/>
    <s v="unknown"/>
    <x v="0"/>
    <s v="5 jun 2017"/>
    <s v="0 hrs 4 mins 47 secs "/>
    <d v="1899-12-30T00:04:47"/>
    <n v="287"/>
  </r>
  <r>
    <n v="73278115"/>
    <x v="24"/>
    <s v="blue-collar"/>
    <s v="married"/>
    <s v="no"/>
    <s v="no"/>
    <s v="yes"/>
    <x v="3"/>
    <x v="3122"/>
    <n v="-1"/>
    <n v="0"/>
    <s v="unknown"/>
    <x v="0"/>
    <s v="5 jun 2017"/>
    <s v="0 hrs 1 mins 58 secs "/>
    <d v="1899-12-30T00:01:58"/>
    <n v="118"/>
  </r>
  <r>
    <n v="24365671"/>
    <x v="6"/>
    <s v="blue-collar"/>
    <s v="married"/>
    <s v="no"/>
    <s v="yes"/>
    <s v="no"/>
    <x v="3"/>
    <x v="1278"/>
    <n v="-1"/>
    <n v="0"/>
    <s v="unknown"/>
    <x v="0"/>
    <s v="5 jun 2017"/>
    <s v="0 hrs 10 mins 27 secs "/>
    <d v="1899-12-30T00:10:27"/>
    <n v="627"/>
  </r>
  <r>
    <n v="35411857"/>
    <x v="14"/>
    <s v="retired"/>
    <s v="married"/>
    <s v="no"/>
    <s v="no"/>
    <s v="no"/>
    <x v="0"/>
    <x v="3385"/>
    <n v="-1"/>
    <n v="0"/>
    <s v="unknown"/>
    <x v="0"/>
    <s v="5 jun 2017"/>
    <s v="0 hrs 7 mins 8 secs "/>
    <d v="1899-12-30T00:07:08"/>
    <n v="428"/>
  </r>
  <r>
    <n v="77763746"/>
    <x v="19"/>
    <s v="services"/>
    <s v="married"/>
    <s v="no"/>
    <s v="no"/>
    <s v="yes"/>
    <x v="1"/>
    <x v="626"/>
    <n v="-1"/>
    <n v="0"/>
    <s v="unknown"/>
    <x v="0"/>
    <s v="5 jun 2017"/>
    <s v="0 hrs 1 mins 44 secs "/>
    <d v="1899-12-30T00:01:44"/>
    <n v="104"/>
  </r>
  <r>
    <n v="57487110"/>
    <x v="25"/>
    <s v="unemployed"/>
    <s v="single"/>
    <s v="no"/>
    <s v="yes"/>
    <s v="no"/>
    <x v="3"/>
    <x v="3386"/>
    <n v="-1"/>
    <n v="0"/>
    <s v="unknown"/>
    <x v="0"/>
    <s v="5 jun 2017"/>
    <s v="0 hrs 2 mins 46 secs "/>
    <d v="1899-12-30T00:02:46"/>
    <n v="166"/>
  </r>
  <r>
    <n v="85328370"/>
    <x v="14"/>
    <s v="management"/>
    <s v="married"/>
    <s v="no"/>
    <s v="no"/>
    <s v="yes"/>
    <x v="0"/>
    <x v="3387"/>
    <n v="-1"/>
    <n v="0"/>
    <s v="unknown"/>
    <x v="0"/>
    <s v="5 jun 2017"/>
    <s v="0 hrs 4 mins 24 secs "/>
    <d v="1899-12-30T00:04:24"/>
    <n v="264"/>
  </r>
  <r>
    <n v="10931861"/>
    <x v="25"/>
    <s v="admin"/>
    <s v="married"/>
    <s v="no"/>
    <s v="yes"/>
    <s v="no"/>
    <x v="1"/>
    <x v="1213"/>
    <n v="-1"/>
    <n v="0"/>
    <s v="unknown"/>
    <x v="0"/>
    <s v="5 jun 2017"/>
    <s v="0 hrs 0 mins 42 secs "/>
    <d v="1899-12-30T00:00:42"/>
    <n v="42"/>
  </r>
  <r>
    <n v="86675754"/>
    <x v="13"/>
    <s v="housemaid"/>
    <s v="married"/>
    <s v="no"/>
    <s v="no"/>
    <s v="no"/>
    <x v="0"/>
    <x v="3388"/>
    <n v="-1"/>
    <n v="0"/>
    <s v="unknown"/>
    <x v="0"/>
    <s v="5 jun 2017"/>
    <s v="0 hrs 7 mins 32 secs "/>
    <d v="1899-12-30T00:07:32"/>
    <n v="452"/>
  </r>
  <r>
    <n v="48288239"/>
    <x v="25"/>
    <s v="entrepreneur"/>
    <s v="divorced"/>
    <s v="no"/>
    <s v="no"/>
    <s v="no"/>
    <x v="1"/>
    <x v="299"/>
    <n v="-1"/>
    <n v="0"/>
    <s v="unknown"/>
    <x v="0"/>
    <s v="5 jun 2017"/>
    <s v="0 hrs 0 mins 22 secs "/>
    <d v="1899-12-30T00:00:22"/>
    <n v="22"/>
  </r>
  <r>
    <n v="21472190"/>
    <x v="28"/>
    <s v="retired"/>
    <s v="married"/>
    <s v="no"/>
    <s v="no"/>
    <s v="no"/>
    <x v="3"/>
    <x v="18"/>
    <n v="-1"/>
    <n v="0"/>
    <s v="unknown"/>
    <x v="0"/>
    <s v="5 jun 2017"/>
    <s v="0 hrs 4 mins 32 secs "/>
    <d v="1899-12-30T00:04:32"/>
    <n v="272"/>
  </r>
  <r>
    <n v="42626133"/>
    <x v="15"/>
    <s v="management"/>
    <s v="divorced"/>
    <s v="no"/>
    <s v="no"/>
    <s v="no"/>
    <x v="0"/>
    <x v="2140"/>
    <n v="-1"/>
    <n v="0"/>
    <s v="unknown"/>
    <x v="0"/>
    <s v="5 jun 2017"/>
    <s v="0 hrs 2 mins 32 secs "/>
    <d v="1899-12-30T00:02:32"/>
    <n v="152"/>
  </r>
  <r>
    <n v="12128776"/>
    <x v="34"/>
    <s v="blue-collar"/>
    <s v="married"/>
    <s v="no"/>
    <s v="yes"/>
    <s v="no"/>
    <x v="1"/>
    <x v="1759"/>
    <n v="-1"/>
    <n v="0"/>
    <s v="unknown"/>
    <x v="0"/>
    <s v="5 jun 2017"/>
    <s v="0 hrs 1 mins 25 secs "/>
    <d v="1899-12-30T00:01:25"/>
    <n v="85"/>
  </r>
  <r>
    <n v="72306177"/>
    <x v="28"/>
    <s v="housemaid"/>
    <s v="single"/>
    <s v="no"/>
    <s v="no"/>
    <s v="no"/>
    <x v="3"/>
    <x v="18"/>
    <n v="-1"/>
    <n v="0"/>
    <s v="unknown"/>
    <x v="0"/>
    <s v="5 jun 2017"/>
    <s v="0 hrs 4 mins 7 secs "/>
    <d v="1899-12-30T00:04:07"/>
    <n v="247"/>
  </r>
  <r>
    <n v="19611515"/>
    <x v="21"/>
    <s v="admin"/>
    <s v="single"/>
    <s v="no"/>
    <s v="yes"/>
    <s v="no"/>
    <x v="1"/>
    <x v="794"/>
    <n v="-1"/>
    <n v="0"/>
    <s v="unknown"/>
    <x v="1"/>
    <s v="5 jun 2017"/>
    <s v="0 hrs 8 mins 28 secs "/>
    <d v="1899-12-30T00:08:28"/>
    <n v="508"/>
  </r>
  <r>
    <n v="50810736"/>
    <x v="15"/>
    <s v="blue-collar"/>
    <s v="married"/>
    <s v="no"/>
    <s v="no"/>
    <s v="no"/>
    <x v="3"/>
    <x v="248"/>
    <n v="-1"/>
    <n v="0"/>
    <s v="unknown"/>
    <x v="0"/>
    <s v="5 jun 2017"/>
    <s v="0 hrs 5 mins 15 secs "/>
    <d v="1899-12-30T00:05:15"/>
    <n v="315"/>
  </r>
  <r>
    <n v="67959286"/>
    <x v="5"/>
    <s v="admin"/>
    <s v="single"/>
    <s v="no"/>
    <s v="yes"/>
    <s v="no"/>
    <x v="1"/>
    <x v="230"/>
    <n v="-1"/>
    <n v="0"/>
    <s v="unknown"/>
    <x v="0"/>
    <s v="5 jun 2017"/>
    <s v="0 hrs 1 mins 49 secs "/>
    <d v="1899-12-30T00:01:49"/>
    <n v="109"/>
  </r>
  <r>
    <n v="89758098"/>
    <x v="4"/>
    <s v="blue-collar"/>
    <s v="single"/>
    <s v="no"/>
    <s v="no"/>
    <s v="yes"/>
    <x v="3"/>
    <x v="1214"/>
    <n v="-1"/>
    <n v="0"/>
    <s v="unknown"/>
    <x v="0"/>
    <s v="5 jun 2017"/>
    <s v="0 hrs 6 mins 54 secs "/>
    <d v="1899-12-30T00:06:54"/>
    <n v="414"/>
  </r>
  <r>
    <n v="63077007"/>
    <x v="1"/>
    <s v="services"/>
    <s v="married"/>
    <s v="no"/>
    <s v="yes"/>
    <s v="no"/>
    <x v="2"/>
    <x v="516"/>
    <n v="-1"/>
    <n v="0"/>
    <s v="unknown"/>
    <x v="0"/>
    <s v="5 jun 2017"/>
    <s v="0 hrs 3 mins 22 secs "/>
    <d v="1899-12-30T00:03:22"/>
    <n v="202"/>
  </r>
  <r>
    <n v="71606931"/>
    <x v="26"/>
    <s v="retired"/>
    <s v="married"/>
    <s v="no"/>
    <s v="no"/>
    <s v="no"/>
    <x v="3"/>
    <x v="825"/>
    <n v="-1"/>
    <n v="0"/>
    <s v="unknown"/>
    <x v="0"/>
    <s v="5 jun 2017"/>
    <s v="0 hrs 1 mins 47 secs "/>
    <d v="1899-12-30T00:01:47"/>
    <n v="107"/>
  </r>
  <r>
    <n v="84783836"/>
    <x v="6"/>
    <s v="unknown"/>
    <s v="single"/>
    <s v="no"/>
    <s v="no"/>
    <s v="no"/>
    <x v="2"/>
    <x v="3101"/>
    <n v="-1"/>
    <n v="0"/>
    <s v="unknown"/>
    <x v="0"/>
    <s v="5 jun 2017"/>
    <s v="0 hrs 4 mins 45 secs "/>
    <d v="1899-12-30T00:04:45"/>
    <n v="285"/>
  </r>
  <r>
    <n v="53967126"/>
    <x v="12"/>
    <s v="technician"/>
    <s v="divorced"/>
    <s v="no"/>
    <s v="yes"/>
    <s v="no"/>
    <x v="1"/>
    <x v="4"/>
    <n v="-1"/>
    <n v="0"/>
    <s v="unknown"/>
    <x v="0"/>
    <s v="5 jun 2017"/>
    <s v="0 hrs 4 mins 50 secs "/>
    <d v="1899-12-30T00:04:50"/>
    <n v="290"/>
  </r>
  <r>
    <n v="68053934"/>
    <x v="6"/>
    <s v="unemployed"/>
    <s v="married"/>
    <s v="no"/>
    <s v="no"/>
    <s v="no"/>
    <x v="1"/>
    <x v="76"/>
    <n v="-1"/>
    <n v="0"/>
    <s v="unknown"/>
    <x v="0"/>
    <s v="5 jun 2017"/>
    <s v="0 hrs 4 mins 17 secs "/>
    <d v="1899-12-30T00:04:17"/>
    <n v="257"/>
  </r>
  <r>
    <n v="67667139"/>
    <x v="6"/>
    <s v="technician"/>
    <s v="married"/>
    <s v="no"/>
    <s v="no"/>
    <s v="no"/>
    <x v="1"/>
    <x v="1169"/>
    <n v="-1"/>
    <n v="0"/>
    <s v="unknown"/>
    <x v="0"/>
    <s v="5 jun 2017"/>
    <s v="0 hrs 1 mins 30 secs "/>
    <d v="1899-12-30T00:01:30"/>
    <n v="90"/>
  </r>
  <r>
    <n v="65308826"/>
    <x v="24"/>
    <s v="housemaid"/>
    <s v="married"/>
    <s v="no"/>
    <s v="no"/>
    <s v="no"/>
    <x v="3"/>
    <x v="988"/>
    <n v="-1"/>
    <n v="0"/>
    <s v="unknown"/>
    <x v="0"/>
    <s v="5 jun 2017"/>
    <s v="0 hrs 2 mins 30 secs "/>
    <d v="1899-12-30T00:02:30"/>
    <n v="150"/>
  </r>
  <r>
    <n v="44714817"/>
    <x v="29"/>
    <s v="management"/>
    <s v="married"/>
    <s v="no"/>
    <s v="no"/>
    <s v="no"/>
    <x v="0"/>
    <x v="3088"/>
    <n v="-1"/>
    <n v="0"/>
    <s v="unknown"/>
    <x v="0"/>
    <s v="5 jun 2017"/>
    <s v="0 hrs 1 mins 26 secs "/>
    <d v="1899-12-30T00:01:26"/>
    <n v="86"/>
  </r>
  <r>
    <n v="36097204"/>
    <x v="11"/>
    <s v="housemaid"/>
    <s v="divorced"/>
    <s v="no"/>
    <s v="no"/>
    <s v="no"/>
    <x v="3"/>
    <x v="3389"/>
    <n v="-1"/>
    <n v="0"/>
    <s v="unknown"/>
    <x v="0"/>
    <s v="5 jun 2017"/>
    <s v="0 hrs 0 mins 21 secs "/>
    <d v="1899-12-30T00:00:21"/>
    <n v="21"/>
  </r>
  <r>
    <n v="38222487"/>
    <x v="15"/>
    <s v="retired"/>
    <s v="married"/>
    <s v="no"/>
    <s v="no"/>
    <s v="yes"/>
    <x v="3"/>
    <x v="474"/>
    <n v="-1"/>
    <n v="0"/>
    <s v="unknown"/>
    <x v="0"/>
    <s v="5 jun 2017"/>
    <s v="0 hrs 1 mins 48 secs "/>
    <d v="1899-12-30T00:01:48"/>
    <n v="108"/>
  </r>
  <r>
    <n v="73076763"/>
    <x v="29"/>
    <s v="blue-collar"/>
    <s v="single"/>
    <s v="no"/>
    <s v="no"/>
    <s v="no"/>
    <x v="3"/>
    <x v="322"/>
    <n v="-1"/>
    <n v="0"/>
    <s v="unknown"/>
    <x v="0"/>
    <s v="5 jun 2017"/>
    <s v="0 hrs 9 mins 20 secs "/>
    <d v="1899-12-30T00:09:20"/>
    <n v="560"/>
  </r>
  <r>
    <n v="64714883"/>
    <x v="24"/>
    <s v="blue-collar"/>
    <s v="married"/>
    <s v="no"/>
    <s v="no"/>
    <s v="no"/>
    <x v="2"/>
    <x v="364"/>
    <n v="-1"/>
    <n v="0"/>
    <s v="unknown"/>
    <x v="0"/>
    <s v="5 jun 2017"/>
    <s v="0 hrs 2 mins 33 secs "/>
    <d v="1899-12-30T00:02:33"/>
    <n v="153"/>
  </r>
  <r>
    <n v="83456372"/>
    <x v="22"/>
    <s v="blue-collar"/>
    <s v="married"/>
    <s v="no"/>
    <s v="yes"/>
    <s v="no"/>
    <x v="1"/>
    <x v="1733"/>
    <n v="-1"/>
    <n v="0"/>
    <s v="unknown"/>
    <x v="0"/>
    <s v="5 jun 2017"/>
    <s v="0 hrs 3 mins 22 secs "/>
    <d v="1899-12-30T00:03:22"/>
    <n v="202"/>
  </r>
  <r>
    <n v="26859563"/>
    <x v="7"/>
    <s v="blue-collar"/>
    <s v="single"/>
    <s v="no"/>
    <s v="yes"/>
    <s v="no"/>
    <x v="1"/>
    <x v="430"/>
    <n v="-1"/>
    <n v="0"/>
    <s v="unknown"/>
    <x v="1"/>
    <s v="5 jun 2017"/>
    <s v="0 hrs 12 mins 16 secs "/>
    <d v="1899-12-30T00:12:16"/>
    <n v="736"/>
  </r>
  <r>
    <n v="53401486"/>
    <x v="1"/>
    <s v="unemployed"/>
    <s v="married"/>
    <s v="no"/>
    <s v="yes"/>
    <s v="no"/>
    <x v="0"/>
    <x v="379"/>
    <n v="-1"/>
    <n v="0"/>
    <s v="unknown"/>
    <x v="0"/>
    <s v="5 jun 2017"/>
    <s v="0 hrs 2 mins 7 secs "/>
    <d v="1899-12-30T00:02:07"/>
    <n v="127"/>
  </r>
  <r>
    <n v="57715123"/>
    <x v="3"/>
    <s v="management"/>
    <s v="married"/>
    <s v="no"/>
    <s v="no"/>
    <s v="no"/>
    <x v="0"/>
    <x v="18"/>
    <n v="-1"/>
    <n v="0"/>
    <s v="unknown"/>
    <x v="0"/>
    <s v="5 jun 2017"/>
    <s v="0 hrs 4 mins 25 secs "/>
    <d v="1899-12-30T00:04:25"/>
    <n v="265"/>
  </r>
  <r>
    <n v="51661995"/>
    <x v="32"/>
    <s v="management"/>
    <s v="single"/>
    <s v="no"/>
    <s v="yes"/>
    <s v="no"/>
    <x v="0"/>
    <x v="190"/>
    <n v="-1"/>
    <n v="0"/>
    <s v="unknown"/>
    <x v="1"/>
    <s v="5 jun 2017"/>
    <s v="0 hrs 9 mins 50 secs "/>
    <d v="1899-12-30T00:09:50"/>
    <n v="590"/>
  </r>
  <r>
    <n v="57714023"/>
    <x v="14"/>
    <s v="blue-collar"/>
    <s v="married"/>
    <s v="no"/>
    <s v="no"/>
    <s v="no"/>
    <x v="1"/>
    <x v="566"/>
    <n v="-1"/>
    <n v="0"/>
    <s v="unknown"/>
    <x v="0"/>
    <s v="5 jun 2017"/>
    <s v="0 hrs 2 mins 6 secs "/>
    <d v="1899-12-30T00:02:06"/>
    <n v="126"/>
  </r>
  <r>
    <n v="48367390"/>
    <x v="24"/>
    <s v="unknown"/>
    <s v="married"/>
    <s v="no"/>
    <s v="no"/>
    <s v="no"/>
    <x v="3"/>
    <x v="3390"/>
    <n v="-1"/>
    <n v="0"/>
    <s v="unknown"/>
    <x v="0"/>
    <s v="5 jun 2017"/>
    <s v="0 hrs 1 mins 14 secs "/>
    <d v="1899-12-30T00:01:14"/>
    <n v="74"/>
  </r>
  <r>
    <n v="50705237"/>
    <x v="6"/>
    <s v="housemaid"/>
    <s v="married"/>
    <s v="no"/>
    <s v="no"/>
    <s v="yes"/>
    <x v="3"/>
    <x v="18"/>
    <n v="-1"/>
    <n v="0"/>
    <s v="unknown"/>
    <x v="0"/>
    <s v="5 jun 2017"/>
    <s v="0 hrs 0 mins 48 secs "/>
    <d v="1899-12-30T00:00:48"/>
    <n v="48"/>
  </r>
  <r>
    <n v="68788906"/>
    <x v="4"/>
    <s v="entrepreneur"/>
    <s v="single"/>
    <s v="no"/>
    <s v="yes"/>
    <s v="no"/>
    <x v="0"/>
    <x v="3391"/>
    <n v="-1"/>
    <n v="0"/>
    <s v="unknown"/>
    <x v="0"/>
    <s v="5 jun 2017"/>
    <s v="0 hrs 0 mins 53 secs "/>
    <d v="1899-12-30T00:00:53"/>
    <n v="53"/>
  </r>
  <r>
    <n v="76061183"/>
    <x v="13"/>
    <s v="services"/>
    <s v="married"/>
    <s v="no"/>
    <s v="no"/>
    <s v="yes"/>
    <x v="1"/>
    <x v="18"/>
    <n v="-1"/>
    <n v="0"/>
    <s v="unknown"/>
    <x v="0"/>
    <s v="5 jun 2017"/>
    <s v="0 hrs 6 mins 10 secs "/>
    <d v="1899-12-30T00:06:10"/>
    <n v="370"/>
  </r>
  <r>
    <n v="36269491"/>
    <x v="14"/>
    <s v="retired"/>
    <s v="married"/>
    <s v="no"/>
    <s v="no"/>
    <s v="no"/>
    <x v="1"/>
    <x v="3392"/>
    <n v="-1"/>
    <n v="0"/>
    <s v="unknown"/>
    <x v="0"/>
    <s v="5 jun 2017"/>
    <s v="0 hrs 6 mins 59 secs "/>
    <d v="1899-12-30T00:06:59"/>
    <n v="419"/>
  </r>
  <r>
    <n v="83065160"/>
    <x v="31"/>
    <s v="management"/>
    <s v="divorced"/>
    <s v="no"/>
    <s v="no"/>
    <s v="no"/>
    <x v="0"/>
    <x v="3393"/>
    <n v="-1"/>
    <n v="0"/>
    <s v="unknown"/>
    <x v="0"/>
    <s v="5 jun 2017"/>
    <s v="0 hrs 5 mins 55 secs "/>
    <d v="1899-12-30T00:05:55"/>
    <n v="355"/>
  </r>
  <r>
    <n v="61874490"/>
    <x v="10"/>
    <s v="unemployed"/>
    <s v="divorced"/>
    <s v="no"/>
    <s v="no"/>
    <s v="no"/>
    <x v="1"/>
    <x v="1272"/>
    <n v="-1"/>
    <n v="0"/>
    <s v="unknown"/>
    <x v="0"/>
    <s v="5 jun 2017"/>
    <s v="0 hrs 4 mins 40 secs "/>
    <d v="1899-12-30T00:04:40"/>
    <n v="280"/>
  </r>
  <r>
    <n v="16410352"/>
    <x v="25"/>
    <s v="technician"/>
    <s v="single"/>
    <s v="no"/>
    <s v="no"/>
    <s v="no"/>
    <x v="1"/>
    <x v="18"/>
    <n v="-1"/>
    <n v="0"/>
    <s v="unknown"/>
    <x v="0"/>
    <s v="5 jun 2017"/>
    <s v="0 hrs 1 mins 20 secs "/>
    <d v="1899-12-30T00:01:20"/>
    <n v="80"/>
  </r>
  <r>
    <n v="35142643"/>
    <x v="27"/>
    <s v="entrepreneur"/>
    <s v="married"/>
    <s v="no"/>
    <s v="no"/>
    <s v="no"/>
    <x v="0"/>
    <x v="3394"/>
    <n v="-1"/>
    <n v="0"/>
    <s v="unknown"/>
    <x v="0"/>
    <s v="5 jun 2017"/>
    <s v="0 hrs 3 mins 42 secs "/>
    <d v="1899-12-30T00:03:42"/>
    <n v="222"/>
  </r>
  <r>
    <n v="12065879"/>
    <x v="19"/>
    <s v="services"/>
    <s v="married"/>
    <s v="no"/>
    <s v="no"/>
    <s v="no"/>
    <x v="1"/>
    <x v="18"/>
    <n v="-1"/>
    <n v="0"/>
    <s v="unknown"/>
    <x v="0"/>
    <s v="5 jun 2017"/>
    <s v="0 hrs 4 mins 11 secs "/>
    <d v="1899-12-30T00:04:11"/>
    <n v="251"/>
  </r>
  <r>
    <n v="50634792"/>
    <x v="13"/>
    <s v="services"/>
    <s v="married"/>
    <s v="no"/>
    <s v="yes"/>
    <s v="no"/>
    <x v="1"/>
    <x v="3395"/>
    <n v="-1"/>
    <n v="0"/>
    <s v="unknown"/>
    <x v="0"/>
    <s v="5 jun 2017"/>
    <s v="0 hrs 1 mins 57 secs "/>
    <d v="1899-12-30T00:01:57"/>
    <n v="117"/>
  </r>
  <r>
    <n v="64142134"/>
    <x v="6"/>
    <s v="admin"/>
    <s v="single"/>
    <s v="no"/>
    <s v="yes"/>
    <s v="no"/>
    <x v="1"/>
    <x v="3396"/>
    <n v="-1"/>
    <n v="0"/>
    <s v="unknown"/>
    <x v="0"/>
    <s v="5 jun 2017"/>
    <s v="0 hrs 3 mins 57 secs "/>
    <d v="1899-12-30T00:03:57"/>
    <n v="237"/>
  </r>
  <r>
    <n v="83187419"/>
    <x v="26"/>
    <s v="management"/>
    <s v="married"/>
    <s v="no"/>
    <s v="no"/>
    <s v="no"/>
    <x v="2"/>
    <x v="3176"/>
    <n v="-1"/>
    <n v="0"/>
    <s v="unknown"/>
    <x v="0"/>
    <s v="5 jun 2017"/>
    <s v="0 hrs 16 mins 49 secs "/>
    <d v="1899-12-30T00:16:49"/>
    <n v="1009"/>
  </r>
  <r>
    <n v="65338506"/>
    <x v="3"/>
    <s v="blue-collar"/>
    <s v="married"/>
    <s v="yes"/>
    <s v="no"/>
    <s v="no"/>
    <x v="3"/>
    <x v="18"/>
    <n v="-1"/>
    <n v="0"/>
    <s v="unknown"/>
    <x v="0"/>
    <s v="5 jun 2017"/>
    <s v="0 hrs 2 mins 28 secs "/>
    <d v="1899-12-30T00:02:28"/>
    <n v="148"/>
  </r>
  <r>
    <n v="85361482"/>
    <x v="31"/>
    <s v="services"/>
    <s v="divorced"/>
    <s v="no"/>
    <s v="no"/>
    <s v="no"/>
    <x v="1"/>
    <x v="196"/>
    <n v="-1"/>
    <n v="0"/>
    <s v="unknown"/>
    <x v="1"/>
    <s v="5 jun 2017"/>
    <s v="0 hrs 10 mins 36 secs "/>
    <d v="1899-12-30T00:10:36"/>
    <n v="636"/>
  </r>
  <r>
    <n v="47659354"/>
    <x v="6"/>
    <s v="blue-collar"/>
    <s v="married"/>
    <s v="no"/>
    <s v="no"/>
    <s v="yes"/>
    <x v="1"/>
    <x v="1946"/>
    <n v="-1"/>
    <n v="0"/>
    <s v="unknown"/>
    <x v="0"/>
    <s v="5 jun 2017"/>
    <s v="0 hrs 1 mins 21 secs "/>
    <d v="1899-12-30T00:01:21"/>
    <n v="81"/>
  </r>
  <r>
    <n v="83908291"/>
    <x v="21"/>
    <s v="blue-collar"/>
    <s v="married"/>
    <s v="no"/>
    <s v="yes"/>
    <s v="no"/>
    <x v="1"/>
    <x v="18"/>
    <n v="-1"/>
    <n v="0"/>
    <s v="unknown"/>
    <x v="0"/>
    <s v="5 jun 2017"/>
    <s v="0 hrs 1 mins 23 secs "/>
    <d v="1899-12-30T00:01:23"/>
    <n v="83"/>
  </r>
  <r>
    <n v="37126129"/>
    <x v="19"/>
    <s v="blue-collar"/>
    <s v="married"/>
    <s v="no"/>
    <s v="yes"/>
    <s v="yes"/>
    <x v="1"/>
    <x v="3397"/>
    <n v="-1"/>
    <n v="0"/>
    <s v="unknown"/>
    <x v="0"/>
    <s v="5 jun 2017"/>
    <s v="0 hrs 2 mins 44 secs "/>
    <d v="1899-12-30T00:02:44"/>
    <n v="164"/>
  </r>
  <r>
    <n v="88665515"/>
    <x v="15"/>
    <s v="management"/>
    <s v="married"/>
    <s v="no"/>
    <s v="no"/>
    <s v="no"/>
    <x v="3"/>
    <x v="3398"/>
    <n v="-1"/>
    <n v="0"/>
    <s v="unknown"/>
    <x v="0"/>
    <s v="5 jun 2017"/>
    <s v="0 hrs 1 mins 43 secs "/>
    <d v="1899-12-30T00:01:43"/>
    <n v="103"/>
  </r>
  <r>
    <n v="42403361"/>
    <x v="23"/>
    <s v="blue-collar"/>
    <s v="married"/>
    <s v="no"/>
    <s v="yes"/>
    <s v="no"/>
    <x v="1"/>
    <x v="383"/>
    <n v="-1"/>
    <n v="0"/>
    <s v="unknown"/>
    <x v="0"/>
    <s v="5 jun 2017"/>
    <s v="0 hrs 4 mins 40 secs "/>
    <d v="1899-12-30T00:04:40"/>
    <n v="280"/>
  </r>
  <r>
    <n v="70030770"/>
    <x v="19"/>
    <s v="admin"/>
    <s v="single"/>
    <s v="no"/>
    <s v="yes"/>
    <s v="no"/>
    <x v="1"/>
    <x v="18"/>
    <n v="-1"/>
    <n v="0"/>
    <s v="unknown"/>
    <x v="0"/>
    <s v="5 jun 2017"/>
    <s v="0 hrs 0 mins 22 secs "/>
    <d v="1899-12-30T00:00:22"/>
    <n v="22"/>
  </r>
  <r>
    <n v="24898680"/>
    <x v="47"/>
    <s v="housemaid"/>
    <s v="married"/>
    <s v="no"/>
    <s v="no"/>
    <s v="no"/>
    <x v="2"/>
    <x v="18"/>
    <n v="-1"/>
    <n v="0"/>
    <s v="unknown"/>
    <x v="0"/>
    <s v="5 jun 2017"/>
    <s v="0 hrs 1 mins 58 secs "/>
    <d v="1899-12-30T00:01:58"/>
    <n v="118"/>
  </r>
  <r>
    <n v="80089368"/>
    <x v="13"/>
    <s v="blue-collar"/>
    <s v="married"/>
    <s v="no"/>
    <s v="no"/>
    <s v="no"/>
    <x v="3"/>
    <x v="2751"/>
    <n v="-1"/>
    <n v="0"/>
    <s v="unknown"/>
    <x v="0"/>
    <s v="5 jun 2017"/>
    <s v="0 hrs 2 mins 7 secs "/>
    <d v="1899-12-30T00:02:07"/>
    <n v="127"/>
  </r>
  <r>
    <n v="35249803"/>
    <x v="16"/>
    <s v="blue-collar"/>
    <s v="single"/>
    <s v="no"/>
    <s v="yes"/>
    <s v="no"/>
    <x v="1"/>
    <x v="670"/>
    <n v="-1"/>
    <n v="0"/>
    <s v="unknown"/>
    <x v="0"/>
    <s v="5 jun 2017"/>
    <s v="0 hrs 7 mins 6 secs "/>
    <d v="1899-12-30T00:07:06"/>
    <n v="426"/>
  </r>
  <r>
    <n v="85585161"/>
    <x v="10"/>
    <s v="services"/>
    <s v="divorced"/>
    <s v="no"/>
    <s v="no"/>
    <s v="no"/>
    <x v="3"/>
    <x v="3306"/>
    <n v="-1"/>
    <n v="0"/>
    <s v="unknown"/>
    <x v="0"/>
    <s v="5 jun 2017"/>
    <s v="0 hrs 2 mins 32 secs "/>
    <d v="1899-12-30T00:02:32"/>
    <n v="152"/>
  </r>
  <r>
    <n v="80275678"/>
    <x v="10"/>
    <s v="housemaid"/>
    <s v="married"/>
    <s v="no"/>
    <s v="no"/>
    <s v="yes"/>
    <x v="3"/>
    <x v="38"/>
    <n v="-1"/>
    <n v="0"/>
    <s v="unknown"/>
    <x v="1"/>
    <s v="5 jun 2017"/>
    <s v="0 hrs 11 mins 41 secs "/>
    <d v="1899-12-30T00:11:41"/>
    <n v="701"/>
  </r>
  <r>
    <n v="67883397"/>
    <x v="22"/>
    <s v="unemployed"/>
    <s v="single"/>
    <s v="no"/>
    <s v="yes"/>
    <s v="no"/>
    <x v="3"/>
    <x v="3399"/>
    <n v="-1"/>
    <n v="0"/>
    <s v="unknown"/>
    <x v="0"/>
    <s v="5 jun 2017"/>
    <s v="0 hrs 0 mins 57 secs "/>
    <d v="1899-12-30T00:00:57"/>
    <n v="57"/>
  </r>
  <r>
    <n v="59357510"/>
    <x v="25"/>
    <s v="management"/>
    <s v="divorced"/>
    <s v="no"/>
    <s v="yes"/>
    <s v="no"/>
    <x v="0"/>
    <x v="939"/>
    <n v="-1"/>
    <n v="0"/>
    <s v="unknown"/>
    <x v="0"/>
    <s v="5 jun 2017"/>
    <s v="0 hrs 3 mins 47 secs "/>
    <d v="1899-12-30T00:03:47"/>
    <n v="227"/>
  </r>
  <r>
    <n v="62167825"/>
    <x v="27"/>
    <s v="housemaid"/>
    <s v="divorced"/>
    <s v="no"/>
    <s v="no"/>
    <s v="no"/>
    <x v="1"/>
    <x v="1485"/>
    <n v="-1"/>
    <n v="0"/>
    <s v="unknown"/>
    <x v="0"/>
    <s v="5 jun 2017"/>
    <s v="0 hrs 1 mins 55 secs "/>
    <d v="1899-12-30T00:01:55"/>
    <n v="115"/>
  </r>
  <r>
    <n v="39467163"/>
    <x v="0"/>
    <s v="admin"/>
    <s v="married"/>
    <s v="no"/>
    <s v="no"/>
    <s v="no"/>
    <x v="2"/>
    <x v="3400"/>
    <n v="-1"/>
    <n v="0"/>
    <s v="unknown"/>
    <x v="0"/>
    <s v="5 jun 2017"/>
    <s v="0 hrs 5 mins 7 secs "/>
    <d v="1899-12-30T00:05:07"/>
    <n v="307"/>
  </r>
  <r>
    <n v="28998236"/>
    <x v="21"/>
    <s v="blue-collar"/>
    <s v="married"/>
    <s v="no"/>
    <s v="yes"/>
    <s v="no"/>
    <x v="3"/>
    <x v="3188"/>
    <n v="-1"/>
    <n v="0"/>
    <s v="unknown"/>
    <x v="0"/>
    <s v="5 jun 2017"/>
    <s v="0 hrs 4 mins 27 secs "/>
    <d v="1899-12-30T00:04:27"/>
    <n v="267"/>
  </r>
  <r>
    <n v="31785152"/>
    <x v="23"/>
    <s v="management"/>
    <s v="married"/>
    <s v="no"/>
    <s v="yes"/>
    <s v="no"/>
    <x v="0"/>
    <x v="711"/>
    <n v="-1"/>
    <n v="0"/>
    <s v="unknown"/>
    <x v="0"/>
    <s v="5 jun 2017"/>
    <s v="0 hrs 2 mins 35 secs "/>
    <d v="1899-12-30T00:02:35"/>
    <n v="155"/>
  </r>
  <r>
    <n v="80273289"/>
    <x v="8"/>
    <s v="admin"/>
    <s v="married"/>
    <s v="no"/>
    <s v="yes"/>
    <s v="no"/>
    <x v="1"/>
    <x v="3401"/>
    <n v="-1"/>
    <n v="0"/>
    <s v="unknown"/>
    <x v="0"/>
    <s v="5 jun 2017"/>
    <s v="0 hrs 4 mins 5 secs "/>
    <d v="1899-12-30T00:04:05"/>
    <n v="245"/>
  </r>
  <r>
    <n v="29518036"/>
    <x v="29"/>
    <s v="admin"/>
    <s v="married"/>
    <s v="no"/>
    <s v="no"/>
    <s v="no"/>
    <x v="1"/>
    <x v="1326"/>
    <n v="-1"/>
    <n v="0"/>
    <s v="unknown"/>
    <x v="0"/>
    <s v="5 jun 2017"/>
    <s v="0 hrs 8 mins 9 secs "/>
    <d v="1899-12-30T00:08:09"/>
    <n v="489"/>
  </r>
  <r>
    <n v="34957211"/>
    <x v="3"/>
    <s v="blue-collar"/>
    <s v="married"/>
    <s v="no"/>
    <s v="no"/>
    <s v="no"/>
    <x v="1"/>
    <x v="2426"/>
    <n v="-1"/>
    <n v="0"/>
    <s v="unknown"/>
    <x v="1"/>
    <s v="5 jun 2017"/>
    <s v="0 hrs 12 mins 41 secs "/>
    <d v="1899-12-30T00:12:41"/>
    <n v="761"/>
  </r>
  <r>
    <n v="68283448"/>
    <x v="15"/>
    <s v="housemaid"/>
    <s v="divorced"/>
    <s v="yes"/>
    <s v="no"/>
    <s v="no"/>
    <x v="3"/>
    <x v="1549"/>
    <n v="-1"/>
    <n v="0"/>
    <s v="unknown"/>
    <x v="1"/>
    <s v="5 jun 2017"/>
    <s v="0 hrs 25 mins 58 secs "/>
    <d v="1899-12-30T00:25:58"/>
    <n v="1558"/>
  </r>
  <r>
    <n v="31445840"/>
    <x v="8"/>
    <s v="housemaid"/>
    <s v="married"/>
    <s v="no"/>
    <s v="no"/>
    <s v="no"/>
    <x v="1"/>
    <x v="965"/>
    <n v="-1"/>
    <n v="0"/>
    <s v="unknown"/>
    <x v="1"/>
    <s v="5 jun 2017"/>
    <s v="0 hrs 17 mins 33 secs "/>
    <d v="1899-12-30T00:17:33"/>
    <n v="1053"/>
  </r>
  <r>
    <n v="63269334"/>
    <x v="25"/>
    <s v="blue-collar"/>
    <s v="married"/>
    <s v="no"/>
    <s v="yes"/>
    <s v="no"/>
    <x v="1"/>
    <x v="809"/>
    <n v="-1"/>
    <n v="0"/>
    <s v="unknown"/>
    <x v="0"/>
    <s v="5 jun 2017"/>
    <s v="0 hrs 1 mins 6 secs "/>
    <d v="1899-12-30T00:01:06"/>
    <n v="66"/>
  </r>
  <r>
    <n v="35296844"/>
    <x v="9"/>
    <s v="blue-collar"/>
    <s v="married"/>
    <s v="no"/>
    <s v="yes"/>
    <s v="yes"/>
    <x v="1"/>
    <x v="64"/>
    <n v="-1"/>
    <n v="0"/>
    <s v="unknown"/>
    <x v="0"/>
    <s v="5 jun 2017"/>
    <s v="0 hrs 7 mins 51 secs "/>
    <d v="1899-12-30T00:07:51"/>
    <n v="471"/>
  </r>
  <r>
    <n v="61178489"/>
    <x v="9"/>
    <s v="self-employed"/>
    <s v="married"/>
    <s v="no"/>
    <s v="yes"/>
    <s v="no"/>
    <x v="1"/>
    <x v="1591"/>
    <n v="-1"/>
    <n v="0"/>
    <s v="unknown"/>
    <x v="1"/>
    <s v="5 jun 2017"/>
    <s v="0 hrs 9 mins 22 secs "/>
    <d v="1899-12-30T00:09:22"/>
    <n v="562"/>
  </r>
  <r>
    <n v="37574184"/>
    <x v="29"/>
    <s v="management"/>
    <s v="married"/>
    <s v="no"/>
    <s v="yes"/>
    <s v="no"/>
    <x v="3"/>
    <x v="18"/>
    <n v="-1"/>
    <n v="0"/>
    <s v="unknown"/>
    <x v="0"/>
    <s v="5 jun 2017"/>
    <s v="0 hrs 1 mins 47 secs "/>
    <d v="1899-12-30T00:01:47"/>
    <n v="107"/>
  </r>
  <r>
    <n v="48553984"/>
    <x v="35"/>
    <s v="entrepreneur"/>
    <s v="single"/>
    <s v="no"/>
    <s v="yes"/>
    <s v="no"/>
    <x v="0"/>
    <x v="890"/>
    <n v="-1"/>
    <n v="0"/>
    <s v="unknown"/>
    <x v="0"/>
    <s v="5 jun 2017"/>
    <s v="0 hrs 1 mins 53 secs "/>
    <d v="1899-12-30T00:01:53"/>
    <n v="113"/>
  </r>
  <r>
    <n v="24425017"/>
    <x v="25"/>
    <s v="technician"/>
    <s v="single"/>
    <s v="no"/>
    <s v="no"/>
    <s v="no"/>
    <x v="1"/>
    <x v="24"/>
    <n v="-1"/>
    <n v="0"/>
    <s v="unknown"/>
    <x v="0"/>
    <s v="5 jun 2017"/>
    <s v="0 hrs 7 mins 27 secs "/>
    <d v="1899-12-30T00:07:27"/>
    <n v="447"/>
  </r>
  <r>
    <n v="40496154"/>
    <x v="31"/>
    <s v="admin"/>
    <s v="married"/>
    <s v="no"/>
    <s v="yes"/>
    <s v="no"/>
    <x v="1"/>
    <x v="3402"/>
    <n v="-1"/>
    <n v="0"/>
    <s v="unknown"/>
    <x v="0"/>
    <s v="5 jun 2017"/>
    <s v="0 hrs 3 mins 35 secs "/>
    <d v="1899-12-30T00:03:35"/>
    <n v="215"/>
  </r>
  <r>
    <n v="59068916"/>
    <x v="14"/>
    <s v="blue-collar"/>
    <s v="married"/>
    <s v="no"/>
    <s v="no"/>
    <s v="no"/>
    <x v="1"/>
    <x v="12"/>
    <n v="-1"/>
    <n v="0"/>
    <s v="unknown"/>
    <x v="0"/>
    <s v="5 jun 2017"/>
    <s v="0 hrs 3 mins 5 secs "/>
    <d v="1899-12-30T00:03:05"/>
    <n v="185"/>
  </r>
  <r>
    <n v="78413013"/>
    <x v="25"/>
    <s v="entrepreneur"/>
    <s v="married"/>
    <s v="no"/>
    <s v="yes"/>
    <s v="no"/>
    <x v="1"/>
    <x v="270"/>
    <n v="-1"/>
    <n v="0"/>
    <s v="unknown"/>
    <x v="0"/>
    <s v="5 jun 2017"/>
    <s v="0 hrs 2 mins 49 secs "/>
    <d v="1899-12-30T00:02:49"/>
    <n v="169"/>
  </r>
  <r>
    <n v="12606363"/>
    <x v="19"/>
    <s v="services"/>
    <s v="married"/>
    <s v="no"/>
    <s v="yes"/>
    <s v="no"/>
    <x v="1"/>
    <x v="18"/>
    <n v="-1"/>
    <n v="0"/>
    <s v="unknown"/>
    <x v="0"/>
    <s v="5 jun 2017"/>
    <s v="0 hrs 10 mins 20 secs "/>
    <d v="1899-12-30T00:10:20"/>
    <n v="620"/>
  </r>
  <r>
    <n v="30590266"/>
    <x v="28"/>
    <s v="management"/>
    <s v="single"/>
    <s v="no"/>
    <s v="no"/>
    <s v="no"/>
    <x v="0"/>
    <x v="3403"/>
    <n v="-1"/>
    <n v="0"/>
    <s v="unknown"/>
    <x v="0"/>
    <s v="5 jun 2017"/>
    <s v="0 hrs 2 mins 19 secs "/>
    <d v="1899-12-30T00:02:19"/>
    <n v="139"/>
  </r>
  <r>
    <n v="12807105"/>
    <x v="18"/>
    <s v="blue-collar"/>
    <s v="married"/>
    <s v="no"/>
    <s v="no"/>
    <s v="no"/>
    <x v="3"/>
    <x v="828"/>
    <n v="-1"/>
    <n v="0"/>
    <s v="unknown"/>
    <x v="0"/>
    <s v="5 jun 2017"/>
    <s v="0 hrs 0 mins 18 secs "/>
    <d v="1899-12-30T00:00:18"/>
    <n v="18"/>
  </r>
  <r>
    <n v="82049076"/>
    <x v="12"/>
    <s v="unemployed"/>
    <s v="married"/>
    <s v="no"/>
    <s v="no"/>
    <s v="no"/>
    <x v="3"/>
    <x v="18"/>
    <n v="-1"/>
    <n v="0"/>
    <s v="unknown"/>
    <x v="0"/>
    <s v="5 jun 2017"/>
    <s v="0 hrs 0 mins 23 secs "/>
    <d v="1899-12-30T00:00:23"/>
    <n v="23"/>
  </r>
  <r>
    <n v="39899160"/>
    <x v="2"/>
    <s v="housemaid"/>
    <s v="divorced"/>
    <s v="no"/>
    <s v="yes"/>
    <s v="no"/>
    <x v="1"/>
    <x v="884"/>
    <n v="-1"/>
    <n v="0"/>
    <s v="unknown"/>
    <x v="0"/>
    <s v="5 jun 2017"/>
    <s v="0 hrs 0 mins 27 secs "/>
    <d v="1899-12-30T00:00:27"/>
    <n v="27"/>
  </r>
  <r>
    <n v="89132812"/>
    <x v="28"/>
    <s v="blue-collar"/>
    <s v="married"/>
    <s v="no"/>
    <s v="no"/>
    <s v="no"/>
    <x v="1"/>
    <x v="634"/>
    <n v="-1"/>
    <n v="0"/>
    <s v="unknown"/>
    <x v="0"/>
    <s v="5 jun 2017"/>
    <s v="0 hrs 5 mins 48 secs "/>
    <d v="1899-12-30T00:05:48"/>
    <n v="348"/>
  </r>
  <r>
    <n v="85574020"/>
    <x v="36"/>
    <s v="technician"/>
    <s v="married"/>
    <s v="no"/>
    <s v="yes"/>
    <s v="yes"/>
    <x v="1"/>
    <x v="3404"/>
    <n v="-1"/>
    <n v="0"/>
    <s v="unknown"/>
    <x v="0"/>
    <s v="5 jun 2017"/>
    <s v="0 hrs 1 mins 4 secs "/>
    <d v="1899-12-30T00:01:04"/>
    <n v="64"/>
  </r>
  <r>
    <n v="48179232"/>
    <x v="31"/>
    <s v="self-employed"/>
    <s v="married"/>
    <s v="no"/>
    <s v="no"/>
    <s v="no"/>
    <x v="2"/>
    <x v="3405"/>
    <n v="-1"/>
    <n v="0"/>
    <s v="unknown"/>
    <x v="0"/>
    <s v="5 jun 2017"/>
    <s v="0 hrs 0 mins 57 secs "/>
    <d v="1899-12-30T00:00:57"/>
    <n v="57"/>
  </r>
  <r>
    <n v="18888212"/>
    <x v="31"/>
    <s v="blue-collar"/>
    <s v="married"/>
    <s v="no"/>
    <s v="no"/>
    <s v="no"/>
    <x v="1"/>
    <x v="18"/>
    <n v="-1"/>
    <n v="0"/>
    <s v="unknown"/>
    <x v="0"/>
    <s v="5 jun 2017"/>
    <s v="0 hrs 1 mins 11 secs "/>
    <d v="1899-12-30T00:01:11"/>
    <n v="71"/>
  </r>
  <r>
    <n v="21635429"/>
    <x v="22"/>
    <s v="blue-collar"/>
    <s v="married"/>
    <s v="no"/>
    <s v="yes"/>
    <s v="no"/>
    <x v="3"/>
    <x v="900"/>
    <n v="-1"/>
    <n v="0"/>
    <s v="unknown"/>
    <x v="0"/>
    <s v="5 jun 2017"/>
    <s v="0 hrs 1 mins 36 secs "/>
    <d v="1899-12-30T00:01:36"/>
    <n v="96"/>
  </r>
  <r>
    <n v="40232891"/>
    <x v="7"/>
    <s v="services"/>
    <s v="single"/>
    <s v="no"/>
    <s v="no"/>
    <s v="no"/>
    <x v="1"/>
    <x v="652"/>
    <n v="-1"/>
    <n v="0"/>
    <s v="unknown"/>
    <x v="0"/>
    <s v="5 jun 2017"/>
    <s v="0 hrs 2 mins 48 secs "/>
    <d v="1899-12-30T00:02:48"/>
    <n v="168"/>
  </r>
  <r>
    <n v="56096949"/>
    <x v="22"/>
    <s v="unknown"/>
    <s v="single"/>
    <s v="no"/>
    <s v="no"/>
    <s v="no"/>
    <x v="2"/>
    <x v="3406"/>
    <n v="-1"/>
    <n v="0"/>
    <s v="unknown"/>
    <x v="0"/>
    <s v="5 jun 2017"/>
    <s v="0 hrs 5 mins 46 secs "/>
    <d v="1899-12-30T00:05:46"/>
    <n v="346"/>
  </r>
  <r>
    <n v="73038303"/>
    <x v="29"/>
    <s v="technician"/>
    <s v="married"/>
    <s v="no"/>
    <s v="no"/>
    <s v="no"/>
    <x v="2"/>
    <x v="854"/>
    <n v="-1"/>
    <n v="0"/>
    <s v="unknown"/>
    <x v="0"/>
    <s v="5 jun 2017"/>
    <s v="0 hrs 1 mins 39 secs "/>
    <d v="1899-12-30T00:01:39"/>
    <n v="99"/>
  </r>
  <r>
    <n v="26369572"/>
    <x v="31"/>
    <s v="services"/>
    <s v="single"/>
    <s v="no"/>
    <s v="yes"/>
    <s v="no"/>
    <x v="0"/>
    <x v="960"/>
    <n v="-1"/>
    <n v="0"/>
    <s v="unknown"/>
    <x v="0"/>
    <s v="5 jun 2017"/>
    <s v="0 hrs 3 mins 57 secs "/>
    <d v="1899-12-30T00:03:57"/>
    <n v="237"/>
  </r>
  <r>
    <n v="43222259"/>
    <x v="1"/>
    <s v="services"/>
    <s v="divorced"/>
    <s v="no"/>
    <s v="yes"/>
    <s v="yes"/>
    <x v="1"/>
    <x v="1635"/>
    <n v="-1"/>
    <n v="0"/>
    <s v="unknown"/>
    <x v="0"/>
    <s v="5 jun 2017"/>
    <s v="0 hrs 0 mins 52 secs "/>
    <d v="1899-12-30T00:00:52"/>
    <n v="52"/>
  </r>
  <r>
    <n v="20657162"/>
    <x v="25"/>
    <s v="blue-collar"/>
    <s v="single"/>
    <s v="no"/>
    <s v="yes"/>
    <s v="no"/>
    <x v="3"/>
    <x v="18"/>
    <n v="-1"/>
    <n v="0"/>
    <s v="unknown"/>
    <x v="0"/>
    <s v="5 jun 2017"/>
    <s v="0 hrs 5 mins 9 secs "/>
    <d v="1899-12-30T00:05:09"/>
    <n v="309"/>
  </r>
  <r>
    <n v="44901784"/>
    <x v="0"/>
    <s v="blue-collar"/>
    <s v="married"/>
    <s v="no"/>
    <s v="no"/>
    <s v="no"/>
    <x v="1"/>
    <x v="18"/>
    <n v="-1"/>
    <n v="0"/>
    <s v="unknown"/>
    <x v="0"/>
    <s v="5 jun 2017"/>
    <s v="0 hrs 4 mins 27 secs "/>
    <d v="1899-12-30T00:04:27"/>
    <n v="267"/>
  </r>
  <r>
    <n v="19766458"/>
    <x v="31"/>
    <s v="services"/>
    <s v="married"/>
    <s v="no"/>
    <s v="no"/>
    <s v="no"/>
    <x v="1"/>
    <x v="3407"/>
    <n v="-1"/>
    <n v="0"/>
    <s v="unknown"/>
    <x v="0"/>
    <s v="5 jun 2017"/>
    <s v="0 hrs 0 mins 27 secs "/>
    <d v="1899-12-30T00:00:27"/>
    <n v="27"/>
  </r>
  <r>
    <n v="23037399"/>
    <x v="25"/>
    <s v="blue-collar"/>
    <s v="married"/>
    <s v="no"/>
    <s v="yes"/>
    <s v="no"/>
    <x v="2"/>
    <x v="3408"/>
    <n v="-1"/>
    <n v="0"/>
    <s v="unknown"/>
    <x v="0"/>
    <s v="5 jun 2017"/>
    <s v="0 hrs 8 mins 31 secs "/>
    <d v="1899-12-30T00:08:31"/>
    <n v="511"/>
  </r>
  <r>
    <n v="28325617"/>
    <x v="13"/>
    <s v="blue-collar"/>
    <s v="single"/>
    <s v="no"/>
    <s v="no"/>
    <s v="no"/>
    <x v="1"/>
    <x v="217"/>
    <n v="-1"/>
    <n v="0"/>
    <s v="unknown"/>
    <x v="0"/>
    <s v="5 jun 2017"/>
    <s v="0 hrs 3 mins 21 secs "/>
    <d v="1899-12-30T00:03:21"/>
    <n v="201"/>
  </r>
  <r>
    <n v="56091142"/>
    <x v="21"/>
    <s v="technician"/>
    <s v="married"/>
    <s v="no"/>
    <s v="no"/>
    <s v="no"/>
    <x v="1"/>
    <x v="448"/>
    <n v="-1"/>
    <n v="0"/>
    <s v="unknown"/>
    <x v="0"/>
    <s v="5 jun 2017"/>
    <s v="0 hrs 2 mins 50 secs "/>
    <d v="1899-12-30T00:02:50"/>
    <n v="170"/>
  </r>
  <r>
    <n v="49586869"/>
    <x v="9"/>
    <s v="services"/>
    <s v="married"/>
    <s v="no"/>
    <s v="yes"/>
    <s v="no"/>
    <x v="3"/>
    <x v="575"/>
    <n v="-1"/>
    <n v="0"/>
    <s v="unknown"/>
    <x v="0"/>
    <s v="5 jun 2017"/>
    <s v="0 hrs 1 mins 1 secs "/>
    <d v="1899-12-30T00:01:01"/>
    <n v="61"/>
  </r>
  <r>
    <n v="79992704"/>
    <x v="19"/>
    <s v="admin"/>
    <s v="married"/>
    <s v="no"/>
    <s v="no"/>
    <s v="no"/>
    <x v="1"/>
    <x v="142"/>
    <n v="-1"/>
    <n v="0"/>
    <s v="unknown"/>
    <x v="0"/>
    <s v="5 jun 2017"/>
    <s v="0 hrs 4 mins 16 secs "/>
    <d v="1899-12-30T00:04:16"/>
    <n v="256"/>
  </r>
  <r>
    <n v="25612488"/>
    <x v="8"/>
    <s v="admin"/>
    <s v="married"/>
    <s v="no"/>
    <s v="yes"/>
    <s v="no"/>
    <x v="1"/>
    <x v="3409"/>
    <n v="-1"/>
    <n v="0"/>
    <s v="unknown"/>
    <x v="0"/>
    <s v="5 jun 2017"/>
    <s v="0 hrs 1 mins 27 secs "/>
    <d v="1899-12-30T00:01:27"/>
    <n v="87"/>
  </r>
  <r>
    <n v="21345166"/>
    <x v="1"/>
    <s v="management"/>
    <s v="married"/>
    <s v="no"/>
    <s v="yes"/>
    <s v="no"/>
    <x v="0"/>
    <x v="3410"/>
    <n v="-1"/>
    <n v="0"/>
    <s v="unknown"/>
    <x v="0"/>
    <s v="5 jun 2017"/>
    <s v="0 hrs 4 mins 5 secs "/>
    <d v="1899-12-30T00:04:05"/>
    <n v="245"/>
  </r>
  <r>
    <n v="13599330"/>
    <x v="29"/>
    <s v="services"/>
    <s v="single"/>
    <s v="no"/>
    <s v="no"/>
    <s v="no"/>
    <x v="1"/>
    <x v="638"/>
    <n v="-1"/>
    <n v="0"/>
    <s v="unknown"/>
    <x v="0"/>
    <s v="5 jun 2017"/>
    <s v="0 hrs 16 mins 45 secs "/>
    <d v="1899-12-30T00:16:45"/>
    <n v="1005"/>
  </r>
  <r>
    <n v="77413469"/>
    <x v="19"/>
    <s v="unknown"/>
    <s v="single"/>
    <s v="no"/>
    <s v="no"/>
    <s v="no"/>
    <x v="1"/>
    <x v="2719"/>
    <n v="-1"/>
    <n v="0"/>
    <s v="unknown"/>
    <x v="0"/>
    <s v="5 jun 2017"/>
    <s v="0 hrs 0 mins 20 secs "/>
    <d v="1899-12-30T00:00:20"/>
    <n v="20"/>
  </r>
  <r>
    <n v="80992570"/>
    <x v="29"/>
    <s v="admin"/>
    <s v="married"/>
    <s v="no"/>
    <s v="no"/>
    <s v="yes"/>
    <x v="1"/>
    <x v="2912"/>
    <n v="-1"/>
    <n v="0"/>
    <s v="unknown"/>
    <x v="0"/>
    <s v="5 jun 2017"/>
    <s v="0 hrs 5 mins 40 secs "/>
    <d v="1899-12-30T00:05:40"/>
    <n v="340"/>
  </r>
  <r>
    <n v="36596472"/>
    <x v="22"/>
    <s v="admin"/>
    <s v="single"/>
    <s v="no"/>
    <s v="no"/>
    <s v="no"/>
    <x v="2"/>
    <x v="2800"/>
    <n v="-1"/>
    <n v="0"/>
    <s v="unknown"/>
    <x v="0"/>
    <s v="5 jun 2017"/>
    <s v="0 hrs 6 mins 27 secs "/>
    <d v="1899-12-30T00:06:27"/>
    <n v="387"/>
  </r>
  <r>
    <n v="63504517"/>
    <x v="1"/>
    <s v="technician"/>
    <s v="married"/>
    <s v="no"/>
    <s v="no"/>
    <s v="no"/>
    <x v="1"/>
    <x v="2876"/>
    <n v="-1"/>
    <n v="0"/>
    <s v="unknown"/>
    <x v="0"/>
    <s v="5 jun 2017"/>
    <s v="0 hrs 11 mins 30 secs "/>
    <d v="1899-12-30T00:11:30"/>
    <n v="690"/>
  </r>
  <r>
    <n v="62270817"/>
    <x v="25"/>
    <s v="admin"/>
    <s v="married"/>
    <s v="no"/>
    <s v="no"/>
    <s v="no"/>
    <x v="1"/>
    <x v="3411"/>
    <n v="-1"/>
    <n v="0"/>
    <s v="unknown"/>
    <x v="0"/>
    <s v="5 jun 2017"/>
    <s v="0 hrs 18 mins 4 secs "/>
    <d v="1899-12-30T00:18:04"/>
    <n v="1084"/>
  </r>
  <r>
    <n v="42076232"/>
    <x v="15"/>
    <s v="retired"/>
    <s v="married"/>
    <s v="no"/>
    <s v="no"/>
    <s v="no"/>
    <x v="3"/>
    <x v="1133"/>
    <n v="-1"/>
    <n v="0"/>
    <s v="unknown"/>
    <x v="0"/>
    <s v="5 jun 2017"/>
    <s v="0 hrs 2 mins 20 secs "/>
    <d v="1899-12-30T00:02:20"/>
    <n v="140"/>
  </r>
  <r>
    <n v="46104524"/>
    <x v="19"/>
    <s v="services"/>
    <s v="single"/>
    <s v="no"/>
    <s v="yes"/>
    <s v="no"/>
    <x v="1"/>
    <x v="834"/>
    <n v="-1"/>
    <n v="0"/>
    <s v="unknown"/>
    <x v="0"/>
    <s v="5 jun 2017"/>
    <s v="0 hrs 3 mins 10 secs "/>
    <d v="1899-12-30T00:03:10"/>
    <n v="190"/>
  </r>
  <r>
    <n v="67563753"/>
    <x v="26"/>
    <s v="technician"/>
    <s v="divorced"/>
    <s v="no"/>
    <s v="no"/>
    <s v="no"/>
    <x v="0"/>
    <x v="543"/>
    <n v="-1"/>
    <n v="0"/>
    <s v="unknown"/>
    <x v="0"/>
    <s v="5 jun 2017"/>
    <s v="0 hrs 6 mins 40 secs "/>
    <d v="1899-12-30T00:06:40"/>
    <n v="400"/>
  </r>
  <r>
    <n v="11836528"/>
    <x v="8"/>
    <s v="blue-collar"/>
    <s v="married"/>
    <s v="no"/>
    <s v="no"/>
    <s v="no"/>
    <x v="1"/>
    <x v="3412"/>
    <n v="-1"/>
    <n v="0"/>
    <s v="unknown"/>
    <x v="0"/>
    <s v="5 jun 2017"/>
    <s v="0 hrs 1 mins 22 secs "/>
    <d v="1899-12-30T00:01:22"/>
    <n v="82"/>
  </r>
  <r>
    <n v="80388925"/>
    <x v="29"/>
    <s v="entrepreneur"/>
    <s v="divorced"/>
    <s v="no"/>
    <s v="no"/>
    <s v="yes"/>
    <x v="0"/>
    <x v="421"/>
    <n v="-1"/>
    <n v="0"/>
    <s v="unknown"/>
    <x v="0"/>
    <s v="5 jun 2017"/>
    <s v="0 hrs 0 mins 34 secs "/>
    <d v="1899-12-30T00:00:34"/>
    <n v="34"/>
  </r>
  <r>
    <n v="77181298"/>
    <x v="24"/>
    <s v="housemaid"/>
    <s v="married"/>
    <s v="no"/>
    <s v="no"/>
    <s v="no"/>
    <x v="3"/>
    <x v="1786"/>
    <n v="-1"/>
    <n v="0"/>
    <s v="unknown"/>
    <x v="0"/>
    <s v="5 jun 2017"/>
    <s v="0 hrs 1 mins 34 secs "/>
    <d v="1899-12-30T00:01:34"/>
    <n v="94"/>
  </r>
  <r>
    <n v="57199276"/>
    <x v="26"/>
    <s v="entrepreneur"/>
    <s v="single"/>
    <s v="no"/>
    <s v="no"/>
    <s v="no"/>
    <x v="3"/>
    <x v="3026"/>
    <n v="-1"/>
    <n v="0"/>
    <s v="unknown"/>
    <x v="0"/>
    <s v="5 jun 2017"/>
    <s v="0 hrs 3 mins 41 secs "/>
    <d v="1899-12-30T00:03:41"/>
    <n v="221"/>
  </r>
  <r>
    <n v="89511920"/>
    <x v="22"/>
    <s v="self-employed"/>
    <s v="married"/>
    <s v="no"/>
    <s v="yes"/>
    <s v="no"/>
    <x v="1"/>
    <x v="3413"/>
    <n v="-1"/>
    <n v="0"/>
    <s v="unknown"/>
    <x v="0"/>
    <s v="5 jun 2017"/>
    <s v="0 hrs 9 mins 23 secs "/>
    <d v="1899-12-30T00:09:23"/>
    <n v="563"/>
  </r>
  <r>
    <n v="14387447"/>
    <x v="18"/>
    <s v="services"/>
    <s v="single"/>
    <s v="no"/>
    <s v="no"/>
    <s v="no"/>
    <x v="1"/>
    <x v="1745"/>
    <n v="-1"/>
    <n v="0"/>
    <s v="unknown"/>
    <x v="0"/>
    <s v="5 jun 2017"/>
    <s v="0 hrs 12 mins 21 secs "/>
    <d v="1899-12-30T00:12:21"/>
    <n v="741"/>
  </r>
  <r>
    <n v="41944413"/>
    <x v="28"/>
    <s v="admin"/>
    <s v="single"/>
    <s v="no"/>
    <s v="no"/>
    <s v="no"/>
    <x v="1"/>
    <x v="628"/>
    <n v="-1"/>
    <n v="0"/>
    <s v="unknown"/>
    <x v="0"/>
    <s v="5 jun 2017"/>
    <s v="0 hrs 0 mins 40 secs "/>
    <d v="1899-12-30T00:00:40"/>
    <n v="40"/>
  </r>
  <r>
    <n v="37707726"/>
    <x v="20"/>
    <s v="management"/>
    <s v="married"/>
    <s v="no"/>
    <s v="no"/>
    <s v="no"/>
    <x v="3"/>
    <x v="18"/>
    <n v="-1"/>
    <n v="0"/>
    <s v="unknown"/>
    <x v="0"/>
    <s v="5 jun 2017"/>
    <s v="0 hrs 1 mins 25 secs "/>
    <d v="1899-12-30T00:01:25"/>
    <n v="85"/>
  </r>
  <r>
    <n v="12484117"/>
    <x v="18"/>
    <s v="management"/>
    <s v="single"/>
    <s v="no"/>
    <s v="no"/>
    <s v="no"/>
    <x v="1"/>
    <x v="1114"/>
    <n v="-1"/>
    <n v="0"/>
    <s v="unknown"/>
    <x v="0"/>
    <s v="5 jun 2017"/>
    <s v="0 hrs 2 mins 8 secs "/>
    <d v="1899-12-30T00:02:08"/>
    <n v="128"/>
  </r>
  <r>
    <n v="16666615"/>
    <x v="26"/>
    <s v="housemaid"/>
    <s v="married"/>
    <s v="no"/>
    <s v="yes"/>
    <s v="no"/>
    <x v="1"/>
    <x v="410"/>
    <n v="-1"/>
    <n v="0"/>
    <s v="unknown"/>
    <x v="0"/>
    <s v="5 jun 2017"/>
    <s v="0 hrs 2 mins 43 secs "/>
    <d v="1899-12-30T00:02:43"/>
    <n v="163"/>
  </r>
  <r>
    <n v="71427565"/>
    <x v="24"/>
    <s v="management"/>
    <s v="married"/>
    <s v="no"/>
    <s v="yes"/>
    <s v="no"/>
    <x v="3"/>
    <x v="3414"/>
    <n v="-1"/>
    <n v="0"/>
    <s v="unknown"/>
    <x v="0"/>
    <s v="5 jun 2017"/>
    <s v="0 hrs 0 mins 21 secs "/>
    <d v="1899-12-30T00:00:21"/>
    <n v="21"/>
  </r>
  <r>
    <n v="77453438"/>
    <x v="20"/>
    <s v="management"/>
    <s v="married"/>
    <s v="no"/>
    <s v="no"/>
    <s v="no"/>
    <x v="0"/>
    <x v="3415"/>
    <n v="-1"/>
    <n v="0"/>
    <s v="unknown"/>
    <x v="0"/>
    <s v="5 jun 2017"/>
    <s v="0 hrs 0 mins 17 secs "/>
    <d v="1899-12-30T00:00:17"/>
    <n v="17"/>
  </r>
  <r>
    <n v="43937800"/>
    <x v="18"/>
    <s v="unemployed"/>
    <s v="married"/>
    <s v="no"/>
    <s v="yes"/>
    <s v="no"/>
    <x v="1"/>
    <x v="1759"/>
    <n v="-1"/>
    <n v="0"/>
    <s v="unknown"/>
    <x v="0"/>
    <s v="5 jun 2017"/>
    <s v="0 hrs 0 mins 59 secs "/>
    <d v="1899-12-30T00:00:59"/>
    <n v="59"/>
  </r>
  <r>
    <n v="13862752"/>
    <x v="28"/>
    <s v="retired"/>
    <s v="married"/>
    <s v="no"/>
    <s v="no"/>
    <s v="no"/>
    <x v="0"/>
    <x v="1977"/>
    <n v="-1"/>
    <n v="0"/>
    <s v="unknown"/>
    <x v="0"/>
    <s v="5 jun 2017"/>
    <s v="0 hrs 0 mins 49 secs "/>
    <d v="1899-12-30T00:00:49"/>
    <n v="49"/>
  </r>
  <r>
    <n v="17358310"/>
    <x v="10"/>
    <s v="retired"/>
    <s v="married"/>
    <s v="no"/>
    <s v="no"/>
    <s v="no"/>
    <x v="1"/>
    <x v="1279"/>
    <n v="-1"/>
    <n v="0"/>
    <s v="unknown"/>
    <x v="0"/>
    <s v="5 jun 2017"/>
    <s v="0 hrs 2 mins 18 secs "/>
    <d v="1899-12-30T00:02:18"/>
    <n v="138"/>
  </r>
  <r>
    <n v="62523509"/>
    <x v="18"/>
    <s v="self-employed"/>
    <s v="married"/>
    <s v="no"/>
    <s v="no"/>
    <s v="no"/>
    <x v="0"/>
    <x v="1260"/>
    <n v="-1"/>
    <n v="0"/>
    <s v="unknown"/>
    <x v="0"/>
    <s v="5 jun 2017"/>
    <s v="0 hrs 3 mins 17 secs "/>
    <d v="1899-12-30T00:03:17"/>
    <n v="197"/>
  </r>
  <r>
    <n v="45795195"/>
    <x v="4"/>
    <s v="self-employed"/>
    <s v="married"/>
    <s v="no"/>
    <s v="yes"/>
    <s v="yes"/>
    <x v="1"/>
    <x v="792"/>
    <n v="-1"/>
    <n v="0"/>
    <s v="unknown"/>
    <x v="1"/>
    <s v="5 jun 2017"/>
    <s v="0 hrs 31 mins 5 secs "/>
    <d v="1899-12-30T00:31:05"/>
    <n v="1865"/>
  </r>
  <r>
    <n v="32204424"/>
    <x v="30"/>
    <s v="admin"/>
    <s v="married"/>
    <s v="no"/>
    <s v="yes"/>
    <s v="no"/>
    <x v="1"/>
    <x v="1204"/>
    <n v="-1"/>
    <n v="0"/>
    <s v="unknown"/>
    <x v="0"/>
    <s v="5 jun 2017"/>
    <s v="0 hrs 10 mins 22 secs "/>
    <d v="1899-12-30T00:10:22"/>
    <n v="622"/>
  </r>
  <r>
    <n v="81653786"/>
    <x v="10"/>
    <s v="management"/>
    <s v="married"/>
    <s v="no"/>
    <s v="no"/>
    <s v="no"/>
    <x v="0"/>
    <x v="3416"/>
    <n v="-1"/>
    <n v="0"/>
    <s v="unknown"/>
    <x v="0"/>
    <s v="5 jun 2017"/>
    <s v="0 hrs 1 mins 31 secs "/>
    <d v="1899-12-30T00:01:31"/>
    <n v="91"/>
  </r>
  <r>
    <n v="48103699"/>
    <x v="20"/>
    <s v="services"/>
    <s v="married"/>
    <s v="no"/>
    <s v="yes"/>
    <s v="no"/>
    <x v="1"/>
    <x v="247"/>
    <n v="-1"/>
    <n v="0"/>
    <s v="unknown"/>
    <x v="0"/>
    <s v="5 jun 2017"/>
    <s v="0 hrs 2 mins 55 secs "/>
    <d v="1899-12-30T00:02:55"/>
    <n v="175"/>
  </r>
  <r>
    <n v="84352254"/>
    <x v="31"/>
    <s v="admin"/>
    <s v="single"/>
    <s v="no"/>
    <s v="no"/>
    <s v="no"/>
    <x v="1"/>
    <x v="3417"/>
    <n v="-1"/>
    <n v="0"/>
    <s v="unknown"/>
    <x v="1"/>
    <s v="5 jun 2017"/>
    <s v="0 hrs 13 mins 37 secs "/>
    <d v="1899-12-30T00:13:37"/>
    <n v="817"/>
  </r>
  <r>
    <n v="75034593"/>
    <x v="1"/>
    <s v="technician"/>
    <s v="married"/>
    <s v="no"/>
    <s v="no"/>
    <s v="no"/>
    <x v="1"/>
    <x v="607"/>
    <n v="-1"/>
    <n v="0"/>
    <s v="unknown"/>
    <x v="0"/>
    <s v="5 jun 2017"/>
    <s v="0 hrs 2 mins 59 secs "/>
    <d v="1899-12-30T00:02:59"/>
    <n v="179"/>
  </r>
  <r>
    <n v="67914864"/>
    <x v="19"/>
    <s v="blue-collar"/>
    <s v="divorced"/>
    <s v="yes"/>
    <s v="yes"/>
    <s v="no"/>
    <x v="3"/>
    <x v="1182"/>
    <n v="-1"/>
    <n v="0"/>
    <s v="unknown"/>
    <x v="0"/>
    <s v="5 jun 2017"/>
    <s v="0 hrs 3 mins 1 secs "/>
    <d v="1899-12-30T00:03:01"/>
    <n v="181"/>
  </r>
  <r>
    <n v="14766963"/>
    <x v="13"/>
    <s v="retired"/>
    <s v="divorced"/>
    <s v="no"/>
    <s v="no"/>
    <s v="no"/>
    <x v="1"/>
    <x v="14"/>
    <n v="-1"/>
    <n v="0"/>
    <s v="unknown"/>
    <x v="0"/>
    <s v="5 jun 2017"/>
    <s v="0 hrs 3 mins 1 secs "/>
    <d v="1899-12-30T00:03:01"/>
    <n v="181"/>
  </r>
  <r>
    <n v="42775582"/>
    <x v="16"/>
    <s v="blue-collar"/>
    <s v="married"/>
    <s v="no"/>
    <s v="yes"/>
    <s v="no"/>
    <x v="1"/>
    <x v="721"/>
    <n v="-1"/>
    <n v="0"/>
    <s v="unknown"/>
    <x v="0"/>
    <s v="5 jun 2017"/>
    <s v="0 hrs 1 mins 17 secs "/>
    <d v="1899-12-30T00:01:17"/>
    <n v="77"/>
  </r>
  <r>
    <n v="48677458"/>
    <x v="29"/>
    <s v="management"/>
    <s v="married"/>
    <s v="no"/>
    <s v="no"/>
    <s v="no"/>
    <x v="0"/>
    <x v="1512"/>
    <n v="-1"/>
    <n v="0"/>
    <s v="unknown"/>
    <x v="0"/>
    <s v="5 jun 2017"/>
    <s v="0 hrs 5 mins 18 secs "/>
    <d v="1899-12-30T00:05:18"/>
    <n v="318"/>
  </r>
  <r>
    <n v="50715677"/>
    <x v="25"/>
    <s v="unknown"/>
    <s v="married"/>
    <s v="no"/>
    <s v="no"/>
    <s v="no"/>
    <x v="3"/>
    <x v="2215"/>
    <n v="-1"/>
    <n v="0"/>
    <s v="unknown"/>
    <x v="0"/>
    <s v="5 jun 2017"/>
    <s v="0 hrs 3 mins 48 secs "/>
    <d v="1899-12-30T00:03:48"/>
    <n v="228"/>
  </r>
  <r>
    <n v="54718638"/>
    <x v="24"/>
    <s v="management"/>
    <s v="married"/>
    <s v="no"/>
    <s v="no"/>
    <s v="yes"/>
    <x v="3"/>
    <x v="1083"/>
    <n v="-1"/>
    <n v="0"/>
    <s v="unknown"/>
    <x v="0"/>
    <s v="5 jun 2017"/>
    <s v="0 hrs 2 mins 38 secs "/>
    <d v="1899-12-30T00:02:38"/>
    <n v="158"/>
  </r>
  <r>
    <n v="79979551"/>
    <x v="4"/>
    <s v="admin"/>
    <s v="married"/>
    <s v="no"/>
    <s v="yes"/>
    <s v="yes"/>
    <x v="1"/>
    <x v="381"/>
    <n v="-1"/>
    <n v="0"/>
    <s v="unknown"/>
    <x v="0"/>
    <s v="5 jun 2017"/>
    <s v="0 hrs 4 mins 7 secs "/>
    <d v="1899-12-30T00:04:07"/>
    <n v="247"/>
  </r>
  <r>
    <n v="67624143"/>
    <x v="25"/>
    <s v="blue-collar"/>
    <s v="married"/>
    <s v="no"/>
    <s v="no"/>
    <s v="yes"/>
    <x v="1"/>
    <x v="18"/>
    <n v="-1"/>
    <n v="0"/>
    <s v="unknown"/>
    <x v="0"/>
    <s v="5 jun 2017"/>
    <s v="0 hrs 21 mins 42 secs "/>
    <d v="1899-12-30T00:21:42"/>
    <n v="1302"/>
  </r>
  <r>
    <n v="50487512"/>
    <x v="8"/>
    <s v="technician"/>
    <s v="married"/>
    <s v="no"/>
    <s v="no"/>
    <s v="no"/>
    <x v="0"/>
    <x v="15"/>
    <n v="-1"/>
    <n v="0"/>
    <s v="unknown"/>
    <x v="0"/>
    <s v="5 jun 2017"/>
    <s v="0 hrs 3 mins 9 secs "/>
    <d v="1899-12-30T00:03:09"/>
    <n v="189"/>
  </r>
  <r>
    <n v="14785475"/>
    <x v="13"/>
    <s v="services"/>
    <s v="married"/>
    <s v="no"/>
    <s v="yes"/>
    <s v="no"/>
    <x v="1"/>
    <x v="2975"/>
    <n v="-1"/>
    <n v="0"/>
    <s v="unknown"/>
    <x v="0"/>
    <s v="5 jun 2017"/>
    <s v="0 hrs 2 mins 7 secs "/>
    <d v="1899-12-30T00:02:07"/>
    <n v="127"/>
  </r>
  <r>
    <n v="88860050"/>
    <x v="7"/>
    <s v="management"/>
    <s v="divorced"/>
    <s v="no"/>
    <s v="yes"/>
    <s v="no"/>
    <x v="1"/>
    <x v="900"/>
    <n v="-1"/>
    <n v="0"/>
    <s v="unknown"/>
    <x v="0"/>
    <s v="5 jun 2017"/>
    <s v="0 hrs 1 mins 3 secs "/>
    <d v="1899-12-30T00:01:03"/>
    <n v="63"/>
  </r>
  <r>
    <n v="62249809"/>
    <x v="6"/>
    <s v="management"/>
    <s v="married"/>
    <s v="no"/>
    <s v="yes"/>
    <s v="no"/>
    <x v="0"/>
    <x v="505"/>
    <n v="-1"/>
    <n v="0"/>
    <s v="unknown"/>
    <x v="0"/>
    <s v="5 jun 2017"/>
    <s v="0 hrs 8 mins 37 secs "/>
    <d v="1899-12-30T00:08:37"/>
    <n v="517"/>
  </r>
  <r>
    <n v="74774432"/>
    <x v="24"/>
    <s v="blue-collar"/>
    <s v="married"/>
    <s v="no"/>
    <s v="no"/>
    <s v="no"/>
    <x v="3"/>
    <x v="3418"/>
    <n v="-1"/>
    <n v="0"/>
    <s v="unknown"/>
    <x v="0"/>
    <s v="5 jun 2017"/>
    <s v="0 hrs 1 mins 26 secs "/>
    <d v="1899-12-30T00:01:26"/>
    <n v="86"/>
  </r>
  <r>
    <n v="42843475"/>
    <x v="0"/>
    <s v="retired"/>
    <s v="married"/>
    <s v="no"/>
    <s v="yes"/>
    <s v="no"/>
    <x v="1"/>
    <x v="952"/>
    <n v="-1"/>
    <n v="0"/>
    <s v="unknown"/>
    <x v="0"/>
    <s v="5 jun 2017"/>
    <s v="0 hrs 7 mins 0 secs "/>
    <d v="1899-12-30T00:07:00"/>
    <n v="420"/>
  </r>
  <r>
    <n v="26882561"/>
    <x v="8"/>
    <s v="self-employed"/>
    <s v="married"/>
    <s v="no"/>
    <s v="no"/>
    <s v="no"/>
    <x v="1"/>
    <x v="499"/>
    <n v="-1"/>
    <n v="0"/>
    <s v="unknown"/>
    <x v="0"/>
    <s v="5 jun 2017"/>
    <s v="0 hrs 5 mins 33 secs "/>
    <d v="1899-12-30T00:05:33"/>
    <n v="333"/>
  </r>
  <r>
    <n v="31215112"/>
    <x v="31"/>
    <s v="technician"/>
    <s v="single"/>
    <s v="no"/>
    <s v="yes"/>
    <s v="yes"/>
    <x v="0"/>
    <x v="3419"/>
    <n v="-1"/>
    <n v="0"/>
    <s v="unknown"/>
    <x v="0"/>
    <s v="5 jun 2017"/>
    <s v="0 hrs 0 mins 26 secs "/>
    <d v="1899-12-30T00:00:26"/>
    <n v="26"/>
  </r>
  <r>
    <n v="69930679"/>
    <x v="31"/>
    <s v="admin"/>
    <s v="married"/>
    <s v="no"/>
    <s v="yes"/>
    <s v="no"/>
    <x v="1"/>
    <x v="2357"/>
    <n v="-1"/>
    <n v="0"/>
    <s v="unknown"/>
    <x v="0"/>
    <s v="5 jun 2017"/>
    <s v="0 hrs 0 mins 57 secs "/>
    <d v="1899-12-30T00:00:57"/>
    <n v="57"/>
  </r>
  <r>
    <n v="24918343"/>
    <x v="18"/>
    <s v="services"/>
    <s v="married"/>
    <s v="no"/>
    <s v="no"/>
    <s v="no"/>
    <x v="1"/>
    <x v="1017"/>
    <n v="-1"/>
    <n v="0"/>
    <s v="unknown"/>
    <x v="0"/>
    <s v="5 jun 2017"/>
    <s v="0 hrs 4 mins 32 secs "/>
    <d v="1899-12-30T00:04:32"/>
    <n v="272"/>
  </r>
  <r>
    <n v="24064256"/>
    <x v="1"/>
    <s v="unemployed"/>
    <s v="married"/>
    <s v="no"/>
    <s v="yes"/>
    <s v="no"/>
    <x v="3"/>
    <x v="716"/>
    <n v="-1"/>
    <n v="0"/>
    <s v="unknown"/>
    <x v="0"/>
    <s v="5 jun 2017"/>
    <s v="0 hrs 1 mins 45 secs "/>
    <d v="1899-12-30T00:01:45"/>
    <n v="105"/>
  </r>
  <r>
    <n v="80525110"/>
    <x v="2"/>
    <s v="management"/>
    <s v="married"/>
    <s v="no"/>
    <s v="yes"/>
    <s v="no"/>
    <x v="0"/>
    <x v="25"/>
    <n v="-1"/>
    <n v="0"/>
    <s v="unknown"/>
    <x v="0"/>
    <s v="5 jun 2017"/>
    <s v="0 hrs 1 mins 41 secs "/>
    <d v="1899-12-30T00:01:41"/>
    <n v="101"/>
  </r>
  <r>
    <n v="37110113"/>
    <x v="22"/>
    <s v="blue-collar"/>
    <s v="divorced"/>
    <s v="no"/>
    <s v="no"/>
    <s v="no"/>
    <x v="1"/>
    <x v="540"/>
    <n v="-1"/>
    <n v="0"/>
    <s v="unknown"/>
    <x v="0"/>
    <s v="5 jun 2017"/>
    <s v="0 hrs 2 mins 32 secs "/>
    <d v="1899-12-30T00:02:32"/>
    <n v="152"/>
  </r>
  <r>
    <n v="71469973"/>
    <x v="19"/>
    <s v="blue-collar"/>
    <s v="single"/>
    <s v="no"/>
    <s v="no"/>
    <s v="no"/>
    <x v="2"/>
    <x v="1717"/>
    <n v="-1"/>
    <n v="0"/>
    <s v="unknown"/>
    <x v="0"/>
    <s v="5 jun 2017"/>
    <s v="0 hrs 1 mins 37 secs "/>
    <d v="1899-12-30T00:01:37"/>
    <n v="97"/>
  </r>
  <r>
    <n v="55560435"/>
    <x v="28"/>
    <s v="unemployed"/>
    <s v="married"/>
    <s v="no"/>
    <s v="yes"/>
    <s v="no"/>
    <x v="0"/>
    <x v="1058"/>
    <n v="-1"/>
    <n v="0"/>
    <s v="unknown"/>
    <x v="0"/>
    <s v="5 jun 2017"/>
    <s v="0 hrs 1 mins 1 secs "/>
    <d v="1899-12-30T00:01:01"/>
    <n v="61"/>
  </r>
  <r>
    <n v="86563348"/>
    <x v="10"/>
    <s v="unknown"/>
    <s v="married"/>
    <s v="no"/>
    <s v="no"/>
    <s v="no"/>
    <x v="2"/>
    <x v="3420"/>
    <n v="-1"/>
    <n v="0"/>
    <s v="unknown"/>
    <x v="0"/>
    <s v="5 jun 2017"/>
    <s v="0 hrs 1 mins 32 secs "/>
    <d v="1899-12-30T00:01:32"/>
    <n v="92"/>
  </r>
  <r>
    <n v="38083391"/>
    <x v="13"/>
    <s v="blue-collar"/>
    <s v="married"/>
    <s v="no"/>
    <s v="yes"/>
    <s v="yes"/>
    <x v="1"/>
    <x v="1055"/>
    <n v="-1"/>
    <n v="0"/>
    <s v="unknown"/>
    <x v="0"/>
    <s v="5 jun 2017"/>
    <s v="0 hrs 0 mins 22 secs "/>
    <d v="1899-12-30T00:00:22"/>
    <n v="22"/>
  </r>
  <r>
    <n v="38324257"/>
    <x v="26"/>
    <s v="technician"/>
    <s v="married"/>
    <s v="no"/>
    <s v="yes"/>
    <s v="no"/>
    <x v="1"/>
    <x v="1365"/>
    <n v="-1"/>
    <n v="0"/>
    <s v="unknown"/>
    <x v="1"/>
    <s v="5 jun 2017"/>
    <s v="0 hrs 8 mins 14 secs "/>
    <d v="1899-12-30T00:08:14"/>
    <n v="494"/>
  </r>
  <r>
    <n v="60829257"/>
    <x v="19"/>
    <s v="blue-collar"/>
    <s v="single"/>
    <s v="no"/>
    <s v="yes"/>
    <s v="no"/>
    <x v="3"/>
    <x v="69"/>
    <n v="-1"/>
    <n v="0"/>
    <s v="unknown"/>
    <x v="0"/>
    <s v="5 jun 2017"/>
    <s v="0 hrs 2 mins 18 secs "/>
    <d v="1899-12-30T00:02:18"/>
    <n v="138"/>
  </r>
  <r>
    <n v="65704670"/>
    <x v="19"/>
    <s v="blue-collar"/>
    <s v="married"/>
    <s v="no"/>
    <s v="yes"/>
    <s v="no"/>
    <x v="3"/>
    <x v="3421"/>
    <n v="-1"/>
    <n v="0"/>
    <s v="unknown"/>
    <x v="0"/>
    <s v="5 jun 2017"/>
    <s v="0 hrs 5 mins 37 secs "/>
    <d v="1899-12-30T00:05:37"/>
    <n v="337"/>
  </r>
  <r>
    <n v="19744253"/>
    <x v="23"/>
    <s v="technician"/>
    <s v="married"/>
    <s v="no"/>
    <s v="yes"/>
    <s v="no"/>
    <x v="1"/>
    <x v="685"/>
    <n v="-1"/>
    <n v="0"/>
    <s v="unknown"/>
    <x v="0"/>
    <s v="5 jun 2017"/>
    <s v="0 hrs 6 mins 52 secs "/>
    <d v="1899-12-30T00:06:52"/>
    <n v="412"/>
  </r>
  <r>
    <n v="43189919"/>
    <x v="35"/>
    <s v="technician"/>
    <s v="married"/>
    <s v="yes"/>
    <s v="yes"/>
    <s v="no"/>
    <x v="1"/>
    <x v="3422"/>
    <n v="-1"/>
    <n v="0"/>
    <s v="unknown"/>
    <x v="0"/>
    <s v="5 jun 2017"/>
    <s v="0 hrs 15 mins 55 secs "/>
    <d v="1899-12-30T00:15:55"/>
    <n v="955"/>
  </r>
  <r>
    <n v="85872790"/>
    <x v="13"/>
    <s v="blue-collar"/>
    <s v="divorced"/>
    <s v="no"/>
    <s v="no"/>
    <s v="no"/>
    <x v="3"/>
    <x v="901"/>
    <n v="-1"/>
    <n v="0"/>
    <s v="unknown"/>
    <x v="1"/>
    <s v="5 jun 2017"/>
    <s v="0 hrs 16 mins 58 secs "/>
    <d v="1899-12-30T00:16:58"/>
    <n v="1018"/>
  </r>
  <r>
    <n v="10142219"/>
    <x v="31"/>
    <s v="blue-collar"/>
    <s v="single"/>
    <s v="no"/>
    <s v="no"/>
    <s v="no"/>
    <x v="1"/>
    <x v="678"/>
    <n v="-1"/>
    <n v="0"/>
    <s v="unknown"/>
    <x v="0"/>
    <s v="5 jun 2017"/>
    <s v="0 hrs 1 mins 30 secs "/>
    <d v="1899-12-30T00:01:30"/>
    <n v="90"/>
  </r>
  <r>
    <n v="10822982"/>
    <x v="6"/>
    <s v="blue-collar"/>
    <s v="married"/>
    <s v="no"/>
    <s v="no"/>
    <s v="no"/>
    <x v="1"/>
    <x v="966"/>
    <n v="-1"/>
    <n v="0"/>
    <s v="unknown"/>
    <x v="0"/>
    <s v="5 jun 2017"/>
    <s v="0 hrs 12 mins 9 secs "/>
    <d v="1899-12-30T00:12:09"/>
    <n v="729"/>
  </r>
  <r>
    <n v="17755813"/>
    <x v="22"/>
    <s v="admin"/>
    <s v="single"/>
    <s v="no"/>
    <s v="yes"/>
    <s v="no"/>
    <x v="1"/>
    <x v="1021"/>
    <n v="-1"/>
    <n v="0"/>
    <s v="unknown"/>
    <x v="0"/>
    <s v="5 jun 2017"/>
    <s v="0 hrs 2 mins 39 secs "/>
    <d v="1899-12-30T00:02:39"/>
    <n v="159"/>
  </r>
  <r>
    <n v="32996893"/>
    <x v="35"/>
    <s v="services"/>
    <s v="married"/>
    <s v="no"/>
    <s v="yes"/>
    <s v="yes"/>
    <x v="1"/>
    <x v="1203"/>
    <n v="-1"/>
    <n v="0"/>
    <s v="unknown"/>
    <x v="0"/>
    <s v="5 jun 2017"/>
    <s v="0 hrs 1 mins 34 secs "/>
    <d v="1899-12-30T00:01:34"/>
    <n v="94"/>
  </r>
  <r>
    <n v="39685034"/>
    <x v="10"/>
    <s v="entrepreneur"/>
    <s v="married"/>
    <s v="no"/>
    <s v="yes"/>
    <s v="yes"/>
    <x v="3"/>
    <x v="2882"/>
    <n v="-1"/>
    <n v="0"/>
    <s v="unknown"/>
    <x v="0"/>
    <s v="5 jun 2017"/>
    <s v="0 hrs 5 mins 14 secs "/>
    <d v="1899-12-30T00:05:14"/>
    <n v="314"/>
  </r>
  <r>
    <n v="57875315"/>
    <x v="22"/>
    <s v="management"/>
    <s v="married"/>
    <s v="no"/>
    <s v="yes"/>
    <s v="no"/>
    <x v="0"/>
    <x v="375"/>
    <n v="-1"/>
    <n v="0"/>
    <s v="unknown"/>
    <x v="0"/>
    <s v="5 jun 2017"/>
    <s v="0 hrs 1 mins 14 secs "/>
    <d v="1899-12-30T00:01:14"/>
    <n v="74"/>
  </r>
  <r>
    <n v="65574863"/>
    <x v="15"/>
    <s v="management"/>
    <s v="married"/>
    <s v="no"/>
    <s v="no"/>
    <s v="no"/>
    <x v="3"/>
    <x v="18"/>
    <n v="-1"/>
    <n v="0"/>
    <s v="unknown"/>
    <x v="0"/>
    <s v="5 jun 2017"/>
    <s v="0 hrs 2 mins 33 secs "/>
    <d v="1899-12-30T00:02:33"/>
    <n v="153"/>
  </r>
  <r>
    <n v="60785233"/>
    <x v="1"/>
    <s v="unemployed"/>
    <s v="married"/>
    <s v="no"/>
    <s v="yes"/>
    <s v="no"/>
    <x v="3"/>
    <x v="1601"/>
    <n v="-1"/>
    <n v="0"/>
    <s v="unknown"/>
    <x v="0"/>
    <s v="5 jun 2017"/>
    <s v="0 hrs 3 mins 13 secs "/>
    <d v="1899-12-30T00:03:13"/>
    <n v="193"/>
  </r>
  <r>
    <n v="19095400"/>
    <x v="0"/>
    <s v="admin"/>
    <s v="married"/>
    <s v="no"/>
    <s v="yes"/>
    <s v="yes"/>
    <x v="1"/>
    <x v="1914"/>
    <n v="-1"/>
    <n v="0"/>
    <s v="unknown"/>
    <x v="0"/>
    <s v="5 jun 2017"/>
    <s v="0 hrs 0 mins 53 secs "/>
    <d v="1899-12-30T00:00:53"/>
    <n v="53"/>
  </r>
  <r>
    <n v="17191669"/>
    <x v="19"/>
    <s v="technician"/>
    <s v="single"/>
    <s v="no"/>
    <s v="no"/>
    <s v="no"/>
    <x v="1"/>
    <x v="2066"/>
    <n v="-1"/>
    <n v="0"/>
    <s v="unknown"/>
    <x v="0"/>
    <s v="5 jun 2017"/>
    <s v="0 hrs 3 mins 51 secs "/>
    <d v="1899-12-30T00:03:51"/>
    <n v="231"/>
  </r>
  <r>
    <n v="48732793"/>
    <x v="28"/>
    <s v="management"/>
    <s v="married"/>
    <s v="no"/>
    <s v="no"/>
    <s v="no"/>
    <x v="2"/>
    <x v="18"/>
    <n v="-1"/>
    <n v="0"/>
    <s v="unknown"/>
    <x v="0"/>
    <s v="5 jun 2017"/>
    <s v="0 hrs 5 mins 53 secs "/>
    <d v="1899-12-30T00:05:53"/>
    <n v="353"/>
  </r>
  <r>
    <n v="87004126"/>
    <x v="19"/>
    <s v="blue-collar"/>
    <s v="single"/>
    <s v="no"/>
    <s v="no"/>
    <s v="yes"/>
    <x v="3"/>
    <x v="3423"/>
    <n v="-1"/>
    <n v="0"/>
    <s v="unknown"/>
    <x v="0"/>
    <s v="5 jun 2017"/>
    <s v="0 hrs 13 mins 25 secs "/>
    <d v="1899-12-30T00:13:25"/>
    <n v="805"/>
  </r>
  <r>
    <n v="77099047"/>
    <x v="23"/>
    <s v="admin"/>
    <s v="married"/>
    <s v="no"/>
    <s v="no"/>
    <s v="no"/>
    <x v="1"/>
    <x v="3424"/>
    <n v="-1"/>
    <n v="0"/>
    <s v="unknown"/>
    <x v="0"/>
    <s v="5 jun 2017"/>
    <s v="0 hrs 0 mins 19 secs "/>
    <d v="1899-12-30T00:00:19"/>
    <n v="19"/>
  </r>
  <r>
    <n v="54339511"/>
    <x v="12"/>
    <s v="technician"/>
    <s v="married"/>
    <s v="no"/>
    <s v="yes"/>
    <s v="no"/>
    <x v="3"/>
    <x v="79"/>
    <n v="-1"/>
    <n v="0"/>
    <s v="unknown"/>
    <x v="0"/>
    <s v="5 jun 2017"/>
    <s v="0 hrs 2 mins 11 secs "/>
    <d v="1899-12-30T00:02:11"/>
    <n v="131"/>
  </r>
  <r>
    <n v="81939001"/>
    <x v="19"/>
    <s v="admin"/>
    <s v="married"/>
    <s v="no"/>
    <s v="yes"/>
    <s v="no"/>
    <x v="1"/>
    <x v="2521"/>
    <n v="-1"/>
    <n v="0"/>
    <s v="unknown"/>
    <x v="0"/>
    <s v="5 jun 2017"/>
    <s v="0 hrs 1 mins 42 secs "/>
    <d v="1899-12-30T00:01:42"/>
    <n v="102"/>
  </r>
  <r>
    <n v="82463010"/>
    <x v="10"/>
    <s v="technician"/>
    <s v="divorced"/>
    <s v="no"/>
    <s v="no"/>
    <s v="no"/>
    <x v="1"/>
    <x v="130"/>
    <n v="-1"/>
    <n v="0"/>
    <s v="unknown"/>
    <x v="0"/>
    <s v="5 jun 2017"/>
    <s v="0 hrs 2 mins 30 secs "/>
    <d v="1899-12-30T00:02:30"/>
    <n v="150"/>
  </r>
  <r>
    <n v="23193161"/>
    <x v="8"/>
    <s v="management"/>
    <s v="married"/>
    <s v="no"/>
    <s v="yes"/>
    <s v="no"/>
    <x v="0"/>
    <x v="424"/>
    <n v="-1"/>
    <n v="0"/>
    <s v="unknown"/>
    <x v="0"/>
    <s v="5 jun 2017"/>
    <s v="0 hrs 1 mins 5 secs "/>
    <d v="1899-12-30T00:01:05"/>
    <n v="65"/>
  </r>
  <r>
    <n v="48510822"/>
    <x v="4"/>
    <s v="admin"/>
    <s v="single"/>
    <s v="no"/>
    <s v="yes"/>
    <s v="no"/>
    <x v="1"/>
    <x v="2935"/>
    <n v="-1"/>
    <n v="0"/>
    <s v="unknown"/>
    <x v="0"/>
    <s v="5 jun 2017"/>
    <s v="0 hrs 1 mins 31 secs "/>
    <d v="1899-12-30T00:01:31"/>
    <n v="91"/>
  </r>
  <r>
    <n v="11593010"/>
    <x v="25"/>
    <s v="self-employed"/>
    <s v="single"/>
    <s v="no"/>
    <s v="yes"/>
    <s v="no"/>
    <x v="0"/>
    <x v="650"/>
    <n v="-1"/>
    <n v="0"/>
    <s v="unknown"/>
    <x v="0"/>
    <s v="5 jun 2017"/>
    <s v="0 hrs 14 mins 29 secs "/>
    <d v="1899-12-30T00:14:29"/>
    <n v="869"/>
  </r>
  <r>
    <n v="61352824"/>
    <x v="4"/>
    <s v="entrepreneur"/>
    <s v="married"/>
    <s v="no"/>
    <s v="yes"/>
    <s v="no"/>
    <x v="1"/>
    <x v="3425"/>
    <n v="-1"/>
    <n v="0"/>
    <s v="unknown"/>
    <x v="0"/>
    <s v="5 jun 2017"/>
    <s v="0 hrs 2 mins 24 secs "/>
    <d v="1899-12-30T00:02:24"/>
    <n v="144"/>
  </r>
  <r>
    <n v="69765210"/>
    <x v="31"/>
    <s v="services"/>
    <s v="married"/>
    <s v="no"/>
    <s v="no"/>
    <s v="no"/>
    <x v="1"/>
    <x v="148"/>
    <n v="-1"/>
    <n v="0"/>
    <s v="unknown"/>
    <x v="0"/>
    <s v="5 jun 2017"/>
    <s v="0 hrs 1 mins 55 secs "/>
    <d v="1899-12-30T00:01:55"/>
    <n v="115"/>
  </r>
  <r>
    <n v="77211778"/>
    <x v="8"/>
    <s v="management"/>
    <s v="married"/>
    <s v="no"/>
    <s v="yes"/>
    <s v="no"/>
    <x v="0"/>
    <x v="2664"/>
    <n v="-1"/>
    <n v="0"/>
    <s v="unknown"/>
    <x v="0"/>
    <s v="5 jun 2017"/>
    <s v="0 hrs 1 mins 33 secs "/>
    <d v="1899-12-30T00:01:33"/>
    <n v="93"/>
  </r>
  <r>
    <n v="37205859"/>
    <x v="4"/>
    <s v="blue-collar"/>
    <s v="married"/>
    <s v="no"/>
    <s v="yes"/>
    <s v="no"/>
    <x v="1"/>
    <x v="1654"/>
    <n v="-1"/>
    <n v="0"/>
    <s v="unknown"/>
    <x v="1"/>
    <s v="5 jun 2017"/>
    <s v="0 hrs 14 mins 44 secs "/>
    <d v="1899-12-30T00:14:44"/>
    <n v="884"/>
  </r>
  <r>
    <n v="48505105"/>
    <x v="36"/>
    <s v="blue-collar"/>
    <s v="married"/>
    <s v="no"/>
    <s v="yes"/>
    <s v="no"/>
    <x v="1"/>
    <x v="3049"/>
    <n v="-1"/>
    <n v="0"/>
    <s v="unknown"/>
    <x v="0"/>
    <s v="5 jun 2017"/>
    <s v="0 hrs 3 mins 29 secs "/>
    <d v="1899-12-30T00:03:29"/>
    <n v="209"/>
  </r>
  <r>
    <n v="34006134"/>
    <x v="8"/>
    <s v="blue-collar"/>
    <s v="married"/>
    <s v="no"/>
    <s v="no"/>
    <s v="no"/>
    <x v="1"/>
    <x v="18"/>
    <n v="-1"/>
    <n v="0"/>
    <s v="unknown"/>
    <x v="0"/>
    <s v="5 jun 2017"/>
    <s v="0 hrs 1 mins 25 secs "/>
    <d v="1899-12-30T00:01:25"/>
    <n v="85"/>
  </r>
  <r>
    <n v="48806511"/>
    <x v="0"/>
    <s v="housemaid"/>
    <s v="married"/>
    <s v="no"/>
    <s v="no"/>
    <s v="yes"/>
    <x v="3"/>
    <x v="673"/>
    <n v="-1"/>
    <n v="0"/>
    <s v="unknown"/>
    <x v="0"/>
    <s v="5 jun 2017"/>
    <s v="0 hrs 4 mins 55 secs "/>
    <d v="1899-12-30T00:04:55"/>
    <n v="295"/>
  </r>
  <r>
    <n v="70736437"/>
    <x v="0"/>
    <s v="blue-collar"/>
    <s v="married"/>
    <s v="no"/>
    <s v="yes"/>
    <s v="no"/>
    <x v="1"/>
    <x v="752"/>
    <n v="-1"/>
    <n v="0"/>
    <s v="unknown"/>
    <x v="0"/>
    <s v="5 jun 2017"/>
    <s v="0 hrs 5 mins 19 secs "/>
    <d v="1899-12-30T00:05:19"/>
    <n v="319"/>
  </r>
  <r>
    <n v="85811055"/>
    <x v="6"/>
    <s v="technician"/>
    <s v="married"/>
    <s v="no"/>
    <s v="no"/>
    <s v="no"/>
    <x v="0"/>
    <x v="3426"/>
    <n v="-1"/>
    <n v="0"/>
    <s v="unknown"/>
    <x v="0"/>
    <s v="5 jun 2017"/>
    <s v="0 hrs 5 mins 23 secs "/>
    <d v="1899-12-30T00:05:23"/>
    <n v="323"/>
  </r>
  <r>
    <n v="80042969"/>
    <x v="18"/>
    <s v="unemployed"/>
    <s v="married"/>
    <s v="no"/>
    <s v="no"/>
    <s v="no"/>
    <x v="1"/>
    <x v="3427"/>
    <n v="-1"/>
    <n v="0"/>
    <s v="unknown"/>
    <x v="0"/>
    <s v="5 jun 2017"/>
    <s v="0 hrs 10 mins 48 secs "/>
    <d v="1899-12-30T00:10:48"/>
    <n v="648"/>
  </r>
  <r>
    <n v="82387725"/>
    <x v="20"/>
    <s v="self-employed"/>
    <s v="single"/>
    <s v="no"/>
    <s v="yes"/>
    <s v="no"/>
    <x v="0"/>
    <x v="229"/>
    <n v="-1"/>
    <n v="0"/>
    <s v="unknown"/>
    <x v="0"/>
    <s v="5 jun 2017"/>
    <s v="0 hrs 0 mins 21 secs "/>
    <d v="1899-12-30T00:00:21"/>
    <n v="21"/>
  </r>
  <r>
    <n v="54702352"/>
    <x v="12"/>
    <s v="services"/>
    <s v="married"/>
    <s v="no"/>
    <s v="no"/>
    <s v="no"/>
    <x v="2"/>
    <x v="578"/>
    <n v="-1"/>
    <n v="0"/>
    <s v="unknown"/>
    <x v="0"/>
    <s v="5 jun 2017"/>
    <s v="0 hrs 5 mins 12 secs "/>
    <d v="1899-12-30T00:05:12"/>
    <n v="312"/>
  </r>
  <r>
    <n v="30025157"/>
    <x v="11"/>
    <s v="retired"/>
    <s v="married"/>
    <s v="no"/>
    <s v="no"/>
    <s v="no"/>
    <x v="3"/>
    <x v="3428"/>
    <n v="-1"/>
    <n v="0"/>
    <s v="unknown"/>
    <x v="0"/>
    <s v="5 jun 2017"/>
    <s v="0 hrs 2 mins 42 secs "/>
    <d v="1899-12-30T00:02:42"/>
    <n v="162"/>
  </r>
  <r>
    <n v="47419010"/>
    <x v="21"/>
    <s v="management"/>
    <s v="married"/>
    <s v="no"/>
    <s v="no"/>
    <s v="no"/>
    <x v="2"/>
    <x v="3429"/>
    <n v="-1"/>
    <n v="0"/>
    <s v="unknown"/>
    <x v="0"/>
    <s v="5 jun 2017"/>
    <s v="0 hrs 1 mins 7 secs "/>
    <d v="1899-12-30T00:01:07"/>
    <n v="67"/>
  </r>
  <r>
    <n v="19929859"/>
    <x v="9"/>
    <s v="technician"/>
    <s v="single"/>
    <s v="no"/>
    <s v="yes"/>
    <s v="no"/>
    <x v="1"/>
    <x v="3430"/>
    <n v="-1"/>
    <n v="0"/>
    <s v="unknown"/>
    <x v="0"/>
    <s v="5 jun 2017"/>
    <s v="0 hrs 0 mins 18 secs "/>
    <d v="1899-12-30T00:00:18"/>
    <n v="18"/>
  </r>
  <r>
    <n v="88000935"/>
    <x v="18"/>
    <s v="blue-collar"/>
    <s v="married"/>
    <s v="no"/>
    <s v="yes"/>
    <s v="no"/>
    <x v="3"/>
    <x v="1556"/>
    <n v="-1"/>
    <n v="0"/>
    <s v="unknown"/>
    <x v="0"/>
    <s v="5 jun 2017"/>
    <s v="0 hrs 9 mins 1 secs "/>
    <d v="1899-12-30T00:09:01"/>
    <n v="541"/>
  </r>
  <r>
    <n v="11549991"/>
    <x v="22"/>
    <s v="management"/>
    <s v="married"/>
    <s v="no"/>
    <s v="yes"/>
    <s v="yes"/>
    <x v="0"/>
    <x v="3431"/>
    <n v="-1"/>
    <n v="0"/>
    <s v="unknown"/>
    <x v="0"/>
    <s v="5 jun 2017"/>
    <s v="0 hrs 3 mins 41 secs "/>
    <d v="1899-12-30T00:03:41"/>
    <n v="221"/>
  </r>
  <r>
    <n v="47663107"/>
    <x v="28"/>
    <s v="blue-collar"/>
    <s v="married"/>
    <s v="no"/>
    <s v="no"/>
    <s v="no"/>
    <x v="3"/>
    <x v="1043"/>
    <n v="-1"/>
    <n v="0"/>
    <s v="unknown"/>
    <x v="0"/>
    <s v="5 jun 2017"/>
    <s v="0 hrs 2 mins 18 secs "/>
    <d v="1899-12-30T00:02:18"/>
    <n v="138"/>
  </r>
  <r>
    <n v="32034922"/>
    <x v="16"/>
    <s v="management"/>
    <s v="single"/>
    <s v="no"/>
    <s v="no"/>
    <s v="no"/>
    <x v="0"/>
    <x v="1818"/>
    <n v="-1"/>
    <n v="0"/>
    <s v="unknown"/>
    <x v="0"/>
    <s v="5 jun 2017"/>
    <s v="0 hrs 3 mins 51 secs "/>
    <d v="1899-12-30T00:03:51"/>
    <n v="231"/>
  </r>
  <r>
    <n v="26205074"/>
    <x v="0"/>
    <s v="admin"/>
    <s v="married"/>
    <s v="no"/>
    <s v="no"/>
    <s v="no"/>
    <x v="3"/>
    <x v="575"/>
    <n v="-1"/>
    <n v="0"/>
    <s v="unknown"/>
    <x v="0"/>
    <s v="5 jun 2017"/>
    <s v="0 hrs 1 mins 22 secs "/>
    <d v="1899-12-30T00:01:22"/>
    <n v="82"/>
  </r>
  <r>
    <n v="68585119"/>
    <x v="31"/>
    <s v="student"/>
    <s v="single"/>
    <s v="no"/>
    <s v="yes"/>
    <s v="no"/>
    <x v="0"/>
    <x v="3432"/>
    <n v="-1"/>
    <n v="0"/>
    <s v="unknown"/>
    <x v="0"/>
    <s v="5 jun 2017"/>
    <s v="0 hrs 0 mins 17 secs "/>
    <d v="1899-12-30T00:00:17"/>
    <n v="17"/>
  </r>
  <r>
    <n v="74306997"/>
    <x v="21"/>
    <s v="admin"/>
    <s v="single"/>
    <s v="no"/>
    <s v="yes"/>
    <s v="no"/>
    <x v="1"/>
    <x v="1097"/>
    <n v="-1"/>
    <n v="0"/>
    <s v="unknown"/>
    <x v="0"/>
    <s v="5 jun 2017"/>
    <s v="0 hrs 3 mins 34 secs "/>
    <d v="1899-12-30T00:03:34"/>
    <n v="214"/>
  </r>
  <r>
    <n v="32496640"/>
    <x v="1"/>
    <s v="technician"/>
    <s v="married"/>
    <s v="no"/>
    <s v="no"/>
    <s v="yes"/>
    <x v="1"/>
    <x v="990"/>
    <n v="-1"/>
    <n v="0"/>
    <s v="unknown"/>
    <x v="0"/>
    <s v="5 jun 2017"/>
    <s v="0 hrs 10 mins 50 secs "/>
    <d v="1899-12-30T00:10:50"/>
    <n v="650"/>
  </r>
  <r>
    <n v="23265967"/>
    <x v="36"/>
    <s v="services"/>
    <s v="single"/>
    <s v="no"/>
    <s v="yes"/>
    <s v="yes"/>
    <x v="1"/>
    <x v="686"/>
    <n v="-1"/>
    <n v="0"/>
    <s v="unknown"/>
    <x v="0"/>
    <s v="5 jun 2017"/>
    <s v="0 hrs 1 mins 15 secs "/>
    <d v="1899-12-30T00:01:15"/>
    <n v="75"/>
  </r>
  <r>
    <n v="75904585"/>
    <x v="25"/>
    <s v="management"/>
    <s v="married"/>
    <s v="no"/>
    <s v="no"/>
    <s v="yes"/>
    <x v="0"/>
    <x v="1899"/>
    <n v="-1"/>
    <n v="0"/>
    <s v="unknown"/>
    <x v="0"/>
    <s v="5 jun 2017"/>
    <s v="0 hrs 5 mins 38 secs "/>
    <d v="1899-12-30T00:05:38"/>
    <n v="338"/>
  </r>
  <r>
    <n v="58689272"/>
    <x v="11"/>
    <s v="technician"/>
    <s v="married"/>
    <s v="no"/>
    <s v="no"/>
    <s v="no"/>
    <x v="3"/>
    <x v="18"/>
    <n v="-1"/>
    <n v="0"/>
    <s v="unknown"/>
    <x v="0"/>
    <s v="5 jun 2017"/>
    <s v="0 hrs 0 mins 58 secs "/>
    <d v="1899-12-30T00:00:58"/>
    <n v="58"/>
  </r>
  <r>
    <n v="66988955"/>
    <x v="5"/>
    <s v="admin"/>
    <s v="single"/>
    <s v="no"/>
    <s v="yes"/>
    <s v="no"/>
    <x v="2"/>
    <x v="2864"/>
    <n v="-1"/>
    <n v="0"/>
    <s v="unknown"/>
    <x v="0"/>
    <s v="5 jun 2017"/>
    <s v="0 hrs 11 mins 58 secs "/>
    <d v="1899-12-30T00:11:58"/>
    <n v="718"/>
  </r>
  <r>
    <n v="56541252"/>
    <x v="3"/>
    <s v="blue-collar"/>
    <s v="married"/>
    <s v="no"/>
    <s v="yes"/>
    <s v="no"/>
    <x v="2"/>
    <x v="3433"/>
    <n v="-1"/>
    <n v="0"/>
    <s v="unknown"/>
    <x v="0"/>
    <s v="5 jun 2017"/>
    <s v="0 hrs 6 mins 34 secs "/>
    <d v="1899-12-30T00:06:34"/>
    <n v="394"/>
  </r>
  <r>
    <n v="77626744"/>
    <x v="18"/>
    <s v="entrepreneur"/>
    <s v="married"/>
    <s v="no"/>
    <s v="no"/>
    <s v="no"/>
    <x v="3"/>
    <x v="3434"/>
    <n v="-1"/>
    <n v="0"/>
    <s v="unknown"/>
    <x v="0"/>
    <s v="5 jun 2017"/>
    <s v="0 hrs 2 mins 40 secs "/>
    <d v="1899-12-30T00:02:40"/>
    <n v="160"/>
  </r>
  <r>
    <n v="89807813"/>
    <x v="4"/>
    <s v="blue-collar"/>
    <s v="married"/>
    <s v="no"/>
    <s v="no"/>
    <s v="no"/>
    <x v="3"/>
    <x v="2897"/>
    <n v="-1"/>
    <n v="0"/>
    <s v="unknown"/>
    <x v="0"/>
    <s v="5 jun 2017"/>
    <s v="0 hrs 4 mins 0 secs "/>
    <d v="1899-12-30T00:04:00"/>
    <n v="240"/>
  </r>
  <r>
    <n v="66993877"/>
    <x v="18"/>
    <s v="blue-collar"/>
    <s v="married"/>
    <s v="no"/>
    <s v="yes"/>
    <s v="no"/>
    <x v="3"/>
    <x v="130"/>
    <n v="-1"/>
    <n v="0"/>
    <s v="unknown"/>
    <x v="0"/>
    <s v="5 jun 2017"/>
    <s v="0 hrs 0 mins 54 secs "/>
    <d v="1899-12-30T00:00:54"/>
    <n v="54"/>
  </r>
  <r>
    <n v="84394993"/>
    <x v="19"/>
    <s v="admin"/>
    <s v="single"/>
    <s v="no"/>
    <s v="no"/>
    <s v="no"/>
    <x v="3"/>
    <x v="2599"/>
    <n v="-1"/>
    <n v="0"/>
    <s v="unknown"/>
    <x v="0"/>
    <s v="5 jun 2017"/>
    <s v="0 hrs 4 mins 48 secs "/>
    <d v="1899-12-30T00:04:48"/>
    <n v="288"/>
  </r>
  <r>
    <n v="59274195"/>
    <x v="30"/>
    <s v="student"/>
    <s v="single"/>
    <s v="no"/>
    <s v="no"/>
    <s v="no"/>
    <x v="3"/>
    <x v="18"/>
    <n v="-1"/>
    <n v="0"/>
    <s v="unknown"/>
    <x v="0"/>
    <s v="5 jun 2017"/>
    <s v="0 hrs 0 mins 25 secs "/>
    <d v="1899-12-30T00:00:25"/>
    <n v="25"/>
  </r>
  <r>
    <n v="80284291"/>
    <x v="33"/>
    <s v="blue-collar"/>
    <s v="single"/>
    <s v="no"/>
    <s v="yes"/>
    <s v="no"/>
    <x v="1"/>
    <x v="2137"/>
    <n v="-1"/>
    <n v="0"/>
    <s v="unknown"/>
    <x v="0"/>
    <s v="5 jun 2017"/>
    <s v="0 hrs 2 mins 11 secs "/>
    <d v="1899-12-30T00:02:11"/>
    <n v="131"/>
  </r>
  <r>
    <n v="24929052"/>
    <x v="33"/>
    <s v="management"/>
    <s v="single"/>
    <s v="no"/>
    <s v="yes"/>
    <s v="yes"/>
    <x v="0"/>
    <x v="672"/>
    <n v="-1"/>
    <n v="0"/>
    <s v="unknown"/>
    <x v="0"/>
    <s v="5 jun 2017"/>
    <s v="0 hrs 0 mins 18 secs "/>
    <d v="1899-12-30T00:00:18"/>
    <n v="18"/>
  </r>
  <r>
    <n v="49740239"/>
    <x v="31"/>
    <s v="technician"/>
    <s v="married"/>
    <s v="no"/>
    <s v="no"/>
    <s v="no"/>
    <x v="1"/>
    <x v="1834"/>
    <n v="-1"/>
    <n v="0"/>
    <s v="unknown"/>
    <x v="0"/>
    <s v="5 jun 2017"/>
    <s v="0 hrs 0 mins 31 secs "/>
    <d v="1899-12-30T00:00:31"/>
    <n v="31"/>
  </r>
  <r>
    <n v="80756824"/>
    <x v="28"/>
    <s v="management"/>
    <s v="divorced"/>
    <s v="no"/>
    <s v="no"/>
    <s v="no"/>
    <x v="1"/>
    <x v="1023"/>
    <n v="-1"/>
    <n v="0"/>
    <s v="unknown"/>
    <x v="0"/>
    <s v="5 jun 2017"/>
    <s v="0 hrs 1 mins 59 secs "/>
    <d v="1899-12-30T00:01:59"/>
    <n v="119"/>
  </r>
  <r>
    <n v="15061938"/>
    <x v="19"/>
    <s v="technician"/>
    <s v="single"/>
    <s v="no"/>
    <s v="yes"/>
    <s v="no"/>
    <x v="0"/>
    <x v="3435"/>
    <n v="-1"/>
    <n v="0"/>
    <s v="unknown"/>
    <x v="0"/>
    <s v="5 jun 2017"/>
    <s v="0 hrs 7 mins 54 secs "/>
    <d v="1899-12-30T00:07:54"/>
    <n v="474"/>
  </r>
  <r>
    <n v="34636961"/>
    <x v="1"/>
    <s v="blue-collar"/>
    <s v="married"/>
    <s v="no"/>
    <s v="yes"/>
    <s v="yes"/>
    <x v="1"/>
    <x v="53"/>
    <n v="-1"/>
    <n v="0"/>
    <s v="unknown"/>
    <x v="0"/>
    <s v="5 jun 2017"/>
    <s v="0 hrs 2 mins 53 secs "/>
    <d v="1899-12-30T00:02:53"/>
    <n v="173"/>
  </r>
  <r>
    <n v="17064363"/>
    <x v="13"/>
    <s v="self-employed"/>
    <s v="married"/>
    <s v="no"/>
    <s v="no"/>
    <s v="no"/>
    <x v="0"/>
    <x v="1288"/>
    <n v="-1"/>
    <n v="0"/>
    <s v="unknown"/>
    <x v="0"/>
    <s v="5 jun 2017"/>
    <s v="0 hrs 1 mins 27 secs "/>
    <d v="1899-12-30T00:01:27"/>
    <n v="87"/>
  </r>
  <r>
    <n v="33175782"/>
    <x v="3"/>
    <s v="admin"/>
    <s v="married"/>
    <s v="no"/>
    <s v="yes"/>
    <s v="no"/>
    <x v="1"/>
    <x v="706"/>
    <n v="-1"/>
    <n v="0"/>
    <s v="unknown"/>
    <x v="0"/>
    <s v="5 jun 2017"/>
    <s v="0 hrs 1 mins 7 secs "/>
    <d v="1899-12-30T00:01:07"/>
    <n v="67"/>
  </r>
  <r>
    <n v="36373457"/>
    <x v="21"/>
    <s v="blue-collar"/>
    <s v="married"/>
    <s v="no"/>
    <s v="no"/>
    <s v="no"/>
    <x v="3"/>
    <x v="3436"/>
    <n v="-1"/>
    <n v="0"/>
    <s v="unknown"/>
    <x v="0"/>
    <s v="5 jun 2017"/>
    <s v="0 hrs 2 mins 8 secs "/>
    <d v="1899-12-30T00:02:08"/>
    <n v="128"/>
  </r>
  <r>
    <n v="65666548"/>
    <x v="10"/>
    <s v="blue-collar"/>
    <s v="married"/>
    <s v="no"/>
    <s v="yes"/>
    <s v="no"/>
    <x v="3"/>
    <x v="18"/>
    <n v="-1"/>
    <n v="0"/>
    <s v="unknown"/>
    <x v="0"/>
    <s v="5 jun 2017"/>
    <s v="0 hrs 4 mins 45 secs "/>
    <d v="1899-12-30T00:04:45"/>
    <n v="285"/>
  </r>
  <r>
    <n v="28465912"/>
    <x v="12"/>
    <s v="admin"/>
    <s v="married"/>
    <s v="no"/>
    <s v="no"/>
    <s v="no"/>
    <x v="1"/>
    <x v="3437"/>
    <n v="-1"/>
    <n v="0"/>
    <s v="unknown"/>
    <x v="0"/>
    <s v="5 jun 2017"/>
    <s v="0 hrs 2 mins 33 secs "/>
    <d v="1899-12-30T00:02:33"/>
    <n v="153"/>
  </r>
  <r>
    <n v="59631210"/>
    <x v="24"/>
    <s v="management"/>
    <s v="single"/>
    <s v="no"/>
    <s v="no"/>
    <s v="yes"/>
    <x v="0"/>
    <x v="3438"/>
    <n v="-1"/>
    <n v="0"/>
    <s v="unknown"/>
    <x v="0"/>
    <s v="5 jun 2017"/>
    <s v="0 hrs 2 mins 52 secs "/>
    <d v="1899-12-30T00:02:52"/>
    <n v="172"/>
  </r>
  <r>
    <n v="65244746"/>
    <x v="19"/>
    <s v="blue-collar"/>
    <s v="married"/>
    <s v="no"/>
    <s v="yes"/>
    <s v="yes"/>
    <x v="3"/>
    <x v="2154"/>
    <n v="-1"/>
    <n v="0"/>
    <s v="unknown"/>
    <x v="0"/>
    <s v="5 jun 2017"/>
    <s v="0 hrs 7 mins 31 secs "/>
    <d v="1899-12-30T00:07:31"/>
    <n v="451"/>
  </r>
  <r>
    <n v="22094640"/>
    <x v="20"/>
    <s v="blue-collar"/>
    <s v="married"/>
    <s v="no"/>
    <s v="no"/>
    <s v="no"/>
    <x v="3"/>
    <x v="1117"/>
    <n v="-1"/>
    <n v="0"/>
    <s v="unknown"/>
    <x v="0"/>
    <s v="5 jun 2017"/>
    <s v="0 hrs 1 mins 36 secs "/>
    <d v="1899-12-30T00:01:36"/>
    <n v="96"/>
  </r>
  <r>
    <n v="30323399"/>
    <x v="19"/>
    <s v="blue-collar"/>
    <s v="single"/>
    <s v="no"/>
    <s v="yes"/>
    <s v="no"/>
    <x v="2"/>
    <x v="3439"/>
    <n v="-1"/>
    <n v="0"/>
    <s v="unknown"/>
    <x v="0"/>
    <s v="5 jun 2017"/>
    <s v="0 hrs 18 mins 41 secs "/>
    <d v="1899-12-30T00:18:41"/>
    <n v="1121"/>
  </r>
  <r>
    <n v="39922262"/>
    <x v="8"/>
    <s v="blue-collar"/>
    <s v="married"/>
    <s v="no"/>
    <s v="yes"/>
    <s v="yes"/>
    <x v="3"/>
    <x v="908"/>
    <n v="-1"/>
    <n v="0"/>
    <s v="unknown"/>
    <x v="0"/>
    <s v="5 jun 2017"/>
    <s v="0 hrs 3 mins 11 secs "/>
    <d v="1899-12-30T00:03:11"/>
    <n v="191"/>
  </r>
  <r>
    <n v="48637936"/>
    <x v="6"/>
    <s v="blue-collar"/>
    <s v="married"/>
    <s v="no"/>
    <s v="yes"/>
    <s v="yes"/>
    <x v="1"/>
    <x v="2393"/>
    <n v="-1"/>
    <n v="0"/>
    <s v="unknown"/>
    <x v="0"/>
    <s v="5 jun 2017"/>
    <s v="0 hrs 15 mins 39 secs "/>
    <d v="1899-12-30T00:15:39"/>
    <n v="939"/>
  </r>
  <r>
    <n v="50530097"/>
    <x v="6"/>
    <s v="self-employed"/>
    <s v="married"/>
    <s v="no"/>
    <s v="no"/>
    <s v="no"/>
    <x v="0"/>
    <x v="3440"/>
    <n v="-1"/>
    <n v="0"/>
    <s v="unknown"/>
    <x v="0"/>
    <s v="5 jun 2017"/>
    <s v="0 hrs 8 mins 6 secs "/>
    <d v="1899-12-30T00:08:06"/>
    <n v="486"/>
  </r>
  <r>
    <n v="40471723"/>
    <x v="20"/>
    <s v="management"/>
    <s v="married"/>
    <s v="no"/>
    <s v="no"/>
    <s v="no"/>
    <x v="1"/>
    <x v="3441"/>
    <n v="-1"/>
    <n v="0"/>
    <s v="unknown"/>
    <x v="0"/>
    <s v="5 jun 2017"/>
    <s v="0 hrs 3 mins 54 secs "/>
    <d v="1899-12-30T00:03:54"/>
    <n v="234"/>
  </r>
  <r>
    <n v="53030519"/>
    <x v="3"/>
    <s v="unemployed"/>
    <s v="married"/>
    <s v="no"/>
    <s v="no"/>
    <s v="yes"/>
    <x v="3"/>
    <x v="491"/>
    <n v="-1"/>
    <n v="0"/>
    <s v="unknown"/>
    <x v="0"/>
    <s v="5 jun 2017"/>
    <s v="0 hrs 4 mins 0 secs "/>
    <d v="1899-12-30T00:04:00"/>
    <n v="240"/>
  </r>
  <r>
    <n v="89360249"/>
    <x v="19"/>
    <s v="self-employed"/>
    <s v="divorced"/>
    <s v="yes"/>
    <s v="no"/>
    <s v="yes"/>
    <x v="1"/>
    <x v="46"/>
    <n v="-1"/>
    <n v="0"/>
    <s v="unknown"/>
    <x v="0"/>
    <s v="5 jun 2017"/>
    <s v="0 hrs 3 mins 30 secs "/>
    <d v="1899-12-30T00:03:30"/>
    <n v="210"/>
  </r>
  <r>
    <n v="62589039"/>
    <x v="6"/>
    <s v="blue-collar"/>
    <s v="married"/>
    <s v="no"/>
    <s v="yes"/>
    <s v="no"/>
    <x v="1"/>
    <x v="487"/>
    <n v="-1"/>
    <n v="0"/>
    <s v="unknown"/>
    <x v="0"/>
    <s v="5 jun 2017"/>
    <s v="0 hrs 2 mins 55 secs "/>
    <d v="1899-12-30T00:02:55"/>
    <n v="175"/>
  </r>
  <r>
    <n v="44760713"/>
    <x v="31"/>
    <s v="admin"/>
    <s v="married"/>
    <s v="no"/>
    <s v="yes"/>
    <s v="yes"/>
    <x v="3"/>
    <x v="110"/>
    <n v="-1"/>
    <n v="0"/>
    <s v="unknown"/>
    <x v="0"/>
    <s v="5 jun 2017"/>
    <s v="0 hrs 2 mins 4 secs "/>
    <d v="1899-12-30T00:02:04"/>
    <n v="124"/>
  </r>
  <r>
    <n v="77271148"/>
    <x v="19"/>
    <s v="services"/>
    <s v="single"/>
    <s v="no"/>
    <s v="no"/>
    <s v="no"/>
    <x v="1"/>
    <x v="1620"/>
    <n v="-1"/>
    <n v="0"/>
    <s v="unknown"/>
    <x v="0"/>
    <s v="5 jun 2017"/>
    <s v="0 hrs 6 mins 12 secs "/>
    <d v="1899-12-30T00:06:12"/>
    <n v="372"/>
  </r>
  <r>
    <n v="72386787"/>
    <x v="4"/>
    <s v="housemaid"/>
    <s v="single"/>
    <s v="no"/>
    <s v="yes"/>
    <s v="no"/>
    <x v="1"/>
    <x v="3442"/>
    <n v="-1"/>
    <n v="0"/>
    <s v="unknown"/>
    <x v="1"/>
    <s v="5 jun 2017"/>
    <s v="0 hrs 6 mins 46 secs "/>
    <d v="1899-12-30T00:06:46"/>
    <n v="406"/>
  </r>
  <r>
    <n v="58899685"/>
    <x v="0"/>
    <s v="technician"/>
    <s v="married"/>
    <s v="yes"/>
    <s v="no"/>
    <s v="no"/>
    <x v="3"/>
    <x v="2562"/>
    <n v="-1"/>
    <n v="0"/>
    <s v="unknown"/>
    <x v="0"/>
    <s v="6 jun 2017"/>
    <s v="0 hrs 2 mins 59 secs "/>
    <d v="1899-12-30T00:02:59"/>
    <n v="179"/>
  </r>
  <r>
    <n v="33255969"/>
    <x v="15"/>
    <s v="management"/>
    <s v="divorced"/>
    <s v="no"/>
    <s v="no"/>
    <s v="no"/>
    <x v="0"/>
    <x v="18"/>
    <n v="-1"/>
    <n v="0"/>
    <s v="unknown"/>
    <x v="0"/>
    <s v="6 jun 2017"/>
    <s v="0 hrs 7 mins 43 secs "/>
    <d v="1899-12-30T00:07:43"/>
    <n v="463"/>
  </r>
  <r>
    <n v="20445167"/>
    <x v="21"/>
    <s v="management"/>
    <s v="married"/>
    <s v="no"/>
    <s v="yes"/>
    <s v="no"/>
    <x v="0"/>
    <x v="1991"/>
    <n v="-1"/>
    <n v="0"/>
    <s v="unknown"/>
    <x v="0"/>
    <s v="6 jun 2017"/>
    <s v="0 hrs 2 mins 7 secs "/>
    <d v="1899-12-30T00:02:07"/>
    <n v="127"/>
  </r>
  <r>
    <n v="70063303"/>
    <x v="14"/>
    <s v="technician"/>
    <s v="divorced"/>
    <s v="no"/>
    <s v="no"/>
    <s v="no"/>
    <x v="1"/>
    <x v="18"/>
    <n v="-1"/>
    <n v="0"/>
    <s v="unknown"/>
    <x v="0"/>
    <s v="6 jun 2017"/>
    <s v="0 hrs 1 mins 45 secs "/>
    <d v="1899-12-30T00:01:45"/>
    <n v="105"/>
  </r>
  <r>
    <n v="13405938"/>
    <x v="19"/>
    <s v="unknown"/>
    <s v="married"/>
    <s v="no"/>
    <s v="no"/>
    <s v="no"/>
    <x v="1"/>
    <x v="2194"/>
    <n v="-1"/>
    <n v="0"/>
    <s v="unknown"/>
    <x v="0"/>
    <s v="6 jun 2017"/>
    <s v="0 hrs 2 mins 20 secs "/>
    <d v="1899-12-30T00:02:20"/>
    <n v="140"/>
  </r>
  <r>
    <n v="53122818"/>
    <x v="29"/>
    <s v="entrepreneur"/>
    <s v="single"/>
    <s v="no"/>
    <s v="no"/>
    <s v="no"/>
    <x v="0"/>
    <x v="1137"/>
    <n v="-1"/>
    <n v="0"/>
    <s v="unknown"/>
    <x v="0"/>
    <s v="6 jun 2017"/>
    <s v="0 hrs 2 mins 10 secs "/>
    <d v="1899-12-30T00:02:10"/>
    <n v="130"/>
  </r>
  <r>
    <n v="29267224"/>
    <x v="19"/>
    <s v="blue-collar"/>
    <s v="married"/>
    <s v="no"/>
    <s v="yes"/>
    <s v="no"/>
    <x v="1"/>
    <x v="1423"/>
    <n v="-1"/>
    <n v="0"/>
    <s v="unknown"/>
    <x v="0"/>
    <s v="6 jun 2017"/>
    <s v="0 hrs 0 mins 53 secs "/>
    <d v="1899-12-30T00:00:53"/>
    <n v="53"/>
  </r>
  <r>
    <n v="74619662"/>
    <x v="8"/>
    <s v="blue-collar"/>
    <s v="single"/>
    <s v="no"/>
    <s v="no"/>
    <s v="no"/>
    <x v="1"/>
    <x v="1893"/>
    <n v="-1"/>
    <n v="0"/>
    <s v="unknown"/>
    <x v="0"/>
    <s v="6 jun 2017"/>
    <s v="0 hrs 2 mins 58 secs "/>
    <d v="1899-12-30T00:02:58"/>
    <n v="178"/>
  </r>
  <r>
    <n v="81824026"/>
    <x v="22"/>
    <s v="services"/>
    <s v="married"/>
    <s v="no"/>
    <s v="yes"/>
    <s v="no"/>
    <x v="1"/>
    <x v="619"/>
    <n v="-1"/>
    <n v="0"/>
    <s v="unknown"/>
    <x v="0"/>
    <s v="6 jun 2017"/>
    <s v="0 hrs 1 mins 22 secs "/>
    <d v="1899-12-30T00:01:22"/>
    <n v="82"/>
  </r>
  <r>
    <n v="48082592"/>
    <x v="1"/>
    <s v="management"/>
    <s v="single"/>
    <s v="no"/>
    <s v="no"/>
    <s v="no"/>
    <x v="1"/>
    <x v="15"/>
    <n v="-1"/>
    <n v="0"/>
    <s v="unknown"/>
    <x v="0"/>
    <s v="6 jun 2017"/>
    <s v="0 hrs 1 mins 56 secs "/>
    <d v="1899-12-30T00:01:56"/>
    <n v="116"/>
  </r>
  <r>
    <n v="28767075"/>
    <x v="16"/>
    <s v="services"/>
    <s v="married"/>
    <s v="no"/>
    <s v="no"/>
    <s v="no"/>
    <x v="1"/>
    <x v="629"/>
    <n v="-1"/>
    <n v="0"/>
    <s v="unknown"/>
    <x v="0"/>
    <s v="6 jun 2017"/>
    <s v="0 hrs 2 mins 24 secs "/>
    <d v="1899-12-30T00:02:24"/>
    <n v="144"/>
  </r>
  <r>
    <n v="28153838"/>
    <x v="25"/>
    <s v="services"/>
    <s v="single"/>
    <s v="no"/>
    <s v="no"/>
    <s v="no"/>
    <x v="1"/>
    <x v="2887"/>
    <n v="-1"/>
    <n v="0"/>
    <s v="unknown"/>
    <x v="0"/>
    <s v="6 jun 2017"/>
    <s v="0 hrs 0 mins 40 secs "/>
    <d v="1899-12-30T00:00:40"/>
    <n v="40"/>
  </r>
  <r>
    <n v="14042640"/>
    <x v="12"/>
    <s v="management"/>
    <s v="married"/>
    <s v="no"/>
    <s v="no"/>
    <s v="no"/>
    <x v="0"/>
    <x v="130"/>
    <n v="-1"/>
    <n v="0"/>
    <s v="unknown"/>
    <x v="0"/>
    <s v="6 jun 2017"/>
    <s v="0 hrs 1 mins 30 secs "/>
    <d v="1899-12-30T00:01:30"/>
    <n v="90"/>
  </r>
  <r>
    <n v="84700093"/>
    <x v="16"/>
    <s v="blue-collar"/>
    <s v="married"/>
    <s v="no"/>
    <s v="yes"/>
    <s v="yes"/>
    <x v="3"/>
    <x v="2335"/>
    <n v="-1"/>
    <n v="0"/>
    <s v="unknown"/>
    <x v="0"/>
    <s v="6 jun 2017"/>
    <s v="0 hrs 2 mins 44 secs "/>
    <d v="1899-12-30T00:02:44"/>
    <n v="164"/>
  </r>
  <r>
    <n v="68429235"/>
    <x v="8"/>
    <s v="services"/>
    <s v="married"/>
    <s v="no"/>
    <s v="no"/>
    <s v="yes"/>
    <x v="1"/>
    <x v="2551"/>
    <n v="-1"/>
    <n v="0"/>
    <s v="unknown"/>
    <x v="0"/>
    <s v="6 jun 2017"/>
    <s v="0 hrs 3 mins 10 secs "/>
    <d v="1899-12-30T00:03:10"/>
    <n v="190"/>
  </r>
  <r>
    <n v="38948337"/>
    <x v="36"/>
    <s v="management"/>
    <s v="single"/>
    <s v="no"/>
    <s v="yes"/>
    <s v="no"/>
    <x v="1"/>
    <x v="2173"/>
    <n v="-1"/>
    <n v="0"/>
    <s v="unknown"/>
    <x v="0"/>
    <s v="6 jun 2017"/>
    <s v="0 hrs 9 mins 42 secs "/>
    <d v="1899-12-30T00:09:42"/>
    <n v="582"/>
  </r>
  <r>
    <n v="82670250"/>
    <x v="31"/>
    <s v="blue-collar"/>
    <s v="married"/>
    <s v="no"/>
    <s v="no"/>
    <s v="no"/>
    <x v="1"/>
    <x v="3443"/>
    <n v="-1"/>
    <n v="0"/>
    <s v="unknown"/>
    <x v="0"/>
    <s v="6 jun 2017"/>
    <s v="0 hrs 1 mins 56 secs "/>
    <d v="1899-12-30T00:01:56"/>
    <n v="116"/>
  </r>
  <r>
    <n v="18161668"/>
    <x v="22"/>
    <s v="housemaid"/>
    <s v="married"/>
    <s v="no"/>
    <s v="no"/>
    <s v="no"/>
    <x v="3"/>
    <x v="491"/>
    <n v="-1"/>
    <n v="0"/>
    <s v="unknown"/>
    <x v="0"/>
    <s v="6 jun 2017"/>
    <s v="0 hrs 1 mins 18 secs "/>
    <d v="1899-12-30T00:01:18"/>
    <n v="78"/>
  </r>
  <r>
    <n v="48582702"/>
    <x v="19"/>
    <s v="unknown"/>
    <s v="single"/>
    <s v="no"/>
    <s v="no"/>
    <s v="no"/>
    <x v="1"/>
    <x v="18"/>
    <n v="-1"/>
    <n v="0"/>
    <s v="unknown"/>
    <x v="0"/>
    <s v="6 jun 2017"/>
    <s v="0 hrs 3 mins 8 secs "/>
    <d v="1899-12-30T00:03:08"/>
    <n v="188"/>
  </r>
  <r>
    <n v="34915707"/>
    <x v="15"/>
    <s v="services"/>
    <s v="married"/>
    <s v="no"/>
    <s v="yes"/>
    <s v="no"/>
    <x v="3"/>
    <x v="169"/>
    <n v="-1"/>
    <n v="0"/>
    <s v="unknown"/>
    <x v="0"/>
    <s v="6 jun 2017"/>
    <s v="0 hrs 7 mins 12 secs "/>
    <d v="1899-12-30T00:07:12"/>
    <n v="432"/>
  </r>
  <r>
    <n v="68930846"/>
    <x v="19"/>
    <s v="self-employed"/>
    <s v="married"/>
    <s v="no"/>
    <s v="no"/>
    <s v="no"/>
    <x v="0"/>
    <x v="1217"/>
    <n v="-1"/>
    <n v="0"/>
    <s v="unknown"/>
    <x v="1"/>
    <s v="6 jun 2017"/>
    <s v="0 hrs 9 mins 14 secs "/>
    <d v="1899-12-30T00:09:14"/>
    <n v="554"/>
  </r>
  <r>
    <n v="42925202"/>
    <x v="20"/>
    <s v="housemaid"/>
    <s v="married"/>
    <s v="no"/>
    <s v="no"/>
    <s v="no"/>
    <x v="3"/>
    <x v="3444"/>
    <n v="-1"/>
    <n v="0"/>
    <s v="unknown"/>
    <x v="0"/>
    <s v="6 jun 2017"/>
    <s v="0 hrs 1 mins 58 secs "/>
    <d v="1899-12-30T00:01:58"/>
    <n v="118"/>
  </r>
  <r>
    <n v="76321483"/>
    <x v="35"/>
    <s v="blue-collar"/>
    <s v="divorced"/>
    <s v="no"/>
    <s v="yes"/>
    <s v="no"/>
    <x v="3"/>
    <x v="4"/>
    <n v="-1"/>
    <n v="0"/>
    <s v="unknown"/>
    <x v="0"/>
    <s v="6 jun 2017"/>
    <s v="0 hrs 1 mins 3 secs "/>
    <d v="1899-12-30T00:01:03"/>
    <n v="63"/>
  </r>
  <r>
    <n v="76245301"/>
    <x v="17"/>
    <s v="management"/>
    <s v="single"/>
    <s v="no"/>
    <s v="yes"/>
    <s v="no"/>
    <x v="0"/>
    <x v="461"/>
    <n v="-1"/>
    <n v="0"/>
    <s v="unknown"/>
    <x v="0"/>
    <s v="6 jun 2017"/>
    <s v="0 hrs 4 mins 6 secs "/>
    <d v="1899-12-30T00:04:06"/>
    <n v="246"/>
  </r>
  <r>
    <n v="37409392"/>
    <x v="14"/>
    <s v="retired"/>
    <s v="married"/>
    <s v="no"/>
    <s v="yes"/>
    <s v="no"/>
    <x v="1"/>
    <x v="3445"/>
    <n v="-1"/>
    <n v="0"/>
    <s v="unknown"/>
    <x v="0"/>
    <s v="6 jun 2017"/>
    <s v="0 hrs 2 mins 23 secs "/>
    <d v="1899-12-30T00:02:23"/>
    <n v="143"/>
  </r>
  <r>
    <n v="88626170"/>
    <x v="31"/>
    <s v="blue-collar"/>
    <s v="married"/>
    <s v="no"/>
    <s v="no"/>
    <s v="no"/>
    <x v="1"/>
    <x v="18"/>
    <n v="-1"/>
    <n v="0"/>
    <s v="unknown"/>
    <x v="0"/>
    <s v="6 jun 2017"/>
    <s v="0 hrs 6 mins 1 secs "/>
    <d v="1899-12-30T00:06:01"/>
    <n v="361"/>
  </r>
  <r>
    <n v="56653017"/>
    <x v="27"/>
    <s v="entrepreneur"/>
    <s v="married"/>
    <s v="no"/>
    <s v="no"/>
    <s v="no"/>
    <x v="1"/>
    <x v="3446"/>
    <n v="-1"/>
    <n v="0"/>
    <s v="unknown"/>
    <x v="0"/>
    <s v="6 jun 2017"/>
    <s v="0 hrs 1 mins 34 secs "/>
    <d v="1899-12-30T00:01:34"/>
    <n v="94"/>
  </r>
  <r>
    <n v="15119699"/>
    <x v="18"/>
    <s v="services"/>
    <s v="single"/>
    <s v="no"/>
    <s v="yes"/>
    <s v="no"/>
    <x v="1"/>
    <x v="1118"/>
    <n v="-1"/>
    <n v="0"/>
    <s v="unknown"/>
    <x v="0"/>
    <s v="6 jun 2017"/>
    <s v="0 hrs 3 mins 39 secs "/>
    <d v="1899-12-30T00:03:39"/>
    <n v="219"/>
  </r>
  <r>
    <n v="78667382"/>
    <x v="25"/>
    <s v="blue-collar"/>
    <s v="married"/>
    <s v="no"/>
    <s v="no"/>
    <s v="no"/>
    <x v="3"/>
    <x v="150"/>
    <n v="-1"/>
    <n v="0"/>
    <s v="unknown"/>
    <x v="0"/>
    <s v="6 jun 2017"/>
    <s v="0 hrs 1 mins 20 secs "/>
    <d v="1899-12-30T00:01:20"/>
    <n v="80"/>
  </r>
  <r>
    <n v="18987623"/>
    <x v="7"/>
    <s v="entrepreneur"/>
    <s v="married"/>
    <s v="no"/>
    <s v="no"/>
    <s v="yes"/>
    <x v="0"/>
    <x v="3447"/>
    <n v="-1"/>
    <n v="0"/>
    <s v="unknown"/>
    <x v="0"/>
    <s v="6 jun 2017"/>
    <s v="0 hrs 2 mins 21 secs "/>
    <d v="1899-12-30T00:02:21"/>
    <n v="141"/>
  </r>
  <r>
    <n v="84076815"/>
    <x v="19"/>
    <s v="management"/>
    <s v="divorced"/>
    <s v="no"/>
    <s v="no"/>
    <s v="no"/>
    <x v="2"/>
    <x v="666"/>
    <n v="-1"/>
    <n v="0"/>
    <s v="unknown"/>
    <x v="0"/>
    <s v="6 jun 2017"/>
    <s v="0 hrs 2 mins 6 secs "/>
    <d v="1899-12-30T00:02:06"/>
    <n v="126"/>
  </r>
  <r>
    <n v="54032192"/>
    <x v="2"/>
    <s v="blue-collar"/>
    <s v="married"/>
    <s v="no"/>
    <s v="yes"/>
    <s v="no"/>
    <x v="3"/>
    <x v="3448"/>
    <n v="-1"/>
    <n v="0"/>
    <s v="unknown"/>
    <x v="0"/>
    <s v="6 jun 2017"/>
    <s v="0 hrs 7 mins 27 secs "/>
    <d v="1899-12-30T00:07:27"/>
    <n v="447"/>
  </r>
  <r>
    <n v="74224319"/>
    <x v="5"/>
    <s v="blue-collar"/>
    <s v="married"/>
    <s v="no"/>
    <s v="yes"/>
    <s v="no"/>
    <x v="1"/>
    <x v="1119"/>
    <n v="-1"/>
    <n v="0"/>
    <s v="unknown"/>
    <x v="0"/>
    <s v="6 jun 2017"/>
    <s v="0 hrs 5 mins 39 secs "/>
    <d v="1899-12-30T00:05:39"/>
    <n v="339"/>
  </r>
  <r>
    <n v="85360139"/>
    <x v="32"/>
    <s v="services"/>
    <s v="single"/>
    <s v="no"/>
    <s v="yes"/>
    <s v="no"/>
    <x v="1"/>
    <x v="1498"/>
    <n v="-1"/>
    <n v="0"/>
    <s v="unknown"/>
    <x v="0"/>
    <s v="6 jun 2017"/>
    <s v="0 hrs 3 mins 40 secs "/>
    <d v="1899-12-30T00:03:40"/>
    <n v="220"/>
  </r>
  <r>
    <n v="42832800"/>
    <x v="1"/>
    <s v="management"/>
    <s v="divorced"/>
    <s v="no"/>
    <s v="no"/>
    <s v="no"/>
    <x v="0"/>
    <x v="18"/>
    <n v="-1"/>
    <n v="0"/>
    <s v="unknown"/>
    <x v="0"/>
    <s v="6 jun 2017"/>
    <s v="0 hrs 6 mins 13 secs "/>
    <d v="1899-12-30T00:06:13"/>
    <n v="373"/>
  </r>
  <r>
    <n v="46505887"/>
    <x v="31"/>
    <s v="management"/>
    <s v="married"/>
    <s v="no"/>
    <s v="no"/>
    <s v="yes"/>
    <x v="0"/>
    <x v="1151"/>
    <n v="-1"/>
    <n v="0"/>
    <s v="unknown"/>
    <x v="0"/>
    <s v="6 jun 2017"/>
    <s v="0 hrs 1 mins 19 secs "/>
    <d v="1899-12-30T00:01:19"/>
    <n v="79"/>
  </r>
  <r>
    <n v="65434735"/>
    <x v="8"/>
    <s v="technician"/>
    <s v="married"/>
    <s v="no"/>
    <s v="no"/>
    <s v="no"/>
    <x v="1"/>
    <x v="745"/>
    <n v="-1"/>
    <n v="0"/>
    <s v="unknown"/>
    <x v="0"/>
    <s v="6 jun 2017"/>
    <s v="0 hrs 5 mins 39 secs "/>
    <d v="1899-12-30T00:05:39"/>
    <n v="339"/>
  </r>
  <r>
    <n v="11052161"/>
    <x v="1"/>
    <s v="admin"/>
    <s v="married"/>
    <s v="no"/>
    <s v="no"/>
    <s v="no"/>
    <x v="1"/>
    <x v="318"/>
    <n v="-1"/>
    <n v="0"/>
    <s v="unknown"/>
    <x v="0"/>
    <s v="6 jun 2017"/>
    <s v="0 hrs 0 mins 18 secs "/>
    <d v="1899-12-30T00:00:18"/>
    <n v="18"/>
  </r>
  <r>
    <n v="60290972"/>
    <x v="27"/>
    <s v="management"/>
    <s v="married"/>
    <s v="no"/>
    <s v="yes"/>
    <s v="no"/>
    <x v="0"/>
    <x v="2357"/>
    <n v="-1"/>
    <n v="0"/>
    <s v="unknown"/>
    <x v="0"/>
    <s v="6 jun 2017"/>
    <s v="0 hrs 1 mins 31 secs "/>
    <d v="1899-12-30T00:01:31"/>
    <n v="91"/>
  </r>
  <r>
    <n v="84789381"/>
    <x v="35"/>
    <s v="technician"/>
    <s v="single"/>
    <s v="no"/>
    <s v="yes"/>
    <s v="yes"/>
    <x v="0"/>
    <x v="2946"/>
    <n v="-1"/>
    <n v="0"/>
    <s v="unknown"/>
    <x v="0"/>
    <s v="6 jun 2017"/>
    <s v="0 hrs 1 mins 31 secs "/>
    <d v="1899-12-30T00:01:31"/>
    <n v="91"/>
  </r>
  <r>
    <n v="27602034"/>
    <x v="19"/>
    <s v="blue-collar"/>
    <s v="married"/>
    <s v="no"/>
    <s v="no"/>
    <s v="no"/>
    <x v="3"/>
    <x v="18"/>
    <n v="-1"/>
    <n v="0"/>
    <s v="unknown"/>
    <x v="0"/>
    <s v="6 jun 2017"/>
    <s v="0 hrs 2 mins 58 secs "/>
    <d v="1899-12-30T00:02:58"/>
    <n v="178"/>
  </r>
  <r>
    <n v="16732514"/>
    <x v="12"/>
    <s v="self-employed"/>
    <s v="married"/>
    <s v="no"/>
    <s v="no"/>
    <s v="no"/>
    <x v="3"/>
    <x v="126"/>
    <n v="-1"/>
    <n v="0"/>
    <s v="unknown"/>
    <x v="0"/>
    <s v="6 jun 2017"/>
    <s v="0 hrs 8 mins 33 secs "/>
    <d v="1899-12-30T00:08:33"/>
    <n v="513"/>
  </r>
  <r>
    <n v="57349276"/>
    <x v="31"/>
    <s v="blue-collar"/>
    <s v="married"/>
    <s v="no"/>
    <s v="yes"/>
    <s v="yes"/>
    <x v="1"/>
    <x v="212"/>
    <n v="-1"/>
    <n v="0"/>
    <s v="unknown"/>
    <x v="0"/>
    <s v="6 jun 2017"/>
    <s v="0 hrs 1 mins 24 secs "/>
    <d v="1899-12-30T00:01:24"/>
    <n v="84"/>
  </r>
  <r>
    <n v="16610210"/>
    <x v="22"/>
    <s v="management"/>
    <s v="single"/>
    <s v="no"/>
    <s v="no"/>
    <s v="no"/>
    <x v="1"/>
    <x v="2868"/>
    <n v="-1"/>
    <n v="0"/>
    <s v="unknown"/>
    <x v="0"/>
    <s v="6 jun 2017"/>
    <s v="0 hrs 5 mins 51 secs "/>
    <d v="1899-12-30T00:05:51"/>
    <n v="351"/>
  </r>
  <r>
    <n v="62246008"/>
    <x v="22"/>
    <s v="blue-collar"/>
    <s v="single"/>
    <s v="no"/>
    <s v="yes"/>
    <s v="yes"/>
    <x v="1"/>
    <x v="1986"/>
    <n v="-1"/>
    <n v="0"/>
    <s v="unknown"/>
    <x v="0"/>
    <s v="6 jun 2017"/>
    <s v="0 hrs 6 mins 39 secs "/>
    <d v="1899-12-30T00:06:39"/>
    <n v="399"/>
  </r>
  <r>
    <n v="44120405"/>
    <x v="4"/>
    <s v="management"/>
    <s v="single"/>
    <s v="no"/>
    <s v="no"/>
    <s v="no"/>
    <x v="1"/>
    <x v="18"/>
    <n v="-1"/>
    <n v="0"/>
    <s v="unknown"/>
    <x v="0"/>
    <s v="6 jun 2017"/>
    <s v="0 hrs 0 mins 19 secs "/>
    <d v="1899-12-30T00:00:19"/>
    <n v="19"/>
  </r>
  <r>
    <n v="86623585"/>
    <x v="25"/>
    <s v="self-employed"/>
    <s v="single"/>
    <s v="no"/>
    <s v="no"/>
    <s v="no"/>
    <x v="0"/>
    <x v="973"/>
    <n v="-1"/>
    <n v="0"/>
    <s v="unknown"/>
    <x v="0"/>
    <s v="6 jun 2017"/>
    <s v="0 hrs 5 mins 34 secs "/>
    <d v="1899-12-30T00:05:34"/>
    <n v="334"/>
  </r>
  <r>
    <n v="83243741"/>
    <x v="26"/>
    <s v="blue-collar"/>
    <s v="single"/>
    <s v="no"/>
    <s v="yes"/>
    <s v="no"/>
    <x v="3"/>
    <x v="3449"/>
    <n v="-1"/>
    <n v="0"/>
    <s v="unknown"/>
    <x v="0"/>
    <s v="6 jun 2017"/>
    <s v="0 hrs 0 mins 49 secs "/>
    <d v="1899-12-30T00:00:49"/>
    <n v="49"/>
  </r>
  <r>
    <n v="64429716"/>
    <x v="31"/>
    <s v="management"/>
    <s v="married"/>
    <s v="no"/>
    <s v="yes"/>
    <s v="no"/>
    <x v="1"/>
    <x v="1066"/>
    <n v="-1"/>
    <n v="0"/>
    <s v="unknown"/>
    <x v="0"/>
    <s v="6 jun 2017"/>
    <s v="0 hrs 0 mins 50 secs "/>
    <d v="1899-12-30T00:00:50"/>
    <n v="50"/>
  </r>
  <r>
    <n v="19551259"/>
    <x v="18"/>
    <s v="management"/>
    <s v="single"/>
    <s v="no"/>
    <s v="yes"/>
    <s v="no"/>
    <x v="0"/>
    <x v="258"/>
    <n v="-1"/>
    <n v="0"/>
    <s v="unknown"/>
    <x v="0"/>
    <s v="6 jun 2017"/>
    <s v="0 hrs 1 mins 46 secs "/>
    <d v="1899-12-30T00:01:46"/>
    <n v="106"/>
  </r>
  <r>
    <n v="79838155"/>
    <x v="21"/>
    <s v="unknown"/>
    <s v="married"/>
    <s v="no"/>
    <s v="no"/>
    <s v="no"/>
    <x v="2"/>
    <x v="3450"/>
    <n v="-1"/>
    <n v="0"/>
    <s v="unknown"/>
    <x v="0"/>
    <s v="6 jun 2017"/>
    <s v="0 hrs 2 mins 15 secs "/>
    <d v="1899-12-30T00:02:15"/>
    <n v="135"/>
  </r>
  <r>
    <n v="80706833"/>
    <x v="19"/>
    <s v="admin"/>
    <s v="married"/>
    <s v="no"/>
    <s v="no"/>
    <s v="no"/>
    <x v="1"/>
    <x v="1574"/>
    <n v="-1"/>
    <n v="0"/>
    <s v="unknown"/>
    <x v="0"/>
    <s v="6 jun 2017"/>
    <s v="0 hrs 1 mins 41 secs "/>
    <d v="1899-12-30T00:01:41"/>
    <n v="101"/>
  </r>
  <r>
    <n v="81980398"/>
    <x v="29"/>
    <s v="blue-collar"/>
    <s v="married"/>
    <s v="no"/>
    <s v="yes"/>
    <s v="no"/>
    <x v="3"/>
    <x v="519"/>
    <n v="-1"/>
    <n v="0"/>
    <s v="unknown"/>
    <x v="0"/>
    <s v="6 jun 2017"/>
    <s v="0 hrs 1 mins 54 secs "/>
    <d v="1899-12-30T00:01:54"/>
    <n v="114"/>
  </r>
  <r>
    <n v="44587832"/>
    <x v="31"/>
    <s v="unknown"/>
    <s v="married"/>
    <s v="no"/>
    <s v="no"/>
    <s v="no"/>
    <x v="3"/>
    <x v="18"/>
    <n v="-1"/>
    <n v="0"/>
    <s v="unknown"/>
    <x v="0"/>
    <s v="6 jun 2017"/>
    <s v="0 hrs 6 mins 54 secs "/>
    <d v="1899-12-30T00:06:54"/>
    <n v="414"/>
  </r>
  <r>
    <n v="50876686"/>
    <x v="31"/>
    <s v="blue-collar"/>
    <s v="single"/>
    <s v="no"/>
    <s v="yes"/>
    <s v="no"/>
    <x v="1"/>
    <x v="844"/>
    <n v="-1"/>
    <n v="0"/>
    <s v="unknown"/>
    <x v="0"/>
    <s v="6 jun 2017"/>
    <s v="0 hrs 4 mins 26 secs "/>
    <d v="1899-12-30T00:04:26"/>
    <n v="266"/>
  </r>
  <r>
    <n v="58767674"/>
    <x v="0"/>
    <s v="unknown"/>
    <s v="married"/>
    <s v="no"/>
    <s v="no"/>
    <s v="no"/>
    <x v="0"/>
    <x v="3451"/>
    <n v="-1"/>
    <n v="0"/>
    <s v="unknown"/>
    <x v="0"/>
    <s v="6 jun 2017"/>
    <s v="0 hrs 6 mins 3 secs "/>
    <d v="1899-12-30T00:06:03"/>
    <n v="363"/>
  </r>
  <r>
    <n v="32211609"/>
    <x v="34"/>
    <s v="technician"/>
    <s v="single"/>
    <s v="no"/>
    <s v="yes"/>
    <s v="no"/>
    <x v="2"/>
    <x v="1554"/>
    <n v="-1"/>
    <n v="0"/>
    <s v="unknown"/>
    <x v="0"/>
    <s v="6 jun 2017"/>
    <s v="0 hrs 7 mins 11 secs "/>
    <d v="1899-12-30T00:07:11"/>
    <n v="431"/>
  </r>
  <r>
    <n v="59944660"/>
    <x v="12"/>
    <s v="management"/>
    <s v="married"/>
    <s v="no"/>
    <s v="no"/>
    <s v="yes"/>
    <x v="0"/>
    <x v="3452"/>
    <n v="-1"/>
    <n v="0"/>
    <s v="unknown"/>
    <x v="0"/>
    <s v="6 jun 2017"/>
    <s v="0 hrs 1 mins 50 secs "/>
    <d v="1899-12-30T00:01:50"/>
    <n v="110"/>
  </r>
  <r>
    <n v="26107616"/>
    <x v="8"/>
    <s v="housemaid"/>
    <s v="divorced"/>
    <s v="no"/>
    <s v="no"/>
    <s v="no"/>
    <x v="3"/>
    <x v="3453"/>
    <n v="-1"/>
    <n v="0"/>
    <s v="unknown"/>
    <x v="0"/>
    <s v="6 jun 2017"/>
    <s v="0 hrs 1 mins 53 secs "/>
    <d v="1899-12-30T00:01:53"/>
    <n v="113"/>
  </r>
  <r>
    <n v="18896383"/>
    <x v="36"/>
    <s v="blue-collar"/>
    <s v="single"/>
    <s v="no"/>
    <s v="yes"/>
    <s v="no"/>
    <x v="1"/>
    <x v="3454"/>
    <n v="-1"/>
    <n v="0"/>
    <s v="unknown"/>
    <x v="0"/>
    <s v="6 jun 2017"/>
    <s v="0 hrs 3 mins 57 secs "/>
    <d v="1899-12-30T00:03:57"/>
    <n v="237"/>
  </r>
  <r>
    <n v="72245883"/>
    <x v="36"/>
    <s v="technician"/>
    <s v="single"/>
    <s v="no"/>
    <s v="yes"/>
    <s v="no"/>
    <x v="1"/>
    <x v="585"/>
    <n v="-1"/>
    <n v="0"/>
    <s v="unknown"/>
    <x v="1"/>
    <s v="6 jun 2017"/>
    <s v="0 hrs 11 mins 49 secs "/>
    <d v="1899-12-30T00:11:49"/>
    <n v="709"/>
  </r>
  <r>
    <n v="17034486"/>
    <x v="36"/>
    <s v="admin"/>
    <s v="married"/>
    <s v="no"/>
    <s v="yes"/>
    <s v="yes"/>
    <x v="1"/>
    <x v="662"/>
    <n v="-1"/>
    <n v="0"/>
    <s v="unknown"/>
    <x v="1"/>
    <s v="6 jun 2017"/>
    <s v="0 hrs 21 mins 16 secs "/>
    <d v="1899-12-30T00:21:16"/>
    <n v="1276"/>
  </r>
  <r>
    <n v="20197762"/>
    <x v="5"/>
    <s v="admin"/>
    <s v="married"/>
    <s v="no"/>
    <s v="yes"/>
    <s v="no"/>
    <x v="1"/>
    <x v="3171"/>
    <n v="-1"/>
    <n v="0"/>
    <s v="unknown"/>
    <x v="0"/>
    <s v="6 jun 2017"/>
    <s v="0 hrs 2 mins 41 secs "/>
    <d v="1899-12-30T00:02:41"/>
    <n v="161"/>
  </r>
  <r>
    <n v="89631717"/>
    <x v="31"/>
    <s v="blue-collar"/>
    <s v="married"/>
    <s v="no"/>
    <s v="no"/>
    <s v="yes"/>
    <x v="1"/>
    <x v="1417"/>
    <n v="-1"/>
    <n v="0"/>
    <s v="unknown"/>
    <x v="0"/>
    <s v="6 jun 2017"/>
    <s v="0 hrs 3 mins 9 secs "/>
    <d v="1899-12-30T00:03:09"/>
    <n v="189"/>
  </r>
  <r>
    <n v="20293574"/>
    <x v="10"/>
    <s v="management"/>
    <s v="married"/>
    <s v="no"/>
    <s v="no"/>
    <s v="no"/>
    <x v="0"/>
    <x v="3455"/>
    <n v="-1"/>
    <n v="0"/>
    <s v="unknown"/>
    <x v="0"/>
    <s v="6 jun 2017"/>
    <s v="0 hrs 0 mins 29 secs "/>
    <d v="1899-12-30T00:00:29"/>
    <n v="29"/>
  </r>
  <r>
    <n v="70115053"/>
    <x v="15"/>
    <s v="management"/>
    <s v="married"/>
    <s v="no"/>
    <s v="no"/>
    <s v="no"/>
    <x v="0"/>
    <x v="3456"/>
    <n v="-1"/>
    <n v="0"/>
    <s v="unknown"/>
    <x v="0"/>
    <s v="6 jun 2017"/>
    <s v="0 hrs 7 mins 0 secs "/>
    <d v="1899-12-30T00:07:00"/>
    <n v="420"/>
  </r>
  <r>
    <n v="17855559"/>
    <x v="32"/>
    <s v="admin"/>
    <s v="single"/>
    <s v="no"/>
    <s v="yes"/>
    <s v="no"/>
    <x v="1"/>
    <x v="481"/>
    <n v="-1"/>
    <n v="0"/>
    <s v="unknown"/>
    <x v="0"/>
    <s v="6 jun 2017"/>
    <s v="0 hrs 11 mins 12 secs "/>
    <d v="1899-12-30T00:11:12"/>
    <n v="672"/>
  </r>
  <r>
    <n v="88715210"/>
    <x v="29"/>
    <s v="blue-collar"/>
    <s v="divorced"/>
    <s v="no"/>
    <s v="no"/>
    <s v="no"/>
    <x v="3"/>
    <x v="18"/>
    <n v="-1"/>
    <n v="0"/>
    <s v="unknown"/>
    <x v="0"/>
    <s v="6 jun 2017"/>
    <s v="0 hrs 4 mins 8 secs "/>
    <d v="1899-12-30T00:04:08"/>
    <n v="248"/>
  </r>
  <r>
    <n v="25240980"/>
    <x v="15"/>
    <s v="unknown"/>
    <s v="divorced"/>
    <s v="no"/>
    <s v="no"/>
    <s v="no"/>
    <x v="2"/>
    <x v="3457"/>
    <n v="-1"/>
    <n v="0"/>
    <s v="unknown"/>
    <x v="0"/>
    <s v="6 jun 2017"/>
    <s v="0 hrs 1 mins 7 secs "/>
    <d v="1899-12-30T00:01:07"/>
    <n v="67"/>
  </r>
  <r>
    <n v="85352151"/>
    <x v="25"/>
    <s v="blue-collar"/>
    <s v="married"/>
    <s v="no"/>
    <s v="no"/>
    <s v="yes"/>
    <x v="2"/>
    <x v="3458"/>
    <n v="-1"/>
    <n v="0"/>
    <s v="unknown"/>
    <x v="1"/>
    <s v="6 jun 2017"/>
    <s v="0 hrs 6 mins 21 secs "/>
    <d v="1899-12-30T00:06:21"/>
    <n v="381"/>
  </r>
  <r>
    <n v="72214452"/>
    <x v="8"/>
    <s v="blue-collar"/>
    <s v="married"/>
    <s v="no"/>
    <s v="yes"/>
    <s v="no"/>
    <x v="1"/>
    <x v="275"/>
    <n v="-1"/>
    <n v="0"/>
    <s v="unknown"/>
    <x v="0"/>
    <s v="6 jun 2017"/>
    <s v="0 hrs 1 mins 20 secs "/>
    <d v="1899-12-30T00:01:20"/>
    <n v="80"/>
  </r>
  <r>
    <n v="26953944"/>
    <x v="31"/>
    <s v="blue-collar"/>
    <s v="married"/>
    <s v="no"/>
    <s v="no"/>
    <s v="no"/>
    <x v="3"/>
    <x v="3368"/>
    <n v="-1"/>
    <n v="0"/>
    <s v="unknown"/>
    <x v="0"/>
    <s v="6 jun 2017"/>
    <s v="0 hrs 3 mins 14 secs "/>
    <d v="1899-12-30T00:03:14"/>
    <n v="194"/>
  </r>
  <r>
    <n v="40547142"/>
    <x v="9"/>
    <s v="technician"/>
    <s v="single"/>
    <s v="no"/>
    <s v="yes"/>
    <s v="no"/>
    <x v="1"/>
    <x v="593"/>
    <n v="-1"/>
    <n v="0"/>
    <s v="unknown"/>
    <x v="0"/>
    <s v="6 jun 2017"/>
    <s v="0 hrs 33 mins 14 secs "/>
    <d v="1899-12-30T00:33:14"/>
    <n v="1994"/>
  </r>
  <r>
    <n v="79416715"/>
    <x v="7"/>
    <s v="blue-collar"/>
    <s v="married"/>
    <s v="no"/>
    <s v="no"/>
    <s v="no"/>
    <x v="1"/>
    <x v="186"/>
    <n v="-1"/>
    <n v="0"/>
    <s v="unknown"/>
    <x v="0"/>
    <s v="6 jun 2017"/>
    <s v="0 hrs 2 mins 33 secs "/>
    <d v="1899-12-30T00:02:33"/>
    <n v="153"/>
  </r>
  <r>
    <n v="29765109"/>
    <x v="14"/>
    <s v="housemaid"/>
    <s v="married"/>
    <s v="no"/>
    <s v="no"/>
    <s v="no"/>
    <x v="3"/>
    <x v="463"/>
    <n v="-1"/>
    <n v="0"/>
    <s v="unknown"/>
    <x v="0"/>
    <s v="6 jun 2017"/>
    <s v="0 hrs 3 mins 3 secs "/>
    <d v="1899-12-30T00:03:03"/>
    <n v="183"/>
  </r>
  <r>
    <n v="54995180"/>
    <x v="22"/>
    <s v="admin"/>
    <s v="married"/>
    <s v="no"/>
    <s v="no"/>
    <s v="yes"/>
    <x v="1"/>
    <x v="1193"/>
    <n v="-1"/>
    <n v="0"/>
    <s v="unknown"/>
    <x v="0"/>
    <s v="6 jun 2017"/>
    <s v="0 hrs 4 mins 10 secs "/>
    <d v="1899-12-30T00:04:10"/>
    <n v="250"/>
  </r>
  <r>
    <n v="37091986"/>
    <x v="31"/>
    <s v="admin"/>
    <s v="single"/>
    <s v="no"/>
    <s v="no"/>
    <s v="no"/>
    <x v="1"/>
    <x v="3459"/>
    <n v="-1"/>
    <n v="0"/>
    <s v="unknown"/>
    <x v="0"/>
    <s v="6 jun 2017"/>
    <s v="0 hrs 1 mins 21 secs "/>
    <d v="1899-12-30T00:01:21"/>
    <n v="81"/>
  </r>
  <r>
    <n v="81197060"/>
    <x v="18"/>
    <s v="technician"/>
    <s v="married"/>
    <s v="no"/>
    <s v="yes"/>
    <s v="no"/>
    <x v="1"/>
    <x v="3194"/>
    <n v="-1"/>
    <n v="0"/>
    <s v="unknown"/>
    <x v="0"/>
    <s v="6 jun 2017"/>
    <s v="0 hrs 3 mins 43 secs "/>
    <d v="1899-12-30T00:03:43"/>
    <n v="223"/>
  </r>
  <r>
    <n v="19933784"/>
    <x v="0"/>
    <s v="entrepreneur"/>
    <s v="married"/>
    <s v="no"/>
    <s v="no"/>
    <s v="no"/>
    <x v="3"/>
    <x v="2722"/>
    <n v="-1"/>
    <n v="0"/>
    <s v="unknown"/>
    <x v="0"/>
    <s v="6 jun 2017"/>
    <s v="0 hrs 2 mins 52 secs "/>
    <d v="1899-12-30T00:02:52"/>
    <n v="172"/>
  </r>
  <r>
    <n v="73518604"/>
    <x v="8"/>
    <s v="blue-collar"/>
    <s v="divorced"/>
    <s v="no"/>
    <s v="yes"/>
    <s v="no"/>
    <x v="1"/>
    <x v="2971"/>
    <n v="-1"/>
    <n v="0"/>
    <s v="unknown"/>
    <x v="0"/>
    <s v="6 jun 2017"/>
    <s v="0 hrs 1 mins 40 secs "/>
    <d v="1899-12-30T00:01:40"/>
    <n v="100"/>
  </r>
  <r>
    <n v="27139230"/>
    <x v="3"/>
    <s v="unknown"/>
    <s v="married"/>
    <s v="no"/>
    <s v="no"/>
    <s v="no"/>
    <x v="2"/>
    <x v="2379"/>
    <n v="-1"/>
    <n v="0"/>
    <s v="unknown"/>
    <x v="0"/>
    <s v="6 jun 2017"/>
    <s v="0 hrs 3 mins 8 secs "/>
    <d v="1899-12-30T00:03:08"/>
    <n v="188"/>
  </r>
  <r>
    <n v="74563050"/>
    <x v="14"/>
    <s v="technician"/>
    <s v="married"/>
    <s v="no"/>
    <s v="no"/>
    <s v="no"/>
    <x v="0"/>
    <x v="18"/>
    <n v="-1"/>
    <n v="0"/>
    <s v="unknown"/>
    <x v="0"/>
    <s v="6 jun 2017"/>
    <s v="0 hrs 5 mins 20 secs "/>
    <d v="1899-12-30T00:05:20"/>
    <n v="320"/>
  </r>
  <r>
    <n v="49036073"/>
    <x v="25"/>
    <s v="services"/>
    <s v="single"/>
    <s v="no"/>
    <s v="no"/>
    <s v="yes"/>
    <x v="1"/>
    <x v="567"/>
    <n v="-1"/>
    <n v="0"/>
    <s v="unknown"/>
    <x v="0"/>
    <s v="6 jun 2017"/>
    <s v="0 hrs 1 mins 4 secs "/>
    <d v="1899-12-30T00:01:04"/>
    <n v="64"/>
  </r>
  <r>
    <n v="79323748"/>
    <x v="0"/>
    <s v="technician"/>
    <s v="divorced"/>
    <s v="no"/>
    <s v="yes"/>
    <s v="no"/>
    <x v="1"/>
    <x v="536"/>
    <n v="-1"/>
    <n v="0"/>
    <s v="unknown"/>
    <x v="0"/>
    <s v="6 jun 2017"/>
    <s v="0 hrs 2 mins 14 secs "/>
    <d v="1899-12-30T00:02:14"/>
    <n v="134"/>
  </r>
  <r>
    <n v="11808878"/>
    <x v="35"/>
    <s v="management"/>
    <s v="single"/>
    <s v="no"/>
    <s v="yes"/>
    <s v="no"/>
    <x v="0"/>
    <x v="1070"/>
    <n v="-1"/>
    <n v="0"/>
    <s v="unknown"/>
    <x v="0"/>
    <s v="6 jun 2017"/>
    <s v="0 hrs 2 mins 2 secs "/>
    <d v="1899-12-30T00:02:02"/>
    <n v="122"/>
  </r>
  <r>
    <n v="47339873"/>
    <x v="3"/>
    <s v="admin"/>
    <s v="married"/>
    <s v="no"/>
    <s v="yes"/>
    <s v="no"/>
    <x v="1"/>
    <x v="1319"/>
    <n v="-1"/>
    <n v="0"/>
    <s v="unknown"/>
    <x v="0"/>
    <s v="6 jun 2017"/>
    <s v="0 hrs 1 mins 23 secs "/>
    <d v="1899-12-30T00:01:23"/>
    <n v="83"/>
  </r>
  <r>
    <n v="68186659"/>
    <x v="21"/>
    <s v="unknown"/>
    <s v="married"/>
    <s v="no"/>
    <s v="no"/>
    <s v="no"/>
    <x v="2"/>
    <x v="978"/>
    <n v="-1"/>
    <n v="0"/>
    <s v="unknown"/>
    <x v="0"/>
    <s v="6 jun 2017"/>
    <s v="0 hrs 0 mins 51 secs "/>
    <d v="1899-12-30T00:00:51"/>
    <n v="51"/>
  </r>
  <r>
    <n v="85630590"/>
    <x v="27"/>
    <s v="services"/>
    <s v="single"/>
    <s v="no"/>
    <s v="no"/>
    <s v="no"/>
    <x v="1"/>
    <x v="2064"/>
    <n v="-1"/>
    <n v="0"/>
    <s v="unknown"/>
    <x v="0"/>
    <s v="6 jun 2017"/>
    <s v="0 hrs 5 mins 30 secs "/>
    <d v="1899-12-30T00:05:30"/>
    <n v="330"/>
  </r>
  <r>
    <n v="72083084"/>
    <x v="0"/>
    <s v="management"/>
    <s v="divorced"/>
    <s v="no"/>
    <s v="no"/>
    <s v="yes"/>
    <x v="0"/>
    <x v="3460"/>
    <n v="-1"/>
    <n v="0"/>
    <s v="unknown"/>
    <x v="0"/>
    <s v="6 jun 2017"/>
    <s v="0 hrs 2 mins 44 secs "/>
    <d v="1899-12-30T00:02:44"/>
    <n v="164"/>
  </r>
  <r>
    <n v="19840159"/>
    <x v="8"/>
    <s v="entrepreneur"/>
    <s v="married"/>
    <s v="no"/>
    <s v="no"/>
    <s v="no"/>
    <x v="3"/>
    <x v="512"/>
    <n v="-1"/>
    <n v="0"/>
    <s v="unknown"/>
    <x v="0"/>
    <s v="6 jun 2017"/>
    <s v="0 hrs 4 mins 32 secs "/>
    <d v="1899-12-30T00:04:32"/>
    <n v="272"/>
  </r>
  <r>
    <n v="59070773"/>
    <x v="10"/>
    <s v="retired"/>
    <s v="married"/>
    <s v="no"/>
    <s v="no"/>
    <s v="yes"/>
    <x v="3"/>
    <x v="3461"/>
    <n v="-1"/>
    <n v="0"/>
    <s v="unknown"/>
    <x v="0"/>
    <s v="6 jun 2017"/>
    <s v="0 hrs 3 mins 2 secs "/>
    <d v="1899-12-30T00:03:02"/>
    <n v="182"/>
  </r>
  <r>
    <n v="45958686"/>
    <x v="4"/>
    <s v="self-employed"/>
    <s v="single"/>
    <s v="no"/>
    <s v="no"/>
    <s v="yes"/>
    <x v="3"/>
    <x v="253"/>
    <n v="-1"/>
    <n v="0"/>
    <s v="unknown"/>
    <x v="0"/>
    <s v="6 jun 2017"/>
    <s v="0 hrs 1 mins 21 secs "/>
    <d v="1899-12-30T00:01:21"/>
    <n v="81"/>
  </r>
  <r>
    <n v="61299726"/>
    <x v="21"/>
    <s v="technician"/>
    <s v="married"/>
    <s v="no"/>
    <s v="no"/>
    <s v="no"/>
    <x v="0"/>
    <x v="18"/>
    <n v="-1"/>
    <n v="0"/>
    <s v="unknown"/>
    <x v="0"/>
    <s v="6 jun 2017"/>
    <s v="0 hrs 2 mins 39 secs "/>
    <d v="1899-12-30T00:02:39"/>
    <n v="159"/>
  </r>
  <r>
    <n v="15123615"/>
    <x v="12"/>
    <s v="entrepreneur"/>
    <s v="married"/>
    <s v="no"/>
    <s v="no"/>
    <s v="no"/>
    <x v="0"/>
    <x v="3462"/>
    <n v="-1"/>
    <n v="0"/>
    <s v="unknown"/>
    <x v="0"/>
    <s v="6 jun 2017"/>
    <s v="0 hrs 0 mins 42 secs "/>
    <d v="1899-12-30T00:00:42"/>
    <n v="42"/>
  </r>
  <r>
    <n v="45007376"/>
    <x v="4"/>
    <s v="self-employed"/>
    <s v="married"/>
    <s v="no"/>
    <s v="no"/>
    <s v="no"/>
    <x v="1"/>
    <x v="971"/>
    <n v="-1"/>
    <n v="0"/>
    <s v="unknown"/>
    <x v="0"/>
    <s v="6 jun 2017"/>
    <s v="0 hrs 6 mins 1 secs "/>
    <d v="1899-12-30T00:06:01"/>
    <n v="361"/>
  </r>
  <r>
    <n v="18199709"/>
    <x v="29"/>
    <s v="technician"/>
    <s v="married"/>
    <s v="no"/>
    <s v="no"/>
    <s v="no"/>
    <x v="1"/>
    <x v="503"/>
    <n v="-1"/>
    <n v="0"/>
    <s v="unknown"/>
    <x v="0"/>
    <s v="6 jun 2017"/>
    <s v="0 hrs 5 mins 7 secs "/>
    <d v="1899-12-30T00:05:07"/>
    <n v="307"/>
  </r>
  <r>
    <n v="81354778"/>
    <x v="25"/>
    <s v="self-employed"/>
    <s v="single"/>
    <s v="no"/>
    <s v="yes"/>
    <s v="no"/>
    <x v="0"/>
    <x v="170"/>
    <n v="-1"/>
    <n v="0"/>
    <s v="unknown"/>
    <x v="0"/>
    <s v="6 jun 2017"/>
    <s v="0 hrs 6 mins 17 secs "/>
    <d v="1899-12-30T00:06:17"/>
    <n v="377"/>
  </r>
  <r>
    <n v="75903981"/>
    <x v="4"/>
    <s v="housemaid"/>
    <s v="married"/>
    <s v="no"/>
    <s v="no"/>
    <s v="no"/>
    <x v="3"/>
    <x v="3463"/>
    <n v="-1"/>
    <n v="0"/>
    <s v="unknown"/>
    <x v="0"/>
    <s v="6 jun 2017"/>
    <s v="0 hrs 5 mins 15 secs "/>
    <d v="1899-12-30T00:05:15"/>
    <n v="315"/>
  </r>
  <r>
    <n v="46539494"/>
    <x v="12"/>
    <s v="housemaid"/>
    <s v="married"/>
    <s v="no"/>
    <s v="no"/>
    <s v="no"/>
    <x v="3"/>
    <x v="1489"/>
    <n v="-1"/>
    <n v="0"/>
    <s v="unknown"/>
    <x v="0"/>
    <s v="6 jun 2017"/>
    <s v="0 hrs 0 mins 24 secs "/>
    <d v="1899-12-30T00:00:24"/>
    <n v="24"/>
  </r>
  <r>
    <n v="86199766"/>
    <x v="22"/>
    <s v="unemployed"/>
    <s v="married"/>
    <s v="no"/>
    <s v="no"/>
    <s v="no"/>
    <x v="1"/>
    <x v="2770"/>
    <n v="-1"/>
    <n v="0"/>
    <s v="unknown"/>
    <x v="0"/>
    <s v="6 jun 2017"/>
    <s v="0 hrs 6 mins 26 secs "/>
    <d v="1899-12-30T00:06:26"/>
    <n v="386"/>
  </r>
  <r>
    <n v="73179919"/>
    <x v="26"/>
    <s v="blue-collar"/>
    <s v="married"/>
    <s v="no"/>
    <s v="yes"/>
    <s v="no"/>
    <x v="3"/>
    <x v="1182"/>
    <n v="-1"/>
    <n v="0"/>
    <s v="unknown"/>
    <x v="0"/>
    <s v="6 jun 2017"/>
    <s v="0 hrs 1 mins 19 secs "/>
    <d v="1899-12-30T00:01:19"/>
    <n v="79"/>
  </r>
  <r>
    <n v="42830914"/>
    <x v="14"/>
    <s v="retired"/>
    <s v="married"/>
    <s v="no"/>
    <s v="no"/>
    <s v="no"/>
    <x v="3"/>
    <x v="3464"/>
    <n v="-1"/>
    <n v="0"/>
    <s v="unknown"/>
    <x v="0"/>
    <s v="6 jun 2017"/>
    <s v="0 hrs 2 mins 57 secs "/>
    <d v="1899-12-30T00:02:57"/>
    <n v="177"/>
  </r>
  <r>
    <n v="42396950"/>
    <x v="4"/>
    <s v="blue-collar"/>
    <s v="married"/>
    <s v="no"/>
    <s v="no"/>
    <s v="no"/>
    <x v="1"/>
    <x v="3465"/>
    <n v="-1"/>
    <n v="0"/>
    <s v="unknown"/>
    <x v="0"/>
    <s v="6 jun 2017"/>
    <s v="0 hrs 0 mins 30 secs "/>
    <d v="1899-12-30T00:00:30"/>
    <n v="30"/>
  </r>
  <r>
    <n v="67089935"/>
    <x v="28"/>
    <s v="blue-collar"/>
    <s v="divorced"/>
    <s v="no"/>
    <s v="no"/>
    <s v="no"/>
    <x v="1"/>
    <x v="2431"/>
    <n v="-1"/>
    <n v="0"/>
    <s v="unknown"/>
    <x v="0"/>
    <s v="6 jun 2017"/>
    <s v="0 hrs 3 mins 2 secs "/>
    <d v="1899-12-30T00:03:02"/>
    <n v="182"/>
  </r>
  <r>
    <n v="54037352"/>
    <x v="22"/>
    <s v="technician"/>
    <s v="single"/>
    <s v="no"/>
    <s v="yes"/>
    <s v="no"/>
    <x v="1"/>
    <x v="1138"/>
    <n v="-1"/>
    <n v="0"/>
    <s v="unknown"/>
    <x v="0"/>
    <s v="6 jun 2017"/>
    <s v="0 hrs 5 mins 58 secs "/>
    <d v="1899-12-30T00:05:58"/>
    <n v="358"/>
  </r>
  <r>
    <n v="61909223"/>
    <x v="24"/>
    <s v="housemaid"/>
    <s v="divorced"/>
    <s v="no"/>
    <s v="no"/>
    <s v="no"/>
    <x v="1"/>
    <x v="3466"/>
    <n v="-1"/>
    <n v="0"/>
    <s v="unknown"/>
    <x v="0"/>
    <s v="6 jun 2017"/>
    <s v="0 hrs 0 mins 42 secs "/>
    <d v="1899-12-30T00:00:42"/>
    <n v="42"/>
  </r>
  <r>
    <n v="18575989"/>
    <x v="25"/>
    <s v="management"/>
    <s v="married"/>
    <s v="no"/>
    <s v="no"/>
    <s v="no"/>
    <x v="0"/>
    <x v="2737"/>
    <n v="-1"/>
    <n v="0"/>
    <s v="unknown"/>
    <x v="0"/>
    <s v="6 jun 2017"/>
    <s v="0 hrs 3 mins 47 secs "/>
    <d v="1899-12-30T00:03:47"/>
    <n v="227"/>
  </r>
  <r>
    <n v="38462829"/>
    <x v="19"/>
    <s v="services"/>
    <s v="married"/>
    <s v="no"/>
    <s v="no"/>
    <s v="no"/>
    <x v="1"/>
    <x v="3126"/>
    <n v="-1"/>
    <n v="0"/>
    <s v="unknown"/>
    <x v="0"/>
    <s v="6 jun 2017"/>
    <s v="0 hrs 0 mins 29 secs "/>
    <d v="1899-12-30T00:00:29"/>
    <n v="29"/>
  </r>
  <r>
    <n v="61911169"/>
    <x v="33"/>
    <s v="technician"/>
    <s v="married"/>
    <s v="no"/>
    <s v="yes"/>
    <s v="yes"/>
    <x v="1"/>
    <x v="364"/>
    <n v="-1"/>
    <n v="0"/>
    <s v="unknown"/>
    <x v="0"/>
    <s v="6 jun 2017"/>
    <s v="0 hrs 0 mins 52 secs "/>
    <d v="1899-12-30T00:00:52"/>
    <n v="52"/>
  </r>
  <r>
    <n v="29979579"/>
    <x v="10"/>
    <s v="blue-collar"/>
    <s v="married"/>
    <s v="no"/>
    <s v="no"/>
    <s v="no"/>
    <x v="1"/>
    <x v="60"/>
    <n v="-1"/>
    <n v="0"/>
    <s v="unknown"/>
    <x v="0"/>
    <s v="6 jun 2017"/>
    <s v="0 hrs 6 mins 0 secs "/>
    <d v="1899-12-30T00:06:00"/>
    <n v="360"/>
  </r>
  <r>
    <n v="79509854"/>
    <x v="26"/>
    <s v="blue-collar"/>
    <s v="married"/>
    <s v="no"/>
    <s v="yes"/>
    <s v="no"/>
    <x v="3"/>
    <x v="3260"/>
    <n v="-1"/>
    <n v="0"/>
    <s v="unknown"/>
    <x v="0"/>
    <s v="6 jun 2017"/>
    <s v="0 hrs 2 mins 16 secs "/>
    <d v="1899-12-30T00:02:16"/>
    <n v="136"/>
  </r>
  <r>
    <n v="16712634"/>
    <x v="16"/>
    <s v="self-employed"/>
    <s v="married"/>
    <s v="no"/>
    <s v="yes"/>
    <s v="no"/>
    <x v="0"/>
    <x v="1352"/>
    <n v="-1"/>
    <n v="0"/>
    <s v="unknown"/>
    <x v="0"/>
    <s v="6 jun 2017"/>
    <s v="0 hrs 1 mins 46 secs "/>
    <d v="1899-12-30T00:01:46"/>
    <n v="106"/>
  </r>
  <r>
    <n v="37253515"/>
    <x v="22"/>
    <s v="management"/>
    <s v="single"/>
    <s v="no"/>
    <s v="yes"/>
    <s v="no"/>
    <x v="0"/>
    <x v="194"/>
    <n v="-1"/>
    <n v="0"/>
    <s v="unknown"/>
    <x v="0"/>
    <s v="6 jun 2017"/>
    <s v="0 hrs 2 mins 21 secs "/>
    <d v="1899-12-30T00:02:21"/>
    <n v="141"/>
  </r>
  <r>
    <n v="74307163"/>
    <x v="24"/>
    <s v="housemaid"/>
    <s v="divorced"/>
    <s v="no"/>
    <s v="no"/>
    <s v="no"/>
    <x v="3"/>
    <x v="3467"/>
    <n v="-1"/>
    <n v="0"/>
    <s v="unknown"/>
    <x v="0"/>
    <s v="6 jun 2017"/>
    <s v="0 hrs 0 mins 28 secs "/>
    <d v="1899-12-30T00:00:28"/>
    <n v="28"/>
  </r>
  <r>
    <n v="35091994"/>
    <x v="35"/>
    <s v="admin"/>
    <s v="single"/>
    <s v="no"/>
    <s v="yes"/>
    <s v="no"/>
    <x v="1"/>
    <x v="79"/>
    <n v="-1"/>
    <n v="0"/>
    <s v="unknown"/>
    <x v="1"/>
    <s v="6 jun 2017"/>
    <s v="0 hrs 14 mins 22 secs "/>
    <d v="1899-12-30T00:14:22"/>
    <n v="862"/>
  </r>
  <r>
    <n v="32928456"/>
    <x v="18"/>
    <s v="blue-collar"/>
    <s v="single"/>
    <s v="no"/>
    <s v="no"/>
    <s v="no"/>
    <x v="3"/>
    <x v="3468"/>
    <n v="-1"/>
    <n v="0"/>
    <s v="unknown"/>
    <x v="0"/>
    <s v="6 jun 2017"/>
    <s v="0 hrs 0 mins 32 secs "/>
    <d v="1899-12-30T00:00:32"/>
    <n v="32"/>
  </r>
  <r>
    <n v="78417663"/>
    <x v="14"/>
    <s v="self-employed"/>
    <s v="married"/>
    <s v="no"/>
    <s v="no"/>
    <s v="no"/>
    <x v="1"/>
    <x v="18"/>
    <n v="-1"/>
    <n v="0"/>
    <s v="unknown"/>
    <x v="0"/>
    <s v="6 jun 2017"/>
    <s v="0 hrs 1 mins 37 secs "/>
    <d v="1899-12-30T00:01:37"/>
    <n v="97"/>
  </r>
  <r>
    <n v="63306027"/>
    <x v="25"/>
    <s v="self-employed"/>
    <s v="married"/>
    <s v="no"/>
    <s v="no"/>
    <s v="no"/>
    <x v="1"/>
    <x v="1081"/>
    <n v="-1"/>
    <n v="0"/>
    <s v="unknown"/>
    <x v="0"/>
    <s v="6 jun 2017"/>
    <s v="0 hrs 1 mins 47 secs "/>
    <d v="1899-12-30T00:01:47"/>
    <n v="107"/>
  </r>
  <r>
    <n v="16473257"/>
    <x v="22"/>
    <s v="self-employed"/>
    <s v="single"/>
    <s v="no"/>
    <s v="no"/>
    <s v="no"/>
    <x v="0"/>
    <x v="3469"/>
    <n v="-1"/>
    <n v="0"/>
    <s v="unknown"/>
    <x v="0"/>
    <s v="6 jun 2017"/>
    <s v="0 hrs 1 mins 34 secs "/>
    <d v="1899-12-30T00:01:34"/>
    <n v="94"/>
  </r>
  <r>
    <n v="16315800"/>
    <x v="21"/>
    <s v="blue-collar"/>
    <s v="married"/>
    <s v="no"/>
    <s v="yes"/>
    <s v="no"/>
    <x v="1"/>
    <x v="1591"/>
    <n v="-1"/>
    <n v="0"/>
    <s v="unknown"/>
    <x v="0"/>
    <s v="6 jun 2017"/>
    <s v="0 hrs 2 mins 48 secs "/>
    <d v="1899-12-30T00:02:48"/>
    <n v="168"/>
  </r>
  <r>
    <n v="52687194"/>
    <x v="20"/>
    <s v="self-employed"/>
    <s v="married"/>
    <s v="no"/>
    <s v="no"/>
    <s v="yes"/>
    <x v="1"/>
    <x v="334"/>
    <n v="-1"/>
    <n v="0"/>
    <s v="unknown"/>
    <x v="0"/>
    <s v="6 jun 2017"/>
    <s v="0 hrs 0 mins 44 secs "/>
    <d v="1899-12-30T00:00:44"/>
    <n v="44"/>
  </r>
  <r>
    <n v="88046163"/>
    <x v="31"/>
    <s v="management"/>
    <s v="single"/>
    <s v="no"/>
    <s v="yes"/>
    <s v="no"/>
    <x v="0"/>
    <x v="295"/>
    <n v="-1"/>
    <n v="0"/>
    <s v="unknown"/>
    <x v="1"/>
    <s v="6 jun 2017"/>
    <s v="0 hrs 7 mins 40 secs "/>
    <d v="1899-12-30T00:07:40"/>
    <n v="460"/>
  </r>
  <r>
    <n v="48431855"/>
    <x v="5"/>
    <s v="technician"/>
    <s v="single"/>
    <s v="yes"/>
    <s v="yes"/>
    <s v="no"/>
    <x v="1"/>
    <x v="2675"/>
    <n v="-1"/>
    <n v="0"/>
    <s v="unknown"/>
    <x v="1"/>
    <s v="6 jun 2017"/>
    <s v="0 hrs 11 mins 52 secs "/>
    <d v="1899-12-30T00:11:52"/>
    <n v="712"/>
  </r>
  <r>
    <n v="61358064"/>
    <x v="11"/>
    <s v="blue-collar"/>
    <s v="married"/>
    <s v="no"/>
    <s v="yes"/>
    <s v="no"/>
    <x v="3"/>
    <x v="1791"/>
    <n v="-1"/>
    <n v="0"/>
    <s v="unknown"/>
    <x v="0"/>
    <s v="6 jun 2017"/>
    <s v="0 hrs 1 mins 18 secs "/>
    <d v="1899-12-30T00:01:18"/>
    <n v="78"/>
  </r>
  <r>
    <n v="86243573"/>
    <x v="18"/>
    <s v="management"/>
    <s v="married"/>
    <s v="no"/>
    <s v="no"/>
    <s v="no"/>
    <x v="0"/>
    <x v="512"/>
    <n v="-1"/>
    <n v="0"/>
    <s v="unknown"/>
    <x v="0"/>
    <s v="6 jun 2017"/>
    <s v="0 hrs 4 mins 22 secs "/>
    <d v="1899-12-30T00:04:22"/>
    <n v="262"/>
  </r>
  <r>
    <n v="54680386"/>
    <x v="18"/>
    <s v="admin"/>
    <s v="married"/>
    <s v="no"/>
    <s v="yes"/>
    <s v="no"/>
    <x v="1"/>
    <x v="1288"/>
    <n v="-1"/>
    <n v="0"/>
    <s v="unknown"/>
    <x v="0"/>
    <s v="6 jun 2017"/>
    <s v="0 hrs 1 mins 24 secs "/>
    <d v="1899-12-30T00:01:24"/>
    <n v="84"/>
  </r>
  <r>
    <n v="39983697"/>
    <x v="31"/>
    <s v="admin"/>
    <s v="married"/>
    <s v="no"/>
    <s v="yes"/>
    <s v="yes"/>
    <x v="1"/>
    <x v="116"/>
    <n v="-1"/>
    <n v="0"/>
    <s v="unknown"/>
    <x v="0"/>
    <s v="6 jun 2017"/>
    <s v="0 hrs 2 mins 53 secs "/>
    <d v="1899-12-30T00:02:53"/>
    <n v="173"/>
  </r>
  <r>
    <n v="70148217"/>
    <x v="24"/>
    <s v="admin"/>
    <s v="married"/>
    <s v="no"/>
    <s v="no"/>
    <s v="no"/>
    <x v="1"/>
    <x v="702"/>
    <n v="-1"/>
    <n v="0"/>
    <s v="unknown"/>
    <x v="0"/>
    <s v="6 jun 2017"/>
    <s v="0 hrs 2 mins 55 secs "/>
    <d v="1899-12-30T00:02:55"/>
    <n v="175"/>
  </r>
  <r>
    <n v="19345968"/>
    <x v="29"/>
    <s v="unemployed"/>
    <s v="married"/>
    <s v="no"/>
    <s v="no"/>
    <s v="no"/>
    <x v="3"/>
    <x v="3470"/>
    <n v="-1"/>
    <n v="0"/>
    <s v="unknown"/>
    <x v="0"/>
    <s v="6 jun 2017"/>
    <s v="0 hrs 0 mins 29 secs "/>
    <d v="1899-12-30T00:00:29"/>
    <n v="29"/>
  </r>
  <r>
    <n v="38832564"/>
    <x v="25"/>
    <s v="blue-collar"/>
    <s v="married"/>
    <s v="no"/>
    <s v="yes"/>
    <s v="no"/>
    <x v="1"/>
    <x v="481"/>
    <n v="-1"/>
    <n v="0"/>
    <s v="unknown"/>
    <x v="0"/>
    <s v="6 jun 2017"/>
    <s v="0 hrs 16 mins 8 secs "/>
    <d v="1899-12-30T00:16:08"/>
    <n v="968"/>
  </r>
  <r>
    <n v="21098884"/>
    <x v="22"/>
    <s v="entrepreneur"/>
    <s v="divorced"/>
    <s v="no"/>
    <s v="no"/>
    <s v="no"/>
    <x v="0"/>
    <x v="2719"/>
    <n v="-1"/>
    <n v="0"/>
    <s v="unknown"/>
    <x v="0"/>
    <s v="6 jun 2017"/>
    <s v="0 hrs 3 mins 39 secs "/>
    <d v="1899-12-30T00:03:39"/>
    <n v="219"/>
  </r>
  <r>
    <n v="82381367"/>
    <x v="15"/>
    <s v="technician"/>
    <s v="married"/>
    <s v="no"/>
    <s v="yes"/>
    <s v="no"/>
    <x v="1"/>
    <x v="814"/>
    <n v="-1"/>
    <n v="0"/>
    <s v="unknown"/>
    <x v="0"/>
    <s v="6 jun 2017"/>
    <s v="0 hrs 3 mins 40 secs "/>
    <d v="1899-12-30T00:03:40"/>
    <n v="220"/>
  </r>
  <r>
    <n v="63129841"/>
    <x v="32"/>
    <s v="management"/>
    <s v="single"/>
    <s v="no"/>
    <s v="yes"/>
    <s v="no"/>
    <x v="2"/>
    <x v="98"/>
    <n v="-1"/>
    <n v="0"/>
    <s v="unknown"/>
    <x v="0"/>
    <s v="6 jun 2017"/>
    <s v="0 hrs 1 mins 11 secs "/>
    <d v="1899-12-30T00:01:11"/>
    <n v="71"/>
  </r>
  <r>
    <n v="47325072"/>
    <x v="27"/>
    <s v="self-employed"/>
    <s v="divorced"/>
    <s v="no"/>
    <s v="yes"/>
    <s v="no"/>
    <x v="3"/>
    <x v="270"/>
    <n v="-1"/>
    <n v="0"/>
    <s v="unknown"/>
    <x v="1"/>
    <s v="6 jun 2017"/>
    <s v="0 hrs 10 mins 42 secs "/>
    <d v="1899-12-30T00:10:42"/>
    <n v="642"/>
  </r>
  <r>
    <n v="34303255"/>
    <x v="8"/>
    <s v="admin"/>
    <s v="single"/>
    <s v="no"/>
    <s v="yes"/>
    <s v="no"/>
    <x v="1"/>
    <x v="892"/>
    <n v="-1"/>
    <n v="0"/>
    <s v="unknown"/>
    <x v="0"/>
    <s v="6 jun 2017"/>
    <s v="0 hrs 3 mins 58 secs "/>
    <d v="1899-12-30T00:03:58"/>
    <n v="238"/>
  </r>
  <r>
    <n v="63727580"/>
    <x v="10"/>
    <s v="blue-collar"/>
    <s v="married"/>
    <s v="no"/>
    <s v="no"/>
    <s v="no"/>
    <x v="1"/>
    <x v="18"/>
    <n v="-1"/>
    <n v="0"/>
    <s v="unknown"/>
    <x v="0"/>
    <s v="6 jun 2017"/>
    <s v="0 hrs 10 mins 50 secs "/>
    <d v="1899-12-30T00:10:50"/>
    <n v="650"/>
  </r>
  <r>
    <n v="75877864"/>
    <x v="4"/>
    <s v="unknown"/>
    <s v="married"/>
    <s v="no"/>
    <s v="no"/>
    <s v="no"/>
    <x v="2"/>
    <x v="18"/>
    <n v="-1"/>
    <n v="0"/>
    <s v="unknown"/>
    <x v="0"/>
    <s v="6 jun 2017"/>
    <s v="0 hrs 2 mins 39 secs "/>
    <d v="1899-12-30T00:02:39"/>
    <n v="159"/>
  </r>
  <r>
    <n v="70793601"/>
    <x v="36"/>
    <s v="admin"/>
    <s v="married"/>
    <s v="no"/>
    <s v="yes"/>
    <s v="no"/>
    <x v="1"/>
    <x v="2841"/>
    <n v="-1"/>
    <n v="0"/>
    <s v="unknown"/>
    <x v="0"/>
    <s v="6 jun 2017"/>
    <s v="0 hrs 1 mins 0 secs "/>
    <d v="1899-12-30T00:01:00"/>
    <n v="60"/>
  </r>
  <r>
    <n v="85306186"/>
    <x v="19"/>
    <s v="blue-collar"/>
    <s v="married"/>
    <s v="no"/>
    <s v="yes"/>
    <s v="no"/>
    <x v="1"/>
    <x v="642"/>
    <n v="-1"/>
    <n v="0"/>
    <s v="unknown"/>
    <x v="0"/>
    <s v="6 jun 2017"/>
    <s v="0 hrs 2 mins 45 secs "/>
    <d v="1899-12-30T00:02:45"/>
    <n v="165"/>
  </r>
  <r>
    <n v="18881224"/>
    <x v="26"/>
    <s v="services"/>
    <s v="single"/>
    <s v="no"/>
    <s v="yes"/>
    <s v="no"/>
    <x v="1"/>
    <x v="240"/>
    <n v="-1"/>
    <n v="0"/>
    <s v="unknown"/>
    <x v="0"/>
    <s v="6 jun 2017"/>
    <s v="0 hrs 1 mins 22 secs "/>
    <d v="1899-12-30T00:01:22"/>
    <n v="82"/>
  </r>
  <r>
    <n v="30437296"/>
    <x v="23"/>
    <s v="management"/>
    <s v="single"/>
    <s v="no"/>
    <s v="no"/>
    <s v="no"/>
    <x v="0"/>
    <x v="228"/>
    <n v="-1"/>
    <n v="0"/>
    <s v="unknown"/>
    <x v="0"/>
    <s v="6 jun 2017"/>
    <s v="0 hrs 2 mins 13 secs "/>
    <d v="1899-12-30T00:02:13"/>
    <n v="133"/>
  </r>
  <r>
    <n v="24425242"/>
    <x v="29"/>
    <s v="management"/>
    <s v="married"/>
    <s v="no"/>
    <s v="no"/>
    <s v="no"/>
    <x v="1"/>
    <x v="3471"/>
    <n v="-1"/>
    <n v="0"/>
    <s v="unknown"/>
    <x v="0"/>
    <s v="6 jun 2017"/>
    <s v="0 hrs 2 mins 16 secs "/>
    <d v="1899-12-30T00:02:16"/>
    <n v="136"/>
  </r>
  <r>
    <n v="70527929"/>
    <x v="6"/>
    <s v="management"/>
    <s v="married"/>
    <s v="no"/>
    <s v="no"/>
    <s v="no"/>
    <x v="0"/>
    <x v="76"/>
    <n v="-1"/>
    <n v="0"/>
    <s v="unknown"/>
    <x v="0"/>
    <s v="6 jun 2017"/>
    <s v="0 hrs 2 mins 16 secs "/>
    <d v="1899-12-30T00:02:16"/>
    <n v="136"/>
  </r>
  <r>
    <n v="28704789"/>
    <x v="21"/>
    <s v="self-employed"/>
    <s v="single"/>
    <s v="no"/>
    <s v="no"/>
    <s v="no"/>
    <x v="1"/>
    <x v="3472"/>
    <n v="-1"/>
    <n v="0"/>
    <s v="unknown"/>
    <x v="0"/>
    <s v="6 jun 2017"/>
    <s v="0 hrs 0 mins 40 secs "/>
    <d v="1899-12-30T00:00:40"/>
    <n v="40"/>
  </r>
  <r>
    <n v="16036750"/>
    <x v="29"/>
    <s v="entrepreneur"/>
    <s v="married"/>
    <s v="no"/>
    <s v="no"/>
    <s v="no"/>
    <x v="0"/>
    <x v="1640"/>
    <n v="-1"/>
    <n v="0"/>
    <s v="unknown"/>
    <x v="0"/>
    <s v="6 jun 2017"/>
    <s v="0 hrs 6 mins 23 secs "/>
    <d v="1899-12-30T00:06:23"/>
    <n v="383"/>
  </r>
  <r>
    <n v="37375624"/>
    <x v="22"/>
    <s v="technician"/>
    <s v="married"/>
    <s v="no"/>
    <s v="no"/>
    <s v="no"/>
    <x v="1"/>
    <x v="99"/>
    <n v="-1"/>
    <n v="0"/>
    <s v="unknown"/>
    <x v="0"/>
    <s v="6 jun 2017"/>
    <s v="0 hrs 7 mins 44 secs "/>
    <d v="1899-12-30T00:07:44"/>
    <n v="464"/>
  </r>
  <r>
    <n v="74151075"/>
    <x v="24"/>
    <s v="self-employed"/>
    <s v="married"/>
    <s v="no"/>
    <s v="no"/>
    <s v="no"/>
    <x v="0"/>
    <x v="3473"/>
    <n v="-1"/>
    <n v="0"/>
    <s v="unknown"/>
    <x v="0"/>
    <s v="6 jun 2017"/>
    <s v="0 hrs 0 mins 37 secs "/>
    <d v="1899-12-30T00:00:37"/>
    <n v="37"/>
  </r>
  <r>
    <n v="87977963"/>
    <x v="29"/>
    <s v="services"/>
    <s v="married"/>
    <s v="no"/>
    <s v="no"/>
    <s v="no"/>
    <x v="1"/>
    <x v="118"/>
    <n v="-1"/>
    <n v="0"/>
    <s v="unknown"/>
    <x v="0"/>
    <s v="6 jun 2017"/>
    <s v="0 hrs 3 mins 9 secs "/>
    <d v="1899-12-30T00:03:09"/>
    <n v="189"/>
  </r>
  <r>
    <n v="45723084"/>
    <x v="20"/>
    <s v="blue-collar"/>
    <s v="married"/>
    <s v="no"/>
    <s v="yes"/>
    <s v="no"/>
    <x v="3"/>
    <x v="2651"/>
    <n v="-1"/>
    <n v="0"/>
    <s v="unknown"/>
    <x v="0"/>
    <s v="6 jun 2017"/>
    <s v="0 hrs 2 mins 56 secs "/>
    <d v="1899-12-30T00:02:56"/>
    <n v="176"/>
  </r>
  <r>
    <n v="68480070"/>
    <x v="15"/>
    <s v="unemployed"/>
    <s v="divorced"/>
    <s v="no"/>
    <s v="no"/>
    <s v="no"/>
    <x v="1"/>
    <x v="2677"/>
    <n v="-1"/>
    <n v="0"/>
    <s v="unknown"/>
    <x v="0"/>
    <s v="6 jun 2017"/>
    <s v="0 hrs 3 mins 1 secs "/>
    <d v="1899-12-30T00:03:01"/>
    <n v="181"/>
  </r>
  <r>
    <n v="81758129"/>
    <x v="3"/>
    <s v="blue-collar"/>
    <s v="married"/>
    <s v="no"/>
    <s v="yes"/>
    <s v="yes"/>
    <x v="3"/>
    <x v="747"/>
    <n v="-1"/>
    <n v="0"/>
    <s v="unknown"/>
    <x v="0"/>
    <s v="6 jun 2017"/>
    <s v="0 hrs 1 mins 58 secs "/>
    <d v="1899-12-30T00:01:58"/>
    <n v="118"/>
  </r>
  <r>
    <n v="11889328"/>
    <x v="20"/>
    <s v="self-employed"/>
    <s v="married"/>
    <s v="no"/>
    <s v="yes"/>
    <s v="no"/>
    <x v="0"/>
    <x v="1477"/>
    <n v="-1"/>
    <n v="0"/>
    <s v="unknown"/>
    <x v="0"/>
    <s v="6 jun 2017"/>
    <s v="0 hrs 3 mins 37 secs "/>
    <d v="1899-12-30T00:03:37"/>
    <n v="217"/>
  </r>
  <r>
    <n v="14826985"/>
    <x v="10"/>
    <s v="entrepreneur"/>
    <s v="married"/>
    <s v="no"/>
    <s v="no"/>
    <s v="no"/>
    <x v="2"/>
    <x v="3474"/>
    <n v="-1"/>
    <n v="0"/>
    <s v="unknown"/>
    <x v="0"/>
    <s v="6 jun 2017"/>
    <s v="0 hrs 1 mins 26 secs "/>
    <d v="1899-12-30T00:01:26"/>
    <n v="86"/>
  </r>
  <r>
    <n v="79109002"/>
    <x v="26"/>
    <s v="technician"/>
    <s v="married"/>
    <s v="no"/>
    <s v="no"/>
    <s v="no"/>
    <x v="1"/>
    <x v="3475"/>
    <n v="-1"/>
    <n v="0"/>
    <s v="unknown"/>
    <x v="0"/>
    <s v="6 jun 2017"/>
    <s v="0 hrs 0 mins 52 secs "/>
    <d v="1899-12-30T00:00:52"/>
    <n v="52"/>
  </r>
  <r>
    <n v="83326915"/>
    <x v="12"/>
    <s v="self-employed"/>
    <s v="married"/>
    <s v="no"/>
    <s v="no"/>
    <s v="no"/>
    <x v="3"/>
    <x v="3476"/>
    <n v="-1"/>
    <n v="0"/>
    <s v="unknown"/>
    <x v="0"/>
    <s v="6 jun 2017"/>
    <s v="0 hrs 3 mins 5 secs "/>
    <d v="1899-12-30T00:03:05"/>
    <n v="185"/>
  </r>
  <r>
    <n v="30063883"/>
    <x v="25"/>
    <s v="technician"/>
    <s v="single"/>
    <s v="no"/>
    <s v="no"/>
    <s v="no"/>
    <x v="0"/>
    <x v="1303"/>
    <n v="-1"/>
    <n v="0"/>
    <s v="unknown"/>
    <x v="0"/>
    <s v="6 jun 2017"/>
    <s v="0 hrs 7 mins 22 secs "/>
    <d v="1899-12-30T00:07:22"/>
    <n v="442"/>
  </r>
  <r>
    <n v="18315219"/>
    <x v="8"/>
    <s v="blue-collar"/>
    <s v="married"/>
    <s v="no"/>
    <s v="yes"/>
    <s v="no"/>
    <x v="3"/>
    <x v="3477"/>
    <n v="-1"/>
    <n v="0"/>
    <s v="unknown"/>
    <x v="1"/>
    <s v="6 jun 2017"/>
    <s v="0 hrs 9 mins 14 secs "/>
    <d v="1899-12-30T00:09:14"/>
    <n v="554"/>
  </r>
  <r>
    <n v="65254074"/>
    <x v="24"/>
    <s v="retired"/>
    <s v="married"/>
    <s v="yes"/>
    <s v="no"/>
    <s v="yes"/>
    <x v="3"/>
    <x v="2913"/>
    <n v="-1"/>
    <n v="0"/>
    <s v="unknown"/>
    <x v="0"/>
    <s v="6 jun 2017"/>
    <s v="0 hrs 4 mins 7 secs "/>
    <d v="1899-12-30T00:04:07"/>
    <n v="247"/>
  </r>
  <r>
    <n v="16147025"/>
    <x v="28"/>
    <s v="services"/>
    <s v="divorced"/>
    <s v="no"/>
    <s v="no"/>
    <s v="no"/>
    <x v="3"/>
    <x v="616"/>
    <n v="-1"/>
    <n v="0"/>
    <s v="unknown"/>
    <x v="0"/>
    <s v="6 jun 2017"/>
    <s v="0 hrs 13 mins 20 secs "/>
    <d v="1899-12-30T00:13:20"/>
    <n v="800"/>
  </r>
  <r>
    <n v="40984987"/>
    <x v="4"/>
    <s v="blue-collar"/>
    <s v="single"/>
    <s v="no"/>
    <s v="yes"/>
    <s v="no"/>
    <x v="2"/>
    <x v="548"/>
    <n v="-1"/>
    <n v="0"/>
    <s v="unknown"/>
    <x v="0"/>
    <s v="6 jun 2017"/>
    <s v="0 hrs 3 mins 36 secs "/>
    <d v="1899-12-30T00:03:36"/>
    <n v="216"/>
  </r>
  <r>
    <n v="85189012"/>
    <x v="15"/>
    <s v="housemaid"/>
    <s v="divorced"/>
    <s v="no"/>
    <s v="no"/>
    <s v="yes"/>
    <x v="0"/>
    <x v="1044"/>
    <n v="-1"/>
    <n v="0"/>
    <s v="unknown"/>
    <x v="0"/>
    <s v="6 jun 2017"/>
    <s v="0 hrs 0 mins 57 secs "/>
    <d v="1899-12-30T00:00:57"/>
    <n v="57"/>
  </r>
  <r>
    <n v="56364142"/>
    <x v="22"/>
    <s v="services"/>
    <s v="divorced"/>
    <s v="no"/>
    <s v="no"/>
    <s v="no"/>
    <x v="1"/>
    <x v="3478"/>
    <n v="-1"/>
    <n v="0"/>
    <s v="unknown"/>
    <x v="0"/>
    <s v="6 jun 2017"/>
    <s v="0 hrs 4 mins 10 secs "/>
    <d v="1899-12-30T00:04:10"/>
    <n v="250"/>
  </r>
  <r>
    <n v="27214669"/>
    <x v="7"/>
    <s v="self-employed"/>
    <s v="married"/>
    <s v="no"/>
    <s v="no"/>
    <s v="no"/>
    <x v="0"/>
    <x v="732"/>
    <n v="-1"/>
    <n v="0"/>
    <s v="unknown"/>
    <x v="0"/>
    <s v="6 jun 2017"/>
    <s v="0 hrs 3 mins 50 secs "/>
    <d v="1899-12-30T00:03:50"/>
    <n v="230"/>
  </r>
  <r>
    <n v="75083227"/>
    <x v="29"/>
    <s v="management"/>
    <s v="married"/>
    <s v="no"/>
    <s v="yes"/>
    <s v="no"/>
    <x v="0"/>
    <x v="18"/>
    <n v="-1"/>
    <n v="0"/>
    <s v="unknown"/>
    <x v="0"/>
    <s v="6 jun 2017"/>
    <s v="0 hrs 5 mins 0 secs "/>
    <d v="1899-12-30T00:05:00"/>
    <n v="300"/>
  </r>
  <r>
    <n v="19729771"/>
    <x v="33"/>
    <s v="housemaid"/>
    <s v="married"/>
    <s v="no"/>
    <s v="yes"/>
    <s v="no"/>
    <x v="0"/>
    <x v="744"/>
    <n v="-1"/>
    <n v="0"/>
    <s v="unknown"/>
    <x v="0"/>
    <s v="6 jun 2017"/>
    <s v="0 hrs 6 mins 37 secs "/>
    <d v="1899-12-30T00:06:37"/>
    <n v="397"/>
  </r>
  <r>
    <n v="72554555"/>
    <x v="1"/>
    <s v="self-employed"/>
    <s v="single"/>
    <s v="no"/>
    <s v="yes"/>
    <s v="no"/>
    <x v="0"/>
    <x v="716"/>
    <n v="-1"/>
    <n v="0"/>
    <s v="unknown"/>
    <x v="0"/>
    <s v="6 jun 2017"/>
    <s v="0 hrs 2 mins 33 secs "/>
    <d v="1899-12-30T00:02:33"/>
    <n v="153"/>
  </r>
  <r>
    <n v="27477348"/>
    <x v="19"/>
    <s v="services"/>
    <s v="married"/>
    <s v="no"/>
    <s v="no"/>
    <s v="no"/>
    <x v="1"/>
    <x v="422"/>
    <n v="-1"/>
    <n v="0"/>
    <s v="unknown"/>
    <x v="0"/>
    <s v="6 jun 2017"/>
    <s v="0 hrs 1 mins 18 secs "/>
    <d v="1899-12-30T00:01:18"/>
    <n v="78"/>
  </r>
  <r>
    <n v="77583556"/>
    <x v="7"/>
    <s v="admin"/>
    <s v="married"/>
    <s v="no"/>
    <s v="yes"/>
    <s v="no"/>
    <x v="3"/>
    <x v="1498"/>
    <n v="-1"/>
    <n v="0"/>
    <s v="unknown"/>
    <x v="0"/>
    <s v="6 jun 2017"/>
    <s v="0 hrs 17 mins 21 secs "/>
    <d v="1899-12-30T00:17:21"/>
    <n v="1041"/>
  </r>
  <r>
    <n v="83132254"/>
    <x v="10"/>
    <s v="housemaid"/>
    <s v="single"/>
    <s v="no"/>
    <s v="no"/>
    <s v="no"/>
    <x v="0"/>
    <x v="3479"/>
    <n v="-1"/>
    <n v="0"/>
    <s v="unknown"/>
    <x v="0"/>
    <s v="6 jun 2017"/>
    <s v="0 hrs 8 mins 47 secs "/>
    <d v="1899-12-30T00:08:47"/>
    <n v="527"/>
  </r>
  <r>
    <n v="31573487"/>
    <x v="22"/>
    <s v="blue-collar"/>
    <s v="married"/>
    <s v="no"/>
    <s v="yes"/>
    <s v="no"/>
    <x v="1"/>
    <x v="429"/>
    <n v="-1"/>
    <n v="0"/>
    <s v="unknown"/>
    <x v="0"/>
    <s v="6 jun 2017"/>
    <s v="0 hrs 1 mins 40 secs "/>
    <d v="1899-12-30T00:01:40"/>
    <n v="100"/>
  </r>
  <r>
    <n v="60397837"/>
    <x v="22"/>
    <s v="services"/>
    <s v="single"/>
    <s v="no"/>
    <s v="no"/>
    <s v="no"/>
    <x v="3"/>
    <x v="149"/>
    <n v="-1"/>
    <n v="0"/>
    <s v="unknown"/>
    <x v="0"/>
    <s v="6 jun 2017"/>
    <s v="0 hrs 5 mins 8 secs "/>
    <d v="1899-12-30T00:05:08"/>
    <n v="308"/>
  </r>
  <r>
    <n v="27886069"/>
    <x v="8"/>
    <s v="management"/>
    <s v="single"/>
    <s v="no"/>
    <s v="no"/>
    <s v="no"/>
    <x v="0"/>
    <x v="402"/>
    <n v="-1"/>
    <n v="0"/>
    <s v="unknown"/>
    <x v="0"/>
    <s v="6 jun 2017"/>
    <s v="0 hrs 5 mins 41 secs "/>
    <d v="1899-12-30T00:05:41"/>
    <n v="341"/>
  </r>
  <r>
    <n v="68482298"/>
    <x v="25"/>
    <s v="services"/>
    <s v="divorced"/>
    <s v="no"/>
    <s v="yes"/>
    <s v="no"/>
    <x v="1"/>
    <x v="437"/>
    <n v="-1"/>
    <n v="0"/>
    <s v="unknown"/>
    <x v="1"/>
    <s v="6 jun 2017"/>
    <s v="0 hrs 7 mins 47 secs "/>
    <d v="1899-12-30T00:07:47"/>
    <n v="467"/>
  </r>
  <r>
    <n v="80479254"/>
    <x v="16"/>
    <s v="services"/>
    <s v="divorced"/>
    <s v="no"/>
    <s v="yes"/>
    <s v="no"/>
    <x v="1"/>
    <x v="3480"/>
    <n v="-1"/>
    <n v="0"/>
    <s v="unknown"/>
    <x v="0"/>
    <s v="6 jun 2017"/>
    <s v="0 hrs 2 mins 58 secs "/>
    <d v="1899-12-30T00:02:58"/>
    <n v="178"/>
  </r>
  <r>
    <n v="75876942"/>
    <x v="15"/>
    <s v="retired"/>
    <s v="divorced"/>
    <s v="no"/>
    <s v="no"/>
    <s v="no"/>
    <x v="0"/>
    <x v="3481"/>
    <n v="-1"/>
    <n v="0"/>
    <s v="unknown"/>
    <x v="0"/>
    <s v="6 jun 2017"/>
    <s v="0 hrs 21 mins 28 secs "/>
    <d v="1899-12-30T00:21:28"/>
    <n v="1288"/>
  </r>
  <r>
    <n v="63249614"/>
    <x v="1"/>
    <s v="blue-collar"/>
    <s v="single"/>
    <s v="no"/>
    <s v="yes"/>
    <s v="no"/>
    <x v="1"/>
    <x v="724"/>
    <n v="-1"/>
    <n v="0"/>
    <s v="unknown"/>
    <x v="0"/>
    <s v="6 jun 2017"/>
    <s v="0 hrs 2 mins 43 secs "/>
    <d v="1899-12-30T00:02:43"/>
    <n v="163"/>
  </r>
  <r>
    <n v="88304380"/>
    <x v="17"/>
    <s v="admin"/>
    <s v="single"/>
    <s v="no"/>
    <s v="yes"/>
    <s v="no"/>
    <x v="1"/>
    <x v="18"/>
    <n v="-1"/>
    <n v="0"/>
    <s v="unknown"/>
    <x v="0"/>
    <s v="6 jun 2017"/>
    <s v="0 hrs 2 mins 52 secs "/>
    <d v="1899-12-30T00:02:52"/>
    <n v="172"/>
  </r>
  <r>
    <n v="44510230"/>
    <x v="35"/>
    <s v="management"/>
    <s v="single"/>
    <s v="no"/>
    <s v="no"/>
    <s v="no"/>
    <x v="0"/>
    <x v="2821"/>
    <n v="-1"/>
    <n v="0"/>
    <s v="unknown"/>
    <x v="0"/>
    <s v="6 jun 2017"/>
    <s v="0 hrs 5 mins 1 secs "/>
    <d v="1899-12-30T00:05:01"/>
    <n v="301"/>
  </r>
  <r>
    <n v="59812320"/>
    <x v="16"/>
    <s v="services"/>
    <s v="married"/>
    <s v="no"/>
    <s v="yes"/>
    <s v="yes"/>
    <x v="1"/>
    <x v="3482"/>
    <n v="-1"/>
    <n v="0"/>
    <s v="unknown"/>
    <x v="0"/>
    <s v="6 jun 2017"/>
    <s v="0 hrs 6 mins 47 secs "/>
    <d v="1899-12-30T00:06:47"/>
    <n v="407"/>
  </r>
  <r>
    <n v="88289669"/>
    <x v="10"/>
    <s v="technician"/>
    <s v="married"/>
    <s v="no"/>
    <s v="no"/>
    <s v="no"/>
    <x v="1"/>
    <x v="1844"/>
    <n v="-1"/>
    <n v="0"/>
    <s v="unknown"/>
    <x v="1"/>
    <s v="6 jun 2017"/>
    <s v="0 hrs 10 mins 48 secs "/>
    <d v="1899-12-30T00:10:48"/>
    <n v="648"/>
  </r>
  <r>
    <n v="13910787"/>
    <x v="9"/>
    <s v="technician"/>
    <s v="married"/>
    <s v="no"/>
    <s v="yes"/>
    <s v="no"/>
    <x v="0"/>
    <x v="26"/>
    <n v="-1"/>
    <n v="0"/>
    <s v="unknown"/>
    <x v="0"/>
    <s v="6 jun 2017"/>
    <s v="0 hrs 5 mins 11 secs "/>
    <d v="1899-12-30T00:05:11"/>
    <n v="311"/>
  </r>
  <r>
    <n v="47302539"/>
    <x v="23"/>
    <s v="housemaid"/>
    <s v="divorced"/>
    <s v="no"/>
    <s v="no"/>
    <s v="no"/>
    <x v="1"/>
    <x v="856"/>
    <n v="-1"/>
    <n v="0"/>
    <s v="unknown"/>
    <x v="0"/>
    <s v="6 jun 2017"/>
    <s v="0 hrs 6 mins 55 secs "/>
    <d v="1899-12-30T00:06:55"/>
    <n v="415"/>
  </r>
  <r>
    <n v="24650629"/>
    <x v="25"/>
    <s v="entrepreneur"/>
    <s v="married"/>
    <s v="no"/>
    <s v="yes"/>
    <s v="no"/>
    <x v="0"/>
    <x v="737"/>
    <n v="-1"/>
    <n v="0"/>
    <s v="unknown"/>
    <x v="0"/>
    <s v="6 jun 2017"/>
    <s v="0 hrs 3 mins 32 secs "/>
    <d v="1899-12-30T00:03:32"/>
    <n v="212"/>
  </r>
  <r>
    <n v="49583079"/>
    <x v="8"/>
    <s v="housemaid"/>
    <s v="single"/>
    <s v="no"/>
    <s v="no"/>
    <s v="no"/>
    <x v="3"/>
    <x v="629"/>
    <n v="-1"/>
    <n v="0"/>
    <s v="unknown"/>
    <x v="0"/>
    <s v="6 jun 2017"/>
    <s v="0 hrs 4 mins 24 secs "/>
    <d v="1899-12-30T00:04:24"/>
    <n v="264"/>
  </r>
  <r>
    <n v="36469555"/>
    <x v="25"/>
    <s v="blue-collar"/>
    <s v="divorced"/>
    <s v="no"/>
    <s v="yes"/>
    <s v="no"/>
    <x v="1"/>
    <x v="120"/>
    <n v="-1"/>
    <n v="0"/>
    <s v="unknown"/>
    <x v="0"/>
    <s v="6 jun 2017"/>
    <s v="0 hrs 5 mins 26 secs "/>
    <d v="1899-12-30T00:05:26"/>
    <n v="326"/>
  </r>
  <r>
    <n v="41053541"/>
    <x v="8"/>
    <s v="admin"/>
    <s v="divorced"/>
    <s v="no"/>
    <s v="yes"/>
    <s v="no"/>
    <x v="1"/>
    <x v="945"/>
    <n v="-1"/>
    <n v="0"/>
    <s v="unknown"/>
    <x v="0"/>
    <s v="6 jun 2017"/>
    <s v="0 hrs 5 mins 19 secs "/>
    <d v="1899-12-30T00:05:19"/>
    <n v="319"/>
  </r>
  <r>
    <n v="21963917"/>
    <x v="21"/>
    <s v="technician"/>
    <s v="married"/>
    <s v="no"/>
    <s v="no"/>
    <s v="no"/>
    <x v="1"/>
    <x v="18"/>
    <n v="-1"/>
    <n v="0"/>
    <s v="unknown"/>
    <x v="0"/>
    <s v="6 jun 2017"/>
    <s v="0 hrs 3 mins 6 secs "/>
    <d v="1899-12-30T00:03:06"/>
    <n v="186"/>
  </r>
  <r>
    <n v="48774274"/>
    <x v="4"/>
    <s v="services"/>
    <s v="single"/>
    <s v="no"/>
    <s v="no"/>
    <s v="no"/>
    <x v="1"/>
    <x v="473"/>
    <n v="-1"/>
    <n v="0"/>
    <s v="unknown"/>
    <x v="0"/>
    <s v="6 jun 2017"/>
    <s v="0 hrs 0 mins 15 secs "/>
    <d v="1899-12-30T00:00:15"/>
    <n v="15"/>
  </r>
  <r>
    <n v="59129178"/>
    <x v="18"/>
    <s v="services"/>
    <s v="single"/>
    <s v="no"/>
    <s v="no"/>
    <s v="no"/>
    <x v="1"/>
    <x v="3483"/>
    <n v="-1"/>
    <n v="0"/>
    <s v="unknown"/>
    <x v="0"/>
    <s v="6 jun 2017"/>
    <s v="0 hrs 7 mins 53 secs "/>
    <d v="1899-12-30T00:07:53"/>
    <n v="473"/>
  </r>
  <r>
    <n v="16624236"/>
    <x v="22"/>
    <s v="housemaid"/>
    <s v="single"/>
    <s v="no"/>
    <s v="no"/>
    <s v="no"/>
    <x v="0"/>
    <x v="1209"/>
    <n v="-1"/>
    <n v="0"/>
    <s v="unknown"/>
    <x v="0"/>
    <s v="6 jun 2017"/>
    <s v="0 hrs 4 mins 34 secs "/>
    <d v="1899-12-30T00:04:34"/>
    <n v="274"/>
  </r>
  <r>
    <n v="86203831"/>
    <x v="19"/>
    <s v="housemaid"/>
    <s v="single"/>
    <s v="no"/>
    <s v="no"/>
    <s v="no"/>
    <x v="1"/>
    <x v="3085"/>
    <n v="-1"/>
    <n v="0"/>
    <s v="unknown"/>
    <x v="0"/>
    <s v="6 jun 2017"/>
    <s v="0 hrs 1 mins 45 secs "/>
    <d v="1899-12-30T00:01:45"/>
    <n v="105"/>
  </r>
  <r>
    <n v="66195891"/>
    <x v="28"/>
    <s v="housemaid"/>
    <s v="married"/>
    <s v="no"/>
    <s v="no"/>
    <s v="no"/>
    <x v="3"/>
    <x v="3484"/>
    <n v="-1"/>
    <n v="0"/>
    <s v="unknown"/>
    <x v="0"/>
    <s v="6 jun 2017"/>
    <s v="0 hrs 2 mins 32 secs "/>
    <d v="1899-12-30T00:02:32"/>
    <n v="152"/>
  </r>
  <r>
    <n v="16735184"/>
    <x v="23"/>
    <s v="housemaid"/>
    <s v="divorced"/>
    <s v="no"/>
    <s v="no"/>
    <s v="no"/>
    <x v="2"/>
    <x v="3485"/>
    <n v="-1"/>
    <n v="0"/>
    <s v="unknown"/>
    <x v="0"/>
    <s v="6 jun 2017"/>
    <s v="0 hrs 0 mins 18 secs "/>
    <d v="1899-12-30T00:00:18"/>
    <n v="18"/>
  </r>
  <r>
    <n v="32984630"/>
    <x v="27"/>
    <s v="management"/>
    <s v="married"/>
    <s v="no"/>
    <s v="no"/>
    <s v="no"/>
    <x v="2"/>
    <x v="3227"/>
    <n v="-1"/>
    <n v="0"/>
    <s v="unknown"/>
    <x v="0"/>
    <s v="6 jun 2017"/>
    <s v="0 hrs 0 mins 13 secs "/>
    <d v="1899-12-30T00:00:13"/>
    <n v="13"/>
  </r>
  <r>
    <n v="57235544"/>
    <x v="13"/>
    <s v="self-employed"/>
    <s v="married"/>
    <s v="no"/>
    <s v="no"/>
    <s v="no"/>
    <x v="0"/>
    <x v="80"/>
    <n v="-1"/>
    <n v="0"/>
    <s v="unknown"/>
    <x v="0"/>
    <s v="6 jun 2017"/>
    <s v="0 hrs 10 mins 39 secs "/>
    <d v="1899-12-30T00:10:39"/>
    <n v="639"/>
  </r>
  <r>
    <n v="77795915"/>
    <x v="9"/>
    <s v="blue-collar"/>
    <s v="single"/>
    <s v="no"/>
    <s v="yes"/>
    <s v="no"/>
    <x v="3"/>
    <x v="576"/>
    <n v="-1"/>
    <n v="0"/>
    <s v="unknown"/>
    <x v="1"/>
    <s v="6 jun 2017"/>
    <s v="0 hrs 44 mins 13 secs "/>
    <d v="1899-12-30T00:44:13"/>
    <n v="2653"/>
  </r>
  <r>
    <n v="56414460"/>
    <x v="0"/>
    <s v="blue-collar"/>
    <s v="married"/>
    <s v="no"/>
    <s v="no"/>
    <s v="no"/>
    <x v="1"/>
    <x v="2431"/>
    <n v="-1"/>
    <n v="0"/>
    <s v="unknown"/>
    <x v="0"/>
    <s v="6 jun 2017"/>
    <s v="0 hrs 2 mins 40 secs "/>
    <d v="1899-12-30T00:02:40"/>
    <n v="160"/>
  </r>
  <r>
    <n v="39287694"/>
    <x v="4"/>
    <s v="management"/>
    <s v="married"/>
    <s v="no"/>
    <s v="no"/>
    <s v="no"/>
    <x v="0"/>
    <x v="1498"/>
    <n v="-1"/>
    <n v="0"/>
    <s v="unknown"/>
    <x v="0"/>
    <s v="6 jun 2017"/>
    <s v="0 hrs 2 mins 9 secs "/>
    <d v="1899-12-30T00:02:09"/>
    <n v="129"/>
  </r>
  <r>
    <n v="25349674"/>
    <x v="26"/>
    <s v="blue-collar"/>
    <s v="married"/>
    <s v="no"/>
    <s v="no"/>
    <s v="yes"/>
    <x v="1"/>
    <x v="2007"/>
    <n v="-1"/>
    <n v="0"/>
    <s v="unknown"/>
    <x v="0"/>
    <s v="6 jun 2017"/>
    <s v="0 hrs 7 mins 6 secs "/>
    <d v="1899-12-30T00:07:06"/>
    <n v="426"/>
  </r>
  <r>
    <n v="79803942"/>
    <x v="3"/>
    <s v="admin"/>
    <s v="married"/>
    <s v="no"/>
    <s v="yes"/>
    <s v="no"/>
    <x v="1"/>
    <x v="2683"/>
    <n v="-1"/>
    <n v="0"/>
    <s v="unknown"/>
    <x v="0"/>
    <s v="6 jun 2017"/>
    <s v="0 hrs 7 mins 40 secs "/>
    <d v="1899-12-30T00:07:40"/>
    <n v="460"/>
  </r>
  <r>
    <n v="10609689"/>
    <x v="31"/>
    <s v="blue-collar"/>
    <s v="married"/>
    <s v="no"/>
    <s v="no"/>
    <s v="no"/>
    <x v="1"/>
    <x v="3486"/>
    <n v="-1"/>
    <n v="0"/>
    <s v="unknown"/>
    <x v="0"/>
    <s v="6 jun 2017"/>
    <s v="0 hrs 2 mins 34 secs "/>
    <d v="1899-12-30T00:02:34"/>
    <n v="154"/>
  </r>
  <r>
    <n v="74001020"/>
    <x v="19"/>
    <s v="technician"/>
    <s v="single"/>
    <s v="no"/>
    <s v="no"/>
    <s v="yes"/>
    <x v="1"/>
    <x v="653"/>
    <n v="-1"/>
    <n v="0"/>
    <s v="unknown"/>
    <x v="0"/>
    <s v="6 jun 2017"/>
    <s v="0 hrs 2 mins 28 secs "/>
    <d v="1899-12-30T00:02:28"/>
    <n v="148"/>
  </r>
  <r>
    <n v="26397756"/>
    <x v="13"/>
    <s v="housemaid"/>
    <s v="single"/>
    <s v="no"/>
    <s v="no"/>
    <s v="no"/>
    <x v="1"/>
    <x v="3487"/>
    <n v="-1"/>
    <n v="0"/>
    <s v="unknown"/>
    <x v="0"/>
    <s v="6 jun 2017"/>
    <s v="0 hrs 4 mins 12 secs "/>
    <d v="1899-12-30T00:04:12"/>
    <n v="252"/>
  </r>
  <r>
    <n v="23553049"/>
    <x v="18"/>
    <s v="blue-collar"/>
    <s v="married"/>
    <s v="no"/>
    <s v="no"/>
    <s v="no"/>
    <x v="3"/>
    <x v="1622"/>
    <n v="-1"/>
    <n v="0"/>
    <s v="unknown"/>
    <x v="0"/>
    <s v="6 jun 2017"/>
    <s v="0 hrs 4 mins 52 secs "/>
    <d v="1899-12-30T00:04:52"/>
    <n v="292"/>
  </r>
  <r>
    <n v="61969627"/>
    <x v="25"/>
    <s v="blue-collar"/>
    <s v="married"/>
    <s v="no"/>
    <s v="no"/>
    <s v="no"/>
    <x v="1"/>
    <x v="4"/>
    <n v="-1"/>
    <n v="0"/>
    <s v="unknown"/>
    <x v="0"/>
    <s v="6 jun 2017"/>
    <s v="0 hrs 0 mins 44 secs "/>
    <d v="1899-12-30T00:00:44"/>
    <n v="44"/>
  </r>
  <r>
    <n v="20580971"/>
    <x v="20"/>
    <s v="retired"/>
    <s v="married"/>
    <s v="no"/>
    <s v="no"/>
    <s v="no"/>
    <x v="1"/>
    <x v="1851"/>
    <n v="-1"/>
    <n v="0"/>
    <s v="unknown"/>
    <x v="0"/>
    <s v="6 jun 2017"/>
    <s v="0 hrs 6 mins 24 secs "/>
    <d v="1899-12-30T00:06:24"/>
    <n v="384"/>
  </r>
  <r>
    <n v="17233334"/>
    <x v="18"/>
    <s v="management"/>
    <s v="married"/>
    <s v="no"/>
    <s v="yes"/>
    <s v="no"/>
    <x v="3"/>
    <x v="715"/>
    <n v="-1"/>
    <n v="0"/>
    <s v="unknown"/>
    <x v="0"/>
    <s v="6 jun 2017"/>
    <s v="0 hrs 1 mins 34 secs "/>
    <d v="1899-12-30T00:01:34"/>
    <n v="94"/>
  </r>
  <r>
    <n v="59097584"/>
    <x v="5"/>
    <s v="blue-collar"/>
    <s v="single"/>
    <s v="no"/>
    <s v="yes"/>
    <s v="no"/>
    <x v="1"/>
    <x v="3488"/>
    <n v="-1"/>
    <n v="0"/>
    <s v="unknown"/>
    <x v="0"/>
    <s v="6 jun 2017"/>
    <s v="0 hrs 1 mins 12 secs "/>
    <d v="1899-12-30T00:01:12"/>
    <n v="72"/>
  </r>
  <r>
    <n v="77793352"/>
    <x v="15"/>
    <s v="unemployed"/>
    <s v="divorced"/>
    <s v="no"/>
    <s v="no"/>
    <s v="no"/>
    <x v="0"/>
    <x v="1008"/>
    <n v="-1"/>
    <n v="0"/>
    <s v="unknown"/>
    <x v="0"/>
    <s v="6 jun 2017"/>
    <s v="0 hrs 0 mins 36 secs "/>
    <d v="1899-12-30T00:00:36"/>
    <n v="36"/>
  </r>
  <r>
    <n v="12100483"/>
    <x v="21"/>
    <s v="retired"/>
    <s v="single"/>
    <s v="no"/>
    <s v="no"/>
    <s v="no"/>
    <x v="3"/>
    <x v="1171"/>
    <n v="-1"/>
    <n v="0"/>
    <s v="unknown"/>
    <x v="0"/>
    <s v="6 jun 2017"/>
    <s v="0 hrs 5 mins 16 secs "/>
    <d v="1899-12-30T00:05:16"/>
    <n v="316"/>
  </r>
  <r>
    <n v="10020329"/>
    <x v="12"/>
    <s v="technician"/>
    <s v="married"/>
    <s v="no"/>
    <s v="no"/>
    <s v="no"/>
    <x v="1"/>
    <x v="370"/>
    <n v="-1"/>
    <n v="0"/>
    <s v="unknown"/>
    <x v="0"/>
    <s v="6 jun 2017"/>
    <s v="0 hrs 3 mins 37 secs "/>
    <d v="1899-12-30T00:03:37"/>
    <n v="217"/>
  </r>
  <r>
    <n v="39564709"/>
    <x v="19"/>
    <s v="self-employed"/>
    <s v="married"/>
    <s v="yes"/>
    <s v="no"/>
    <s v="no"/>
    <x v="1"/>
    <x v="2593"/>
    <n v="-1"/>
    <n v="0"/>
    <s v="unknown"/>
    <x v="0"/>
    <s v="6 jun 2017"/>
    <s v="0 hrs 3 mins 0 secs "/>
    <d v="1899-12-30T00:03:00"/>
    <n v="180"/>
  </r>
  <r>
    <n v="14993490"/>
    <x v="13"/>
    <s v="services"/>
    <s v="married"/>
    <s v="no"/>
    <s v="no"/>
    <s v="yes"/>
    <x v="1"/>
    <x v="871"/>
    <n v="-1"/>
    <n v="0"/>
    <s v="unknown"/>
    <x v="0"/>
    <s v="6 jun 2017"/>
    <s v="0 hrs 2 mins 16 secs "/>
    <d v="1899-12-30T00:02:16"/>
    <n v="136"/>
  </r>
  <r>
    <n v="41098497"/>
    <x v="2"/>
    <s v="entrepreneur"/>
    <s v="single"/>
    <s v="no"/>
    <s v="yes"/>
    <s v="yes"/>
    <x v="0"/>
    <x v="749"/>
    <n v="-1"/>
    <n v="0"/>
    <s v="unknown"/>
    <x v="0"/>
    <s v="6 jun 2017"/>
    <s v="0 hrs 9 mins 22 secs "/>
    <d v="1899-12-30T00:09:22"/>
    <n v="562"/>
  </r>
  <r>
    <n v="69242419"/>
    <x v="13"/>
    <s v="blue-collar"/>
    <s v="divorced"/>
    <s v="no"/>
    <s v="no"/>
    <s v="no"/>
    <x v="1"/>
    <x v="18"/>
    <n v="-1"/>
    <n v="0"/>
    <s v="unknown"/>
    <x v="0"/>
    <s v="6 jun 2017"/>
    <s v="0 hrs 7 mins 2 secs "/>
    <d v="1899-12-30T00:07:02"/>
    <n v="422"/>
  </r>
  <r>
    <n v="46132398"/>
    <x v="0"/>
    <s v="housemaid"/>
    <s v="married"/>
    <s v="no"/>
    <s v="yes"/>
    <s v="no"/>
    <x v="3"/>
    <x v="589"/>
    <n v="-1"/>
    <n v="0"/>
    <s v="unknown"/>
    <x v="0"/>
    <s v="6 jun 2017"/>
    <s v="0 hrs 4 mins 32 secs "/>
    <d v="1899-12-30T00:04:32"/>
    <n v="272"/>
  </r>
  <r>
    <n v="36652150"/>
    <x v="0"/>
    <s v="entrepreneur"/>
    <s v="married"/>
    <s v="no"/>
    <s v="no"/>
    <s v="no"/>
    <x v="3"/>
    <x v="3489"/>
    <n v="-1"/>
    <n v="0"/>
    <s v="unknown"/>
    <x v="0"/>
    <s v="6 jun 2017"/>
    <s v="0 hrs 3 mins 18 secs "/>
    <d v="1899-12-30T00:03:18"/>
    <n v="198"/>
  </r>
  <r>
    <n v="80645085"/>
    <x v="7"/>
    <s v="blue-collar"/>
    <s v="divorced"/>
    <s v="no"/>
    <s v="no"/>
    <s v="yes"/>
    <x v="3"/>
    <x v="1636"/>
    <n v="-1"/>
    <n v="0"/>
    <s v="unknown"/>
    <x v="0"/>
    <s v="6 jun 2017"/>
    <s v="0 hrs 0 mins 17 secs "/>
    <d v="1899-12-30T00:00:17"/>
    <n v="17"/>
  </r>
  <r>
    <n v="87067310"/>
    <x v="14"/>
    <s v="housemaid"/>
    <s v="married"/>
    <s v="no"/>
    <s v="no"/>
    <s v="no"/>
    <x v="2"/>
    <x v="3490"/>
    <n v="-1"/>
    <n v="0"/>
    <s v="unknown"/>
    <x v="0"/>
    <s v="6 jun 2017"/>
    <s v="0 hrs 2 mins 54 secs "/>
    <d v="1899-12-30T00:02:54"/>
    <n v="174"/>
  </r>
  <r>
    <n v="85384399"/>
    <x v="11"/>
    <s v="entrepreneur"/>
    <s v="married"/>
    <s v="no"/>
    <s v="no"/>
    <s v="no"/>
    <x v="0"/>
    <x v="3491"/>
    <n v="-1"/>
    <n v="0"/>
    <s v="unknown"/>
    <x v="0"/>
    <s v="6 jun 2017"/>
    <s v="0 hrs 4 mins 10 secs "/>
    <d v="1899-12-30T00:04:10"/>
    <n v="250"/>
  </r>
  <r>
    <n v="28492399"/>
    <x v="25"/>
    <s v="management"/>
    <s v="married"/>
    <s v="no"/>
    <s v="yes"/>
    <s v="no"/>
    <x v="0"/>
    <x v="2082"/>
    <n v="-1"/>
    <n v="0"/>
    <s v="unknown"/>
    <x v="0"/>
    <s v="6 jun 2017"/>
    <s v="0 hrs 1 mins 35 secs "/>
    <d v="1899-12-30T00:01:35"/>
    <n v="95"/>
  </r>
  <r>
    <n v="76451716"/>
    <x v="31"/>
    <s v="self-employed"/>
    <s v="divorced"/>
    <s v="no"/>
    <s v="no"/>
    <s v="no"/>
    <x v="1"/>
    <x v="18"/>
    <n v="-1"/>
    <n v="0"/>
    <s v="unknown"/>
    <x v="0"/>
    <s v="6 jun 2017"/>
    <s v="0 hrs 4 mins 21 secs "/>
    <d v="1899-12-30T00:04:21"/>
    <n v="261"/>
  </r>
  <r>
    <n v="50287856"/>
    <x v="5"/>
    <s v="blue-collar"/>
    <s v="single"/>
    <s v="no"/>
    <s v="yes"/>
    <s v="no"/>
    <x v="0"/>
    <x v="3492"/>
    <n v="-1"/>
    <n v="0"/>
    <s v="unknown"/>
    <x v="0"/>
    <s v="6 jun 2017"/>
    <s v="0 hrs 2 mins 24 secs "/>
    <d v="1899-12-30T00:02:24"/>
    <n v="144"/>
  </r>
  <r>
    <n v="27799001"/>
    <x v="1"/>
    <s v="technician"/>
    <s v="divorced"/>
    <s v="no"/>
    <s v="yes"/>
    <s v="no"/>
    <x v="0"/>
    <x v="3493"/>
    <n v="-1"/>
    <n v="0"/>
    <s v="unknown"/>
    <x v="0"/>
    <s v="6 jun 2017"/>
    <s v="0 hrs 0 mins 59 secs "/>
    <d v="1899-12-30T00:00:59"/>
    <n v="59"/>
  </r>
  <r>
    <n v="37281640"/>
    <x v="21"/>
    <s v="admin"/>
    <s v="married"/>
    <s v="no"/>
    <s v="yes"/>
    <s v="no"/>
    <x v="3"/>
    <x v="1308"/>
    <n v="-1"/>
    <n v="0"/>
    <s v="unknown"/>
    <x v="0"/>
    <s v="6 jun 2017"/>
    <s v="0 hrs 5 mins 34 secs "/>
    <d v="1899-12-30T00:05:34"/>
    <n v="334"/>
  </r>
  <r>
    <n v="50351156"/>
    <x v="34"/>
    <s v="management"/>
    <s v="single"/>
    <s v="no"/>
    <s v="yes"/>
    <s v="no"/>
    <x v="0"/>
    <x v="3429"/>
    <n v="-1"/>
    <n v="0"/>
    <s v="unknown"/>
    <x v="0"/>
    <s v="6 jun 2017"/>
    <s v="0 hrs 0 mins 49 secs "/>
    <d v="1899-12-30T00:00:49"/>
    <n v="49"/>
  </r>
  <r>
    <n v="55225883"/>
    <x v="13"/>
    <s v="self-employed"/>
    <s v="married"/>
    <s v="no"/>
    <s v="yes"/>
    <s v="yes"/>
    <x v="1"/>
    <x v="857"/>
    <n v="-1"/>
    <n v="0"/>
    <s v="unknown"/>
    <x v="0"/>
    <s v="6 jun 2017"/>
    <s v="0 hrs 2 mins 45 secs "/>
    <d v="1899-12-30T00:02:45"/>
    <n v="165"/>
  </r>
  <r>
    <n v="61432622"/>
    <x v="26"/>
    <s v="technician"/>
    <s v="married"/>
    <s v="no"/>
    <s v="yes"/>
    <s v="no"/>
    <x v="1"/>
    <x v="3383"/>
    <n v="-1"/>
    <n v="0"/>
    <s v="unknown"/>
    <x v="0"/>
    <s v="6 jun 2017"/>
    <s v="0 hrs 1 mins 43 secs "/>
    <d v="1899-12-30T00:01:43"/>
    <n v="103"/>
  </r>
  <r>
    <n v="51417041"/>
    <x v="31"/>
    <s v="housemaid"/>
    <s v="married"/>
    <s v="no"/>
    <s v="no"/>
    <s v="no"/>
    <x v="3"/>
    <x v="3494"/>
    <n v="-1"/>
    <n v="0"/>
    <s v="unknown"/>
    <x v="0"/>
    <s v="6 jun 2017"/>
    <s v="0 hrs 3 mins 10 secs "/>
    <d v="1899-12-30T00:03:10"/>
    <n v="190"/>
  </r>
  <r>
    <n v="40388274"/>
    <x v="23"/>
    <s v="blue-collar"/>
    <s v="married"/>
    <s v="no"/>
    <s v="yes"/>
    <s v="no"/>
    <x v="3"/>
    <x v="18"/>
    <n v="-1"/>
    <n v="0"/>
    <s v="unknown"/>
    <x v="0"/>
    <s v="6 jun 2017"/>
    <s v="0 hrs 4 mins 46 secs "/>
    <d v="1899-12-30T00:04:46"/>
    <n v="286"/>
  </r>
  <r>
    <n v="88186722"/>
    <x v="35"/>
    <s v="blue-collar"/>
    <s v="married"/>
    <s v="no"/>
    <s v="yes"/>
    <s v="yes"/>
    <x v="1"/>
    <x v="3495"/>
    <n v="-1"/>
    <n v="0"/>
    <s v="unknown"/>
    <x v="0"/>
    <s v="6 jun 2017"/>
    <s v="0 hrs 2 mins 47 secs "/>
    <d v="1899-12-30T00:02:47"/>
    <n v="167"/>
  </r>
  <r>
    <n v="60081003"/>
    <x v="35"/>
    <s v="student"/>
    <s v="single"/>
    <s v="no"/>
    <s v="yes"/>
    <s v="no"/>
    <x v="2"/>
    <x v="3348"/>
    <n v="-1"/>
    <n v="0"/>
    <s v="unknown"/>
    <x v="0"/>
    <s v="6 jun 2017"/>
    <s v="0 hrs 0 mins 52 secs "/>
    <d v="1899-12-30T00:00:52"/>
    <n v="52"/>
  </r>
  <r>
    <n v="37606334"/>
    <x v="12"/>
    <s v="management"/>
    <s v="married"/>
    <s v="no"/>
    <s v="no"/>
    <s v="no"/>
    <x v="0"/>
    <x v="3496"/>
    <n v="-1"/>
    <n v="0"/>
    <s v="unknown"/>
    <x v="0"/>
    <s v="6 jun 2017"/>
    <s v="0 hrs 3 mins 17 secs "/>
    <d v="1899-12-30T00:03:17"/>
    <n v="197"/>
  </r>
  <r>
    <n v="13693277"/>
    <x v="8"/>
    <s v="management"/>
    <s v="married"/>
    <s v="no"/>
    <s v="no"/>
    <s v="no"/>
    <x v="0"/>
    <x v="3497"/>
    <n v="-1"/>
    <n v="0"/>
    <s v="unknown"/>
    <x v="0"/>
    <s v="6 jun 2017"/>
    <s v="0 hrs 4 mins 22 secs "/>
    <d v="1899-12-30T00:04:22"/>
    <n v="262"/>
  </r>
  <r>
    <n v="79636577"/>
    <x v="20"/>
    <s v="retired"/>
    <s v="married"/>
    <s v="no"/>
    <s v="no"/>
    <s v="no"/>
    <x v="2"/>
    <x v="3498"/>
    <n v="-1"/>
    <n v="0"/>
    <s v="unknown"/>
    <x v="0"/>
    <s v="6 jun 2017"/>
    <s v="0 hrs 0 mins 33 secs "/>
    <d v="1899-12-30T00:00:33"/>
    <n v="33"/>
  </r>
  <r>
    <n v="66219550"/>
    <x v="24"/>
    <s v="retired"/>
    <s v="married"/>
    <s v="no"/>
    <s v="yes"/>
    <s v="no"/>
    <x v="1"/>
    <x v="169"/>
    <n v="-1"/>
    <n v="0"/>
    <s v="unknown"/>
    <x v="0"/>
    <s v="6 jun 2017"/>
    <s v="0 hrs 2 mins 17 secs "/>
    <d v="1899-12-30T00:02:17"/>
    <n v="137"/>
  </r>
  <r>
    <n v="33753772"/>
    <x v="31"/>
    <s v="services"/>
    <s v="divorced"/>
    <s v="no"/>
    <s v="no"/>
    <s v="no"/>
    <x v="1"/>
    <x v="448"/>
    <n v="-1"/>
    <n v="0"/>
    <s v="unknown"/>
    <x v="0"/>
    <s v="6 jun 2017"/>
    <s v="0 hrs 7 mins 10 secs "/>
    <d v="1899-12-30T00:07:10"/>
    <n v="430"/>
  </r>
  <r>
    <n v="81544707"/>
    <x v="20"/>
    <s v="services"/>
    <s v="married"/>
    <s v="no"/>
    <s v="no"/>
    <s v="no"/>
    <x v="1"/>
    <x v="2762"/>
    <n v="-1"/>
    <n v="0"/>
    <s v="unknown"/>
    <x v="0"/>
    <s v="6 jun 2017"/>
    <s v="0 hrs 1 mins 40 secs "/>
    <d v="1899-12-30T00:01:40"/>
    <n v="100"/>
  </r>
  <r>
    <n v="61187084"/>
    <x v="25"/>
    <s v="self-employed"/>
    <s v="single"/>
    <s v="no"/>
    <s v="no"/>
    <s v="no"/>
    <x v="0"/>
    <x v="1588"/>
    <n v="-1"/>
    <n v="0"/>
    <s v="unknown"/>
    <x v="0"/>
    <s v="6 jun 2017"/>
    <s v="0 hrs 0 mins 48 secs "/>
    <d v="1899-12-30T00:00:48"/>
    <n v="48"/>
  </r>
  <r>
    <n v="12721158"/>
    <x v="23"/>
    <s v="blue-collar"/>
    <s v="married"/>
    <s v="no"/>
    <s v="yes"/>
    <s v="no"/>
    <x v="3"/>
    <x v="3499"/>
    <n v="-1"/>
    <n v="0"/>
    <s v="unknown"/>
    <x v="0"/>
    <s v="6 jun 2017"/>
    <s v="0 hrs 5 mins 50 secs "/>
    <d v="1899-12-30T00:05:50"/>
    <n v="350"/>
  </r>
  <r>
    <n v="14923172"/>
    <x v="29"/>
    <s v="management"/>
    <s v="married"/>
    <s v="no"/>
    <s v="yes"/>
    <s v="no"/>
    <x v="3"/>
    <x v="3500"/>
    <n v="-1"/>
    <n v="0"/>
    <s v="unknown"/>
    <x v="0"/>
    <s v="6 jun 2017"/>
    <s v="0 hrs 0 mins 30 secs "/>
    <d v="1899-12-30T00:00:30"/>
    <n v="30"/>
  </r>
  <r>
    <n v="17844822"/>
    <x v="4"/>
    <s v="blue-collar"/>
    <s v="married"/>
    <s v="no"/>
    <s v="yes"/>
    <s v="no"/>
    <x v="1"/>
    <x v="740"/>
    <n v="-1"/>
    <n v="0"/>
    <s v="unknown"/>
    <x v="0"/>
    <s v="6 jun 2017"/>
    <s v="0 hrs 3 mins 33 secs "/>
    <d v="1899-12-30T00:03:33"/>
    <n v="213"/>
  </r>
  <r>
    <n v="44921867"/>
    <x v="24"/>
    <s v="retired"/>
    <s v="divorced"/>
    <s v="no"/>
    <s v="no"/>
    <s v="no"/>
    <x v="3"/>
    <x v="566"/>
    <n v="-1"/>
    <n v="0"/>
    <s v="unknown"/>
    <x v="0"/>
    <s v="6 jun 2017"/>
    <s v="0 hrs 1 mins 48 secs "/>
    <d v="1899-12-30T00:01:48"/>
    <n v="108"/>
  </r>
  <r>
    <n v="63608114"/>
    <x v="27"/>
    <s v="housemaid"/>
    <s v="married"/>
    <s v="no"/>
    <s v="no"/>
    <s v="no"/>
    <x v="1"/>
    <x v="29"/>
    <n v="-1"/>
    <n v="0"/>
    <s v="unknown"/>
    <x v="0"/>
    <s v="6 jun 2017"/>
    <s v="0 hrs 6 mins 11 secs "/>
    <d v="1899-12-30T00:06:11"/>
    <n v="371"/>
  </r>
  <r>
    <n v="31136129"/>
    <x v="10"/>
    <s v="management"/>
    <s v="married"/>
    <s v="no"/>
    <s v="no"/>
    <s v="no"/>
    <x v="2"/>
    <x v="3501"/>
    <n v="-1"/>
    <n v="0"/>
    <s v="unknown"/>
    <x v="0"/>
    <s v="6 jun 2017"/>
    <s v="0 hrs 3 mins 27 secs "/>
    <d v="1899-12-30T00:03:27"/>
    <n v="207"/>
  </r>
  <r>
    <n v="46226748"/>
    <x v="27"/>
    <s v="housemaid"/>
    <s v="single"/>
    <s v="no"/>
    <s v="no"/>
    <s v="no"/>
    <x v="2"/>
    <x v="3502"/>
    <n v="-1"/>
    <n v="0"/>
    <s v="unknown"/>
    <x v="0"/>
    <s v="6 jun 2017"/>
    <s v="0 hrs 0 mins 24 secs "/>
    <d v="1899-12-30T00:00:24"/>
    <n v="24"/>
  </r>
  <r>
    <n v="60185981"/>
    <x v="35"/>
    <s v="blue-collar"/>
    <s v="single"/>
    <s v="no"/>
    <s v="yes"/>
    <s v="no"/>
    <x v="1"/>
    <x v="21"/>
    <n v="-1"/>
    <n v="0"/>
    <s v="unknown"/>
    <x v="0"/>
    <s v="6 jun 2017"/>
    <s v="0 hrs 0 mins 36 secs "/>
    <d v="1899-12-30T00:00:36"/>
    <n v="36"/>
  </r>
  <r>
    <n v="30422282"/>
    <x v="10"/>
    <s v="technician"/>
    <s v="married"/>
    <s v="no"/>
    <s v="no"/>
    <s v="no"/>
    <x v="3"/>
    <x v="479"/>
    <n v="-1"/>
    <n v="0"/>
    <s v="unknown"/>
    <x v="0"/>
    <s v="6 jun 2017"/>
    <s v="0 hrs 4 mins 16 secs "/>
    <d v="1899-12-30T00:04:16"/>
    <n v="256"/>
  </r>
  <r>
    <n v="58975260"/>
    <x v="11"/>
    <s v="entrepreneur"/>
    <s v="married"/>
    <s v="no"/>
    <s v="no"/>
    <s v="no"/>
    <x v="0"/>
    <x v="1257"/>
    <n v="-1"/>
    <n v="0"/>
    <s v="unknown"/>
    <x v="0"/>
    <s v="6 jun 2017"/>
    <s v="0 hrs 2 mins 19 secs "/>
    <d v="1899-12-30T00:02:19"/>
    <n v="139"/>
  </r>
  <r>
    <n v="81783256"/>
    <x v="12"/>
    <s v="housemaid"/>
    <s v="married"/>
    <s v="no"/>
    <s v="no"/>
    <s v="no"/>
    <x v="3"/>
    <x v="3503"/>
    <n v="-1"/>
    <n v="0"/>
    <s v="unknown"/>
    <x v="0"/>
    <s v="6 jun 2017"/>
    <s v="0 hrs 1 mins 32 secs "/>
    <d v="1899-12-30T00:01:32"/>
    <n v="92"/>
  </r>
  <r>
    <n v="12126304"/>
    <x v="23"/>
    <s v="entrepreneur"/>
    <s v="divorced"/>
    <s v="no"/>
    <s v="no"/>
    <s v="no"/>
    <x v="1"/>
    <x v="3504"/>
    <n v="-1"/>
    <n v="0"/>
    <s v="unknown"/>
    <x v="0"/>
    <s v="6 jun 2017"/>
    <s v="0 hrs 5 mins 22 secs "/>
    <d v="1899-12-30T00:05:22"/>
    <n v="322"/>
  </r>
  <r>
    <n v="57026680"/>
    <x v="23"/>
    <s v="technician"/>
    <s v="single"/>
    <s v="no"/>
    <s v="yes"/>
    <s v="no"/>
    <x v="1"/>
    <x v="858"/>
    <n v="-1"/>
    <n v="0"/>
    <s v="unknown"/>
    <x v="0"/>
    <s v="6 jun 2017"/>
    <s v="0 hrs 1 mins 32 secs "/>
    <d v="1899-12-30T00:01:32"/>
    <n v="92"/>
  </r>
  <r>
    <n v="18285489"/>
    <x v="10"/>
    <s v="retired"/>
    <s v="married"/>
    <s v="no"/>
    <s v="no"/>
    <s v="no"/>
    <x v="1"/>
    <x v="1419"/>
    <n v="-1"/>
    <n v="0"/>
    <s v="unknown"/>
    <x v="0"/>
    <s v="6 jun 2017"/>
    <s v="0 hrs 7 mins 0 secs "/>
    <d v="1899-12-30T00:07:00"/>
    <n v="420"/>
  </r>
  <r>
    <n v="62362335"/>
    <x v="13"/>
    <s v="technician"/>
    <s v="married"/>
    <s v="no"/>
    <s v="yes"/>
    <s v="no"/>
    <x v="0"/>
    <x v="654"/>
    <n v="-1"/>
    <n v="0"/>
    <s v="unknown"/>
    <x v="0"/>
    <s v="6 jun 2017"/>
    <s v="0 hrs 3 mins 4 secs "/>
    <d v="1899-12-30T00:03:04"/>
    <n v="184"/>
  </r>
  <r>
    <n v="48561875"/>
    <x v="25"/>
    <s v="blue-collar"/>
    <s v="married"/>
    <s v="no"/>
    <s v="no"/>
    <s v="no"/>
    <x v="1"/>
    <x v="3505"/>
    <n v="-1"/>
    <n v="0"/>
    <s v="unknown"/>
    <x v="0"/>
    <s v="6 jun 2017"/>
    <s v="0 hrs 0 mins 58 secs "/>
    <d v="1899-12-30T00:00:58"/>
    <n v="58"/>
  </r>
  <r>
    <n v="24717686"/>
    <x v="25"/>
    <s v="self-employed"/>
    <s v="divorced"/>
    <s v="no"/>
    <s v="yes"/>
    <s v="yes"/>
    <x v="0"/>
    <x v="1081"/>
    <n v="-1"/>
    <n v="0"/>
    <s v="unknown"/>
    <x v="0"/>
    <s v="6 jun 2017"/>
    <s v="0 hrs 9 mins 5 secs "/>
    <d v="1899-12-30T00:09:05"/>
    <n v="545"/>
  </r>
  <r>
    <n v="65251880"/>
    <x v="4"/>
    <s v="blue-collar"/>
    <s v="single"/>
    <s v="no"/>
    <s v="no"/>
    <s v="no"/>
    <x v="1"/>
    <x v="3506"/>
    <n v="-1"/>
    <n v="0"/>
    <s v="unknown"/>
    <x v="0"/>
    <s v="6 jun 2017"/>
    <s v="0 hrs 3 mins 10 secs "/>
    <d v="1899-12-30T00:03:10"/>
    <n v="190"/>
  </r>
  <r>
    <n v="83445062"/>
    <x v="8"/>
    <s v="management"/>
    <s v="married"/>
    <s v="no"/>
    <s v="no"/>
    <s v="yes"/>
    <x v="0"/>
    <x v="679"/>
    <n v="-1"/>
    <n v="0"/>
    <s v="unknown"/>
    <x v="0"/>
    <s v="6 jun 2017"/>
    <s v="0 hrs 1 mins 25 secs "/>
    <d v="1899-12-30T00:01:25"/>
    <n v="85"/>
  </r>
  <r>
    <n v="43082223"/>
    <x v="4"/>
    <s v="management"/>
    <s v="single"/>
    <s v="no"/>
    <s v="no"/>
    <s v="no"/>
    <x v="0"/>
    <x v="678"/>
    <n v="-1"/>
    <n v="0"/>
    <s v="unknown"/>
    <x v="1"/>
    <s v="6 jun 2017"/>
    <s v="0 hrs 18 mins 5 secs "/>
    <d v="1899-12-30T00:18:05"/>
    <n v="1085"/>
  </r>
  <r>
    <n v="29010456"/>
    <x v="27"/>
    <s v="blue-collar"/>
    <s v="divorced"/>
    <s v="no"/>
    <s v="no"/>
    <s v="no"/>
    <x v="1"/>
    <x v="1111"/>
    <n v="-1"/>
    <n v="0"/>
    <s v="unknown"/>
    <x v="0"/>
    <s v="6 jun 2017"/>
    <s v="0 hrs 8 mins 34 secs "/>
    <d v="1899-12-30T00:08:34"/>
    <n v="514"/>
  </r>
  <r>
    <n v="36069346"/>
    <x v="18"/>
    <s v="student"/>
    <s v="single"/>
    <s v="no"/>
    <s v="no"/>
    <s v="no"/>
    <x v="1"/>
    <x v="3507"/>
    <n v="-1"/>
    <n v="0"/>
    <s v="unknown"/>
    <x v="0"/>
    <s v="6 jun 2017"/>
    <s v="0 hrs 7 mins 51 secs "/>
    <d v="1899-12-30T00:07:51"/>
    <n v="471"/>
  </r>
  <r>
    <n v="27341406"/>
    <x v="3"/>
    <s v="admin"/>
    <s v="divorced"/>
    <s v="no"/>
    <s v="yes"/>
    <s v="no"/>
    <x v="1"/>
    <x v="1273"/>
    <n v="-1"/>
    <n v="0"/>
    <s v="unknown"/>
    <x v="1"/>
    <s v="6 jun 2017"/>
    <s v="0 hrs 1 mins 34 secs "/>
    <d v="1899-12-30T00:01:34"/>
    <n v="94"/>
  </r>
  <r>
    <n v="74629908"/>
    <x v="18"/>
    <s v="admin"/>
    <s v="married"/>
    <s v="no"/>
    <s v="no"/>
    <s v="no"/>
    <x v="1"/>
    <x v="1325"/>
    <n v="-1"/>
    <n v="0"/>
    <s v="unknown"/>
    <x v="0"/>
    <s v="6 jun 2017"/>
    <s v="0 hrs 0 mins 38 secs "/>
    <d v="1899-12-30T00:00:38"/>
    <n v="38"/>
  </r>
  <r>
    <n v="36847417"/>
    <x v="11"/>
    <s v="retired"/>
    <s v="married"/>
    <s v="no"/>
    <s v="yes"/>
    <s v="no"/>
    <x v="1"/>
    <x v="3508"/>
    <n v="-1"/>
    <n v="0"/>
    <s v="unknown"/>
    <x v="0"/>
    <s v="6 jun 2017"/>
    <s v="0 hrs 3 mins 18 secs "/>
    <d v="1899-12-30T00:03:18"/>
    <n v="198"/>
  </r>
  <r>
    <n v="58670287"/>
    <x v="25"/>
    <s v="blue-collar"/>
    <s v="married"/>
    <s v="no"/>
    <s v="yes"/>
    <s v="no"/>
    <x v="1"/>
    <x v="1768"/>
    <n v="-1"/>
    <n v="0"/>
    <s v="unknown"/>
    <x v="0"/>
    <s v="6 jun 2017"/>
    <s v="0 hrs 3 mins 11 secs "/>
    <d v="1899-12-30T00:03:11"/>
    <n v="191"/>
  </r>
  <r>
    <n v="26047991"/>
    <x v="11"/>
    <s v="housemaid"/>
    <s v="married"/>
    <s v="no"/>
    <s v="no"/>
    <s v="no"/>
    <x v="3"/>
    <x v="3509"/>
    <n v="-1"/>
    <n v="0"/>
    <s v="unknown"/>
    <x v="0"/>
    <s v="6 jun 2017"/>
    <s v="0 hrs 1 mins 9 secs "/>
    <d v="1899-12-30T00:01:09"/>
    <n v="69"/>
  </r>
  <r>
    <n v="83704552"/>
    <x v="9"/>
    <s v="blue-collar"/>
    <s v="married"/>
    <s v="no"/>
    <s v="yes"/>
    <s v="no"/>
    <x v="1"/>
    <x v="779"/>
    <n v="-1"/>
    <n v="0"/>
    <s v="unknown"/>
    <x v="0"/>
    <s v="6 jun 2017"/>
    <s v="0 hrs 22 mins 10 secs "/>
    <d v="1899-12-30T00:22:10"/>
    <n v="1330"/>
  </r>
  <r>
    <n v="84578880"/>
    <x v="4"/>
    <s v="blue-collar"/>
    <s v="divorced"/>
    <s v="no"/>
    <s v="no"/>
    <s v="no"/>
    <x v="3"/>
    <x v="625"/>
    <n v="-1"/>
    <n v="0"/>
    <s v="unknown"/>
    <x v="0"/>
    <s v="6 jun 2017"/>
    <s v="0 hrs 0 mins 48 secs "/>
    <d v="1899-12-30T00:00:48"/>
    <n v="48"/>
  </r>
  <r>
    <n v="49325654"/>
    <x v="19"/>
    <s v="technician"/>
    <s v="married"/>
    <s v="no"/>
    <s v="yes"/>
    <s v="no"/>
    <x v="1"/>
    <x v="2378"/>
    <n v="-1"/>
    <n v="0"/>
    <s v="unknown"/>
    <x v="0"/>
    <s v="6 jun 2017"/>
    <s v="0 hrs 3 mins 56 secs "/>
    <d v="1899-12-30T00:03:56"/>
    <n v="236"/>
  </r>
  <r>
    <n v="45282665"/>
    <x v="28"/>
    <s v="entrepreneur"/>
    <s v="divorced"/>
    <s v="no"/>
    <s v="no"/>
    <s v="no"/>
    <x v="0"/>
    <x v="18"/>
    <n v="-1"/>
    <n v="0"/>
    <s v="unknown"/>
    <x v="0"/>
    <s v="6 jun 2017"/>
    <s v="0 hrs 1 mins 48 secs "/>
    <d v="1899-12-30T00:01:48"/>
    <n v="108"/>
  </r>
  <r>
    <n v="86063029"/>
    <x v="23"/>
    <s v="admin"/>
    <s v="married"/>
    <s v="no"/>
    <s v="no"/>
    <s v="no"/>
    <x v="1"/>
    <x v="3184"/>
    <n v="-1"/>
    <n v="0"/>
    <s v="unknown"/>
    <x v="0"/>
    <s v="6 jun 2017"/>
    <s v="0 hrs 0 mins 47 secs "/>
    <d v="1899-12-30T00:00:47"/>
    <n v="47"/>
  </r>
  <r>
    <n v="78730802"/>
    <x v="41"/>
    <s v="technician"/>
    <s v="single"/>
    <s v="yes"/>
    <s v="yes"/>
    <s v="yes"/>
    <x v="1"/>
    <x v="952"/>
    <n v="-1"/>
    <n v="0"/>
    <s v="unknown"/>
    <x v="0"/>
    <s v="6 jun 2017"/>
    <s v="0 hrs 1 mins 6 secs "/>
    <d v="1899-12-30T00:01:06"/>
    <n v="66"/>
  </r>
  <r>
    <n v="83282325"/>
    <x v="8"/>
    <s v="blue-collar"/>
    <s v="married"/>
    <s v="no"/>
    <s v="yes"/>
    <s v="yes"/>
    <x v="3"/>
    <x v="1333"/>
    <n v="-1"/>
    <n v="0"/>
    <s v="unknown"/>
    <x v="0"/>
    <s v="6 jun 2017"/>
    <s v="0 hrs 0 mins 42 secs "/>
    <d v="1899-12-30T00:00:42"/>
    <n v="42"/>
  </r>
  <r>
    <n v="42291374"/>
    <x v="0"/>
    <s v="retired"/>
    <s v="married"/>
    <s v="no"/>
    <s v="no"/>
    <s v="no"/>
    <x v="1"/>
    <x v="3443"/>
    <n v="-1"/>
    <n v="0"/>
    <s v="unknown"/>
    <x v="0"/>
    <s v="6 jun 2017"/>
    <s v="0 hrs 4 mins 8 secs "/>
    <d v="1899-12-30T00:04:08"/>
    <n v="248"/>
  </r>
  <r>
    <n v="62472825"/>
    <x v="10"/>
    <s v="management"/>
    <s v="married"/>
    <s v="no"/>
    <s v="no"/>
    <s v="no"/>
    <x v="0"/>
    <x v="3510"/>
    <n v="-1"/>
    <n v="0"/>
    <s v="unknown"/>
    <x v="0"/>
    <s v="6 jun 2017"/>
    <s v="0 hrs 1 mins 22 secs "/>
    <d v="1899-12-30T00:01:22"/>
    <n v="82"/>
  </r>
  <r>
    <n v="86367219"/>
    <x v="4"/>
    <s v="admin"/>
    <s v="married"/>
    <s v="no"/>
    <s v="no"/>
    <s v="no"/>
    <x v="1"/>
    <x v="957"/>
    <n v="-1"/>
    <n v="0"/>
    <s v="unknown"/>
    <x v="0"/>
    <s v="6 jun 2017"/>
    <s v="0 hrs 7 mins 41 secs "/>
    <d v="1899-12-30T00:07:41"/>
    <n v="461"/>
  </r>
  <r>
    <n v="66426306"/>
    <x v="22"/>
    <s v="management"/>
    <s v="married"/>
    <s v="no"/>
    <s v="no"/>
    <s v="no"/>
    <x v="0"/>
    <x v="690"/>
    <n v="-1"/>
    <n v="0"/>
    <s v="unknown"/>
    <x v="0"/>
    <s v="6 jun 2017"/>
    <s v="0 hrs 2 mins 41 secs "/>
    <d v="1899-12-30T00:02:41"/>
    <n v="161"/>
  </r>
  <r>
    <n v="18422261"/>
    <x v="21"/>
    <s v="unknown"/>
    <s v="married"/>
    <s v="no"/>
    <s v="no"/>
    <s v="no"/>
    <x v="2"/>
    <x v="3511"/>
    <n v="-1"/>
    <n v="0"/>
    <s v="unknown"/>
    <x v="0"/>
    <s v="6 jun 2017"/>
    <s v="0 hrs 1 mins 26 secs "/>
    <d v="1899-12-30T00:01:26"/>
    <n v="86"/>
  </r>
  <r>
    <n v="35662714"/>
    <x v="22"/>
    <s v="self-employed"/>
    <s v="married"/>
    <s v="no"/>
    <s v="yes"/>
    <s v="no"/>
    <x v="0"/>
    <x v="3512"/>
    <n v="-1"/>
    <n v="0"/>
    <s v="unknown"/>
    <x v="0"/>
    <s v="6 jun 2017"/>
    <s v="0 hrs 3 mins 17 secs "/>
    <d v="1899-12-30T00:03:17"/>
    <n v="197"/>
  </r>
  <r>
    <n v="71291384"/>
    <x v="16"/>
    <s v="entrepreneur"/>
    <s v="married"/>
    <s v="no"/>
    <s v="yes"/>
    <s v="no"/>
    <x v="1"/>
    <x v="619"/>
    <n v="-1"/>
    <n v="0"/>
    <s v="unknown"/>
    <x v="0"/>
    <s v="6 jun 2017"/>
    <s v="0 hrs 1 mins 20 secs "/>
    <d v="1899-12-30T00:01:20"/>
    <n v="80"/>
  </r>
  <r>
    <n v="49147796"/>
    <x v="18"/>
    <s v="housemaid"/>
    <s v="divorced"/>
    <s v="no"/>
    <s v="no"/>
    <s v="no"/>
    <x v="3"/>
    <x v="4"/>
    <n v="-1"/>
    <n v="0"/>
    <s v="unknown"/>
    <x v="0"/>
    <s v="6 jun 2017"/>
    <s v="0 hrs 1 mins 53 secs "/>
    <d v="1899-12-30T00:01:53"/>
    <n v="113"/>
  </r>
  <r>
    <n v="39394293"/>
    <x v="20"/>
    <s v="technician"/>
    <s v="married"/>
    <s v="no"/>
    <s v="no"/>
    <s v="no"/>
    <x v="1"/>
    <x v="1551"/>
    <n v="-1"/>
    <n v="0"/>
    <s v="unknown"/>
    <x v="0"/>
    <s v="6 jun 2017"/>
    <s v="0 hrs 10 mins 13 secs "/>
    <d v="1899-12-30T00:10:13"/>
    <n v="613"/>
  </r>
  <r>
    <n v="17254127"/>
    <x v="29"/>
    <s v="services"/>
    <s v="divorced"/>
    <s v="no"/>
    <s v="no"/>
    <s v="no"/>
    <x v="3"/>
    <x v="3513"/>
    <n v="-1"/>
    <n v="0"/>
    <s v="unknown"/>
    <x v="0"/>
    <s v="6 jun 2017"/>
    <s v="0 hrs 3 mins 21 secs "/>
    <d v="1899-12-30T00:03:21"/>
    <n v="201"/>
  </r>
  <r>
    <n v="71549089"/>
    <x v="10"/>
    <s v="housemaid"/>
    <s v="married"/>
    <s v="no"/>
    <s v="yes"/>
    <s v="no"/>
    <x v="3"/>
    <x v="3514"/>
    <n v="-1"/>
    <n v="0"/>
    <s v="unknown"/>
    <x v="0"/>
    <s v="6 jun 2017"/>
    <s v="0 hrs 2 mins 35 secs "/>
    <d v="1899-12-30T00:02:35"/>
    <n v="155"/>
  </r>
  <r>
    <n v="76062707"/>
    <x v="22"/>
    <s v="services"/>
    <s v="married"/>
    <s v="no"/>
    <s v="yes"/>
    <s v="no"/>
    <x v="1"/>
    <x v="3515"/>
    <n v="-1"/>
    <n v="0"/>
    <s v="unknown"/>
    <x v="0"/>
    <s v="6 jun 2017"/>
    <s v="0 hrs 8 mins 25 secs "/>
    <d v="1899-12-30T00:08:25"/>
    <n v="505"/>
  </r>
  <r>
    <n v="52342289"/>
    <x v="3"/>
    <s v="unknown"/>
    <s v="married"/>
    <s v="no"/>
    <s v="no"/>
    <s v="no"/>
    <x v="2"/>
    <x v="18"/>
    <n v="-1"/>
    <n v="0"/>
    <s v="unknown"/>
    <x v="0"/>
    <s v="6 jun 2017"/>
    <s v="0 hrs 7 mins 46 secs "/>
    <d v="1899-12-30T00:07:46"/>
    <n v="466"/>
  </r>
  <r>
    <n v="77195598"/>
    <x v="25"/>
    <s v="blue-collar"/>
    <s v="married"/>
    <s v="no"/>
    <s v="yes"/>
    <s v="yes"/>
    <x v="1"/>
    <x v="2008"/>
    <n v="-1"/>
    <n v="0"/>
    <s v="unknown"/>
    <x v="0"/>
    <s v="6 jun 2017"/>
    <s v="0 hrs 4 mins 58 secs "/>
    <d v="1899-12-30T00:04:58"/>
    <n v="298"/>
  </r>
  <r>
    <n v="18157874"/>
    <x v="13"/>
    <s v="admin"/>
    <s v="divorced"/>
    <s v="no"/>
    <s v="no"/>
    <s v="no"/>
    <x v="1"/>
    <x v="1057"/>
    <n v="-1"/>
    <n v="0"/>
    <s v="unknown"/>
    <x v="0"/>
    <s v="6 jun 2017"/>
    <s v="0 hrs 1 mins 59 secs "/>
    <d v="1899-12-30T00:01:59"/>
    <n v="119"/>
  </r>
  <r>
    <n v="27254246"/>
    <x v="3"/>
    <s v="management"/>
    <s v="divorced"/>
    <s v="no"/>
    <s v="yes"/>
    <s v="no"/>
    <x v="0"/>
    <x v="453"/>
    <n v="-1"/>
    <n v="0"/>
    <s v="unknown"/>
    <x v="0"/>
    <s v="6 jun 2017"/>
    <s v="0 hrs 1 mins 54 secs "/>
    <d v="1899-12-30T00:01:54"/>
    <n v="114"/>
  </r>
  <r>
    <n v="35756537"/>
    <x v="13"/>
    <s v="services"/>
    <s v="married"/>
    <s v="no"/>
    <s v="no"/>
    <s v="no"/>
    <x v="1"/>
    <x v="13"/>
    <n v="-1"/>
    <n v="0"/>
    <s v="unknown"/>
    <x v="0"/>
    <s v="6 jun 2017"/>
    <s v="0 hrs 2 mins 46 secs "/>
    <d v="1899-12-30T00:02:46"/>
    <n v="166"/>
  </r>
  <r>
    <n v="14298924"/>
    <x v="2"/>
    <s v="blue-collar"/>
    <s v="married"/>
    <s v="no"/>
    <s v="yes"/>
    <s v="yes"/>
    <x v="1"/>
    <x v="2348"/>
    <n v="-1"/>
    <n v="0"/>
    <s v="unknown"/>
    <x v="0"/>
    <s v="6 jun 2017"/>
    <s v="0 hrs 1 mins 25 secs "/>
    <d v="1899-12-30T00:01:25"/>
    <n v="85"/>
  </r>
  <r>
    <n v="60212179"/>
    <x v="26"/>
    <s v="blue-collar"/>
    <s v="married"/>
    <s v="no"/>
    <s v="no"/>
    <s v="no"/>
    <x v="1"/>
    <x v="697"/>
    <n v="-1"/>
    <n v="0"/>
    <s v="unknown"/>
    <x v="0"/>
    <s v="6 jun 2017"/>
    <s v="0 hrs 1 mins 13 secs "/>
    <d v="1899-12-30T00:01:13"/>
    <n v="73"/>
  </r>
  <r>
    <n v="63812661"/>
    <x v="18"/>
    <s v="retired"/>
    <s v="married"/>
    <s v="no"/>
    <s v="no"/>
    <s v="no"/>
    <x v="1"/>
    <x v="484"/>
    <n v="-1"/>
    <n v="0"/>
    <s v="unknown"/>
    <x v="0"/>
    <s v="6 jun 2017"/>
    <s v="0 hrs 12 mins 41 secs "/>
    <d v="1899-12-30T00:12:41"/>
    <n v="761"/>
  </r>
  <r>
    <n v="59865924"/>
    <x v="0"/>
    <s v="management"/>
    <s v="single"/>
    <s v="no"/>
    <s v="no"/>
    <s v="no"/>
    <x v="2"/>
    <x v="3516"/>
    <n v="-1"/>
    <n v="0"/>
    <s v="unknown"/>
    <x v="0"/>
    <s v="6 jun 2017"/>
    <s v="0 hrs 0 mins 49 secs "/>
    <d v="1899-12-30T00:00:49"/>
    <n v="49"/>
  </r>
  <r>
    <n v="19527500"/>
    <x v="11"/>
    <s v="technician"/>
    <s v="divorced"/>
    <s v="no"/>
    <s v="no"/>
    <s v="no"/>
    <x v="1"/>
    <x v="596"/>
    <n v="-1"/>
    <n v="0"/>
    <s v="unknown"/>
    <x v="0"/>
    <s v="6 jun 2017"/>
    <s v="0 hrs 1 mins 37 secs "/>
    <d v="1899-12-30T00:01:37"/>
    <n v="97"/>
  </r>
  <r>
    <n v="16980263"/>
    <x v="31"/>
    <s v="blue-collar"/>
    <s v="single"/>
    <s v="no"/>
    <s v="yes"/>
    <s v="yes"/>
    <x v="1"/>
    <x v="2052"/>
    <n v="-1"/>
    <n v="0"/>
    <s v="unknown"/>
    <x v="0"/>
    <s v="6 jun 2017"/>
    <s v="0 hrs 4 mins 7 secs "/>
    <d v="1899-12-30T00:04:07"/>
    <n v="247"/>
  </r>
  <r>
    <n v="32504144"/>
    <x v="29"/>
    <s v="admin"/>
    <s v="divorced"/>
    <s v="no"/>
    <s v="no"/>
    <s v="no"/>
    <x v="1"/>
    <x v="3517"/>
    <n v="-1"/>
    <n v="0"/>
    <s v="unknown"/>
    <x v="0"/>
    <s v="6 jun 2017"/>
    <s v="0 hrs 4 mins 58 secs "/>
    <d v="1899-12-30T00:04:58"/>
    <n v="298"/>
  </r>
  <r>
    <n v="55111399"/>
    <x v="25"/>
    <s v="self-employed"/>
    <s v="divorced"/>
    <s v="no"/>
    <s v="no"/>
    <s v="no"/>
    <x v="1"/>
    <x v="5"/>
    <n v="-1"/>
    <n v="0"/>
    <s v="unknown"/>
    <x v="0"/>
    <s v="6 jun 2017"/>
    <s v="0 hrs 4 mins 10 secs "/>
    <d v="1899-12-30T00:04:10"/>
    <n v="250"/>
  </r>
  <r>
    <n v="37720426"/>
    <x v="7"/>
    <s v="management"/>
    <s v="divorced"/>
    <s v="no"/>
    <s v="no"/>
    <s v="no"/>
    <x v="1"/>
    <x v="1203"/>
    <n v="-1"/>
    <n v="0"/>
    <s v="unknown"/>
    <x v="0"/>
    <s v="6 jun 2017"/>
    <s v="0 hrs 1 mins 32 secs "/>
    <d v="1899-12-30T00:01:32"/>
    <n v="92"/>
  </r>
  <r>
    <n v="27804006"/>
    <x v="25"/>
    <s v="self-employed"/>
    <s v="married"/>
    <s v="no"/>
    <s v="no"/>
    <s v="no"/>
    <x v="0"/>
    <x v="18"/>
    <n v="-1"/>
    <n v="0"/>
    <s v="unknown"/>
    <x v="0"/>
    <s v="6 jun 2017"/>
    <s v="0 hrs 2 mins 23 secs "/>
    <d v="1899-12-30T00:02:23"/>
    <n v="143"/>
  </r>
  <r>
    <n v="25627553"/>
    <x v="22"/>
    <s v="blue-collar"/>
    <s v="married"/>
    <s v="no"/>
    <s v="no"/>
    <s v="no"/>
    <x v="3"/>
    <x v="18"/>
    <n v="-1"/>
    <n v="0"/>
    <s v="unknown"/>
    <x v="0"/>
    <s v="6 jun 2017"/>
    <s v="0 hrs 2 mins 29 secs "/>
    <d v="1899-12-30T00:02:29"/>
    <n v="149"/>
  </r>
  <r>
    <n v="70736640"/>
    <x v="14"/>
    <s v="management"/>
    <s v="married"/>
    <s v="no"/>
    <s v="no"/>
    <s v="no"/>
    <x v="1"/>
    <x v="900"/>
    <n v="-1"/>
    <n v="0"/>
    <s v="unknown"/>
    <x v="0"/>
    <s v="6 jun 2017"/>
    <s v="0 hrs 2 mins 31 secs "/>
    <d v="1899-12-30T00:02:31"/>
    <n v="151"/>
  </r>
  <r>
    <n v="40723137"/>
    <x v="19"/>
    <s v="services"/>
    <s v="single"/>
    <s v="no"/>
    <s v="yes"/>
    <s v="no"/>
    <x v="1"/>
    <x v="1282"/>
    <n v="-1"/>
    <n v="0"/>
    <s v="unknown"/>
    <x v="0"/>
    <s v="6 jun 2017"/>
    <s v="0 hrs 5 mins 54 secs "/>
    <d v="1899-12-30T00:05:54"/>
    <n v="354"/>
  </r>
  <r>
    <n v="54187141"/>
    <x v="17"/>
    <s v="technician"/>
    <s v="single"/>
    <s v="no"/>
    <s v="yes"/>
    <s v="no"/>
    <x v="1"/>
    <x v="3518"/>
    <n v="-1"/>
    <n v="0"/>
    <s v="unknown"/>
    <x v="0"/>
    <s v="6 jun 2017"/>
    <s v="0 hrs 1 mins 3 secs "/>
    <d v="1899-12-30T00:01:03"/>
    <n v="63"/>
  </r>
  <r>
    <n v="80599067"/>
    <x v="10"/>
    <s v="retired"/>
    <s v="divorced"/>
    <s v="yes"/>
    <s v="no"/>
    <s v="yes"/>
    <x v="1"/>
    <x v="3519"/>
    <n v="-1"/>
    <n v="0"/>
    <s v="unknown"/>
    <x v="0"/>
    <s v="6 jun 2017"/>
    <s v="0 hrs 2 mins 41 secs "/>
    <d v="1899-12-30T00:02:41"/>
    <n v="161"/>
  </r>
  <r>
    <n v="75463963"/>
    <x v="13"/>
    <s v="blue-collar"/>
    <s v="married"/>
    <s v="no"/>
    <s v="no"/>
    <s v="no"/>
    <x v="1"/>
    <x v="3520"/>
    <n v="-1"/>
    <n v="0"/>
    <s v="unknown"/>
    <x v="0"/>
    <s v="6 jun 2017"/>
    <s v="0 hrs 1 mins 53 secs "/>
    <d v="1899-12-30T00:01:53"/>
    <n v="113"/>
  </r>
  <r>
    <n v="13390200"/>
    <x v="20"/>
    <s v="management"/>
    <s v="divorced"/>
    <s v="no"/>
    <s v="no"/>
    <s v="no"/>
    <x v="0"/>
    <x v="1126"/>
    <n v="-1"/>
    <n v="0"/>
    <s v="unknown"/>
    <x v="0"/>
    <s v="6 jun 2017"/>
    <s v="0 hrs 5 mins 54 secs "/>
    <d v="1899-12-30T00:05:54"/>
    <n v="354"/>
  </r>
  <r>
    <n v="64620639"/>
    <x v="25"/>
    <s v="blue-collar"/>
    <s v="married"/>
    <s v="no"/>
    <s v="no"/>
    <s v="no"/>
    <x v="3"/>
    <x v="347"/>
    <n v="-1"/>
    <n v="0"/>
    <s v="unknown"/>
    <x v="0"/>
    <s v="6 jun 2017"/>
    <s v="0 hrs 2 mins 56 secs "/>
    <d v="1899-12-30T00:02:56"/>
    <n v="176"/>
  </r>
  <r>
    <n v="78360292"/>
    <x v="14"/>
    <s v="retired"/>
    <s v="married"/>
    <s v="no"/>
    <s v="no"/>
    <s v="no"/>
    <x v="1"/>
    <x v="36"/>
    <n v="-1"/>
    <n v="0"/>
    <s v="unknown"/>
    <x v="0"/>
    <s v="6 jun 2017"/>
    <s v="0 hrs 2 mins 30 secs "/>
    <d v="1899-12-30T00:02:30"/>
    <n v="150"/>
  </r>
  <r>
    <n v="75955791"/>
    <x v="20"/>
    <s v="housemaid"/>
    <s v="single"/>
    <s v="no"/>
    <s v="no"/>
    <s v="no"/>
    <x v="0"/>
    <x v="18"/>
    <n v="-1"/>
    <n v="0"/>
    <s v="unknown"/>
    <x v="0"/>
    <s v="6 jun 2017"/>
    <s v="0 hrs 7 mins 11 secs "/>
    <d v="1899-12-30T00:07:11"/>
    <n v="431"/>
  </r>
  <r>
    <n v="23697307"/>
    <x v="29"/>
    <s v="blue-collar"/>
    <s v="single"/>
    <s v="no"/>
    <s v="no"/>
    <s v="no"/>
    <x v="3"/>
    <x v="3521"/>
    <n v="-1"/>
    <n v="0"/>
    <s v="unknown"/>
    <x v="0"/>
    <s v="6 jun 2017"/>
    <s v="0 hrs 1 mins 3 secs "/>
    <d v="1899-12-30T00:01:03"/>
    <n v="63"/>
  </r>
  <r>
    <n v="58563554"/>
    <x v="1"/>
    <s v="technician"/>
    <s v="divorced"/>
    <s v="no"/>
    <s v="yes"/>
    <s v="yes"/>
    <x v="1"/>
    <x v="711"/>
    <n v="-1"/>
    <n v="0"/>
    <s v="unknown"/>
    <x v="0"/>
    <s v="6 jun 2017"/>
    <s v="0 hrs 1 mins 21 secs "/>
    <d v="1899-12-30T00:01:21"/>
    <n v="81"/>
  </r>
  <r>
    <n v="52938942"/>
    <x v="22"/>
    <s v="admin"/>
    <s v="married"/>
    <s v="no"/>
    <s v="yes"/>
    <s v="yes"/>
    <x v="1"/>
    <x v="5"/>
    <n v="-1"/>
    <n v="0"/>
    <s v="unknown"/>
    <x v="0"/>
    <s v="6 jun 2017"/>
    <s v="0 hrs 2 mins 16 secs "/>
    <d v="1899-12-30T00:02:16"/>
    <n v="136"/>
  </r>
  <r>
    <n v="78350021"/>
    <x v="19"/>
    <s v="blue-collar"/>
    <s v="married"/>
    <s v="no"/>
    <s v="no"/>
    <s v="no"/>
    <x v="3"/>
    <x v="2166"/>
    <n v="-1"/>
    <n v="0"/>
    <s v="unknown"/>
    <x v="0"/>
    <s v="6 jun 2017"/>
    <s v="0 hrs 2 mins 38 secs "/>
    <d v="1899-12-30T00:02:38"/>
    <n v="158"/>
  </r>
  <r>
    <n v="21592325"/>
    <x v="0"/>
    <s v="retired"/>
    <s v="married"/>
    <s v="no"/>
    <s v="yes"/>
    <s v="no"/>
    <x v="1"/>
    <x v="1116"/>
    <n v="-1"/>
    <n v="0"/>
    <s v="unknown"/>
    <x v="0"/>
    <s v="6 jun 2017"/>
    <s v="0 hrs 10 mins 51 secs "/>
    <d v="1899-12-30T00:10:51"/>
    <n v="651"/>
  </r>
  <r>
    <n v="35351428"/>
    <x v="21"/>
    <s v="housemaid"/>
    <s v="married"/>
    <s v="no"/>
    <s v="no"/>
    <s v="no"/>
    <x v="3"/>
    <x v="3522"/>
    <n v="-1"/>
    <n v="0"/>
    <s v="unknown"/>
    <x v="0"/>
    <s v="6 jun 2017"/>
    <s v="0 hrs 0 mins 56 secs "/>
    <d v="1899-12-30T00:00:56"/>
    <n v="56"/>
  </r>
  <r>
    <n v="31794843"/>
    <x v="13"/>
    <s v="admin"/>
    <s v="divorced"/>
    <s v="no"/>
    <s v="yes"/>
    <s v="no"/>
    <x v="3"/>
    <x v="836"/>
    <n v="-1"/>
    <n v="0"/>
    <s v="unknown"/>
    <x v="0"/>
    <s v="6 jun 2017"/>
    <s v="0 hrs 1 mins 58 secs "/>
    <d v="1899-12-30T00:01:58"/>
    <n v="118"/>
  </r>
  <r>
    <n v="46744628"/>
    <x v="14"/>
    <s v="technician"/>
    <s v="married"/>
    <s v="no"/>
    <s v="yes"/>
    <s v="no"/>
    <x v="1"/>
    <x v="18"/>
    <n v="-1"/>
    <n v="0"/>
    <s v="unknown"/>
    <x v="0"/>
    <s v="6 jun 2017"/>
    <s v="0 hrs 4 mins 40 secs "/>
    <d v="1899-12-30T00:04:40"/>
    <n v="280"/>
  </r>
  <r>
    <n v="35720714"/>
    <x v="23"/>
    <s v="services"/>
    <s v="married"/>
    <s v="no"/>
    <s v="yes"/>
    <s v="no"/>
    <x v="1"/>
    <x v="831"/>
    <n v="-1"/>
    <n v="0"/>
    <s v="unknown"/>
    <x v="0"/>
    <s v="6 jun 2017"/>
    <s v="0 hrs 12 mins 54 secs "/>
    <d v="1899-12-30T00:12:54"/>
    <n v="774"/>
  </r>
  <r>
    <n v="28775906"/>
    <x v="14"/>
    <s v="retired"/>
    <s v="married"/>
    <s v="no"/>
    <s v="yes"/>
    <s v="yes"/>
    <x v="1"/>
    <x v="3523"/>
    <n v="-1"/>
    <n v="0"/>
    <s v="unknown"/>
    <x v="0"/>
    <s v="6 jun 2017"/>
    <s v="0 hrs 0 mins 39 secs "/>
    <d v="1899-12-30T00:00:39"/>
    <n v="39"/>
  </r>
  <r>
    <n v="17595476"/>
    <x v="11"/>
    <s v="unknown"/>
    <s v="married"/>
    <s v="no"/>
    <s v="no"/>
    <s v="no"/>
    <x v="1"/>
    <x v="2"/>
    <n v="-1"/>
    <n v="0"/>
    <s v="unknown"/>
    <x v="0"/>
    <s v="6 jun 2017"/>
    <s v="0 hrs 1 mins 52 secs "/>
    <d v="1899-12-30T00:01:52"/>
    <n v="112"/>
  </r>
  <r>
    <n v="37674120"/>
    <x v="13"/>
    <s v="technician"/>
    <s v="married"/>
    <s v="no"/>
    <s v="no"/>
    <s v="no"/>
    <x v="1"/>
    <x v="3524"/>
    <n v="-1"/>
    <n v="0"/>
    <s v="unknown"/>
    <x v="0"/>
    <s v="6 jun 2017"/>
    <s v="0 hrs 1 mins 22 secs "/>
    <d v="1899-12-30T00:01:22"/>
    <n v="82"/>
  </r>
  <r>
    <n v="47232705"/>
    <x v="1"/>
    <s v="blue-collar"/>
    <s v="married"/>
    <s v="no"/>
    <s v="no"/>
    <s v="no"/>
    <x v="2"/>
    <x v="906"/>
    <n v="-1"/>
    <n v="0"/>
    <s v="unknown"/>
    <x v="0"/>
    <s v="6 jun 2017"/>
    <s v="0 hrs 5 mins 55 secs "/>
    <d v="1899-12-30T00:05:55"/>
    <n v="355"/>
  </r>
  <r>
    <n v="85009259"/>
    <x v="5"/>
    <s v="admin"/>
    <s v="single"/>
    <s v="no"/>
    <s v="yes"/>
    <s v="no"/>
    <x v="1"/>
    <x v="1310"/>
    <n v="-1"/>
    <n v="0"/>
    <s v="unknown"/>
    <x v="0"/>
    <s v="6 jun 2017"/>
    <s v="0 hrs 2 mins 31 secs "/>
    <d v="1899-12-30T00:02:31"/>
    <n v="151"/>
  </r>
  <r>
    <n v="33977269"/>
    <x v="23"/>
    <s v="management"/>
    <s v="single"/>
    <s v="no"/>
    <s v="yes"/>
    <s v="no"/>
    <x v="0"/>
    <x v="4"/>
    <n v="-1"/>
    <n v="0"/>
    <s v="unknown"/>
    <x v="0"/>
    <s v="6 jun 2017"/>
    <s v="0 hrs 0 mins 59 secs "/>
    <d v="1899-12-30T00:00:59"/>
    <n v="59"/>
  </r>
  <r>
    <n v="15445016"/>
    <x v="26"/>
    <s v="unknown"/>
    <s v="married"/>
    <s v="no"/>
    <s v="no"/>
    <s v="no"/>
    <x v="3"/>
    <x v="2822"/>
    <n v="-1"/>
    <n v="0"/>
    <s v="unknown"/>
    <x v="0"/>
    <s v="6 jun 2017"/>
    <s v="0 hrs 0 mins 34 secs "/>
    <d v="1899-12-30T00:00:34"/>
    <n v="34"/>
  </r>
  <r>
    <n v="71586085"/>
    <x v="2"/>
    <s v="management"/>
    <s v="married"/>
    <s v="no"/>
    <s v="yes"/>
    <s v="no"/>
    <x v="0"/>
    <x v="2060"/>
    <n v="-1"/>
    <n v="0"/>
    <s v="unknown"/>
    <x v="0"/>
    <s v="6 jun 2017"/>
    <s v="0 hrs 2 mins 4 secs "/>
    <d v="1899-12-30T00:02:04"/>
    <n v="124"/>
  </r>
  <r>
    <n v="36346156"/>
    <x v="5"/>
    <s v="blue-collar"/>
    <s v="married"/>
    <s v="no"/>
    <s v="yes"/>
    <s v="no"/>
    <x v="1"/>
    <x v="3525"/>
    <n v="-1"/>
    <n v="0"/>
    <s v="unknown"/>
    <x v="1"/>
    <s v="6 jun 2017"/>
    <s v="0 hrs 6 mins 9 secs "/>
    <d v="1899-12-30T00:06:09"/>
    <n v="369"/>
  </r>
  <r>
    <n v="39754615"/>
    <x v="32"/>
    <s v="technician"/>
    <s v="single"/>
    <s v="no"/>
    <s v="yes"/>
    <s v="no"/>
    <x v="0"/>
    <x v="171"/>
    <n v="-1"/>
    <n v="0"/>
    <s v="unknown"/>
    <x v="0"/>
    <s v="6 jun 2017"/>
    <s v="0 hrs 5 mins 42 secs "/>
    <d v="1899-12-30T00:05:42"/>
    <n v="342"/>
  </r>
  <r>
    <n v="28348094"/>
    <x v="15"/>
    <s v="unemployed"/>
    <s v="married"/>
    <s v="no"/>
    <s v="yes"/>
    <s v="no"/>
    <x v="1"/>
    <x v="634"/>
    <n v="-1"/>
    <n v="0"/>
    <s v="unknown"/>
    <x v="0"/>
    <s v="6 jun 2017"/>
    <s v="0 hrs 1 mins 12 secs "/>
    <d v="1899-12-30T00:01:12"/>
    <n v="72"/>
  </r>
  <r>
    <n v="42548278"/>
    <x v="25"/>
    <s v="services"/>
    <s v="married"/>
    <s v="no"/>
    <s v="yes"/>
    <s v="no"/>
    <x v="1"/>
    <x v="1760"/>
    <n v="-1"/>
    <n v="0"/>
    <s v="unknown"/>
    <x v="0"/>
    <s v="6 jun 2017"/>
    <s v="0 hrs 2 mins 9 secs "/>
    <d v="1899-12-30T00:02:09"/>
    <n v="129"/>
  </r>
  <r>
    <n v="84913789"/>
    <x v="4"/>
    <s v="blue-collar"/>
    <s v="single"/>
    <s v="no"/>
    <s v="yes"/>
    <s v="no"/>
    <x v="3"/>
    <x v="3136"/>
    <n v="-1"/>
    <n v="0"/>
    <s v="unknown"/>
    <x v="0"/>
    <s v="6 jun 2017"/>
    <s v="0 hrs 5 mins 4 secs "/>
    <d v="1899-12-30T00:05:04"/>
    <n v="304"/>
  </r>
  <r>
    <n v="73574586"/>
    <x v="23"/>
    <s v="admin"/>
    <s v="single"/>
    <s v="no"/>
    <s v="no"/>
    <s v="no"/>
    <x v="1"/>
    <x v="1210"/>
    <n v="-1"/>
    <n v="0"/>
    <s v="unknown"/>
    <x v="0"/>
    <s v="6 jun 2017"/>
    <s v="0 hrs 0 mins 42 secs "/>
    <d v="1899-12-30T00:00:42"/>
    <n v="42"/>
  </r>
  <r>
    <n v="78226375"/>
    <x v="31"/>
    <s v="blue-collar"/>
    <s v="married"/>
    <s v="no"/>
    <s v="no"/>
    <s v="no"/>
    <x v="1"/>
    <x v="3526"/>
    <n v="-1"/>
    <n v="0"/>
    <s v="unknown"/>
    <x v="0"/>
    <s v="6 jun 2017"/>
    <s v="0 hrs 6 mins 36 secs "/>
    <d v="1899-12-30T00:06:36"/>
    <n v="396"/>
  </r>
  <r>
    <n v="40701894"/>
    <x v="19"/>
    <s v="technician"/>
    <s v="married"/>
    <s v="no"/>
    <s v="no"/>
    <s v="no"/>
    <x v="1"/>
    <x v="118"/>
    <n v="-1"/>
    <n v="0"/>
    <s v="unknown"/>
    <x v="0"/>
    <s v="6 jun 2017"/>
    <s v="0 hrs 3 mins 8 secs "/>
    <d v="1899-12-30T00:03:08"/>
    <n v="188"/>
  </r>
  <r>
    <n v="58758249"/>
    <x v="12"/>
    <s v="blue-collar"/>
    <s v="married"/>
    <s v="no"/>
    <s v="no"/>
    <s v="no"/>
    <x v="1"/>
    <x v="782"/>
    <n v="-1"/>
    <n v="0"/>
    <s v="unknown"/>
    <x v="0"/>
    <s v="6 jun 2017"/>
    <s v="0 hrs 1 mins 33 secs "/>
    <d v="1899-12-30T00:01:33"/>
    <n v="93"/>
  </r>
  <r>
    <n v="75775069"/>
    <x v="21"/>
    <s v="entrepreneur"/>
    <s v="single"/>
    <s v="no"/>
    <s v="yes"/>
    <s v="yes"/>
    <x v="0"/>
    <x v="517"/>
    <n v="-1"/>
    <n v="0"/>
    <s v="unknown"/>
    <x v="0"/>
    <s v="6 jun 2017"/>
    <s v="0 hrs 8 mins 40 secs "/>
    <d v="1899-12-30T00:08:40"/>
    <n v="520"/>
  </r>
  <r>
    <n v="39544957"/>
    <x v="14"/>
    <s v="blue-collar"/>
    <s v="divorced"/>
    <s v="no"/>
    <s v="yes"/>
    <s v="no"/>
    <x v="3"/>
    <x v="378"/>
    <n v="-1"/>
    <n v="0"/>
    <s v="unknown"/>
    <x v="0"/>
    <s v="6 jun 2017"/>
    <s v="0 hrs 1 mins 10 secs "/>
    <d v="1899-12-30T00:01:10"/>
    <n v="70"/>
  </r>
  <r>
    <n v="43964045"/>
    <x v="19"/>
    <s v="blue-collar"/>
    <s v="married"/>
    <s v="no"/>
    <s v="no"/>
    <s v="no"/>
    <x v="1"/>
    <x v="1771"/>
    <n v="-1"/>
    <n v="0"/>
    <s v="unknown"/>
    <x v="0"/>
    <s v="6 jun 2017"/>
    <s v="0 hrs 1 mins 35 secs "/>
    <d v="1899-12-30T00:01:35"/>
    <n v="95"/>
  </r>
  <r>
    <n v="20674448"/>
    <x v="1"/>
    <s v="services"/>
    <s v="married"/>
    <s v="no"/>
    <s v="no"/>
    <s v="no"/>
    <x v="1"/>
    <x v="1241"/>
    <n v="-1"/>
    <n v="0"/>
    <s v="unknown"/>
    <x v="0"/>
    <s v="6 jun 2017"/>
    <s v="0 hrs 6 mins 32 secs "/>
    <d v="1899-12-30T00:06:32"/>
    <n v="392"/>
  </r>
  <r>
    <n v="81731662"/>
    <x v="16"/>
    <s v="blue-collar"/>
    <s v="single"/>
    <s v="no"/>
    <s v="yes"/>
    <s v="no"/>
    <x v="3"/>
    <x v="3527"/>
    <n v="-1"/>
    <n v="0"/>
    <s v="unknown"/>
    <x v="0"/>
    <s v="6 jun 2017"/>
    <s v="0 hrs 0 mins 25 secs "/>
    <d v="1899-12-30T00:00:25"/>
    <n v="25"/>
  </r>
  <r>
    <n v="16779981"/>
    <x v="22"/>
    <s v="blue-collar"/>
    <s v="married"/>
    <s v="no"/>
    <s v="yes"/>
    <s v="no"/>
    <x v="3"/>
    <x v="18"/>
    <n v="-1"/>
    <n v="0"/>
    <s v="unknown"/>
    <x v="0"/>
    <s v="6 jun 2017"/>
    <s v="0 hrs 4 mins 6 secs "/>
    <d v="1899-12-30T00:04:06"/>
    <n v="246"/>
  </r>
  <r>
    <n v="17824998"/>
    <x v="25"/>
    <s v="blue-collar"/>
    <s v="married"/>
    <s v="no"/>
    <s v="yes"/>
    <s v="no"/>
    <x v="1"/>
    <x v="3528"/>
    <n v="-1"/>
    <n v="0"/>
    <s v="unknown"/>
    <x v="0"/>
    <s v="6 jun 2017"/>
    <s v="0 hrs 1 mins 34 secs "/>
    <d v="1899-12-30T00:01:34"/>
    <n v="94"/>
  </r>
  <r>
    <n v="57916020"/>
    <x v="19"/>
    <s v="self-employed"/>
    <s v="married"/>
    <s v="no"/>
    <s v="no"/>
    <s v="no"/>
    <x v="0"/>
    <x v="2595"/>
    <n v="-1"/>
    <n v="0"/>
    <s v="unknown"/>
    <x v="0"/>
    <s v="6 jun 2017"/>
    <s v="0 hrs 3 mins 17 secs "/>
    <d v="1899-12-30T00:03:17"/>
    <n v="197"/>
  </r>
  <r>
    <n v="47101189"/>
    <x v="25"/>
    <s v="management"/>
    <s v="single"/>
    <s v="no"/>
    <s v="yes"/>
    <s v="no"/>
    <x v="0"/>
    <x v="3529"/>
    <n v="-1"/>
    <n v="0"/>
    <s v="unknown"/>
    <x v="0"/>
    <s v="6 jun 2017"/>
    <s v="0 hrs 0 mins 31 secs "/>
    <d v="1899-12-30T00:00:31"/>
    <n v="31"/>
  </r>
  <r>
    <n v="18652303"/>
    <x v="32"/>
    <s v="technician"/>
    <s v="single"/>
    <s v="no"/>
    <s v="yes"/>
    <s v="no"/>
    <x v="0"/>
    <x v="1076"/>
    <n v="-1"/>
    <n v="0"/>
    <s v="unknown"/>
    <x v="0"/>
    <s v="6 jun 2017"/>
    <s v="0 hrs 7 mins 26 secs "/>
    <d v="1899-12-30T00:07:26"/>
    <n v="446"/>
  </r>
  <r>
    <n v="50847962"/>
    <x v="3"/>
    <s v="housemaid"/>
    <s v="married"/>
    <s v="no"/>
    <s v="no"/>
    <s v="no"/>
    <x v="3"/>
    <x v="656"/>
    <n v="-1"/>
    <n v="0"/>
    <s v="unknown"/>
    <x v="0"/>
    <s v="6 jun 2017"/>
    <s v="0 hrs 2 mins 25 secs "/>
    <d v="1899-12-30T00:02:25"/>
    <n v="145"/>
  </r>
  <r>
    <n v="26596061"/>
    <x v="24"/>
    <s v="unknown"/>
    <s v="single"/>
    <s v="no"/>
    <s v="no"/>
    <s v="no"/>
    <x v="1"/>
    <x v="420"/>
    <n v="-1"/>
    <n v="0"/>
    <s v="unknown"/>
    <x v="0"/>
    <s v="6 jun 2017"/>
    <s v="0 hrs 1 mins 40 secs "/>
    <d v="1899-12-30T00:01:40"/>
    <n v="100"/>
  </r>
  <r>
    <n v="62661246"/>
    <x v="32"/>
    <s v="blue-collar"/>
    <s v="married"/>
    <s v="no"/>
    <s v="yes"/>
    <s v="yes"/>
    <x v="1"/>
    <x v="1947"/>
    <n v="-1"/>
    <n v="0"/>
    <s v="unknown"/>
    <x v="0"/>
    <s v="6 jun 2017"/>
    <s v="0 hrs 4 mins 12 secs "/>
    <d v="1899-12-30T00:04:12"/>
    <n v="252"/>
  </r>
  <r>
    <n v="53129928"/>
    <x v="0"/>
    <s v="blue-collar"/>
    <s v="married"/>
    <s v="no"/>
    <s v="no"/>
    <s v="no"/>
    <x v="3"/>
    <x v="3530"/>
    <n v="-1"/>
    <n v="0"/>
    <s v="unknown"/>
    <x v="0"/>
    <s v="6 jun 2017"/>
    <s v="0 hrs 3 mins 53 secs "/>
    <d v="1899-12-30T00:03:53"/>
    <n v="233"/>
  </r>
  <r>
    <n v="10607827"/>
    <x v="19"/>
    <s v="technician"/>
    <s v="single"/>
    <s v="no"/>
    <s v="yes"/>
    <s v="no"/>
    <x v="1"/>
    <x v="3531"/>
    <n v="-1"/>
    <n v="0"/>
    <s v="unknown"/>
    <x v="0"/>
    <s v="6 jun 2017"/>
    <s v="0 hrs 1 mins 40 secs "/>
    <d v="1899-12-30T00:01:40"/>
    <n v="100"/>
  </r>
  <r>
    <n v="37221048"/>
    <x v="22"/>
    <s v="self-employed"/>
    <s v="married"/>
    <s v="no"/>
    <s v="yes"/>
    <s v="no"/>
    <x v="1"/>
    <x v="183"/>
    <n v="-1"/>
    <n v="0"/>
    <s v="unknown"/>
    <x v="1"/>
    <s v="6 jun 2017"/>
    <s v="0 hrs 24 mins 29 secs "/>
    <d v="1899-12-30T00:24:29"/>
    <n v="1469"/>
  </r>
  <r>
    <n v="53415173"/>
    <x v="8"/>
    <s v="self-employed"/>
    <s v="married"/>
    <s v="no"/>
    <s v="no"/>
    <s v="no"/>
    <x v="3"/>
    <x v="937"/>
    <n v="-1"/>
    <n v="0"/>
    <s v="unknown"/>
    <x v="0"/>
    <s v="6 jun 2017"/>
    <s v="0 hrs 0 mins 37 secs "/>
    <d v="1899-12-30T00:00:37"/>
    <n v="37"/>
  </r>
  <r>
    <n v="79930933"/>
    <x v="0"/>
    <s v="unknown"/>
    <s v="single"/>
    <s v="no"/>
    <s v="no"/>
    <s v="no"/>
    <x v="1"/>
    <x v="1203"/>
    <n v="-1"/>
    <n v="0"/>
    <s v="unknown"/>
    <x v="0"/>
    <s v="6 jun 2017"/>
    <s v="0 hrs 4 mins 8 secs "/>
    <d v="1899-12-30T00:04:08"/>
    <n v="248"/>
  </r>
  <r>
    <n v="33216016"/>
    <x v="18"/>
    <s v="entrepreneur"/>
    <s v="married"/>
    <s v="no"/>
    <s v="yes"/>
    <s v="no"/>
    <x v="0"/>
    <x v="1707"/>
    <n v="-1"/>
    <n v="0"/>
    <s v="unknown"/>
    <x v="0"/>
    <s v="6 jun 2017"/>
    <s v="0 hrs 1 mins 52 secs "/>
    <d v="1899-12-30T00:01:52"/>
    <n v="112"/>
  </r>
  <r>
    <n v="69811173"/>
    <x v="20"/>
    <s v="housemaid"/>
    <s v="married"/>
    <s v="no"/>
    <s v="no"/>
    <s v="no"/>
    <x v="3"/>
    <x v="18"/>
    <n v="-1"/>
    <n v="0"/>
    <s v="unknown"/>
    <x v="0"/>
    <s v="6 jun 2017"/>
    <s v="0 hrs 3 mins 55 secs "/>
    <d v="1899-12-30T00:03:55"/>
    <n v="235"/>
  </r>
  <r>
    <n v="21028056"/>
    <x v="14"/>
    <s v="management"/>
    <s v="married"/>
    <s v="no"/>
    <s v="no"/>
    <s v="no"/>
    <x v="3"/>
    <x v="1273"/>
    <n v="-1"/>
    <n v="0"/>
    <s v="unknown"/>
    <x v="0"/>
    <s v="6 jun 2017"/>
    <s v="0 hrs 2 mins 6 secs "/>
    <d v="1899-12-30T00:02:06"/>
    <n v="126"/>
  </r>
  <r>
    <n v="13766501"/>
    <x v="34"/>
    <s v="services"/>
    <s v="married"/>
    <s v="no"/>
    <s v="yes"/>
    <s v="no"/>
    <x v="1"/>
    <x v="1786"/>
    <n v="-1"/>
    <n v="0"/>
    <s v="unknown"/>
    <x v="0"/>
    <s v="6 jun 2017"/>
    <s v="0 hrs 0 mins 19 secs "/>
    <d v="1899-12-30T00:00:19"/>
    <n v="19"/>
  </r>
  <r>
    <n v="19276040"/>
    <x v="27"/>
    <s v="self-employed"/>
    <s v="divorced"/>
    <s v="no"/>
    <s v="no"/>
    <s v="no"/>
    <x v="0"/>
    <x v="3532"/>
    <n v="-1"/>
    <n v="0"/>
    <s v="unknown"/>
    <x v="0"/>
    <s v="6 jun 2017"/>
    <s v="0 hrs 0 mins 28 secs "/>
    <d v="1899-12-30T00:00:28"/>
    <n v="28"/>
  </r>
  <r>
    <n v="73192969"/>
    <x v="19"/>
    <s v="admin"/>
    <s v="divorced"/>
    <s v="no"/>
    <s v="no"/>
    <s v="no"/>
    <x v="1"/>
    <x v="1602"/>
    <n v="-1"/>
    <n v="0"/>
    <s v="unknown"/>
    <x v="0"/>
    <s v="6 jun 2017"/>
    <s v="0 hrs 1 mins 7 secs "/>
    <d v="1899-12-30T00:01:07"/>
    <n v="67"/>
  </r>
  <r>
    <n v="16971433"/>
    <x v="10"/>
    <s v="retired"/>
    <s v="married"/>
    <s v="no"/>
    <s v="no"/>
    <s v="yes"/>
    <x v="3"/>
    <x v="507"/>
    <n v="-1"/>
    <n v="0"/>
    <s v="unknown"/>
    <x v="0"/>
    <s v="6 jun 2017"/>
    <s v="0 hrs 1 mins 44 secs "/>
    <d v="1899-12-30T00:01:44"/>
    <n v="104"/>
  </r>
  <r>
    <n v="16894338"/>
    <x v="4"/>
    <s v="blue-collar"/>
    <s v="single"/>
    <s v="no"/>
    <s v="no"/>
    <s v="no"/>
    <x v="1"/>
    <x v="82"/>
    <n v="-1"/>
    <n v="0"/>
    <s v="unknown"/>
    <x v="0"/>
    <s v="6 jun 2017"/>
    <s v="0 hrs 0 mins 53 secs "/>
    <d v="1899-12-30T00:00:53"/>
    <n v="53"/>
  </r>
  <r>
    <n v="18480324"/>
    <x v="22"/>
    <s v="technician"/>
    <s v="married"/>
    <s v="no"/>
    <s v="no"/>
    <s v="no"/>
    <x v="1"/>
    <x v="1332"/>
    <n v="-1"/>
    <n v="0"/>
    <s v="unknown"/>
    <x v="0"/>
    <s v="6 jun 2017"/>
    <s v="0 hrs 1 mins 1 secs "/>
    <d v="1899-12-30T00:01:01"/>
    <n v="61"/>
  </r>
  <r>
    <n v="37820901"/>
    <x v="18"/>
    <s v="admin"/>
    <s v="married"/>
    <s v="no"/>
    <s v="no"/>
    <s v="no"/>
    <x v="1"/>
    <x v="100"/>
    <n v="-1"/>
    <n v="0"/>
    <s v="unknown"/>
    <x v="0"/>
    <s v="6 jun 2017"/>
    <s v="0 hrs 1 mins 22 secs "/>
    <d v="1899-12-30T00:01:22"/>
    <n v="82"/>
  </r>
  <r>
    <n v="87753739"/>
    <x v="6"/>
    <s v="management"/>
    <s v="divorced"/>
    <s v="no"/>
    <s v="no"/>
    <s v="no"/>
    <x v="0"/>
    <x v="18"/>
    <n v="-1"/>
    <n v="0"/>
    <s v="unknown"/>
    <x v="0"/>
    <s v="6 jun 2017"/>
    <s v="0 hrs 1 mins 1 secs "/>
    <d v="1899-12-30T00:01:01"/>
    <n v="61"/>
  </r>
  <r>
    <n v="26158440"/>
    <x v="12"/>
    <s v="retired"/>
    <s v="divorced"/>
    <s v="no"/>
    <s v="no"/>
    <s v="yes"/>
    <x v="0"/>
    <x v="486"/>
    <n v="-1"/>
    <n v="0"/>
    <s v="unknown"/>
    <x v="0"/>
    <s v="6 jun 2017"/>
    <s v="0 hrs 2 mins 32 secs "/>
    <d v="1899-12-30T00:02:32"/>
    <n v="152"/>
  </r>
  <r>
    <n v="19384697"/>
    <x v="16"/>
    <s v="admin"/>
    <s v="married"/>
    <s v="no"/>
    <s v="yes"/>
    <s v="no"/>
    <x v="1"/>
    <x v="3533"/>
    <n v="-1"/>
    <n v="0"/>
    <s v="unknown"/>
    <x v="0"/>
    <s v="6 jun 2017"/>
    <s v="0 hrs 10 mins 6 secs "/>
    <d v="1899-12-30T00:10:06"/>
    <n v="606"/>
  </r>
  <r>
    <n v="52850020"/>
    <x v="6"/>
    <s v="blue-collar"/>
    <s v="married"/>
    <s v="no"/>
    <s v="yes"/>
    <s v="no"/>
    <x v="3"/>
    <x v="1844"/>
    <n v="-1"/>
    <n v="0"/>
    <s v="unknown"/>
    <x v="0"/>
    <s v="6 jun 2017"/>
    <s v="0 hrs 4 mins 48 secs "/>
    <d v="1899-12-30T00:04:48"/>
    <n v="288"/>
  </r>
  <r>
    <n v="42680423"/>
    <x v="24"/>
    <s v="blue-collar"/>
    <s v="married"/>
    <s v="no"/>
    <s v="no"/>
    <s v="no"/>
    <x v="1"/>
    <x v="18"/>
    <n v="-1"/>
    <n v="0"/>
    <s v="unknown"/>
    <x v="0"/>
    <s v="6 jun 2017"/>
    <s v="0 hrs 2 mins 15 secs "/>
    <d v="1899-12-30T00:02:15"/>
    <n v="135"/>
  </r>
  <r>
    <n v="40821188"/>
    <x v="1"/>
    <s v="self-employed"/>
    <s v="married"/>
    <s v="no"/>
    <s v="no"/>
    <s v="no"/>
    <x v="0"/>
    <x v="1591"/>
    <n v="-1"/>
    <n v="0"/>
    <s v="unknown"/>
    <x v="0"/>
    <s v="6 jun 2017"/>
    <s v="0 hrs 2 mins 27 secs "/>
    <d v="1899-12-30T00:02:27"/>
    <n v="147"/>
  </r>
  <r>
    <n v="68119256"/>
    <x v="4"/>
    <s v="services"/>
    <s v="married"/>
    <s v="no"/>
    <s v="no"/>
    <s v="yes"/>
    <x v="1"/>
    <x v="61"/>
    <n v="-1"/>
    <n v="0"/>
    <s v="unknown"/>
    <x v="0"/>
    <s v="6 jun 2017"/>
    <s v="0 hrs 0 mins 50 secs "/>
    <d v="1899-12-30T00:00:50"/>
    <n v="50"/>
  </r>
  <r>
    <n v="57254162"/>
    <x v="28"/>
    <s v="blue-collar"/>
    <s v="married"/>
    <s v="no"/>
    <s v="no"/>
    <s v="no"/>
    <x v="2"/>
    <x v="3534"/>
    <n v="-1"/>
    <n v="0"/>
    <s v="unknown"/>
    <x v="1"/>
    <s v="6 jun 2017"/>
    <s v="0 hrs 11 mins 25 secs "/>
    <d v="1899-12-30T00:11:25"/>
    <n v="685"/>
  </r>
  <r>
    <n v="42205635"/>
    <x v="4"/>
    <s v="admin"/>
    <s v="single"/>
    <s v="no"/>
    <s v="yes"/>
    <s v="yes"/>
    <x v="0"/>
    <x v="3535"/>
    <n v="-1"/>
    <n v="0"/>
    <s v="unknown"/>
    <x v="0"/>
    <s v="6 jun 2017"/>
    <s v="0 hrs 1 mins 59 secs "/>
    <d v="1899-12-30T00:01:59"/>
    <n v="119"/>
  </r>
  <r>
    <n v="55454022"/>
    <x v="18"/>
    <s v="admin"/>
    <s v="married"/>
    <s v="no"/>
    <s v="no"/>
    <s v="no"/>
    <x v="1"/>
    <x v="357"/>
    <n v="-1"/>
    <n v="0"/>
    <s v="unknown"/>
    <x v="0"/>
    <s v="6 jun 2017"/>
    <s v="0 hrs 2 mins 40 secs "/>
    <d v="1899-12-30T00:02:40"/>
    <n v="160"/>
  </r>
  <r>
    <n v="36566069"/>
    <x v="29"/>
    <s v="entrepreneur"/>
    <s v="married"/>
    <s v="no"/>
    <s v="no"/>
    <s v="no"/>
    <x v="1"/>
    <x v="3536"/>
    <n v="-1"/>
    <n v="0"/>
    <s v="unknown"/>
    <x v="0"/>
    <s v="6 jun 2017"/>
    <s v="0 hrs 0 mins 23 secs "/>
    <d v="1899-12-30T00:00:23"/>
    <n v="23"/>
  </r>
  <r>
    <n v="26723800"/>
    <x v="6"/>
    <s v="blue-collar"/>
    <s v="married"/>
    <s v="no"/>
    <s v="yes"/>
    <s v="no"/>
    <x v="1"/>
    <x v="521"/>
    <n v="-1"/>
    <n v="0"/>
    <s v="unknown"/>
    <x v="0"/>
    <s v="6 jun 2017"/>
    <s v="0 hrs 1 mins 39 secs "/>
    <d v="1899-12-30T00:01:39"/>
    <n v="99"/>
  </r>
  <r>
    <n v="76124645"/>
    <x v="19"/>
    <s v="entrepreneur"/>
    <s v="married"/>
    <s v="yes"/>
    <s v="no"/>
    <s v="no"/>
    <x v="1"/>
    <x v="18"/>
    <n v="-1"/>
    <n v="0"/>
    <s v="unknown"/>
    <x v="0"/>
    <s v="6 jun 2017"/>
    <s v="0 hrs 1 mins 59 secs "/>
    <d v="1899-12-30T00:01:59"/>
    <n v="119"/>
  </r>
  <r>
    <n v="13987185"/>
    <x v="25"/>
    <s v="housemaid"/>
    <s v="single"/>
    <s v="no"/>
    <s v="yes"/>
    <s v="no"/>
    <x v="1"/>
    <x v="1154"/>
    <n v="-1"/>
    <n v="0"/>
    <s v="unknown"/>
    <x v="0"/>
    <s v="6 jun 2017"/>
    <s v="0 hrs 2 mins 2 secs "/>
    <d v="1899-12-30T00:02:02"/>
    <n v="122"/>
  </r>
  <r>
    <n v="27168399"/>
    <x v="5"/>
    <s v="blue-collar"/>
    <s v="married"/>
    <s v="no"/>
    <s v="yes"/>
    <s v="no"/>
    <x v="1"/>
    <x v="1411"/>
    <n v="-1"/>
    <n v="0"/>
    <s v="unknown"/>
    <x v="0"/>
    <s v="6 jun 2017"/>
    <s v="0 hrs 3 mins 29 secs "/>
    <d v="1899-12-30T00:03:29"/>
    <n v="209"/>
  </r>
  <r>
    <n v="38448323"/>
    <x v="21"/>
    <s v="services"/>
    <s v="married"/>
    <s v="no"/>
    <s v="no"/>
    <s v="no"/>
    <x v="1"/>
    <x v="3537"/>
    <n v="-1"/>
    <n v="0"/>
    <s v="unknown"/>
    <x v="0"/>
    <s v="6 jun 2017"/>
    <s v="0 hrs 3 mins 42 secs "/>
    <d v="1899-12-30T00:03:42"/>
    <n v="222"/>
  </r>
  <r>
    <n v="63290440"/>
    <x v="8"/>
    <s v="services"/>
    <s v="single"/>
    <s v="no"/>
    <s v="no"/>
    <s v="no"/>
    <x v="1"/>
    <x v="861"/>
    <n v="-1"/>
    <n v="0"/>
    <s v="unknown"/>
    <x v="0"/>
    <s v="6 jun 2017"/>
    <s v="0 hrs 1 mins 15 secs "/>
    <d v="1899-12-30T00:01:15"/>
    <n v="75"/>
  </r>
  <r>
    <n v="54203608"/>
    <x v="4"/>
    <s v="technician"/>
    <s v="married"/>
    <s v="no"/>
    <s v="no"/>
    <s v="yes"/>
    <x v="0"/>
    <x v="3538"/>
    <n v="-1"/>
    <n v="0"/>
    <s v="unknown"/>
    <x v="0"/>
    <s v="6 jun 2017"/>
    <s v="0 hrs 1 mins 43 secs "/>
    <d v="1899-12-30T00:01:43"/>
    <n v="103"/>
  </r>
  <r>
    <n v="71156446"/>
    <x v="19"/>
    <s v="blue-collar"/>
    <s v="single"/>
    <s v="no"/>
    <s v="no"/>
    <s v="no"/>
    <x v="1"/>
    <x v="3207"/>
    <n v="-1"/>
    <n v="0"/>
    <s v="unknown"/>
    <x v="0"/>
    <s v="6 jun 2017"/>
    <s v="0 hrs 6 mins 23 secs "/>
    <d v="1899-12-30T00:06:23"/>
    <n v="383"/>
  </r>
  <r>
    <n v="37779280"/>
    <x v="33"/>
    <s v="blue-collar"/>
    <s v="married"/>
    <s v="no"/>
    <s v="yes"/>
    <s v="no"/>
    <x v="1"/>
    <x v="911"/>
    <n v="-1"/>
    <n v="0"/>
    <s v="unknown"/>
    <x v="0"/>
    <s v="6 jun 2017"/>
    <s v="0 hrs 1 mins 51 secs "/>
    <d v="1899-12-30T00:01:51"/>
    <n v="111"/>
  </r>
  <r>
    <n v="69629348"/>
    <x v="19"/>
    <s v="technician"/>
    <s v="single"/>
    <s v="no"/>
    <s v="no"/>
    <s v="no"/>
    <x v="2"/>
    <x v="1207"/>
    <n v="-1"/>
    <n v="0"/>
    <s v="unknown"/>
    <x v="0"/>
    <s v="6 jun 2017"/>
    <s v="0 hrs 0 mins 26 secs "/>
    <d v="1899-12-30T00:00:26"/>
    <n v="26"/>
  </r>
  <r>
    <n v="86448845"/>
    <x v="29"/>
    <s v="management"/>
    <s v="married"/>
    <s v="no"/>
    <s v="yes"/>
    <s v="no"/>
    <x v="0"/>
    <x v="3539"/>
    <n v="-1"/>
    <n v="0"/>
    <s v="unknown"/>
    <x v="0"/>
    <s v="6 jun 2017"/>
    <s v="0 hrs 3 mins 3 secs "/>
    <d v="1899-12-30T00:03:03"/>
    <n v="183"/>
  </r>
  <r>
    <n v="17451611"/>
    <x v="25"/>
    <s v="self-employed"/>
    <s v="married"/>
    <s v="no"/>
    <s v="yes"/>
    <s v="no"/>
    <x v="1"/>
    <x v="116"/>
    <n v="-1"/>
    <n v="0"/>
    <s v="unknown"/>
    <x v="0"/>
    <s v="6 jun 2017"/>
    <s v="0 hrs 1 mins 1 secs "/>
    <d v="1899-12-30T00:01:01"/>
    <n v="61"/>
  </r>
  <r>
    <n v="68099093"/>
    <x v="20"/>
    <s v="unknown"/>
    <s v="married"/>
    <s v="no"/>
    <s v="no"/>
    <s v="no"/>
    <x v="3"/>
    <x v="1446"/>
    <n v="-1"/>
    <n v="0"/>
    <s v="unknown"/>
    <x v="0"/>
    <s v="6 jun 2017"/>
    <s v="0 hrs 0 mins 33 secs "/>
    <d v="1899-12-30T00:00:33"/>
    <n v="33"/>
  </r>
  <r>
    <n v="12998529"/>
    <x v="25"/>
    <s v="blue-collar"/>
    <s v="married"/>
    <s v="no"/>
    <s v="yes"/>
    <s v="no"/>
    <x v="1"/>
    <x v="3162"/>
    <n v="-1"/>
    <n v="0"/>
    <s v="unknown"/>
    <x v="0"/>
    <s v="6 jun 2017"/>
    <s v="0 hrs 1 mins 57 secs "/>
    <d v="1899-12-30T00:01:57"/>
    <n v="117"/>
  </r>
  <r>
    <n v="79100990"/>
    <x v="31"/>
    <s v="technician"/>
    <s v="single"/>
    <s v="no"/>
    <s v="yes"/>
    <s v="no"/>
    <x v="1"/>
    <x v="18"/>
    <n v="-1"/>
    <n v="0"/>
    <s v="unknown"/>
    <x v="0"/>
    <s v="6 jun 2017"/>
    <s v="0 hrs 1 mins 4 secs "/>
    <d v="1899-12-30T00:01:04"/>
    <n v="64"/>
  </r>
  <r>
    <n v="48660628"/>
    <x v="22"/>
    <s v="student"/>
    <s v="married"/>
    <s v="no"/>
    <s v="no"/>
    <s v="no"/>
    <x v="3"/>
    <x v="3383"/>
    <n v="-1"/>
    <n v="0"/>
    <s v="unknown"/>
    <x v="0"/>
    <s v="6 jun 2017"/>
    <s v="0 hrs 0 mins 31 secs "/>
    <d v="1899-12-30T00:00:31"/>
    <n v="31"/>
  </r>
  <r>
    <n v="18450763"/>
    <x v="19"/>
    <s v="management"/>
    <s v="married"/>
    <s v="no"/>
    <s v="no"/>
    <s v="no"/>
    <x v="0"/>
    <x v="396"/>
    <n v="-1"/>
    <n v="0"/>
    <s v="unknown"/>
    <x v="0"/>
    <s v="6 jun 2017"/>
    <s v="0 hrs 1 mins 49 secs "/>
    <d v="1899-12-30T00:01:49"/>
    <n v="109"/>
  </r>
  <r>
    <n v="12017968"/>
    <x v="4"/>
    <s v="blue-collar"/>
    <s v="single"/>
    <s v="no"/>
    <s v="no"/>
    <s v="no"/>
    <x v="3"/>
    <x v="2376"/>
    <n v="-1"/>
    <n v="0"/>
    <s v="unknown"/>
    <x v="0"/>
    <s v="6 jun 2017"/>
    <s v="0 hrs 0 mins 19 secs "/>
    <d v="1899-12-30T00:00:19"/>
    <n v="19"/>
  </r>
  <r>
    <n v="15314508"/>
    <x v="8"/>
    <s v="technician"/>
    <s v="married"/>
    <s v="no"/>
    <s v="no"/>
    <s v="no"/>
    <x v="1"/>
    <x v="560"/>
    <n v="-1"/>
    <n v="0"/>
    <s v="unknown"/>
    <x v="0"/>
    <s v="6 jun 2017"/>
    <s v="0 hrs 1 mins 22 secs "/>
    <d v="1899-12-30T00:01:22"/>
    <n v="82"/>
  </r>
  <r>
    <n v="63395391"/>
    <x v="26"/>
    <s v="management"/>
    <s v="married"/>
    <s v="no"/>
    <s v="yes"/>
    <s v="no"/>
    <x v="0"/>
    <x v="18"/>
    <n v="-1"/>
    <n v="0"/>
    <s v="unknown"/>
    <x v="0"/>
    <s v="6 jun 2017"/>
    <s v="0 hrs 4 mins 3 secs "/>
    <d v="1899-12-30T00:04:03"/>
    <n v="243"/>
  </r>
  <r>
    <n v="31113072"/>
    <x v="22"/>
    <s v="services"/>
    <s v="divorced"/>
    <s v="no"/>
    <s v="no"/>
    <s v="no"/>
    <x v="1"/>
    <x v="466"/>
    <n v="-1"/>
    <n v="0"/>
    <s v="unknown"/>
    <x v="0"/>
    <s v="6 jun 2017"/>
    <s v="0 hrs 3 mins 21 secs "/>
    <d v="1899-12-30T00:03:21"/>
    <n v="201"/>
  </r>
  <r>
    <n v="24326218"/>
    <x v="27"/>
    <s v="admin"/>
    <s v="divorced"/>
    <s v="no"/>
    <s v="no"/>
    <s v="no"/>
    <x v="3"/>
    <x v="18"/>
    <n v="-1"/>
    <n v="0"/>
    <s v="unknown"/>
    <x v="0"/>
    <s v="6 jun 2017"/>
    <s v="0 hrs 2 mins 7 secs "/>
    <d v="1899-12-30T00:02:07"/>
    <n v="127"/>
  </r>
  <r>
    <n v="43975622"/>
    <x v="31"/>
    <s v="admin"/>
    <s v="married"/>
    <s v="no"/>
    <s v="no"/>
    <s v="no"/>
    <x v="1"/>
    <x v="3540"/>
    <n v="-1"/>
    <n v="0"/>
    <s v="unknown"/>
    <x v="0"/>
    <s v="6 jun 2017"/>
    <s v="0 hrs 21 mins 31 secs "/>
    <d v="1899-12-30T00:21:31"/>
    <n v="1291"/>
  </r>
  <r>
    <n v="36448601"/>
    <x v="31"/>
    <s v="technician"/>
    <s v="married"/>
    <s v="no"/>
    <s v="yes"/>
    <s v="no"/>
    <x v="1"/>
    <x v="3541"/>
    <n v="-1"/>
    <n v="0"/>
    <s v="unknown"/>
    <x v="0"/>
    <s v="9 jun 2017"/>
    <s v="0 hrs 3 mins 41 secs "/>
    <d v="1899-12-30T00:03:41"/>
    <n v="221"/>
  </r>
  <r>
    <n v="20637823"/>
    <x v="10"/>
    <s v="retired"/>
    <s v="divorced"/>
    <s v="no"/>
    <s v="no"/>
    <s v="no"/>
    <x v="3"/>
    <x v="3542"/>
    <n v="-1"/>
    <n v="0"/>
    <s v="unknown"/>
    <x v="0"/>
    <s v="9 jun 2017"/>
    <s v="0 hrs 2 mins 42 secs "/>
    <d v="1899-12-30T00:02:42"/>
    <n v="162"/>
  </r>
  <r>
    <n v="88372968"/>
    <x v="31"/>
    <s v="admin"/>
    <s v="married"/>
    <s v="no"/>
    <s v="yes"/>
    <s v="no"/>
    <x v="1"/>
    <x v="3543"/>
    <n v="-1"/>
    <n v="0"/>
    <s v="unknown"/>
    <x v="0"/>
    <s v="9 jun 2017"/>
    <s v="0 hrs 3 mins 34 secs "/>
    <d v="1899-12-30T00:03:34"/>
    <n v="214"/>
  </r>
  <r>
    <n v="23213329"/>
    <x v="3"/>
    <s v="unemployed"/>
    <s v="married"/>
    <s v="no"/>
    <s v="no"/>
    <s v="no"/>
    <x v="1"/>
    <x v="1547"/>
    <n v="-1"/>
    <n v="0"/>
    <s v="unknown"/>
    <x v="0"/>
    <s v="9 jun 2017"/>
    <s v="0 hrs 2 mins 49 secs "/>
    <d v="1899-12-30T00:02:49"/>
    <n v="169"/>
  </r>
  <r>
    <n v="62731965"/>
    <x v="15"/>
    <s v="technician"/>
    <s v="married"/>
    <s v="no"/>
    <s v="no"/>
    <s v="no"/>
    <x v="1"/>
    <x v="2868"/>
    <n v="-1"/>
    <n v="0"/>
    <s v="unknown"/>
    <x v="0"/>
    <s v="9 jun 2017"/>
    <s v="0 hrs 2 mins 3 secs "/>
    <d v="1899-12-30T00:02:03"/>
    <n v="123"/>
  </r>
  <r>
    <n v="24338468"/>
    <x v="18"/>
    <s v="blue-collar"/>
    <s v="married"/>
    <s v="no"/>
    <s v="no"/>
    <s v="no"/>
    <x v="3"/>
    <x v="1767"/>
    <n v="-1"/>
    <n v="0"/>
    <s v="unknown"/>
    <x v="0"/>
    <s v="9 jun 2017"/>
    <s v="0 hrs 1 mins 14 secs "/>
    <d v="1899-12-30T00:01:14"/>
    <n v="74"/>
  </r>
  <r>
    <n v="76094986"/>
    <x v="11"/>
    <s v="technician"/>
    <s v="married"/>
    <s v="no"/>
    <s v="no"/>
    <s v="no"/>
    <x v="1"/>
    <x v="853"/>
    <n v="-1"/>
    <n v="0"/>
    <s v="unknown"/>
    <x v="0"/>
    <s v="9 jun 2017"/>
    <s v="0 hrs 1 mins 22 secs "/>
    <d v="1899-12-30T00:01:22"/>
    <n v="82"/>
  </r>
  <r>
    <n v="79952534"/>
    <x v="13"/>
    <s v="unemployed"/>
    <s v="married"/>
    <s v="no"/>
    <s v="no"/>
    <s v="no"/>
    <x v="1"/>
    <x v="3544"/>
    <n v="-1"/>
    <n v="0"/>
    <s v="unknown"/>
    <x v="0"/>
    <s v="9 jun 2017"/>
    <s v="0 hrs 2 mins 44 secs "/>
    <d v="1899-12-30T00:02:44"/>
    <n v="164"/>
  </r>
  <r>
    <n v="64001095"/>
    <x v="12"/>
    <s v="retired"/>
    <s v="married"/>
    <s v="no"/>
    <s v="no"/>
    <s v="no"/>
    <x v="3"/>
    <x v="1116"/>
    <n v="-1"/>
    <n v="0"/>
    <s v="unknown"/>
    <x v="0"/>
    <s v="9 jun 2017"/>
    <s v="0 hrs 1 mins 26 secs "/>
    <d v="1899-12-30T00:01:26"/>
    <n v="86"/>
  </r>
  <r>
    <n v="81226474"/>
    <x v="13"/>
    <s v="services"/>
    <s v="married"/>
    <s v="no"/>
    <s v="no"/>
    <s v="no"/>
    <x v="3"/>
    <x v="17"/>
    <n v="-1"/>
    <n v="0"/>
    <s v="unknown"/>
    <x v="0"/>
    <s v="9 jun 2017"/>
    <s v="0 hrs 5 mins 49 secs "/>
    <d v="1899-12-30T00:05:49"/>
    <n v="349"/>
  </r>
  <r>
    <n v="29634966"/>
    <x v="6"/>
    <s v="technician"/>
    <s v="married"/>
    <s v="no"/>
    <s v="no"/>
    <s v="no"/>
    <x v="1"/>
    <x v="3545"/>
    <n v="-1"/>
    <n v="0"/>
    <s v="unknown"/>
    <x v="0"/>
    <s v="9 jun 2017"/>
    <s v="0 hrs 1 mins 47 secs "/>
    <d v="1899-12-30T00:01:47"/>
    <n v="107"/>
  </r>
  <r>
    <n v="28866686"/>
    <x v="6"/>
    <s v="management"/>
    <s v="married"/>
    <s v="no"/>
    <s v="no"/>
    <s v="no"/>
    <x v="3"/>
    <x v="3546"/>
    <n v="-1"/>
    <n v="0"/>
    <s v="unknown"/>
    <x v="0"/>
    <s v="9 jun 2017"/>
    <s v="0 hrs 3 mins 58 secs "/>
    <d v="1899-12-30T00:03:58"/>
    <n v="238"/>
  </r>
  <r>
    <n v="18815156"/>
    <x v="24"/>
    <s v="housemaid"/>
    <s v="married"/>
    <s v="no"/>
    <s v="no"/>
    <s v="no"/>
    <x v="1"/>
    <x v="501"/>
    <n v="-1"/>
    <n v="0"/>
    <s v="unknown"/>
    <x v="0"/>
    <s v="9 jun 2017"/>
    <s v="0 hrs 0 mins 38 secs "/>
    <d v="1899-12-30T00:00:38"/>
    <n v="38"/>
  </r>
  <r>
    <n v="69083353"/>
    <x v="7"/>
    <s v="services"/>
    <s v="married"/>
    <s v="no"/>
    <s v="yes"/>
    <s v="no"/>
    <x v="1"/>
    <x v="3547"/>
    <n v="-1"/>
    <n v="0"/>
    <s v="unknown"/>
    <x v="0"/>
    <s v="9 jun 2017"/>
    <s v="0 hrs 1 mins 18 secs "/>
    <d v="1899-12-30T00:01:18"/>
    <n v="78"/>
  </r>
  <r>
    <n v="41355663"/>
    <x v="11"/>
    <s v="services"/>
    <s v="married"/>
    <s v="no"/>
    <s v="no"/>
    <s v="no"/>
    <x v="1"/>
    <x v="168"/>
    <n v="-1"/>
    <n v="0"/>
    <s v="unknown"/>
    <x v="0"/>
    <s v="9 jun 2017"/>
    <s v="0 hrs 1 mins 46 secs "/>
    <d v="1899-12-30T00:01:46"/>
    <n v="106"/>
  </r>
  <r>
    <n v="29690233"/>
    <x v="10"/>
    <s v="unknown"/>
    <s v="married"/>
    <s v="no"/>
    <s v="no"/>
    <s v="no"/>
    <x v="1"/>
    <x v="94"/>
    <n v="-1"/>
    <n v="0"/>
    <s v="unknown"/>
    <x v="0"/>
    <s v="9 jun 2017"/>
    <s v="0 hrs 1 mins 40 secs "/>
    <d v="1899-12-30T00:01:40"/>
    <n v="100"/>
  </r>
  <r>
    <n v="24950014"/>
    <x v="22"/>
    <s v="blue-collar"/>
    <s v="married"/>
    <s v="no"/>
    <s v="no"/>
    <s v="no"/>
    <x v="2"/>
    <x v="3508"/>
    <n v="-1"/>
    <n v="0"/>
    <s v="unknown"/>
    <x v="0"/>
    <s v="9 jun 2017"/>
    <s v="0 hrs 1 mins 53 secs "/>
    <d v="1899-12-30T00:01:53"/>
    <n v="113"/>
  </r>
  <r>
    <n v="22358373"/>
    <x v="21"/>
    <s v="blue-collar"/>
    <s v="married"/>
    <s v="no"/>
    <s v="yes"/>
    <s v="no"/>
    <x v="3"/>
    <x v="3548"/>
    <n v="-1"/>
    <n v="0"/>
    <s v="unknown"/>
    <x v="0"/>
    <s v="9 jun 2017"/>
    <s v="0 hrs 1 mins 34 secs "/>
    <d v="1899-12-30T00:01:34"/>
    <n v="94"/>
  </r>
  <r>
    <n v="20340662"/>
    <x v="3"/>
    <s v="retired"/>
    <s v="married"/>
    <s v="no"/>
    <s v="no"/>
    <s v="no"/>
    <x v="1"/>
    <x v="3549"/>
    <n v="-1"/>
    <n v="0"/>
    <s v="unknown"/>
    <x v="0"/>
    <s v="9 jun 2017"/>
    <s v="0 hrs 8 mins 49 secs "/>
    <d v="1899-12-30T00:08:49"/>
    <n v="529"/>
  </r>
  <r>
    <n v="48150392"/>
    <x v="1"/>
    <s v="entrepreneur"/>
    <s v="married"/>
    <s v="no"/>
    <s v="no"/>
    <s v="no"/>
    <x v="0"/>
    <x v="266"/>
    <n v="-1"/>
    <n v="0"/>
    <s v="unknown"/>
    <x v="0"/>
    <s v="9 jun 2017"/>
    <s v="0 hrs 7 mins 47 secs "/>
    <d v="1899-12-30T00:07:47"/>
    <n v="467"/>
  </r>
  <r>
    <n v="62554801"/>
    <x v="13"/>
    <s v="technician"/>
    <s v="married"/>
    <s v="no"/>
    <s v="no"/>
    <s v="no"/>
    <x v="0"/>
    <x v="2460"/>
    <n v="-1"/>
    <n v="0"/>
    <s v="unknown"/>
    <x v="0"/>
    <s v="9 jun 2017"/>
    <s v="0 hrs 7 mins 44 secs "/>
    <d v="1899-12-30T00:07:44"/>
    <n v="464"/>
  </r>
  <r>
    <n v="28571736"/>
    <x v="1"/>
    <s v="blue-collar"/>
    <s v="married"/>
    <s v="no"/>
    <s v="no"/>
    <s v="no"/>
    <x v="3"/>
    <x v="3550"/>
    <n v="-1"/>
    <n v="0"/>
    <s v="unknown"/>
    <x v="0"/>
    <s v="9 jun 2017"/>
    <s v="0 hrs 1 mins 1 secs "/>
    <d v="1899-12-30T00:01:01"/>
    <n v="61"/>
  </r>
  <r>
    <n v="36325671"/>
    <x v="25"/>
    <s v="blue-collar"/>
    <s v="married"/>
    <s v="no"/>
    <s v="no"/>
    <s v="no"/>
    <x v="3"/>
    <x v="270"/>
    <n v="-1"/>
    <n v="0"/>
    <s v="unknown"/>
    <x v="0"/>
    <s v="9 jun 2017"/>
    <s v="0 hrs 1 mins 48 secs "/>
    <d v="1899-12-30T00:01:48"/>
    <n v="108"/>
  </r>
  <r>
    <n v="58616157"/>
    <x v="24"/>
    <s v="housemaid"/>
    <s v="married"/>
    <s v="no"/>
    <s v="no"/>
    <s v="no"/>
    <x v="3"/>
    <x v="18"/>
    <n v="-1"/>
    <n v="0"/>
    <s v="unknown"/>
    <x v="0"/>
    <s v="9 jun 2017"/>
    <s v="0 hrs 5 mins 32 secs "/>
    <d v="1899-12-30T00:05:32"/>
    <n v="332"/>
  </r>
  <r>
    <n v="31869421"/>
    <x v="0"/>
    <s v="housemaid"/>
    <s v="married"/>
    <s v="no"/>
    <s v="no"/>
    <s v="yes"/>
    <x v="0"/>
    <x v="2844"/>
    <n v="-1"/>
    <n v="0"/>
    <s v="unknown"/>
    <x v="0"/>
    <s v="9 jun 2017"/>
    <s v="0 hrs 1 mins 52 secs "/>
    <d v="1899-12-30T00:01:52"/>
    <n v="112"/>
  </r>
  <r>
    <n v="34826998"/>
    <x v="29"/>
    <s v="management"/>
    <s v="married"/>
    <s v="no"/>
    <s v="no"/>
    <s v="no"/>
    <x v="3"/>
    <x v="2308"/>
    <n v="-1"/>
    <n v="0"/>
    <s v="unknown"/>
    <x v="0"/>
    <s v="9 jun 2017"/>
    <s v="0 hrs 3 mins 1 secs "/>
    <d v="1899-12-30T00:03:01"/>
    <n v="181"/>
  </r>
  <r>
    <n v="67058679"/>
    <x v="6"/>
    <s v="management"/>
    <s v="married"/>
    <s v="no"/>
    <s v="no"/>
    <s v="no"/>
    <x v="3"/>
    <x v="18"/>
    <n v="-1"/>
    <n v="0"/>
    <s v="unknown"/>
    <x v="0"/>
    <s v="9 jun 2017"/>
    <s v="0 hrs 1 mins 48 secs "/>
    <d v="1899-12-30T00:01:48"/>
    <n v="108"/>
  </r>
  <r>
    <n v="38440031"/>
    <x v="0"/>
    <s v="housemaid"/>
    <s v="married"/>
    <s v="no"/>
    <s v="no"/>
    <s v="no"/>
    <x v="3"/>
    <x v="3551"/>
    <n v="-1"/>
    <n v="0"/>
    <s v="unknown"/>
    <x v="0"/>
    <s v="9 jun 2017"/>
    <s v="0 hrs 3 mins 46 secs "/>
    <d v="1899-12-30T00:03:46"/>
    <n v="226"/>
  </r>
  <r>
    <n v="46839035"/>
    <x v="25"/>
    <s v="unemployed"/>
    <s v="single"/>
    <s v="no"/>
    <s v="no"/>
    <s v="no"/>
    <x v="3"/>
    <x v="3552"/>
    <n v="-1"/>
    <n v="0"/>
    <s v="unknown"/>
    <x v="0"/>
    <s v="9 jun 2017"/>
    <s v="0 hrs 1 mins 0 secs "/>
    <d v="1899-12-30T00:01:00"/>
    <n v="60"/>
  </r>
  <r>
    <n v="25066635"/>
    <x v="4"/>
    <s v="technician"/>
    <s v="married"/>
    <s v="no"/>
    <s v="no"/>
    <s v="no"/>
    <x v="0"/>
    <x v="3553"/>
    <n v="-1"/>
    <n v="0"/>
    <s v="unknown"/>
    <x v="0"/>
    <s v="9 jun 2017"/>
    <s v="0 hrs 6 mins 40 secs "/>
    <d v="1899-12-30T00:06:40"/>
    <n v="400"/>
  </r>
  <r>
    <n v="31414493"/>
    <x v="1"/>
    <s v="admin"/>
    <s v="married"/>
    <s v="no"/>
    <s v="no"/>
    <s v="no"/>
    <x v="1"/>
    <x v="1950"/>
    <n v="-1"/>
    <n v="0"/>
    <s v="unknown"/>
    <x v="0"/>
    <s v="9 jun 2017"/>
    <s v="0 hrs 1 mins 0 secs "/>
    <d v="1899-12-30T00:01:00"/>
    <n v="60"/>
  </r>
  <r>
    <n v="54927806"/>
    <x v="4"/>
    <s v="management"/>
    <s v="married"/>
    <s v="no"/>
    <s v="no"/>
    <s v="yes"/>
    <x v="0"/>
    <x v="800"/>
    <n v="-1"/>
    <n v="0"/>
    <s v="unknown"/>
    <x v="0"/>
    <s v="9 jun 2017"/>
    <s v="0 hrs 9 mins 0 secs "/>
    <d v="1899-12-30T00:09:00"/>
    <n v="540"/>
  </r>
  <r>
    <n v="83997637"/>
    <x v="0"/>
    <s v="housemaid"/>
    <s v="married"/>
    <s v="no"/>
    <s v="no"/>
    <s v="no"/>
    <x v="3"/>
    <x v="441"/>
    <n v="-1"/>
    <n v="0"/>
    <s v="unknown"/>
    <x v="0"/>
    <s v="9 jun 2017"/>
    <s v="0 hrs 2 mins 54 secs "/>
    <d v="1899-12-30T00:02:54"/>
    <n v="174"/>
  </r>
  <r>
    <n v="62212572"/>
    <x v="8"/>
    <s v="admin"/>
    <s v="married"/>
    <s v="no"/>
    <s v="no"/>
    <s v="no"/>
    <x v="1"/>
    <x v="370"/>
    <n v="-1"/>
    <n v="0"/>
    <s v="unknown"/>
    <x v="0"/>
    <s v="9 jun 2017"/>
    <s v="0 hrs 3 mins 16 secs "/>
    <d v="1899-12-30T00:03:16"/>
    <n v="196"/>
  </r>
  <r>
    <n v="58776527"/>
    <x v="3"/>
    <s v="management"/>
    <s v="married"/>
    <s v="no"/>
    <s v="no"/>
    <s v="no"/>
    <x v="2"/>
    <x v="952"/>
    <n v="-1"/>
    <n v="0"/>
    <s v="unknown"/>
    <x v="0"/>
    <s v="9 jun 2017"/>
    <s v="0 hrs 0 mins 52 secs "/>
    <d v="1899-12-30T00:00:52"/>
    <n v="52"/>
  </r>
  <r>
    <n v="70726669"/>
    <x v="4"/>
    <s v="self-employed"/>
    <s v="married"/>
    <s v="no"/>
    <s v="no"/>
    <s v="no"/>
    <x v="1"/>
    <x v="34"/>
    <n v="-1"/>
    <n v="0"/>
    <s v="unknown"/>
    <x v="0"/>
    <s v="9 jun 2017"/>
    <s v="0 hrs 7 mins 18 secs "/>
    <d v="1899-12-30T00:07:18"/>
    <n v="438"/>
  </r>
  <r>
    <n v="21265978"/>
    <x v="21"/>
    <s v="housemaid"/>
    <s v="married"/>
    <s v="no"/>
    <s v="no"/>
    <s v="no"/>
    <x v="3"/>
    <x v="30"/>
    <n v="-1"/>
    <n v="0"/>
    <s v="unknown"/>
    <x v="0"/>
    <s v="9 jun 2017"/>
    <s v="0 hrs 1 mins 14 secs "/>
    <d v="1899-12-30T00:01:14"/>
    <n v="74"/>
  </r>
  <r>
    <n v="49006639"/>
    <x v="0"/>
    <s v="management"/>
    <s v="divorced"/>
    <s v="no"/>
    <s v="yes"/>
    <s v="no"/>
    <x v="0"/>
    <x v="148"/>
    <n v="-1"/>
    <n v="0"/>
    <s v="unknown"/>
    <x v="0"/>
    <s v="9 jun 2017"/>
    <s v="0 hrs 6 mins 52 secs "/>
    <d v="1899-12-30T00:06:52"/>
    <n v="412"/>
  </r>
  <r>
    <n v="50037509"/>
    <x v="33"/>
    <s v="housemaid"/>
    <s v="married"/>
    <s v="no"/>
    <s v="yes"/>
    <s v="no"/>
    <x v="0"/>
    <x v="3554"/>
    <n v="-1"/>
    <n v="0"/>
    <s v="unknown"/>
    <x v="0"/>
    <s v="9 jun 2017"/>
    <s v="0 hrs 5 mins 11 secs "/>
    <d v="1899-12-30T00:05:11"/>
    <n v="311"/>
  </r>
  <r>
    <n v="29766689"/>
    <x v="13"/>
    <s v="retired"/>
    <s v="divorced"/>
    <s v="no"/>
    <s v="no"/>
    <s v="no"/>
    <x v="3"/>
    <x v="1483"/>
    <n v="-1"/>
    <n v="0"/>
    <s v="unknown"/>
    <x v="0"/>
    <s v="9 jun 2017"/>
    <s v="0 hrs 2 mins 3 secs "/>
    <d v="1899-12-30T00:02:03"/>
    <n v="123"/>
  </r>
  <r>
    <n v="79268865"/>
    <x v="23"/>
    <s v="management"/>
    <s v="divorced"/>
    <s v="no"/>
    <s v="no"/>
    <s v="no"/>
    <x v="3"/>
    <x v="37"/>
    <n v="-1"/>
    <n v="0"/>
    <s v="unknown"/>
    <x v="0"/>
    <s v="9 jun 2017"/>
    <s v="0 hrs 3 mins 52 secs "/>
    <d v="1899-12-30T00:03:52"/>
    <n v="232"/>
  </r>
  <r>
    <n v="43646258"/>
    <x v="25"/>
    <s v="blue-collar"/>
    <s v="single"/>
    <s v="no"/>
    <s v="no"/>
    <s v="no"/>
    <x v="3"/>
    <x v="3555"/>
    <n v="-1"/>
    <n v="0"/>
    <s v="unknown"/>
    <x v="0"/>
    <s v="9 jun 2017"/>
    <s v="0 hrs 1 mins 5 secs "/>
    <d v="1899-12-30T00:01:05"/>
    <n v="65"/>
  </r>
  <r>
    <n v="52114058"/>
    <x v="12"/>
    <s v="self-employed"/>
    <s v="married"/>
    <s v="no"/>
    <s v="no"/>
    <s v="no"/>
    <x v="0"/>
    <x v="952"/>
    <n v="-1"/>
    <n v="0"/>
    <s v="unknown"/>
    <x v="0"/>
    <s v="9 jun 2017"/>
    <s v="0 hrs 2 mins 26 secs "/>
    <d v="1899-12-30T00:02:26"/>
    <n v="146"/>
  </r>
  <r>
    <n v="38042213"/>
    <x v="24"/>
    <s v="retired"/>
    <s v="married"/>
    <s v="no"/>
    <s v="no"/>
    <s v="no"/>
    <x v="2"/>
    <x v="2971"/>
    <n v="-1"/>
    <n v="0"/>
    <s v="unknown"/>
    <x v="0"/>
    <s v="9 jun 2017"/>
    <s v="0 hrs 2 mins 37 secs "/>
    <d v="1899-12-30T00:02:37"/>
    <n v="157"/>
  </r>
  <r>
    <n v="20333158"/>
    <x v="12"/>
    <s v="services"/>
    <s v="married"/>
    <s v="no"/>
    <s v="no"/>
    <s v="no"/>
    <x v="1"/>
    <x v="3556"/>
    <n v="-1"/>
    <n v="0"/>
    <s v="unknown"/>
    <x v="0"/>
    <s v="9 jun 2017"/>
    <s v="0 hrs 3 mins 36 secs "/>
    <d v="1899-12-30T00:03:36"/>
    <n v="216"/>
  </r>
  <r>
    <n v="26265559"/>
    <x v="21"/>
    <s v="housemaid"/>
    <s v="divorced"/>
    <s v="no"/>
    <s v="no"/>
    <s v="no"/>
    <x v="1"/>
    <x v="55"/>
    <n v="-1"/>
    <n v="0"/>
    <s v="unknown"/>
    <x v="0"/>
    <s v="9 jun 2017"/>
    <s v="0 hrs 1 mins 19 secs "/>
    <d v="1899-12-30T00:01:19"/>
    <n v="79"/>
  </r>
  <r>
    <n v="60662612"/>
    <x v="17"/>
    <s v="services"/>
    <s v="married"/>
    <s v="no"/>
    <s v="yes"/>
    <s v="no"/>
    <x v="1"/>
    <x v="517"/>
    <n v="-1"/>
    <n v="0"/>
    <s v="unknown"/>
    <x v="0"/>
    <s v="9 jun 2017"/>
    <s v="0 hrs 3 mins 40 secs "/>
    <d v="1899-12-30T00:03:40"/>
    <n v="220"/>
  </r>
  <r>
    <n v="64687043"/>
    <x v="31"/>
    <s v="services"/>
    <s v="married"/>
    <s v="no"/>
    <s v="yes"/>
    <s v="yes"/>
    <x v="1"/>
    <x v="2166"/>
    <n v="-1"/>
    <n v="0"/>
    <s v="unknown"/>
    <x v="0"/>
    <s v="9 jun 2017"/>
    <s v="0 hrs 2 mins 32 secs "/>
    <d v="1899-12-30T00:02:32"/>
    <n v="152"/>
  </r>
  <r>
    <n v="25460891"/>
    <x v="19"/>
    <s v="blue-collar"/>
    <s v="single"/>
    <s v="no"/>
    <s v="yes"/>
    <s v="no"/>
    <x v="3"/>
    <x v="1688"/>
    <n v="-1"/>
    <n v="0"/>
    <s v="unknown"/>
    <x v="0"/>
    <s v="9 jun 2017"/>
    <s v="0 hrs 2 mins 20 secs "/>
    <d v="1899-12-30T00:02:20"/>
    <n v="140"/>
  </r>
  <r>
    <n v="89063778"/>
    <x v="25"/>
    <s v="admin"/>
    <s v="married"/>
    <s v="yes"/>
    <s v="no"/>
    <s v="no"/>
    <x v="1"/>
    <x v="18"/>
    <n v="-1"/>
    <n v="0"/>
    <s v="unknown"/>
    <x v="0"/>
    <s v="9 jun 2017"/>
    <s v="0 hrs 1 mins 29 secs "/>
    <d v="1899-12-30T00:01:29"/>
    <n v="89"/>
  </r>
  <r>
    <n v="29785186"/>
    <x v="13"/>
    <s v="blue-collar"/>
    <s v="single"/>
    <s v="no"/>
    <s v="yes"/>
    <s v="no"/>
    <x v="3"/>
    <x v="3557"/>
    <n v="-1"/>
    <n v="0"/>
    <s v="unknown"/>
    <x v="0"/>
    <s v="9 jun 2017"/>
    <s v="0 hrs 6 mins 40 secs "/>
    <d v="1899-12-30T00:06:40"/>
    <n v="400"/>
  </r>
  <r>
    <n v="76496006"/>
    <x v="18"/>
    <s v="blue-collar"/>
    <s v="single"/>
    <s v="no"/>
    <s v="no"/>
    <s v="no"/>
    <x v="3"/>
    <x v="918"/>
    <n v="-1"/>
    <n v="0"/>
    <s v="unknown"/>
    <x v="0"/>
    <s v="9 jun 2017"/>
    <s v="0 hrs 2 mins 43 secs "/>
    <d v="1899-12-30T00:02:43"/>
    <n v="163"/>
  </r>
  <r>
    <n v="20061854"/>
    <x v="19"/>
    <s v="management"/>
    <s v="married"/>
    <s v="no"/>
    <s v="no"/>
    <s v="no"/>
    <x v="0"/>
    <x v="3558"/>
    <n v="-1"/>
    <n v="0"/>
    <s v="unknown"/>
    <x v="0"/>
    <s v="9 jun 2017"/>
    <s v="0 hrs 1 mins 17 secs "/>
    <d v="1899-12-30T00:01:17"/>
    <n v="77"/>
  </r>
  <r>
    <n v="38365269"/>
    <x v="18"/>
    <s v="services"/>
    <s v="married"/>
    <s v="no"/>
    <s v="no"/>
    <s v="no"/>
    <x v="1"/>
    <x v="128"/>
    <n v="-1"/>
    <n v="0"/>
    <s v="unknown"/>
    <x v="0"/>
    <s v="9 jun 2017"/>
    <s v="0 hrs 5 mins 56 secs "/>
    <d v="1899-12-30T00:05:56"/>
    <n v="356"/>
  </r>
  <r>
    <n v="27240674"/>
    <x v="27"/>
    <s v="housemaid"/>
    <s v="divorced"/>
    <s v="no"/>
    <s v="no"/>
    <s v="yes"/>
    <x v="3"/>
    <x v="116"/>
    <n v="-1"/>
    <n v="0"/>
    <s v="unknown"/>
    <x v="0"/>
    <s v="9 jun 2017"/>
    <s v="0 hrs 1 mins 57 secs "/>
    <d v="1899-12-30T00:01:57"/>
    <n v="117"/>
  </r>
  <r>
    <n v="87759546"/>
    <x v="4"/>
    <s v="admin"/>
    <s v="married"/>
    <s v="no"/>
    <s v="yes"/>
    <s v="yes"/>
    <x v="1"/>
    <x v="3559"/>
    <n v="-1"/>
    <n v="0"/>
    <s v="unknown"/>
    <x v="0"/>
    <s v="9 jun 2017"/>
    <s v="0 hrs 2 mins 25 secs "/>
    <d v="1899-12-30T00:02:25"/>
    <n v="145"/>
  </r>
  <r>
    <n v="67657468"/>
    <x v="23"/>
    <s v="management"/>
    <s v="divorced"/>
    <s v="no"/>
    <s v="yes"/>
    <s v="no"/>
    <x v="1"/>
    <x v="1990"/>
    <n v="-1"/>
    <n v="0"/>
    <s v="unknown"/>
    <x v="1"/>
    <s v="9 jun 2017"/>
    <s v="0 hrs 17 mins 35 secs "/>
    <d v="1899-12-30T00:17:35"/>
    <n v="1055"/>
  </r>
  <r>
    <n v="55229312"/>
    <x v="8"/>
    <s v="management"/>
    <s v="married"/>
    <s v="no"/>
    <s v="no"/>
    <s v="no"/>
    <x v="1"/>
    <x v="3560"/>
    <n v="-1"/>
    <n v="0"/>
    <s v="unknown"/>
    <x v="0"/>
    <s v="9 jun 2017"/>
    <s v="0 hrs 12 mins 52 secs "/>
    <d v="1899-12-30T00:12:52"/>
    <n v="772"/>
  </r>
  <r>
    <n v="80663872"/>
    <x v="15"/>
    <s v="technician"/>
    <s v="single"/>
    <s v="no"/>
    <s v="no"/>
    <s v="no"/>
    <x v="0"/>
    <x v="2151"/>
    <n v="-1"/>
    <n v="0"/>
    <s v="unknown"/>
    <x v="0"/>
    <s v="9 jun 2017"/>
    <s v="0 hrs 5 mins 6 secs "/>
    <d v="1899-12-30T00:05:06"/>
    <n v="306"/>
  </r>
  <r>
    <n v="77865156"/>
    <x v="19"/>
    <s v="management"/>
    <s v="married"/>
    <s v="no"/>
    <s v="no"/>
    <s v="no"/>
    <x v="3"/>
    <x v="3516"/>
    <n v="-1"/>
    <n v="0"/>
    <s v="unknown"/>
    <x v="0"/>
    <s v="9 jun 2017"/>
    <s v="0 hrs 2 mins 41 secs "/>
    <d v="1899-12-30T00:02:41"/>
    <n v="161"/>
  </r>
  <r>
    <n v="25952795"/>
    <x v="8"/>
    <s v="blue-collar"/>
    <s v="married"/>
    <s v="no"/>
    <s v="no"/>
    <s v="no"/>
    <x v="3"/>
    <x v="3561"/>
    <n v="-1"/>
    <n v="0"/>
    <s v="unknown"/>
    <x v="0"/>
    <s v="9 jun 2017"/>
    <s v="0 hrs 2 mins 19 secs "/>
    <d v="1899-12-30T00:02:19"/>
    <n v="139"/>
  </r>
  <r>
    <n v="59572411"/>
    <x v="25"/>
    <s v="blue-collar"/>
    <s v="married"/>
    <s v="no"/>
    <s v="yes"/>
    <s v="yes"/>
    <x v="3"/>
    <x v="552"/>
    <n v="-1"/>
    <n v="0"/>
    <s v="unknown"/>
    <x v="0"/>
    <s v="9 jun 2017"/>
    <s v="0 hrs 1 mins 12 secs "/>
    <d v="1899-12-30T00:01:12"/>
    <n v="72"/>
  </r>
  <r>
    <n v="22421988"/>
    <x v="20"/>
    <s v="housemaid"/>
    <s v="divorced"/>
    <s v="no"/>
    <s v="no"/>
    <s v="no"/>
    <x v="3"/>
    <x v="3562"/>
    <n v="-1"/>
    <n v="0"/>
    <s v="unknown"/>
    <x v="0"/>
    <s v="9 jun 2017"/>
    <s v="0 hrs 0 mins 49 secs "/>
    <d v="1899-12-30T00:00:49"/>
    <n v="49"/>
  </r>
  <r>
    <n v="16045776"/>
    <x v="22"/>
    <s v="technician"/>
    <s v="married"/>
    <s v="no"/>
    <s v="no"/>
    <s v="no"/>
    <x v="1"/>
    <x v="1138"/>
    <n v="-1"/>
    <n v="0"/>
    <s v="unknown"/>
    <x v="0"/>
    <s v="9 jun 2017"/>
    <s v="0 hrs 4 mins 47 secs "/>
    <d v="1899-12-30T00:04:47"/>
    <n v="287"/>
  </r>
  <r>
    <n v="43790421"/>
    <x v="15"/>
    <s v="admin"/>
    <s v="married"/>
    <s v="no"/>
    <s v="no"/>
    <s v="yes"/>
    <x v="1"/>
    <x v="1291"/>
    <n v="-1"/>
    <n v="0"/>
    <s v="unknown"/>
    <x v="0"/>
    <s v="9 jun 2017"/>
    <s v="0 hrs 9 mins 54 secs "/>
    <d v="1899-12-30T00:09:54"/>
    <n v="594"/>
  </r>
  <r>
    <n v="52875609"/>
    <x v="0"/>
    <s v="entrepreneur"/>
    <s v="married"/>
    <s v="no"/>
    <s v="yes"/>
    <s v="no"/>
    <x v="0"/>
    <x v="3563"/>
    <n v="-1"/>
    <n v="0"/>
    <s v="unknown"/>
    <x v="0"/>
    <s v="9 jun 2017"/>
    <s v="0 hrs 2 mins 16 secs "/>
    <d v="1899-12-30T00:02:16"/>
    <n v="136"/>
  </r>
  <r>
    <n v="67975577"/>
    <x v="31"/>
    <s v="technician"/>
    <s v="married"/>
    <s v="no"/>
    <s v="no"/>
    <s v="no"/>
    <x v="1"/>
    <x v="2358"/>
    <n v="-1"/>
    <n v="0"/>
    <s v="unknown"/>
    <x v="0"/>
    <s v="9 jun 2017"/>
    <s v="0 hrs 1 mins 59 secs "/>
    <d v="1899-12-30T00:01:59"/>
    <n v="119"/>
  </r>
  <r>
    <n v="17419238"/>
    <x v="10"/>
    <s v="management"/>
    <s v="divorced"/>
    <s v="no"/>
    <s v="no"/>
    <s v="no"/>
    <x v="3"/>
    <x v="1075"/>
    <n v="-1"/>
    <n v="0"/>
    <s v="unknown"/>
    <x v="0"/>
    <s v="9 jun 2017"/>
    <s v="0 hrs 7 mins 2 secs "/>
    <d v="1899-12-30T00:07:02"/>
    <n v="422"/>
  </r>
  <r>
    <n v="87621835"/>
    <x v="1"/>
    <s v="management"/>
    <s v="married"/>
    <s v="no"/>
    <s v="no"/>
    <s v="no"/>
    <x v="0"/>
    <x v="3564"/>
    <n v="-1"/>
    <n v="0"/>
    <s v="unknown"/>
    <x v="0"/>
    <s v="9 jun 2017"/>
    <s v="0 hrs 2 mins 5 secs "/>
    <d v="1899-12-30T00:02:05"/>
    <n v="125"/>
  </r>
  <r>
    <n v="58292697"/>
    <x v="10"/>
    <s v="retired"/>
    <s v="single"/>
    <s v="no"/>
    <s v="no"/>
    <s v="no"/>
    <x v="3"/>
    <x v="18"/>
    <n v="-1"/>
    <n v="0"/>
    <s v="unknown"/>
    <x v="0"/>
    <s v="9 jun 2017"/>
    <s v="0 hrs 1 mins 54 secs "/>
    <d v="1899-12-30T00:01:54"/>
    <n v="114"/>
  </r>
  <r>
    <n v="34418526"/>
    <x v="27"/>
    <s v="management"/>
    <s v="married"/>
    <s v="yes"/>
    <s v="no"/>
    <s v="no"/>
    <x v="0"/>
    <x v="223"/>
    <n v="-1"/>
    <n v="0"/>
    <s v="unknown"/>
    <x v="0"/>
    <s v="9 jun 2017"/>
    <s v="0 hrs 1 mins 39 secs "/>
    <d v="1899-12-30T00:01:39"/>
    <n v="99"/>
  </r>
  <r>
    <n v="72988335"/>
    <x v="19"/>
    <s v="blue-collar"/>
    <s v="married"/>
    <s v="no"/>
    <s v="no"/>
    <s v="no"/>
    <x v="0"/>
    <x v="3565"/>
    <n v="-1"/>
    <n v="0"/>
    <s v="unknown"/>
    <x v="0"/>
    <s v="9 jun 2017"/>
    <s v="0 hrs 3 mins 38 secs "/>
    <d v="1899-12-30T00:03:38"/>
    <n v="218"/>
  </r>
  <r>
    <n v="66354384"/>
    <x v="35"/>
    <s v="management"/>
    <s v="single"/>
    <s v="no"/>
    <s v="yes"/>
    <s v="no"/>
    <x v="0"/>
    <x v="698"/>
    <n v="-1"/>
    <n v="0"/>
    <s v="unknown"/>
    <x v="0"/>
    <s v="9 jun 2017"/>
    <s v="0 hrs 2 mins 54 secs "/>
    <d v="1899-12-30T00:02:54"/>
    <n v="174"/>
  </r>
  <r>
    <n v="39753856"/>
    <x v="3"/>
    <s v="blue-collar"/>
    <s v="married"/>
    <s v="no"/>
    <s v="yes"/>
    <s v="yes"/>
    <x v="3"/>
    <x v="381"/>
    <n v="-1"/>
    <n v="0"/>
    <s v="unknown"/>
    <x v="0"/>
    <s v="9 jun 2017"/>
    <s v="0 hrs 2 mins 48 secs "/>
    <d v="1899-12-30T00:02:48"/>
    <n v="168"/>
  </r>
  <r>
    <n v="33724333"/>
    <x v="19"/>
    <s v="housemaid"/>
    <s v="married"/>
    <s v="no"/>
    <s v="no"/>
    <s v="no"/>
    <x v="1"/>
    <x v="1256"/>
    <n v="-1"/>
    <n v="0"/>
    <s v="unknown"/>
    <x v="0"/>
    <s v="9 jun 2017"/>
    <s v="0 hrs 3 mins 53 secs "/>
    <d v="1899-12-30T00:03:53"/>
    <n v="233"/>
  </r>
  <r>
    <n v="57325082"/>
    <x v="4"/>
    <s v="housemaid"/>
    <s v="married"/>
    <s v="no"/>
    <s v="no"/>
    <s v="no"/>
    <x v="1"/>
    <x v="3566"/>
    <n v="-1"/>
    <n v="0"/>
    <s v="unknown"/>
    <x v="0"/>
    <s v="9 jun 2017"/>
    <s v="0 hrs 2 mins 1 secs "/>
    <d v="1899-12-30T00:02:01"/>
    <n v="121"/>
  </r>
  <r>
    <n v="73881507"/>
    <x v="8"/>
    <s v="housemaid"/>
    <s v="married"/>
    <s v="no"/>
    <s v="no"/>
    <s v="no"/>
    <x v="3"/>
    <x v="2357"/>
    <n v="-1"/>
    <n v="0"/>
    <s v="unknown"/>
    <x v="0"/>
    <s v="9 jun 2017"/>
    <s v="0 hrs 5 mins 22 secs "/>
    <d v="1899-12-30T00:05:22"/>
    <n v="322"/>
  </r>
  <r>
    <n v="32062439"/>
    <x v="0"/>
    <s v="retired"/>
    <s v="married"/>
    <s v="no"/>
    <s v="no"/>
    <s v="no"/>
    <x v="1"/>
    <x v="856"/>
    <n v="-1"/>
    <n v="0"/>
    <s v="unknown"/>
    <x v="0"/>
    <s v="9 jun 2017"/>
    <s v="0 hrs 7 mins 23 secs "/>
    <d v="1899-12-30T00:07:23"/>
    <n v="443"/>
  </r>
  <r>
    <n v="67252274"/>
    <x v="19"/>
    <s v="unemployed"/>
    <s v="married"/>
    <s v="no"/>
    <s v="no"/>
    <s v="no"/>
    <x v="3"/>
    <x v="3567"/>
    <n v="-1"/>
    <n v="0"/>
    <s v="unknown"/>
    <x v="0"/>
    <s v="9 jun 2017"/>
    <s v="0 hrs 1 mins 16 secs "/>
    <d v="1899-12-30T00:01:16"/>
    <n v="76"/>
  </r>
  <r>
    <n v="73331810"/>
    <x v="22"/>
    <s v="management"/>
    <s v="divorced"/>
    <s v="no"/>
    <s v="no"/>
    <s v="no"/>
    <x v="0"/>
    <x v="3568"/>
    <n v="-1"/>
    <n v="0"/>
    <s v="unknown"/>
    <x v="0"/>
    <s v="9 jun 2017"/>
    <s v="0 hrs 3 mins 37 secs "/>
    <d v="1899-12-30T00:03:37"/>
    <n v="217"/>
  </r>
  <r>
    <n v="75462022"/>
    <x v="11"/>
    <s v="housemaid"/>
    <s v="married"/>
    <s v="no"/>
    <s v="no"/>
    <s v="no"/>
    <x v="3"/>
    <x v="18"/>
    <n v="-1"/>
    <n v="0"/>
    <s v="unknown"/>
    <x v="0"/>
    <s v="9 jun 2017"/>
    <s v="0 hrs 4 mins 17 secs "/>
    <d v="1899-12-30T00:04:17"/>
    <n v="257"/>
  </r>
  <r>
    <n v="61209657"/>
    <x v="26"/>
    <s v="services"/>
    <s v="married"/>
    <s v="no"/>
    <s v="no"/>
    <s v="no"/>
    <x v="1"/>
    <x v="2521"/>
    <n v="-1"/>
    <n v="0"/>
    <s v="unknown"/>
    <x v="1"/>
    <s v="9 jun 2017"/>
    <s v="0 hrs 14 mins 42 secs "/>
    <d v="1899-12-30T00:14:42"/>
    <n v="882"/>
  </r>
  <r>
    <n v="73335588"/>
    <x v="3"/>
    <s v="management"/>
    <s v="married"/>
    <s v="no"/>
    <s v="no"/>
    <s v="no"/>
    <x v="2"/>
    <x v="3569"/>
    <n v="-1"/>
    <n v="0"/>
    <s v="unknown"/>
    <x v="0"/>
    <s v="9 jun 2017"/>
    <s v="0 hrs 1 mins 23 secs "/>
    <d v="1899-12-30T00:01:23"/>
    <n v="83"/>
  </r>
  <r>
    <n v="30140066"/>
    <x v="31"/>
    <s v="blue-collar"/>
    <s v="married"/>
    <s v="no"/>
    <s v="yes"/>
    <s v="no"/>
    <x v="1"/>
    <x v="18"/>
    <n v="-1"/>
    <n v="0"/>
    <s v="unknown"/>
    <x v="0"/>
    <s v="9 jun 2017"/>
    <s v="0 hrs 4 mins 14 secs "/>
    <d v="1899-12-30T00:04:14"/>
    <n v="254"/>
  </r>
  <r>
    <n v="73957082"/>
    <x v="26"/>
    <s v="housemaid"/>
    <s v="married"/>
    <s v="no"/>
    <s v="no"/>
    <s v="no"/>
    <x v="1"/>
    <x v="2030"/>
    <n v="-1"/>
    <n v="0"/>
    <s v="unknown"/>
    <x v="0"/>
    <s v="9 jun 2017"/>
    <s v="0 hrs 3 mins 33 secs "/>
    <d v="1899-12-30T00:03:33"/>
    <n v="213"/>
  </r>
  <r>
    <n v="86067968"/>
    <x v="1"/>
    <s v="technician"/>
    <s v="married"/>
    <s v="no"/>
    <s v="no"/>
    <s v="no"/>
    <x v="1"/>
    <x v="3570"/>
    <n v="-1"/>
    <n v="0"/>
    <s v="unknown"/>
    <x v="0"/>
    <s v="9 jun 2017"/>
    <s v="0 hrs 4 mins 12 secs "/>
    <d v="1899-12-30T00:04:12"/>
    <n v="252"/>
  </r>
  <r>
    <n v="57278350"/>
    <x v="11"/>
    <s v="unemployed"/>
    <s v="married"/>
    <s v="no"/>
    <s v="no"/>
    <s v="no"/>
    <x v="3"/>
    <x v="18"/>
    <n v="-1"/>
    <n v="0"/>
    <s v="unknown"/>
    <x v="0"/>
    <s v="9 jun 2017"/>
    <s v="0 hrs 9 mins 0 secs "/>
    <d v="1899-12-30T00:09:00"/>
    <n v="540"/>
  </r>
  <r>
    <n v="51746392"/>
    <x v="15"/>
    <s v="blue-collar"/>
    <s v="married"/>
    <s v="no"/>
    <s v="no"/>
    <s v="no"/>
    <x v="3"/>
    <x v="1446"/>
    <n v="-1"/>
    <n v="0"/>
    <s v="unknown"/>
    <x v="0"/>
    <s v="9 jun 2017"/>
    <s v="0 hrs 1 mins 24 secs "/>
    <d v="1899-12-30T00:01:24"/>
    <n v="84"/>
  </r>
  <r>
    <n v="62697415"/>
    <x v="31"/>
    <s v="management"/>
    <s v="single"/>
    <s v="no"/>
    <s v="no"/>
    <s v="no"/>
    <x v="1"/>
    <x v="228"/>
    <n v="-1"/>
    <n v="0"/>
    <s v="unknown"/>
    <x v="0"/>
    <s v="9 jun 2017"/>
    <s v="0 hrs 4 mins 40 secs "/>
    <d v="1899-12-30T00:04:40"/>
    <n v="280"/>
  </r>
  <r>
    <n v="34434421"/>
    <x v="11"/>
    <s v="blue-collar"/>
    <s v="married"/>
    <s v="no"/>
    <s v="no"/>
    <s v="no"/>
    <x v="3"/>
    <x v="51"/>
    <n v="-1"/>
    <n v="0"/>
    <s v="unknown"/>
    <x v="0"/>
    <s v="9 jun 2017"/>
    <s v="0 hrs 3 mins 50 secs "/>
    <d v="1899-12-30T00:03:50"/>
    <n v="230"/>
  </r>
  <r>
    <n v="14390798"/>
    <x v="10"/>
    <s v="technician"/>
    <s v="divorced"/>
    <s v="yes"/>
    <s v="no"/>
    <s v="yes"/>
    <x v="1"/>
    <x v="3571"/>
    <n v="-1"/>
    <n v="0"/>
    <s v="unknown"/>
    <x v="0"/>
    <s v="9 jun 2017"/>
    <s v="0 hrs 7 mins 32 secs "/>
    <d v="1899-12-30T00:07:32"/>
    <n v="452"/>
  </r>
  <r>
    <n v="52761506"/>
    <x v="6"/>
    <s v="self-employed"/>
    <s v="married"/>
    <s v="no"/>
    <s v="no"/>
    <s v="no"/>
    <x v="1"/>
    <x v="3572"/>
    <n v="-1"/>
    <n v="0"/>
    <s v="unknown"/>
    <x v="0"/>
    <s v="9 jun 2017"/>
    <s v="0 hrs 2 mins 29 secs "/>
    <d v="1899-12-30T00:02:29"/>
    <n v="149"/>
  </r>
  <r>
    <n v="26497697"/>
    <x v="31"/>
    <s v="blue-collar"/>
    <s v="married"/>
    <s v="no"/>
    <s v="no"/>
    <s v="no"/>
    <x v="3"/>
    <x v="3573"/>
    <n v="-1"/>
    <n v="0"/>
    <s v="unknown"/>
    <x v="0"/>
    <s v="9 jun 2017"/>
    <s v="0 hrs 2 mins 52 secs "/>
    <d v="1899-12-30T00:02:52"/>
    <n v="172"/>
  </r>
  <r>
    <n v="85545431"/>
    <x v="26"/>
    <s v="retired"/>
    <s v="single"/>
    <s v="no"/>
    <s v="no"/>
    <s v="no"/>
    <x v="3"/>
    <x v="131"/>
    <n v="-1"/>
    <n v="0"/>
    <s v="unknown"/>
    <x v="0"/>
    <s v="9 jun 2017"/>
    <s v="0 hrs 0 mins 51 secs "/>
    <d v="1899-12-30T00:00:51"/>
    <n v="51"/>
  </r>
  <r>
    <n v="40514089"/>
    <x v="23"/>
    <s v="retired"/>
    <s v="single"/>
    <s v="no"/>
    <s v="no"/>
    <s v="no"/>
    <x v="3"/>
    <x v="583"/>
    <n v="-1"/>
    <n v="0"/>
    <s v="unknown"/>
    <x v="0"/>
    <s v="9 jun 2017"/>
    <s v="0 hrs 0 mins 35 secs "/>
    <d v="1899-12-30T00:00:35"/>
    <n v="35"/>
  </r>
  <r>
    <n v="75354368"/>
    <x v="19"/>
    <s v="blue-collar"/>
    <s v="married"/>
    <s v="no"/>
    <s v="no"/>
    <s v="no"/>
    <x v="1"/>
    <x v="3574"/>
    <n v="-1"/>
    <n v="0"/>
    <s v="unknown"/>
    <x v="0"/>
    <s v="9 jun 2017"/>
    <s v="0 hrs 5 mins 17 secs "/>
    <d v="1899-12-30T00:05:17"/>
    <n v="317"/>
  </r>
  <r>
    <n v="47694898"/>
    <x v="23"/>
    <s v="services"/>
    <s v="married"/>
    <s v="no"/>
    <s v="no"/>
    <s v="no"/>
    <x v="1"/>
    <x v="3575"/>
    <n v="-1"/>
    <n v="0"/>
    <s v="unknown"/>
    <x v="0"/>
    <s v="9 jun 2017"/>
    <s v="0 hrs 10 mins 26 secs "/>
    <d v="1899-12-30T00:10:26"/>
    <n v="626"/>
  </r>
  <r>
    <n v="70635631"/>
    <x v="34"/>
    <s v="management"/>
    <s v="single"/>
    <s v="no"/>
    <s v="yes"/>
    <s v="no"/>
    <x v="0"/>
    <x v="1867"/>
    <n v="-1"/>
    <n v="0"/>
    <s v="unknown"/>
    <x v="0"/>
    <s v="9 jun 2017"/>
    <s v="0 hrs 2 mins 2 secs "/>
    <d v="1899-12-30T00:02:02"/>
    <n v="122"/>
  </r>
  <r>
    <n v="74398571"/>
    <x v="29"/>
    <s v="management"/>
    <s v="divorced"/>
    <s v="no"/>
    <s v="no"/>
    <s v="no"/>
    <x v="1"/>
    <x v="1834"/>
    <n v="-1"/>
    <n v="0"/>
    <s v="unknown"/>
    <x v="0"/>
    <s v="9 jun 2017"/>
    <s v="0 hrs 3 mins 56 secs "/>
    <d v="1899-12-30T00:03:56"/>
    <n v="236"/>
  </r>
  <r>
    <n v="28943070"/>
    <x v="3"/>
    <s v="technician"/>
    <s v="married"/>
    <s v="no"/>
    <s v="no"/>
    <s v="no"/>
    <x v="0"/>
    <x v="3576"/>
    <n v="-1"/>
    <n v="0"/>
    <s v="unknown"/>
    <x v="0"/>
    <s v="9 jun 2017"/>
    <s v="0 hrs 1 mins 40 secs "/>
    <d v="1899-12-30T00:01:40"/>
    <n v="100"/>
  </r>
  <r>
    <n v="42250538"/>
    <x v="15"/>
    <s v="management"/>
    <s v="married"/>
    <s v="no"/>
    <s v="no"/>
    <s v="no"/>
    <x v="1"/>
    <x v="1435"/>
    <n v="-1"/>
    <n v="0"/>
    <s v="unknown"/>
    <x v="0"/>
    <s v="9 jun 2017"/>
    <s v="0 hrs 0 mins 55 secs "/>
    <d v="1899-12-30T00:00:55"/>
    <n v="55"/>
  </r>
  <r>
    <n v="14435265"/>
    <x v="19"/>
    <s v="blue-collar"/>
    <s v="divorced"/>
    <s v="no"/>
    <s v="no"/>
    <s v="no"/>
    <x v="1"/>
    <x v="3577"/>
    <n v="-1"/>
    <n v="0"/>
    <s v="unknown"/>
    <x v="0"/>
    <s v="9 jun 2017"/>
    <s v="0 hrs 1 mins 10 secs "/>
    <d v="1899-12-30T00:01:10"/>
    <n v="70"/>
  </r>
  <r>
    <n v="26430953"/>
    <x v="28"/>
    <s v="management"/>
    <s v="married"/>
    <s v="no"/>
    <s v="no"/>
    <s v="no"/>
    <x v="1"/>
    <x v="3578"/>
    <n v="-1"/>
    <n v="0"/>
    <s v="unknown"/>
    <x v="0"/>
    <s v="9 jun 2017"/>
    <s v="0 hrs 4 mins 15 secs "/>
    <d v="1899-12-30T00:04:15"/>
    <n v="255"/>
  </r>
  <r>
    <n v="67881405"/>
    <x v="19"/>
    <s v="self-employed"/>
    <s v="married"/>
    <s v="no"/>
    <s v="no"/>
    <s v="no"/>
    <x v="1"/>
    <x v="197"/>
    <n v="-1"/>
    <n v="0"/>
    <s v="unknown"/>
    <x v="0"/>
    <s v="9 jun 2017"/>
    <s v="0 hrs 3 mins 37 secs "/>
    <d v="1899-12-30T00:03:37"/>
    <n v="217"/>
  </r>
  <r>
    <n v="87830048"/>
    <x v="22"/>
    <s v="management"/>
    <s v="married"/>
    <s v="no"/>
    <s v="no"/>
    <s v="no"/>
    <x v="3"/>
    <x v="3579"/>
    <n v="-1"/>
    <n v="0"/>
    <s v="unknown"/>
    <x v="0"/>
    <s v="9 jun 2017"/>
    <s v="0 hrs 18 mins 18 secs "/>
    <d v="1899-12-30T00:18:18"/>
    <n v="1098"/>
  </r>
  <r>
    <n v="16510014"/>
    <x v="31"/>
    <s v="blue-collar"/>
    <s v="single"/>
    <s v="no"/>
    <s v="no"/>
    <s v="no"/>
    <x v="2"/>
    <x v="606"/>
    <n v="-1"/>
    <n v="0"/>
    <s v="unknown"/>
    <x v="0"/>
    <s v="9 jun 2017"/>
    <s v="0 hrs 2 mins 56 secs "/>
    <d v="1899-12-30T00:02:56"/>
    <n v="176"/>
  </r>
  <r>
    <n v="48751234"/>
    <x v="13"/>
    <s v="housemaid"/>
    <s v="married"/>
    <s v="no"/>
    <s v="no"/>
    <s v="no"/>
    <x v="3"/>
    <x v="2997"/>
    <n v="-1"/>
    <n v="0"/>
    <s v="unknown"/>
    <x v="0"/>
    <s v="9 jun 2017"/>
    <s v="0 hrs 5 mins 31 secs "/>
    <d v="1899-12-30T00:05:31"/>
    <n v="331"/>
  </r>
  <r>
    <n v="79463123"/>
    <x v="7"/>
    <s v="management"/>
    <s v="single"/>
    <s v="no"/>
    <s v="no"/>
    <s v="no"/>
    <x v="0"/>
    <x v="3569"/>
    <n v="-1"/>
    <n v="0"/>
    <s v="unknown"/>
    <x v="1"/>
    <s v="9 jun 2017"/>
    <s v="0 hrs 15 mins 1 secs "/>
    <d v="1899-12-30T00:15:01"/>
    <n v="901"/>
  </r>
  <r>
    <n v="31208852"/>
    <x v="3"/>
    <s v="technician"/>
    <s v="single"/>
    <s v="no"/>
    <s v="no"/>
    <s v="no"/>
    <x v="1"/>
    <x v="2035"/>
    <n v="-1"/>
    <n v="0"/>
    <s v="unknown"/>
    <x v="0"/>
    <s v="9 jun 2017"/>
    <s v="0 hrs 2 mins 3 secs "/>
    <d v="1899-12-30T00:02:03"/>
    <n v="123"/>
  </r>
  <r>
    <n v="28110194"/>
    <x v="24"/>
    <s v="retired"/>
    <s v="married"/>
    <s v="no"/>
    <s v="no"/>
    <s v="no"/>
    <x v="1"/>
    <x v="3580"/>
    <n v="-1"/>
    <n v="0"/>
    <s v="unknown"/>
    <x v="0"/>
    <s v="9 jun 2017"/>
    <s v="0 hrs 1 mins 17 secs "/>
    <d v="1899-12-30T00:01:17"/>
    <n v="77"/>
  </r>
  <r>
    <n v="81739023"/>
    <x v="14"/>
    <s v="management"/>
    <s v="married"/>
    <s v="no"/>
    <s v="no"/>
    <s v="no"/>
    <x v="2"/>
    <x v="2884"/>
    <n v="-1"/>
    <n v="0"/>
    <s v="unknown"/>
    <x v="0"/>
    <s v="9 jun 2017"/>
    <s v="0 hrs 1 mins 31 secs "/>
    <d v="1899-12-30T00:01:31"/>
    <n v="91"/>
  </r>
  <r>
    <n v="67210579"/>
    <x v="13"/>
    <s v="retired"/>
    <s v="single"/>
    <s v="no"/>
    <s v="no"/>
    <s v="no"/>
    <x v="0"/>
    <x v="201"/>
    <n v="-1"/>
    <n v="0"/>
    <s v="unknown"/>
    <x v="0"/>
    <s v="9 jun 2017"/>
    <s v="0 hrs 1 mins 3 secs "/>
    <d v="1899-12-30T00:01:03"/>
    <n v="63"/>
  </r>
  <r>
    <n v="53700533"/>
    <x v="19"/>
    <s v="blue-collar"/>
    <s v="married"/>
    <s v="no"/>
    <s v="no"/>
    <s v="no"/>
    <x v="3"/>
    <x v="18"/>
    <n v="-1"/>
    <n v="0"/>
    <s v="unknown"/>
    <x v="0"/>
    <s v="9 jun 2017"/>
    <s v="0 hrs 2 mins 53 secs "/>
    <d v="1899-12-30T00:02:53"/>
    <n v="173"/>
  </r>
  <r>
    <n v="53248892"/>
    <x v="22"/>
    <s v="services"/>
    <s v="married"/>
    <s v="no"/>
    <s v="no"/>
    <s v="no"/>
    <x v="3"/>
    <x v="51"/>
    <n v="-1"/>
    <n v="0"/>
    <s v="unknown"/>
    <x v="0"/>
    <s v="9 jun 2017"/>
    <s v="0 hrs 6 mins 51 secs "/>
    <d v="1899-12-30T00:06:51"/>
    <n v="411"/>
  </r>
  <r>
    <n v="19044384"/>
    <x v="3"/>
    <s v="technician"/>
    <s v="married"/>
    <s v="no"/>
    <s v="yes"/>
    <s v="no"/>
    <x v="1"/>
    <x v="3581"/>
    <n v="-1"/>
    <n v="0"/>
    <s v="unknown"/>
    <x v="0"/>
    <s v="9 jun 2017"/>
    <s v="0 hrs 2 mins 59 secs "/>
    <d v="1899-12-30T00:02:59"/>
    <n v="179"/>
  </r>
  <r>
    <n v="12273847"/>
    <x v="11"/>
    <s v="technician"/>
    <s v="divorced"/>
    <s v="no"/>
    <s v="no"/>
    <s v="no"/>
    <x v="1"/>
    <x v="219"/>
    <n v="-1"/>
    <n v="0"/>
    <s v="unknown"/>
    <x v="0"/>
    <s v="9 jun 2017"/>
    <s v="0 hrs 2 mins 19 secs "/>
    <d v="1899-12-30T00:02:19"/>
    <n v="139"/>
  </r>
  <r>
    <n v="46434859"/>
    <x v="7"/>
    <s v="technician"/>
    <s v="single"/>
    <s v="no"/>
    <s v="no"/>
    <s v="no"/>
    <x v="1"/>
    <x v="3582"/>
    <n v="-1"/>
    <n v="0"/>
    <s v="unknown"/>
    <x v="0"/>
    <s v="9 jun 2017"/>
    <s v="0 hrs 1 mins 15 secs "/>
    <d v="1899-12-30T00:01:15"/>
    <n v="75"/>
  </r>
  <r>
    <n v="67912902"/>
    <x v="23"/>
    <s v="blue-collar"/>
    <s v="married"/>
    <s v="no"/>
    <s v="no"/>
    <s v="no"/>
    <x v="3"/>
    <x v="1488"/>
    <n v="-1"/>
    <n v="0"/>
    <s v="unknown"/>
    <x v="0"/>
    <s v="9 jun 2017"/>
    <s v="0 hrs 3 mins 30 secs "/>
    <d v="1899-12-30T00:03:30"/>
    <n v="210"/>
  </r>
  <r>
    <n v="86067456"/>
    <x v="0"/>
    <s v="self-employed"/>
    <s v="divorced"/>
    <s v="no"/>
    <s v="no"/>
    <s v="no"/>
    <x v="0"/>
    <x v="101"/>
    <n v="-1"/>
    <n v="0"/>
    <s v="unknown"/>
    <x v="1"/>
    <s v="9 jun 2017"/>
    <s v="0 hrs 11 mins 40 secs "/>
    <d v="1899-12-30T00:11:40"/>
    <n v="700"/>
  </r>
  <r>
    <n v="30222358"/>
    <x v="24"/>
    <s v="retired"/>
    <s v="divorced"/>
    <s v="no"/>
    <s v="yes"/>
    <s v="no"/>
    <x v="0"/>
    <x v="1884"/>
    <n v="-1"/>
    <n v="0"/>
    <s v="unknown"/>
    <x v="0"/>
    <s v="9 jun 2017"/>
    <s v="0 hrs 5 mins 29 secs "/>
    <d v="1899-12-30T00:05:29"/>
    <n v="329"/>
  </r>
  <r>
    <n v="85606755"/>
    <x v="13"/>
    <s v="technician"/>
    <s v="married"/>
    <s v="no"/>
    <s v="no"/>
    <s v="no"/>
    <x v="3"/>
    <x v="277"/>
    <n v="-1"/>
    <n v="0"/>
    <s v="unknown"/>
    <x v="0"/>
    <s v="9 jun 2017"/>
    <s v="0 hrs 3 mins 45 secs "/>
    <d v="1899-12-30T00:03:45"/>
    <n v="225"/>
  </r>
  <r>
    <n v="52199919"/>
    <x v="27"/>
    <s v="entrepreneur"/>
    <s v="married"/>
    <s v="no"/>
    <s v="no"/>
    <s v="no"/>
    <x v="1"/>
    <x v="18"/>
    <n v="-1"/>
    <n v="0"/>
    <s v="unknown"/>
    <x v="0"/>
    <s v="9 jun 2017"/>
    <s v="0 hrs 1 mins 36 secs "/>
    <d v="1899-12-30T00:01:36"/>
    <n v="96"/>
  </r>
  <r>
    <n v="16400827"/>
    <x v="14"/>
    <s v="housemaid"/>
    <s v="divorced"/>
    <s v="no"/>
    <s v="no"/>
    <s v="no"/>
    <x v="3"/>
    <x v="1171"/>
    <n v="-1"/>
    <n v="0"/>
    <s v="unknown"/>
    <x v="0"/>
    <s v="9 jun 2017"/>
    <s v="0 hrs 2 mins 46 secs "/>
    <d v="1899-12-30T00:02:46"/>
    <n v="166"/>
  </r>
  <r>
    <n v="26668669"/>
    <x v="31"/>
    <s v="technician"/>
    <s v="married"/>
    <s v="no"/>
    <s v="no"/>
    <s v="no"/>
    <x v="1"/>
    <x v="3583"/>
    <n v="-1"/>
    <n v="0"/>
    <s v="unknown"/>
    <x v="0"/>
    <s v="9 jun 2017"/>
    <s v="0 hrs 3 mins 6 secs "/>
    <d v="1899-12-30T00:03:06"/>
    <n v="186"/>
  </r>
  <r>
    <n v="32623481"/>
    <x v="13"/>
    <s v="blue-collar"/>
    <s v="married"/>
    <s v="no"/>
    <s v="no"/>
    <s v="no"/>
    <x v="1"/>
    <x v="3457"/>
    <n v="-1"/>
    <n v="0"/>
    <s v="unknown"/>
    <x v="0"/>
    <s v="9 jun 2017"/>
    <s v="0 hrs 1 mins 32 secs "/>
    <d v="1899-12-30T00:01:32"/>
    <n v="92"/>
  </r>
  <r>
    <n v="72294228"/>
    <x v="12"/>
    <s v="admin"/>
    <s v="married"/>
    <s v="no"/>
    <s v="yes"/>
    <s v="no"/>
    <x v="2"/>
    <x v="3584"/>
    <n v="-1"/>
    <n v="0"/>
    <s v="unknown"/>
    <x v="0"/>
    <s v="9 jun 2017"/>
    <s v="0 hrs 1 mins 20 secs "/>
    <d v="1899-12-30T00:01:20"/>
    <n v="80"/>
  </r>
  <r>
    <n v="38558383"/>
    <x v="28"/>
    <s v="technician"/>
    <s v="single"/>
    <s v="no"/>
    <s v="no"/>
    <s v="no"/>
    <x v="2"/>
    <x v="2349"/>
    <n v="-1"/>
    <n v="0"/>
    <s v="unknown"/>
    <x v="0"/>
    <s v="9 jun 2017"/>
    <s v="0 hrs 1 mins 7 secs "/>
    <d v="1899-12-30T00:01:07"/>
    <n v="67"/>
  </r>
  <r>
    <n v="79162484"/>
    <x v="10"/>
    <s v="management"/>
    <s v="married"/>
    <s v="no"/>
    <s v="no"/>
    <s v="no"/>
    <x v="3"/>
    <x v="3241"/>
    <n v="-1"/>
    <n v="0"/>
    <s v="unknown"/>
    <x v="0"/>
    <s v="9 jun 2017"/>
    <s v="0 hrs 1 mins 44 secs "/>
    <d v="1899-12-30T00:01:44"/>
    <n v="104"/>
  </r>
  <r>
    <n v="13168619"/>
    <x v="26"/>
    <s v="technician"/>
    <s v="married"/>
    <s v="no"/>
    <s v="no"/>
    <s v="no"/>
    <x v="0"/>
    <x v="3585"/>
    <n v="-1"/>
    <n v="0"/>
    <s v="unknown"/>
    <x v="0"/>
    <s v="9 jun 2017"/>
    <s v="0 hrs 2 mins 54 secs "/>
    <d v="1899-12-30T00:02:54"/>
    <n v="174"/>
  </r>
  <r>
    <n v="52254875"/>
    <x v="31"/>
    <s v="blue-collar"/>
    <s v="married"/>
    <s v="no"/>
    <s v="yes"/>
    <s v="no"/>
    <x v="1"/>
    <x v="3233"/>
    <n v="-1"/>
    <n v="0"/>
    <s v="unknown"/>
    <x v="0"/>
    <s v="9 jun 2017"/>
    <s v="0 hrs 0 mins 37 secs "/>
    <d v="1899-12-30T00:00:37"/>
    <n v="37"/>
  </r>
  <r>
    <n v="37804070"/>
    <x v="11"/>
    <s v="blue-collar"/>
    <s v="married"/>
    <s v="no"/>
    <s v="no"/>
    <s v="yes"/>
    <x v="1"/>
    <x v="2407"/>
    <n v="-1"/>
    <n v="0"/>
    <s v="unknown"/>
    <x v="0"/>
    <s v="9 jun 2017"/>
    <s v="0 hrs 9 mins 49 secs "/>
    <d v="1899-12-30T00:09:49"/>
    <n v="589"/>
  </r>
  <r>
    <n v="11190354"/>
    <x v="0"/>
    <s v="housemaid"/>
    <s v="married"/>
    <s v="no"/>
    <s v="no"/>
    <s v="no"/>
    <x v="3"/>
    <x v="1048"/>
    <n v="-1"/>
    <n v="0"/>
    <s v="unknown"/>
    <x v="0"/>
    <s v="9 jun 2017"/>
    <s v="0 hrs 3 mins 3 secs "/>
    <d v="1899-12-30T00:03:03"/>
    <n v="183"/>
  </r>
  <r>
    <n v="16722653"/>
    <x v="10"/>
    <s v="blue-collar"/>
    <s v="married"/>
    <s v="no"/>
    <s v="no"/>
    <s v="no"/>
    <x v="1"/>
    <x v="2666"/>
    <n v="-1"/>
    <n v="0"/>
    <s v="unknown"/>
    <x v="0"/>
    <s v="9 jun 2017"/>
    <s v="0 hrs 2 mins 31 secs "/>
    <d v="1899-12-30T00:02:31"/>
    <n v="151"/>
  </r>
  <r>
    <n v="22480435"/>
    <x v="18"/>
    <s v="admin"/>
    <s v="married"/>
    <s v="no"/>
    <s v="no"/>
    <s v="no"/>
    <x v="0"/>
    <x v="3586"/>
    <n v="-1"/>
    <n v="0"/>
    <s v="unknown"/>
    <x v="0"/>
    <s v="9 jun 2017"/>
    <s v="0 hrs 0 mins 29 secs "/>
    <d v="1899-12-30T00:00:29"/>
    <n v="29"/>
  </r>
  <r>
    <n v="55773450"/>
    <x v="21"/>
    <s v="housemaid"/>
    <s v="married"/>
    <s v="no"/>
    <s v="no"/>
    <s v="no"/>
    <x v="3"/>
    <x v="700"/>
    <n v="-1"/>
    <n v="0"/>
    <s v="unknown"/>
    <x v="0"/>
    <s v="9 jun 2017"/>
    <s v="0 hrs 3 mins 6 secs "/>
    <d v="1899-12-30T00:03:06"/>
    <n v="186"/>
  </r>
  <r>
    <n v="79458449"/>
    <x v="22"/>
    <s v="technician"/>
    <s v="married"/>
    <s v="no"/>
    <s v="no"/>
    <s v="no"/>
    <x v="1"/>
    <x v="274"/>
    <n v="-1"/>
    <n v="0"/>
    <s v="unknown"/>
    <x v="0"/>
    <s v="9 jun 2017"/>
    <s v="0 hrs 1 mins 13 secs "/>
    <d v="1899-12-30T00:01:13"/>
    <n v="73"/>
  </r>
  <r>
    <n v="22669337"/>
    <x v="29"/>
    <s v="services"/>
    <s v="married"/>
    <s v="no"/>
    <s v="no"/>
    <s v="no"/>
    <x v="1"/>
    <x v="628"/>
    <n v="-1"/>
    <n v="0"/>
    <s v="unknown"/>
    <x v="0"/>
    <s v="9 jun 2017"/>
    <s v="0 hrs 1 mins 3 secs "/>
    <d v="1899-12-30T00:01:03"/>
    <n v="63"/>
  </r>
  <r>
    <n v="48727484"/>
    <x v="4"/>
    <s v="management"/>
    <s v="married"/>
    <s v="no"/>
    <s v="no"/>
    <s v="no"/>
    <x v="0"/>
    <x v="1986"/>
    <n v="-1"/>
    <n v="0"/>
    <s v="unknown"/>
    <x v="0"/>
    <s v="9 jun 2017"/>
    <s v="0 hrs 1 mins 45 secs "/>
    <d v="1899-12-30T00:01:45"/>
    <n v="105"/>
  </r>
  <r>
    <n v="21270819"/>
    <x v="24"/>
    <s v="blue-collar"/>
    <s v="divorced"/>
    <s v="no"/>
    <s v="no"/>
    <s v="no"/>
    <x v="3"/>
    <x v="874"/>
    <n v="-1"/>
    <n v="0"/>
    <s v="unknown"/>
    <x v="0"/>
    <s v="9 jun 2017"/>
    <s v="0 hrs 8 mins 42 secs "/>
    <d v="1899-12-30T00:08:42"/>
    <n v="522"/>
  </r>
  <r>
    <n v="14036032"/>
    <x v="13"/>
    <s v="services"/>
    <s v="married"/>
    <s v="no"/>
    <s v="yes"/>
    <s v="no"/>
    <x v="1"/>
    <x v="3587"/>
    <n v="-1"/>
    <n v="0"/>
    <s v="unknown"/>
    <x v="0"/>
    <s v="9 jun 2017"/>
    <s v="0 hrs 1 mins 5 secs "/>
    <d v="1899-12-30T00:01:05"/>
    <n v="65"/>
  </r>
  <r>
    <n v="74961677"/>
    <x v="22"/>
    <s v="entrepreneur"/>
    <s v="married"/>
    <s v="no"/>
    <s v="no"/>
    <s v="no"/>
    <x v="2"/>
    <x v="17"/>
    <n v="-1"/>
    <n v="0"/>
    <s v="unknown"/>
    <x v="0"/>
    <s v="9 jun 2017"/>
    <s v="0 hrs 9 mins 17 secs "/>
    <d v="1899-12-30T00:09:17"/>
    <n v="557"/>
  </r>
  <r>
    <n v="56404113"/>
    <x v="12"/>
    <s v="technician"/>
    <s v="married"/>
    <s v="no"/>
    <s v="no"/>
    <s v="no"/>
    <x v="0"/>
    <x v="1533"/>
    <n v="-1"/>
    <n v="0"/>
    <s v="unknown"/>
    <x v="0"/>
    <s v="9 jun 2017"/>
    <s v="0 hrs 2 mins 29 secs "/>
    <d v="1899-12-30T00:02:29"/>
    <n v="149"/>
  </r>
  <r>
    <n v="44793140"/>
    <x v="20"/>
    <s v="housemaid"/>
    <s v="married"/>
    <s v="no"/>
    <s v="no"/>
    <s v="no"/>
    <x v="1"/>
    <x v="3588"/>
    <n v="-1"/>
    <n v="0"/>
    <s v="unknown"/>
    <x v="0"/>
    <s v="9 jun 2017"/>
    <s v="0 hrs 3 mins 26 secs "/>
    <d v="1899-12-30T00:03:26"/>
    <n v="206"/>
  </r>
  <r>
    <n v="67744188"/>
    <x v="22"/>
    <s v="blue-collar"/>
    <s v="single"/>
    <s v="no"/>
    <s v="no"/>
    <s v="no"/>
    <x v="2"/>
    <x v="2092"/>
    <n v="-1"/>
    <n v="0"/>
    <s v="unknown"/>
    <x v="0"/>
    <s v="9 jun 2017"/>
    <s v="0 hrs 6 mins 18 secs "/>
    <d v="1899-12-30T00:06:18"/>
    <n v="378"/>
  </r>
  <r>
    <n v="79414802"/>
    <x v="31"/>
    <s v="management"/>
    <s v="married"/>
    <s v="no"/>
    <s v="yes"/>
    <s v="no"/>
    <x v="1"/>
    <x v="1931"/>
    <n v="-1"/>
    <n v="0"/>
    <s v="unknown"/>
    <x v="0"/>
    <s v="9 jun 2017"/>
    <s v="0 hrs 1 mins 40 secs "/>
    <d v="1899-12-30T00:01:40"/>
    <n v="100"/>
  </r>
  <r>
    <n v="75230917"/>
    <x v="6"/>
    <s v="technician"/>
    <s v="married"/>
    <s v="no"/>
    <s v="no"/>
    <s v="no"/>
    <x v="1"/>
    <x v="18"/>
    <n v="-1"/>
    <n v="0"/>
    <s v="unknown"/>
    <x v="0"/>
    <s v="9 jun 2017"/>
    <s v="0 hrs 1 mins 21 secs "/>
    <d v="1899-12-30T00:01:21"/>
    <n v="81"/>
  </r>
  <r>
    <n v="61466418"/>
    <x v="28"/>
    <s v="management"/>
    <s v="married"/>
    <s v="no"/>
    <s v="no"/>
    <s v="yes"/>
    <x v="3"/>
    <x v="14"/>
    <n v="-1"/>
    <n v="0"/>
    <s v="unknown"/>
    <x v="0"/>
    <s v="9 jun 2017"/>
    <s v="0 hrs 2 mins 55 secs "/>
    <d v="1899-12-30T00:02:55"/>
    <n v="175"/>
  </r>
  <r>
    <n v="38713390"/>
    <x v="31"/>
    <s v="management"/>
    <s v="married"/>
    <s v="no"/>
    <s v="yes"/>
    <s v="no"/>
    <x v="1"/>
    <x v="3589"/>
    <n v="-1"/>
    <n v="0"/>
    <s v="unknown"/>
    <x v="0"/>
    <s v="9 jun 2017"/>
    <s v="0 hrs 4 mins 10 secs "/>
    <d v="1899-12-30T00:04:10"/>
    <n v="250"/>
  </r>
  <r>
    <n v="29996937"/>
    <x v="23"/>
    <s v="management"/>
    <s v="married"/>
    <s v="no"/>
    <s v="no"/>
    <s v="no"/>
    <x v="1"/>
    <x v="18"/>
    <n v="-1"/>
    <n v="0"/>
    <s v="unknown"/>
    <x v="0"/>
    <s v="9 jun 2017"/>
    <s v="0 hrs 2 mins 36 secs "/>
    <d v="1899-12-30T00:02:36"/>
    <n v="156"/>
  </r>
  <r>
    <n v="48776227"/>
    <x v="25"/>
    <s v="blue-collar"/>
    <s v="married"/>
    <s v="no"/>
    <s v="no"/>
    <s v="no"/>
    <x v="3"/>
    <x v="3268"/>
    <n v="-1"/>
    <n v="0"/>
    <s v="unknown"/>
    <x v="0"/>
    <s v="9 jun 2017"/>
    <s v="0 hrs 2 mins 53 secs "/>
    <d v="1899-12-30T00:02:53"/>
    <n v="173"/>
  </r>
  <r>
    <n v="75311979"/>
    <x v="3"/>
    <s v="blue-collar"/>
    <s v="married"/>
    <s v="no"/>
    <s v="no"/>
    <s v="no"/>
    <x v="1"/>
    <x v="1302"/>
    <n v="-1"/>
    <n v="0"/>
    <s v="unknown"/>
    <x v="0"/>
    <s v="9 jun 2017"/>
    <s v="0 hrs 2 mins 7 secs "/>
    <d v="1899-12-30T00:02:07"/>
    <n v="127"/>
  </r>
  <r>
    <n v="75905311"/>
    <x v="31"/>
    <s v="technician"/>
    <s v="single"/>
    <s v="no"/>
    <s v="no"/>
    <s v="no"/>
    <x v="0"/>
    <x v="3370"/>
    <n v="-1"/>
    <n v="0"/>
    <s v="unknown"/>
    <x v="0"/>
    <s v="9 jun 2017"/>
    <s v="0 hrs 5 mins 24 secs "/>
    <d v="1899-12-30T00:05:24"/>
    <n v="324"/>
  </r>
  <r>
    <n v="67424915"/>
    <x v="25"/>
    <s v="blue-collar"/>
    <s v="single"/>
    <s v="no"/>
    <s v="no"/>
    <s v="yes"/>
    <x v="3"/>
    <x v="3590"/>
    <n v="-1"/>
    <n v="0"/>
    <s v="unknown"/>
    <x v="0"/>
    <s v="9 jun 2017"/>
    <s v="0 hrs 3 mins 18 secs "/>
    <d v="1899-12-30T00:03:18"/>
    <n v="198"/>
  </r>
  <r>
    <n v="36102525"/>
    <x v="21"/>
    <s v="admin"/>
    <s v="single"/>
    <s v="no"/>
    <s v="no"/>
    <s v="yes"/>
    <x v="1"/>
    <x v="3250"/>
    <n v="-1"/>
    <n v="0"/>
    <s v="unknown"/>
    <x v="0"/>
    <s v="9 jun 2017"/>
    <s v="0 hrs 1 mins 45 secs "/>
    <d v="1899-12-30T00:01:45"/>
    <n v="105"/>
  </r>
  <r>
    <n v="38994838"/>
    <x v="11"/>
    <s v="housemaid"/>
    <s v="married"/>
    <s v="no"/>
    <s v="no"/>
    <s v="no"/>
    <x v="3"/>
    <x v="588"/>
    <n v="-1"/>
    <n v="0"/>
    <s v="unknown"/>
    <x v="0"/>
    <s v="9 jun 2017"/>
    <s v="0 hrs 1 mins 27 secs "/>
    <d v="1899-12-30T00:01:27"/>
    <n v="87"/>
  </r>
  <r>
    <n v="23270331"/>
    <x v="14"/>
    <s v="management"/>
    <s v="married"/>
    <s v="no"/>
    <s v="no"/>
    <s v="no"/>
    <x v="3"/>
    <x v="3591"/>
    <n v="-1"/>
    <n v="0"/>
    <s v="unknown"/>
    <x v="0"/>
    <s v="9 jun 2017"/>
    <s v="0 hrs 5 mins 13 secs "/>
    <d v="1899-12-30T00:05:13"/>
    <n v="313"/>
  </r>
  <r>
    <n v="78722002"/>
    <x v="10"/>
    <s v="blue-collar"/>
    <s v="divorced"/>
    <s v="no"/>
    <s v="no"/>
    <s v="no"/>
    <x v="3"/>
    <x v="3592"/>
    <n v="-1"/>
    <n v="0"/>
    <s v="unknown"/>
    <x v="0"/>
    <s v="9 jun 2017"/>
    <s v="0 hrs 1 mins 52 secs "/>
    <d v="1899-12-30T00:01:52"/>
    <n v="112"/>
  </r>
  <r>
    <n v="34324552"/>
    <x v="21"/>
    <s v="housemaid"/>
    <s v="married"/>
    <s v="no"/>
    <s v="no"/>
    <s v="no"/>
    <x v="3"/>
    <x v="1207"/>
    <n v="-1"/>
    <n v="0"/>
    <s v="unknown"/>
    <x v="0"/>
    <s v="9 jun 2017"/>
    <s v="0 hrs 5 mins 2 secs "/>
    <d v="1899-12-30T00:05:02"/>
    <n v="302"/>
  </r>
  <r>
    <n v="17678020"/>
    <x v="22"/>
    <s v="management"/>
    <s v="married"/>
    <s v="no"/>
    <s v="no"/>
    <s v="no"/>
    <x v="0"/>
    <x v="2513"/>
    <n v="-1"/>
    <n v="0"/>
    <s v="unknown"/>
    <x v="0"/>
    <s v="9 jun 2017"/>
    <s v="0 hrs 1 mins 31 secs "/>
    <d v="1899-12-30T00:01:31"/>
    <n v="91"/>
  </r>
  <r>
    <n v="13291191"/>
    <x v="15"/>
    <s v="services"/>
    <s v="divorced"/>
    <s v="no"/>
    <s v="no"/>
    <s v="no"/>
    <x v="1"/>
    <x v="613"/>
    <n v="-1"/>
    <n v="0"/>
    <s v="unknown"/>
    <x v="0"/>
    <s v="9 jun 2017"/>
    <s v="0 hrs 0 mins 47 secs "/>
    <d v="1899-12-30T00:00:47"/>
    <n v="47"/>
  </r>
  <r>
    <n v="25862029"/>
    <x v="20"/>
    <s v="management"/>
    <s v="divorced"/>
    <s v="no"/>
    <s v="no"/>
    <s v="yes"/>
    <x v="1"/>
    <x v="1252"/>
    <n v="-1"/>
    <n v="0"/>
    <s v="unknown"/>
    <x v="0"/>
    <s v="9 jun 2017"/>
    <s v="0 hrs 1 mins 59 secs "/>
    <d v="1899-12-30T00:01:59"/>
    <n v="119"/>
  </r>
  <r>
    <n v="33378432"/>
    <x v="26"/>
    <s v="entrepreneur"/>
    <s v="married"/>
    <s v="no"/>
    <s v="no"/>
    <s v="no"/>
    <x v="0"/>
    <x v="3547"/>
    <n v="-1"/>
    <n v="0"/>
    <s v="unknown"/>
    <x v="0"/>
    <s v="9 jun 2017"/>
    <s v="0 hrs 1 mins 57 secs "/>
    <d v="1899-12-30T00:01:57"/>
    <n v="117"/>
  </r>
  <r>
    <n v="33445904"/>
    <x v="1"/>
    <s v="management"/>
    <s v="married"/>
    <s v="no"/>
    <s v="no"/>
    <s v="no"/>
    <x v="0"/>
    <x v="419"/>
    <n v="-1"/>
    <n v="0"/>
    <s v="unknown"/>
    <x v="0"/>
    <s v="9 jun 2017"/>
    <s v="0 hrs 0 mins 58 secs "/>
    <d v="1899-12-30T00:00:58"/>
    <n v="58"/>
  </r>
  <r>
    <n v="85252239"/>
    <x v="25"/>
    <s v="entrepreneur"/>
    <s v="married"/>
    <s v="no"/>
    <s v="yes"/>
    <s v="no"/>
    <x v="2"/>
    <x v="2434"/>
    <n v="-1"/>
    <n v="0"/>
    <s v="unknown"/>
    <x v="0"/>
    <s v="9 jun 2017"/>
    <s v="0 hrs 2 mins 22 secs "/>
    <d v="1899-12-30T00:02:22"/>
    <n v="142"/>
  </r>
  <r>
    <n v="28188920"/>
    <x v="13"/>
    <s v="blue-collar"/>
    <s v="married"/>
    <s v="no"/>
    <s v="no"/>
    <s v="no"/>
    <x v="3"/>
    <x v="305"/>
    <n v="-1"/>
    <n v="0"/>
    <s v="unknown"/>
    <x v="0"/>
    <s v="9 jun 2017"/>
    <s v="0 hrs 3 mins 3 secs "/>
    <d v="1899-12-30T00:03:03"/>
    <n v="183"/>
  </r>
  <r>
    <n v="22323267"/>
    <x v="6"/>
    <s v="housemaid"/>
    <s v="divorced"/>
    <s v="no"/>
    <s v="no"/>
    <s v="no"/>
    <x v="1"/>
    <x v="140"/>
    <n v="-1"/>
    <n v="0"/>
    <s v="unknown"/>
    <x v="0"/>
    <s v="9 jun 2017"/>
    <s v="0 hrs 4 mins 9 secs "/>
    <d v="1899-12-30T00:04:09"/>
    <n v="249"/>
  </r>
  <r>
    <n v="83000021"/>
    <x v="4"/>
    <s v="admin"/>
    <s v="married"/>
    <s v="no"/>
    <s v="yes"/>
    <s v="yes"/>
    <x v="1"/>
    <x v="3593"/>
    <n v="-1"/>
    <n v="0"/>
    <s v="unknown"/>
    <x v="0"/>
    <s v="9 jun 2017"/>
    <s v="0 hrs 4 mins 34 secs "/>
    <d v="1899-12-30T00:04:34"/>
    <n v="274"/>
  </r>
  <r>
    <n v="11939967"/>
    <x v="20"/>
    <s v="admin"/>
    <s v="married"/>
    <s v="no"/>
    <s v="yes"/>
    <s v="no"/>
    <x v="1"/>
    <x v="170"/>
    <n v="-1"/>
    <n v="0"/>
    <s v="unknown"/>
    <x v="0"/>
    <s v="9 jun 2017"/>
    <s v="0 hrs 2 mins 24 secs "/>
    <d v="1899-12-30T00:02:24"/>
    <n v="144"/>
  </r>
  <r>
    <n v="59168733"/>
    <x v="12"/>
    <s v="housemaid"/>
    <s v="divorced"/>
    <s v="no"/>
    <s v="no"/>
    <s v="no"/>
    <x v="3"/>
    <x v="3594"/>
    <n v="-1"/>
    <n v="0"/>
    <s v="unknown"/>
    <x v="0"/>
    <s v="9 jun 2017"/>
    <s v="0 hrs 0 mins 23 secs "/>
    <d v="1899-12-30T00:00:23"/>
    <n v="23"/>
  </r>
  <r>
    <n v="17818492"/>
    <x v="3"/>
    <s v="admin"/>
    <s v="married"/>
    <s v="no"/>
    <s v="no"/>
    <s v="yes"/>
    <x v="1"/>
    <x v="628"/>
    <n v="-1"/>
    <n v="0"/>
    <s v="unknown"/>
    <x v="0"/>
    <s v="9 jun 2017"/>
    <s v="0 hrs 2 mins 8 secs "/>
    <d v="1899-12-30T00:02:08"/>
    <n v="128"/>
  </r>
  <r>
    <n v="73568415"/>
    <x v="31"/>
    <s v="technician"/>
    <s v="married"/>
    <s v="no"/>
    <s v="yes"/>
    <s v="no"/>
    <x v="3"/>
    <x v="352"/>
    <n v="-1"/>
    <n v="0"/>
    <s v="unknown"/>
    <x v="1"/>
    <s v="9 jun 2017"/>
    <s v="0 hrs 8 mins 11 secs "/>
    <d v="1899-12-30T00:08:11"/>
    <n v="491"/>
  </r>
  <r>
    <n v="54573001"/>
    <x v="13"/>
    <s v="blue-collar"/>
    <s v="married"/>
    <s v="no"/>
    <s v="yes"/>
    <s v="no"/>
    <x v="3"/>
    <x v="1607"/>
    <n v="-1"/>
    <n v="0"/>
    <s v="unknown"/>
    <x v="0"/>
    <s v="9 jun 2017"/>
    <s v="0 hrs 3 mins 33 secs "/>
    <d v="1899-12-30T00:03:33"/>
    <n v="213"/>
  </r>
  <r>
    <n v="22996093"/>
    <x v="0"/>
    <s v="management"/>
    <s v="married"/>
    <s v="no"/>
    <s v="no"/>
    <s v="no"/>
    <x v="1"/>
    <x v="2984"/>
    <n v="-1"/>
    <n v="0"/>
    <s v="unknown"/>
    <x v="0"/>
    <s v="9 jun 2017"/>
    <s v="0 hrs 2 mins 44 secs "/>
    <d v="1899-12-30T00:02:44"/>
    <n v="164"/>
  </r>
  <r>
    <n v="30781835"/>
    <x v="13"/>
    <s v="admin"/>
    <s v="married"/>
    <s v="no"/>
    <s v="no"/>
    <s v="no"/>
    <x v="1"/>
    <x v="2133"/>
    <n v="-1"/>
    <n v="0"/>
    <s v="unknown"/>
    <x v="0"/>
    <s v="9 jun 2017"/>
    <s v="0 hrs 1 mins 3 secs "/>
    <d v="1899-12-30T00:01:03"/>
    <n v="63"/>
  </r>
  <r>
    <n v="87062199"/>
    <x v="20"/>
    <s v="retired"/>
    <s v="married"/>
    <s v="no"/>
    <s v="no"/>
    <s v="yes"/>
    <x v="1"/>
    <x v="2081"/>
    <n v="-1"/>
    <n v="0"/>
    <s v="unknown"/>
    <x v="0"/>
    <s v="9 jun 2017"/>
    <s v="0 hrs 1 mins 19 secs "/>
    <d v="1899-12-30T00:01:19"/>
    <n v="79"/>
  </r>
  <r>
    <n v="55366720"/>
    <x v="22"/>
    <s v="blue-collar"/>
    <s v="single"/>
    <s v="no"/>
    <s v="no"/>
    <s v="no"/>
    <x v="1"/>
    <x v="510"/>
    <n v="-1"/>
    <n v="0"/>
    <s v="unknown"/>
    <x v="0"/>
    <s v="9 jun 2017"/>
    <s v="0 hrs 1 mins 54 secs "/>
    <d v="1899-12-30T00:01:54"/>
    <n v="114"/>
  </r>
  <r>
    <n v="63790367"/>
    <x v="25"/>
    <s v="unknown"/>
    <s v="married"/>
    <s v="no"/>
    <s v="no"/>
    <s v="no"/>
    <x v="2"/>
    <x v="3437"/>
    <n v="-1"/>
    <n v="0"/>
    <s v="unknown"/>
    <x v="0"/>
    <s v="9 jun 2017"/>
    <s v="0 hrs 1 mins 3 secs "/>
    <d v="1899-12-30T00:01:03"/>
    <n v="63"/>
  </r>
  <r>
    <n v="75934301"/>
    <x v="22"/>
    <s v="admin"/>
    <s v="single"/>
    <s v="no"/>
    <s v="no"/>
    <s v="no"/>
    <x v="1"/>
    <x v="3595"/>
    <n v="-1"/>
    <n v="0"/>
    <s v="unknown"/>
    <x v="0"/>
    <s v="9 jun 2017"/>
    <s v="0 hrs 2 mins 16 secs "/>
    <d v="1899-12-30T00:02:16"/>
    <n v="136"/>
  </r>
  <r>
    <n v="57707569"/>
    <x v="11"/>
    <s v="housemaid"/>
    <s v="divorced"/>
    <s v="no"/>
    <s v="no"/>
    <s v="no"/>
    <x v="3"/>
    <x v="18"/>
    <n v="-1"/>
    <n v="0"/>
    <s v="unknown"/>
    <x v="0"/>
    <s v="9 jun 2017"/>
    <s v="0 hrs 1 mins 37 secs "/>
    <d v="1899-12-30T00:01:37"/>
    <n v="97"/>
  </r>
  <r>
    <n v="25436741"/>
    <x v="13"/>
    <s v="housemaid"/>
    <s v="married"/>
    <s v="no"/>
    <s v="no"/>
    <s v="no"/>
    <x v="0"/>
    <x v="18"/>
    <n v="-1"/>
    <n v="0"/>
    <s v="unknown"/>
    <x v="0"/>
    <s v="9 jun 2017"/>
    <s v="0 hrs 1 mins 40 secs "/>
    <d v="1899-12-30T00:01:40"/>
    <n v="100"/>
  </r>
  <r>
    <n v="64712643"/>
    <x v="3"/>
    <s v="admin"/>
    <s v="divorced"/>
    <s v="no"/>
    <s v="yes"/>
    <s v="yes"/>
    <x v="1"/>
    <x v="42"/>
    <n v="-1"/>
    <n v="0"/>
    <s v="unknown"/>
    <x v="0"/>
    <s v="9 jun 2017"/>
    <s v="0 hrs 4 mins 0 secs "/>
    <d v="1899-12-30T00:04:00"/>
    <n v="240"/>
  </r>
  <r>
    <n v="49363651"/>
    <x v="18"/>
    <s v="technician"/>
    <s v="married"/>
    <s v="no"/>
    <s v="no"/>
    <s v="no"/>
    <x v="0"/>
    <x v="3378"/>
    <n v="-1"/>
    <n v="0"/>
    <s v="unknown"/>
    <x v="0"/>
    <s v="9 jun 2017"/>
    <s v="0 hrs 1 mins 18 secs "/>
    <d v="1899-12-30T00:01:18"/>
    <n v="78"/>
  </r>
  <r>
    <n v="42870976"/>
    <x v="29"/>
    <s v="blue-collar"/>
    <s v="divorced"/>
    <s v="no"/>
    <s v="no"/>
    <s v="no"/>
    <x v="3"/>
    <x v="325"/>
    <n v="-1"/>
    <n v="0"/>
    <s v="unknown"/>
    <x v="1"/>
    <s v="9 jun 2017"/>
    <s v="0 hrs 15 mins 40 secs "/>
    <d v="1899-12-30T00:15:40"/>
    <n v="940"/>
  </r>
  <r>
    <n v="49389605"/>
    <x v="19"/>
    <s v="housemaid"/>
    <s v="married"/>
    <s v="no"/>
    <s v="no"/>
    <s v="no"/>
    <x v="3"/>
    <x v="758"/>
    <n v="-1"/>
    <n v="0"/>
    <s v="unknown"/>
    <x v="0"/>
    <s v="9 jun 2017"/>
    <s v="0 hrs 19 mins 11 secs "/>
    <d v="1899-12-30T00:19:11"/>
    <n v="1151"/>
  </r>
  <r>
    <n v="52301491"/>
    <x v="20"/>
    <s v="retired"/>
    <s v="married"/>
    <s v="no"/>
    <s v="no"/>
    <s v="no"/>
    <x v="3"/>
    <x v="2509"/>
    <n v="-1"/>
    <n v="0"/>
    <s v="unknown"/>
    <x v="0"/>
    <s v="9 jun 2017"/>
    <s v="0 hrs 1 mins 25 secs "/>
    <d v="1899-12-30T00:01:25"/>
    <n v="85"/>
  </r>
  <r>
    <n v="62382600"/>
    <x v="20"/>
    <s v="housemaid"/>
    <s v="married"/>
    <s v="no"/>
    <s v="no"/>
    <s v="no"/>
    <x v="3"/>
    <x v="3596"/>
    <n v="-1"/>
    <n v="0"/>
    <s v="unknown"/>
    <x v="0"/>
    <s v="9 jun 2017"/>
    <s v="0 hrs 3 mins 19 secs "/>
    <d v="1899-12-30T00:03:19"/>
    <n v="199"/>
  </r>
  <r>
    <n v="40776188"/>
    <x v="25"/>
    <s v="admin"/>
    <s v="married"/>
    <s v="no"/>
    <s v="no"/>
    <s v="no"/>
    <x v="1"/>
    <x v="1460"/>
    <n v="-1"/>
    <n v="0"/>
    <s v="unknown"/>
    <x v="0"/>
    <s v="9 jun 2017"/>
    <s v="0 hrs 2 mins 40 secs "/>
    <d v="1899-12-30T00:02:40"/>
    <n v="160"/>
  </r>
  <r>
    <n v="59215821"/>
    <x v="12"/>
    <s v="blue-collar"/>
    <s v="married"/>
    <s v="no"/>
    <s v="no"/>
    <s v="no"/>
    <x v="3"/>
    <x v="18"/>
    <n v="-1"/>
    <n v="0"/>
    <s v="unknown"/>
    <x v="0"/>
    <s v="9 jun 2017"/>
    <s v="0 hrs 2 mins 46 secs "/>
    <d v="1899-12-30T00:02:46"/>
    <n v="166"/>
  </r>
  <r>
    <n v="41165462"/>
    <x v="28"/>
    <s v="management"/>
    <s v="married"/>
    <s v="no"/>
    <s v="no"/>
    <s v="no"/>
    <x v="1"/>
    <x v="436"/>
    <n v="-1"/>
    <n v="0"/>
    <s v="unknown"/>
    <x v="0"/>
    <s v="9 jun 2017"/>
    <s v="0 hrs 4 mins 31 secs "/>
    <d v="1899-12-30T00:04:31"/>
    <n v="271"/>
  </r>
  <r>
    <n v="52448321"/>
    <x v="18"/>
    <s v="unemployed"/>
    <s v="married"/>
    <s v="no"/>
    <s v="no"/>
    <s v="no"/>
    <x v="3"/>
    <x v="393"/>
    <n v="-1"/>
    <n v="0"/>
    <s v="unknown"/>
    <x v="0"/>
    <s v="9 jun 2017"/>
    <s v="0 hrs 5 mins 17 secs "/>
    <d v="1899-12-30T00:05:17"/>
    <n v="317"/>
  </r>
  <r>
    <n v="59184118"/>
    <x v="1"/>
    <s v="services"/>
    <s v="divorced"/>
    <s v="no"/>
    <s v="no"/>
    <s v="no"/>
    <x v="1"/>
    <x v="499"/>
    <n v="-1"/>
    <n v="0"/>
    <s v="unknown"/>
    <x v="0"/>
    <s v="9 jun 2017"/>
    <s v="0 hrs 1 mins 38 secs "/>
    <d v="1899-12-30T00:01:38"/>
    <n v="98"/>
  </r>
  <r>
    <n v="50620369"/>
    <x v="20"/>
    <s v="unemployed"/>
    <s v="married"/>
    <s v="no"/>
    <s v="no"/>
    <s v="no"/>
    <x v="1"/>
    <x v="418"/>
    <n v="-1"/>
    <n v="0"/>
    <s v="unknown"/>
    <x v="0"/>
    <s v="9 jun 2017"/>
    <s v="0 hrs 2 mins 3 secs "/>
    <d v="1899-12-30T00:02:03"/>
    <n v="123"/>
  </r>
  <r>
    <n v="18667459"/>
    <x v="25"/>
    <s v="admin"/>
    <s v="married"/>
    <s v="no"/>
    <s v="no"/>
    <s v="no"/>
    <x v="1"/>
    <x v="2084"/>
    <n v="-1"/>
    <n v="0"/>
    <s v="unknown"/>
    <x v="0"/>
    <s v="9 jun 2017"/>
    <s v="0 hrs 5 mins 21 secs "/>
    <d v="1899-12-30T00:05:21"/>
    <n v="321"/>
  </r>
  <r>
    <n v="78308573"/>
    <x v="11"/>
    <s v="blue-collar"/>
    <s v="married"/>
    <s v="no"/>
    <s v="no"/>
    <s v="no"/>
    <x v="3"/>
    <x v="18"/>
    <n v="-1"/>
    <n v="0"/>
    <s v="unknown"/>
    <x v="0"/>
    <s v="9 jun 2017"/>
    <s v="0 hrs 1 mins 13 secs "/>
    <d v="1899-12-30T00:01:13"/>
    <n v="73"/>
  </r>
  <r>
    <n v="86994631"/>
    <x v="4"/>
    <s v="services"/>
    <s v="divorced"/>
    <s v="no"/>
    <s v="no"/>
    <s v="no"/>
    <x v="1"/>
    <x v="708"/>
    <n v="-1"/>
    <n v="0"/>
    <s v="unknown"/>
    <x v="0"/>
    <s v="9 jun 2017"/>
    <s v="0 hrs 5 mins 27 secs "/>
    <d v="1899-12-30T00:05:27"/>
    <n v="327"/>
  </r>
  <r>
    <n v="70765975"/>
    <x v="22"/>
    <s v="management"/>
    <s v="married"/>
    <s v="no"/>
    <s v="no"/>
    <s v="no"/>
    <x v="0"/>
    <x v="221"/>
    <n v="-1"/>
    <n v="0"/>
    <s v="unknown"/>
    <x v="0"/>
    <s v="9 jun 2017"/>
    <s v="0 hrs 6 mins 51 secs "/>
    <d v="1899-12-30T00:06:51"/>
    <n v="411"/>
  </r>
  <r>
    <n v="82757716"/>
    <x v="22"/>
    <s v="blue-collar"/>
    <s v="married"/>
    <s v="no"/>
    <s v="yes"/>
    <s v="no"/>
    <x v="1"/>
    <x v="1209"/>
    <n v="-1"/>
    <n v="0"/>
    <s v="unknown"/>
    <x v="0"/>
    <s v="9 jun 2017"/>
    <s v="0 hrs 3 mins 18 secs "/>
    <d v="1899-12-30T00:03:18"/>
    <n v="198"/>
  </r>
  <r>
    <n v="51677746"/>
    <x v="18"/>
    <s v="technician"/>
    <s v="divorced"/>
    <s v="no"/>
    <s v="no"/>
    <s v="no"/>
    <x v="1"/>
    <x v="795"/>
    <n v="-1"/>
    <n v="0"/>
    <s v="unknown"/>
    <x v="0"/>
    <s v="9 jun 2017"/>
    <s v="0 hrs 0 mins 24 secs "/>
    <d v="1899-12-30T00:00:24"/>
    <n v="24"/>
  </r>
  <r>
    <n v="43104668"/>
    <x v="8"/>
    <s v="technician"/>
    <s v="single"/>
    <s v="no"/>
    <s v="no"/>
    <s v="no"/>
    <x v="0"/>
    <x v="284"/>
    <n v="-1"/>
    <n v="0"/>
    <s v="unknown"/>
    <x v="0"/>
    <s v="9 jun 2017"/>
    <s v="0 hrs 5 mins 52 secs "/>
    <d v="1899-12-30T00:05:52"/>
    <n v="352"/>
  </r>
  <r>
    <n v="69100851"/>
    <x v="14"/>
    <s v="retired"/>
    <s v="married"/>
    <s v="no"/>
    <s v="no"/>
    <s v="no"/>
    <x v="0"/>
    <x v="930"/>
    <n v="-1"/>
    <n v="0"/>
    <s v="unknown"/>
    <x v="0"/>
    <s v="9 jun 2017"/>
    <s v="0 hrs 4 mins 5 secs "/>
    <d v="1899-12-30T00:04:05"/>
    <n v="245"/>
  </r>
  <r>
    <n v="13688239"/>
    <x v="28"/>
    <s v="housemaid"/>
    <s v="married"/>
    <s v="no"/>
    <s v="no"/>
    <s v="no"/>
    <x v="3"/>
    <x v="3597"/>
    <n v="-1"/>
    <n v="0"/>
    <s v="unknown"/>
    <x v="0"/>
    <s v="9 jun 2017"/>
    <s v="0 hrs 9 mins 19 secs "/>
    <d v="1899-12-30T00:09:19"/>
    <n v="559"/>
  </r>
  <r>
    <n v="76368173"/>
    <x v="1"/>
    <s v="management"/>
    <s v="single"/>
    <s v="no"/>
    <s v="no"/>
    <s v="no"/>
    <x v="1"/>
    <x v="1986"/>
    <n v="-1"/>
    <n v="0"/>
    <s v="unknown"/>
    <x v="0"/>
    <s v="9 jun 2017"/>
    <s v="0 hrs 7 mins 20 secs "/>
    <d v="1899-12-30T00:07:20"/>
    <n v="440"/>
  </r>
  <r>
    <n v="52049707"/>
    <x v="6"/>
    <s v="management"/>
    <s v="single"/>
    <s v="no"/>
    <s v="no"/>
    <s v="no"/>
    <x v="0"/>
    <x v="3598"/>
    <n v="-1"/>
    <n v="0"/>
    <s v="unknown"/>
    <x v="0"/>
    <s v="9 jun 2017"/>
    <s v="0 hrs 2 mins 16 secs "/>
    <d v="1899-12-30T00:02:16"/>
    <n v="136"/>
  </r>
  <r>
    <n v="45849042"/>
    <x v="31"/>
    <s v="housemaid"/>
    <s v="divorced"/>
    <s v="no"/>
    <s v="no"/>
    <s v="no"/>
    <x v="3"/>
    <x v="814"/>
    <n v="-1"/>
    <n v="0"/>
    <s v="unknown"/>
    <x v="0"/>
    <s v="9 jun 2017"/>
    <s v="0 hrs 4 mins 2 secs "/>
    <d v="1899-12-30T00:04:02"/>
    <n v="242"/>
  </r>
  <r>
    <n v="43414347"/>
    <x v="4"/>
    <s v="services"/>
    <s v="married"/>
    <s v="no"/>
    <s v="no"/>
    <s v="no"/>
    <x v="1"/>
    <x v="3599"/>
    <n v="-1"/>
    <n v="0"/>
    <s v="unknown"/>
    <x v="0"/>
    <s v="9 jun 2017"/>
    <s v="0 hrs 7 mins 59 secs "/>
    <d v="1899-12-30T00:07:59"/>
    <n v="479"/>
  </r>
  <r>
    <n v="89910131"/>
    <x v="27"/>
    <s v="management"/>
    <s v="married"/>
    <s v="no"/>
    <s v="yes"/>
    <s v="no"/>
    <x v="0"/>
    <x v="623"/>
    <n v="-1"/>
    <n v="0"/>
    <s v="unknown"/>
    <x v="0"/>
    <s v="9 jun 2017"/>
    <s v="0 hrs 8 mins 34 secs "/>
    <d v="1899-12-30T00:08:34"/>
    <n v="514"/>
  </r>
  <r>
    <n v="79356950"/>
    <x v="15"/>
    <s v="management"/>
    <s v="married"/>
    <s v="no"/>
    <s v="no"/>
    <s v="no"/>
    <x v="3"/>
    <x v="1686"/>
    <n v="-1"/>
    <n v="0"/>
    <s v="unknown"/>
    <x v="0"/>
    <s v="9 jun 2017"/>
    <s v="0 hrs 1 mins 31 secs "/>
    <d v="1899-12-30T00:01:31"/>
    <n v="91"/>
  </r>
  <r>
    <n v="24373578"/>
    <x v="18"/>
    <s v="services"/>
    <s v="married"/>
    <s v="no"/>
    <s v="yes"/>
    <s v="no"/>
    <x v="2"/>
    <x v="160"/>
    <n v="-1"/>
    <n v="0"/>
    <s v="unknown"/>
    <x v="0"/>
    <s v="9 jun 2017"/>
    <s v="0 hrs 1 mins 18 secs "/>
    <d v="1899-12-30T00:01:18"/>
    <n v="78"/>
  </r>
  <r>
    <n v="73552738"/>
    <x v="6"/>
    <s v="admin"/>
    <s v="married"/>
    <s v="no"/>
    <s v="no"/>
    <s v="no"/>
    <x v="1"/>
    <x v="3600"/>
    <n v="-1"/>
    <n v="0"/>
    <s v="unknown"/>
    <x v="0"/>
    <s v="9 jun 2017"/>
    <s v="0 hrs 2 mins 28 secs "/>
    <d v="1899-12-30T00:02:28"/>
    <n v="148"/>
  </r>
  <r>
    <n v="33541646"/>
    <x v="11"/>
    <s v="unemployed"/>
    <s v="married"/>
    <s v="no"/>
    <s v="no"/>
    <s v="no"/>
    <x v="3"/>
    <x v="3601"/>
    <n v="-1"/>
    <n v="0"/>
    <s v="unknown"/>
    <x v="0"/>
    <s v="9 jun 2017"/>
    <s v="0 hrs 5 mins 18 secs "/>
    <d v="1899-12-30T00:05:18"/>
    <n v="318"/>
  </r>
  <r>
    <n v="84908284"/>
    <x v="3"/>
    <s v="services"/>
    <s v="single"/>
    <s v="no"/>
    <s v="no"/>
    <s v="no"/>
    <x v="1"/>
    <x v="3602"/>
    <n v="-1"/>
    <n v="0"/>
    <s v="unknown"/>
    <x v="0"/>
    <s v="9 jun 2017"/>
    <s v="0 hrs 1 mins 23 secs "/>
    <d v="1899-12-30T00:01:23"/>
    <n v="83"/>
  </r>
  <r>
    <n v="87432153"/>
    <x v="13"/>
    <s v="admin"/>
    <s v="single"/>
    <s v="no"/>
    <s v="no"/>
    <s v="yes"/>
    <x v="1"/>
    <x v="557"/>
    <n v="-1"/>
    <n v="0"/>
    <s v="unknown"/>
    <x v="0"/>
    <s v="9 jun 2017"/>
    <s v="0 hrs 5 mins 46 secs "/>
    <d v="1899-12-30T00:05:46"/>
    <n v="346"/>
  </r>
  <r>
    <n v="23205049"/>
    <x v="11"/>
    <s v="entrepreneur"/>
    <s v="married"/>
    <s v="no"/>
    <s v="yes"/>
    <s v="yes"/>
    <x v="3"/>
    <x v="3603"/>
    <n v="-1"/>
    <n v="0"/>
    <s v="unknown"/>
    <x v="0"/>
    <s v="9 jun 2017"/>
    <s v="0 hrs 3 mins 58 secs "/>
    <d v="1899-12-30T00:03:58"/>
    <n v="238"/>
  </r>
  <r>
    <n v="52186257"/>
    <x v="8"/>
    <s v="unemployed"/>
    <s v="married"/>
    <s v="no"/>
    <s v="no"/>
    <s v="no"/>
    <x v="0"/>
    <x v="3548"/>
    <n v="-1"/>
    <n v="0"/>
    <s v="unknown"/>
    <x v="0"/>
    <s v="9 jun 2017"/>
    <s v="0 hrs 4 mins 51 secs "/>
    <d v="1899-12-30T00:04:51"/>
    <n v="291"/>
  </r>
  <r>
    <n v="23961291"/>
    <x v="7"/>
    <s v="services"/>
    <s v="divorced"/>
    <s v="no"/>
    <s v="no"/>
    <s v="no"/>
    <x v="1"/>
    <x v="3604"/>
    <n v="-1"/>
    <n v="0"/>
    <s v="unknown"/>
    <x v="0"/>
    <s v="9 jun 2017"/>
    <s v="0 hrs 2 mins 29 secs "/>
    <d v="1899-12-30T00:02:29"/>
    <n v="149"/>
  </r>
  <r>
    <n v="74610761"/>
    <x v="14"/>
    <s v="retired"/>
    <s v="married"/>
    <s v="no"/>
    <s v="no"/>
    <s v="no"/>
    <x v="3"/>
    <x v="3605"/>
    <n v="-1"/>
    <n v="0"/>
    <s v="unknown"/>
    <x v="0"/>
    <s v="9 jun 2017"/>
    <s v="0 hrs 3 mins 20 secs "/>
    <d v="1899-12-30T00:03:20"/>
    <n v="200"/>
  </r>
  <r>
    <n v="10571112"/>
    <x v="14"/>
    <s v="blue-collar"/>
    <s v="married"/>
    <s v="no"/>
    <s v="no"/>
    <s v="yes"/>
    <x v="3"/>
    <x v="3606"/>
    <n v="-1"/>
    <n v="0"/>
    <s v="unknown"/>
    <x v="0"/>
    <s v="9 jun 2017"/>
    <s v="0 hrs 4 mins 50 secs "/>
    <d v="1899-12-30T00:04:50"/>
    <n v="290"/>
  </r>
  <r>
    <n v="62281274"/>
    <x v="25"/>
    <s v="blue-collar"/>
    <s v="married"/>
    <s v="no"/>
    <s v="no"/>
    <s v="no"/>
    <x v="3"/>
    <x v="3607"/>
    <n v="-1"/>
    <n v="0"/>
    <s v="unknown"/>
    <x v="0"/>
    <s v="9 jun 2017"/>
    <s v="0 hrs 2 mins 52 secs "/>
    <d v="1899-12-30T00:02:52"/>
    <n v="172"/>
  </r>
  <r>
    <n v="45427458"/>
    <x v="15"/>
    <s v="services"/>
    <s v="married"/>
    <s v="no"/>
    <s v="yes"/>
    <s v="no"/>
    <x v="1"/>
    <x v="286"/>
    <n v="-1"/>
    <n v="0"/>
    <s v="unknown"/>
    <x v="0"/>
    <s v="9 jun 2017"/>
    <s v="0 hrs 7 mins 45 secs "/>
    <d v="1899-12-30T00:07:45"/>
    <n v="465"/>
  </r>
  <r>
    <n v="43503212"/>
    <x v="11"/>
    <s v="housemaid"/>
    <s v="married"/>
    <s v="no"/>
    <s v="no"/>
    <s v="no"/>
    <x v="3"/>
    <x v="3608"/>
    <n v="-1"/>
    <n v="0"/>
    <s v="unknown"/>
    <x v="0"/>
    <s v="9 jun 2017"/>
    <s v="0 hrs 3 mins 53 secs "/>
    <d v="1899-12-30T00:03:53"/>
    <n v="233"/>
  </r>
  <r>
    <n v="31729027"/>
    <x v="18"/>
    <s v="entrepreneur"/>
    <s v="married"/>
    <s v="no"/>
    <s v="no"/>
    <s v="no"/>
    <x v="0"/>
    <x v="1372"/>
    <n v="-1"/>
    <n v="0"/>
    <s v="unknown"/>
    <x v="0"/>
    <s v="9 jun 2017"/>
    <s v="0 hrs 3 mins 42 secs "/>
    <d v="1899-12-30T00:03:42"/>
    <n v="222"/>
  </r>
  <r>
    <n v="73785761"/>
    <x v="19"/>
    <s v="management"/>
    <s v="single"/>
    <s v="no"/>
    <s v="no"/>
    <s v="no"/>
    <x v="0"/>
    <x v="3609"/>
    <n v="-1"/>
    <n v="0"/>
    <s v="unknown"/>
    <x v="0"/>
    <s v="9 jun 2017"/>
    <s v="0 hrs 1 mins 30 secs "/>
    <d v="1899-12-30T00:01:30"/>
    <n v="90"/>
  </r>
  <r>
    <n v="68929651"/>
    <x v="25"/>
    <s v="services"/>
    <s v="married"/>
    <s v="no"/>
    <s v="no"/>
    <s v="yes"/>
    <x v="1"/>
    <x v="1010"/>
    <n v="-1"/>
    <n v="0"/>
    <s v="unknown"/>
    <x v="0"/>
    <s v="9 jun 2017"/>
    <s v="0 hrs 3 mins 35 secs "/>
    <d v="1899-12-30T00:03:35"/>
    <n v="215"/>
  </r>
  <r>
    <n v="41511052"/>
    <x v="8"/>
    <s v="technician"/>
    <s v="married"/>
    <s v="no"/>
    <s v="no"/>
    <s v="no"/>
    <x v="1"/>
    <x v="261"/>
    <n v="-1"/>
    <n v="0"/>
    <s v="unknown"/>
    <x v="0"/>
    <s v="9 jun 2017"/>
    <s v="0 hrs 2 mins 51 secs "/>
    <d v="1899-12-30T00:02:51"/>
    <n v="171"/>
  </r>
  <r>
    <n v="46541648"/>
    <x v="23"/>
    <s v="housemaid"/>
    <s v="married"/>
    <s v="no"/>
    <s v="no"/>
    <s v="yes"/>
    <x v="1"/>
    <x v="259"/>
    <n v="-1"/>
    <n v="0"/>
    <s v="unknown"/>
    <x v="0"/>
    <s v="9 jun 2017"/>
    <s v="0 hrs 8 mins 13 secs "/>
    <d v="1899-12-30T00:08:13"/>
    <n v="493"/>
  </r>
  <r>
    <n v="55893175"/>
    <x v="11"/>
    <s v="management"/>
    <s v="married"/>
    <s v="no"/>
    <s v="no"/>
    <s v="no"/>
    <x v="3"/>
    <x v="1308"/>
    <n v="-1"/>
    <n v="0"/>
    <s v="unknown"/>
    <x v="0"/>
    <s v="9 jun 2017"/>
    <s v="0 hrs 3 mins 8 secs "/>
    <d v="1899-12-30T00:03:08"/>
    <n v="188"/>
  </r>
  <r>
    <n v="28802532"/>
    <x v="26"/>
    <s v="management"/>
    <s v="married"/>
    <s v="no"/>
    <s v="no"/>
    <s v="no"/>
    <x v="3"/>
    <x v="1380"/>
    <n v="-1"/>
    <n v="0"/>
    <s v="unknown"/>
    <x v="0"/>
    <s v="9 jun 2017"/>
    <s v="0 hrs 0 mins 17 secs "/>
    <d v="1899-12-30T00:00:17"/>
    <n v="17"/>
  </r>
  <r>
    <n v="19668139"/>
    <x v="29"/>
    <s v="technician"/>
    <s v="married"/>
    <s v="no"/>
    <s v="no"/>
    <s v="no"/>
    <x v="1"/>
    <x v="148"/>
    <n v="-1"/>
    <n v="0"/>
    <s v="unknown"/>
    <x v="0"/>
    <s v="9 jun 2017"/>
    <s v="0 hrs 1 mins 5 secs "/>
    <d v="1899-12-30T00:01:05"/>
    <n v="65"/>
  </r>
  <r>
    <n v="53317007"/>
    <x v="8"/>
    <s v="services"/>
    <s v="married"/>
    <s v="no"/>
    <s v="no"/>
    <s v="no"/>
    <x v="3"/>
    <x v="80"/>
    <n v="-1"/>
    <n v="0"/>
    <s v="unknown"/>
    <x v="0"/>
    <s v="9 jun 2017"/>
    <s v="0 hrs 5 mins 16 secs "/>
    <d v="1899-12-30T00:05:16"/>
    <n v="316"/>
  </r>
  <r>
    <n v="15997879"/>
    <x v="24"/>
    <s v="management"/>
    <s v="married"/>
    <s v="no"/>
    <s v="no"/>
    <s v="no"/>
    <x v="1"/>
    <x v="3610"/>
    <n v="-1"/>
    <n v="0"/>
    <s v="unknown"/>
    <x v="1"/>
    <s v="9 jun 2017"/>
    <s v="1 hrs 4 mins 41 secs "/>
    <d v="1899-12-30T01:04:41"/>
    <n v="281"/>
  </r>
  <r>
    <n v="81812264"/>
    <x v="22"/>
    <s v="admin"/>
    <s v="single"/>
    <s v="no"/>
    <s v="no"/>
    <s v="no"/>
    <x v="0"/>
    <x v="3611"/>
    <n v="-1"/>
    <n v="0"/>
    <s v="unknown"/>
    <x v="0"/>
    <s v="9 jun 2017"/>
    <s v="0 hrs 6 mins 38 secs "/>
    <d v="1899-12-30T00:06:38"/>
    <n v="398"/>
  </r>
  <r>
    <n v="20551716"/>
    <x v="3"/>
    <s v="management"/>
    <s v="married"/>
    <s v="no"/>
    <s v="no"/>
    <s v="no"/>
    <x v="3"/>
    <x v="2984"/>
    <n v="-1"/>
    <n v="0"/>
    <s v="unknown"/>
    <x v="0"/>
    <s v="9 jun 2017"/>
    <s v="0 hrs 2 mins 17 secs "/>
    <d v="1899-12-30T00:02:17"/>
    <n v="137"/>
  </r>
  <r>
    <n v="32161305"/>
    <x v="15"/>
    <s v="blue-collar"/>
    <s v="divorced"/>
    <s v="no"/>
    <s v="no"/>
    <s v="no"/>
    <x v="3"/>
    <x v="3079"/>
    <n v="-1"/>
    <n v="0"/>
    <s v="unknown"/>
    <x v="0"/>
    <s v="9 jun 2017"/>
    <s v="0 hrs 6 mins 59 secs "/>
    <d v="1899-12-30T00:06:59"/>
    <n v="419"/>
  </r>
  <r>
    <n v="53769829"/>
    <x v="8"/>
    <s v="admin"/>
    <s v="married"/>
    <s v="no"/>
    <s v="yes"/>
    <s v="no"/>
    <x v="1"/>
    <x v="18"/>
    <n v="-1"/>
    <n v="0"/>
    <s v="unknown"/>
    <x v="0"/>
    <s v="9 jun 2017"/>
    <s v="0 hrs 1 mins 5 secs "/>
    <d v="1899-12-30T00:01:05"/>
    <n v="65"/>
  </r>
  <r>
    <n v="71138743"/>
    <x v="7"/>
    <s v="blue-collar"/>
    <s v="married"/>
    <s v="no"/>
    <s v="no"/>
    <s v="yes"/>
    <x v="3"/>
    <x v="1446"/>
    <n v="-1"/>
    <n v="0"/>
    <s v="unknown"/>
    <x v="0"/>
    <s v="9 jun 2017"/>
    <s v="0 hrs 1 mins 36 secs "/>
    <d v="1899-12-30T00:01:36"/>
    <n v="96"/>
  </r>
  <r>
    <n v="17162300"/>
    <x v="25"/>
    <s v="admin"/>
    <s v="married"/>
    <s v="no"/>
    <s v="yes"/>
    <s v="no"/>
    <x v="3"/>
    <x v="3612"/>
    <n v="-1"/>
    <n v="0"/>
    <s v="unknown"/>
    <x v="0"/>
    <s v="9 jun 2017"/>
    <s v="0 hrs 1 mins 16 secs "/>
    <d v="1899-12-30T00:01:16"/>
    <n v="76"/>
  </r>
  <r>
    <n v="66155650"/>
    <x v="25"/>
    <s v="technician"/>
    <s v="single"/>
    <s v="yes"/>
    <s v="no"/>
    <s v="no"/>
    <x v="1"/>
    <x v="521"/>
    <n v="-1"/>
    <n v="0"/>
    <s v="unknown"/>
    <x v="0"/>
    <s v="9 jun 2017"/>
    <s v="0 hrs 3 mins 43 secs "/>
    <d v="1899-12-30T00:03:43"/>
    <n v="223"/>
  </r>
  <r>
    <n v="85968525"/>
    <x v="20"/>
    <s v="blue-collar"/>
    <s v="married"/>
    <s v="no"/>
    <s v="no"/>
    <s v="no"/>
    <x v="3"/>
    <x v="2"/>
    <n v="-1"/>
    <n v="0"/>
    <s v="unknown"/>
    <x v="0"/>
    <s v="9 jun 2017"/>
    <s v="0 hrs 1 mins 10 secs "/>
    <d v="1899-12-30T00:01:10"/>
    <n v="70"/>
  </r>
  <r>
    <n v="10194871"/>
    <x v="19"/>
    <s v="management"/>
    <s v="divorced"/>
    <s v="no"/>
    <s v="yes"/>
    <s v="no"/>
    <x v="0"/>
    <x v="3613"/>
    <n v="-1"/>
    <n v="0"/>
    <s v="unknown"/>
    <x v="0"/>
    <s v="9 jun 2017"/>
    <s v="0 hrs 2 mins 30 secs "/>
    <d v="1899-12-30T00:02:30"/>
    <n v="150"/>
  </r>
  <r>
    <n v="52139695"/>
    <x v="12"/>
    <s v="admin"/>
    <s v="divorced"/>
    <s v="no"/>
    <s v="no"/>
    <s v="no"/>
    <x v="1"/>
    <x v="3614"/>
    <n v="-1"/>
    <n v="0"/>
    <s v="unknown"/>
    <x v="0"/>
    <s v="9 jun 2017"/>
    <s v="0 hrs 9 mins 19 secs "/>
    <d v="1899-12-30T00:09:19"/>
    <n v="559"/>
  </r>
  <r>
    <n v="89247126"/>
    <x v="31"/>
    <s v="technician"/>
    <s v="divorced"/>
    <s v="no"/>
    <s v="no"/>
    <s v="no"/>
    <x v="0"/>
    <x v="3615"/>
    <n v="-1"/>
    <n v="0"/>
    <s v="unknown"/>
    <x v="1"/>
    <s v="9 jun 2017"/>
    <s v="0 hrs 15 mins 52 secs "/>
    <d v="1899-12-30T00:15:52"/>
    <n v="952"/>
  </r>
  <r>
    <n v="84815594"/>
    <x v="4"/>
    <s v="admin"/>
    <s v="married"/>
    <s v="no"/>
    <s v="no"/>
    <s v="yes"/>
    <x v="1"/>
    <x v="3616"/>
    <n v="-1"/>
    <n v="0"/>
    <s v="unknown"/>
    <x v="0"/>
    <s v="9 jun 2017"/>
    <s v="0 hrs 1 mins 11 secs "/>
    <d v="1899-12-30T00:01:11"/>
    <n v="71"/>
  </r>
  <r>
    <n v="89066577"/>
    <x v="29"/>
    <s v="management"/>
    <s v="married"/>
    <s v="no"/>
    <s v="no"/>
    <s v="no"/>
    <x v="2"/>
    <x v="1412"/>
    <n v="-1"/>
    <n v="0"/>
    <s v="unknown"/>
    <x v="0"/>
    <s v="9 jun 2017"/>
    <s v="0 hrs 2 mins 32 secs "/>
    <d v="1899-12-30T00:02:32"/>
    <n v="152"/>
  </r>
  <r>
    <n v="79387071"/>
    <x v="0"/>
    <s v="blue-collar"/>
    <s v="married"/>
    <s v="no"/>
    <s v="no"/>
    <s v="no"/>
    <x v="1"/>
    <x v="230"/>
    <n v="-1"/>
    <n v="0"/>
    <s v="unknown"/>
    <x v="1"/>
    <s v="9 jun 2017"/>
    <s v="0 hrs 8 mins 6 secs "/>
    <d v="1899-12-30T00:08:06"/>
    <n v="486"/>
  </r>
  <r>
    <n v="85483625"/>
    <x v="12"/>
    <s v="management"/>
    <s v="married"/>
    <s v="no"/>
    <s v="no"/>
    <s v="no"/>
    <x v="1"/>
    <x v="18"/>
    <n v="-1"/>
    <n v="0"/>
    <s v="unknown"/>
    <x v="0"/>
    <s v="9 jun 2017"/>
    <s v="0 hrs 3 mins 44 secs "/>
    <d v="1899-12-30T00:03:44"/>
    <n v="224"/>
  </r>
  <r>
    <n v="87294143"/>
    <x v="13"/>
    <s v="technician"/>
    <s v="married"/>
    <s v="no"/>
    <s v="yes"/>
    <s v="yes"/>
    <x v="1"/>
    <x v="1118"/>
    <n v="-1"/>
    <n v="0"/>
    <s v="unknown"/>
    <x v="0"/>
    <s v="9 jun 2017"/>
    <s v="0 hrs 2 mins 32 secs "/>
    <d v="1899-12-30T00:02:32"/>
    <n v="152"/>
  </r>
  <r>
    <n v="12935282"/>
    <x v="36"/>
    <s v="blue-collar"/>
    <s v="single"/>
    <s v="no"/>
    <s v="yes"/>
    <s v="no"/>
    <x v="3"/>
    <x v="1076"/>
    <n v="-1"/>
    <n v="0"/>
    <s v="unknown"/>
    <x v="0"/>
    <s v="9 jun 2017"/>
    <s v="0 hrs 0 mins 21 secs "/>
    <d v="1899-12-30T00:00:21"/>
    <n v="21"/>
  </r>
  <r>
    <n v="25925319"/>
    <x v="18"/>
    <s v="blue-collar"/>
    <s v="married"/>
    <s v="no"/>
    <s v="yes"/>
    <s v="no"/>
    <x v="1"/>
    <x v="3617"/>
    <n v="-1"/>
    <n v="0"/>
    <s v="unknown"/>
    <x v="0"/>
    <s v="9 jun 2017"/>
    <s v="0 hrs 0 mins 22 secs "/>
    <d v="1899-12-30T00:00:22"/>
    <n v="22"/>
  </r>
  <r>
    <n v="81330842"/>
    <x v="4"/>
    <s v="blue-collar"/>
    <s v="married"/>
    <s v="no"/>
    <s v="no"/>
    <s v="no"/>
    <x v="1"/>
    <x v="181"/>
    <n v="-1"/>
    <n v="0"/>
    <s v="unknown"/>
    <x v="0"/>
    <s v="9 jun 2017"/>
    <s v="0 hrs 2 mins 10 secs "/>
    <d v="1899-12-30T00:02:10"/>
    <n v="130"/>
  </r>
  <r>
    <n v="89400320"/>
    <x v="23"/>
    <s v="management"/>
    <s v="married"/>
    <s v="no"/>
    <s v="no"/>
    <s v="no"/>
    <x v="1"/>
    <x v="202"/>
    <n v="-1"/>
    <n v="0"/>
    <s v="unknown"/>
    <x v="0"/>
    <s v="9 jun 2017"/>
    <s v="0 hrs 2 mins 15 secs "/>
    <d v="1899-12-30T00:02:15"/>
    <n v="135"/>
  </r>
  <r>
    <n v="85109763"/>
    <x v="26"/>
    <s v="blue-collar"/>
    <s v="married"/>
    <s v="no"/>
    <s v="no"/>
    <s v="no"/>
    <x v="3"/>
    <x v="18"/>
    <n v="-1"/>
    <n v="0"/>
    <s v="unknown"/>
    <x v="0"/>
    <s v="9 jun 2017"/>
    <s v="0 hrs 3 mins 19 secs "/>
    <d v="1899-12-30T00:03:19"/>
    <n v="199"/>
  </r>
  <r>
    <n v="31977375"/>
    <x v="25"/>
    <s v="self-employed"/>
    <s v="divorced"/>
    <s v="no"/>
    <s v="no"/>
    <s v="no"/>
    <x v="1"/>
    <x v="3618"/>
    <n v="-1"/>
    <n v="0"/>
    <s v="unknown"/>
    <x v="0"/>
    <s v="9 jun 2017"/>
    <s v="0 hrs 3 mins 5 secs "/>
    <d v="1899-12-30T00:03:05"/>
    <n v="185"/>
  </r>
  <r>
    <n v="75284149"/>
    <x v="25"/>
    <s v="services"/>
    <s v="married"/>
    <s v="no"/>
    <s v="no"/>
    <s v="no"/>
    <x v="1"/>
    <x v="1425"/>
    <n v="-1"/>
    <n v="0"/>
    <s v="unknown"/>
    <x v="0"/>
    <s v="9 jun 2017"/>
    <s v="0 hrs 3 mins 40 secs "/>
    <d v="1899-12-30T00:03:40"/>
    <n v="220"/>
  </r>
  <r>
    <n v="37460347"/>
    <x v="33"/>
    <s v="entrepreneur"/>
    <s v="married"/>
    <s v="no"/>
    <s v="no"/>
    <s v="no"/>
    <x v="0"/>
    <x v="3619"/>
    <n v="-1"/>
    <n v="0"/>
    <s v="unknown"/>
    <x v="0"/>
    <s v="9 jun 2017"/>
    <s v="0 hrs 1 mins 25 secs "/>
    <d v="1899-12-30T00:01:25"/>
    <n v="85"/>
  </r>
  <r>
    <n v="76817758"/>
    <x v="15"/>
    <s v="blue-collar"/>
    <s v="married"/>
    <s v="no"/>
    <s v="no"/>
    <s v="no"/>
    <x v="3"/>
    <x v="712"/>
    <n v="-1"/>
    <n v="0"/>
    <s v="unknown"/>
    <x v="0"/>
    <s v="9 jun 2017"/>
    <s v="0 hrs 4 mins 18 secs "/>
    <d v="1899-12-30T00:04:18"/>
    <n v="258"/>
  </r>
  <r>
    <n v="52198389"/>
    <x v="19"/>
    <s v="housemaid"/>
    <s v="divorced"/>
    <s v="no"/>
    <s v="no"/>
    <s v="no"/>
    <x v="1"/>
    <x v="3620"/>
    <n v="-1"/>
    <n v="0"/>
    <s v="unknown"/>
    <x v="0"/>
    <s v="9 jun 2017"/>
    <s v="0 hrs 1 mins 48 secs "/>
    <d v="1899-12-30T00:01:48"/>
    <n v="108"/>
  </r>
  <r>
    <n v="24124369"/>
    <x v="24"/>
    <s v="housemaid"/>
    <s v="married"/>
    <s v="no"/>
    <s v="no"/>
    <s v="no"/>
    <x v="3"/>
    <x v="3621"/>
    <n v="-1"/>
    <n v="0"/>
    <s v="unknown"/>
    <x v="0"/>
    <s v="9 jun 2017"/>
    <s v="0 hrs 2 mins 52 secs "/>
    <d v="1899-12-30T00:02:52"/>
    <n v="172"/>
  </r>
  <r>
    <n v="42034272"/>
    <x v="22"/>
    <s v="services"/>
    <s v="married"/>
    <s v="no"/>
    <s v="no"/>
    <s v="no"/>
    <x v="1"/>
    <x v="572"/>
    <n v="-1"/>
    <n v="0"/>
    <s v="unknown"/>
    <x v="0"/>
    <s v="9 jun 2017"/>
    <s v="0 hrs 4 mins 4 secs "/>
    <d v="1899-12-30T00:04:04"/>
    <n v="244"/>
  </r>
  <r>
    <n v="85792989"/>
    <x v="17"/>
    <s v="blue-collar"/>
    <s v="single"/>
    <s v="no"/>
    <s v="yes"/>
    <s v="no"/>
    <x v="3"/>
    <x v="971"/>
    <n v="-1"/>
    <n v="0"/>
    <s v="unknown"/>
    <x v="0"/>
    <s v="9 jun 2017"/>
    <s v="0 hrs 4 mins 13 secs "/>
    <d v="1899-12-30T00:04:13"/>
    <n v="253"/>
  </r>
  <r>
    <n v="30779998"/>
    <x v="18"/>
    <s v="unemployed"/>
    <s v="single"/>
    <s v="no"/>
    <s v="no"/>
    <s v="no"/>
    <x v="1"/>
    <x v="11"/>
    <n v="-1"/>
    <n v="0"/>
    <s v="unknown"/>
    <x v="0"/>
    <s v="9 jun 2017"/>
    <s v="0 hrs 2 mins 14 secs "/>
    <d v="1899-12-30T00:02:14"/>
    <n v="134"/>
  </r>
  <r>
    <n v="22114369"/>
    <x v="31"/>
    <s v="blue-collar"/>
    <s v="single"/>
    <s v="no"/>
    <s v="no"/>
    <s v="no"/>
    <x v="1"/>
    <x v="853"/>
    <n v="-1"/>
    <n v="0"/>
    <s v="unknown"/>
    <x v="0"/>
    <s v="9 jun 2017"/>
    <s v="0 hrs 1 mins 32 secs "/>
    <d v="1899-12-30T00:01:32"/>
    <n v="92"/>
  </r>
  <r>
    <n v="68023410"/>
    <x v="23"/>
    <s v="housemaid"/>
    <s v="married"/>
    <s v="no"/>
    <s v="no"/>
    <s v="no"/>
    <x v="1"/>
    <x v="3622"/>
    <n v="-1"/>
    <n v="0"/>
    <s v="unknown"/>
    <x v="0"/>
    <s v="9 jun 2017"/>
    <s v="0 hrs 2 mins 1 secs "/>
    <d v="1899-12-30T00:02:01"/>
    <n v="121"/>
  </r>
  <r>
    <n v="46222496"/>
    <x v="19"/>
    <s v="admin"/>
    <s v="divorced"/>
    <s v="no"/>
    <s v="no"/>
    <s v="no"/>
    <x v="1"/>
    <x v="2906"/>
    <n v="-1"/>
    <n v="0"/>
    <s v="unknown"/>
    <x v="0"/>
    <s v="9 jun 2017"/>
    <s v="0 hrs 2 mins 35 secs "/>
    <d v="1899-12-30T00:02:35"/>
    <n v="155"/>
  </r>
  <r>
    <n v="22621186"/>
    <x v="25"/>
    <s v="blue-collar"/>
    <s v="married"/>
    <s v="no"/>
    <s v="yes"/>
    <s v="yes"/>
    <x v="1"/>
    <x v="1505"/>
    <n v="-1"/>
    <n v="0"/>
    <s v="unknown"/>
    <x v="0"/>
    <s v="9 jun 2017"/>
    <s v="0 hrs 6 mins 11 secs "/>
    <d v="1899-12-30T00:06:11"/>
    <n v="371"/>
  </r>
  <r>
    <n v="31497301"/>
    <x v="7"/>
    <s v="services"/>
    <s v="single"/>
    <s v="no"/>
    <s v="yes"/>
    <s v="no"/>
    <x v="1"/>
    <x v="1462"/>
    <n v="-1"/>
    <n v="0"/>
    <s v="unknown"/>
    <x v="0"/>
    <s v="9 jun 2017"/>
    <s v="0 hrs 3 mins 36 secs "/>
    <d v="1899-12-30T00:03:36"/>
    <n v="216"/>
  </r>
  <r>
    <n v="39070699"/>
    <x v="8"/>
    <s v="technician"/>
    <s v="single"/>
    <s v="no"/>
    <s v="no"/>
    <s v="no"/>
    <x v="1"/>
    <x v="18"/>
    <n v="-1"/>
    <n v="0"/>
    <s v="unknown"/>
    <x v="0"/>
    <s v="9 jun 2017"/>
    <s v="0 hrs 3 mins 49 secs "/>
    <d v="1899-12-30T00:03:49"/>
    <n v="229"/>
  </r>
  <r>
    <n v="59823522"/>
    <x v="4"/>
    <s v="admin"/>
    <s v="married"/>
    <s v="no"/>
    <s v="no"/>
    <s v="no"/>
    <x v="1"/>
    <x v="3623"/>
    <n v="-1"/>
    <n v="0"/>
    <s v="unknown"/>
    <x v="0"/>
    <s v="9 jun 2017"/>
    <s v="0 hrs 4 mins 3 secs "/>
    <d v="1899-12-30T00:04:03"/>
    <n v="243"/>
  </r>
  <r>
    <n v="86042796"/>
    <x v="8"/>
    <s v="entrepreneur"/>
    <s v="single"/>
    <s v="no"/>
    <s v="no"/>
    <s v="no"/>
    <x v="1"/>
    <x v="1701"/>
    <n v="-1"/>
    <n v="0"/>
    <s v="unknown"/>
    <x v="0"/>
    <s v="9 jun 2017"/>
    <s v="0 hrs 11 mins 58 secs "/>
    <d v="1899-12-30T00:11:58"/>
    <n v="718"/>
  </r>
  <r>
    <n v="52199509"/>
    <x v="20"/>
    <s v="blue-collar"/>
    <s v="married"/>
    <s v="no"/>
    <s v="yes"/>
    <s v="no"/>
    <x v="1"/>
    <x v="3624"/>
    <n v="-1"/>
    <n v="0"/>
    <s v="unknown"/>
    <x v="1"/>
    <s v="9 jun 2017"/>
    <s v="0 hrs 7 mins 22 secs "/>
    <d v="1899-12-30T00:07:22"/>
    <n v="442"/>
  </r>
  <r>
    <n v="68510067"/>
    <x v="15"/>
    <s v="management"/>
    <s v="divorced"/>
    <s v="no"/>
    <s v="yes"/>
    <s v="no"/>
    <x v="0"/>
    <x v="2618"/>
    <n v="-1"/>
    <n v="0"/>
    <s v="unknown"/>
    <x v="0"/>
    <s v="9 jun 2017"/>
    <s v="0 hrs 3 mins 4 secs "/>
    <d v="1899-12-30T00:03:04"/>
    <n v="184"/>
  </r>
  <r>
    <n v="73222322"/>
    <x v="0"/>
    <s v="blue-collar"/>
    <s v="married"/>
    <s v="no"/>
    <s v="no"/>
    <s v="no"/>
    <x v="1"/>
    <x v="1076"/>
    <n v="-1"/>
    <n v="0"/>
    <s v="unknown"/>
    <x v="0"/>
    <s v="9 jun 2017"/>
    <s v="0 hrs 3 mins 9 secs "/>
    <d v="1899-12-30T00:03:09"/>
    <n v="189"/>
  </r>
  <r>
    <n v="62235353"/>
    <x v="15"/>
    <s v="management"/>
    <s v="divorced"/>
    <s v="no"/>
    <s v="no"/>
    <s v="no"/>
    <x v="3"/>
    <x v="3625"/>
    <n v="-1"/>
    <n v="0"/>
    <s v="unknown"/>
    <x v="0"/>
    <s v="9 jun 2017"/>
    <s v="0 hrs 2 mins 44 secs "/>
    <d v="1899-12-30T00:02:44"/>
    <n v="164"/>
  </r>
  <r>
    <n v="86603262"/>
    <x v="11"/>
    <s v="blue-collar"/>
    <s v="married"/>
    <s v="no"/>
    <s v="no"/>
    <s v="no"/>
    <x v="3"/>
    <x v="468"/>
    <n v="-1"/>
    <n v="0"/>
    <s v="unknown"/>
    <x v="0"/>
    <s v="9 jun 2017"/>
    <s v="0 hrs 2 mins 46 secs "/>
    <d v="1899-12-30T00:02:46"/>
    <n v="166"/>
  </r>
  <r>
    <n v="72546584"/>
    <x v="21"/>
    <s v="technician"/>
    <s v="married"/>
    <s v="no"/>
    <s v="yes"/>
    <s v="no"/>
    <x v="1"/>
    <x v="1368"/>
    <n v="-1"/>
    <n v="0"/>
    <s v="unknown"/>
    <x v="0"/>
    <s v="9 jun 2017"/>
    <s v="0 hrs 11 mins 39 secs "/>
    <d v="1899-12-30T00:11:39"/>
    <n v="699"/>
  </r>
  <r>
    <n v="17456104"/>
    <x v="31"/>
    <s v="blue-collar"/>
    <s v="married"/>
    <s v="no"/>
    <s v="no"/>
    <s v="no"/>
    <x v="3"/>
    <x v="3626"/>
    <n v="-1"/>
    <n v="0"/>
    <s v="unknown"/>
    <x v="0"/>
    <s v="9 jun 2017"/>
    <s v="0 hrs 9 mins 13 secs "/>
    <d v="1899-12-30T00:09:13"/>
    <n v="553"/>
  </r>
  <r>
    <n v="22633730"/>
    <x v="22"/>
    <s v="self-employed"/>
    <s v="single"/>
    <s v="no"/>
    <s v="no"/>
    <s v="no"/>
    <x v="0"/>
    <x v="3627"/>
    <n v="-1"/>
    <n v="0"/>
    <s v="unknown"/>
    <x v="1"/>
    <s v="9 jun 2017"/>
    <s v="0 hrs 18 mins 57 secs "/>
    <d v="1899-12-30T00:18:57"/>
    <n v="1137"/>
  </r>
  <r>
    <n v="57255592"/>
    <x v="23"/>
    <s v="technician"/>
    <s v="married"/>
    <s v="no"/>
    <s v="no"/>
    <s v="no"/>
    <x v="1"/>
    <x v="29"/>
    <n v="-1"/>
    <n v="0"/>
    <s v="unknown"/>
    <x v="0"/>
    <s v="9 jun 2017"/>
    <s v="0 hrs 3 mins 9 secs "/>
    <d v="1899-12-30T00:03:09"/>
    <n v="189"/>
  </r>
  <r>
    <n v="13824221"/>
    <x v="23"/>
    <s v="housemaid"/>
    <s v="married"/>
    <s v="no"/>
    <s v="no"/>
    <s v="no"/>
    <x v="3"/>
    <x v="3628"/>
    <n v="-1"/>
    <n v="0"/>
    <s v="unknown"/>
    <x v="0"/>
    <s v="9 jun 2017"/>
    <s v="0 hrs 1 mins 59 secs "/>
    <d v="1899-12-30T00:01:59"/>
    <n v="119"/>
  </r>
  <r>
    <n v="49952967"/>
    <x v="20"/>
    <s v="entrepreneur"/>
    <s v="married"/>
    <s v="no"/>
    <s v="yes"/>
    <s v="no"/>
    <x v="0"/>
    <x v="3629"/>
    <n v="-1"/>
    <n v="0"/>
    <s v="unknown"/>
    <x v="0"/>
    <s v="9 jun 2017"/>
    <s v="0 hrs 2 mins 4 secs "/>
    <d v="1899-12-30T00:02:04"/>
    <n v="124"/>
  </r>
  <r>
    <n v="52133988"/>
    <x v="18"/>
    <s v="blue-collar"/>
    <s v="married"/>
    <s v="no"/>
    <s v="no"/>
    <s v="no"/>
    <x v="3"/>
    <x v="278"/>
    <n v="-1"/>
    <n v="0"/>
    <s v="unknown"/>
    <x v="0"/>
    <s v="9 jun 2017"/>
    <s v="0 hrs 1 mins 40 secs "/>
    <d v="1899-12-30T00:01:40"/>
    <n v="100"/>
  </r>
  <r>
    <n v="76747636"/>
    <x v="21"/>
    <s v="services"/>
    <s v="married"/>
    <s v="no"/>
    <s v="no"/>
    <s v="no"/>
    <x v="0"/>
    <x v="1599"/>
    <n v="-1"/>
    <n v="0"/>
    <s v="unknown"/>
    <x v="0"/>
    <s v="9 jun 2017"/>
    <s v="0 hrs 7 mins 25 secs "/>
    <d v="1899-12-30T00:07:25"/>
    <n v="445"/>
  </r>
  <r>
    <n v="57812046"/>
    <x v="6"/>
    <s v="technician"/>
    <s v="married"/>
    <s v="no"/>
    <s v="no"/>
    <s v="no"/>
    <x v="1"/>
    <x v="3630"/>
    <n v="-1"/>
    <n v="0"/>
    <s v="unknown"/>
    <x v="0"/>
    <s v="9 jun 2017"/>
    <s v="0 hrs 15 mins 48 secs "/>
    <d v="1899-12-30T00:15:48"/>
    <n v="948"/>
  </r>
  <r>
    <n v="53539942"/>
    <x v="31"/>
    <s v="admin"/>
    <s v="married"/>
    <s v="no"/>
    <s v="no"/>
    <s v="no"/>
    <x v="3"/>
    <x v="1628"/>
    <n v="-1"/>
    <n v="0"/>
    <s v="unknown"/>
    <x v="0"/>
    <s v="9 jun 2017"/>
    <s v="0 hrs 5 mins 32 secs "/>
    <d v="1899-12-30T00:05:32"/>
    <n v="332"/>
  </r>
  <r>
    <n v="70930435"/>
    <x v="19"/>
    <s v="blue-collar"/>
    <s v="married"/>
    <s v="no"/>
    <s v="no"/>
    <s v="no"/>
    <x v="1"/>
    <x v="1025"/>
    <n v="-1"/>
    <n v="0"/>
    <s v="unknown"/>
    <x v="0"/>
    <s v="9 jun 2017"/>
    <s v="0 hrs 1 mins 1 secs "/>
    <d v="1899-12-30T00:01:01"/>
    <n v="61"/>
  </r>
  <r>
    <n v="26586040"/>
    <x v="4"/>
    <s v="services"/>
    <s v="married"/>
    <s v="no"/>
    <s v="yes"/>
    <s v="no"/>
    <x v="1"/>
    <x v="3351"/>
    <n v="-1"/>
    <n v="0"/>
    <s v="unknown"/>
    <x v="0"/>
    <s v="9 jun 2017"/>
    <s v="0 hrs 1 mins 30 secs "/>
    <d v="1899-12-30T00:01:30"/>
    <n v="90"/>
  </r>
  <r>
    <n v="13835612"/>
    <x v="31"/>
    <s v="admin"/>
    <s v="married"/>
    <s v="no"/>
    <s v="yes"/>
    <s v="yes"/>
    <x v="1"/>
    <x v="237"/>
    <n v="-1"/>
    <n v="0"/>
    <s v="unknown"/>
    <x v="0"/>
    <s v="9 jun 2017"/>
    <s v="0 hrs 2 mins 54 secs "/>
    <d v="1899-12-30T00:02:54"/>
    <n v="174"/>
  </r>
  <r>
    <n v="15248286"/>
    <x v="18"/>
    <s v="management"/>
    <s v="married"/>
    <s v="no"/>
    <s v="no"/>
    <s v="no"/>
    <x v="1"/>
    <x v="1241"/>
    <n v="-1"/>
    <n v="0"/>
    <s v="unknown"/>
    <x v="0"/>
    <s v="9 jun 2017"/>
    <s v="0 hrs 4 mins 8 secs "/>
    <d v="1899-12-30T00:04:08"/>
    <n v="248"/>
  </r>
  <r>
    <n v="26784185"/>
    <x v="0"/>
    <s v="retired"/>
    <s v="divorced"/>
    <s v="no"/>
    <s v="no"/>
    <s v="yes"/>
    <x v="3"/>
    <x v="8"/>
    <n v="-1"/>
    <n v="0"/>
    <s v="unknown"/>
    <x v="0"/>
    <s v="9 jun 2017"/>
    <s v="0 hrs 3 mins 24 secs "/>
    <d v="1899-12-30T00:03:24"/>
    <n v="204"/>
  </r>
  <r>
    <n v="18232317"/>
    <x v="17"/>
    <s v="admin"/>
    <s v="single"/>
    <s v="no"/>
    <s v="yes"/>
    <s v="no"/>
    <x v="1"/>
    <x v="60"/>
    <n v="-1"/>
    <n v="0"/>
    <s v="unknown"/>
    <x v="0"/>
    <s v="9 jun 2017"/>
    <s v="0 hrs 4 mins 31 secs "/>
    <d v="1899-12-30T00:04:31"/>
    <n v="271"/>
  </r>
  <r>
    <n v="89804803"/>
    <x v="11"/>
    <s v="services"/>
    <s v="divorced"/>
    <s v="no"/>
    <s v="no"/>
    <s v="no"/>
    <x v="3"/>
    <x v="3631"/>
    <n v="-1"/>
    <n v="0"/>
    <s v="unknown"/>
    <x v="0"/>
    <s v="9 jun 2017"/>
    <s v="0 hrs 2 mins 24 secs "/>
    <d v="1899-12-30T00:02:24"/>
    <n v="144"/>
  </r>
  <r>
    <n v="46264743"/>
    <x v="4"/>
    <s v="unemployed"/>
    <s v="married"/>
    <s v="no"/>
    <s v="no"/>
    <s v="no"/>
    <x v="3"/>
    <x v="2128"/>
    <n v="-1"/>
    <n v="0"/>
    <s v="unknown"/>
    <x v="0"/>
    <s v="9 jun 2017"/>
    <s v="0 hrs 5 mins 30 secs "/>
    <d v="1899-12-30T00:05:30"/>
    <n v="330"/>
  </r>
  <r>
    <n v="57420469"/>
    <x v="19"/>
    <s v="blue-collar"/>
    <s v="single"/>
    <s v="no"/>
    <s v="yes"/>
    <s v="no"/>
    <x v="3"/>
    <x v="2"/>
    <n v="-1"/>
    <n v="0"/>
    <s v="unknown"/>
    <x v="0"/>
    <s v="9 jun 2017"/>
    <s v="0 hrs 4 mins 19 secs "/>
    <d v="1899-12-30T00:04:19"/>
    <n v="259"/>
  </r>
  <r>
    <n v="41124092"/>
    <x v="8"/>
    <s v="management"/>
    <s v="single"/>
    <s v="no"/>
    <s v="yes"/>
    <s v="yes"/>
    <x v="0"/>
    <x v="1106"/>
    <n v="-1"/>
    <n v="0"/>
    <s v="unknown"/>
    <x v="0"/>
    <s v="9 jun 2017"/>
    <s v="0 hrs 6 mins 28 secs "/>
    <d v="1899-12-30T00:06:28"/>
    <n v="388"/>
  </r>
  <r>
    <n v="30061601"/>
    <x v="11"/>
    <s v="housemaid"/>
    <s v="married"/>
    <s v="no"/>
    <s v="no"/>
    <s v="no"/>
    <x v="1"/>
    <x v="2868"/>
    <n v="-1"/>
    <n v="0"/>
    <s v="unknown"/>
    <x v="0"/>
    <s v="9 jun 2017"/>
    <s v="0 hrs 5 mins 29 secs "/>
    <d v="1899-12-30T00:05:29"/>
    <n v="329"/>
  </r>
  <r>
    <n v="12579923"/>
    <x v="4"/>
    <s v="blue-collar"/>
    <s v="married"/>
    <s v="no"/>
    <s v="yes"/>
    <s v="no"/>
    <x v="1"/>
    <x v="3632"/>
    <n v="-1"/>
    <n v="0"/>
    <s v="unknown"/>
    <x v="0"/>
    <s v="9 jun 2017"/>
    <s v="0 hrs 12 mins 33 secs "/>
    <d v="1899-12-30T00:12:33"/>
    <n v="753"/>
  </r>
  <r>
    <n v="11082431"/>
    <x v="16"/>
    <s v="student"/>
    <s v="single"/>
    <s v="no"/>
    <s v="yes"/>
    <s v="no"/>
    <x v="2"/>
    <x v="1137"/>
    <n v="-1"/>
    <n v="0"/>
    <s v="unknown"/>
    <x v="0"/>
    <s v="9 jun 2017"/>
    <s v="0 hrs 1 mins 39 secs "/>
    <d v="1899-12-30T00:01:39"/>
    <n v="99"/>
  </r>
  <r>
    <n v="59173317"/>
    <x v="27"/>
    <s v="retired"/>
    <s v="single"/>
    <s v="no"/>
    <s v="no"/>
    <s v="no"/>
    <x v="3"/>
    <x v="549"/>
    <n v="-1"/>
    <n v="0"/>
    <s v="unknown"/>
    <x v="0"/>
    <s v="9 jun 2017"/>
    <s v="0 hrs 0 mins 42 secs "/>
    <d v="1899-12-30T00:00:42"/>
    <n v="42"/>
  </r>
  <r>
    <n v="23311040"/>
    <x v="18"/>
    <s v="technician"/>
    <s v="divorced"/>
    <s v="no"/>
    <s v="no"/>
    <s v="no"/>
    <x v="1"/>
    <x v="3633"/>
    <n v="-1"/>
    <n v="0"/>
    <s v="unknown"/>
    <x v="0"/>
    <s v="9 jun 2017"/>
    <s v="0 hrs 1 mins 15 secs "/>
    <d v="1899-12-30T00:01:15"/>
    <n v="75"/>
  </r>
  <r>
    <n v="21249069"/>
    <x v="19"/>
    <s v="services"/>
    <s v="married"/>
    <s v="no"/>
    <s v="yes"/>
    <s v="no"/>
    <x v="1"/>
    <x v="3631"/>
    <n v="-1"/>
    <n v="0"/>
    <s v="unknown"/>
    <x v="0"/>
    <s v="9 jun 2017"/>
    <s v="0 hrs 0 mins 53 secs "/>
    <d v="1899-12-30T00:00:53"/>
    <n v="53"/>
  </r>
  <r>
    <n v="74390382"/>
    <x v="47"/>
    <s v="retired"/>
    <s v="married"/>
    <s v="no"/>
    <s v="no"/>
    <s v="no"/>
    <x v="1"/>
    <x v="252"/>
    <n v="-1"/>
    <n v="0"/>
    <s v="unknown"/>
    <x v="0"/>
    <s v="9 jun 2017"/>
    <s v="0 hrs 3 mins 2 secs "/>
    <d v="1899-12-30T00:03:02"/>
    <n v="182"/>
  </r>
  <r>
    <n v="24643353"/>
    <x v="24"/>
    <s v="management"/>
    <s v="married"/>
    <s v="no"/>
    <s v="no"/>
    <s v="yes"/>
    <x v="0"/>
    <x v="3634"/>
    <n v="-1"/>
    <n v="0"/>
    <s v="unknown"/>
    <x v="0"/>
    <s v="9 jun 2017"/>
    <s v="0 hrs 4 mins 10 secs "/>
    <d v="1899-12-30T00:04:10"/>
    <n v="250"/>
  </r>
  <r>
    <n v="47358983"/>
    <x v="18"/>
    <s v="admin"/>
    <s v="divorced"/>
    <s v="no"/>
    <s v="yes"/>
    <s v="no"/>
    <x v="1"/>
    <x v="261"/>
    <n v="-1"/>
    <n v="0"/>
    <s v="unknown"/>
    <x v="0"/>
    <s v="9 jun 2017"/>
    <s v="0 hrs 8 mins 31 secs "/>
    <d v="1899-12-30T00:08:31"/>
    <n v="511"/>
  </r>
  <r>
    <n v="79059206"/>
    <x v="10"/>
    <s v="management"/>
    <s v="married"/>
    <s v="no"/>
    <s v="no"/>
    <s v="no"/>
    <x v="1"/>
    <x v="3635"/>
    <n v="-1"/>
    <n v="0"/>
    <s v="unknown"/>
    <x v="0"/>
    <s v="9 jun 2017"/>
    <s v="0 hrs 7 mins 58 secs "/>
    <d v="1899-12-30T00:07:58"/>
    <n v="478"/>
  </r>
  <r>
    <n v="52019350"/>
    <x v="21"/>
    <s v="blue-collar"/>
    <s v="married"/>
    <s v="no"/>
    <s v="yes"/>
    <s v="no"/>
    <x v="3"/>
    <x v="3636"/>
    <n v="-1"/>
    <n v="0"/>
    <s v="unknown"/>
    <x v="0"/>
    <s v="9 jun 2017"/>
    <s v="0 hrs 9 mins 39 secs "/>
    <d v="1899-12-30T00:09:39"/>
    <n v="579"/>
  </r>
  <r>
    <n v="44685666"/>
    <x v="13"/>
    <s v="blue-collar"/>
    <s v="married"/>
    <s v="no"/>
    <s v="no"/>
    <s v="no"/>
    <x v="3"/>
    <x v="449"/>
    <n v="-1"/>
    <n v="0"/>
    <s v="unknown"/>
    <x v="0"/>
    <s v="9 jun 2017"/>
    <s v="0 hrs 4 mins 13 secs "/>
    <d v="1899-12-30T00:04:13"/>
    <n v="253"/>
  </r>
  <r>
    <n v="30995243"/>
    <x v="4"/>
    <s v="housemaid"/>
    <s v="single"/>
    <s v="no"/>
    <s v="no"/>
    <s v="no"/>
    <x v="2"/>
    <x v="1987"/>
    <n v="-1"/>
    <n v="0"/>
    <s v="unknown"/>
    <x v="0"/>
    <s v="9 jun 2017"/>
    <s v="0 hrs 6 mins 16 secs "/>
    <d v="1899-12-30T00:06:16"/>
    <n v="376"/>
  </r>
  <r>
    <n v="55658931"/>
    <x v="29"/>
    <s v="entrepreneur"/>
    <s v="married"/>
    <s v="no"/>
    <s v="no"/>
    <s v="no"/>
    <x v="2"/>
    <x v="3637"/>
    <n v="-1"/>
    <n v="0"/>
    <s v="unknown"/>
    <x v="0"/>
    <s v="9 jun 2017"/>
    <s v="0 hrs 1 mins 6 secs "/>
    <d v="1899-12-30T00:01:06"/>
    <n v="66"/>
  </r>
  <r>
    <n v="73308233"/>
    <x v="4"/>
    <s v="blue-collar"/>
    <s v="single"/>
    <s v="no"/>
    <s v="yes"/>
    <s v="no"/>
    <x v="3"/>
    <x v="2650"/>
    <n v="-1"/>
    <n v="0"/>
    <s v="unknown"/>
    <x v="0"/>
    <s v="9 jun 2017"/>
    <s v="0 hrs 1 mins 36 secs "/>
    <d v="1899-12-30T00:01:36"/>
    <n v="96"/>
  </r>
  <r>
    <n v="52358286"/>
    <x v="26"/>
    <s v="housemaid"/>
    <s v="married"/>
    <s v="no"/>
    <s v="no"/>
    <s v="no"/>
    <x v="3"/>
    <x v="3638"/>
    <n v="-1"/>
    <n v="0"/>
    <s v="unknown"/>
    <x v="0"/>
    <s v="9 jun 2017"/>
    <s v="0 hrs 1 mins 35 secs "/>
    <d v="1899-12-30T00:01:35"/>
    <n v="95"/>
  </r>
  <r>
    <n v="78756768"/>
    <x v="13"/>
    <s v="housemaid"/>
    <s v="married"/>
    <s v="no"/>
    <s v="no"/>
    <s v="no"/>
    <x v="1"/>
    <x v="1131"/>
    <n v="-1"/>
    <n v="0"/>
    <s v="unknown"/>
    <x v="0"/>
    <s v="9 jun 2017"/>
    <s v="0 hrs 2 mins 6 secs "/>
    <d v="1899-12-30T00:02:06"/>
    <n v="126"/>
  </r>
  <r>
    <n v="78198665"/>
    <x v="19"/>
    <s v="blue-collar"/>
    <s v="married"/>
    <s v="no"/>
    <s v="no"/>
    <s v="no"/>
    <x v="3"/>
    <x v="470"/>
    <n v="-1"/>
    <n v="0"/>
    <s v="unknown"/>
    <x v="0"/>
    <s v="9 jun 2017"/>
    <s v="0 hrs 0 mins 52 secs "/>
    <d v="1899-12-30T00:00:52"/>
    <n v="52"/>
  </r>
  <r>
    <n v="85442198"/>
    <x v="1"/>
    <s v="self-employed"/>
    <s v="married"/>
    <s v="no"/>
    <s v="no"/>
    <s v="no"/>
    <x v="0"/>
    <x v="3639"/>
    <n v="-1"/>
    <n v="0"/>
    <s v="unknown"/>
    <x v="0"/>
    <s v="9 jun 2017"/>
    <s v="0 hrs 2 mins 18 secs "/>
    <d v="1899-12-30T00:02:18"/>
    <n v="138"/>
  </r>
  <r>
    <n v="78936260"/>
    <x v="31"/>
    <s v="blue-collar"/>
    <s v="divorced"/>
    <s v="no"/>
    <s v="no"/>
    <s v="no"/>
    <x v="1"/>
    <x v="216"/>
    <n v="-1"/>
    <n v="0"/>
    <s v="unknown"/>
    <x v="0"/>
    <s v="9 jun 2017"/>
    <s v="0 hrs 4 mins 59 secs "/>
    <d v="1899-12-30T00:04:59"/>
    <n v="299"/>
  </r>
  <r>
    <n v="66518158"/>
    <x v="31"/>
    <s v="services"/>
    <s v="single"/>
    <s v="no"/>
    <s v="no"/>
    <s v="no"/>
    <x v="1"/>
    <x v="1495"/>
    <n v="-1"/>
    <n v="0"/>
    <s v="unknown"/>
    <x v="0"/>
    <s v="9 jun 2017"/>
    <s v="0 hrs 1 mins 9 secs "/>
    <d v="1899-12-30T00:01:09"/>
    <n v="69"/>
  </r>
  <r>
    <n v="22594313"/>
    <x v="8"/>
    <s v="management"/>
    <s v="married"/>
    <s v="no"/>
    <s v="no"/>
    <s v="no"/>
    <x v="0"/>
    <x v="927"/>
    <n v="-1"/>
    <n v="0"/>
    <s v="unknown"/>
    <x v="0"/>
    <s v="9 jun 2017"/>
    <s v="0 hrs 0 mins 44 secs "/>
    <d v="1899-12-30T00:00:44"/>
    <n v="44"/>
  </r>
  <r>
    <n v="24255738"/>
    <x v="20"/>
    <s v="management"/>
    <s v="married"/>
    <s v="no"/>
    <s v="no"/>
    <s v="no"/>
    <x v="3"/>
    <x v="278"/>
    <n v="-1"/>
    <n v="0"/>
    <s v="unknown"/>
    <x v="0"/>
    <s v="9 jun 2017"/>
    <s v="0 hrs 2 mins 15 secs "/>
    <d v="1899-12-30T00:02:15"/>
    <n v="135"/>
  </r>
  <r>
    <n v="65876521"/>
    <x v="23"/>
    <s v="blue-collar"/>
    <s v="married"/>
    <s v="no"/>
    <s v="yes"/>
    <s v="no"/>
    <x v="1"/>
    <x v="58"/>
    <n v="-1"/>
    <n v="0"/>
    <s v="unknown"/>
    <x v="0"/>
    <s v="9 jun 2017"/>
    <s v="0 hrs 2 mins 34 secs "/>
    <d v="1899-12-30T00:02:34"/>
    <n v="154"/>
  </r>
  <r>
    <n v="42830712"/>
    <x v="31"/>
    <s v="blue-collar"/>
    <s v="married"/>
    <s v="no"/>
    <s v="no"/>
    <s v="no"/>
    <x v="1"/>
    <x v="2020"/>
    <n v="-1"/>
    <n v="0"/>
    <s v="unknown"/>
    <x v="0"/>
    <s v="9 jun 2017"/>
    <s v="0 hrs 1 mins 20 secs "/>
    <d v="1899-12-30T00:01:20"/>
    <n v="80"/>
  </r>
  <r>
    <n v="26146335"/>
    <x v="4"/>
    <s v="services"/>
    <s v="married"/>
    <s v="no"/>
    <s v="no"/>
    <s v="no"/>
    <x v="1"/>
    <x v="18"/>
    <n v="-1"/>
    <n v="0"/>
    <s v="unknown"/>
    <x v="0"/>
    <s v="9 jun 2017"/>
    <s v="0 hrs 1 mins 55 secs "/>
    <d v="1899-12-30T00:01:55"/>
    <n v="115"/>
  </r>
  <r>
    <n v="24032584"/>
    <x v="19"/>
    <s v="management"/>
    <s v="married"/>
    <s v="no"/>
    <s v="no"/>
    <s v="no"/>
    <x v="3"/>
    <x v="18"/>
    <n v="-1"/>
    <n v="0"/>
    <s v="unknown"/>
    <x v="0"/>
    <s v="11 jun 2017"/>
    <s v="0 hrs 5 mins 8 secs "/>
    <d v="1899-12-30T00:05:08"/>
    <n v="308"/>
  </r>
  <r>
    <n v="26533269"/>
    <x v="19"/>
    <s v="blue-collar"/>
    <s v="single"/>
    <s v="no"/>
    <s v="no"/>
    <s v="no"/>
    <x v="1"/>
    <x v="3640"/>
    <n v="-1"/>
    <n v="0"/>
    <s v="unknown"/>
    <x v="0"/>
    <s v="11 jun 2017"/>
    <s v="0 hrs 2 mins 9 secs "/>
    <d v="1899-12-30T00:02:09"/>
    <n v="129"/>
  </r>
  <r>
    <n v="67405898"/>
    <x v="27"/>
    <s v="retired"/>
    <s v="married"/>
    <s v="no"/>
    <s v="no"/>
    <s v="no"/>
    <x v="1"/>
    <x v="2029"/>
    <n v="-1"/>
    <n v="0"/>
    <s v="unknown"/>
    <x v="0"/>
    <s v="11 jun 2017"/>
    <s v="0 hrs 4 mins 56 secs "/>
    <d v="1899-12-30T00:04:56"/>
    <n v="296"/>
  </r>
  <r>
    <n v="72830408"/>
    <x v="24"/>
    <s v="admin"/>
    <s v="married"/>
    <s v="no"/>
    <s v="no"/>
    <s v="no"/>
    <x v="2"/>
    <x v="18"/>
    <n v="-1"/>
    <n v="0"/>
    <s v="unknown"/>
    <x v="0"/>
    <s v="11 jun 2017"/>
    <s v="0 hrs 4 mins 2 secs "/>
    <d v="1899-12-30T00:04:02"/>
    <n v="242"/>
  </r>
  <r>
    <n v="59407866"/>
    <x v="4"/>
    <s v="blue-collar"/>
    <s v="single"/>
    <s v="no"/>
    <s v="yes"/>
    <s v="no"/>
    <x v="1"/>
    <x v="512"/>
    <n v="-1"/>
    <n v="0"/>
    <s v="unknown"/>
    <x v="0"/>
    <s v="11 jun 2017"/>
    <s v="0 hrs 2 mins 6 secs "/>
    <d v="1899-12-30T00:02:06"/>
    <n v="126"/>
  </r>
  <r>
    <n v="28835575"/>
    <x v="5"/>
    <s v="admin"/>
    <s v="single"/>
    <s v="no"/>
    <s v="yes"/>
    <s v="no"/>
    <x v="1"/>
    <x v="758"/>
    <n v="-1"/>
    <n v="0"/>
    <s v="unknown"/>
    <x v="0"/>
    <s v="11 jun 2017"/>
    <s v="0 hrs 3 mins 18 secs "/>
    <d v="1899-12-30T00:03:18"/>
    <n v="198"/>
  </r>
  <r>
    <n v="30865135"/>
    <x v="23"/>
    <s v="blue-collar"/>
    <s v="married"/>
    <s v="no"/>
    <s v="no"/>
    <s v="no"/>
    <x v="1"/>
    <x v="518"/>
    <n v="-1"/>
    <n v="0"/>
    <s v="unknown"/>
    <x v="0"/>
    <s v="11 jun 2017"/>
    <s v="0 hrs 1 mins 52 secs "/>
    <d v="1899-12-30T00:01:52"/>
    <n v="112"/>
  </r>
  <r>
    <n v="76578385"/>
    <x v="3"/>
    <s v="retired"/>
    <s v="married"/>
    <s v="no"/>
    <s v="no"/>
    <s v="no"/>
    <x v="3"/>
    <x v="1914"/>
    <n v="-1"/>
    <n v="0"/>
    <s v="unknown"/>
    <x v="0"/>
    <s v="11 jun 2017"/>
    <s v="0 hrs 3 mins 0 secs "/>
    <d v="1899-12-30T00:03:00"/>
    <n v="180"/>
  </r>
  <r>
    <n v="28047235"/>
    <x v="31"/>
    <s v="self-employed"/>
    <s v="single"/>
    <s v="no"/>
    <s v="no"/>
    <s v="no"/>
    <x v="1"/>
    <x v="3641"/>
    <n v="-1"/>
    <n v="0"/>
    <s v="unknown"/>
    <x v="0"/>
    <s v="11 jun 2017"/>
    <s v="0 hrs 1 mins 9 secs "/>
    <d v="1899-12-30T00:01:09"/>
    <n v="69"/>
  </r>
  <r>
    <n v="30904573"/>
    <x v="7"/>
    <s v="technician"/>
    <s v="divorced"/>
    <s v="no"/>
    <s v="no"/>
    <s v="no"/>
    <x v="1"/>
    <x v="1671"/>
    <n v="-1"/>
    <n v="0"/>
    <s v="unknown"/>
    <x v="0"/>
    <s v="11 jun 2017"/>
    <s v="0 hrs 1 mins 16 secs "/>
    <d v="1899-12-30T00:01:16"/>
    <n v="76"/>
  </r>
  <r>
    <n v="50820289"/>
    <x v="3"/>
    <s v="technician"/>
    <s v="divorced"/>
    <s v="no"/>
    <s v="no"/>
    <s v="no"/>
    <x v="1"/>
    <x v="613"/>
    <n v="-1"/>
    <n v="0"/>
    <s v="unknown"/>
    <x v="0"/>
    <s v="11 jun 2017"/>
    <s v="0 hrs 0 mins 40 secs "/>
    <d v="1899-12-30T00:00:40"/>
    <n v="40"/>
  </r>
  <r>
    <n v="48747442"/>
    <x v="11"/>
    <s v="self-employed"/>
    <s v="married"/>
    <s v="no"/>
    <s v="no"/>
    <s v="no"/>
    <x v="2"/>
    <x v="294"/>
    <n v="-1"/>
    <n v="0"/>
    <s v="unknown"/>
    <x v="0"/>
    <s v="11 jun 2017"/>
    <s v="0 hrs 1 mins 10 secs "/>
    <d v="1899-12-30T00:01:10"/>
    <n v="70"/>
  </r>
  <r>
    <n v="64682009"/>
    <x v="6"/>
    <s v="entrepreneur"/>
    <s v="married"/>
    <s v="no"/>
    <s v="no"/>
    <s v="no"/>
    <x v="0"/>
    <x v="554"/>
    <n v="-1"/>
    <n v="0"/>
    <s v="unknown"/>
    <x v="1"/>
    <s v="11 jun 2017"/>
    <s v="0 hrs 14 mins 38 secs "/>
    <d v="1899-12-30T00:14:38"/>
    <n v="878"/>
  </r>
  <r>
    <n v="74613263"/>
    <x v="8"/>
    <s v="services"/>
    <s v="married"/>
    <s v="no"/>
    <s v="yes"/>
    <s v="no"/>
    <x v="1"/>
    <x v="18"/>
    <n v="-1"/>
    <n v="0"/>
    <s v="unknown"/>
    <x v="0"/>
    <s v="11 jun 2017"/>
    <s v="0 hrs 1 mins 2 secs "/>
    <d v="1899-12-30T00:01:02"/>
    <n v="62"/>
  </r>
  <r>
    <n v="11166120"/>
    <x v="19"/>
    <s v="blue-collar"/>
    <s v="single"/>
    <s v="no"/>
    <s v="no"/>
    <s v="no"/>
    <x v="1"/>
    <x v="616"/>
    <n v="-1"/>
    <n v="0"/>
    <s v="unknown"/>
    <x v="0"/>
    <s v="11 jun 2017"/>
    <s v="0 hrs 0 mins 54 secs "/>
    <d v="1899-12-30T00:00:54"/>
    <n v="54"/>
  </r>
  <r>
    <n v="37661519"/>
    <x v="25"/>
    <s v="management"/>
    <s v="married"/>
    <s v="no"/>
    <s v="no"/>
    <s v="yes"/>
    <x v="0"/>
    <x v="2346"/>
    <n v="-1"/>
    <n v="0"/>
    <s v="unknown"/>
    <x v="0"/>
    <s v="11 jun 2017"/>
    <s v="0 hrs 2 mins 9 secs "/>
    <d v="1899-12-30T00:02:09"/>
    <n v="129"/>
  </r>
  <r>
    <n v="65674077"/>
    <x v="8"/>
    <s v="admin"/>
    <s v="single"/>
    <s v="no"/>
    <s v="no"/>
    <s v="yes"/>
    <x v="1"/>
    <x v="2932"/>
    <n v="-1"/>
    <n v="0"/>
    <s v="unknown"/>
    <x v="1"/>
    <s v="11 jun 2017"/>
    <s v="0 hrs 9 mins 43 secs "/>
    <d v="1899-12-30T00:09:43"/>
    <n v="583"/>
  </r>
  <r>
    <n v="30195018"/>
    <x v="31"/>
    <s v="admin"/>
    <s v="single"/>
    <s v="no"/>
    <s v="no"/>
    <s v="no"/>
    <x v="1"/>
    <x v="3642"/>
    <n v="-1"/>
    <n v="0"/>
    <s v="unknown"/>
    <x v="0"/>
    <s v="11 jun 2017"/>
    <s v="0 hrs 5 mins 39 secs "/>
    <d v="1899-12-30T00:05:39"/>
    <n v="339"/>
  </r>
  <r>
    <n v="40874383"/>
    <x v="25"/>
    <s v="management"/>
    <s v="single"/>
    <s v="no"/>
    <s v="no"/>
    <s v="no"/>
    <x v="1"/>
    <x v="197"/>
    <n v="-1"/>
    <n v="0"/>
    <s v="unknown"/>
    <x v="0"/>
    <s v="11 jun 2017"/>
    <s v="0 hrs 0 mins 27 secs "/>
    <d v="1899-12-30T00:00:27"/>
    <n v="27"/>
  </r>
  <r>
    <n v="80083279"/>
    <x v="28"/>
    <s v="admin"/>
    <s v="married"/>
    <s v="no"/>
    <s v="no"/>
    <s v="no"/>
    <x v="1"/>
    <x v="2358"/>
    <n v="-1"/>
    <n v="0"/>
    <s v="unknown"/>
    <x v="0"/>
    <s v="11 jun 2017"/>
    <s v="0 hrs 8 mins 10 secs "/>
    <d v="1899-12-30T00:08:10"/>
    <n v="490"/>
  </r>
  <r>
    <n v="29923982"/>
    <x v="22"/>
    <s v="blue-collar"/>
    <s v="married"/>
    <s v="no"/>
    <s v="yes"/>
    <s v="no"/>
    <x v="3"/>
    <x v="1192"/>
    <n v="-1"/>
    <n v="0"/>
    <s v="unknown"/>
    <x v="0"/>
    <s v="11 jun 2017"/>
    <s v="0 hrs 1 mins 21 secs "/>
    <d v="1899-12-30T00:01:21"/>
    <n v="81"/>
  </r>
  <r>
    <n v="28280838"/>
    <x v="3"/>
    <s v="blue-collar"/>
    <s v="married"/>
    <s v="no"/>
    <s v="no"/>
    <s v="no"/>
    <x v="3"/>
    <x v="1677"/>
    <n v="-1"/>
    <n v="0"/>
    <s v="unknown"/>
    <x v="0"/>
    <s v="11 jun 2017"/>
    <s v="0 hrs 1 mins 30 secs "/>
    <d v="1899-12-30T00:01:30"/>
    <n v="90"/>
  </r>
  <r>
    <n v="12068235"/>
    <x v="29"/>
    <s v="services"/>
    <s v="married"/>
    <s v="no"/>
    <s v="no"/>
    <s v="no"/>
    <x v="1"/>
    <x v="3643"/>
    <n v="-1"/>
    <n v="0"/>
    <s v="unknown"/>
    <x v="0"/>
    <s v="11 jun 2017"/>
    <s v="0 hrs 6 mins 39 secs "/>
    <d v="1899-12-30T00:06:39"/>
    <n v="399"/>
  </r>
  <r>
    <n v="29502096"/>
    <x v="29"/>
    <s v="entrepreneur"/>
    <s v="married"/>
    <s v="no"/>
    <s v="no"/>
    <s v="no"/>
    <x v="1"/>
    <x v="1936"/>
    <n v="-1"/>
    <n v="0"/>
    <s v="unknown"/>
    <x v="0"/>
    <s v="11 jun 2017"/>
    <s v="0 hrs 2 mins 28 secs "/>
    <d v="1899-12-30T00:02:28"/>
    <n v="148"/>
  </r>
  <r>
    <n v="42562892"/>
    <x v="13"/>
    <s v="blue-collar"/>
    <s v="married"/>
    <s v="no"/>
    <s v="no"/>
    <s v="no"/>
    <x v="3"/>
    <x v="3644"/>
    <n v="-1"/>
    <n v="0"/>
    <s v="unknown"/>
    <x v="0"/>
    <s v="11 jun 2017"/>
    <s v="0 hrs 0 mins 42 secs "/>
    <d v="1899-12-30T00:00:42"/>
    <n v="42"/>
  </r>
  <r>
    <n v="80133456"/>
    <x v="1"/>
    <s v="management"/>
    <s v="married"/>
    <s v="no"/>
    <s v="no"/>
    <s v="no"/>
    <x v="0"/>
    <x v="3645"/>
    <n v="-1"/>
    <n v="0"/>
    <s v="unknown"/>
    <x v="0"/>
    <s v="11 jun 2017"/>
    <s v="0 hrs 0 mins 29 secs "/>
    <d v="1899-12-30T00:00:29"/>
    <n v="29"/>
  </r>
  <r>
    <n v="27154093"/>
    <x v="6"/>
    <s v="admin"/>
    <s v="married"/>
    <s v="no"/>
    <s v="no"/>
    <s v="no"/>
    <x v="1"/>
    <x v="152"/>
    <n v="-1"/>
    <n v="0"/>
    <s v="unknown"/>
    <x v="1"/>
    <s v="11 jun 2017"/>
    <s v="0 hrs 19 mins 19 secs "/>
    <d v="1899-12-30T00:19:19"/>
    <n v="1159"/>
  </r>
  <r>
    <n v="84354630"/>
    <x v="27"/>
    <s v="retired"/>
    <s v="married"/>
    <s v="no"/>
    <s v="no"/>
    <s v="no"/>
    <x v="3"/>
    <x v="2389"/>
    <n v="-1"/>
    <n v="0"/>
    <s v="unknown"/>
    <x v="0"/>
    <s v="11 jun 2017"/>
    <s v="0 hrs 2 mins 16 secs "/>
    <d v="1899-12-30T00:02:16"/>
    <n v="136"/>
  </r>
  <r>
    <n v="63418095"/>
    <x v="22"/>
    <s v="management"/>
    <s v="married"/>
    <s v="no"/>
    <s v="yes"/>
    <s v="no"/>
    <x v="0"/>
    <x v="1801"/>
    <n v="-1"/>
    <n v="0"/>
    <s v="unknown"/>
    <x v="0"/>
    <s v="11 jun 2017"/>
    <s v="0 hrs 0 mins 47 secs "/>
    <d v="1899-12-30T00:00:47"/>
    <n v="47"/>
  </r>
  <r>
    <n v="73637864"/>
    <x v="26"/>
    <s v="management"/>
    <s v="married"/>
    <s v="no"/>
    <s v="no"/>
    <s v="no"/>
    <x v="0"/>
    <x v="823"/>
    <n v="-1"/>
    <n v="0"/>
    <s v="unknown"/>
    <x v="0"/>
    <s v="11 jun 2017"/>
    <s v="0 hrs 1 mins 2 secs "/>
    <d v="1899-12-30T00:01:02"/>
    <n v="62"/>
  </r>
  <r>
    <n v="62937798"/>
    <x v="23"/>
    <s v="retired"/>
    <s v="married"/>
    <s v="no"/>
    <s v="no"/>
    <s v="no"/>
    <x v="3"/>
    <x v="1378"/>
    <n v="-1"/>
    <n v="0"/>
    <s v="unknown"/>
    <x v="0"/>
    <s v="11 jun 2017"/>
    <s v="0 hrs 8 mins 4 secs "/>
    <d v="1899-12-30T00:08:04"/>
    <n v="484"/>
  </r>
  <r>
    <n v="19077014"/>
    <x v="29"/>
    <s v="technician"/>
    <s v="married"/>
    <s v="no"/>
    <s v="yes"/>
    <s v="no"/>
    <x v="1"/>
    <x v="3646"/>
    <n v="-1"/>
    <n v="0"/>
    <s v="unknown"/>
    <x v="0"/>
    <s v="11 jun 2017"/>
    <s v="0 hrs 5 mins 5 secs "/>
    <d v="1899-12-30T00:05:05"/>
    <n v="305"/>
  </r>
  <r>
    <n v="45930655"/>
    <x v="10"/>
    <s v="retired"/>
    <s v="single"/>
    <s v="no"/>
    <s v="no"/>
    <s v="no"/>
    <x v="1"/>
    <x v="3647"/>
    <n v="-1"/>
    <n v="0"/>
    <s v="unknown"/>
    <x v="0"/>
    <s v="11 jun 2017"/>
    <s v="0 hrs 1 mins 35 secs "/>
    <d v="1899-12-30T00:01:35"/>
    <n v="95"/>
  </r>
  <r>
    <n v="83316613"/>
    <x v="19"/>
    <s v="management"/>
    <s v="married"/>
    <s v="no"/>
    <s v="no"/>
    <s v="yes"/>
    <x v="0"/>
    <x v="2705"/>
    <n v="-1"/>
    <n v="0"/>
    <s v="unknown"/>
    <x v="1"/>
    <s v="11 jun 2017"/>
    <s v="0 hrs 14 mins 53 secs "/>
    <d v="1899-12-30T00:14:53"/>
    <n v="893"/>
  </r>
  <r>
    <n v="75892617"/>
    <x v="27"/>
    <s v="technician"/>
    <s v="married"/>
    <s v="no"/>
    <s v="no"/>
    <s v="no"/>
    <x v="1"/>
    <x v="3648"/>
    <n v="-1"/>
    <n v="0"/>
    <s v="unknown"/>
    <x v="0"/>
    <s v="11 jun 2017"/>
    <s v="0 hrs 1 mins 2 secs "/>
    <d v="1899-12-30T00:01:02"/>
    <n v="62"/>
  </r>
  <r>
    <n v="54772714"/>
    <x v="26"/>
    <s v="blue-collar"/>
    <s v="married"/>
    <s v="no"/>
    <s v="no"/>
    <s v="no"/>
    <x v="3"/>
    <x v="2804"/>
    <n v="-1"/>
    <n v="0"/>
    <s v="unknown"/>
    <x v="0"/>
    <s v="11 jun 2017"/>
    <s v="0 hrs 1 mins 43 secs "/>
    <d v="1899-12-30T00:01:43"/>
    <n v="103"/>
  </r>
  <r>
    <n v="45627072"/>
    <x v="23"/>
    <s v="blue-collar"/>
    <s v="married"/>
    <s v="no"/>
    <s v="no"/>
    <s v="no"/>
    <x v="3"/>
    <x v="709"/>
    <n v="-1"/>
    <n v="0"/>
    <s v="unknown"/>
    <x v="0"/>
    <s v="11 jun 2017"/>
    <s v="0 hrs 3 mins 24 secs "/>
    <d v="1899-12-30T00:03:24"/>
    <n v="204"/>
  </r>
  <r>
    <n v="14612229"/>
    <x v="24"/>
    <s v="retired"/>
    <s v="married"/>
    <s v="no"/>
    <s v="no"/>
    <s v="no"/>
    <x v="3"/>
    <x v="3649"/>
    <n v="-1"/>
    <n v="0"/>
    <s v="unknown"/>
    <x v="0"/>
    <s v="11 jun 2017"/>
    <s v="0 hrs 7 mins 33 secs "/>
    <d v="1899-12-30T00:07:33"/>
    <n v="453"/>
  </r>
  <r>
    <n v="25507588"/>
    <x v="14"/>
    <s v="services"/>
    <s v="divorced"/>
    <s v="no"/>
    <s v="no"/>
    <s v="no"/>
    <x v="1"/>
    <x v="369"/>
    <n v="-1"/>
    <n v="0"/>
    <s v="unknown"/>
    <x v="0"/>
    <s v="11 jun 2017"/>
    <s v="0 hrs 6 mins 0 secs "/>
    <d v="1899-12-30T00:06:00"/>
    <n v="360"/>
  </r>
  <r>
    <n v="60013337"/>
    <x v="7"/>
    <s v="housemaid"/>
    <s v="divorced"/>
    <s v="no"/>
    <s v="no"/>
    <s v="no"/>
    <x v="3"/>
    <x v="18"/>
    <n v="-1"/>
    <n v="0"/>
    <s v="unknown"/>
    <x v="0"/>
    <s v="11 jun 2017"/>
    <s v="0 hrs 10 mins 43 secs "/>
    <d v="1899-12-30T00:10:43"/>
    <n v="643"/>
  </r>
  <r>
    <n v="24323797"/>
    <x v="10"/>
    <s v="self-employed"/>
    <s v="married"/>
    <s v="no"/>
    <s v="no"/>
    <s v="no"/>
    <x v="0"/>
    <x v="888"/>
    <n v="-1"/>
    <n v="0"/>
    <s v="unknown"/>
    <x v="0"/>
    <s v="11 jun 2017"/>
    <s v="0 hrs 0 mins 29 secs "/>
    <d v="1899-12-30T00:00:29"/>
    <n v="29"/>
  </r>
  <r>
    <n v="12857555"/>
    <x v="22"/>
    <s v="technician"/>
    <s v="married"/>
    <s v="no"/>
    <s v="no"/>
    <s v="no"/>
    <x v="0"/>
    <x v="3650"/>
    <n v="-1"/>
    <n v="0"/>
    <s v="unknown"/>
    <x v="0"/>
    <s v="11 jun 2017"/>
    <s v="0 hrs 2 mins 55 secs "/>
    <d v="1899-12-30T00:02:55"/>
    <n v="175"/>
  </r>
  <r>
    <n v="89889404"/>
    <x v="24"/>
    <s v="entrepreneur"/>
    <s v="married"/>
    <s v="no"/>
    <s v="yes"/>
    <s v="no"/>
    <x v="0"/>
    <x v="562"/>
    <n v="-1"/>
    <n v="0"/>
    <s v="unknown"/>
    <x v="0"/>
    <s v="11 jun 2017"/>
    <s v="0 hrs 1 mins 49 secs "/>
    <d v="1899-12-30T00:01:49"/>
    <n v="109"/>
  </r>
  <r>
    <n v="53709228"/>
    <x v="32"/>
    <s v="technician"/>
    <s v="single"/>
    <s v="no"/>
    <s v="no"/>
    <s v="no"/>
    <x v="2"/>
    <x v="929"/>
    <n v="-1"/>
    <n v="0"/>
    <s v="unknown"/>
    <x v="0"/>
    <s v="11 jun 2017"/>
    <s v="0 hrs 4 mins 0 secs "/>
    <d v="1899-12-30T00:04:00"/>
    <n v="240"/>
  </r>
  <r>
    <n v="63215600"/>
    <x v="31"/>
    <s v="blue-collar"/>
    <s v="divorced"/>
    <s v="no"/>
    <s v="yes"/>
    <s v="no"/>
    <x v="1"/>
    <x v="3200"/>
    <n v="-1"/>
    <n v="0"/>
    <s v="unknown"/>
    <x v="0"/>
    <s v="11 jun 2017"/>
    <s v="0 hrs 1 mins 31 secs "/>
    <d v="1899-12-30T00:01:31"/>
    <n v="91"/>
  </r>
  <r>
    <n v="64917798"/>
    <x v="26"/>
    <s v="management"/>
    <s v="married"/>
    <s v="no"/>
    <s v="no"/>
    <s v="no"/>
    <x v="0"/>
    <x v="18"/>
    <n v="-1"/>
    <n v="0"/>
    <s v="unknown"/>
    <x v="0"/>
    <s v="11 jun 2017"/>
    <s v="0 hrs 15 mins 16 secs "/>
    <d v="1899-12-30T00:15:16"/>
    <n v="916"/>
  </r>
  <r>
    <n v="68878393"/>
    <x v="18"/>
    <s v="admin"/>
    <s v="divorced"/>
    <s v="no"/>
    <s v="yes"/>
    <s v="no"/>
    <x v="1"/>
    <x v="3651"/>
    <n v="-1"/>
    <n v="0"/>
    <s v="unknown"/>
    <x v="0"/>
    <s v="11 jun 2017"/>
    <s v="0 hrs 6 mins 3 secs "/>
    <d v="1899-12-30T00:06:03"/>
    <n v="363"/>
  </r>
  <r>
    <n v="16114172"/>
    <x v="14"/>
    <s v="blue-collar"/>
    <s v="married"/>
    <s v="no"/>
    <s v="no"/>
    <s v="no"/>
    <x v="3"/>
    <x v="3652"/>
    <n v="-1"/>
    <n v="0"/>
    <s v="unknown"/>
    <x v="0"/>
    <s v="11 jun 2017"/>
    <s v="0 hrs 4 mins 41 secs "/>
    <d v="1899-12-30T00:04:41"/>
    <n v="281"/>
  </r>
  <r>
    <n v="66893059"/>
    <x v="13"/>
    <s v="technician"/>
    <s v="married"/>
    <s v="no"/>
    <s v="no"/>
    <s v="no"/>
    <x v="1"/>
    <x v="1046"/>
    <n v="-1"/>
    <n v="0"/>
    <s v="unknown"/>
    <x v="0"/>
    <s v="11 jun 2017"/>
    <s v="0 hrs 7 mins 22 secs "/>
    <d v="1899-12-30T00:07:22"/>
    <n v="442"/>
  </r>
  <r>
    <n v="58103668"/>
    <x v="22"/>
    <s v="blue-collar"/>
    <s v="single"/>
    <s v="no"/>
    <s v="yes"/>
    <s v="no"/>
    <x v="1"/>
    <x v="463"/>
    <n v="-1"/>
    <n v="0"/>
    <s v="unknown"/>
    <x v="0"/>
    <s v="11 jun 2017"/>
    <s v="0 hrs 3 mins 16 secs "/>
    <d v="1899-12-30T00:03:16"/>
    <n v="196"/>
  </r>
  <r>
    <n v="62904949"/>
    <x v="24"/>
    <s v="management"/>
    <s v="married"/>
    <s v="no"/>
    <s v="no"/>
    <s v="no"/>
    <x v="0"/>
    <x v="3364"/>
    <n v="-1"/>
    <n v="0"/>
    <s v="unknown"/>
    <x v="0"/>
    <s v="11 jun 2017"/>
    <s v="0 hrs 3 mins 1 secs "/>
    <d v="1899-12-30T00:03:01"/>
    <n v="181"/>
  </r>
  <r>
    <n v="40772147"/>
    <x v="4"/>
    <s v="blue-collar"/>
    <s v="married"/>
    <s v="no"/>
    <s v="no"/>
    <s v="no"/>
    <x v="3"/>
    <x v="1103"/>
    <n v="-1"/>
    <n v="0"/>
    <s v="unknown"/>
    <x v="0"/>
    <s v="11 jun 2017"/>
    <s v="0 hrs 1 mins 28 secs "/>
    <d v="1899-12-30T00:01:28"/>
    <n v="88"/>
  </r>
  <r>
    <n v="62798142"/>
    <x v="1"/>
    <s v="blue-collar"/>
    <s v="married"/>
    <s v="no"/>
    <s v="no"/>
    <s v="no"/>
    <x v="3"/>
    <x v="18"/>
    <n v="-1"/>
    <n v="0"/>
    <s v="unknown"/>
    <x v="0"/>
    <s v="11 jun 2017"/>
    <s v="0 hrs 1 mins 52 secs "/>
    <d v="1899-12-30T00:01:52"/>
    <n v="112"/>
  </r>
  <r>
    <n v="14152019"/>
    <x v="13"/>
    <s v="entrepreneur"/>
    <s v="divorced"/>
    <s v="no"/>
    <s v="yes"/>
    <s v="yes"/>
    <x v="0"/>
    <x v="2373"/>
    <n v="-1"/>
    <n v="0"/>
    <s v="unknown"/>
    <x v="0"/>
    <s v="11 jun 2017"/>
    <s v="0 hrs 3 mins 17 secs "/>
    <d v="1899-12-30T00:03:17"/>
    <n v="197"/>
  </r>
  <r>
    <n v="71056149"/>
    <x v="31"/>
    <s v="blue-collar"/>
    <s v="married"/>
    <s v="no"/>
    <s v="yes"/>
    <s v="no"/>
    <x v="3"/>
    <x v="2585"/>
    <n v="-1"/>
    <n v="0"/>
    <s v="unknown"/>
    <x v="0"/>
    <s v="11 jun 2017"/>
    <s v="0 hrs 2 mins 13 secs "/>
    <d v="1899-12-30T00:02:13"/>
    <n v="133"/>
  </r>
  <r>
    <n v="64133825"/>
    <x v="21"/>
    <s v="self-employed"/>
    <s v="married"/>
    <s v="no"/>
    <s v="yes"/>
    <s v="no"/>
    <x v="3"/>
    <x v="3653"/>
    <n v="-1"/>
    <n v="0"/>
    <s v="unknown"/>
    <x v="0"/>
    <s v="11 jun 2017"/>
    <s v="0 hrs 2 mins 18 secs "/>
    <d v="1899-12-30T00:02:18"/>
    <n v="138"/>
  </r>
  <r>
    <n v="37524964"/>
    <x v="25"/>
    <s v="management"/>
    <s v="married"/>
    <s v="no"/>
    <s v="no"/>
    <s v="no"/>
    <x v="3"/>
    <x v="3011"/>
    <n v="-1"/>
    <n v="0"/>
    <s v="unknown"/>
    <x v="0"/>
    <s v="11 jun 2017"/>
    <s v="0 hrs 7 mins 19 secs "/>
    <d v="1899-12-30T00:07:19"/>
    <n v="439"/>
  </r>
  <r>
    <n v="10832396"/>
    <x v="10"/>
    <s v="retired"/>
    <s v="divorced"/>
    <s v="no"/>
    <s v="no"/>
    <s v="no"/>
    <x v="1"/>
    <x v="827"/>
    <n v="-1"/>
    <n v="0"/>
    <s v="unknown"/>
    <x v="0"/>
    <s v="11 jun 2017"/>
    <s v="0 hrs 5 mins 3 secs "/>
    <d v="1899-12-30T00:05:03"/>
    <n v="303"/>
  </r>
  <r>
    <n v="77230647"/>
    <x v="1"/>
    <s v="housemaid"/>
    <s v="married"/>
    <s v="no"/>
    <s v="no"/>
    <s v="no"/>
    <x v="1"/>
    <x v="112"/>
    <n v="-1"/>
    <n v="0"/>
    <s v="unknown"/>
    <x v="0"/>
    <s v="11 jun 2017"/>
    <s v="0 hrs 3 mins 52 secs "/>
    <d v="1899-12-30T00:03:52"/>
    <n v="232"/>
  </r>
  <r>
    <n v="38861544"/>
    <x v="24"/>
    <s v="retired"/>
    <s v="married"/>
    <s v="no"/>
    <s v="no"/>
    <s v="yes"/>
    <x v="0"/>
    <x v="391"/>
    <n v="-1"/>
    <n v="0"/>
    <s v="unknown"/>
    <x v="0"/>
    <s v="11 jun 2017"/>
    <s v="0 hrs 1 mins 3 secs "/>
    <d v="1899-12-30T00:01:03"/>
    <n v="63"/>
  </r>
  <r>
    <n v="10979185"/>
    <x v="11"/>
    <s v="housemaid"/>
    <s v="married"/>
    <s v="no"/>
    <s v="no"/>
    <s v="yes"/>
    <x v="3"/>
    <x v="1991"/>
    <n v="-1"/>
    <n v="0"/>
    <s v="unknown"/>
    <x v="0"/>
    <s v="11 jun 2017"/>
    <s v="0 hrs 14 mins 27 secs "/>
    <d v="1899-12-30T00:14:27"/>
    <n v="867"/>
  </r>
  <r>
    <n v="84993939"/>
    <x v="12"/>
    <s v="retired"/>
    <s v="married"/>
    <s v="no"/>
    <s v="no"/>
    <s v="no"/>
    <x v="1"/>
    <x v="3654"/>
    <n v="-1"/>
    <n v="0"/>
    <s v="unknown"/>
    <x v="1"/>
    <s v="11 jun 2017"/>
    <s v="0 hrs 9 mins 47 secs "/>
    <d v="1899-12-30T00:09:47"/>
    <n v="587"/>
  </r>
  <r>
    <n v="74328059"/>
    <x v="8"/>
    <s v="management"/>
    <s v="single"/>
    <s v="no"/>
    <s v="no"/>
    <s v="no"/>
    <x v="0"/>
    <x v="3655"/>
    <n v="-1"/>
    <n v="0"/>
    <s v="unknown"/>
    <x v="0"/>
    <s v="11 jun 2017"/>
    <s v="0 hrs 2 mins 59 secs "/>
    <d v="1899-12-30T00:02:59"/>
    <n v="179"/>
  </r>
  <r>
    <n v="12258993"/>
    <x v="13"/>
    <s v="blue-collar"/>
    <s v="married"/>
    <s v="no"/>
    <s v="no"/>
    <s v="yes"/>
    <x v="2"/>
    <x v="3656"/>
    <n v="-1"/>
    <n v="0"/>
    <s v="unknown"/>
    <x v="0"/>
    <s v="11 jun 2017"/>
    <s v="0 hrs 3 mins 11 secs "/>
    <d v="1899-12-30T00:03:11"/>
    <n v="191"/>
  </r>
  <r>
    <n v="77053965"/>
    <x v="23"/>
    <s v="technician"/>
    <s v="single"/>
    <s v="no"/>
    <s v="no"/>
    <s v="no"/>
    <x v="0"/>
    <x v="102"/>
    <n v="-1"/>
    <n v="0"/>
    <s v="unknown"/>
    <x v="0"/>
    <s v="11 jun 2017"/>
    <s v="0 hrs 1 mins 4 secs "/>
    <d v="1899-12-30T00:01:04"/>
    <n v="64"/>
  </r>
  <r>
    <n v="42362658"/>
    <x v="1"/>
    <s v="blue-collar"/>
    <s v="married"/>
    <s v="no"/>
    <s v="no"/>
    <s v="no"/>
    <x v="1"/>
    <x v="697"/>
    <n v="-1"/>
    <n v="0"/>
    <s v="unknown"/>
    <x v="0"/>
    <s v="11 jun 2017"/>
    <s v="0 hrs 5 mins 0 secs "/>
    <d v="1899-12-30T00:05:00"/>
    <n v="300"/>
  </r>
  <r>
    <n v="69001895"/>
    <x v="31"/>
    <s v="housemaid"/>
    <s v="married"/>
    <s v="no"/>
    <s v="no"/>
    <s v="no"/>
    <x v="1"/>
    <x v="157"/>
    <n v="-1"/>
    <n v="0"/>
    <s v="unknown"/>
    <x v="0"/>
    <s v="11 jun 2017"/>
    <s v="0 hrs 1 mins 45 secs "/>
    <d v="1899-12-30T00:01:45"/>
    <n v="105"/>
  </r>
  <r>
    <n v="32704385"/>
    <x v="10"/>
    <s v="admin"/>
    <s v="single"/>
    <s v="no"/>
    <s v="no"/>
    <s v="yes"/>
    <x v="1"/>
    <x v="3325"/>
    <n v="-1"/>
    <n v="0"/>
    <s v="unknown"/>
    <x v="0"/>
    <s v="11 jun 2017"/>
    <s v="0 hrs 5 mins 28 secs "/>
    <d v="1899-12-30T00:05:28"/>
    <n v="328"/>
  </r>
  <r>
    <n v="18777105"/>
    <x v="19"/>
    <s v="blue-collar"/>
    <s v="single"/>
    <s v="no"/>
    <s v="yes"/>
    <s v="no"/>
    <x v="1"/>
    <x v="493"/>
    <n v="-1"/>
    <n v="0"/>
    <s v="unknown"/>
    <x v="0"/>
    <s v="11 jun 2017"/>
    <s v="0 hrs 5 mins 39 secs "/>
    <d v="1899-12-30T00:05:39"/>
    <n v="339"/>
  </r>
  <r>
    <n v="61280068"/>
    <x v="26"/>
    <s v="management"/>
    <s v="married"/>
    <s v="no"/>
    <s v="no"/>
    <s v="no"/>
    <x v="2"/>
    <x v="3657"/>
    <n v="-1"/>
    <n v="0"/>
    <s v="unknown"/>
    <x v="0"/>
    <s v="11 jun 2017"/>
    <s v="0 hrs 9 mins 21 secs "/>
    <d v="1899-12-30T00:09:21"/>
    <n v="561"/>
  </r>
  <r>
    <n v="84273404"/>
    <x v="27"/>
    <s v="management"/>
    <s v="married"/>
    <s v="no"/>
    <s v="no"/>
    <s v="no"/>
    <x v="0"/>
    <x v="3658"/>
    <n v="-1"/>
    <n v="0"/>
    <s v="unknown"/>
    <x v="0"/>
    <s v="11 jun 2017"/>
    <s v="0 hrs 1 mins 56 secs "/>
    <d v="1899-12-30T00:01:56"/>
    <n v="116"/>
  </r>
  <r>
    <n v="37600689"/>
    <x v="14"/>
    <s v="blue-collar"/>
    <s v="married"/>
    <s v="no"/>
    <s v="no"/>
    <s v="no"/>
    <x v="2"/>
    <x v="2871"/>
    <n v="-1"/>
    <n v="0"/>
    <s v="unknown"/>
    <x v="0"/>
    <s v="11 jun 2017"/>
    <s v="0 hrs 4 mins 21 secs "/>
    <d v="1899-12-30T00:04:21"/>
    <n v="261"/>
  </r>
  <r>
    <n v="88525257"/>
    <x v="20"/>
    <s v="retired"/>
    <s v="married"/>
    <s v="no"/>
    <s v="no"/>
    <s v="no"/>
    <x v="2"/>
    <x v="87"/>
    <n v="-1"/>
    <n v="0"/>
    <s v="unknown"/>
    <x v="1"/>
    <s v="11 jun 2017"/>
    <s v="0 hrs 11 mins 46 secs "/>
    <d v="1899-12-30T00:11:46"/>
    <n v="706"/>
  </r>
  <r>
    <n v="41313651"/>
    <x v="0"/>
    <s v="admin"/>
    <s v="married"/>
    <s v="no"/>
    <s v="no"/>
    <s v="no"/>
    <x v="3"/>
    <x v="3659"/>
    <n v="-1"/>
    <n v="0"/>
    <s v="unknown"/>
    <x v="0"/>
    <s v="11 jun 2017"/>
    <s v="0 hrs 3 mins 39 secs "/>
    <d v="1899-12-30T00:03:39"/>
    <n v="219"/>
  </r>
  <r>
    <n v="81775272"/>
    <x v="24"/>
    <s v="self-employed"/>
    <s v="married"/>
    <s v="no"/>
    <s v="no"/>
    <s v="no"/>
    <x v="1"/>
    <x v="3660"/>
    <n v="-1"/>
    <n v="0"/>
    <s v="unknown"/>
    <x v="0"/>
    <s v="11 jun 2017"/>
    <s v="0 hrs 2 mins 19 secs "/>
    <d v="1899-12-30T00:02:19"/>
    <n v="139"/>
  </r>
  <r>
    <n v="30927723"/>
    <x v="12"/>
    <s v="admin"/>
    <s v="single"/>
    <s v="no"/>
    <s v="no"/>
    <s v="no"/>
    <x v="2"/>
    <x v="809"/>
    <n v="-1"/>
    <n v="0"/>
    <s v="unknown"/>
    <x v="0"/>
    <s v="11 jun 2017"/>
    <s v="0 hrs 1 mins 38 secs "/>
    <d v="1899-12-30T00:01:38"/>
    <n v="98"/>
  </r>
  <r>
    <n v="37554305"/>
    <x v="6"/>
    <s v="self-employed"/>
    <s v="divorced"/>
    <s v="no"/>
    <s v="no"/>
    <s v="no"/>
    <x v="0"/>
    <x v="18"/>
    <n v="-1"/>
    <n v="0"/>
    <s v="unknown"/>
    <x v="0"/>
    <s v="11 jun 2017"/>
    <s v="0 hrs 11 mins 34 secs "/>
    <d v="1899-12-30T00:11:34"/>
    <n v="694"/>
  </r>
  <r>
    <n v="17160449"/>
    <x v="31"/>
    <s v="self-employed"/>
    <s v="single"/>
    <s v="yes"/>
    <s v="no"/>
    <s v="no"/>
    <x v="1"/>
    <x v="18"/>
    <n v="-1"/>
    <n v="0"/>
    <s v="unknown"/>
    <x v="0"/>
    <s v="11 jun 2017"/>
    <s v="0 hrs 1 mins 8 secs "/>
    <d v="1899-12-30T00:01:08"/>
    <n v="68"/>
  </r>
  <r>
    <n v="73951888"/>
    <x v="19"/>
    <s v="blue-collar"/>
    <s v="married"/>
    <s v="no"/>
    <s v="no"/>
    <s v="no"/>
    <x v="1"/>
    <x v="3661"/>
    <n v="-1"/>
    <n v="0"/>
    <s v="unknown"/>
    <x v="0"/>
    <s v="11 jun 2017"/>
    <s v="0 hrs 2 mins 45 secs "/>
    <d v="1899-12-30T00:02:45"/>
    <n v="165"/>
  </r>
  <r>
    <n v="61811313"/>
    <x v="23"/>
    <s v="services"/>
    <s v="divorced"/>
    <s v="no"/>
    <s v="no"/>
    <s v="no"/>
    <x v="1"/>
    <x v="2703"/>
    <n v="-1"/>
    <n v="0"/>
    <s v="unknown"/>
    <x v="0"/>
    <s v="11 jun 2017"/>
    <s v="0 hrs 4 mins 35 secs "/>
    <d v="1899-12-30T00:04:35"/>
    <n v="275"/>
  </r>
  <r>
    <n v="69571649"/>
    <x v="25"/>
    <s v="self-employed"/>
    <s v="married"/>
    <s v="no"/>
    <s v="no"/>
    <s v="no"/>
    <x v="1"/>
    <x v="2226"/>
    <n v="-1"/>
    <n v="0"/>
    <s v="unknown"/>
    <x v="0"/>
    <s v="11 jun 2017"/>
    <s v="0 hrs 2 mins 33 secs "/>
    <d v="1899-12-30T00:02:33"/>
    <n v="153"/>
  </r>
  <r>
    <n v="23938887"/>
    <x v="27"/>
    <s v="housemaid"/>
    <s v="married"/>
    <s v="no"/>
    <s v="no"/>
    <s v="no"/>
    <x v="2"/>
    <x v="3482"/>
    <n v="-1"/>
    <n v="0"/>
    <s v="unknown"/>
    <x v="0"/>
    <s v="11 jun 2017"/>
    <s v="0 hrs 1 mins 23 secs "/>
    <d v="1899-12-30T00:01:23"/>
    <n v="83"/>
  </r>
  <r>
    <n v="40668444"/>
    <x v="12"/>
    <s v="blue-collar"/>
    <s v="married"/>
    <s v="no"/>
    <s v="no"/>
    <s v="no"/>
    <x v="2"/>
    <x v="3662"/>
    <n v="-1"/>
    <n v="0"/>
    <s v="unknown"/>
    <x v="0"/>
    <s v="11 jun 2017"/>
    <s v="0 hrs 1 mins 16 secs "/>
    <d v="1899-12-30T00:01:16"/>
    <n v="76"/>
  </r>
  <r>
    <n v="58343534"/>
    <x v="6"/>
    <s v="housemaid"/>
    <s v="married"/>
    <s v="yes"/>
    <s v="no"/>
    <s v="no"/>
    <x v="3"/>
    <x v="94"/>
    <n v="-1"/>
    <n v="0"/>
    <s v="unknown"/>
    <x v="0"/>
    <s v="11 jun 2017"/>
    <s v="0 hrs 1 mins 19 secs "/>
    <d v="1899-12-30T00:01:19"/>
    <n v="79"/>
  </r>
  <r>
    <n v="85581653"/>
    <x v="0"/>
    <s v="management"/>
    <s v="married"/>
    <s v="no"/>
    <s v="no"/>
    <s v="no"/>
    <x v="2"/>
    <x v="18"/>
    <n v="-1"/>
    <n v="0"/>
    <s v="unknown"/>
    <x v="0"/>
    <s v="11 jun 2017"/>
    <s v="0 hrs 2 mins 25 secs "/>
    <d v="1899-12-30T00:02:25"/>
    <n v="145"/>
  </r>
  <r>
    <n v="31280327"/>
    <x v="25"/>
    <s v="services"/>
    <s v="divorced"/>
    <s v="no"/>
    <s v="yes"/>
    <s v="no"/>
    <x v="1"/>
    <x v="1462"/>
    <n v="-1"/>
    <n v="0"/>
    <s v="unknown"/>
    <x v="0"/>
    <s v="11 jun 2017"/>
    <s v="0 hrs 3 mins 19 secs "/>
    <d v="1899-12-30T00:03:19"/>
    <n v="199"/>
  </r>
  <r>
    <n v="24697256"/>
    <x v="25"/>
    <s v="admin"/>
    <s v="married"/>
    <s v="no"/>
    <s v="yes"/>
    <s v="no"/>
    <x v="2"/>
    <x v="1338"/>
    <n v="-1"/>
    <n v="0"/>
    <s v="unknown"/>
    <x v="0"/>
    <s v="11 jun 2017"/>
    <s v="0 hrs 2 mins 38 secs "/>
    <d v="1899-12-30T00:02:38"/>
    <n v="158"/>
  </r>
  <r>
    <n v="18384847"/>
    <x v="13"/>
    <s v="management"/>
    <s v="married"/>
    <s v="no"/>
    <s v="no"/>
    <s v="no"/>
    <x v="0"/>
    <x v="1192"/>
    <n v="-1"/>
    <n v="0"/>
    <s v="unknown"/>
    <x v="0"/>
    <s v="11 jun 2017"/>
    <s v="0 hrs 2 mins 24 secs "/>
    <d v="1899-12-30T00:02:24"/>
    <n v="144"/>
  </r>
  <r>
    <n v="69461457"/>
    <x v="12"/>
    <s v="housemaid"/>
    <s v="married"/>
    <s v="no"/>
    <s v="no"/>
    <s v="no"/>
    <x v="2"/>
    <x v="1435"/>
    <n v="-1"/>
    <n v="0"/>
    <s v="unknown"/>
    <x v="0"/>
    <s v="11 jun 2017"/>
    <s v="0 hrs 5 mins 16 secs "/>
    <d v="1899-12-30T00:05:16"/>
    <n v="316"/>
  </r>
  <r>
    <n v="66103844"/>
    <x v="22"/>
    <s v="self-employed"/>
    <s v="married"/>
    <s v="no"/>
    <s v="no"/>
    <s v="no"/>
    <x v="0"/>
    <x v="3663"/>
    <n v="-1"/>
    <n v="0"/>
    <s v="unknown"/>
    <x v="0"/>
    <s v="11 jun 2017"/>
    <s v="0 hrs 1 mins 57 secs "/>
    <d v="1899-12-30T00:01:57"/>
    <n v="117"/>
  </r>
  <r>
    <n v="16750322"/>
    <x v="7"/>
    <s v="management"/>
    <s v="married"/>
    <s v="no"/>
    <s v="no"/>
    <s v="no"/>
    <x v="0"/>
    <x v="3664"/>
    <n v="-1"/>
    <n v="0"/>
    <s v="unknown"/>
    <x v="0"/>
    <s v="11 jun 2017"/>
    <s v="0 hrs 1 mins 18 secs "/>
    <d v="1899-12-30T00:01:18"/>
    <n v="78"/>
  </r>
  <r>
    <n v="25689812"/>
    <x v="12"/>
    <s v="blue-collar"/>
    <s v="married"/>
    <s v="no"/>
    <s v="no"/>
    <s v="no"/>
    <x v="3"/>
    <x v="3665"/>
    <n v="-1"/>
    <n v="0"/>
    <s v="unknown"/>
    <x v="0"/>
    <s v="11 jun 2017"/>
    <s v="0 hrs 0 mins 26 secs "/>
    <d v="1899-12-30T00:00:26"/>
    <n v="26"/>
  </r>
  <r>
    <n v="31239543"/>
    <x v="6"/>
    <s v="technician"/>
    <s v="married"/>
    <s v="no"/>
    <s v="no"/>
    <s v="no"/>
    <x v="2"/>
    <x v="18"/>
    <n v="-1"/>
    <n v="0"/>
    <s v="unknown"/>
    <x v="0"/>
    <s v="11 jun 2017"/>
    <s v="0 hrs 4 mins 1 secs "/>
    <d v="1899-12-30T00:04:01"/>
    <n v="241"/>
  </r>
  <r>
    <n v="13195640"/>
    <x v="6"/>
    <s v="blue-collar"/>
    <s v="married"/>
    <s v="no"/>
    <s v="no"/>
    <s v="no"/>
    <x v="1"/>
    <x v="700"/>
    <n v="-1"/>
    <n v="0"/>
    <s v="unknown"/>
    <x v="0"/>
    <s v="11 jun 2017"/>
    <s v="0 hrs 1 mins 35 secs "/>
    <d v="1899-12-30T00:01:35"/>
    <n v="95"/>
  </r>
  <r>
    <n v="13496731"/>
    <x v="31"/>
    <s v="blue-collar"/>
    <s v="married"/>
    <s v="no"/>
    <s v="yes"/>
    <s v="no"/>
    <x v="1"/>
    <x v="2035"/>
    <n v="-1"/>
    <n v="0"/>
    <s v="unknown"/>
    <x v="0"/>
    <s v="11 jun 2017"/>
    <s v="0 hrs 10 mins 1 secs "/>
    <d v="1899-12-30T00:10:01"/>
    <n v="601"/>
  </r>
  <r>
    <n v="29349127"/>
    <x v="14"/>
    <s v="retired"/>
    <s v="married"/>
    <s v="no"/>
    <s v="yes"/>
    <s v="no"/>
    <x v="3"/>
    <x v="2789"/>
    <n v="-1"/>
    <n v="0"/>
    <s v="unknown"/>
    <x v="0"/>
    <s v="11 jun 2017"/>
    <s v="0 hrs 6 mins 2 secs "/>
    <d v="1899-12-30T00:06:02"/>
    <n v="362"/>
  </r>
  <r>
    <n v="32768018"/>
    <x v="11"/>
    <s v="housemaid"/>
    <s v="married"/>
    <s v="no"/>
    <s v="no"/>
    <s v="no"/>
    <x v="3"/>
    <x v="115"/>
    <n v="-1"/>
    <n v="0"/>
    <s v="unknown"/>
    <x v="0"/>
    <s v="11 jun 2017"/>
    <s v="0 hrs 8 mins 30 secs "/>
    <d v="1899-12-30T00:08:30"/>
    <n v="510"/>
  </r>
  <r>
    <n v="36122112"/>
    <x v="11"/>
    <s v="housemaid"/>
    <s v="divorced"/>
    <s v="no"/>
    <s v="no"/>
    <s v="no"/>
    <x v="3"/>
    <x v="614"/>
    <n v="-1"/>
    <n v="0"/>
    <s v="unknown"/>
    <x v="0"/>
    <s v="11 jun 2017"/>
    <s v="0 hrs 2 mins 5 secs "/>
    <d v="1899-12-30T00:02:05"/>
    <n v="125"/>
  </r>
  <r>
    <n v="29622924"/>
    <x v="24"/>
    <s v="retired"/>
    <s v="single"/>
    <s v="no"/>
    <s v="no"/>
    <s v="no"/>
    <x v="1"/>
    <x v="331"/>
    <n v="-1"/>
    <n v="0"/>
    <s v="unknown"/>
    <x v="0"/>
    <s v="11 jun 2017"/>
    <s v="0 hrs 1 mins 31 secs "/>
    <d v="1899-12-30T00:01:31"/>
    <n v="91"/>
  </r>
  <r>
    <n v="72445753"/>
    <x v="11"/>
    <s v="services"/>
    <s v="divorced"/>
    <s v="no"/>
    <s v="no"/>
    <s v="no"/>
    <x v="3"/>
    <x v="866"/>
    <n v="-1"/>
    <n v="0"/>
    <s v="unknown"/>
    <x v="0"/>
    <s v="11 jun 2017"/>
    <s v="0 hrs 3 mins 7 secs "/>
    <d v="1899-12-30T00:03:07"/>
    <n v="187"/>
  </r>
  <r>
    <n v="46691862"/>
    <x v="18"/>
    <s v="technician"/>
    <s v="married"/>
    <s v="no"/>
    <s v="no"/>
    <s v="no"/>
    <x v="1"/>
    <x v="18"/>
    <n v="-1"/>
    <n v="0"/>
    <s v="unknown"/>
    <x v="0"/>
    <s v="11 jun 2017"/>
    <s v="0 hrs 7 mins 0 secs "/>
    <d v="1899-12-30T00:07:00"/>
    <n v="420"/>
  </r>
  <r>
    <n v="15084365"/>
    <x v="34"/>
    <s v="blue-collar"/>
    <s v="single"/>
    <s v="yes"/>
    <s v="yes"/>
    <s v="yes"/>
    <x v="1"/>
    <x v="418"/>
    <n v="-1"/>
    <n v="0"/>
    <s v="unknown"/>
    <x v="0"/>
    <s v="11 jun 2017"/>
    <s v="0 hrs 1 mins 55 secs "/>
    <d v="1899-12-30T00:01:55"/>
    <n v="115"/>
  </r>
  <r>
    <n v="16019005"/>
    <x v="23"/>
    <s v="entrepreneur"/>
    <s v="married"/>
    <s v="no"/>
    <s v="no"/>
    <s v="no"/>
    <x v="0"/>
    <x v="245"/>
    <n v="-1"/>
    <n v="0"/>
    <s v="unknown"/>
    <x v="0"/>
    <s v="11 jun 2017"/>
    <s v="0 hrs 1 mins 4 secs "/>
    <d v="1899-12-30T00:01:04"/>
    <n v="64"/>
  </r>
  <r>
    <n v="86273068"/>
    <x v="6"/>
    <s v="self-employed"/>
    <s v="married"/>
    <s v="no"/>
    <s v="no"/>
    <s v="no"/>
    <x v="0"/>
    <x v="2425"/>
    <n v="-1"/>
    <n v="0"/>
    <s v="unknown"/>
    <x v="0"/>
    <s v="11 jun 2017"/>
    <s v="0 hrs 0 mins 40 secs "/>
    <d v="1899-12-30T00:00:40"/>
    <n v="40"/>
  </r>
  <r>
    <n v="47488795"/>
    <x v="19"/>
    <s v="admin"/>
    <s v="single"/>
    <s v="no"/>
    <s v="no"/>
    <s v="no"/>
    <x v="1"/>
    <x v="1845"/>
    <n v="-1"/>
    <n v="0"/>
    <s v="unknown"/>
    <x v="0"/>
    <s v="11 jun 2017"/>
    <s v="0 hrs 4 mins 2 secs "/>
    <d v="1899-12-30T00:04:02"/>
    <n v="242"/>
  </r>
  <r>
    <n v="54561446"/>
    <x v="27"/>
    <s v="management"/>
    <s v="married"/>
    <s v="no"/>
    <s v="no"/>
    <s v="no"/>
    <x v="0"/>
    <x v="637"/>
    <n v="-1"/>
    <n v="0"/>
    <s v="unknown"/>
    <x v="0"/>
    <s v="11 jun 2017"/>
    <s v="0 hrs 1 mins 53 secs "/>
    <d v="1899-12-30T00:01:53"/>
    <n v="113"/>
  </r>
  <r>
    <n v="40286302"/>
    <x v="20"/>
    <s v="blue-collar"/>
    <s v="married"/>
    <s v="no"/>
    <s v="no"/>
    <s v="no"/>
    <x v="3"/>
    <x v="3666"/>
    <n v="-1"/>
    <n v="0"/>
    <s v="unknown"/>
    <x v="0"/>
    <s v="11 jun 2017"/>
    <s v="0 hrs 1 mins 8 secs "/>
    <d v="1899-12-30T00:01:08"/>
    <n v="68"/>
  </r>
  <r>
    <n v="22476167"/>
    <x v="19"/>
    <s v="services"/>
    <s v="divorced"/>
    <s v="no"/>
    <s v="yes"/>
    <s v="yes"/>
    <x v="1"/>
    <x v="2"/>
    <n v="-1"/>
    <n v="0"/>
    <s v="unknown"/>
    <x v="0"/>
    <s v="11 jun 2017"/>
    <s v="0 hrs 1 mins 2 secs "/>
    <d v="1899-12-30T00:01:02"/>
    <n v="62"/>
  </r>
  <r>
    <n v="25531625"/>
    <x v="21"/>
    <s v="services"/>
    <s v="married"/>
    <s v="no"/>
    <s v="no"/>
    <s v="no"/>
    <x v="1"/>
    <x v="1947"/>
    <n v="-1"/>
    <n v="0"/>
    <s v="unknown"/>
    <x v="0"/>
    <s v="11 jun 2017"/>
    <s v="0 hrs 14 mins 46 secs "/>
    <d v="1899-12-30T00:14:46"/>
    <n v="886"/>
  </r>
  <r>
    <n v="65191778"/>
    <x v="12"/>
    <s v="unknown"/>
    <s v="married"/>
    <s v="no"/>
    <s v="no"/>
    <s v="no"/>
    <x v="2"/>
    <x v="130"/>
    <n v="-1"/>
    <n v="0"/>
    <s v="unknown"/>
    <x v="0"/>
    <s v="11 jun 2017"/>
    <s v="0 hrs 0 mins 45 secs "/>
    <d v="1899-12-30T00:00:45"/>
    <n v="45"/>
  </r>
  <r>
    <n v="22354738"/>
    <x v="24"/>
    <s v="retired"/>
    <s v="married"/>
    <s v="no"/>
    <s v="no"/>
    <s v="no"/>
    <x v="2"/>
    <x v="411"/>
    <n v="-1"/>
    <n v="0"/>
    <s v="unknown"/>
    <x v="1"/>
    <s v="11 jun 2017"/>
    <s v="0 hrs 19 mins 59 secs "/>
    <d v="1899-12-30T00:19:59"/>
    <n v="1199"/>
  </r>
  <r>
    <n v="78323817"/>
    <x v="18"/>
    <s v="admin"/>
    <s v="divorced"/>
    <s v="no"/>
    <s v="no"/>
    <s v="no"/>
    <x v="1"/>
    <x v="11"/>
    <n v="-1"/>
    <n v="0"/>
    <s v="unknown"/>
    <x v="0"/>
    <s v="11 jun 2017"/>
    <s v="0 hrs 2 mins 20 secs "/>
    <d v="1899-12-30T00:02:20"/>
    <n v="140"/>
  </r>
  <r>
    <n v="85693516"/>
    <x v="0"/>
    <s v="housemaid"/>
    <s v="married"/>
    <s v="no"/>
    <s v="no"/>
    <s v="no"/>
    <x v="1"/>
    <x v="3667"/>
    <n v="-1"/>
    <n v="0"/>
    <s v="unknown"/>
    <x v="0"/>
    <s v="11 jun 2017"/>
    <s v="0 hrs 6 mins 6 secs "/>
    <d v="1899-12-30T00:06:06"/>
    <n v="366"/>
  </r>
  <r>
    <n v="35303857"/>
    <x v="4"/>
    <s v="services"/>
    <s v="married"/>
    <s v="no"/>
    <s v="no"/>
    <s v="no"/>
    <x v="1"/>
    <x v="3550"/>
    <n v="-1"/>
    <n v="0"/>
    <s v="unknown"/>
    <x v="0"/>
    <s v="11 jun 2017"/>
    <s v="0 hrs 7 mins 16 secs "/>
    <d v="1899-12-30T00:07:16"/>
    <n v="436"/>
  </r>
  <r>
    <n v="44396222"/>
    <x v="25"/>
    <s v="blue-collar"/>
    <s v="single"/>
    <s v="no"/>
    <s v="no"/>
    <s v="no"/>
    <x v="3"/>
    <x v="2719"/>
    <n v="-1"/>
    <n v="0"/>
    <s v="unknown"/>
    <x v="0"/>
    <s v="11 jun 2017"/>
    <s v="0 hrs 1 mins 12 secs "/>
    <d v="1899-12-30T00:01:12"/>
    <n v="72"/>
  </r>
  <r>
    <n v="16606670"/>
    <x v="15"/>
    <s v="unknown"/>
    <s v="divorced"/>
    <s v="no"/>
    <s v="no"/>
    <s v="no"/>
    <x v="3"/>
    <x v="798"/>
    <n v="-1"/>
    <n v="0"/>
    <s v="unknown"/>
    <x v="0"/>
    <s v="11 jun 2017"/>
    <s v="0 hrs 1 mins 59 secs "/>
    <d v="1899-12-30T00:01:59"/>
    <n v="119"/>
  </r>
  <r>
    <n v="85297629"/>
    <x v="20"/>
    <s v="housemaid"/>
    <s v="married"/>
    <s v="no"/>
    <s v="no"/>
    <s v="no"/>
    <x v="3"/>
    <x v="2979"/>
    <n v="-1"/>
    <n v="0"/>
    <s v="unknown"/>
    <x v="0"/>
    <s v="11 jun 2017"/>
    <s v="0 hrs 9 mins 13 secs "/>
    <d v="1899-12-30T00:09:13"/>
    <n v="553"/>
  </r>
  <r>
    <n v="28952224"/>
    <x v="15"/>
    <s v="blue-collar"/>
    <s v="married"/>
    <s v="no"/>
    <s v="no"/>
    <s v="no"/>
    <x v="1"/>
    <x v="2876"/>
    <n v="-1"/>
    <n v="0"/>
    <s v="unknown"/>
    <x v="1"/>
    <s v="11 jun 2017"/>
    <s v="0 hrs 15 mins 35 secs "/>
    <d v="1899-12-30T00:15:35"/>
    <n v="935"/>
  </r>
  <r>
    <n v="30240110"/>
    <x v="10"/>
    <s v="technician"/>
    <s v="married"/>
    <s v="no"/>
    <s v="yes"/>
    <s v="no"/>
    <x v="0"/>
    <x v="1236"/>
    <n v="-1"/>
    <n v="0"/>
    <s v="unknown"/>
    <x v="0"/>
    <s v="11 jun 2017"/>
    <s v="0 hrs 1 mins 14 secs "/>
    <d v="1899-12-30T00:01:14"/>
    <n v="74"/>
  </r>
  <r>
    <n v="42817613"/>
    <x v="13"/>
    <s v="unknown"/>
    <s v="married"/>
    <s v="no"/>
    <s v="no"/>
    <s v="no"/>
    <x v="3"/>
    <x v="479"/>
    <n v="-1"/>
    <n v="0"/>
    <s v="unknown"/>
    <x v="0"/>
    <s v="11 jun 2017"/>
    <s v="0 hrs 1 mins 21 secs "/>
    <d v="1899-12-30T00:01:21"/>
    <n v="81"/>
  </r>
  <r>
    <n v="60202407"/>
    <x v="23"/>
    <s v="management"/>
    <s v="married"/>
    <s v="no"/>
    <s v="no"/>
    <s v="no"/>
    <x v="0"/>
    <x v="732"/>
    <n v="-1"/>
    <n v="0"/>
    <s v="unknown"/>
    <x v="1"/>
    <s v="11 jun 2017"/>
    <s v="0 hrs 9 mins 46 secs "/>
    <d v="1899-12-30T00:09:46"/>
    <n v="586"/>
  </r>
  <r>
    <n v="45005688"/>
    <x v="8"/>
    <s v="housemaid"/>
    <s v="single"/>
    <s v="no"/>
    <s v="yes"/>
    <s v="no"/>
    <x v="3"/>
    <x v="3668"/>
    <n v="-1"/>
    <n v="0"/>
    <s v="unknown"/>
    <x v="0"/>
    <s v="11 jun 2017"/>
    <s v="0 hrs 15 mins 50 secs "/>
    <d v="1899-12-30T00:15:50"/>
    <n v="950"/>
  </r>
  <r>
    <n v="16242600"/>
    <x v="3"/>
    <s v="blue-collar"/>
    <s v="married"/>
    <s v="no"/>
    <s v="no"/>
    <s v="no"/>
    <x v="1"/>
    <x v="674"/>
    <n v="-1"/>
    <n v="0"/>
    <s v="unknown"/>
    <x v="0"/>
    <s v="11 jun 2017"/>
    <s v="0 hrs 4 mins 21 secs "/>
    <d v="1899-12-30T00:04:21"/>
    <n v="261"/>
  </r>
  <r>
    <n v="26621859"/>
    <x v="26"/>
    <s v="blue-collar"/>
    <s v="married"/>
    <s v="no"/>
    <s v="no"/>
    <s v="no"/>
    <x v="0"/>
    <x v="1767"/>
    <n v="-1"/>
    <n v="0"/>
    <s v="unknown"/>
    <x v="0"/>
    <s v="11 jun 2017"/>
    <s v="0 hrs 2 mins 39 secs "/>
    <d v="1899-12-30T00:02:39"/>
    <n v="159"/>
  </r>
  <r>
    <n v="20240442"/>
    <x v="7"/>
    <s v="admin"/>
    <s v="divorced"/>
    <s v="no"/>
    <s v="no"/>
    <s v="no"/>
    <x v="1"/>
    <x v="359"/>
    <n v="-1"/>
    <n v="0"/>
    <s v="unknown"/>
    <x v="0"/>
    <s v="11 jun 2017"/>
    <s v="0 hrs 0 mins 46 secs "/>
    <d v="1899-12-30T00:00:46"/>
    <n v="46"/>
  </r>
  <r>
    <n v="80614280"/>
    <x v="18"/>
    <s v="unemployed"/>
    <s v="divorced"/>
    <s v="no"/>
    <s v="no"/>
    <s v="no"/>
    <x v="1"/>
    <x v="18"/>
    <n v="-1"/>
    <n v="0"/>
    <s v="unknown"/>
    <x v="0"/>
    <s v="11 jun 2017"/>
    <s v="0 hrs 7 mins 53 secs "/>
    <d v="1899-12-30T00:07:53"/>
    <n v="473"/>
  </r>
  <r>
    <n v="54990878"/>
    <x v="31"/>
    <s v="blue-collar"/>
    <s v="married"/>
    <s v="no"/>
    <s v="yes"/>
    <s v="no"/>
    <x v="3"/>
    <x v="3669"/>
    <n v="-1"/>
    <n v="0"/>
    <s v="unknown"/>
    <x v="0"/>
    <s v="11 jun 2017"/>
    <s v="0 hrs 1 mins 59 secs "/>
    <d v="1899-12-30T00:01:59"/>
    <n v="119"/>
  </r>
  <r>
    <n v="20835646"/>
    <x v="4"/>
    <s v="blue-collar"/>
    <s v="divorced"/>
    <s v="no"/>
    <s v="no"/>
    <s v="no"/>
    <x v="2"/>
    <x v="219"/>
    <n v="-1"/>
    <n v="0"/>
    <s v="unknown"/>
    <x v="1"/>
    <s v="11 jun 2017"/>
    <s v="0 hrs 16 mins 7 secs "/>
    <d v="1899-12-30T00:16:07"/>
    <n v="967"/>
  </r>
  <r>
    <n v="83739988"/>
    <x v="22"/>
    <s v="management"/>
    <s v="single"/>
    <s v="no"/>
    <s v="no"/>
    <s v="no"/>
    <x v="0"/>
    <x v="18"/>
    <n v="-1"/>
    <n v="0"/>
    <s v="unknown"/>
    <x v="0"/>
    <s v="11 jun 2017"/>
    <s v="0 hrs 0 mins 33 secs "/>
    <d v="1899-12-30T00:00:33"/>
    <n v="33"/>
  </r>
  <r>
    <n v="88539671"/>
    <x v="31"/>
    <s v="services"/>
    <s v="married"/>
    <s v="no"/>
    <s v="no"/>
    <s v="no"/>
    <x v="1"/>
    <x v="994"/>
    <n v="-1"/>
    <n v="0"/>
    <s v="unknown"/>
    <x v="0"/>
    <s v="11 jun 2017"/>
    <s v="0 hrs 2 mins 28 secs "/>
    <d v="1899-12-30T00:02:28"/>
    <n v="148"/>
  </r>
  <r>
    <n v="51912530"/>
    <x v="13"/>
    <s v="management"/>
    <s v="married"/>
    <s v="no"/>
    <s v="no"/>
    <s v="no"/>
    <x v="0"/>
    <x v="329"/>
    <n v="-1"/>
    <n v="0"/>
    <s v="unknown"/>
    <x v="0"/>
    <s v="11 jun 2017"/>
    <s v="0 hrs 1 mins 56 secs "/>
    <d v="1899-12-30T00:01:56"/>
    <n v="116"/>
  </r>
  <r>
    <n v="40179348"/>
    <x v="0"/>
    <s v="unknown"/>
    <s v="married"/>
    <s v="no"/>
    <s v="no"/>
    <s v="no"/>
    <x v="2"/>
    <x v="18"/>
    <n v="-1"/>
    <n v="0"/>
    <s v="unknown"/>
    <x v="0"/>
    <s v="11 jun 2017"/>
    <s v="0 hrs 7 mins 44 secs "/>
    <d v="1899-12-30T00:07:44"/>
    <n v="464"/>
  </r>
  <r>
    <n v="56484242"/>
    <x v="31"/>
    <s v="blue-collar"/>
    <s v="married"/>
    <s v="yes"/>
    <s v="no"/>
    <s v="no"/>
    <x v="1"/>
    <x v="590"/>
    <n v="-1"/>
    <n v="0"/>
    <s v="unknown"/>
    <x v="0"/>
    <s v="11 jun 2017"/>
    <s v="0 hrs 2 mins 54 secs "/>
    <d v="1899-12-30T00:02:54"/>
    <n v="174"/>
  </r>
  <r>
    <n v="36758181"/>
    <x v="22"/>
    <s v="blue-collar"/>
    <s v="married"/>
    <s v="no"/>
    <s v="no"/>
    <s v="no"/>
    <x v="1"/>
    <x v="968"/>
    <n v="-1"/>
    <n v="0"/>
    <s v="unknown"/>
    <x v="0"/>
    <s v="11 jun 2017"/>
    <s v="0 hrs 1 mins 3 secs "/>
    <d v="1899-12-30T00:01:03"/>
    <n v="63"/>
  </r>
  <r>
    <n v="21626444"/>
    <x v="1"/>
    <s v="blue-collar"/>
    <s v="married"/>
    <s v="no"/>
    <s v="no"/>
    <s v="no"/>
    <x v="1"/>
    <x v="740"/>
    <n v="-1"/>
    <n v="0"/>
    <s v="unknown"/>
    <x v="0"/>
    <s v="11 jun 2017"/>
    <s v="0 hrs 5 mins 40 secs "/>
    <d v="1899-12-30T00:05:40"/>
    <n v="340"/>
  </r>
  <r>
    <n v="21777166"/>
    <x v="0"/>
    <s v="technician"/>
    <s v="married"/>
    <s v="no"/>
    <s v="no"/>
    <s v="no"/>
    <x v="3"/>
    <x v="364"/>
    <n v="-1"/>
    <n v="0"/>
    <s v="unknown"/>
    <x v="0"/>
    <s v="11 jun 2017"/>
    <s v="0 hrs 1 mins 43 secs "/>
    <d v="1899-12-30T00:01:43"/>
    <n v="103"/>
  </r>
  <r>
    <n v="13739105"/>
    <x v="12"/>
    <s v="technician"/>
    <s v="married"/>
    <s v="no"/>
    <s v="no"/>
    <s v="no"/>
    <x v="1"/>
    <x v="3670"/>
    <n v="-1"/>
    <n v="0"/>
    <s v="unknown"/>
    <x v="0"/>
    <s v="11 jun 2017"/>
    <s v="0 hrs 4 mins 7 secs "/>
    <d v="1899-12-30T00:04:07"/>
    <n v="247"/>
  </r>
  <r>
    <n v="16541206"/>
    <x v="18"/>
    <s v="blue-collar"/>
    <s v="single"/>
    <s v="no"/>
    <s v="no"/>
    <s v="yes"/>
    <x v="3"/>
    <x v="2460"/>
    <n v="-1"/>
    <n v="0"/>
    <s v="unknown"/>
    <x v="0"/>
    <s v="11 jun 2017"/>
    <s v="0 hrs 1 mins 54 secs "/>
    <d v="1899-12-30T00:01:54"/>
    <n v="114"/>
  </r>
  <r>
    <n v="44381244"/>
    <x v="41"/>
    <s v="student"/>
    <s v="single"/>
    <s v="no"/>
    <s v="yes"/>
    <s v="no"/>
    <x v="1"/>
    <x v="2333"/>
    <n v="-1"/>
    <n v="0"/>
    <s v="unknown"/>
    <x v="0"/>
    <s v="11 jun 2017"/>
    <s v="0 hrs 5 mins 27 secs "/>
    <d v="1899-12-30T00:05:27"/>
    <n v="327"/>
  </r>
  <r>
    <n v="31938745"/>
    <x v="26"/>
    <s v="blue-collar"/>
    <s v="married"/>
    <s v="no"/>
    <s v="no"/>
    <s v="no"/>
    <x v="2"/>
    <x v="18"/>
    <n v="-1"/>
    <n v="0"/>
    <s v="unknown"/>
    <x v="0"/>
    <s v="11 jun 2017"/>
    <s v="0 hrs 4 mins 9 secs "/>
    <d v="1899-12-30T00:04:09"/>
    <n v="249"/>
  </r>
  <r>
    <n v="61892239"/>
    <x v="13"/>
    <s v="housemaid"/>
    <s v="divorced"/>
    <s v="no"/>
    <s v="no"/>
    <s v="no"/>
    <x v="3"/>
    <x v="1296"/>
    <n v="-1"/>
    <n v="0"/>
    <s v="unknown"/>
    <x v="0"/>
    <s v="11 jun 2017"/>
    <s v="0 hrs 1 mins 50 secs "/>
    <d v="1899-12-30T00:01:50"/>
    <n v="110"/>
  </r>
  <r>
    <n v="50159265"/>
    <x v="23"/>
    <s v="blue-collar"/>
    <s v="divorced"/>
    <s v="no"/>
    <s v="no"/>
    <s v="yes"/>
    <x v="1"/>
    <x v="2260"/>
    <n v="-1"/>
    <n v="0"/>
    <s v="unknown"/>
    <x v="0"/>
    <s v="11 jun 2017"/>
    <s v="0 hrs 4 mins 17 secs "/>
    <d v="1899-12-30T00:04:17"/>
    <n v="257"/>
  </r>
  <r>
    <n v="26408927"/>
    <x v="28"/>
    <s v="retired"/>
    <s v="married"/>
    <s v="no"/>
    <s v="no"/>
    <s v="no"/>
    <x v="3"/>
    <x v="3671"/>
    <n v="-1"/>
    <n v="0"/>
    <s v="unknown"/>
    <x v="0"/>
    <s v="11 jun 2017"/>
    <s v="0 hrs 4 mins 22 secs "/>
    <d v="1899-12-30T00:04:22"/>
    <n v="262"/>
  </r>
  <r>
    <n v="83458274"/>
    <x v="18"/>
    <s v="blue-collar"/>
    <s v="married"/>
    <s v="no"/>
    <s v="no"/>
    <s v="no"/>
    <x v="1"/>
    <x v="3672"/>
    <n v="-1"/>
    <n v="0"/>
    <s v="unknown"/>
    <x v="0"/>
    <s v="11 jun 2017"/>
    <s v="0 hrs 1 mins 53 secs "/>
    <d v="1899-12-30T00:01:53"/>
    <n v="113"/>
  </r>
  <r>
    <n v="54859876"/>
    <x v="13"/>
    <s v="technician"/>
    <s v="divorced"/>
    <s v="no"/>
    <s v="yes"/>
    <s v="yes"/>
    <x v="1"/>
    <x v="18"/>
    <n v="-1"/>
    <n v="0"/>
    <s v="unknown"/>
    <x v="0"/>
    <s v="11 jun 2017"/>
    <s v="0 hrs 2 mins 7 secs "/>
    <d v="1899-12-30T00:02:07"/>
    <n v="127"/>
  </r>
  <r>
    <n v="58833809"/>
    <x v="13"/>
    <s v="self-employed"/>
    <s v="married"/>
    <s v="no"/>
    <s v="no"/>
    <s v="no"/>
    <x v="3"/>
    <x v="2379"/>
    <n v="-1"/>
    <n v="0"/>
    <s v="unknown"/>
    <x v="0"/>
    <s v="11 jun 2017"/>
    <s v="0 hrs 3 mins 3 secs "/>
    <d v="1899-12-30T00:03:03"/>
    <n v="183"/>
  </r>
  <r>
    <n v="28609496"/>
    <x v="29"/>
    <s v="admin"/>
    <s v="married"/>
    <s v="no"/>
    <s v="no"/>
    <s v="no"/>
    <x v="1"/>
    <x v="392"/>
    <n v="-1"/>
    <n v="0"/>
    <s v="unknown"/>
    <x v="0"/>
    <s v="11 jun 2017"/>
    <s v="0 hrs 3 mins 42 secs "/>
    <d v="1899-12-30T00:03:42"/>
    <n v="222"/>
  </r>
  <r>
    <n v="33727325"/>
    <x v="15"/>
    <s v="blue-collar"/>
    <s v="married"/>
    <s v="no"/>
    <s v="no"/>
    <s v="no"/>
    <x v="1"/>
    <x v="18"/>
    <n v="-1"/>
    <n v="0"/>
    <s v="unknown"/>
    <x v="0"/>
    <s v="11 jun 2017"/>
    <s v="0 hrs 2 mins 22 secs "/>
    <d v="1899-12-30T00:02:22"/>
    <n v="142"/>
  </r>
  <r>
    <n v="41633366"/>
    <x v="8"/>
    <s v="housemaid"/>
    <s v="divorced"/>
    <s v="no"/>
    <s v="yes"/>
    <s v="yes"/>
    <x v="1"/>
    <x v="3411"/>
    <n v="-1"/>
    <n v="0"/>
    <s v="unknown"/>
    <x v="0"/>
    <s v="11 jun 2017"/>
    <s v="0 hrs 11 mins 18 secs "/>
    <d v="1899-12-30T00:11:18"/>
    <n v="678"/>
  </r>
  <r>
    <n v="17934851"/>
    <x v="31"/>
    <s v="admin"/>
    <s v="married"/>
    <s v="no"/>
    <s v="no"/>
    <s v="yes"/>
    <x v="3"/>
    <x v="2007"/>
    <n v="-1"/>
    <n v="0"/>
    <s v="unknown"/>
    <x v="0"/>
    <s v="11 jun 2017"/>
    <s v="0 hrs 1 mins 26 secs "/>
    <d v="1899-12-30T00:01:26"/>
    <n v="86"/>
  </r>
  <r>
    <n v="87823461"/>
    <x v="24"/>
    <s v="technician"/>
    <s v="married"/>
    <s v="no"/>
    <s v="no"/>
    <s v="no"/>
    <x v="0"/>
    <x v="3673"/>
    <n v="-1"/>
    <n v="0"/>
    <s v="unknown"/>
    <x v="0"/>
    <s v="11 jun 2017"/>
    <s v="0 hrs 1 mins 36 secs "/>
    <d v="1899-12-30T00:01:36"/>
    <n v="96"/>
  </r>
  <r>
    <n v="79907419"/>
    <x v="17"/>
    <s v="blue-collar"/>
    <s v="married"/>
    <s v="no"/>
    <s v="yes"/>
    <s v="no"/>
    <x v="3"/>
    <x v="1159"/>
    <n v="-1"/>
    <n v="0"/>
    <s v="unknown"/>
    <x v="0"/>
    <s v="11 jun 2017"/>
    <s v="0 hrs 3 mins 31 secs "/>
    <d v="1899-12-30T00:03:31"/>
    <n v="211"/>
  </r>
  <r>
    <n v="49469204"/>
    <x v="11"/>
    <s v="housemaid"/>
    <s v="married"/>
    <s v="no"/>
    <s v="no"/>
    <s v="no"/>
    <x v="3"/>
    <x v="3674"/>
    <n v="-1"/>
    <n v="0"/>
    <s v="unknown"/>
    <x v="0"/>
    <s v="11 jun 2017"/>
    <s v="0 hrs 3 mins 21 secs "/>
    <d v="1899-12-30T00:03:21"/>
    <n v="201"/>
  </r>
  <r>
    <n v="24471302"/>
    <x v="27"/>
    <s v="admin"/>
    <s v="married"/>
    <s v="no"/>
    <s v="yes"/>
    <s v="no"/>
    <x v="1"/>
    <x v="1107"/>
    <n v="-1"/>
    <n v="0"/>
    <s v="unknown"/>
    <x v="0"/>
    <s v="11 jun 2017"/>
    <s v="0 hrs 1 mins 45 secs "/>
    <d v="1899-12-30T00:01:45"/>
    <n v="105"/>
  </r>
  <r>
    <n v="78879476"/>
    <x v="22"/>
    <s v="services"/>
    <s v="married"/>
    <s v="no"/>
    <s v="yes"/>
    <s v="yes"/>
    <x v="1"/>
    <x v="50"/>
    <n v="-1"/>
    <n v="0"/>
    <s v="unknown"/>
    <x v="0"/>
    <s v="11 jun 2017"/>
    <s v="0 hrs 1 mins 40 secs "/>
    <d v="1899-12-30T00:01:40"/>
    <n v="100"/>
  </r>
  <r>
    <n v="68567700"/>
    <x v="22"/>
    <s v="unemployed"/>
    <s v="single"/>
    <s v="no"/>
    <s v="yes"/>
    <s v="no"/>
    <x v="0"/>
    <x v="3675"/>
    <n v="-1"/>
    <n v="0"/>
    <s v="unknown"/>
    <x v="0"/>
    <s v="11 jun 2017"/>
    <s v="0 hrs 15 mins 52 secs "/>
    <d v="1899-12-30T00:15:52"/>
    <n v="952"/>
  </r>
  <r>
    <n v="37532851"/>
    <x v="22"/>
    <s v="services"/>
    <s v="married"/>
    <s v="no"/>
    <s v="no"/>
    <s v="no"/>
    <x v="1"/>
    <x v="3102"/>
    <n v="-1"/>
    <n v="0"/>
    <s v="unknown"/>
    <x v="0"/>
    <s v="11 jun 2017"/>
    <s v="0 hrs 3 mins 1 secs "/>
    <d v="1899-12-30T00:03:01"/>
    <n v="181"/>
  </r>
  <r>
    <n v="56630156"/>
    <x v="29"/>
    <s v="management"/>
    <s v="married"/>
    <s v="no"/>
    <s v="no"/>
    <s v="no"/>
    <x v="1"/>
    <x v="918"/>
    <n v="-1"/>
    <n v="0"/>
    <s v="unknown"/>
    <x v="0"/>
    <s v="11 jun 2017"/>
    <s v="0 hrs 6 mins 29 secs "/>
    <d v="1899-12-30T00:06:29"/>
    <n v="389"/>
  </r>
  <r>
    <n v="40880771"/>
    <x v="19"/>
    <s v="retired"/>
    <s v="married"/>
    <s v="no"/>
    <s v="yes"/>
    <s v="no"/>
    <x v="1"/>
    <x v="2786"/>
    <n v="-1"/>
    <n v="0"/>
    <s v="unknown"/>
    <x v="0"/>
    <s v="11 jun 2017"/>
    <s v="0 hrs 3 mins 23 secs "/>
    <d v="1899-12-30T00:03:23"/>
    <n v="203"/>
  </r>
  <r>
    <n v="75679980"/>
    <x v="16"/>
    <s v="management"/>
    <s v="single"/>
    <s v="no"/>
    <s v="yes"/>
    <s v="yes"/>
    <x v="0"/>
    <x v="162"/>
    <n v="-1"/>
    <n v="0"/>
    <s v="unknown"/>
    <x v="0"/>
    <s v="11 jun 2017"/>
    <s v="0 hrs 7 mins 30 secs "/>
    <d v="1899-12-30T00:07:30"/>
    <n v="450"/>
  </r>
  <r>
    <n v="53406755"/>
    <x v="7"/>
    <s v="entrepreneur"/>
    <s v="married"/>
    <s v="no"/>
    <s v="no"/>
    <s v="no"/>
    <x v="0"/>
    <x v="823"/>
    <n v="-1"/>
    <n v="0"/>
    <s v="unknown"/>
    <x v="0"/>
    <s v="11 jun 2017"/>
    <s v="0 hrs 1 mins 45 secs "/>
    <d v="1899-12-30T00:01:45"/>
    <n v="105"/>
  </r>
  <r>
    <n v="48811566"/>
    <x v="22"/>
    <s v="management"/>
    <s v="married"/>
    <s v="no"/>
    <s v="no"/>
    <s v="no"/>
    <x v="0"/>
    <x v="993"/>
    <n v="-1"/>
    <n v="0"/>
    <s v="unknown"/>
    <x v="0"/>
    <s v="11 jun 2017"/>
    <s v="0 hrs 2 mins 58 secs "/>
    <d v="1899-12-30T00:02:58"/>
    <n v="178"/>
  </r>
  <r>
    <n v="46524147"/>
    <x v="24"/>
    <s v="management"/>
    <s v="married"/>
    <s v="no"/>
    <s v="no"/>
    <s v="no"/>
    <x v="0"/>
    <x v="3676"/>
    <n v="-1"/>
    <n v="0"/>
    <s v="unknown"/>
    <x v="0"/>
    <s v="11 jun 2017"/>
    <s v="0 hrs 10 mins 47 secs "/>
    <d v="1899-12-30T00:10:47"/>
    <n v="647"/>
  </r>
  <r>
    <n v="56886824"/>
    <x v="6"/>
    <s v="self-employed"/>
    <s v="married"/>
    <s v="no"/>
    <s v="no"/>
    <s v="no"/>
    <x v="0"/>
    <x v="3677"/>
    <n v="-1"/>
    <n v="0"/>
    <s v="unknown"/>
    <x v="0"/>
    <s v="11 jun 2017"/>
    <s v="0 hrs 3 mins 23 secs "/>
    <d v="1899-12-30T00:03:23"/>
    <n v="203"/>
  </r>
  <r>
    <n v="16732133"/>
    <x v="25"/>
    <s v="admin"/>
    <s v="single"/>
    <s v="no"/>
    <s v="yes"/>
    <s v="no"/>
    <x v="1"/>
    <x v="3678"/>
    <n v="-1"/>
    <n v="0"/>
    <s v="unknown"/>
    <x v="0"/>
    <s v="11 jun 2017"/>
    <s v="0 hrs 3 mins 23 secs "/>
    <d v="1899-12-30T00:03:23"/>
    <n v="203"/>
  </r>
  <r>
    <n v="32722872"/>
    <x v="5"/>
    <s v="technician"/>
    <s v="single"/>
    <s v="no"/>
    <s v="yes"/>
    <s v="yes"/>
    <x v="0"/>
    <x v="3679"/>
    <n v="-1"/>
    <n v="0"/>
    <s v="unknown"/>
    <x v="0"/>
    <s v="11 jun 2017"/>
    <s v="0 hrs 3 mins 42 secs "/>
    <d v="1899-12-30T00:03:42"/>
    <n v="222"/>
  </r>
  <r>
    <n v="24543836"/>
    <x v="18"/>
    <s v="services"/>
    <s v="married"/>
    <s v="no"/>
    <s v="yes"/>
    <s v="yes"/>
    <x v="1"/>
    <x v="684"/>
    <n v="-1"/>
    <n v="0"/>
    <s v="unknown"/>
    <x v="0"/>
    <s v="11 jun 2017"/>
    <s v="0 hrs 4 mins 28 secs "/>
    <d v="1899-12-30T00:04:28"/>
    <n v="268"/>
  </r>
  <r>
    <n v="74356441"/>
    <x v="8"/>
    <s v="management"/>
    <s v="married"/>
    <s v="no"/>
    <s v="no"/>
    <s v="yes"/>
    <x v="0"/>
    <x v="3680"/>
    <n v="-1"/>
    <n v="0"/>
    <s v="unknown"/>
    <x v="0"/>
    <s v="11 jun 2017"/>
    <s v="0 hrs 2 mins 28 secs "/>
    <d v="1899-12-30T00:02:28"/>
    <n v="148"/>
  </r>
  <r>
    <n v="85382021"/>
    <x v="1"/>
    <s v="management"/>
    <s v="single"/>
    <s v="no"/>
    <s v="yes"/>
    <s v="no"/>
    <x v="0"/>
    <x v="2271"/>
    <n v="-1"/>
    <n v="0"/>
    <s v="unknown"/>
    <x v="0"/>
    <s v="11 jun 2017"/>
    <s v="0 hrs 7 mins 7 secs "/>
    <d v="1899-12-30T00:07:07"/>
    <n v="427"/>
  </r>
  <r>
    <n v="44499787"/>
    <x v="6"/>
    <s v="blue-collar"/>
    <s v="married"/>
    <s v="no"/>
    <s v="no"/>
    <s v="no"/>
    <x v="2"/>
    <x v="3681"/>
    <n v="-1"/>
    <n v="0"/>
    <s v="unknown"/>
    <x v="0"/>
    <s v="11 jun 2017"/>
    <s v="0 hrs 1 mins 30 secs "/>
    <d v="1899-12-30T00:01:30"/>
    <n v="90"/>
  </r>
  <r>
    <n v="72194233"/>
    <x v="8"/>
    <s v="unknown"/>
    <s v="single"/>
    <s v="no"/>
    <s v="no"/>
    <s v="no"/>
    <x v="2"/>
    <x v="651"/>
    <n v="-1"/>
    <n v="0"/>
    <s v="unknown"/>
    <x v="0"/>
    <s v="11 jun 2017"/>
    <s v="0 hrs 2 mins 57 secs "/>
    <d v="1899-12-30T00:02:57"/>
    <n v="177"/>
  </r>
  <r>
    <n v="18627254"/>
    <x v="28"/>
    <s v="housemaid"/>
    <s v="married"/>
    <s v="no"/>
    <s v="no"/>
    <s v="no"/>
    <x v="3"/>
    <x v="18"/>
    <n v="-1"/>
    <n v="0"/>
    <s v="unknown"/>
    <x v="0"/>
    <s v="11 jun 2017"/>
    <s v="0 hrs 5 mins 6 secs "/>
    <d v="1899-12-30T00:05:06"/>
    <n v="306"/>
  </r>
  <r>
    <n v="28581481"/>
    <x v="14"/>
    <s v="housemaid"/>
    <s v="married"/>
    <s v="no"/>
    <s v="no"/>
    <s v="no"/>
    <x v="1"/>
    <x v="3122"/>
    <n v="-1"/>
    <n v="0"/>
    <s v="unknown"/>
    <x v="0"/>
    <s v="11 jun 2017"/>
    <s v="0 hrs 2 mins 13 secs "/>
    <d v="1899-12-30T00:02:13"/>
    <n v="133"/>
  </r>
  <r>
    <n v="32580712"/>
    <x v="29"/>
    <s v="technician"/>
    <s v="married"/>
    <s v="no"/>
    <s v="no"/>
    <s v="no"/>
    <x v="0"/>
    <x v="3682"/>
    <n v="-1"/>
    <n v="0"/>
    <s v="unknown"/>
    <x v="0"/>
    <s v="11 jun 2017"/>
    <s v="0 hrs 8 mins 36 secs "/>
    <d v="1899-12-30T00:08:36"/>
    <n v="516"/>
  </r>
  <r>
    <n v="54560954"/>
    <x v="0"/>
    <s v="management"/>
    <s v="married"/>
    <s v="no"/>
    <s v="no"/>
    <s v="no"/>
    <x v="0"/>
    <x v="453"/>
    <n v="-1"/>
    <n v="0"/>
    <s v="unknown"/>
    <x v="0"/>
    <s v="11 jun 2017"/>
    <s v="0 hrs 3 mins 24 secs "/>
    <d v="1899-12-30T00:03:24"/>
    <n v="204"/>
  </r>
  <r>
    <n v="29654532"/>
    <x v="15"/>
    <s v="retired"/>
    <s v="married"/>
    <s v="no"/>
    <s v="no"/>
    <s v="no"/>
    <x v="3"/>
    <x v="18"/>
    <n v="-1"/>
    <n v="0"/>
    <s v="unknown"/>
    <x v="0"/>
    <s v="11 jun 2017"/>
    <s v="0 hrs 3 mins 8 secs "/>
    <d v="1899-12-30T00:03:08"/>
    <n v="188"/>
  </r>
  <r>
    <n v="48683260"/>
    <x v="12"/>
    <s v="retired"/>
    <s v="married"/>
    <s v="no"/>
    <s v="no"/>
    <s v="no"/>
    <x v="3"/>
    <x v="3175"/>
    <n v="-1"/>
    <n v="0"/>
    <s v="unknown"/>
    <x v="0"/>
    <s v="11 jun 2017"/>
    <s v="0 hrs 3 mins 4 secs "/>
    <d v="1899-12-30T00:03:04"/>
    <n v="184"/>
  </r>
  <r>
    <n v="84690926"/>
    <x v="25"/>
    <s v="entrepreneur"/>
    <s v="single"/>
    <s v="no"/>
    <s v="no"/>
    <s v="no"/>
    <x v="0"/>
    <x v="806"/>
    <n v="-1"/>
    <n v="0"/>
    <s v="unknown"/>
    <x v="0"/>
    <s v="11 jun 2017"/>
    <s v="0 hrs 2 mins 37 secs "/>
    <d v="1899-12-30T00:02:37"/>
    <n v="157"/>
  </r>
  <r>
    <n v="25796913"/>
    <x v="23"/>
    <s v="services"/>
    <s v="single"/>
    <s v="no"/>
    <s v="no"/>
    <s v="no"/>
    <x v="1"/>
    <x v="332"/>
    <n v="-1"/>
    <n v="0"/>
    <s v="unknown"/>
    <x v="0"/>
    <s v="11 jun 2017"/>
    <s v="0 hrs 5 mins 19 secs "/>
    <d v="1899-12-30T00:05:19"/>
    <n v="319"/>
  </r>
  <r>
    <n v="19690727"/>
    <x v="0"/>
    <s v="retired"/>
    <s v="married"/>
    <s v="no"/>
    <s v="no"/>
    <s v="no"/>
    <x v="3"/>
    <x v="3683"/>
    <n v="-1"/>
    <n v="0"/>
    <s v="unknown"/>
    <x v="0"/>
    <s v="11 jun 2017"/>
    <s v="0 hrs 3 mins 19 secs "/>
    <d v="1899-12-30T00:03:19"/>
    <n v="199"/>
  </r>
  <r>
    <n v="23835042"/>
    <x v="22"/>
    <s v="unemployed"/>
    <s v="married"/>
    <s v="no"/>
    <s v="no"/>
    <s v="no"/>
    <x v="1"/>
    <x v="3684"/>
    <n v="-1"/>
    <n v="0"/>
    <s v="unknown"/>
    <x v="1"/>
    <s v="11 jun 2017"/>
    <s v="0 hrs 9 mins 55 secs "/>
    <d v="1899-12-30T00:09:55"/>
    <n v="595"/>
  </r>
  <r>
    <n v="71707194"/>
    <x v="8"/>
    <s v="entrepreneur"/>
    <s v="married"/>
    <s v="no"/>
    <s v="yes"/>
    <s v="no"/>
    <x v="1"/>
    <x v="3685"/>
    <n v="-1"/>
    <n v="0"/>
    <s v="unknown"/>
    <x v="0"/>
    <s v="11 jun 2017"/>
    <s v="0 hrs 6 mins 34 secs "/>
    <d v="1899-12-30T00:06:34"/>
    <n v="394"/>
  </r>
  <r>
    <n v="78200057"/>
    <x v="7"/>
    <s v="retired"/>
    <s v="married"/>
    <s v="no"/>
    <s v="no"/>
    <s v="no"/>
    <x v="3"/>
    <x v="3686"/>
    <n v="-1"/>
    <n v="0"/>
    <s v="unknown"/>
    <x v="0"/>
    <s v="11 jun 2017"/>
    <s v="0 hrs 0 mins 36 secs "/>
    <d v="1899-12-30T00:00:36"/>
    <n v="36"/>
  </r>
  <r>
    <n v="29271451"/>
    <x v="13"/>
    <s v="unknown"/>
    <s v="married"/>
    <s v="no"/>
    <s v="no"/>
    <s v="no"/>
    <x v="2"/>
    <x v="108"/>
    <n v="-1"/>
    <n v="0"/>
    <s v="unknown"/>
    <x v="0"/>
    <s v="11 jun 2017"/>
    <s v="0 hrs 2 mins 37 secs "/>
    <d v="1899-12-30T00:02:37"/>
    <n v="157"/>
  </r>
  <r>
    <n v="63763482"/>
    <x v="25"/>
    <s v="management"/>
    <s v="single"/>
    <s v="no"/>
    <s v="yes"/>
    <s v="no"/>
    <x v="0"/>
    <x v="626"/>
    <n v="-1"/>
    <n v="0"/>
    <s v="unknown"/>
    <x v="0"/>
    <s v="11 jun 2017"/>
    <s v="0 hrs 6 mins 15 secs "/>
    <d v="1899-12-30T00:06:15"/>
    <n v="375"/>
  </r>
  <r>
    <n v="28733750"/>
    <x v="19"/>
    <s v="admin"/>
    <s v="single"/>
    <s v="no"/>
    <s v="no"/>
    <s v="no"/>
    <x v="0"/>
    <x v="21"/>
    <n v="-1"/>
    <n v="0"/>
    <s v="unknown"/>
    <x v="0"/>
    <s v="11 jun 2017"/>
    <s v="0 hrs 2 mins 42 secs "/>
    <d v="1899-12-30T00:02:42"/>
    <n v="162"/>
  </r>
  <r>
    <n v="35234673"/>
    <x v="22"/>
    <s v="blue-collar"/>
    <s v="married"/>
    <s v="no"/>
    <s v="no"/>
    <s v="no"/>
    <x v="1"/>
    <x v="395"/>
    <n v="-1"/>
    <n v="0"/>
    <s v="unknown"/>
    <x v="0"/>
    <s v="11 jun 2017"/>
    <s v="0 hrs 0 mins 47 secs "/>
    <d v="1899-12-30T00:00:47"/>
    <n v="47"/>
  </r>
  <r>
    <n v="37448382"/>
    <x v="21"/>
    <s v="unknown"/>
    <s v="married"/>
    <s v="no"/>
    <s v="no"/>
    <s v="no"/>
    <x v="3"/>
    <x v="92"/>
    <n v="-1"/>
    <n v="0"/>
    <s v="unknown"/>
    <x v="0"/>
    <s v="11 jun 2017"/>
    <s v="0 hrs 3 mins 35 secs "/>
    <d v="1899-12-30T00:03:35"/>
    <n v="215"/>
  </r>
  <r>
    <n v="73721364"/>
    <x v="11"/>
    <s v="management"/>
    <s v="married"/>
    <s v="no"/>
    <s v="no"/>
    <s v="no"/>
    <x v="0"/>
    <x v="849"/>
    <n v="-1"/>
    <n v="0"/>
    <s v="unknown"/>
    <x v="0"/>
    <s v="11 jun 2017"/>
    <s v="0 hrs 3 mins 50 secs "/>
    <d v="1899-12-30T00:03:50"/>
    <n v="230"/>
  </r>
  <r>
    <n v="38637041"/>
    <x v="18"/>
    <s v="services"/>
    <s v="married"/>
    <s v="no"/>
    <s v="no"/>
    <s v="no"/>
    <x v="1"/>
    <x v="3281"/>
    <n v="-1"/>
    <n v="0"/>
    <s v="unknown"/>
    <x v="0"/>
    <s v="11 jun 2017"/>
    <s v="0 hrs 2 mins 30 secs "/>
    <d v="1899-12-30T00:02:30"/>
    <n v="150"/>
  </r>
  <r>
    <n v="80237808"/>
    <x v="25"/>
    <s v="blue-collar"/>
    <s v="married"/>
    <s v="no"/>
    <s v="no"/>
    <s v="no"/>
    <x v="3"/>
    <x v="969"/>
    <n v="-1"/>
    <n v="0"/>
    <s v="unknown"/>
    <x v="0"/>
    <s v="11 jun 2017"/>
    <s v="0 hrs 2 mins 6 secs "/>
    <d v="1899-12-30T00:02:06"/>
    <n v="126"/>
  </r>
  <r>
    <n v="89460600"/>
    <x v="4"/>
    <s v="technician"/>
    <s v="single"/>
    <s v="no"/>
    <s v="yes"/>
    <s v="yes"/>
    <x v="0"/>
    <x v="363"/>
    <n v="-1"/>
    <n v="0"/>
    <s v="unknown"/>
    <x v="0"/>
    <s v="11 jun 2017"/>
    <s v="0 hrs 1 mins 51 secs "/>
    <d v="1899-12-30T00:01:51"/>
    <n v="111"/>
  </r>
  <r>
    <n v="34444993"/>
    <x v="13"/>
    <s v="services"/>
    <s v="married"/>
    <s v="no"/>
    <s v="yes"/>
    <s v="no"/>
    <x v="3"/>
    <x v="971"/>
    <n v="-1"/>
    <n v="0"/>
    <s v="unknown"/>
    <x v="0"/>
    <s v="11 jun 2017"/>
    <s v="0 hrs 4 mins 47 secs "/>
    <d v="1899-12-30T00:04:47"/>
    <n v="287"/>
  </r>
  <r>
    <n v="26216564"/>
    <x v="15"/>
    <s v="housemaid"/>
    <s v="single"/>
    <s v="no"/>
    <s v="no"/>
    <s v="no"/>
    <x v="3"/>
    <x v="4"/>
    <n v="-1"/>
    <n v="0"/>
    <s v="unknown"/>
    <x v="0"/>
    <s v="11 jun 2017"/>
    <s v="0 hrs 1 mins 23 secs "/>
    <d v="1899-12-30T00:01:23"/>
    <n v="83"/>
  </r>
  <r>
    <n v="22347533"/>
    <x v="4"/>
    <s v="management"/>
    <s v="married"/>
    <s v="no"/>
    <s v="no"/>
    <s v="no"/>
    <x v="0"/>
    <x v="1640"/>
    <n v="-1"/>
    <n v="0"/>
    <s v="unknown"/>
    <x v="0"/>
    <s v="11 jun 2017"/>
    <s v="0 hrs 2 mins 4 secs "/>
    <d v="1899-12-30T00:02:04"/>
    <n v="124"/>
  </r>
  <r>
    <n v="46685555"/>
    <x v="27"/>
    <s v="retired"/>
    <s v="married"/>
    <s v="no"/>
    <s v="no"/>
    <s v="no"/>
    <x v="1"/>
    <x v="3687"/>
    <n v="-1"/>
    <n v="0"/>
    <s v="unknown"/>
    <x v="0"/>
    <s v="11 jun 2017"/>
    <s v="0 hrs 1 mins 7 secs "/>
    <d v="1899-12-30T00:01:07"/>
    <n v="67"/>
  </r>
  <r>
    <n v="39502816"/>
    <x v="12"/>
    <s v="entrepreneur"/>
    <s v="single"/>
    <s v="yes"/>
    <s v="no"/>
    <s v="no"/>
    <x v="0"/>
    <x v="142"/>
    <n v="-1"/>
    <n v="0"/>
    <s v="unknown"/>
    <x v="0"/>
    <s v="11 jun 2017"/>
    <s v="0 hrs 1 mins 44 secs "/>
    <d v="1899-12-30T00:01:44"/>
    <n v="104"/>
  </r>
  <r>
    <n v="67223329"/>
    <x v="19"/>
    <s v="self-employed"/>
    <s v="married"/>
    <s v="no"/>
    <s v="no"/>
    <s v="no"/>
    <x v="0"/>
    <x v="18"/>
    <n v="-1"/>
    <n v="0"/>
    <s v="unknown"/>
    <x v="0"/>
    <s v="11 jun 2017"/>
    <s v="0 hrs 15 mins 4 secs "/>
    <d v="1899-12-30T00:15:04"/>
    <n v="904"/>
  </r>
  <r>
    <n v="53886825"/>
    <x v="31"/>
    <s v="services"/>
    <s v="divorced"/>
    <s v="no"/>
    <s v="no"/>
    <s v="no"/>
    <x v="3"/>
    <x v="792"/>
    <n v="-1"/>
    <n v="0"/>
    <s v="unknown"/>
    <x v="0"/>
    <s v="11 jun 2017"/>
    <s v="0 hrs 9 mins 57 secs "/>
    <d v="1899-12-30T00:09:57"/>
    <n v="597"/>
  </r>
  <r>
    <n v="80508985"/>
    <x v="23"/>
    <s v="admin"/>
    <s v="married"/>
    <s v="no"/>
    <s v="yes"/>
    <s v="no"/>
    <x v="1"/>
    <x v="2955"/>
    <n v="-1"/>
    <n v="0"/>
    <s v="unknown"/>
    <x v="0"/>
    <s v="11 jun 2017"/>
    <s v="0 hrs 4 mins 34 secs "/>
    <d v="1899-12-30T00:04:34"/>
    <n v="274"/>
  </r>
  <r>
    <n v="12700604"/>
    <x v="31"/>
    <s v="blue-collar"/>
    <s v="single"/>
    <s v="no"/>
    <s v="yes"/>
    <s v="no"/>
    <x v="0"/>
    <x v="536"/>
    <n v="-1"/>
    <n v="0"/>
    <s v="unknown"/>
    <x v="0"/>
    <s v="11 jun 2017"/>
    <s v="0 hrs 2 mins 4 secs "/>
    <d v="1899-12-30T00:02:04"/>
    <n v="124"/>
  </r>
  <r>
    <n v="79573250"/>
    <x v="16"/>
    <s v="technician"/>
    <s v="divorced"/>
    <s v="no"/>
    <s v="yes"/>
    <s v="no"/>
    <x v="1"/>
    <x v="2"/>
    <n v="-1"/>
    <n v="0"/>
    <s v="unknown"/>
    <x v="0"/>
    <s v="11 jun 2017"/>
    <s v="0 hrs 5 mins 54 secs "/>
    <d v="1899-12-30T00:05:54"/>
    <n v="354"/>
  </r>
  <r>
    <n v="34322201"/>
    <x v="11"/>
    <s v="admin"/>
    <s v="married"/>
    <s v="no"/>
    <s v="no"/>
    <s v="yes"/>
    <x v="1"/>
    <x v="2582"/>
    <n v="-1"/>
    <n v="0"/>
    <s v="unknown"/>
    <x v="0"/>
    <s v="11 jun 2017"/>
    <s v="0 hrs 4 mins 48 secs "/>
    <d v="1899-12-30T00:04:48"/>
    <n v="288"/>
  </r>
  <r>
    <n v="64124472"/>
    <x v="8"/>
    <s v="self-employed"/>
    <s v="single"/>
    <s v="no"/>
    <s v="no"/>
    <s v="no"/>
    <x v="0"/>
    <x v="2279"/>
    <n v="-1"/>
    <n v="0"/>
    <s v="unknown"/>
    <x v="0"/>
    <s v="11 jun 2017"/>
    <s v="0 hrs 2 mins 32 secs "/>
    <d v="1899-12-30T00:02:32"/>
    <n v="152"/>
  </r>
  <r>
    <n v="74883949"/>
    <x v="18"/>
    <s v="admin"/>
    <s v="single"/>
    <s v="no"/>
    <s v="no"/>
    <s v="no"/>
    <x v="0"/>
    <x v="3688"/>
    <n v="-1"/>
    <n v="0"/>
    <s v="unknown"/>
    <x v="1"/>
    <s v="11 jun 2017"/>
    <s v="0 hrs 21 mins 30 secs "/>
    <d v="1899-12-30T00:21:30"/>
    <n v="1290"/>
  </r>
  <r>
    <n v="87536494"/>
    <x v="1"/>
    <s v="blue-collar"/>
    <s v="married"/>
    <s v="no"/>
    <s v="yes"/>
    <s v="no"/>
    <x v="3"/>
    <x v="202"/>
    <n v="-1"/>
    <n v="0"/>
    <s v="unknown"/>
    <x v="0"/>
    <s v="11 jun 2017"/>
    <s v="0 hrs 0 mins 59 secs "/>
    <d v="1899-12-30T00:00:59"/>
    <n v="59"/>
  </r>
  <r>
    <n v="47349187"/>
    <x v="13"/>
    <s v="services"/>
    <s v="married"/>
    <s v="no"/>
    <s v="no"/>
    <s v="no"/>
    <x v="1"/>
    <x v="1045"/>
    <n v="-1"/>
    <n v="0"/>
    <s v="unknown"/>
    <x v="0"/>
    <s v="11 jun 2017"/>
    <s v="0 hrs 2 mins 5 secs "/>
    <d v="1899-12-30T00:02:05"/>
    <n v="125"/>
  </r>
  <r>
    <n v="14440264"/>
    <x v="20"/>
    <s v="admin"/>
    <s v="married"/>
    <s v="no"/>
    <s v="no"/>
    <s v="no"/>
    <x v="1"/>
    <x v="3689"/>
    <n v="-1"/>
    <n v="0"/>
    <s v="unknown"/>
    <x v="0"/>
    <s v="11 jun 2017"/>
    <s v="0 hrs 2 mins 38 secs "/>
    <d v="1899-12-30T00:02:38"/>
    <n v="158"/>
  </r>
  <r>
    <n v="41959182"/>
    <x v="22"/>
    <s v="blue-collar"/>
    <s v="married"/>
    <s v="no"/>
    <s v="no"/>
    <s v="no"/>
    <x v="1"/>
    <x v="1744"/>
    <n v="-1"/>
    <n v="0"/>
    <s v="unknown"/>
    <x v="0"/>
    <s v="11 jun 2017"/>
    <s v="0 hrs 2 mins 59 secs "/>
    <d v="1899-12-30T00:02:59"/>
    <n v="179"/>
  </r>
  <r>
    <n v="13791026"/>
    <x v="20"/>
    <s v="unemployed"/>
    <s v="married"/>
    <s v="no"/>
    <s v="yes"/>
    <s v="no"/>
    <x v="2"/>
    <x v="205"/>
    <n v="-1"/>
    <n v="0"/>
    <s v="unknown"/>
    <x v="0"/>
    <s v="11 jun 2017"/>
    <s v="0 hrs 0 mins 26 secs "/>
    <d v="1899-12-30T00:00:26"/>
    <n v="26"/>
  </r>
  <r>
    <n v="15909640"/>
    <x v="22"/>
    <s v="admin"/>
    <s v="divorced"/>
    <s v="no"/>
    <s v="no"/>
    <s v="no"/>
    <x v="1"/>
    <x v="18"/>
    <n v="-1"/>
    <n v="0"/>
    <s v="unknown"/>
    <x v="0"/>
    <s v="11 jun 2017"/>
    <s v="0 hrs 3 mins 23 secs "/>
    <d v="1899-12-30T00:03:23"/>
    <n v="203"/>
  </r>
  <r>
    <n v="10991989"/>
    <x v="0"/>
    <s v="housemaid"/>
    <s v="married"/>
    <s v="no"/>
    <s v="no"/>
    <s v="no"/>
    <x v="0"/>
    <x v="1771"/>
    <n v="-1"/>
    <n v="0"/>
    <s v="unknown"/>
    <x v="0"/>
    <s v="11 jun 2017"/>
    <s v="0 hrs 2 mins 18 secs "/>
    <d v="1899-12-30T00:02:18"/>
    <n v="138"/>
  </r>
  <r>
    <n v="28920782"/>
    <x v="7"/>
    <s v="technician"/>
    <s v="single"/>
    <s v="no"/>
    <s v="yes"/>
    <s v="no"/>
    <x v="1"/>
    <x v="58"/>
    <n v="-1"/>
    <n v="0"/>
    <s v="unknown"/>
    <x v="0"/>
    <s v="11 jun 2017"/>
    <s v="0 hrs 1 mins 47 secs "/>
    <d v="1899-12-30T00:01:47"/>
    <n v="107"/>
  </r>
  <r>
    <n v="24593321"/>
    <x v="29"/>
    <s v="blue-collar"/>
    <s v="married"/>
    <s v="no"/>
    <s v="no"/>
    <s v="no"/>
    <x v="3"/>
    <x v="3176"/>
    <n v="-1"/>
    <n v="0"/>
    <s v="unknown"/>
    <x v="0"/>
    <s v="11 jun 2017"/>
    <s v="0 hrs 6 mins 49 secs "/>
    <d v="1899-12-30T00:06:49"/>
    <n v="409"/>
  </r>
  <r>
    <n v="73322095"/>
    <x v="14"/>
    <s v="management"/>
    <s v="married"/>
    <s v="no"/>
    <s v="no"/>
    <s v="no"/>
    <x v="0"/>
    <x v="154"/>
    <n v="-1"/>
    <n v="0"/>
    <s v="unknown"/>
    <x v="0"/>
    <s v="11 jun 2017"/>
    <s v="0 hrs 0 mins 48 secs "/>
    <d v="1899-12-30T00:00:48"/>
    <n v="48"/>
  </r>
  <r>
    <n v="78444312"/>
    <x v="9"/>
    <s v="admin"/>
    <s v="single"/>
    <s v="no"/>
    <s v="yes"/>
    <s v="no"/>
    <x v="1"/>
    <x v="1130"/>
    <n v="-1"/>
    <n v="0"/>
    <s v="unknown"/>
    <x v="0"/>
    <s v="11 jun 2017"/>
    <s v="0 hrs 1 mins 23 secs "/>
    <d v="1899-12-30T00:01:23"/>
    <n v="83"/>
  </r>
  <r>
    <n v="20242128"/>
    <x v="25"/>
    <s v="blue-collar"/>
    <s v="married"/>
    <s v="yes"/>
    <s v="no"/>
    <s v="no"/>
    <x v="3"/>
    <x v="1870"/>
    <n v="-1"/>
    <n v="0"/>
    <s v="unknown"/>
    <x v="0"/>
    <s v="11 jun 2017"/>
    <s v="0 hrs 3 mins 19 secs "/>
    <d v="1899-12-30T00:03:19"/>
    <n v="199"/>
  </r>
  <r>
    <n v="62882163"/>
    <x v="18"/>
    <s v="services"/>
    <s v="single"/>
    <s v="no"/>
    <s v="no"/>
    <s v="no"/>
    <x v="1"/>
    <x v="322"/>
    <n v="-1"/>
    <n v="0"/>
    <s v="unknown"/>
    <x v="0"/>
    <s v="11 jun 2017"/>
    <s v="0 hrs 2 mins 2 secs "/>
    <d v="1899-12-30T00:02:02"/>
    <n v="122"/>
  </r>
  <r>
    <n v="46396544"/>
    <x v="34"/>
    <s v="blue-collar"/>
    <s v="married"/>
    <s v="no"/>
    <s v="yes"/>
    <s v="no"/>
    <x v="1"/>
    <x v="264"/>
    <n v="-1"/>
    <n v="0"/>
    <s v="unknown"/>
    <x v="0"/>
    <s v="11 jun 2017"/>
    <s v="0 hrs 2 mins 52 secs "/>
    <d v="1899-12-30T00:02:52"/>
    <n v="172"/>
  </r>
  <r>
    <n v="27117186"/>
    <x v="18"/>
    <s v="blue-collar"/>
    <s v="married"/>
    <s v="no"/>
    <s v="yes"/>
    <s v="no"/>
    <x v="3"/>
    <x v="3690"/>
    <n v="-1"/>
    <n v="0"/>
    <s v="unknown"/>
    <x v="0"/>
    <s v="11 jun 2017"/>
    <s v="0 hrs 1 mins 33 secs "/>
    <d v="1899-12-30T00:01:33"/>
    <n v="93"/>
  </r>
  <r>
    <n v="69939517"/>
    <x v="22"/>
    <s v="blue-collar"/>
    <s v="married"/>
    <s v="no"/>
    <s v="no"/>
    <s v="no"/>
    <x v="3"/>
    <x v="237"/>
    <n v="-1"/>
    <n v="0"/>
    <s v="unknown"/>
    <x v="0"/>
    <s v="11 jun 2017"/>
    <s v="0 hrs 3 mins 42 secs "/>
    <d v="1899-12-30T00:03:42"/>
    <n v="222"/>
  </r>
  <r>
    <n v="12219851"/>
    <x v="22"/>
    <s v="admin"/>
    <s v="married"/>
    <s v="no"/>
    <s v="no"/>
    <s v="no"/>
    <x v="1"/>
    <x v="18"/>
    <n v="-1"/>
    <n v="0"/>
    <s v="unknown"/>
    <x v="0"/>
    <s v="11 jun 2017"/>
    <s v="0 hrs 6 mins 18 secs "/>
    <d v="1899-12-30T00:06:18"/>
    <n v="378"/>
  </r>
  <r>
    <n v="43287664"/>
    <x v="12"/>
    <s v="blue-collar"/>
    <s v="married"/>
    <s v="no"/>
    <s v="yes"/>
    <s v="no"/>
    <x v="3"/>
    <x v="3691"/>
    <n v="-1"/>
    <n v="0"/>
    <s v="unknown"/>
    <x v="0"/>
    <s v="11 jun 2017"/>
    <s v="0 hrs 1 mins 33 secs "/>
    <d v="1899-12-30T00:01:33"/>
    <n v="93"/>
  </r>
  <r>
    <n v="89192730"/>
    <x v="28"/>
    <s v="management"/>
    <s v="married"/>
    <s v="no"/>
    <s v="no"/>
    <s v="no"/>
    <x v="0"/>
    <x v="3692"/>
    <n v="-1"/>
    <n v="0"/>
    <s v="unknown"/>
    <x v="0"/>
    <s v="11 jun 2017"/>
    <s v="0 hrs 8 mins 34 secs "/>
    <d v="1899-12-30T00:08:34"/>
    <n v="514"/>
  </r>
  <r>
    <n v="68726604"/>
    <x v="1"/>
    <s v="technician"/>
    <s v="married"/>
    <s v="no"/>
    <s v="no"/>
    <s v="no"/>
    <x v="0"/>
    <x v="3693"/>
    <n v="-1"/>
    <n v="0"/>
    <s v="unknown"/>
    <x v="0"/>
    <s v="11 jun 2017"/>
    <s v="0 hrs 2 mins 36 secs "/>
    <d v="1899-12-30T00:02:36"/>
    <n v="156"/>
  </r>
  <r>
    <n v="34917037"/>
    <x v="24"/>
    <s v="retired"/>
    <s v="single"/>
    <s v="no"/>
    <s v="no"/>
    <s v="no"/>
    <x v="1"/>
    <x v="3694"/>
    <n v="-1"/>
    <n v="0"/>
    <s v="unknown"/>
    <x v="0"/>
    <s v="11 jun 2017"/>
    <s v="0 hrs 3 mins 56 secs "/>
    <d v="1899-12-30T00:03:56"/>
    <n v="236"/>
  </r>
  <r>
    <n v="78101309"/>
    <x v="3"/>
    <s v="management"/>
    <s v="single"/>
    <s v="no"/>
    <s v="no"/>
    <s v="no"/>
    <x v="0"/>
    <x v="18"/>
    <n v="-1"/>
    <n v="0"/>
    <s v="unknown"/>
    <x v="0"/>
    <s v="11 jun 2017"/>
    <s v="0 hrs 0 mins 58 secs "/>
    <d v="1899-12-30T00:00:58"/>
    <n v="58"/>
  </r>
  <r>
    <n v="40949451"/>
    <x v="6"/>
    <s v="blue-collar"/>
    <s v="married"/>
    <s v="no"/>
    <s v="no"/>
    <s v="no"/>
    <x v="3"/>
    <x v="528"/>
    <n v="-1"/>
    <n v="0"/>
    <s v="unknown"/>
    <x v="0"/>
    <s v="11 jun 2017"/>
    <s v="0 hrs 14 mins 10 secs "/>
    <d v="1899-12-30T00:14:10"/>
    <n v="850"/>
  </r>
  <r>
    <n v="87325314"/>
    <x v="18"/>
    <s v="technician"/>
    <s v="married"/>
    <s v="no"/>
    <s v="no"/>
    <s v="no"/>
    <x v="1"/>
    <x v="640"/>
    <n v="-1"/>
    <n v="0"/>
    <s v="unknown"/>
    <x v="0"/>
    <s v="12 jun 2017"/>
    <s v="0 hrs 1 mins 8 secs "/>
    <d v="1899-12-30T00:01:08"/>
    <n v="68"/>
  </r>
  <r>
    <n v="19527289"/>
    <x v="19"/>
    <s v="blue-collar"/>
    <s v="married"/>
    <s v="no"/>
    <s v="yes"/>
    <s v="no"/>
    <x v="2"/>
    <x v="3695"/>
    <n v="-1"/>
    <n v="0"/>
    <s v="unknown"/>
    <x v="0"/>
    <s v="12 jun 2017"/>
    <s v="0 hrs 5 mins 7 secs "/>
    <d v="1899-12-30T00:05:07"/>
    <n v="307"/>
  </r>
  <r>
    <n v="72991128"/>
    <x v="18"/>
    <s v="blue-collar"/>
    <s v="divorced"/>
    <s v="no"/>
    <s v="no"/>
    <s v="no"/>
    <x v="1"/>
    <x v="887"/>
    <n v="-1"/>
    <n v="0"/>
    <s v="unknown"/>
    <x v="0"/>
    <s v="12 jun 2017"/>
    <s v="0 hrs 1 mins 29 secs "/>
    <d v="1899-12-30T00:01:29"/>
    <n v="89"/>
  </r>
  <r>
    <n v="15177877"/>
    <x v="15"/>
    <s v="technician"/>
    <s v="married"/>
    <s v="no"/>
    <s v="yes"/>
    <s v="no"/>
    <x v="1"/>
    <x v="781"/>
    <n v="-1"/>
    <n v="0"/>
    <s v="unknown"/>
    <x v="0"/>
    <s v="12 jun 2017"/>
    <s v="0 hrs 1 mins 11 secs "/>
    <d v="1899-12-30T00:01:11"/>
    <n v="71"/>
  </r>
  <r>
    <n v="67200115"/>
    <x v="3"/>
    <s v="management"/>
    <s v="married"/>
    <s v="no"/>
    <s v="no"/>
    <s v="no"/>
    <x v="2"/>
    <x v="18"/>
    <n v="-1"/>
    <n v="0"/>
    <s v="unknown"/>
    <x v="0"/>
    <s v="12 jun 2017"/>
    <s v="0 hrs 1 mins 17 secs "/>
    <d v="1899-12-30T00:01:17"/>
    <n v="77"/>
  </r>
  <r>
    <n v="77474787"/>
    <x v="33"/>
    <s v="blue-collar"/>
    <s v="married"/>
    <s v="no"/>
    <s v="yes"/>
    <s v="no"/>
    <x v="1"/>
    <x v="443"/>
    <n v="-1"/>
    <n v="0"/>
    <s v="unknown"/>
    <x v="0"/>
    <s v="12 jun 2017"/>
    <s v="0 hrs 0 mins 52 secs "/>
    <d v="1899-12-30T00:00:52"/>
    <n v="52"/>
  </r>
  <r>
    <n v="15885903"/>
    <x v="31"/>
    <s v="blue-collar"/>
    <s v="married"/>
    <s v="no"/>
    <s v="no"/>
    <s v="no"/>
    <x v="1"/>
    <x v="3696"/>
    <n v="-1"/>
    <n v="0"/>
    <s v="unknown"/>
    <x v="0"/>
    <s v="12 jun 2017"/>
    <s v="0 hrs 2 mins 16 secs "/>
    <d v="1899-12-30T00:02:16"/>
    <n v="136"/>
  </r>
  <r>
    <n v="56424427"/>
    <x v="25"/>
    <s v="unemployed"/>
    <s v="single"/>
    <s v="no"/>
    <s v="no"/>
    <s v="no"/>
    <x v="0"/>
    <x v="3697"/>
    <n v="-1"/>
    <n v="0"/>
    <s v="unknown"/>
    <x v="0"/>
    <s v="12 jun 2017"/>
    <s v="0 hrs 9 mins 2 secs "/>
    <d v="1899-12-30T00:09:02"/>
    <n v="542"/>
  </r>
  <r>
    <n v="72553525"/>
    <x v="31"/>
    <s v="blue-collar"/>
    <s v="single"/>
    <s v="no"/>
    <s v="no"/>
    <s v="no"/>
    <x v="3"/>
    <x v="1367"/>
    <n v="-1"/>
    <n v="0"/>
    <s v="unknown"/>
    <x v="0"/>
    <s v="12 jun 2017"/>
    <s v="0 hrs 4 mins 25 secs "/>
    <d v="1899-12-30T00:04:25"/>
    <n v="265"/>
  </r>
  <r>
    <n v="63728731"/>
    <x v="20"/>
    <s v="management"/>
    <s v="divorced"/>
    <s v="no"/>
    <s v="yes"/>
    <s v="no"/>
    <x v="0"/>
    <x v="22"/>
    <n v="-1"/>
    <n v="0"/>
    <s v="unknown"/>
    <x v="0"/>
    <s v="12 jun 2017"/>
    <s v="0 hrs 1 mins 24 secs "/>
    <d v="1899-12-30T00:01:24"/>
    <n v="84"/>
  </r>
  <r>
    <n v="28424810"/>
    <x v="4"/>
    <s v="blue-collar"/>
    <s v="married"/>
    <s v="no"/>
    <s v="yes"/>
    <s v="no"/>
    <x v="1"/>
    <x v="1619"/>
    <n v="-1"/>
    <n v="0"/>
    <s v="unknown"/>
    <x v="0"/>
    <s v="12 jun 2017"/>
    <s v="0 hrs 6 mins 50 secs "/>
    <d v="1899-12-30T00:06:50"/>
    <n v="410"/>
  </r>
  <r>
    <n v="89204141"/>
    <x v="34"/>
    <s v="technician"/>
    <s v="single"/>
    <s v="no"/>
    <s v="yes"/>
    <s v="no"/>
    <x v="1"/>
    <x v="875"/>
    <n v="-1"/>
    <n v="0"/>
    <s v="unknown"/>
    <x v="0"/>
    <s v="12 jun 2017"/>
    <s v="0 hrs 1 mins 33 secs "/>
    <d v="1899-12-30T00:01:33"/>
    <n v="93"/>
  </r>
  <r>
    <n v="64435000"/>
    <x v="25"/>
    <s v="management"/>
    <s v="single"/>
    <s v="no"/>
    <s v="no"/>
    <s v="no"/>
    <x v="0"/>
    <x v="3698"/>
    <n v="-1"/>
    <n v="0"/>
    <s v="unknown"/>
    <x v="1"/>
    <s v="12 jun 2017"/>
    <s v="0 hrs 16 mins 50 secs "/>
    <d v="1899-12-30T00:16:50"/>
    <n v="1010"/>
  </r>
  <r>
    <n v="53688990"/>
    <x v="10"/>
    <s v="self-employed"/>
    <s v="divorced"/>
    <s v="no"/>
    <s v="no"/>
    <s v="no"/>
    <x v="0"/>
    <x v="3106"/>
    <n v="-1"/>
    <n v="0"/>
    <s v="unknown"/>
    <x v="0"/>
    <s v="12 jun 2017"/>
    <s v="0 hrs 6 mins 43 secs "/>
    <d v="1899-12-30T00:06:43"/>
    <n v="403"/>
  </r>
  <r>
    <n v="82559625"/>
    <x v="13"/>
    <s v="management"/>
    <s v="married"/>
    <s v="no"/>
    <s v="no"/>
    <s v="no"/>
    <x v="0"/>
    <x v="343"/>
    <n v="-1"/>
    <n v="0"/>
    <s v="unknown"/>
    <x v="0"/>
    <s v="12 jun 2017"/>
    <s v="0 hrs 0 mins 36 secs "/>
    <d v="1899-12-30T00:00:36"/>
    <n v="36"/>
  </r>
  <r>
    <n v="72787703"/>
    <x v="1"/>
    <s v="services"/>
    <s v="single"/>
    <s v="no"/>
    <s v="no"/>
    <s v="no"/>
    <x v="1"/>
    <x v="784"/>
    <n v="-1"/>
    <n v="0"/>
    <s v="unknown"/>
    <x v="0"/>
    <s v="12 jun 2017"/>
    <s v="0 hrs 1 mins 49 secs "/>
    <d v="1899-12-30T00:01:49"/>
    <n v="109"/>
  </r>
  <r>
    <n v="43233725"/>
    <x v="23"/>
    <s v="unknown"/>
    <s v="married"/>
    <s v="no"/>
    <s v="no"/>
    <s v="no"/>
    <x v="3"/>
    <x v="941"/>
    <n v="-1"/>
    <n v="0"/>
    <s v="unknown"/>
    <x v="0"/>
    <s v="12 jun 2017"/>
    <s v="0 hrs 1 mins 30 secs "/>
    <d v="1899-12-30T00:01:30"/>
    <n v="90"/>
  </r>
  <r>
    <n v="20403044"/>
    <x v="25"/>
    <s v="blue-collar"/>
    <s v="married"/>
    <s v="no"/>
    <s v="no"/>
    <s v="no"/>
    <x v="1"/>
    <x v="3699"/>
    <n v="-1"/>
    <n v="0"/>
    <s v="unknown"/>
    <x v="0"/>
    <s v="12 jun 2017"/>
    <s v="0 hrs 5 mins 5 secs "/>
    <d v="1899-12-30T00:05:05"/>
    <n v="305"/>
  </r>
  <r>
    <n v="13749420"/>
    <x v="19"/>
    <s v="management"/>
    <s v="married"/>
    <s v="no"/>
    <s v="no"/>
    <s v="no"/>
    <x v="2"/>
    <x v="3700"/>
    <n v="-1"/>
    <n v="0"/>
    <s v="unknown"/>
    <x v="0"/>
    <s v="12 jun 2017"/>
    <s v="0 hrs 2 mins 15 secs "/>
    <d v="1899-12-30T00:02:15"/>
    <n v="135"/>
  </r>
  <r>
    <n v="20874494"/>
    <x v="28"/>
    <s v="blue-collar"/>
    <s v="married"/>
    <s v="no"/>
    <s v="no"/>
    <s v="no"/>
    <x v="1"/>
    <x v="18"/>
    <n v="-1"/>
    <n v="0"/>
    <s v="unknown"/>
    <x v="1"/>
    <s v="12 jun 2017"/>
    <s v="0 hrs 10 mins 14 secs "/>
    <d v="1899-12-30T00:10:14"/>
    <n v="614"/>
  </r>
  <r>
    <n v="74473245"/>
    <x v="21"/>
    <s v="services"/>
    <s v="married"/>
    <s v="no"/>
    <s v="no"/>
    <s v="no"/>
    <x v="1"/>
    <x v="3701"/>
    <n v="-1"/>
    <n v="0"/>
    <s v="unknown"/>
    <x v="0"/>
    <s v="12 jun 2017"/>
    <s v="0 hrs 13 mins 1 secs "/>
    <d v="1899-12-30T00:13:01"/>
    <n v="781"/>
  </r>
  <r>
    <n v="85954447"/>
    <x v="31"/>
    <s v="technician"/>
    <s v="married"/>
    <s v="no"/>
    <s v="no"/>
    <s v="no"/>
    <x v="0"/>
    <x v="18"/>
    <n v="-1"/>
    <n v="0"/>
    <s v="unknown"/>
    <x v="0"/>
    <s v="12 jun 2017"/>
    <s v="0 hrs 1 mins 52 secs "/>
    <d v="1899-12-30T00:01:52"/>
    <n v="112"/>
  </r>
  <r>
    <n v="47610862"/>
    <x v="28"/>
    <s v="admin"/>
    <s v="married"/>
    <s v="no"/>
    <s v="no"/>
    <s v="yes"/>
    <x v="1"/>
    <x v="3702"/>
    <n v="-1"/>
    <n v="0"/>
    <s v="unknown"/>
    <x v="0"/>
    <s v="12 jun 2017"/>
    <s v="0 hrs 7 mins 3 secs "/>
    <d v="1899-12-30T00:07:03"/>
    <n v="423"/>
  </r>
  <r>
    <n v="44465897"/>
    <x v="19"/>
    <s v="services"/>
    <s v="married"/>
    <s v="no"/>
    <s v="yes"/>
    <s v="no"/>
    <x v="1"/>
    <x v="399"/>
    <n v="-1"/>
    <n v="0"/>
    <s v="unknown"/>
    <x v="0"/>
    <s v="12 jun 2017"/>
    <s v="0 hrs 2 mins 51 secs "/>
    <d v="1899-12-30T00:02:51"/>
    <n v="171"/>
  </r>
  <r>
    <n v="17404851"/>
    <x v="21"/>
    <s v="blue-collar"/>
    <s v="married"/>
    <s v="no"/>
    <s v="no"/>
    <s v="no"/>
    <x v="3"/>
    <x v="1919"/>
    <n v="-1"/>
    <n v="0"/>
    <s v="unknown"/>
    <x v="0"/>
    <s v="12 jun 2017"/>
    <s v="0 hrs 1 mins 50 secs "/>
    <d v="1899-12-30T00:01:50"/>
    <n v="110"/>
  </r>
  <r>
    <n v="56664067"/>
    <x v="10"/>
    <s v="retired"/>
    <s v="married"/>
    <s v="no"/>
    <s v="yes"/>
    <s v="no"/>
    <x v="1"/>
    <x v="937"/>
    <n v="-1"/>
    <n v="0"/>
    <s v="unknown"/>
    <x v="0"/>
    <s v="12 jun 2017"/>
    <s v="0 hrs 2 mins 18 secs "/>
    <d v="1899-12-30T00:02:18"/>
    <n v="138"/>
  </r>
  <r>
    <n v="38254198"/>
    <x v="18"/>
    <s v="entrepreneur"/>
    <s v="married"/>
    <s v="no"/>
    <s v="no"/>
    <s v="no"/>
    <x v="1"/>
    <x v="3703"/>
    <n v="-1"/>
    <n v="0"/>
    <s v="unknown"/>
    <x v="0"/>
    <s v="12 jun 2017"/>
    <s v="0 hrs 2 mins 24 secs "/>
    <d v="1899-12-30T00:02:24"/>
    <n v="144"/>
  </r>
  <r>
    <n v="55694222"/>
    <x v="25"/>
    <s v="services"/>
    <s v="married"/>
    <s v="no"/>
    <s v="yes"/>
    <s v="yes"/>
    <x v="3"/>
    <x v="18"/>
    <n v="-1"/>
    <n v="0"/>
    <s v="unknown"/>
    <x v="0"/>
    <s v="12 jun 2017"/>
    <s v="0 hrs 2 mins 17 secs "/>
    <d v="1899-12-30T00:02:17"/>
    <n v="137"/>
  </r>
  <r>
    <n v="28555150"/>
    <x v="21"/>
    <s v="management"/>
    <s v="divorced"/>
    <s v="no"/>
    <s v="no"/>
    <s v="no"/>
    <x v="1"/>
    <x v="9"/>
    <n v="-1"/>
    <n v="0"/>
    <s v="unknown"/>
    <x v="0"/>
    <s v="12 jun 2017"/>
    <s v="0 hrs 2 mins 5 secs "/>
    <d v="1899-12-30T00:02:05"/>
    <n v="125"/>
  </r>
  <r>
    <n v="79310853"/>
    <x v="28"/>
    <s v="blue-collar"/>
    <s v="divorced"/>
    <s v="no"/>
    <s v="no"/>
    <s v="no"/>
    <x v="3"/>
    <x v="116"/>
    <n v="-1"/>
    <n v="0"/>
    <s v="unknown"/>
    <x v="0"/>
    <s v="12 jun 2017"/>
    <s v="0 hrs 3 mins 22 secs "/>
    <d v="1899-12-30T00:03:22"/>
    <n v="202"/>
  </r>
  <r>
    <n v="26772075"/>
    <x v="15"/>
    <s v="blue-collar"/>
    <s v="divorced"/>
    <s v="no"/>
    <s v="no"/>
    <s v="no"/>
    <x v="3"/>
    <x v="1310"/>
    <n v="-1"/>
    <n v="0"/>
    <s v="unknown"/>
    <x v="0"/>
    <s v="12 jun 2017"/>
    <s v="0 hrs 2 mins 3 secs "/>
    <d v="1899-12-30T00:02:03"/>
    <n v="123"/>
  </r>
  <r>
    <n v="54109304"/>
    <x v="31"/>
    <s v="blue-collar"/>
    <s v="divorced"/>
    <s v="no"/>
    <s v="no"/>
    <s v="no"/>
    <x v="3"/>
    <x v="18"/>
    <n v="-1"/>
    <n v="0"/>
    <s v="unknown"/>
    <x v="0"/>
    <s v="12 jun 2017"/>
    <s v="0 hrs 0 mins 49 secs "/>
    <d v="1899-12-30T00:00:49"/>
    <n v="49"/>
  </r>
  <r>
    <n v="30358937"/>
    <x v="23"/>
    <s v="admin"/>
    <s v="divorced"/>
    <s v="no"/>
    <s v="yes"/>
    <s v="no"/>
    <x v="1"/>
    <x v="3704"/>
    <n v="-1"/>
    <n v="0"/>
    <s v="unknown"/>
    <x v="0"/>
    <s v="12 jun 2017"/>
    <s v="0 hrs 1 mins 46 secs "/>
    <d v="1899-12-30T00:01:46"/>
    <n v="106"/>
  </r>
  <r>
    <n v="16770895"/>
    <x v="0"/>
    <s v="admin"/>
    <s v="married"/>
    <s v="no"/>
    <s v="no"/>
    <s v="no"/>
    <x v="1"/>
    <x v="1777"/>
    <n v="-1"/>
    <n v="0"/>
    <s v="unknown"/>
    <x v="1"/>
    <s v="12 jun 2017"/>
    <s v="0 hrs 14 mins 45 secs "/>
    <d v="1899-12-30T00:14:45"/>
    <n v="885"/>
  </r>
  <r>
    <n v="46504645"/>
    <x v="21"/>
    <s v="management"/>
    <s v="married"/>
    <s v="no"/>
    <s v="no"/>
    <s v="no"/>
    <x v="1"/>
    <x v="18"/>
    <n v="-1"/>
    <n v="0"/>
    <s v="unknown"/>
    <x v="0"/>
    <s v="12 jun 2017"/>
    <s v="0 hrs 2 mins 35 secs "/>
    <d v="1899-12-30T00:02:35"/>
    <n v="155"/>
  </r>
  <r>
    <n v="65211963"/>
    <x v="8"/>
    <s v="services"/>
    <s v="married"/>
    <s v="no"/>
    <s v="yes"/>
    <s v="no"/>
    <x v="1"/>
    <x v="3705"/>
    <n v="-1"/>
    <n v="0"/>
    <s v="unknown"/>
    <x v="0"/>
    <s v="12 jun 2017"/>
    <s v="0 hrs 1 mins 52 secs "/>
    <d v="1899-12-30T00:01:52"/>
    <n v="112"/>
  </r>
  <r>
    <n v="89946843"/>
    <x v="18"/>
    <s v="management"/>
    <s v="married"/>
    <s v="no"/>
    <s v="no"/>
    <s v="no"/>
    <x v="1"/>
    <x v="3706"/>
    <n v="-1"/>
    <n v="0"/>
    <s v="unknown"/>
    <x v="0"/>
    <s v="12 jun 2017"/>
    <s v="0 hrs 3 mins 56 secs "/>
    <d v="1899-12-30T00:03:56"/>
    <n v="236"/>
  </r>
  <r>
    <n v="11384390"/>
    <x v="15"/>
    <s v="admin"/>
    <s v="married"/>
    <s v="no"/>
    <s v="no"/>
    <s v="no"/>
    <x v="1"/>
    <x v="3059"/>
    <n v="-1"/>
    <n v="0"/>
    <s v="unknown"/>
    <x v="0"/>
    <s v="12 jun 2017"/>
    <s v="0 hrs 4 mins 3 secs "/>
    <d v="1899-12-30T00:04:03"/>
    <n v="243"/>
  </r>
  <r>
    <n v="18629391"/>
    <x v="13"/>
    <s v="blue-collar"/>
    <s v="married"/>
    <s v="no"/>
    <s v="no"/>
    <s v="no"/>
    <x v="3"/>
    <x v="1165"/>
    <n v="-1"/>
    <n v="0"/>
    <s v="unknown"/>
    <x v="0"/>
    <s v="12 jun 2017"/>
    <s v="0 hrs 1 mins 48 secs "/>
    <d v="1899-12-30T00:01:48"/>
    <n v="108"/>
  </r>
  <r>
    <n v="33415032"/>
    <x v="1"/>
    <s v="retired"/>
    <s v="married"/>
    <s v="no"/>
    <s v="no"/>
    <s v="no"/>
    <x v="1"/>
    <x v="2811"/>
    <n v="-1"/>
    <n v="0"/>
    <s v="unknown"/>
    <x v="0"/>
    <s v="12 jun 2017"/>
    <s v="0 hrs 9 mins 43 secs "/>
    <d v="1899-12-30T00:09:43"/>
    <n v="583"/>
  </r>
  <r>
    <n v="60471380"/>
    <x v="11"/>
    <s v="retired"/>
    <s v="single"/>
    <s v="no"/>
    <s v="no"/>
    <s v="no"/>
    <x v="1"/>
    <x v="3707"/>
    <n v="-1"/>
    <n v="0"/>
    <s v="unknown"/>
    <x v="0"/>
    <s v="12 jun 2017"/>
    <s v="0 hrs 3 mins 12 secs "/>
    <d v="1899-12-30T00:03:12"/>
    <n v="192"/>
  </r>
  <r>
    <n v="41527348"/>
    <x v="1"/>
    <s v="blue-collar"/>
    <s v="married"/>
    <s v="no"/>
    <s v="no"/>
    <s v="no"/>
    <x v="1"/>
    <x v="2233"/>
    <n v="-1"/>
    <n v="0"/>
    <s v="unknown"/>
    <x v="0"/>
    <s v="12 jun 2017"/>
    <s v="0 hrs 2 mins 29 secs "/>
    <d v="1899-12-30T00:02:29"/>
    <n v="149"/>
  </r>
  <r>
    <n v="38545335"/>
    <x v="4"/>
    <s v="unemployed"/>
    <s v="divorced"/>
    <s v="no"/>
    <s v="no"/>
    <s v="no"/>
    <x v="1"/>
    <x v="253"/>
    <n v="-1"/>
    <n v="0"/>
    <s v="unknown"/>
    <x v="0"/>
    <s v="12 jun 2017"/>
    <s v="0 hrs 0 mins 40 secs "/>
    <d v="1899-12-30T00:00:40"/>
    <n v="40"/>
  </r>
  <r>
    <n v="77694375"/>
    <x v="20"/>
    <s v="admin"/>
    <s v="married"/>
    <s v="no"/>
    <s v="no"/>
    <s v="no"/>
    <x v="1"/>
    <x v="475"/>
    <n v="-1"/>
    <n v="0"/>
    <s v="unknown"/>
    <x v="0"/>
    <s v="12 jun 2017"/>
    <s v="0 hrs 4 mins 31 secs "/>
    <d v="1899-12-30T00:04:31"/>
    <n v="271"/>
  </r>
  <r>
    <n v="52072679"/>
    <x v="10"/>
    <s v="housemaid"/>
    <s v="divorced"/>
    <s v="no"/>
    <s v="no"/>
    <s v="no"/>
    <x v="1"/>
    <x v="212"/>
    <n v="-1"/>
    <n v="0"/>
    <s v="unknown"/>
    <x v="0"/>
    <s v="12 jun 2017"/>
    <s v="0 hrs 1 mins 32 secs "/>
    <d v="1899-12-30T00:01:32"/>
    <n v="92"/>
  </r>
  <r>
    <n v="53155801"/>
    <x v="3"/>
    <s v="services"/>
    <s v="married"/>
    <s v="no"/>
    <s v="yes"/>
    <s v="no"/>
    <x v="1"/>
    <x v="2080"/>
    <n v="-1"/>
    <n v="0"/>
    <s v="unknown"/>
    <x v="0"/>
    <s v="12 jun 2017"/>
    <s v="0 hrs 1 mins 31 secs "/>
    <d v="1899-12-30T00:01:31"/>
    <n v="91"/>
  </r>
  <r>
    <n v="49487636"/>
    <x v="4"/>
    <s v="blue-collar"/>
    <s v="divorced"/>
    <s v="no"/>
    <s v="no"/>
    <s v="no"/>
    <x v="3"/>
    <x v="18"/>
    <n v="-1"/>
    <n v="0"/>
    <s v="unknown"/>
    <x v="0"/>
    <s v="12 jun 2017"/>
    <s v="0 hrs 3 mins 20 secs "/>
    <d v="1899-12-30T00:03:20"/>
    <n v="200"/>
  </r>
  <r>
    <n v="32454964"/>
    <x v="22"/>
    <s v="unemployed"/>
    <s v="married"/>
    <s v="no"/>
    <s v="no"/>
    <s v="no"/>
    <x v="3"/>
    <x v="18"/>
    <n v="-1"/>
    <n v="0"/>
    <s v="unknown"/>
    <x v="0"/>
    <s v="12 jun 2017"/>
    <s v="0 hrs 1 mins 47 secs "/>
    <d v="1899-12-30T00:01:47"/>
    <n v="107"/>
  </r>
  <r>
    <n v="52261832"/>
    <x v="1"/>
    <s v="services"/>
    <s v="married"/>
    <s v="no"/>
    <s v="no"/>
    <s v="no"/>
    <x v="1"/>
    <x v="1506"/>
    <n v="-1"/>
    <n v="0"/>
    <s v="unknown"/>
    <x v="0"/>
    <s v="12 jun 2017"/>
    <s v="0 hrs 6 mins 46 secs "/>
    <d v="1899-12-30T00:06:46"/>
    <n v="406"/>
  </r>
  <r>
    <n v="58259516"/>
    <x v="21"/>
    <s v="technician"/>
    <s v="married"/>
    <s v="no"/>
    <s v="no"/>
    <s v="no"/>
    <x v="0"/>
    <x v="228"/>
    <n v="-1"/>
    <n v="0"/>
    <s v="unknown"/>
    <x v="0"/>
    <s v="12 jun 2017"/>
    <s v="0 hrs 0 mins 12 secs "/>
    <d v="1899-12-30T00:00:12"/>
    <n v="12"/>
  </r>
  <r>
    <n v="67862428"/>
    <x v="11"/>
    <s v="entrepreneur"/>
    <s v="married"/>
    <s v="no"/>
    <s v="yes"/>
    <s v="no"/>
    <x v="1"/>
    <x v="3708"/>
    <n v="-1"/>
    <n v="0"/>
    <s v="unknown"/>
    <x v="0"/>
    <s v="12 jun 2017"/>
    <s v="0 hrs 2 mins 26 secs "/>
    <d v="1899-12-30T00:02:26"/>
    <n v="146"/>
  </r>
  <r>
    <n v="29580263"/>
    <x v="19"/>
    <s v="management"/>
    <s v="single"/>
    <s v="no"/>
    <s v="no"/>
    <s v="no"/>
    <x v="1"/>
    <x v="867"/>
    <n v="-1"/>
    <n v="0"/>
    <s v="unknown"/>
    <x v="0"/>
    <s v="12 jun 2017"/>
    <s v="0 hrs 1 mins 6 secs "/>
    <d v="1899-12-30T00:01:06"/>
    <n v="66"/>
  </r>
  <r>
    <n v="16574900"/>
    <x v="24"/>
    <s v="management"/>
    <s v="married"/>
    <s v="no"/>
    <s v="yes"/>
    <s v="no"/>
    <x v="0"/>
    <x v="595"/>
    <n v="-1"/>
    <n v="0"/>
    <s v="unknown"/>
    <x v="0"/>
    <s v="12 jun 2017"/>
    <s v="0 hrs 4 mins 38 secs "/>
    <d v="1899-12-30T00:04:38"/>
    <n v="278"/>
  </r>
  <r>
    <n v="65276083"/>
    <x v="23"/>
    <s v="blue-collar"/>
    <s v="married"/>
    <s v="no"/>
    <s v="no"/>
    <s v="no"/>
    <x v="0"/>
    <x v="3709"/>
    <n v="-1"/>
    <n v="0"/>
    <s v="unknown"/>
    <x v="0"/>
    <s v="12 jun 2017"/>
    <s v="0 hrs 12 mins 33 secs "/>
    <d v="1899-12-30T00:12:33"/>
    <n v="753"/>
  </r>
  <r>
    <n v="47223349"/>
    <x v="12"/>
    <s v="services"/>
    <s v="married"/>
    <s v="no"/>
    <s v="no"/>
    <s v="no"/>
    <x v="1"/>
    <x v="550"/>
    <n v="-1"/>
    <n v="0"/>
    <s v="unknown"/>
    <x v="0"/>
    <s v="12 jun 2017"/>
    <s v="0 hrs 1 mins 33 secs "/>
    <d v="1899-12-30T00:01:33"/>
    <n v="93"/>
  </r>
  <r>
    <n v="29683589"/>
    <x v="27"/>
    <s v="management"/>
    <s v="married"/>
    <s v="no"/>
    <s v="no"/>
    <s v="no"/>
    <x v="0"/>
    <x v="212"/>
    <n v="-1"/>
    <n v="0"/>
    <s v="unknown"/>
    <x v="0"/>
    <s v="12 jun 2017"/>
    <s v="0 hrs 2 mins 0 secs "/>
    <d v="1899-12-30T00:02:00"/>
    <n v="120"/>
  </r>
  <r>
    <n v="43874206"/>
    <x v="7"/>
    <s v="services"/>
    <s v="married"/>
    <s v="no"/>
    <s v="no"/>
    <s v="no"/>
    <x v="1"/>
    <x v="18"/>
    <n v="-1"/>
    <n v="0"/>
    <s v="unknown"/>
    <x v="0"/>
    <s v="12 jun 2017"/>
    <s v="0 hrs 1 mins 45 secs "/>
    <d v="1899-12-30T00:01:45"/>
    <n v="105"/>
  </r>
  <r>
    <n v="77158669"/>
    <x v="13"/>
    <s v="technician"/>
    <s v="divorced"/>
    <s v="no"/>
    <s v="no"/>
    <s v="no"/>
    <x v="1"/>
    <x v="1"/>
    <n v="-1"/>
    <n v="0"/>
    <s v="unknown"/>
    <x v="0"/>
    <s v="12 jun 2017"/>
    <s v="0 hrs 6 mins 25 secs "/>
    <d v="1899-12-30T00:06:25"/>
    <n v="385"/>
  </r>
  <r>
    <n v="20946015"/>
    <x v="22"/>
    <s v="housemaid"/>
    <s v="married"/>
    <s v="no"/>
    <s v="no"/>
    <s v="no"/>
    <x v="1"/>
    <x v="624"/>
    <n v="-1"/>
    <n v="0"/>
    <s v="unknown"/>
    <x v="0"/>
    <s v="12 jun 2017"/>
    <s v="0 hrs 4 mins 43 secs "/>
    <d v="1899-12-30T00:04:43"/>
    <n v="283"/>
  </r>
  <r>
    <n v="61754975"/>
    <x v="29"/>
    <s v="technician"/>
    <s v="married"/>
    <s v="no"/>
    <s v="no"/>
    <s v="no"/>
    <x v="2"/>
    <x v="612"/>
    <n v="-1"/>
    <n v="0"/>
    <s v="unknown"/>
    <x v="0"/>
    <s v="12 jun 2017"/>
    <s v="0 hrs 3 mins 1 secs "/>
    <d v="1899-12-30T00:03:01"/>
    <n v="181"/>
  </r>
  <r>
    <n v="63163159"/>
    <x v="26"/>
    <s v="unemployed"/>
    <s v="married"/>
    <s v="no"/>
    <s v="no"/>
    <s v="no"/>
    <x v="1"/>
    <x v="3188"/>
    <n v="-1"/>
    <n v="0"/>
    <s v="unknown"/>
    <x v="0"/>
    <s v="12 jun 2017"/>
    <s v="0 hrs 1 mins 57 secs "/>
    <d v="1899-12-30T00:01:57"/>
    <n v="117"/>
  </r>
  <r>
    <n v="11703604"/>
    <x v="19"/>
    <s v="admin"/>
    <s v="married"/>
    <s v="no"/>
    <s v="no"/>
    <s v="no"/>
    <x v="1"/>
    <x v="2356"/>
    <n v="-1"/>
    <n v="0"/>
    <s v="unknown"/>
    <x v="0"/>
    <s v="12 jun 2017"/>
    <s v="0 hrs 1 mins 37 secs "/>
    <d v="1899-12-30T00:01:37"/>
    <n v="97"/>
  </r>
  <r>
    <n v="79811602"/>
    <x v="22"/>
    <s v="services"/>
    <s v="single"/>
    <s v="no"/>
    <s v="no"/>
    <s v="no"/>
    <x v="3"/>
    <x v="325"/>
    <n v="-1"/>
    <n v="0"/>
    <s v="unknown"/>
    <x v="0"/>
    <s v="12 jun 2017"/>
    <s v="0 hrs 2 mins 47 secs "/>
    <d v="1899-12-30T00:02:47"/>
    <n v="167"/>
  </r>
  <r>
    <n v="67655193"/>
    <x v="19"/>
    <s v="self-employed"/>
    <s v="married"/>
    <s v="no"/>
    <s v="no"/>
    <s v="no"/>
    <x v="0"/>
    <x v="3710"/>
    <n v="-1"/>
    <n v="0"/>
    <s v="unknown"/>
    <x v="1"/>
    <s v="12 jun 2017"/>
    <s v="0 hrs 10 mins 51 secs "/>
    <d v="1899-12-30T00:10:51"/>
    <n v="651"/>
  </r>
  <r>
    <n v="30157959"/>
    <x v="23"/>
    <s v="blue-collar"/>
    <s v="married"/>
    <s v="no"/>
    <s v="yes"/>
    <s v="no"/>
    <x v="3"/>
    <x v="578"/>
    <n v="-1"/>
    <n v="0"/>
    <s v="unknown"/>
    <x v="0"/>
    <s v="12 jun 2017"/>
    <s v="0 hrs 3 mins 43 secs "/>
    <d v="1899-12-30T00:03:43"/>
    <n v="223"/>
  </r>
  <r>
    <n v="85259849"/>
    <x v="12"/>
    <s v="housemaid"/>
    <s v="married"/>
    <s v="no"/>
    <s v="no"/>
    <s v="no"/>
    <x v="3"/>
    <x v="210"/>
    <n v="-1"/>
    <n v="0"/>
    <s v="unknown"/>
    <x v="0"/>
    <s v="12 jun 2017"/>
    <s v="0 hrs 5 mins 9 secs "/>
    <d v="1899-12-30T00:05:09"/>
    <n v="309"/>
  </r>
  <r>
    <n v="53595670"/>
    <x v="11"/>
    <s v="blue-collar"/>
    <s v="married"/>
    <s v="no"/>
    <s v="no"/>
    <s v="no"/>
    <x v="2"/>
    <x v="806"/>
    <n v="-1"/>
    <n v="0"/>
    <s v="unknown"/>
    <x v="0"/>
    <s v="12 jun 2017"/>
    <s v="0 hrs 1 mins 38 secs "/>
    <d v="1899-12-30T00:01:38"/>
    <n v="98"/>
  </r>
  <r>
    <n v="33000084"/>
    <x v="7"/>
    <s v="services"/>
    <s v="married"/>
    <s v="no"/>
    <s v="yes"/>
    <s v="no"/>
    <x v="1"/>
    <x v="3711"/>
    <n v="-1"/>
    <n v="0"/>
    <s v="unknown"/>
    <x v="0"/>
    <s v="12 jun 2017"/>
    <s v="0 hrs 2 mins 37 secs "/>
    <d v="1899-12-30T00:02:37"/>
    <n v="157"/>
  </r>
  <r>
    <n v="33819056"/>
    <x v="10"/>
    <s v="self-employed"/>
    <s v="married"/>
    <s v="no"/>
    <s v="yes"/>
    <s v="no"/>
    <x v="0"/>
    <x v="3712"/>
    <n v="-1"/>
    <n v="0"/>
    <s v="unknown"/>
    <x v="0"/>
    <s v="12 jun 2017"/>
    <s v="0 hrs 4 mins 12 secs "/>
    <d v="1899-12-30T00:04:12"/>
    <n v="252"/>
  </r>
  <r>
    <n v="10229723"/>
    <x v="23"/>
    <s v="management"/>
    <s v="married"/>
    <s v="no"/>
    <s v="yes"/>
    <s v="no"/>
    <x v="0"/>
    <x v="3713"/>
    <n v="-1"/>
    <n v="0"/>
    <s v="unknown"/>
    <x v="0"/>
    <s v="12 jun 2017"/>
    <s v="0 hrs 11 mins 31 secs "/>
    <d v="1899-12-30T00:11:31"/>
    <n v="691"/>
  </r>
  <r>
    <n v="60870216"/>
    <x v="13"/>
    <s v="housemaid"/>
    <s v="divorced"/>
    <s v="no"/>
    <s v="no"/>
    <s v="no"/>
    <x v="3"/>
    <x v="646"/>
    <n v="-1"/>
    <n v="0"/>
    <s v="unknown"/>
    <x v="0"/>
    <s v="12 jun 2017"/>
    <s v="0 hrs 1 mins 33 secs "/>
    <d v="1899-12-30T00:01:33"/>
    <n v="93"/>
  </r>
  <r>
    <n v="13311638"/>
    <x v="6"/>
    <s v="blue-collar"/>
    <s v="married"/>
    <s v="no"/>
    <s v="no"/>
    <s v="no"/>
    <x v="1"/>
    <x v="748"/>
    <n v="-1"/>
    <n v="0"/>
    <s v="unknown"/>
    <x v="0"/>
    <s v="12 jun 2017"/>
    <s v="0 hrs 5 mins 15 secs "/>
    <d v="1899-12-30T00:05:15"/>
    <n v="315"/>
  </r>
  <r>
    <n v="45614382"/>
    <x v="25"/>
    <s v="housemaid"/>
    <s v="married"/>
    <s v="no"/>
    <s v="no"/>
    <s v="no"/>
    <x v="1"/>
    <x v="125"/>
    <n v="-1"/>
    <n v="0"/>
    <s v="unknown"/>
    <x v="0"/>
    <s v="12 jun 2017"/>
    <s v="0 hrs 2 mins 45 secs "/>
    <d v="1899-12-30T00:02:45"/>
    <n v="165"/>
  </r>
  <r>
    <n v="89736309"/>
    <x v="11"/>
    <s v="entrepreneur"/>
    <s v="married"/>
    <s v="no"/>
    <s v="no"/>
    <s v="no"/>
    <x v="2"/>
    <x v="2737"/>
    <n v="-1"/>
    <n v="0"/>
    <s v="unknown"/>
    <x v="0"/>
    <s v="12 jun 2017"/>
    <s v="0 hrs 5 mins 44 secs "/>
    <d v="1899-12-30T00:05:44"/>
    <n v="344"/>
  </r>
  <r>
    <n v="75200213"/>
    <x v="0"/>
    <s v="retired"/>
    <s v="married"/>
    <s v="no"/>
    <s v="yes"/>
    <s v="no"/>
    <x v="3"/>
    <x v="2737"/>
    <n v="-1"/>
    <n v="0"/>
    <s v="unknown"/>
    <x v="0"/>
    <s v="12 jun 2017"/>
    <s v="0 hrs 2 mins 8 secs "/>
    <d v="1899-12-30T00:02:08"/>
    <n v="128"/>
  </r>
  <r>
    <n v="67987180"/>
    <x v="22"/>
    <s v="blue-collar"/>
    <s v="married"/>
    <s v="no"/>
    <s v="yes"/>
    <s v="no"/>
    <x v="3"/>
    <x v="458"/>
    <n v="-1"/>
    <n v="0"/>
    <s v="unknown"/>
    <x v="0"/>
    <s v="12 jun 2017"/>
    <s v="0 hrs 4 mins 38 secs "/>
    <d v="1899-12-30T00:04:38"/>
    <n v="278"/>
  </r>
  <r>
    <n v="83809979"/>
    <x v="31"/>
    <s v="admin"/>
    <s v="married"/>
    <s v="no"/>
    <s v="no"/>
    <s v="no"/>
    <x v="1"/>
    <x v="503"/>
    <n v="-1"/>
    <n v="0"/>
    <s v="unknown"/>
    <x v="0"/>
    <s v="12 jun 2017"/>
    <s v="0 hrs 7 mins 16 secs "/>
    <d v="1899-12-30T00:07:16"/>
    <n v="436"/>
  </r>
  <r>
    <n v="64233019"/>
    <x v="26"/>
    <s v="unknown"/>
    <s v="single"/>
    <s v="no"/>
    <s v="no"/>
    <s v="no"/>
    <x v="2"/>
    <x v="461"/>
    <n v="-1"/>
    <n v="0"/>
    <s v="unknown"/>
    <x v="0"/>
    <s v="12 jun 2017"/>
    <s v="0 hrs 3 mins 9 secs "/>
    <d v="1899-12-30T00:03:09"/>
    <n v="189"/>
  </r>
  <r>
    <n v="26758059"/>
    <x v="28"/>
    <s v="entrepreneur"/>
    <s v="married"/>
    <s v="no"/>
    <s v="yes"/>
    <s v="no"/>
    <x v="1"/>
    <x v="25"/>
    <n v="-1"/>
    <n v="0"/>
    <s v="unknown"/>
    <x v="0"/>
    <s v="12 jun 2017"/>
    <s v="0 hrs 3 mins 6 secs "/>
    <d v="1899-12-30T00:03:06"/>
    <n v="186"/>
  </r>
  <r>
    <n v="41688010"/>
    <x v="23"/>
    <s v="entrepreneur"/>
    <s v="married"/>
    <s v="yes"/>
    <s v="no"/>
    <s v="yes"/>
    <x v="1"/>
    <x v="1154"/>
    <n v="-1"/>
    <n v="0"/>
    <s v="unknown"/>
    <x v="0"/>
    <s v="12 jun 2017"/>
    <s v="0 hrs 1 mins 24 secs "/>
    <d v="1899-12-30T00:01:24"/>
    <n v="84"/>
  </r>
  <r>
    <n v="80358974"/>
    <x v="22"/>
    <s v="technician"/>
    <s v="married"/>
    <s v="no"/>
    <s v="yes"/>
    <s v="no"/>
    <x v="1"/>
    <x v="3714"/>
    <n v="-1"/>
    <n v="0"/>
    <s v="unknown"/>
    <x v="0"/>
    <s v="12 jun 2017"/>
    <s v="0 hrs 4 mins 24 secs "/>
    <d v="1899-12-30T00:04:24"/>
    <n v="264"/>
  </r>
  <r>
    <n v="40150218"/>
    <x v="26"/>
    <s v="blue-collar"/>
    <s v="married"/>
    <s v="no"/>
    <s v="yes"/>
    <s v="no"/>
    <x v="3"/>
    <x v="861"/>
    <n v="-1"/>
    <n v="0"/>
    <s v="unknown"/>
    <x v="0"/>
    <s v="12 jun 2017"/>
    <s v="0 hrs 3 mins 57 secs "/>
    <d v="1899-12-30T00:03:57"/>
    <n v="237"/>
  </r>
  <r>
    <n v="73291325"/>
    <x v="18"/>
    <s v="admin"/>
    <s v="married"/>
    <s v="no"/>
    <s v="no"/>
    <s v="no"/>
    <x v="1"/>
    <x v="3715"/>
    <n v="-1"/>
    <n v="0"/>
    <s v="unknown"/>
    <x v="0"/>
    <s v="12 jun 2017"/>
    <s v="0 hrs 1 mins 22 secs "/>
    <d v="1899-12-30T00:01:22"/>
    <n v="82"/>
  </r>
  <r>
    <n v="56049794"/>
    <x v="22"/>
    <s v="student"/>
    <s v="single"/>
    <s v="no"/>
    <s v="yes"/>
    <s v="no"/>
    <x v="1"/>
    <x v="1192"/>
    <n v="-1"/>
    <n v="0"/>
    <s v="unknown"/>
    <x v="0"/>
    <s v="12 jun 2017"/>
    <s v="0 hrs 1 mins 12 secs "/>
    <d v="1899-12-30T00:01:12"/>
    <n v="72"/>
  </r>
  <r>
    <n v="88590139"/>
    <x v="27"/>
    <s v="blue-collar"/>
    <s v="married"/>
    <s v="no"/>
    <s v="yes"/>
    <s v="no"/>
    <x v="3"/>
    <x v="2025"/>
    <n v="-1"/>
    <n v="0"/>
    <s v="unknown"/>
    <x v="0"/>
    <s v="12 jun 2017"/>
    <s v="0 hrs 1 mins 17 secs "/>
    <d v="1899-12-30T00:01:17"/>
    <n v="77"/>
  </r>
  <r>
    <n v="30497555"/>
    <x v="19"/>
    <s v="blue-collar"/>
    <s v="married"/>
    <s v="no"/>
    <s v="no"/>
    <s v="no"/>
    <x v="1"/>
    <x v="3631"/>
    <n v="-1"/>
    <n v="0"/>
    <s v="unknown"/>
    <x v="0"/>
    <s v="12 jun 2017"/>
    <s v="0 hrs 0 mins 43 secs "/>
    <d v="1899-12-30T00:00:43"/>
    <n v="43"/>
  </r>
  <r>
    <n v="47945003"/>
    <x v="18"/>
    <s v="housemaid"/>
    <s v="married"/>
    <s v="no"/>
    <s v="yes"/>
    <s v="no"/>
    <x v="1"/>
    <x v="3716"/>
    <n v="-1"/>
    <n v="0"/>
    <s v="unknown"/>
    <x v="0"/>
    <s v="12 jun 2017"/>
    <s v="0 hrs 1 mins 4 secs "/>
    <d v="1899-12-30T00:01:04"/>
    <n v="64"/>
  </r>
  <r>
    <n v="29141797"/>
    <x v="22"/>
    <s v="blue-collar"/>
    <s v="married"/>
    <s v="no"/>
    <s v="yes"/>
    <s v="no"/>
    <x v="1"/>
    <x v="972"/>
    <n v="-1"/>
    <n v="0"/>
    <s v="unknown"/>
    <x v="0"/>
    <s v="12 jun 2017"/>
    <s v="0 hrs 5 mins 51 secs "/>
    <d v="1899-12-30T00:05:51"/>
    <n v="351"/>
  </r>
  <r>
    <n v="80210199"/>
    <x v="3"/>
    <s v="housemaid"/>
    <s v="single"/>
    <s v="no"/>
    <s v="no"/>
    <s v="no"/>
    <x v="0"/>
    <x v="2005"/>
    <n v="-1"/>
    <n v="0"/>
    <s v="unknown"/>
    <x v="0"/>
    <s v="12 jun 2017"/>
    <s v="0 hrs 2 mins 19 secs "/>
    <d v="1899-12-30T00:02:19"/>
    <n v="139"/>
  </r>
  <r>
    <n v="10458122"/>
    <x v="14"/>
    <s v="retired"/>
    <s v="single"/>
    <s v="no"/>
    <s v="no"/>
    <s v="no"/>
    <x v="1"/>
    <x v="3717"/>
    <n v="-1"/>
    <n v="0"/>
    <s v="unknown"/>
    <x v="0"/>
    <s v="12 jun 2017"/>
    <s v="0 hrs 1 mins 59 secs "/>
    <d v="1899-12-30T00:01:59"/>
    <n v="119"/>
  </r>
  <r>
    <n v="29240393"/>
    <x v="19"/>
    <s v="blue-collar"/>
    <s v="married"/>
    <s v="no"/>
    <s v="no"/>
    <s v="no"/>
    <x v="3"/>
    <x v="212"/>
    <n v="-1"/>
    <n v="0"/>
    <s v="unknown"/>
    <x v="0"/>
    <s v="12 jun 2017"/>
    <s v="0 hrs 6 mins 34 secs "/>
    <d v="1899-12-30T00:06:34"/>
    <n v="394"/>
  </r>
  <r>
    <n v="78980293"/>
    <x v="22"/>
    <s v="blue-collar"/>
    <s v="married"/>
    <s v="no"/>
    <s v="no"/>
    <s v="no"/>
    <x v="3"/>
    <x v="3718"/>
    <n v="-1"/>
    <n v="0"/>
    <s v="unknown"/>
    <x v="0"/>
    <s v="12 jun 2017"/>
    <s v="0 hrs 2 mins 54 secs "/>
    <d v="1899-12-30T00:02:54"/>
    <n v="174"/>
  </r>
  <r>
    <n v="79299852"/>
    <x v="20"/>
    <s v="management"/>
    <s v="married"/>
    <s v="no"/>
    <s v="yes"/>
    <s v="no"/>
    <x v="0"/>
    <x v="1483"/>
    <n v="-1"/>
    <n v="0"/>
    <s v="unknown"/>
    <x v="0"/>
    <s v="12 jun 2017"/>
    <s v="0 hrs 7 mins 17 secs "/>
    <d v="1899-12-30T00:07:17"/>
    <n v="437"/>
  </r>
  <r>
    <n v="60138197"/>
    <x v="1"/>
    <s v="unemployed"/>
    <s v="married"/>
    <s v="no"/>
    <s v="yes"/>
    <s v="no"/>
    <x v="1"/>
    <x v="3699"/>
    <n v="-1"/>
    <n v="0"/>
    <s v="unknown"/>
    <x v="0"/>
    <s v="12 jun 2017"/>
    <s v="0 hrs 5 mins 49 secs "/>
    <d v="1899-12-30T00:05:49"/>
    <n v="349"/>
  </r>
  <r>
    <n v="22407735"/>
    <x v="24"/>
    <s v="retired"/>
    <s v="married"/>
    <s v="no"/>
    <s v="no"/>
    <s v="no"/>
    <x v="1"/>
    <x v="3719"/>
    <n v="-1"/>
    <n v="0"/>
    <s v="unknown"/>
    <x v="0"/>
    <s v="12 jun 2017"/>
    <s v="0 hrs 2 mins 28 secs "/>
    <d v="1899-12-30T00:02:28"/>
    <n v="148"/>
  </r>
  <r>
    <n v="64186042"/>
    <x v="6"/>
    <s v="unknown"/>
    <s v="single"/>
    <s v="no"/>
    <s v="no"/>
    <s v="no"/>
    <x v="1"/>
    <x v="3720"/>
    <n v="-1"/>
    <n v="0"/>
    <s v="unknown"/>
    <x v="0"/>
    <s v="12 jun 2017"/>
    <s v="0 hrs 0 mins 56 secs "/>
    <d v="1899-12-30T00:00:56"/>
    <n v="56"/>
  </r>
  <r>
    <n v="28527038"/>
    <x v="31"/>
    <s v="blue-collar"/>
    <s v="divorced"/>
    <s v="no"/>
    <s v="no"/>
    <s v="no"/>
    <x v="3"/>
    <x v="18"/>
    <n v="-1"/>
    <n v="0"/>
    <s v="unknown"/>
    <x v="0"/>
    <s v="12 jun 2017"/>
    <s v="0 hrs 2 mins 13 secs "/>
    <d v="1899-12-30T00:02:13"/>
    <n v="133"/>
  </r>
  <r>
    <n v="63742087"/>
    <x v="27"/>
    <s v="technician"/>
    <s v="married"/>
    <s v="no"/>
    <s v="no"/>
    <s v="no"/>
    <x v="2"/>
    <x v="2647"/>
    <n v="-1"/>
    <n v="0"/>
    <s v="unknown"/>
    <x v="0"/>
    <s v="12 jun 2017"/>
    <s v="0 hrs 2 mins 14 secs "/>
    <d v="1899-12-30T00:02:14"/>
    <n v="134"/>
  </r>
  <r>
    <n v="44696621"/>
    <x v="31"/>
    <s v="services"/>
    <s v="single"/>
    <s v="no"/>
    <s v="yes"/>
    <s v="no"/>
    <x v="3"/>
    <x v="1405"/>
    <n v="-1"/>
    <n v="0"/>
    <s v="unknown"/>
    <x v="0"/>
    <s v="12 jun 2017"/>
    <s v="0 hrs 1 mins 53 secs "/>
    <d v="1899-12-30T00:01:53"/>
    <n v="113"/>
  </r>
  <r>
    <n v="46303186"/>
    <x v="29"/>
    <s v="blue-collar"/>
    <s v="single"/>
    <s v="no"/>
    <s v="yes"/>
    <s v="no"/>
    <x v="1"/>
    <x v="1350"/>
    <n v="-1"/>
    <n v="0"/>
    <s v="unknown"/>
    <x v="0"/>
    <s v="12 jun 2017"/>
    <s v="0 hrs 3 mins 5 secs "/>
    <d v="1899-12-30T00:03:05"/>
    <n v="185"/>
  </r>
  <r>
    <n v="23315069"/>
    <x v="28"/>
    <s v="retired"/>
    <s v="married"/>
    <s v="no"/>
    <s v="no"/>
    <s v="no"/>
    <x v="1"/>
    <x v="3721"/>
    <n v="-1"/>
    <n v="0"/>
    <s v="unknown"/>
    <x v="0"/>
    <s v="12 jun 2017"/>
    <s v="0 hrs 1 mins 0 secs "/>
    <d v="1899-12-30T00:01:00"/>
    <n v="60"/>
  </r>
  <r>
    <n v="79221350"/>
    <x v="18"/>
    <s v="blue-collar"/>
    <s v="married"/>
    <s v="no"/>
    <s v="no"/>
    <s v="yes"/>
    <x v="1"/>
    <x v="333"/>
    <n v="-1"/>
    <n v="0"/>
    <s v="unknown"/>
    <x v="0"/>
    <s v="12 jun 2017"/>
    <s v="0 hrs 2 mins 20 secs "/>
    <d v="1899-12-30T00:02:20"/>
    <n v="140"/>
  </r>
  <r>
    <n v="40969552"/>
    <x v="28"/>
    <s v="technician"/>
    <s v="married"/>
    <s v="no"/>
    <s v="yes"/>
    <s v="no"/>
    <x v="1"/>
    <x v="359"/>
    <n v="-1"/>
    <n v="0"/>
    <s v="unknown"/>
    <x v="0"/>
    <s v="12 jun 2017"/>
    <s v="0 hrs 5 mins 31 secs "/>
    <d v="1899-12-30T00:05:31"/>
    <n v="331"/>
  </r>
  <r>
    <n v="87315530"/>
    <x v="3"/>
    <s v="services"/>
    <s v="married"/>
    <s v="no"/>
    <s v="no"/>
    <s v="no"/>
    <x v="1"/>
    <x v="251"/>
    <n v="-1"/>
    <n v="0"/>
    <s v="unknown"/>
    <x v="0"/>
    <s v="12 jun 2017"/>
    <s v="0 hrs 1 mins 52 secs "/>
    <d v="1899-12-30T00:01:52"/>
    <n v="112"/>
  </r>
  <r>
    <n v="89067425"/>
    <x v="24"/>
    <s v="entrepreneur"/>
    <s v="married"/>
    <s v="no"/>
    <s v="yes"/>
    <s v="no"/>
    <x v="0"/>
    <x v="2463"/>
    <n v="-1"/>
    <n v="0"/>
    <s v="unknown"/>
    <x v="0"/>
    <s v="12 jun 2017"/>
    <s v="0 hrs 2 mins 47 secs "/>
    <d v="1899-12-30T00:02:47"/>
    <n v="167"/>
  </r>
  <r>
    <n v="64849551"/>
    <x v="7"/>
    <s v="blue-collar"/>
    <s v="married"/>
    <s v="no"/>
    <s v="no"/>
    <s v="no"/>
    <x v="3"/>
    <x v="18"/>
    <n v="-1"/>
    <n v="0"/>
    <s v="unknown"/>
    <x v="0"/>
    <s v="12 jun 2017"/>
    <s v="0 hrs 0 mins 30 secs "/>
    <d v="1899-12-30T00:00:30"/>
    <n v="30"/>
  </r>
  <r>
    <n v="79105768"/>
    <x v="28"/>
    <s v="entrepreneur"/>
    <s v="married"/>
    <s v="no"/>
    <s v="no"/>
    <s v="no"/>
    <x v="3"/>
    <x v="381"/>
    <n v="-1"/>
    <n v="0"/>
    <s v="unknown"/>
    <x v="0"/>
    <s v="12 jun 2017"/>
    <s v="0 hrs 3 mins 37 secs "/>
    <d v="1899-12-30T00:03:37"/>
    <n v="217"/>
  </r>
  <r>
    <n v="67359047"/>
    <x v="0"/>
    <s v="management"/>
    <s v="married"/>
    <s v="no"/>
    <s v="no"/>
    <s v="no"/>
    <x v="3"/>
    <x v="18"/>
    <n v="-1"/>
    <n v="0"/>
    <s v="unknown"/>
    <x v="0"/>
    <s v="12 jun 2017"/>
    <s v="0 hrs 1 mins 17 secs "/>
    <d v="1899-12-30T00:01:17"/>
    <n v="77"/>
  </r>
  <r>
    <n v="52699932"/>
    <x v="8"/>
    <s v="blue-collar"/>
    <s v="divorced"/>
    <s v="no"/>
    <s v="no"/>
    <s v="no"/>
    <x v="3"/>
    <x v="2252"/>
    <n v="-1"/>
    <n v="0"/>
    <s v="unknown"/>
    <x v="0"/>
    <s v="12 jun 2017"/>
    <s v="0 hrs 2 mins 48 secs "/>
    <d v="1899-12-30T00:02:48"/>
    <n v="168"/>
  </r>
  <r>
    <n v="20463433"/>
    <x v="15"/>
    <s v="self-employed"/>
    <s v="married"/>
    <s v="no"/>
    <s v="no"/>
    <s v="no"/>
    <x v="1"/>
    <x v="1106"/>
    <n v="-1"/>
    <n v="0"/>
    <s v="unknown"/>
    <x v="0"/>
    <s v="12 jun 2017"/>
    <s v="0 hrs 2 mins 18 secs "/>
    <d v="1899-12-30T00:02:18"/>
    <n v="138"/>
  </r>
  <r>
    <n v="78099484"/>
    <x v="19"/>
    <s v="blue-collar"/>
    <s v="married"/>
    <s v="no"/>
    <s v="yes"/>
    <s v="no"/>
    <x v="3"/>
    <x v="3722"/>
    <n v="-1"/>
    <n v="0"/>
    <s v="unknown"/>
    <x v="0"/>
    <s v="12 jun 2017"/>
    <s v="0 hrs 0 mins 10 secs "/>
    <d v="1899-12-30T00:00:10"/>
    <n v="10"/>
  </r>
  <r>
    <n v="50772744"/>
    <x v="3"/>
    <s v="housemaid"/>
    <s v="divorced"/>
    <s v="no"/>
    <s v="no"/>
    <s v="no"/>
    <x v="1"/>
    <x v="2770"/>
    <n v="-1"/>
    <n v="0"/>
    <s v="unknown"/>
    <x v="0"/>
    <s v="12 jun 2017"/>
    <s v="0 hrs 5 mins 3 secs "/>
    <d v="1899-12-30T00:05:03"/>
    <n v="303"/>
  </r>
  <r>
    <n v="43299033"/>
    <x v="25"/>
    <s v="technician"/>
    <s v="married"/>
    <s v="yes"/>
    <s v="no"/>
    <s v="no"/>
    <x v="1"/>
    <x v="475"/>
    <n v="-1"/>
    <n v="0"/>
    <s v="unknown"/>
    <x v="0"/>
    <s v="12 jun 2017"/>
    <s v="0 hrs 1 mins 15 secs "/>
    <d v="1899-12-30T00:01:15"/>
    <n v="75"/>
  </r>
  <r>
    <n v="26299985"/>
    <x v="1"/>
    <s v="management"/>
    <s v="married"/>
    <s v="no"/>
    <s v="no"/>
    <s v="no"/>
    <x v="0"/>
    <x v="18"/>
    <n v="-1"/>
    <n v="0"/>
    <s v="unknown"/>
    <x v="0"/>
    <s v="12 jun 2017"/>
    <s v="0 hrs 1 mins 12 secs "/>
    <d v="1899-12-30T00:01:12"/>
    <n v="72"/>
  </r>
  <r>
    <n v="83521238"/>
    <x v="3"/>
    <s v="housemaid"/>
    <s v="single"/>
    <s v="no"/>
    <s v="no"/>
    <s v="no"/>
    <x v="0"/>
    <x v="3723"/>
    <n v="-1"/>
    <n v="0"/>
    <s v="unknown"/>
    <x v="1"/>
    <s v="12 jun 2017"/>
    <s v="0 hrs 16 mins 33 secs "/>
    <d v="1899-12-30T00:16:33"/>
    <n v="993"/>
  </r>
  <r>
    <n v="63515637"/>
    <x v="31"/>
    <s v="services"/>
    <s v="married"/>
    <s v="no"/>
    <s v="yes"/>
    <s v="no"/>
    <x v="1"/>
    <x v="2284"/>
    <n v="-1"/>
    <n v="0"/>
    <s v="unknown"/>
    <x v="0"/>
    <s v="12 jun 2017"/>
    <s v="0 hrs 2 mins 23 secs "/>
    <d v="1899-12-30T00:02:23"/>
    <n v="143"/>
  </r>
  <r>
    <n v="71625569"/>
    <x v="31"/>
    <s v="services"/>
    <s v="married"/>
    <s v="no"/>
    <s v="no"/>
    <s v="no"/>
    <x v="1"/>
    <x v="215"/>
    <n v="-1"/>
    <n v="0"/>
    <s v="unknown"/>
    <x v="0"/>
    <s v="12 jun 2017"/>
    <s v="0 hrs 2 mins 40 secs "/>
    <d v="1899-12-30T00:02:40"/>
    <n v="160"/>
  </r>
  <r>
    <n v="15847484"/>
    <x v="18"/>
    <s v="services"/>
    <s v="married"/>
    <s v="no"/>
    <s v="no"/>
    <s v="yes"/>
    <x v="1"/>
    <x v="43"/>
    <n v="-1"/>
    <n v="0"/>
    <s v="unknown"/>
    <x v="0"/>
    <s v="12 jun 2017"/>
    <s v="0 hrs 2 mins 18 secs "/>
    <d v="1899-12-30T00:02:18"/>
    <n v="138"/>
  </r>
  <r>
    <n v="41490482"/>
    <x v="31"/>
    <s v="blue-collar"/>
    <s v="married"/>
    <s v="no"/>
    <s v="yes"/>
    <s v="yes"/>
    <x v="3"/>
    <x v="35"/>
    <n v="-1"/>
    <n v="0"/>
    <s v="unknown"/>
    <x v="0"/>
    <s v="12 jun 2017"/>
    <s v="0 hrs 2 mins 2 secs "/>
    <d v="1899-12-30T00:02:02"/>
    <n v="122"/>
  </r>
  <r>
    <n v="85168002"/>
    <x v="18"/>
    <s v="technician"/>
    <s v="married"/>
    <s v="no"/>
    <s v="no"/>
    <s v="no"/>
    <x v="1"/>
    <x v="3724"/>
    <n v="-1"/>
    <n v="0"/>
    <s v="unknown"/>
    <x v="0"/>
    <s v="12 jun 2017"/>
    <s v="0 hrs 0 mins 52 secs "/>
    <d v="1899-12-30T00:00:52"/>
    <n v="52"/>
  </r>
  <r>
    <n v="75001050"/>
    <x v="28"/>
    <s v="blue-collar"/>
    <s v="married"/>
    <s v="no"/>
    <s v="no"/>
    <s v="no"/>
    <x v="3"/>
    <x v="1281"/>
    <n v="-1"/>
    <n v="0"/>
    <s v="unknown"/>
    <x v="0"/>
    <s v="12 jun 2017"/>
    <s v="0 hrs 1 mins 20 secs "/>
    <d v="1899-12-30T00:01:20"/>
    <n v="80"/>
  </r>
  <r>
    <n v="56344238"/>
    <x v="23"/>
    <s v="admin"/>
    <s v="married"/>
    <s v="no"/>
    <s v="no"/>
    <s v="no"/>
    <x v="1"/>
    <x v="3725"/>
    <n v="-1"/>
    <n v="0"/>
    <s v="unknown"/>
    <x v="0"/>
    <s v="12 jun 2017"/>
    <s v="0 hrs 9 mins 18 secs "/>
    <d v="1899-12-30T00:09:18"/>
    <n v="558"/>
  </r>
  <r>
    <n v="82843980"/>
    <x v="23"/>
    <s v="blue-collar"/>
    <s v="married"/>
    <s v="no"/>
    <s v="yes"/>
    <s v="no"/>
    <x v="3"/>
    <x v="3726"/>
    <n v="-1"/>
    <n v="0"/>
    <s v="unknown"/>
    <x v="0"/>
    <s v="12 jun 2017"/>
    <s v="0 hrs 1 mins 6 secs "/>
    <d v="1899-12-30T00:01:06"/>
    <n v="66"/>
  </r>
  <r>
    <n v="61601776"/>
    <x v="27"/>
    <s v="blue-collar"/>
    <s v="married"/>
    <s v="no"/>
    <s v="no"/>
    <s v="yes"/>
    <x v="1"/>
    <x v="890"/>
    <n v="-1"/>
    <n v="0"/>
    <s v="unknown"/>
    <x v="0"/>
    <s v="12 jun 2017"/>
    <s v="0 hrs 2 mins 4 secs "/>
    <d v="1899-12-30T00:02:04"/>
    <n v="124"/>
  </r>
  <r>
    <n v="62614916"/>
    <x v="18"/>
    <s v="management"/>
    <s v="married"/>
    <s v="no"/>
    <s v="yes"/>
    <s v="no"/>
    <x v="0"/>
    <x v="2990"/>
    <n v="-1"/>
    <n v="0"/>
    <s v="unknown"/>
    <x v="0"/>
    <s v="12 jun 2017"/>
    <s v="0 hrs 1 mins 13 secs "/>
    <d v="1899-12-30T00:01:13"/>
    <n v="73"/>
  </r>
  <r>
    <n v="38611854"/>
    <x v="3"/>
    <s v="blue-collar"/>
    <s v="married"/>
    <s v="no"/>
    <s v="yes"/>
    <s v="no"/>
    <x v="3"/>
    <x v="3727"/>
    <n v="-1"/>
    <n v="0"/>
    <s v="unknown"/>
    <x v="0"/>
    <s v="12 jun 2017"/>
    <s v="0 hrs 1 mins 8 secs "/>
    <d v="1899-12-30T00:01:08"/>
    <n v="68"/>
  </r>
  <r>
    <n v="26596996"/>
    <x v="7"/>
    <s v="blue-collar"/>
    <s v="married"/>
    <s v="no"/>
    <s v="yes"/>
    <s v="no"/>
    <x v="1"/>
    <x v="189"/>
    <n v="-1"/>
    <n v="0"/>
    <s v="unknown"/>
    <x v="0"/>
    <s v="12 jun 2017"/>
    <s v="0 hrs 5 mins 54 secs "/>
    <d v="1899-12-30T00:05:54"/>
    <n v="354"/>
  </r>
  <r>
    <n v="41709880"/>
    <x v="13"/>
    <s v="management"/>
    <s v="married"/>
    <s v="no"/>
    <s v="no"/>
    <s v="yes"/>
    <x v="3"/>
    <x v="18"/>
    <n v="-1"/>
    <n v="0"/>
    <s v="unknown"/>
    <x v="0"/>
    <s v="12 jun 2017"/>
    <s v="0 hrs 0 mins 54 secs "/>
    <d v="1899-12-30T00:00:54"/>
    <n v="54"/>
  </r>
  <r>
    <n v="75744480"/>
    <x v="20"/>
    <s v="unknown"/>
    <s v="married"/>
    <s v="no"/>
    <s v="no"/>
    <s v="no"/>
    <x v="2"/>
    <x v="2305"/>
    <n v="-1"/>
    <n v="0"/>
    <s v="unknown"/>
    <x v="0"/>
    <s v="12 jun 2017"/>
    <s v="0 hrs 0 mins 58 secs "/>
    <d v="1899-12-30T00:00:58"/>
    <n v="58"/>
  </r>
  <r>
    <n v="40718259"/>
    <x v="22"/>
    <s v="student"/>
    <s v="single"/>
    <s v="no"/>
    <s v="no"/>
    <s v="no"/>
    <x v="2"/>
    <x v="1185"/>
    <n v="-1"/>
    <n v="0"/>
    <s v="unknown"/>
    <x v="0"/>
    <s v="12 jun 2017"/>
    <s v="0 hrs 1 mins 21 secs "/>
    <d v="1899-12-30T00:01:21"/>
    <n v="81"/>
  </r>
  <r>
    <n v="13420672"/>
    <x v="7"/>
    <s v="management"/>
    <s v="divorced"/>
    <s v="no"/>
    <s v="no"/>
    <s v="no"/>
    <x v="0"/>
    <x v="1249"/>
    <n v="-1"/>
    <n v="0"/>
    <s v="unknown"/>
    <x v="0"/>
    <s v="12 jun 2017"/>
    <s v="0 hrs 1 mins 58 secs "/>
    <d v="1899-12-30T00:01:58"/>
    <n v="118"/>
  </r>
  <r>
    <n v="45685079"/>
    <x v="22"/>
    <s v="management"/>
    <s v="married"/>
    <s v="no"/>
    <s v="no"/>
    <s v="no"/>
    <x v="3"/>
    <x v="3728"/>
    <n v="-1"/>
    <n v="0"/>
    <s v="unknown"/>
    <x v="0"/>
    <s v="12 jun 2017"/>
    <s v="0 hrs 6 mins 38 secs "/>
    <d v="1899-12-30T00:06:38"/>
    <n v="398"/>
  </r>
  <r>
    <n v="15648144"/>
    <x v="3"/>
    <s v="housemaid"/>
    <s v="divorced"/>
    <s v="no"/>
    <s v="no"/>
    <s v="no"/>
    <x v="3"/>
    <x v="1502"/>
    <n v="-1"/>
    <n v="0"/>
    <s v="unknown"/>
    <x v="0"/>
    <s v="12 jun 2017"/>
    <s v="0 hrs 2 mins 7 secs "/>
    <d v="1899-12-30T00:02:07"/>
    <n v="127"/>
  </r>
  <r>
    <n v="32242587"/>
    <x v="7"/>
    <s v="housemaid"/>
    <s v="married"/>
    <s v="no"/>
    <s v="no"/>
    <s v="no"/>
    <x v="1"/>
    <x v="3282"/>
    <n v="-1"/>
    <n v="0"/>
    <s v="unknown"/>
    <x v="0"/>
    <s v="12 jun 2017"/>
    <s v="0 hrs 3 mins 36 secs "/>
    <d v="1899-12-30T00:03:36"/>
    <n v="216"/>
  </r>
  <r>
    <n v="15451655"/>
    <x v="4"/>
    <s v="blue-collar"/>
    <s v="married"/>
    <s v="no"/>
    <s v="yes"/>
    <s v="no"/>
    <x v="3"/>
    <x v="2020"/>
    <n v="-1"/>
    <n v="0"/>
    <s v="unknown"/>
    <x v="0"/>
    <s v="12 jun 2017"/>
    <s v="0 hrs 2 mins 4 secs "/>
    <d v="1899-12-30T00:02:04"/>
    <n v="124"/>
  </r>
  <r>
    <n v="33282820"/>
    <x v="4"/>
    <s v="admin"/>
    <s v="single"/>
    <s v="no"/>
    <s v="yes"/>
    <s v="no"/>
    <x v="1"/>
    <x v="520"/>
    <n v="-1"/>
    <n v="0"/>
    <s v="unknown"/>
    <x v="0"/>
    <s v="12 jun 2017"/>
    <s v="0 hrs 8 mins 3 secs "/>
    <d v="1899-12-30T00:08:03"/>
    <n v="483"/>
  </r>
  <r>
    <n v="39270322"/>
    <x v="8"/>
    <s v="services"/>
    <s v="married"/>
    <s v="no"/>
    <s v="no"/>
    <s v="yes"/>
    <x v="1"/>
    <x v="1491"/>
    <n v="-1"/>
    <n v="0"/>
    <s v="unknown"/>
    <x v="0"/>
    <s v="12 jun 2017"/>
    <s v="0 hrs 5 mins 9 secs "/>
    <d v="1899-12-30T00:05:09"/>
    <n v="309"/>
  </r>
  <r>
    <n v="49122059"/>
    <x v="18"/>
    <s v="management"/>
    <s v="married"/>
    <s v="no"/>
    <s v="yes"/>
    <s v="no"/>
    <x v="1"/>
    <x v="512"/>
    <n v="-1"/>
    <n v="0"/>
    <s v="unknown"/>
    <x v="1"/>
    <s v="12 jun 2017"/>
    <s v="0 hrs 9 mins 37 secs "/>
    <d v="1899-12-30T00:09:37"/>
    <n v="577"/>
  </r>
  <r>
    <n v="52225679"/>
    <x v="26"/>
    <s v="technician"/>
    <s v="married"/>
    <s v="no"/>
    <s v="yes"/>
    <s v="yes"/>
    <x v="0"/>
    <x v="3420"/>
    <n v="-1"/>
    <n v="0"/>
    <s v="unknown"/>
    <x v="0"/>
    <s v="12 jun 2017"/>
    <s v="0 hrs 9 mins 42 secs "/>
    <d v="1899-12-30T00:09:42"/>
    <n v="582"/>
  </r>
  <r>
    <n v="34027576"/>
    <x v="4"/>
    <s v="admin"/>
    <s v="single"/>
    <s v="no"/>
    <s v="no"/>
    <s v="no"/>
    <x v="1"/>
    <x v="262"/>
    <n v="-1"/>
    <n v="0"/>
    <s v="unknown"/>
    <x v="0"/>
    <s v="12 jun 2017"/>
    <s v="0 hrs 0 mins 46 secs "/>
    <d v="1899-12-30T00:00:46"/>
    <n v="46"/>
  </r>
  <r>
    <n v="32381592"/>
    <x v="15"/>
    <s v="blue-collar"/>
    <s v="married"/>
    <s v="no"/>
    <s v="no"/>
    <s v="yes"/>
    <x v="1"/>
    <x v="3729"/>
    <n v="-1"/>
    <n v="0"/>
    <s v="unknown"/>
    <x v="0"/>
    <s v="12 jun 2017"/>
    <s v="0 hrs 4 mins 30 secs "/>
    <d v="1899-12-30T00:04:30"/>
    <n v="270"/>
  </r>
  <r>
    <n v="78236691"/>
    <x v="7"/>
    <s v="blue-collar"/>
    <s v="single"/>
    <s v="no"/>
    <s v="yes"/>
    <s v="no"/>
    <x v="3"/>
    <x v="1860"/>
    <n v="-1"/>
    <n v="0"/>
    <s v="unknown"/>
    <x v="0"/>
    <s v="12 jun 2017"/>
    <s v="0 hrs 5 mins 17 secs "/>
    <d v="1899-12-30T00:05:17"/>
    <n v="317"/>
  </r>
  <r>
    <n v="39549533"/>
    <x v="27"/>
    <s v="retired"/>
    <s v="married"/>
    <s v="no"/>
    <s v="no"/>
    <s v="no"/>
    <x v="3"/>
    <x v="3730"/>
    <n v="-1"/>
    <n v="0"/>
    <s v="unknown"/>
    <x v="0"/>
    <s v="12 jun 2017"/>
    <s v="0 hrs 4 mins 41 secs "/>
    <d v="1899-12-30T00:04:41"/>
    <n v="281"/>
  </r>
  <r>
    <n v="75052583"/>
    <x v="23"/>
    <s v="management"/>
    <s v="married"/>
    <s v="no"/>
    <s v="no"/>
    <s v="no"/>
    <x v="1"/>
    <x v="3731"/>
    <n v="-1"/>
    <n v="0"/>
    <s v="unknown"/>
    <x v="0"/>
    <s v="12 jun 2017"/>
    <s v="0 hrs 1 mins 53 secs "/>
    <d v="1899-12-30T00:01:53"/>
    <n v="113"/>
  </r>
  <r>
    <n v="70181710"/>
    <x v="12"/>
    <s v="housemaid"/>
    <s v="married"/>
    <s v="no"/>
    <s v="no"/>
    <s v="no"/>
    <x v="3"/>
    <x v="3732"/>
    <n v="-1"/>
    <n v="0"/>
    <s v="unknown"/>
    <x v="0"/>
    <s v="12 jun 2017"/>
    <s v="0 hrs 6 mins 50 secs "/>
    <d v="1899-12-30T00:06:50"/>
    <n v="410"/>
  </r>
  <r>
    <n v="24131416"/>
    <x v="10"/>
    <s v="unemployed"/>
    <s v="married"/>
    <s v="no"/>
    <s v="yes"/>
    <s v="no"/>
    <x v="1"/>
    <x v="18"/>
    <n v="-1"/>
    <n v="0"/>
    <s v="unknown"/>
    <x v="0"/>
    <s v="12 jun 2017"/>
    <s v="0 hrs 5 mins 13 secs "/>
    <d v="1899-12-30T00:05:13"/>
    <n v="313"/>
  </r>
  <r>
    <n v="25427744"/>
    <x v="15"/>
    <s v="retired"/>
    <s v="married"/>
    <s v="no"/>
    <s v="no"/>
    <s v="yes"/>
    <x v="3"/>
    <x v="332"/>
    <n v="-1"/>
    <n v="0"/>
    <s v="unknown"/>
    <x v="0"/>
    <s v="12 jun 2017"/>
    <s v="0 hrs 5 mins 22 secs "/>
    <d v="1899-12-30T00:05:22"/>
    <n v="322"/>
  </r>
  <r>
    <n v="61823912"/>
    <x v="29"/>
    <s v="blue-collar"/>
    <s v="married"/>
    <s v="no"/>
    <s v="no"/>
    <s v="no"/>
    <x v="3"/>
    <x v="1897"/>
    <n v="-1"/>
    <n v="0"/>
    <s v="unknown"/>
    <x v="0"/>
    <s v="12 jun 2017"/>
    <s v="0 hrs 0 mins 37 secs "/>
    <d v="1899-12-30T00:00:37"/>
    <n v="37"/>
  </r>
  <r>
    <n v="58240996"/>
    <x v="4"/>
    <s v="admin"/>
    <s v="married"/>
    <s v="no"/>
    <s v="no"/>
    <s v="no"/>
    <x v="1"/>
    <x v="18"/>
    <n v="-1"/>
    <n v="0"/>
    <s v="unknown"/>
    <x v="0"/>
    <s v="12 jun 2017"/>
    <s v="0 hrs 1 mins 28 secs "/>
    <d v="1899-12-30T00:01:28"/>
    <n v="88"/>
  </r>
  <r>
    <n v="81903269"/>
    <x v="1"/>
    <s v="management"/>
    <s v="single"/>
    <s v="no"/>
    <s v="yes"/>
    <s v="no"/>
    <x v="0"/>
    <x v="3733"/>
    <n v="-1"/>
    <n v="0"/>
    <s v="unknown"/>
    <x v="0"/>
    <s v="12 jun 2017"/>
    <s v="0 hrs 5 mins 12 secs "/>
    <d v="1899-12-30T00:05:12"/>
    <n v="312"/>
  </r>
  <r>
    <n v="64756582"/>
    <x v="4"/>
    <s v="blue-collar"/>
    <s v="married"/>
    <s v="no"/>
    <s v="no"/>
    <s v="no"/>
    <x v="0"/>
    <x v="3734"/>
    <n v="-1"/>
    <n v="0"/>
    <s v="unknown"/>
    <x v="1"/>
    <s v="12 jun 2017"/>
    <s v="0 hrs 19 mins 1 secs "/>
    <d v="1899-12-30T00:19:01"/>
    <n v="1141"/>
  </r>
  <r>
    <n v="71874858"/>
    <x v="29"/>
    <s v="blue-collar"/>
    <s v="married"/>
    <s v="no"/>
    <s v="yes"/>
    <s v="no"/>
    <x v="1"/>
    <x v="1550"/>
    <n v="-1"/>
    <n v="0"/>
    <s v="unknown"/>
    <x v="1"/>
    <s v="12 jun 2017"/>
    <s v="0 hrs 21 mins 8 secs "/>
    <d v="1899-12-30T00:21:08"/>
    <n v="1268"/>
  </r>
  <r>
    <n v="41382285"/>
    <x v="25"/>
    <s v="services"/>
    <s v="married"/>
    <s v="no"/>
    <s v="yes"/>
    <s v="no"/>
    <x v="1"/>
    <x v="3735"/>
    <n v="-1"/>
    <n v="0"/>
    <s v="unknown"/>
    <x v="0"/>
    <s v="12 jun 2017"/>
    <s v="0 hrs 10 mins 2 secs "/>
    <d v="1899-12-30T00:10:02"/>
    <n v="602"/>
  </r>
  <r>
    <n v="36387928"/>
    <x v="14"/>
    <s v="housemaid"/>
    <s v="married"/>
    <s v="no"/>
    <s v="no"/>
    <s v="no"/>
    <x v="3"/>
    <x v="356"/>
    <n v="-1"/>
    <n v="0"/>
    <s v="unknown"/>
    <x v="0"/>
    <s v="12 jun 2017"/>
    <s v="0 hrs 19 mins 38 secs "/>
    <d v="1899-12-30T00:19:38"/>
    <n v="1178"/>
  </r>
  <r>
    <n v="13941077"/>
    <x v="1"/>
    <s v="management"/>
    <s v="married"/>
    <s v="no"/>
    <s v="yes"/>
    <s v="no"/>
    <x v="0"/>
    <x v="1879"/>
    <n v="-1"/>
    <n v="0"/>
    <s v="unknown"/>
    <x v="0"/>
    <s v="12 jun 2017"/>
    <s v="0 hrs 2 mins 10 secs "/>
    <d v="1899-12-30T00:02:10"/>
    <n v="130"/>
  </r>
  <r>
    <n v="49566885"/>
    <x v="32"/>
    <s v="admin"/>
    <s v="single"/>
    <s v="no"/>
    <s v="yes"/>
    <s v="no"/>
    <x v="1"/>
    <x v="3736"/>
    <n v="-1"/>
    <n v="0"/>
    <s v="unknown"/>
    <x v="1"/>
    <s v="12 jun 2017"/>
    <s v="0 hrs 9 mins 1 secs "/>
    <d v="1899-12-30T00:09:01"/>
    <n v="541"/>
  </r>
  <r>
    <n v="37712734"/>
    <x v="31"/>
    <s v="unemployed"/>
    <s v="married"/>
    <s v="no"/>
    <s v="no"/>
    <s v="no"/>
    <x v="3"/>
    <x v="2680"/>
    <n v="-1"/>
    <n v="0"/>
    <s v="unknown"/>
    <x v="0"/>
    <s v="12 jun 2017"/>
    <s v="0 hrs 5 mins 40 secs "/>
    <d v="1899-12-30T00:05:40"/>
    <n v="340"/>
  </r>
  <r>
    <n v="16324255"/>
    <x v="18"/>
    <s v="housemaid"/>
    <s v="married"/>
    <s v="no"/>
    <s v="yes"/>
    <s v="yes"/>
    <x v="1"/>
    <x v="892"/>
    <n v="-1"/>
    <n v="0"/>
    <s v="unknown"/>
    <x v="0"/>
    <s v="12 jun 2017"/>
    <s v="0 hrs 3 mins 50 secs "/>
    <d v="1899-12-30T00:03:50"/>
    <n v="230"/>
  </r>
  <r>
    <n v="43388989"/>
    <x v="31"/>
    <s v="management"/>
    <s v="divorced"/>
    <s v="no"/>
    <s v="no"/>
    <s v="no"/>
    <x v="0"/>
    <x v="3737"/>
    <n v="-1"/>
    <n v="0"/>
    <s v="unknown"/>
    <x v="0"/>
    <s v="12 jun 2017"/>
    <s v="0 hrs 2 mins 39 secs "/>
    <d v="1899-12-30T00:02:39"/>
    <n v="159"/>
  </r>
  <r>
    <n v="89193497"/>
    <x v="12"/>
    <s v="technician"/>
    <s v="divorced"/>
    <s v="no"/>
    <s v="no"/>
    <s v="no"/>
    <x v="3"/>
    <x v="804"/>
    <n v="-1"/>
    <n v="0"/>
    <s v="unknown"/>
    <x v="0"/>
    <s v="12 jun 2017"/>
    <s v="0 hrs 2 mins 18 secs "/>
    <d v="1899-12-30T00:02:18"/>
    <n v="138"/>
  </r>
  <r>
    <n v="40379371"/>
    <x v="20"/>
    <s v="entrepreneur"/>
    <s v="divorced"/>
    <s v="no"/>
    <s v="yes"/>
    <s v="yes"/>
    <x v="0"/>
    <x v="848"/>
    <n v="-1"/>
    <n v="0"/>
    <s v="unknown"/>
    <x v="0"/>
    <s v="12 jun 2017"/>
    <s v="0 hrs 4 mins 6 secs "/>
    <d v="1899-12-30T00:04:06"/>
    <n v="246"/>
  </r>
  <r>
    <n v="37262081"/>
    <x v="0"/>
    <s v="retired"/>
    <s v="married"/>
    <s v="no"/>
    <s v="no"/>
    <s v="no"/>
    <x v="3"/>
    <x v="3246"/>
    <n v="-1"/>
    <n v="0"/>
    <s v="unknown"/>
    <x v="0"/>
    <s v="12 jun 2017"/>
    <s v="0 hrs 12 mins 53 secs "/>
    <d v="1899-12-30T00:12:53"/>
    <n v="773"/>
  </r>
  <r>
    <n v="29189596"/>
    <x v="28"/>
    <s v="management"/>
    <s v="married"/>
    <s v="no"/>
    <s v="no"/>
    <s v="no"/>
    <x v="0"/>
    <x v="3738"/>
    <n v="-1"/>
    <n v="0"/>
    <s v="unknown"/>
    <x v="0"/>
    <s v="12 jun 2017"/>
    <s v="0 hrs 4 mins 58 secs "/>
    <d v="1899-12-30T00:04:58"/>
    <n v="298"/>
  </r>
  <r>
    <n v="60986867"/>
    <x v="19"/>
    <s v="services"/>
    <s v="married"/>
    <s v="no"/>
    <s v="no"/>
    <s v="no"/>
    <x v="1"/>
    <x v="3739"/>
    <n v="-1"/>
    <n v="0"/>
    <s v="unknown"/>
    <x v="0"/>
    <s v="12 jun 2017"/>
    <s v="0 hrs 12 mins 3 secs "/>
    <d v="1899-12-30T00:12:03"/>
    <n v="723"/>
  </r>
  <r>
    <n v="27464665"/>
    <x v="25"/>
    <s v="technician"/>
    <s v="single"/>
    <s v="no"/>
    <s v="no"/>
    <s v="no"/>
    <x v="1"/>
    <x v="363"/>
    <n v="-1"/>
    <n v="0"/>
    <s v="unknown"/>
    <x v="0"/>
    <s v="12 jun 2017"/>
    <s v="0 hrs 6 mins 1 secs "/>
    <d v="1899-12-30T00:06:01"/>
    <n v="361"/>
  </r>
  <r>
    <n v="53748518"/>
    <x v="20"/>
    <s v="housemaid"/>
    <s v="married"/>
    <s v="no"/>
    <s v="no"/>
    <s v="yes"/>
    <x v="3"/>
    <x v="534"/>
    <n v="-1"/>
    <n v="0"/>
    <s v="unknown"/>
    <x v="0"/>
    <s v="12 jun 2017"/>
    <s v="0 hrs 1 mins 40 secs "/>
    <d v="1899-12-30T00:01:40"/>
    <n v="100"/>
  </r>
  <r>
    <n v="56164196"/>
    <x v="23"/>
    <s v="blue-collar"/>
    <s v="married"/>
    <s v="no"/>
    <s v="no"/>
    <s v="no"/>
    <x v="3"/>
    <x v="2941"/>
    <n v="-1"/>
    <n v="0"/>
    <s v="unknown"/>
    <x v="0"/>
    <s v="12 jun 2017"/>
    <s v="0 hrs 2 mins 4 secs "/>
    <d v="1899-12-30T00:02:04"/>
    <n v="124"/>
  </r>
  <r>
    <n v="38479611"/>
    <x v="6"/>
    <s v="unemployed"/>
    <s v="married"/>
    <s v="no"/>
    <s v="yes"/>
    <s v="no"/>
    <x v="1"/>
    <x v="2123"/>
    <n v="-1"/>
    <n v="0"/>
    <s v="unknown"/>
    <x v="0"/>
    <s v="12 jun 2017"/>
    <s v="0 hrs 2 mins 33 secs "/>
    <d v="1899-12-30T00:02:33"/>
    <n v="153"/>
  </r>
  <r>
    <n v="46890547"/>
    <x v="21"/>
    <s v="management"/>
    <s v="single"/>
    <s v="no"/>
    <s v="no"/>
    <s v="no"/>
    <x v="0"/>
    <x v="3740"/>
    <n v="-1"/>
    <n v="0"/>
    <s v="unknown"/>
    <x v="0"/>
    <s v="12 jun 2017"/>
    <s v="0 hrs 1 mins 7 secs "/>
    <d v="1899-12-30T00:01:07"/>
    <n v="67"/>
  </r>
  <r>
    <n v="36011755"/>
    <x v="7"/>
    <s v="management"/>
    <s v="single"/>
    <s v="no"/>
    <s v="no"/>
    <s v="no"/>
    <x v="0"/>
    <x v="3741"/>
    <n v="-1"/>
    <n v="0"/>
    <s v="unknown"/>
    <x v="0"/>
    <s v="12 jun 2017"/>
    <s v="0 hrs 7 mins 42 secs "/>
    <d v="1899-12-30T00:07:42"/>
    <n v="462"/>
  </r>
  <r>
    <n v="59408477"/>
    <x v="22"/>
    <s v="entrepreneur"/>
    <s v="married"/>
    <s v="no"/>
    <s v="no"/>
    <s v="no"/>
    <x v="3"/>
    <x v="3742"/>
    <n v="-1"/>
    <n v="0"/>
    <s v="unknown"/>
    <x v="0"/>
    <s v="12 jun 2017"/>
    <s v="0 hrs 7 mins 58 secs "/>
    <d v="1899-12-30T00:07:58"/>
    <n v="478"/>
  </r>
  <r>
    <n v="43237785"/>
    <x v="3"/>
    <s v="housemaid"/>
    <s v="married"/>
    <s v="no"/>
    <s v="no"/>
    <s v="no"/>
    <x v="0"/>
    <x v="2295"/>
    <n v="-1"/>
    <n v="0"/>
    <s v="unknown"/>
    <x v="0"/>
    <s v="12 jun 2017"/>
    <s v="0 hrs 5 mins 20 secs "/>
    <d v="1899-12-30T00:05:20"/>
    <n v="320"/>
  </r>
  <r>
    <n v="36839278"/>
    <x v="8"/>
    <s v="blue-collar"/>
    <s v="married"/>
    <s v="no"/>
    <s v="no"/>
    <s v="no"/>
    <x v="1"/>
    <x v="1358"/>
    <n v="-1"/>
    <n v="0"/>
    <s v="unknown"/>
    <x v="0"/>
    <s v="12 jun 2017"/>
    <s v="0 hrs 1 mins 9 secs "/>
    <d v="1899-12-30T00:01:09"/>
    <n v="69"/>
  </r>
  <r>
    <n v="33238401"/>
    <x v="21"/>
    <s v="management"/>
    <s v="divorced"/>
    <s v="no"/>
    <s v="no"/>
    <s v="yes"/>
    <x v="0"/>
    <x v="936"/>
    <n v="-1"/>
    <n v="0"/>
    <s v="unknown"/>
    <x v="0"/>
    <s v="12 jun 2017"/>
    <s v="0 hrs 3 mins 10 secs "/>
    <d v="1899-12-30T00:03:10"/>
    <n v="190"/>
  </r>
  <r>
    <n v="15287904"/>
    <x v="18"/>
    <s v="services"/>
    <s v="married"/>
    <s v="no"/>
    <s v="no"/>
    <s v="no"/>
    <x v="1"/>
    <x v="18"/>
    <n v="-1"/>
    <n v="0"/>
    <s v="unknown"/>
    <x v="0"/>
    <s v="12 jun 2017"/>
    <s v="0 hrs 9 mins 3 secs "/>
    <d v="1899-12-30T00:09:03"/>
    <n v="543"/>
  </r>
  <r>
    <n v="33859144"/>
    <x v="22"/>
    <s v="management"/>
    <s v="married"/>
    <s v="no"/>
    <s v="yes"/>
    <s v="no"/>
    <x v="0"/>
    <x v="1029"/>
    <n v="-1"/>
    <n v="0"/>
    <s v="unknown"/>
    <x v="0"/>
    <s v="12 jun 2017"/>
    <s v="0 hrs 1 mins 25 secs "/>
    <d v="1899-12-30T00:01:25"/>
    <n v="85"/>
  </r>
  <r>
    <n v="38886187"/>
    <x v="29"/>
    <s v="management"/>
    <s v="divorced"/>
    <s v="no"/>
    <s v="no"/>
    <s v="yes"/>
    <x v="0"/>
    <x v="671"/>
    <n v="-1"/>
    <n v="0"/>
    <s v="unknown"/>
    <x v="1"/>
    <s v="12 jun 2017"/>
    <s v="0 hrs 20 mins 43 secs "/>
    <d v="1899-12-30T00:20:43"/>
    <n v="1243"/>
  </r>
  <r>
    <n v="49850181"/>
    <x v="4"/>
    <s v="management"/>
    <s v="single"/>
    <s v="no"/>
    <s v="no"/>
    <s v="no"/>
    <x v="0"/>
    <x v="1433"/>
    <n v="-1"/>
    <n v="0"/>
    <s v="unknown"/>
    <x v="0"/>
    <s v="12 jun 2017"/>
    <s v="0 hrs 2 mins 10 secs "/>
    <d v="1899-12-30T00:02:10"/>
    <n v="130"/>
  </r>
  <r>
    <n v="26353579"/>
    <x v="31"/>
    <s v="entrepreneur"/>
    <s v="married"/>
    <s v="no"/>
    <s v="no"/>
    <s v="no"/>
    <x v="1"/>
    <x v="143"/>
    <n v="-1"/>
    <n v="0"/>
    <s v="unknown"/>
    <x v="0"/>
    <s v="12 jun 2017"/>
    <s v="0 hrs 5 mins 39 secs "/>
    <d v="1899-12-30T00:05:39"/>
    <n v="339"/>
  </r>
  <r>
    <n v="72685986"/>
    <x v="18"/>
    <s v="unemployed"/>
    <s v="divorced"/>
    <s v="no"/>
    <s v="yes"/>
    <s v="no"/>
    <x v="1"/>
    <x v="2637"/>
    <n v="-1"/>
    <n v="0"/>
    <s v="unknown"/>
    <x v="0"/>
    <s v="12 jun 2017"/>
    <s v="0 hrs 5 mins 16 secs "/>
    <d v="1899-12-30T00:05:16"/>
    <n v="316"/>
  </r>
  <r>
    <n v="57909215"/>
    <x v="28"/>
    <s v="housemaid"/>
    <s v="divorced"/>
    <s v="no"/>
    <s v="no"/>
    <s v="no"/>
    <x v="3"/>
    <x v="18"/>
    <n v="-1"/>
    <n v="0"/>
    <s v="unknown"/>
    <x v="0"/>
    <s v="12 jun 2017"/>
    <s v="0 hrs 1 mins 30 secs "/>
    <d v="1899-12-30T00:01:30"/>
    <n v="90"/>
  </r>
  <r>
    <n v="67769511"/>
    <x v="24"/>
    <s v="retired"/>
    <s v="married"/>
    <s v="no"/>
    <s v="no"/>
    <s v="yes"/>
    <x v="3"/>
    <x v="3743"/>
    <n v="-1"/>
    <n v="0"/>
    <s v="unknown"/>
    <x v="0"/>
    <s v="12 jun 2017"/>
    <s v="0 hrs 2 mins 48 secs "/>
    <d v="1899-12-30T00:02:48"/>
    <n v="168"/>
  </r>
  <r>
    <n v="61673022"/>
    <x v="26"/>
    <s v="technician"/>
    <s v="married"/>
    <s v="no"/>
    <s v="yes"/>
    <s v="no"/>
    <x v="1"/>
    <x v="1511"/>
    <n v="-1"/>
    <n v="0"/>
    <s v="unknown"/>
    <x v="0"/>
    <s v="12 jun 2017"/>
    <s v="0 hrs 4 mins 7 secs "/>
    <d v="1899-12-30T00:04:07"/>
    <n v="247"/>
  </r>
  <r>
    <n v="14260259"/>
    <x v="19"/>
    <s v="services"/>
    <s v="married"/>
    <s v="no"/>
    <s v="no"/>
    <s v="no"/>
    <x v="1"/>
    <x v="952"/>
    <n v="-1"/>
    <n v="0"/>
    <s v="unknown"/>
    <x v="0"/>
    <s v="12 jun 2017"/>
    <s v="0 hrs 4 mins 3 secs "/>
    <d v="1899-12-30T00:04:03"/>
    <n v="243"/>
  </r>
  <r>
    <n v="24717483"/>
    <x v="21"/>
    <s v="technician"/>
    <s v="married"/>
    <s v="no"/>
    <s v="yes"/>
    <s v="no"/>
    <x v="0"/>
    <x v="3744"/>
    <n v="-1"/>
    <n v="0"/>
    <s v="unknown"/>
    <x v="0"/>
    <s v="12 jun 2017"/>
    <s v="0 hrs 2 mins 33 secs "/>
    <d v="1899-12-30T00:02:33"/>
    <n v="153"/>
  </r>
  <r>
    <n v="27659605"/>
    <x v="19"/>
    <s v="management"/>
    <s v="divorced"/>
    <s v="no"/>
    <s v="yes"/>
    <s v="no"/>
    <x v="0"/>
    <x v="1124"/>
    <n v="-1"/>
    <n v="0"/>
    <s v="unknown"/>
    <x v="0"/>
    <s v="12 jun 2017"/>
    <s v="0 hrs 3 mins 52 secs "/>
    <d v="1899-12-30T00:03:52"/>
    <n v="232"/>
  </r>
  <r>
    <n v="74112178"/>
    <x v="20"/>
    <s v="services"/>
    <s v="married"/>
    <s v="no"/>
    <s v="no"/>
    <s v="yes"/>
    <x v="1"/>
    <x v="3745"/>
    <n v="-1"/>
    <n v="0"/>
    <s v="unknown"/>
    <x v="0"/>
    <s v="12 jun 2017"/>
    <s v="0 hrs 1 mins 51 secs "/>
    <d v="1899-12-30T00:01:51"/>
    <n v="111"/>
  </r>
  <r>
    <n v="79664824"/>
    <x v="16"/>
    <s v="blue-collar"/>
    <s v="divorced"/>
    <s v="no"/>
    <s v="yes"/>
    <s v="no"/>
    <x v="1"/>
    <x v="2216"/>
    <n v="-1"/>
    <n v="0"/>
    <s v="unknown"/>
    <x v="0"/>
    <s v="12 jun 2017"/>
    <s v="0 hrs 2 mins 41 secs "/>
    <d v="1899-12-30T00:02:41"/>
    <n v="161"/>
  </r>
  <r>
    <n v="46799635"/>
    <x v="30"/>
    <s v="blue-collar"/>
    <s v="single"/>
    <s v="yes"/>
    <s v="yes"/>
    <s v="no"/>
    <x v="1"/>
    <x v="736"/>
    <n v="-1"/>
    <n v="0"/>
    <s v="unknown"/>
    <x v="1"/>
    <s v="12 jun 2017"/>
    <s v="0 hrs 7 mins 45 secs "/>
    <d v="1899-12-30T00:07:45"/>
    <n v="465"/>
  </r>
  <r>
    <n v="71031401"/>
    <x v="3"/>
    <s v="retired"/>
    <s v="divorced"/>
    <s v="no"/>
    <s v="no"/>
    <s v="no"/>
    <x v="3"/>
    <x v="1259"/>
    <n v="-1"/>
    <n v="0"/>
    <s v="unknown"/>
    <x v="0"/>
    <s v="12 jun 2017"/>
    <s v="0 hrs 3 mins 8 secs "/>
    <d v="1899-12-30T00:03:08"/>
    <n v="188"/>
  </r>
  <r>
    <n v="19459594"/>
    <x v="3"/>
    <s v="blue-collar"/>
    <s v="married"/>
    <s v="no"/>
    <s v="yes"/>
    <s v="yes"/>
    <x v="3"/>
    <x v="2491"/>
    <n v="-1"/>
    <n v="0"/>
    <s v="unknown"/>
    <x v="0"/>
    <s v="12 jun 2017"/>
    <s v="0 hrs 1 mins 7 secs "/>
    <d v="1899-12-30T00:01:07"/>
    <n v="67"/>
  </r>
  <r>
    <n v="17834008"/>
    <x v="18"/>
    <s v="blue-collar"/>
    <s v="married"/>
    <s v="no"/>
    <s v="no"/>
    <s v="no"/>
    <x v="1"/>
    <x v="3746"/>
    <n v="-1"/>
    <n v="0"/>
    <s v="unknown"/>
    <x v="0"/>
    <s v="12 jun 2017"/>
    <s v="0 hrs 7 mins 34 secs "/>
    <d v="1899-12-30T00:07:34"/>
    <n v="454"/>
  </r>
  <r>
    <n v="86212369"/>
    <x v="35"/>
    <s v="management"/>
    <s v="single"/>
    <s v="no"/>
    <s v="yes"/>
    <s v="no"/>
    <x v="0"/>
    <x v="1992"/>
    <n v="-1"/>
    <n v="0"/>
    <s v="unknown"/>
    <x v="0"/>
    <s v="16 jun 2017"/>
    <s v="0 hrs 2 mins 4 secs "/>
    <d v="1899-12-30T00:02:04"/>
    <n v="124"/>
  </r>
  <r>
    <n v="53339854"/>
    <x v="19"/>
    <s v="services"/>
    <s v="married"/>
    <s v="no"/>
    <s v="no"/>
    <s v="no"/>
    <x v="1"/>
    <x v="715"/>
    <n v="-1"/>
    <n v="0"/>
    <s v="unknown"/>
    <x v="0"/>
    <s v="16 jun 2017"/>
    <s v="0 hrs 1 mins 23 secs "/>
    <d v="1899-12-30T00:01:23"/>
    <n v="83"/>
  </r>
  <r>
    <n v="49615217"/>
    <x v="26"/>
    <s v="unemployed"/>
    <s v="married"/>
    <s v="no"/>
    <s v="no"/>
    <s v="no"/>
    <x v="3"/>
    <x v="704"/>
    <n v="-1"/>
    <n v="0"/>
    <s v="unknown"/>
    <x v="0"/>
    <s v="16 jun 2017"/>
    <s v="0 hrs 4 mins 7 secs "/>
    <d v="1899-12-30T00:04:07"/>
    <n v="247"/>
  </r>
  <r>
    <n v="68046186"/>
    <x v="4"/>
    <s v="blue-collar"/>
    <s v="married"/>
    <s v="no"/>
    <s v="no"/>
    <s v="no"/>
    <x v="3"/>
    <x v="2320"/>
    <n v="-1"/>
    <n v="0"/>
    <s v="unknown"/>
    <x v="0"/>
    <s v="16 jun 2017"/>
    <s v="0 hrs 4 mins 12 secs "/>
    <d v="1899-12-30T00:04:12"/>
    <n v="252"/>
  </r>
  <r>
    <n v="53848441"/>
    <x v="15"/>
    <s v="technician"/>
    <s v="married"/>
    <s v="no"/>
    <s v="yes"/>
    <s v="yes"/>
    <x v="1"/>
    <x v="1945"/>
    <n v="-1"/>
    <n v="0"/>
    <s v="unknown"/>
    <x v="0"/>
    <s v="16 jun 2017"/>
    <s v="0 hrs 1 mins 2 secs "/>
    <d v="1899-12-30T00:01:02"/>
    <n v="62"/>
  </r>
  <r>
    <n v="19104560"/>
    <x v="22"/>
    <s v="blue-collar"/>
    <s v="single"/>
    <s v="no"/>
    <s v="no"/>
    <s v="yes"/>
    <x v="1"/>
    <x v="937"/>
    <n v="-1"/>
    <n v="0"/>
    <s v="unknown"/>
    <x v="0"/>
    <s v="16 jun 2017"/>
    <s v="0 hrs 9 mins 19 secs "/>
    <d v="1899-12-30T00:09:19"/>
    <n v="559"/>
  </r>
  <r>
    <n v="52018790"/>
    <x v="2"/>
    <s v="blue-collar"/>
    <s v="divorced"/>
    <s v="no"/>
    <s v="no"/>
    <s v="no"/>
    <x v="1"/>
    <x v="4"/>
    <n v="-1"/>
    <n v="0"/>
    <s v="unknown"/>
    <x v="0"/>
    <s v="16 jun 2017"/>
    <s v="0 hrs 1 mins 6 secs "/>
    <d v="1899-12-30T00:01:06"/>
    <n v="66"/>
  </r>
  <r>
    <n v="10201137"/>
    <x v="9"/>
    <s v="management"/>
    <s v="single"/>
    <s v="no"/>
    <s v="yes"/>
    <s v="yes"/>
    <x v="0"/>
    <x v="601"/>
    <n v="-1"/>
    <n v="0"/>
    <s v="unknown"/>
    <x v="0"/>
    <s v="16 jun 2017"/>
    <s v="0 hrs 3 mins 10 secs "/>
    <d v="1899-12-30T00:03:10"/>
    <n v="190"/>
  </r>
  <r>
    <n v="40554329"/>
    <x v="32"/>
    <s v="technician"/>
    <s v="married"/>
    <s v="no"/>
    <s v="yes"/>
    <s v="no"/>
    <x v="1"/>
    <x v="2060"/>
    <n v="-1"/>
    <n v="0"/>
    <s v="unknown"/>
    <x v="0"/>
    <s v="16 jun 2017"/>
    <s v="0 hrs 12 mins 48 secs "/>
    <d v="1899-12-30T00:12:48"/>
    <n v="768"/>
  </r>
  <r>
    <n v="20386538"/>
    <x v="34"/>
    <s v="blue-collar"/>
    <s v="married"/>
    <s v="no"/>
    <s v="no"/>
    <s v="no"/>
    <x v="3"/>
    <x v="18"/>
    <n v="-1"/>
    <n v="0"/>
    <s v="unknown"/>
    <x v="0"/>
    <s v="16 jun 2017"/>
    <s v="0 hrs 0 mins 10 secs "/>
    <d v="1899-12-30T00:00:10"/>
    <n v="10"/>
  </r>
  <r>
    <n v="76044402"/>
    <x v="19"/>
    <s v="blue-collar"/>
    <s v="married"/>
    <s v="no"/>
    <s v="yes"/>
    <s v="no"/>
    <x v="3"/>
    <x v="421"/>
    <n v="-1"/>
    <n v="0"/>
    <s v="unknown"/>
    <x v="0"/>
    <s v="16 jun 2017"/>
    <s v="0 hrs 3 mins 9 secs "/>
    <d v="1899-12-30T00:03:09"/>
    <n v="189"/>
  </r>
  <r>
    <n v="80534750"/>
    <x v="0"/>
    <s v="retired"/>
    <s v="married"/>
    <s v="no"/>
    <s v="no"/>
    <s v="no"/>
    <x v="0"/>
    <x v="3747"/>
    <n v="-1"/>
    <n v="0"/>
    <s v="unknown"/>
    <x v="0"/>
    <s v="16 jun 2017"/>
    <s v="0 hrs 1 mins 49 secs "/>
    <d v="1899-12-30T00:01:49"/>
    <n v="109"/>
  </r>
  <r>
    <n v="87196842"/>
    <x v="22"/>
    <s v="technician"/>
    <s v="single"/>
    <s v="no"/>
    <s v="yes"/>
    <s v="no"/>
    <x v="1"/>
    <x v="1489"/>
    <n v="-1"/>
    <n v="0"/>
    <s v="unknown"/>
    <x v="0"/>
    <s v="16 jun 2017"/>
    <s v="0 hrs 4 mins 3 secs "/>
    <d v="1899-12-30T00:04:03"/>
    <n v="243"/>
  </r>
  <r>
    <n v="58369604"/>
    <x v="26"/>
    <s v="technician"/>
    <s v="married"/>
    <s v="no"/>
    <s v="no"/>
    <s v="no"/>
    <x v="0"/>
    <x v="2151"/>
    <n v="-1"/>
    <n v="0"/>
    <s v="unknown"/>
    <x v="0"/>
    <s v="16 jun 2017"/>
    <s v="0 hrs 1 mins 47 secs "/>
    <d v="1899-12-30T00:01:47"/>
    <n v="107"/>
  </r>
  <r>
    <n v="19730186"/>
    <x v="23"/>
    <s v="housemaid"/>
    <s v="married"/>
    <s v="no"/>
    <s v="no"/>
    <s v="no"/>
    <x v="3"/>
    <x v="949"/>
    <n v="-1"/>
    <n v="0"/>
    <s v="unknown"/>
    <x v="0"/>
    <s v="16 jun 2017"/>
    <s v="0 hrs 3 mins 10 secs "/>
    <d v="1899-12-30T00:03:10"/>
    <n v="190"/>
  </r>
  <r>
    <n v="42451683"/>
    <x v="25"/>
    <s v="blue-collar"/>
    <s v="married"/>
    <s v="no"/>
    <s v="no"/>
    <s v="no"/>
    <x v="1"/>
    <x v="1869"/>
    <n v="-1"/>
    <n v="0"/>
    <s v="unknown"/>
    <x v="0"/>
    <s v="16 jun 2017"/>
    <s v="0 hrs 6 mins 45 secs "/>
    <d v="1899-12-30T00:06:45"/>
    <n v="405"/>
  </r>
  <r>
    <n v="41818287"/>
    <x v="25"/>
    <s v="blue-collar"/>
    <s v="married"/>
    <s v="no"/>
    <s v="yes"/>
    <s v="no"/>
    <x v="3"/>
    <x v="4"/>
    <n v="-1"/>
    <n v="0"/>
    <s v="unknown"/>
    <x v="0"/>
    <s v="16 jun 2017"/>
    <s v="0 hrs 1 mins 43 secs "/>
    <d v="1899-12-30T00:01:43"/>
    <n v="103"/>
  </r>
  <r>
    <n v="32840986"/>
    <x v="13"/>
    <s v="services"/>
    <s v="married"/>
    <s v="no"/>
    <s v="no"/>
    <s v="no"/>
    <x v="3"/>
    <x v="3748"/>
    <n v="-1"/>
    <n v="0"/>
    <s v="unknown"/>
    <x v="0"/>
    <s v="16 jun 2017"/>
    <s v="0 hrs 2 mins 23 secs "/>
    <d v="1899-12-30T00:02:23"/>
    <n v="143"/>
  </r>
  <r>
    <n v="25710981"/>
    <x v="22"/>
    <s v="entrepreneur"/>
    <s v="single"/>
    <s v="no"/>
    <s v="yes"/>
    <s v="no"/>
    <x v="0"/>
    <x v="1566"/>
    <n v="-1"/>
    <n v="0"/>
    <s v="unknown"/>
    <x v="0"/>
    <s v="16 jun 2017"/>
    <s v="0 hrs 1 mins 1 secs "/>
    <d v="1899-12-30T00:01:01"/>
    <n v="61"/>
  </r>
  <r>
    <n v="66158821"/>
    <x v="1"/>
    <s v="blue-collar"/>
    <s v="married"/>
    <s v="no"/>
    <s v="yes"/>
    <s v="no"/>
    <x v="3"/>
    <x v="1012"/>
    <n v="-1"/>
    <n v="0"/>
    <s v="unknown"/>
    <x v="0"/>
    <s v="16 jun 2017"/>
    <s v="0 hrs 7 mins 4 secs "/>
    <d v="1899-12-30T00:07:04"/>
    <n v="424"/>
  </r>
  <r>
    <n v="19606868"/>
    <x v="25"/>
    <s v="technician"/>
    <s v="married"/>
    <s v="no"/>
    <s v="no"/>
    <s v="no"/>
    <x v="1"/>
    <x v="3727"/>
    <n v="-1"/>
    <n v="0"/>
    <s v="unknown"/>
    <x v="0"/>
    <s v="16 jun 2017"/>
    <s v="0 hrs 2 mins 20 secs "/>
    <d v="1899-12-30T00:02:20"/>
    <n v="140"/>
  </r>
  <r>
    <n v="17490551"/>
    <x v="8"/>
    <s v="blue-collar"/>
    <s v="married"/>
    <s v="no"/>
    <s v="yes"/>
    <s v="yes"/>
    <x v="3"/>
    <x v="2064"/>
    <n v="-1"/>
    <n v="0"/>
    <s v="unknown"/>
    <x v="0"/>
    <s v="16 jun 2017"/>
    <s v="0 hrs 2 mins 37 secs "/>
    <d v="1899-12-30T00:02:37"/>
    <n v="157"/>
  </r>
  <r>
    <n v="13723702"/>
    <x v="8"/>
    <s v="management"/>
    <s v="divorced"/>
    <s v="no"/>
    <s v="no"/>
    <s v="no"/>
    <x v="0"/>
    <x v="1278"/>
    <n v="-1"/>
    <n v="0"/>
    <s v="unknown"/>
    <x v="0"/>
    <s v="16 jun 2017"/>
    <s v="0 hrs 1 mins 50 secs "/>
    <d v="1899-12-30T00:01:50"/>
    <n v="110"/>
  </r>
  <r>
    <n v="55398096"/>
    <x v="27"/>
    <s v="housemaid"/>
    <s v="married"/>
    <s v="no"/>
    <s v="no"/>
    <s v="no"/>
    <x v="1"/>
    <x v="3749"/>
    <n v="-1"/>
    <n v="0"/>
    <s v="unknown"/>
    <x v="0"/>
    <s v="16 jun 2017"/>
    <s v="0 hrs 1 mins 9 secs "/>
    <d v="1899-12-30T00:01:09"/>
    <n v="69"/>
  </r>
  <r>
    <n v="70730416"/>
    <x v="29"/>
    <s v="technician"/>
    <s v="married"/>
    <s v="no"/>
    <s v="no"/>
    <s v="no"/>
    <x v="2"/>
    <x v="3750"/>
    <n v="-1"/>
    <n v="0"/>
    <s v="unknown"/>
    <x v="0"/>
    <s v="16 jun 2017"/>
    <s v="0 hrs 2 mins 23 secs "/>
    <d v="1899-12-30T00:02:23"/>
    <n v="143"/>
  </r>
  <r>
    <n v="28944149"/>
    <x v="1"/>
    <s v="admin"/>
    <s v="married"/>
    <s v="no"/>
    <s v="no"/>
    <s v="yes"/>
    <x v="1"/>
    <x v="689"/>
    <n v="-1"/>
    <n v="0"/>
    <s v="unknown"/>
    <x v="0"/>
    <s v="16 jun 2017"/>
    <s v="0 hrs 4 mins 1 secs "/>
    <d v="1899-12-30T00:04:01"/>
    <n v="241"/>
  </r>
  <r>
    <n v="64732661"/>
    <x v="23"/>
    <s v="blue-collar"/>
    <s v="married"/>
    <s v="no"/>
    <s v="yes"/>
    <s v="no"/>
    <x v="3"/>
    <x v="2035"/>
    <n v="-1"/>
    <n v="0"/>
    <s v="unknown"/>
    <x v="1"/>
    <s v="16 jun 2017"/>
    <s v="0 hrs 8 mins 33 secs "/>
    <d v="1899-12-30T00:08:33"/>
    <n v="513"/>
  </r>
  <r>
    <n v="63181892"/>
    <x v="19"/>
    <s v="technician"/>
    <s v="single"/>
    <s v="no"/>
    <s v="no"/>
    <s v="yes"/>
    <x v="1"/>
    <x v="1014"/>
    <n v="-1"/>
    <n v="0"/>
    <s v="unknown"/>
    <x v="0"/>
    <s v="16 jun 2017"/>
    <s v="0 hrs 12 mins 37 secs "/>
    <d v="1899-12-30T00:12:37"/>
    <n v="757"/>
  </r>
  <r>
    <n v="28240403"/>
    <x v="3"/>
    <s v="retired"/>
    <s v="married"/>
    <s v="no"/>
    <s v="no"/>
    <s v="no"/>
    <x v="1"/>
    <x v="505"/>
    <n v="-1"/>
    <n v="0"/>
    <s v="unknown"/>
    <x v="0"/>
    <s v="16 jun 2017"/>
    <s v="0 hrs 1 mins 8 secs "/>
    <d v="1899-12-30T00:01:08"/>
    <n v="68"/>
  </r>
  <r>
    <n v="45897376"/>
    <x v="15"/>
    <s v="housemaid"/>
    <s v="married"/>
    <s v="no"/>
    <s v="no"/>
    <s v="no"/>
    <x v="3"/>
    <x v="2737"/>
    <n v="-1"/>
    <n v="0"/>
    <s v="unknown"/>
    <x v="0"/>
    <s v="16 jun 2017"/>
    <s v="0 hrs 3 mins 31 secs "/>
    <d v="1899-12-30T00:03:31"/>
    <n v="211"/>
  </r>
  <r>
    <n v="41973926"/>
    <x v="23"/>
    <s v="housemaid"/>
    <s v="married"/>
    <s v="no"/>
    <s v="no"/>
    <s v="no"/>
    <x v="3"/>
    <x v="3751"/>
    <n v="-1"/>
    <n v="0"/>
    <s v="unknown"/>
    <x v="0"/>
    <s v="16 jun 2017"/>
    <s v="0 hrs 2 mins 51 secs "/>
    <d v="1899-12-30T00:02:51"/>
    <n v="171"/>
  </r>
  <r>
    <n v="57819304"/>
    <x v="18"/>
    <s v="services"/>
    <s v="married"/>
    <s v="no"/>
    <s v="no"/>
    <s v="no"/>
    <x v="1"/>
    <x v="3752"/>
    <n v="-1"/>
    <n v="0"/>
    <s v="unknown"/>
    <x v="0"/>
    <s v="16 jun 2017"/>
    <s v="0 hrs 3 mins 2 secs "/>
    <d v="1899-12-30T00:03:02"/>
    <n v="182"/>
  </r>
  <r>
    <n v="34019205"/>
    <x v="31"/>
    <s v="blue-collar"/>
    <s v="married"/>
    <s v="no"/>
    <s v="yes"/>
    <s v="no"/>
    <x v="1"/>
    <x v="576"/>
    <n v="-1"/>
    <n v="0"/>
    <s v="unknown"/>
    <x v="0"/>
    <s v="16 jun 2017"/>
    <s v="0 hrs 4 mins 30 secs "/>
    <d v="1899-12-30T00:04:30"/>
    <n v="270"/>
  </r>
  <r>
    <n v="50392412"/>
    <x v="18"/>
    <s v="management"/>
    <s v="married"/>
    <s v="no"/>
    <s v="no"/>
    <s v="no"/>
    <x v="0"/>
    <x v="17"/>
    <n v="-1"/>
    <n v="0"/>
    <s v="unknown"/>
    <x v="0"/>
    <s v="16 jun 2017"/>
    <s v="0 hrs 2 mins 52 secs "/>
    <d v="1899-12-30T00:02:52"/>
    <n v="172"/>
  </r>
  <r>
    <n v="77854919"/>
    <x v="22"/>
    <s v="services"/>
    <s v="married"/>
    <s v="no"/>
    <s v="no"/>
    <s v="no"/>
    <x v="1"/>
    <x v="3753"/>
    <n v="-1"/>
    <n v="0"/>
    <s v="unknown"/>
    <x v="0"/>
    <s v="16 jun 2017"/>
    <s v="0 hrs 2 mins 57 secs "/>
    <d v="1899-12-30T00:02:57"/>
    <n v="177"/>
  </r>
  <r>
    <n v="70503614"/>
    <x v="31"/>
    <s v="blue-collar"/>
    <s v="divorced"/>
    <s v="no"/>
    <s v="yes"/>
    <s v="no"/>
    <x v="1"/>
    <x v="3492"/>
    <n v="-1"/>
    <n v="0"/>
    <s v="unknown"/>
    <x v="0"/>
    <s v="16 jun 2017"/>
    <s v="0 hrs 1 mins 59 secs "/>
    <d v="1899-12-30T00:01:59"/>
    <n v="119"/>
  </r>
  <r>
    <n v="49047301"/>
    <x v="21"/>
    <s v="services"/>
    <s v="divorced"/>
    <s v="no"/>
    <s v="no"/>
    <s v="yes"/>
    <x v="1"/>
    <x v="3754"/>
    <n v="-1"/>
    <n v="0"/>
    <s v="unknown"/>
    <x v="0"/>
    <s v="16 jun 2017"/>
    <s v="0 hrs 1 mins 15 secs "/>
    <d v="1899-12-30T00:01:15"/>
    <n v="75"/>
  </r>
  <r>
    <n v="12413535"/>
    <x v="29"/>
    <s v="housemaid"/>
    <s v="married"/>
    <s v="no"/>
    <s v="no"/>
    <s v="no"/>
    <x v="3"/>
    <x v="3755"/>
    <n v="-1"/>
    <n v="0"/>
    <s v="unknown"/>
    <x v="0"/>
    <s v="16 jun 2017"/>
    <s v="0 hrs 3 mins 12 secs "/>
    <d v="1899-12-30T00:03:12"/>
    <n v="192"/>
  </r>
  <r>
    <n v="37261116"/>
    <x v="22"/>
    <s v="blue-collar"/>
    <s v="married"/>
    <s v="no"/>
    <s v="yes"/>
    <s v="no"/>
    <x v="1"/>
    <x v="537"/>
    <n v="-1"/>
    <n v="0"/>
    <s v="unknown"/>
    <x v="1"/>
    <s v="16 jun 2017"/>
    <s v="0 hrs 11 mins 26 secs "/>
    <d v="1899-12-30T00:11:26"/>
    <n v="686"/>
  </r>
  <r>
    <n v="51127249"/>
    <x v="19"/>
    <s v="unemployed"/>
    <s v="married"/>
    <s v="no"/>
    <s v="no"/>
    <s v="no"/>
    <x v="0"/>
    <x v="3756"/>
    <n v="-1"/>
    <n v="0"/>
    <s v="unknown"/>
    <x v="0"/>
    <s v="16 jun 2017"/>
    <s v="0 hrs 1 mins 44 secs "/>
    <d v="1899-12-30T00:01:44"/>
    <n v="104"/>
  </r>
  <r>
    <n v="78841172"/>
    <x v="31"/>
    <s v="services"/>
    <s v="married"/>
    <s v="no"/>
    <s v="no"/>
    <s v="no"/>
    <x v="0"/>
    <x v="3757"/>
    <n v="-1"/>
    <n v="0"/>
    <s v="unknown"/>
    <x v="0"/>
    <s v="16 jun 2017"/>
    <s v="0 hrs 5 mins 25 secs "/>
    <d v="1899-12-30T00:05:25"/>
    <n v="325"/>
  </r>
  <r>
    <n v="36402056"/>
    <x v="29"/>
    <s v="blue-collar"/>
    <s v="divorced"/>
    <s v="yes"/>
    <s v="no"/>
    <s v="yes"/>
    <x v="1"/>
    <x v="68"/>
    <n v="-1"/>
    <n v="0"/>
    <s v="unknown"/>
    <x v="0"/>
    <s v="16 jun 2017"/>
    <s v="0 hrs 2 mins 24 secs "/>
    <d v="1899-12-30T00:02:24"/>
    <n v="144"/>
  </r>
  <r>
    <n v="82303757"/>
    <x v="4"/>
    <s v="blue-collar"/>
    <s v="married"/>
    <s v="no"/>
    <s v="yes"/>
    <s v="no"/>
    <x v="1"/>
    <x v="3758"/>
    <n v="-1"/>
    <n v="0"/>
    <s v="unknown"/>
    <x v="0"/>
    <s v="16 jun 2017"/>
    <s v="0 hrs 0 mins 57 secs "/>
    <d v="1899-12-30T00:00:57"/>
    <n v="57"/>
  </r>
  <r>
    <n v="57409282"/>
    <x v="33"/>
    <s v="services"/>
    <s v="married"/>
    <s v="no"/>
    <s v="yes"/>
    <s v="no"/>
    <x v="1"/>
    <x v="440"/>
    <n v="-1"/>
    <n v="0"/>
    <s v="unknown"/>
    <x v="0"/>
    <s v="16 jun 2017"/>
    <s v="0 hrs 1 mins 49 secs "/>
    <d v="1899-12-30T00:01:49"/>
    <n v="109"/>
  </r>
  <r>
    <n v="12610918"/>
    <x v="26"/>
    <s v="self-employed"/>
    <s v="married"/>
    <s v="no"/>
    <s v="yes"/>
    <s v="no"/>
    <x v="3"/>
    <x v="3759"/>
    <n v="-1"/>
    <n v="0"/>
    <s v="unknown"/>
    <x v="0"/>
    <s v="16 jun 2017"/>
    <s v="0 hrs 5 mins 49 secs "/>
    <d v="1899-12-30T00:05:49"/>
    <n v="349"/>
  </r>
  <r>
    <n v="86868761"/>
    <x v="20"/>
    <s v="retired"/>
    <s v="divorced"/>
    <s v="no"/>
    <s v="yes"/>
    <s v="yes"/>
    <x v="0"/>
    <x v="3760"/>
    <n v="-1"/>
    <n v="0"/>
    <s v="unknown"/>
    <x v="1"/>
    <s v="16 jun 2017"/>
    <s v="0 hrs 12 mins 21 secs "/>
    <d v="1899-12-30T00:12:21"/>
    <n v="741"/>
  </r>
  <r>
    <n v="65093387"/>
    <x v="21"/>
    <s v="technician"/>
    <s v="married"/>
    <s v="no"/>
    <s v="yes"/>
    <s v="yes"/>
    <x v="1"/>
    <x v="678"/>
    <n v="-1"/>
    <n v="0"/>
    <s v="unknown"/>
    <x v="0"/>
    <s v="16 jun 2017"/>
    <s v="0 hrs 1 mins 27 secs "/>
    <d v="1899-12-30T00:01:27"/>
    <n v="87"/>
  </r>
  <r>
    <n v="41487294"/>
    <x v="12"/>
    <s v="management"/>
    <s v="married"/>
    <s v="no"/>
    <s v="yes"/>
    <s v="yes"/>
    <x v="1"/>
    <x v="3761"/>
    <n v="-1"/>
    <n v="0"/>
    <s v="unknown"/>
    <x v="0"/>
    <s v="16 jun 2017"/>
    <s v="0 hrs 1 mins 35 secs "/>
    <d v="1899-12-30T00:01:35"/>
    <n v="95"/>
  </r>
  <r>
    <n v="16556078"/>
    <x v="4"/>
    <s v="services"/>
    <s v="married"/>
    <s v="no"/>
    <s v="yes"/>
    <s v="no"/>
    <x v="1"/>
    <x v="2274"/>
    <n v="-1"/>
    <n v="0"/>
    <s v="unknown"/>
    <x v="0"/>
    <s v="16 jun 2017"/>
    <s v="0 hrs 1 mins 54 secs "/>
    <d v="1899-12-30T00:01:54"/>
    <n v="114"/>
  </r>
  <r>
    <n v="48164475"/>
    <x v="11"/>
    <s v="blue-collar"/>
    <s v="married"/>
    <s v="no"/>
    <s v="no"/>
    <s v="no"/>
    <x v="3"/>
    <x v="50"/>
    <n v="-1"/>
    <n v="0"/>
    <s v="unknown"/>
    <x v="0"/>
    <s v="16 jun 2017"/>
    <s v="0 hrs 1 mins 49 secs "/>
    <d v="1899-12-30T00:01:49"/>
    <n v="109"/>
  </r>
  <r>
    <n v="36176468"/>
    <x v="31"/>
    <s v="blue-collar"/>
    <s v="married"/>
    <s v="no"/>
    <s v="no"/>
    <s v="no"/>
    <x v="1"/>
    <x v="3735"/>
    <n v="-1"/>
    <n v="0"/>
    <s v="unknown"/>
    <x v="1"/>
    <s v="16 jun 2017"/>
    <s v="0 hrs 22 mins 3 secs "/>
    <d v="1899-12-30T00:22:03"/>
    <n v="1323"/>
  </r>
  <r>
    <n v="57507023"/>
    <x v="22"/>
    <s v="blue-collar"/>
    <s v="married"/>
    <s v="no"/>
    <s v="yes"/>
    <s v="no"/>
    <x v="3"/>
    <x v="1466"/>
    <n v="-1"/>
    <n v="0"/>
    <s v="unknown"/>
    <x v="0"/>
    <s v="16 jun 2017"/>
    <s v="0 hrs 3 mins 6 secs "/>
    <d v="1899-12-30T00:03:06"/>
    <n v="186"/>
  </r>
  <r>
    <n v="54705571"/>
    <x v="22"/>
    <s v="blue-collar"/>
    <s v="married"/>
    <s v="no"/>
    <s v="yes"/>
    <s v="yes"/>
    <x v="3"/>
    <x v="2506"/>
    <n v="-1"/>
    <n v="0"/>
    <s v="unknown"/>
    <x v="0"/>
    <s v="16 jun 2017"/>
    <s v="0 hrs 3 mins 7 secs "/>
    <d v="1899-12-30T00:03:07"/>
    <n v="187"/>
  </r>
  <r>
    <n v="44666124"/>
    <x v="25"/>
    <s v="blue-collar"/>
    <s v="single"/>
    <s v="no"/>
    <s v="no"/>
    <s v="no"/>
    <x v="1"/>
    <x v="3097"/>
    <n v="-1"/>
    <n v="0"/>
    <s v="unknown"/>
    <x v="0"/>
    <s v="16 jun 2017"/>
    <s v="0 hrs 3 mins 7 secs "/>
    <d v="1899-12-30T00:03:07"/>
    <n v="187"/>
  </r>
  <r>
    <n v="36936092"/>
    <x v="0"/>
    <s v="technician"/>
    <s v="married"/>
    <s v="no"/>
    <s v="no"/>
    <s v="no"/>
    <x v="1"/>
    <x v="971"/>
    <n v="-1"/>
    <n v="0"/>
    <s v="unknown"/>
    <x v="0"/>
    <s v="16 jun 2017"/>
    <s v="0 hrs 9 mins 40 secs "/>
    <d v="1899-12-30T00:09:40"/>
    <n v="580"/>
  </r>
  <r>
    <n v="58326680"/>
    <x v="34"/>
    <s v="technician"/>
    <s v="divorced"/>
    <s v="no"/>
    <s v="yes"/>
    <s v="no"/>
    <x v="1"/>
    <x v="3762"/>
    <n v="-1"/>
    <n v="0"/>
    <s v="unknown"/>
    <x v="0"/>
    <s v="16 jun 2017"/>
    <s v="0 hrs 1 mins 21 secs "/>
    <d v="1899-12-30T00:01:21"/>
    <n v="81"/>
  </r>
  <r>
    <n v="60771319"/>
    <x v="24"/>
    <s v="blue-collar"/>
    <s v="married"/>
    <s v="yes"/>
    <s v="yes"/>
    <s v="no"/>
    <x v="1"/>
    <x v="3763"/>
    <n v="-1"/>
    <n v="0"/>
    <s v="unknown"/>
    <x v="0"/>
    <s v="16 jun 2017"/>
    <s v="0 hrs 4 mins 13 secs "/>
    <d v="1899-12-30T00:04:13"/>
    <n v="253"/>
  </r>
  <r>
    <n v="12959990"/>
    <x v="20"/>
    <s v="unemployed"/>
    <s v="married"/>
    <s v="no"/>
    <s v="no"/>
    <s v="no"/>
    <x v="1"/>
    <x v="18"/>
    <n v="-1"/>
    <n v="0"/>
    <s v="unknown"/>
    <x v="0"/>
    <s v="16 jun 2017"/>
    <s v="0 hrs 0 mins 18 secs "/>
    <d v="1899-12-30T00:00:18"/>
    <n v="18"/>
  </r>
  <r>
    <n v="71914643"/>
    <x v="13"/>
    <s v="management"/>
    <s v="married"/>
    <s v="no"/>
    <s v="no"/>
    <s v="no"/>
    <x v="0"/>
    <x v="2861"/>
    <n v="-1"/>
    <n v="0"/>
    <s v="unknown"/>
    <x v="0"/>
    <s v="16 jun 2017"/>
    <s v="0 hrs 2 mins 20 secs "/>
    <d v="1899-12-30T00:02:20"/>
    <n v="140"/>
  </r>
  <r>
    <n v="62781406"/>
    <x v="3"/>
    <s v="blue-collar"/>
    <s v="divorced"/>
    <s v="no"/>
    <s v="no"/>
    <s v="yes"/>
    <x v="3"/>
    <x v="347"/>
    <n v="-1"/>
    <n v="0"/>
    <s v="unknown"/>
    <x v="0"/>
    <s v="16 jun 2017"/>
    <s v="0 hrs 3 mins 39 secs "/>
    <d v="1899-12-30T00:03:39"/>
    <n v="219"/>
  </r>
  <r>
    <n v="78831739"/>
    <x v="18"/>
    <s v="services"/>
    <s v="married"/>
    <s v="no"/>
    <s v="yes"/>
    <s v="no"/>
    <x v="1"/>
    <x v="184"/>
    <n v="-1"/>
    <n v="0"/>
    <s v="unknown"/>
    <x v="0"/>
    <s v="16 jun 2017"/>
    <s v="0 hrs 1 mins 35 secs "/>
    <d v="1899-12-30T00:01:35"/>
    <n v="95"/>
  </r>
  <r>
    <n v="72352189"/>
    <x v="12"/>
    <s v="management"/>
    <s v="married"/>
    <s v="no"/>
    <s v="no"/>
    <s v="no"/>
    <x v="2"/>
    <x v="3764"/>
    <n v="-1"/>
    <n v="0"/>
    <s v="unknown"/>
    <x v="0"/>
    <s v="16 jun 2017"/>
    <s v="0 hrs 4 mins 36 secs "/>
    <d v="1899-12-30T00:04:36"/>
    <n v="276"/>
  </r>
  <r>
    <n v="12603075"/>
    <x v="9"/>
    <s v="technician"/>
    <s v="single"/>
    <s v="no"/>
    <s v="yes"/>
    <s v="no"/>
    <x v="1"/>
    <x v="80"/>
    <n v="-1"/>
    <n v="0"/>
    <s v="unknown"/>
    <x v="0"/>
    <s v="16 jun 2017"/>
    <s v="0 hrs 2 mins 59 secs "/>
    <d v="1899-12-30T00:02:59"/>
    <n v="179"/>
  </r>
  <r>
    <n v="71394822"/>
    <x v="21"/>
    <s v="technician"/>
    <s v="divorced"/>
    <s v="no"/>
    <s v="no"/>
    <s v="no"/>
    <x v="1"/>
    <x v="1250"/>
    <n v="-1"/>
    <n v="0"/>
    <s v="unknown"/>
    <x v="0"/>
    <s v="16 jun 2017"/>
    <s v="0 hrs 1 mins 33 secs "/>
    <d v="1899-12-30T00:01:33"/>
    <n v="93"/>
  </r>
  <r>
    <n v="51241281"/>
    <x v="2"/>
    <s v="admin"/>
    <s v="married"/>
    <s v="no"/>
    <s v="yes"/>
    <s v="no"/>
    <x v="1"/>
    <x v="63"/>
    <n v="-1"/>
    <n v="0"/>
    <s v="unknown"/>
    <x v="0"/>
    <s v="16 jun 2017"/>
    <s v="0 hrs 1 mins 46 secs "/>
    <d v="1899-12-30T00:01:46"/>
    <n v="106"/>
  </r>
  <r>
    <n v="49420962"/>
    <x v="7"/>
    <s v="technician"/>
    <s v="married"/>
    <s v="no"/>
    <s v="no"/>
    <s v="no"/>
    <x v="2"/>
    <x v="2288"/>
    <n v="-1"/>
    <n v="0"/>
    <s v="unknown"/>
    <x v="0"/>
    <s v="16 jun 2017"/>
    <s v="0 hrs 1 mins 30 secs "/>
    <d v="1899-12-30T00:01:30"/>
    <n v="90"/>
  </r>
  <r>
    <n v="89938299"/>
    <x v="22"/>
    <s v="blue-collar"/>
    <s v="married"/>
    <s v="no"/>
    <s v="no"/>
    <s v="yes"/>
    <x v="3"/>
    <x v="3142"/>
    <n v="-1"/>
    <n v="0"/>
    <s v="unknown"/>
    <x v="0"/>
    <s v="16 jun 2017"/>
    <s v="0 hrs 1 mins 18 secs "/>
    <d v="1899-12-30T00:01:18"/>
    <n v="78"/>
  </r>
  <r>
    <n v="23055343"/>
    <x v="1"/>
    <s v="management"/>
    <s v="married"/>
    <s v="no"/>
    <s v="no"/>
    <s v="no"/>
    <x v="2"/>
    <x v="3765"/>
    <n v="-1"/>
    <n v="0"/>
    <s v="unknown"/>
    <x v="0"/>
    <s v="16 jun 2017"/>
    <s v="0 hrs 0 mins 55 secs "/>
    <d v="1899-12-30T00:00:55"/>
    <n v="55"/>
  </r>
  <r>
    <n v="12533241"/>
    <x v="0"/>
    <s v="retired"/>
    <s v="married"/>
    <s v="no"/>
    <s v="yes"/>
    <s v="no"/>
    <x v="3"/>
    <x v="18"/>
    <n v="-1"/>
    <n v="0"/>
    <s v="unknown"/>
    <x v="0"/>
    <s v="16 jun 2017"/>
    <s v="0 hrs 3 mins 24 secs "/>
    <d v="1899-12-30T00:03:24"/>
    <n v="204"/>
  </r>
  <r>
    <n v="13715389"/>
    <x v="8"/>
    <s v="management"/>
    <s v="single"/>
    <s v="no"/>
    <s v="no"/>
    <s v="no"/>
    <x v="2"/>
    <x v="1801"/>
    <n v="-1"/>
    <n v="0"/>
    <s v="unknown"/>
    <x v="0"/>
    <s v="16 jun 2017"/>
    <s v="0 hrs 4 mins 47 secs "/>
    <d v="1899-12-30T00:04:47"/>
    <n v="287"/>
  </r>
  <r>
    <n v="12042708"/>
    <x v="19"/>
    <s v="management"/>
    <s v="married"/>
    <s v="yes"/>
    <s v="no"/>
    <s v="no"/>
    <x v="0"/>
    <x v="369"/>
    <n v="-1"/>
    <n v="0"/>
    <s v="unknown"/>
    <x v="0"/>
    <s v="16 jun 2017"/>
    <s v="0 hrs 1 mins 24 secs "/>
    <d v="1899-12-30T00:01:24"/>
    <n v="84"/>
  </r>
  <r>
    <n v="42373888"/>
    <x v="12"/>
    <s v="services"/>
    <s v="married"/>
    <s v="no"/>
    <s v="no"/>
    <s v="no"/>
    <x v="3"/>
    <x v="238"/>
    <n v="-1"/>
    <n v="0"/>
    <s v="unknown"/>
    <x v="0"/>
    <s v="16 jun 2017"/>
    <s v="0 hrs 1 mins 52 secs "/>
    <d v="1899-12-30T00:01:52"/>
    <n v="112"/>
  </r>
  <r>
    <n v="25762383"/>
    <x v="13"/>
    <s v="entrepreneur"/>
    <s v="single"/>
    <s v="no"/>
    <s v="no"/>
    <s v="no"/>
    <x v="0"/>
    <x v="1716"/>
    <n v="-1"/>
    <n v="0"/>
    <s v="unknown"/>
    <x v="0"/>
    <s v="16 jun 2017"/>
    <s v="0 hrs 2 mins 13 secs "/>
    <d v="1899-12-30T00:02:13"/>
    <n v="133"/>
  </r>
  <r>
    <n v="40424058"/>
    <x v="1"/>
    <s v="self-employed"/>
    <s v="married"/>
    <s v="no"/>
    <s v="no"/>
    <s v="no"/>
    <x v="1"/>
    <x v="3766"/>
    <n v="-1"/>
    <n v="0"/>
    <s v="unknown"/>
    <x v="0"/>
    <s v="16 jun 2017"/>
    <s v="0 hrs 3 mins 15 secs "/>
    <d v="1899-12-30T00:03:15"/>
    <n v="195"/>
  </r>
  <r>
    <n v="43171252"/>
    <x v="35"/>
    <s v="services"/>
    <s v="single"/>
    <s v="no"/>
    <s v="no"/>
    <s v="no"/>
    <x v="0"/>
    <x v="479"/>
    <n v="-1"/>
    <n v="0"/>
    <s v="unknown"/>
    <x v="0"/>
    <s v="16 jun 2017"/>
    <s v="0 hrs 1 mins 48 secs "/>
    <d v="1899-12-30T00:01:48"/>
    <n v="108"/>
  </r>
  <r>
    <n v="66300682"/>
    <x v="11"/>
    <s v="blue-collar"/>
    <s v="divorced"/>
    <s v="no"/>
    <s v="no"/>
    <s v="no"/>
    <x v="3"/>
    <x v="1440"/>
    <n v="-1"/>
    <n v="0"/>
    <s v="unknown"/>
    <x v="0"/>
    <s v="16 jun 2017"/>
    <s v="0 hrs 1 mins 32 secs "/>
    <d v="1899-12-30T00:01:32"/>
    <n v="92"/>
  </r>
  <r>
    <n v="14794087"/>
    <x v="26"/>
    <s v="management"/>
    <s v="married"/>
    <s v="no"/>
    <s v="no"/>
    <s v="no"/>
    <x v="3"/>
    <x v="18"/>
    <n v="-1"/>
    <n v="0"/>
    <s v="unknown"/>
    <x v="0"/>
    <s v="16 jun 2017"/>
    <s v="0 hrs 4 mins 24 secs "/>
    <d v="1899-12-30T00:04:24"/>
    <n v="264"/>
  </r>
  <r>
    <n v="33392184"/>
    <x v="3"/>
    <s v="management"/>
    <s v="divorced"/>
    <s v="no"/>
    <s v="yes"/>
    <s v="yes"/>
    <x v="2"/>
    <x v="246"/>
    <n v="-1"/>
    <n v="0"/>
    <s v="unknown"/>
    <x v="0"/>
    <s v="16 jun 2017"/>
    <s v="0 hrs 2 mins 3 secs "/>
    <d v="1899-12-30T00:02:03"/>
    <n v="123"/>
  </r>
  <r>
    <n v="62435366"/>
    <x v="29"/>
    <s v="technician"/>
    <s v="single"/>
    <s v="no"/>
    <s v="no"/>
    <s v="no"/>
    <x v="0"/>
    <x v="18"/>
    <n v="-1"/>
    <n v="0"/>
    <s v="unknown"/>
    <x v="0"/>
    <s v="16 jun 2017"/>
    <s v="0 hrs 1 mins 13 secs "/>
    <d v="1899-12-30T00:01:13"/>
    <n v="73"/>
  </r>
  <r>
    <n v="15569793"/>
    <x v="25"/>
    <s v="services"/>
    <s v="married"/>
    <s v="no"/>
    <s v="yes"/>
    <s v="no"/>
    <x v="1"/>
    <x v="919"/>
    <n v="-1"/>
    <n v="0"/>
    <s v="unknown"/>
    <x v="0"/>
    <s v="16 jun 2017"/>
    <s v="0 hrs 2 mins 26 secs "/>
    <d v="1899-12-30T00:02:26"/>
    <n v="146"/>
  </r>
  <r>
    <n v="16421245"/>
    <x v="20"/>
    <s v="management"/>
    <s v="married"/>
    <s v="no"/>
    <s v="no"/>
    <s v="no"/>
    <x v="3"/>
    <x v="1474"/>
    <n v="-1"/>
    <n v="0"/>
    <s v="unknown"/>
    <x v="0"/>
    <s v="16 jun 2017"/>
    <s v="0 hrs 3 mins 26 secs "/>
    <d v="1899-12-30T00:03:26"/>
    <n v="206"/>
  </r>
  <r>
    <n v="56720570"/>
    <x v="7"/>
    <s v="management"/>
    <s v="married"/>
    <s v="no"/>
    <s v="yes"/>
    <s v="no"/>
    <x v="0"/>
    <x v="18"/>
    <n v="-1"/>
    <n v="0"/>
    <s v="unknown"/>
    <x v="0"/>
    <s v="16 jun 2017"/>
    <s v="0 hrs 1 mins 40 secs "/>
    <d v="1899-12-30T00:01:40"/>
    <n v="100"/>
  </r>
  <r>
    <n v="56830219"/>
    <x v="29"/>
    <s v="management"/>
    <s v="married"/>
    <s v="no"/>
    <s v="no"/>
    <s v="no"/>
    <x v="0"/>
    <x v="737"/>
    <n v="-1"/>
    <n v="0"/>
    <s v="unknown"/>
    <x v="0"/>
    <s v="16 jun 2017"/>
    <s v="0 hrs 7 mins 32 secs "/>
    <d v="1899-12-30T00:07:32"/>
    <n v="452"/>
  </r>
  <r>
    <n v="41484840"/>
    <x v="22"/>
    <s v="blue-collar"/>
    <s v="divorced"/>
    <s v="no"/>
    <s v="no"/>
    <s v="no"/>
    <x v="1"/>
    <x v="2215"/>
    <n v="-1"/>
    <n v="0"/>
    <s v="unknown"/>
    <x v="0"/>
    <s v="16 jun 2017"/>
    <s v="0 hrs 2 mins 43 secs "/>
    <d v="1899-12-30T00:02:43"/>
    <n v="163"/>
  </r>
  <r>
    <n v="56564132"/>
    <x v="6"/>
    <s v="entrepreneur"/>
    <s v="single"/>
    <s v="no"/>
    <s v="no"/>
    <s v="no"/>
    <x v="2"/>
    <x v="69"/>
    <n v="-1"/>
    <n v="0"/>
    <s v="unknown"/>
    <x v="1"/>
    <s v="16 jun 2017"/>
    <s v="0 hrs 10 mins 17 secs "/>
    <d v="1899-12-30T00:10:17"/>
    <n v="617"/>
  </r>
  <r>
    <n v="40269504"/>
    <x v="6"/>
    <s v="management"/>
    <s v="married"/>
    <s v="no"/>
    <s v="yes"/>
    <s v="no"/>
    <x v="0"/>
    <x v="2496"/>
    <n v="-1"/>
    <n v="0"/>
    <s v="unknown"/>
    <x v="0"/>
    <s v="16 jun 2017"/>
    <s v="0 hrs 0 mins 57 secs "/>
    <d v="1899-12-30T00:00:57"/>
    <n v="57"/>
  </r>
  <r>
    <n v="18298565"/>
    <x v="8"/>
    <s v="technician"/>
    <s v="married"/>
    <s v="no"/>
    <s v="no"/>
    <s v="no"/>
    <x v="1"/>
    <x v="1488"/>
    <n v="-1"/>
    <n v="0"/>
    <s v="unknown"/>
    <x v="0"/>
    <s v="16 jun 2017"/>
    <s v="0 hrs 0 mins 35 secs "/>
    <d v="1899-12-30T00:00:35"/>
    <n v="35"/>
  </r>
  <r>
    <n v="27158571"/>
    <x v="12"/>
    <s v="admin"/>
    <s v="married"/>
    <s v="no"/>
    <s v="yes"/>
    <s v="no"/>
    <x v="1"/>
    <x v="2312"/>
    <n v="-1"/>
    <n v="0"/>
    <s v="unknown"/>
    <x v="0"/>
    <s v="16 jun 2017"/>
    <s v="0 hrs 3 mins 35 secs "/>
    <d v="1899-12-30T00:03:35"/>
    <n v="215"/>
  </r>
  <r>
    <n v="61672888"/>
    <x v="25"/>
    <s v="management"/>
    <s v="married"/>
    <s v="no"/>
    <s v="no"/>
    <s v="no"/>
    <x v="0"/>
    <x v="359"/>
    <n v="-1"/>
    <n v="0"/>
    <s v="unknown"/>
    <x v="0"/>
    <s v="16 jun 2017"/>
    <s v="0 hrs 1 mins 17 secs "/>
    <d v="1899-12-30T00:01:17"/>
    <n v="77"/>
  </r>
  <r>
    <n v="88289212"/>
    <x v="6"/>
    <s v="services"/>
    <s v="divorced"/>
    <s v="no"/>
    <s v="no"/>
    <s v="no"/>
    <x v="1"/>
    <x v="164"/>
    <n v="-1"/>
    <n v="0"/>
    <s v="unknown"/>
    <x v="0"/>
    <s v="16 jun 2017"/>
    <s v="0 hrs 1 mins 59 secs "/>
    <d v="1899-12-30T00:01:59"/>
    <n v="119"/>
  </r>
  <r>
    <n v="18804232"/>
    <x v="25"/>
    <s v="blue-collar"/>
    <s v="married"/>
    <s v="no"/>
    <s v="yes"/>
    <s v="no"/>
    <x v="3"/>
    <x v="2629"/>
    <n v="-1"/>
    <n v="0"/>
    <s v="unknown"/>
    <x v="0"/>
    <s v="16 jun 2017"/>
    <s v="0 hrs 4 mins 25 secs "/>
    <d v="1899-12-30T00:04:25"/>
    <n v="265"/>
  </r>
  <r>
    <n v="12163891"/>
    <x v="13"/>
    <s v="blue-collar"/>
    <s v="married"/>
    <s v="no"/>
    <s v="no"/>
    <s v="no"/>
    <x v="1"/>
    <x v="2707"/>
    <n v="-1"/>
    <n v="0"/>
    <s v="unknown"/>
    <x v="0"/>
    <s v="16 jun 2017"/>
    <s v="0 hrs 1 mins 0 secs "/>
    <d v="1899-12-30T00:01:00"/>
    <n v="60"/>
  </r>
  <r>
    <n v="44983073"/>
    <x v="16"/>
    <s v="blue-collar"/>
    <s v="married"/>
    <s v="no"/>
    <s v="yes"/>
    <s v="no"/>
    <x v="1"/>
    <x v="1412"/>
    <n v="-1"/>
    <n v="0"/>
    <s v="unknown"/>
    <x v="0"/>
    <s v="16 jun 2017"/>
    <s v="0 hrs 2 mins 59 secs "/>
    <d v="1899-12-30T00:02:59"/>
    <n v="179"/>
  </r>
  <r>
    <n v="28061707"/>
    <x v="4"/>
    <s v="services"/>
    <s v="married"/>
    <s v="no"/>
    <s v="no"/>
    <s v="yes"/>
    <x v="1"/>
    <x v="1004"/>
    <n v="-1"/>
    <n v="0"/>
    <s v="unknown"/>
    <x v="0"/>
    <s v="16 jun 2017"/>
    <s v="0 hrs 2 mins 42 secs "/>
    <d v="1899-12-30T00:02:42"/>
    <n v="162"/>
  </r>
  <r>
    <n v="44035155"/>
    <x v="8"/>
    <s v="blue-collar"/>
    <s v="married"/>
    <s v="no"/>
    <s v="no"/>
    <s v="no"/>
    <x v="1"/>
    <x v="3767"/>
    <n v="-1"/>
    <n v="0"/>
    <s v="unknown"/>
    <x v="0"/>
    <s v="16 jun 2017"/>
    <s v="0 hrs 1 mins 4 secs "/>
    <d v="1899-12-30T00:01:04"/>
    <n v="64"/>
  </r>
  <r>
    <n v="71364283"/>
    <x v="25"/>
    <s v="admin"/>
    <s v="married"/>
    <s v="no"/>
    <s v="no"/>
    <s v="no"/>
    <x v="3"/>
    <x v="3768"/>
    <n v="-1"/>
    <n v="0"/>
    <s v="unknown"/>
    <x v="0"/>
    <s v="16 jun 2017"/>
    <s v="0 hrs 1 mins 57 secs "/>
    <d v="1899-12-30T00:01:57"/>
    <n v="117"/>
  </r>
  <r>
    <n v="87252342"/>
    <x v="1"/>
    <s v="unemployed"/>
    <s v="single"/>
    <s v="no"/>
    <s v="no"/>
    <s v="no"/>
    <x v="3"/>
    <x v="3769"/>
    <n v="-1"/>
    <n v="0"/>
    <s v="unknown"/>
    <x v="0"/>
    <s v="16 jun 2017"/>
    <s v="0 hrs 3 mins 47 secs "/>
    <d v="1899-12-30T00:03:47"/>
    <n v="227"/>
  </r>
  <r>
    <n v="13130565"/>
    <x v="22"/>
    <s v="services"/>
    <s v="married"/>
    <s v="no"/>
    <s v="no"/>
    <s v="no"/>
    <x v="1"/>
    <x v="720"/>
    <n v="-1"/>
    <n v="0"/>
    <s v="unknown"/>
    <x v="1"/>
    <s v="16 jun 2017"/>
    <s v="0 hrs 18 mins 13 secs "/>
    <d v="1899-12-30T00:18:13"/>
    <n v="1093"/>
  </r>
  <r>
    <n v="47024554"/>
    <x v="24"/>
    <s v="blue-collar"/>
    <s v="married"/>
    <s v="no"/>
    <s v="no"/>
    <s v="no"/>
    <x v="1"/>
    <x v="3770"/>
    <n v="-1"/>
    <n v="0"/>
    <s v="unknown"/>
    <x v="0"/>
    <s v="16 jun 2017"/>
    <s v="0 hrs 4 mins 30 secs "/>
    <d v="1899-12-30T00:04:30"/>
    <n v="270"/>
  </r>
  <r>
    <n v="34915279"/>
    <x v="22"/>
    <s v="blue-collar"/>
    <s v="divorced"/>
    <s v="no"/>
    <s v="yes"/>
    <s v="no"/>
    <x v="1"/>
    <x v="1144"/>
    <n v="-1"/>
    <n v="0"/>
    <s v="unknown"/>
    <x v="1"/>
    <s v="16 jun 2017"/>
    <s v="0 hrs 23 mins 15 secs "/>
    <d v="1899-12-30T00:23:15"/>
    <n v="1395"/>
  </r>
  <r>
    <n v="51764081"/>
    <x v="14"/>
    <s v="admin"/>
    <s v="married"/>
    <s v="no"/>
    <s v="no"/>
    <s v="no"/>
    <x v="1"/>
    <x v="206"/>
    <n v="-1"/>
    <n v="0"/>
    <s v="unknown"/>
    <x v="0"/>
    <s v="16 jun 2017"/>
    <s v="0 hrs 2 mins 58 secs "/>
    <d v="1899-12-30T00:02:58"/>
    <n v="178"/>
  </r>
  <r>
    <n v="88782067"/>
    <x v="9"/>
    <s v="management"/>
    <s v="single"/>
    <s v="no"/>
    <s v="yes"/>
    <s v="no"/>
    <x v="0"/>
    <x v="3771"/>
    <n v="-1"/>
    <n v="0"/>
    <s v="unknown"/>
    <x v="0"/>
    <s v="16 jun 2017"/>
    <s v="0 hrs 3 mins 43 secs "/>
    <d v="1899-12-30T00:03:43"/>
    <n v="223"/>
  </r>
  <r>
    <n v="59279674"/>
    <x v="19"/>
    <s v="blue-collar"/>
    <s v="single"/>
    <s v="no"/>
    <s v="no"/>
    <s v="yes"/>
    <x v="3"/>
    <x v="422"/>
    <n v="-1"/>
    <n v="0"/>
    <s v="unknown"/>
    <x v="0"/>
    <s v="16 jun 2017"/>
    <s v="0 hrs 0 mins 35 secs "/>
    <d v="1899-12-30T00:00:35"/>
    <n v="35"/>
  </r>
  <r>
    <n v="67809511"/>
    <x v="15"/>
    <s v="retired"/>
    <s v="married"/>
    <s v="no"/>
    <s v="no"/>
    <s v="no"/>
    <x v="0"/>
    <x v="3772"/>
    <n v="-1"/>
    <n v="0"/>
    <s v="unknown"/>
    <x v="0"/>
    <s v="16 jun 2017"/>
    <s v="0 hrs 3 mins 30 secs "/>
    <d v="1899-12-30T00:03:30"/>
    <n v="210"/>
  </r>
  <r>
    <n v="45584489"/>
    <x v="27"/>
    <s v="blue-collar"/>
    <s v="married"/>
    <s v="no"/>
    <s v="no"/>
    <s v="no"/>
    <x v="3"/>
    <x v="18"/>
    <n v="-1"/>
    <n v="0"/>
    <s v="unknown"/>
    <x v="0"/>
    <s v="16 jun 2017"/>
    <s v="0 hrs 1 mins 41 secs "/>
    <d v="1899-12-30T00:01:41"/>
    <n v="101"/>
  </r>
  <r>
    <n v="73659406"/>
    <x v="31"/>
    <s v="technician"/>
    <s v="married"/>
    <s v="no"/>
    <s v="no"/>
    <s v="no"/>
    <x v="0"/>
    <x v="1177"/>
    <n v="-1"/>
    <n v="0"/>
    <s v="unknown"/>
    <x v="0"/>
    <s v="16 jun 2017"/>
    <s v="0 hrs 3 mins 13 secs "/>
    <d v="1899-12-30T00:03:13"/>
    <n v="193"/>
  </r>
  <r>
    <n v="37511449"/>
    <x v="3"/>
    <s v="retired"/>
    <s v="married"/>
    <s v="no"/>
    <s v="yes"/>
    <s v="yes"/>
    <x v="0"/>
    <x v="371"/>
    <n v="-1"/>
    <n v="0"/>
    <s v="unknown"/>
    <x v="0"/>
    <s v="16 jun 2017"/>
    <s v="0 hrs 5 mins 39 secs "/>
    <d v="1899-12-30T00:05:39"/>
    <n v="339"/>
  </r>
  <r>
    <n v="52054672"/>
    <x v="4"/>
    <s v="blue-collar"/>
    <s v="single"/>
    <s v="no"/>
    <s v="no"/>
    <s v="no"/>
    <x v="2"/>
    <x v="1048"/>
    <n v="-1"/>
    <n v="0"/>
    <s v="unknown"/>
    <x v="0"/>
    <s v="16 jun 2017"/>
    <s v="0 hrs 2 mins 20 secs "/>
    <d v="1899-12-30T00:02:20"/>
    <n v="140"/>
  </r>
  <r>
    <n v="78113526"/>
    <x v="29"/>
    <s v="services"/>
    <s v="single"/>
    <s v="no"/>
    <s v="yes"/>
    <s v="no"/>
    <x v="2"/>
    <x v="3773"/>
    <n v="-1"/>
    <n v="0"/>
    <s v="unknown"/>
    <x v="0"/>
    <s v="16 jun 2017"/>
    <s v="0 hrs 1 mins 11 secs "/>
    <d v="1899-12-30T00:01:11"/>
    <n v="71"/>
  </r>
  <r>
    <n v="49055695"/>
    <x v="28"/>
    <s v="retired"/>
    <s v="married"/>
    <s v="no"/>
    <s v="no"/>
    <s v="no"/>
    <x v="0"/>
    <x v="3774"/>
    <n v="-1"/>
    <n v="0"/>
    <s v="unknown"/>
    <x v="0"/>
    <s v="16 jun 2017"/>
    <s v="0 hrs 9 mins 16 secs "/>
    <d v="1899-12-30T00:09:16"/>
    <n v="556"/>
  </r>
  <r>
    <n v="82832823"/>
    <x v="12"/>
    <s v="housemaid"/>
    <s v="married"/>
    <s v="no"/>
    <s v="no"/>
    <s v="no"/>
    <x v="3"/>
    <x v="3775"/>
    <n v="-1"/>
    <n v="0"/>
    <s v="unknown"/>
    <x v="0"/>
    <s v="16 jun 2017"/>
    <s v="0 hrs 20 mins 38 secs "/>
    <d v="1899-12-30T00:20:38"/>
    <n v="1238"/>
  </r>
  <r>
    <n v="38333433"/>
    <x v="19"/>
    <s v="management"/>
    <s v="married"/>
    <s v="no"/>
    <s v="no"/>
    <s v="no"/>
    <x v="0"/>
    <x v="416"/>
    <n v="-1"/>
    <n v="0"/>
    <s v="unknown"/>
    <x v="0"/>
    <s v="16 jun 2017"/>
    <s v="0 hrs 0 mins 32 secs "/>
    <d v="1899-12-30T00:00:32"/>
    <n v="32"/>
  </r>
  <r>
    <n v="34064567"/>
    <x v="11"/>
    <s v="services"/>
    <s v="married"/>
    <s v="no"/>
    <s v="no"/>
    <s v="no"/>
    <x v="1"/>
    <x v="712"/>
    <n v="-1"/>
    <n v="0"/>
    <s v="unknown"/>
    <x v="0"/>
    <s v="16 jun 2017"/>
    <s v="0 hrs 1 mins 56 secs "/>
    <d v="1899-12-30T00:01:56"/>
    <n v="116"/>
  </r>
  <r>
    <n v="20969386"/>
    <x v="31"/>
    <s v="technician"/>
    <s v="single"/>
    <s v="no"/>
    <s v="no"/>
    <s v="no"/>
    <x v="0"/>
    <x v="149"/>
    <n v="-1"/>
    <n v="0"/>
    <s v="unknown"/>
    <x v="0"/>
    <s v="16 jun 2017"/>
    <s v="0 hrs 1 mins 4 secs "/>
    <d v="1899-12-30T00:01:04"/>
    <n v="64"/>
  </r>
  <r>
    <n v="30076657"/>
    <x v="19"/>
    <s v="blue-collar"/>
    <s v="married"/>
    <s v="no"/>
    <s v="yes"/>
    <s v="no"/>
    <x v="3"/>
    <x v="1822"/>
    <n v="-1"/>
    <n v="0"/>
    <s v="unknown"/>
    <x v="0"/>
    <s v="16 jun 2017"/>
    <s v="0 hrs 1 mins 17 secs "/>
    <d v="1899-12-30T00:01:17"/>
    <n v="77"/>
  </r>
  <r>
    <n v="23719321"/>
    <x v="28"/>
    <s v="blue-collar"/>
    <s v="married"/>
    <s v="no"/>
    <s v="no"/>
    <s v="no"/>
    <x v="1"/>
    <x v="18"/>
    <n v="-1"/>
    <n v="0"/>
    <s v="unknown"/>
    <x v="0"/>
    <s v="16 jun 2017"/>
    <s v="0 hrs 1 mins 13 secs "/>
    <d v="1899-12-30T00:01:13"/>
    <n v="73"/>
  </r>
  <r>
    <n v="79593927"/>
    <x v="25"/>
    <s v="services"/>
    <s v="married"/>
    <s v="no"/>
    <s v="no"/>
    <s v="no"/>
    <x v="1"/>
    <x v="566"/>
    <n v="-1"/>
    <n v="0"/>
    <s v="unknown"/>
    <x v="0"/>
    <s v="16 jun 2017"/>
    <s v="0 hrs 0 mins 42 secs "/>
    <d v="1899-12-30T00:00:42"/>
    <n v="42"/>
  </r>
  <r>
    <n v="75985349"/>
    <x v="27"/>
    <s v="blue-collar"/>
    <s v="married"/>
    <s v="no"/>
    <s v="no"/>
    <s v="no"/>
    <x v="1"/>
    <x v="1153"/>
    <n v="-1"/>
    <n v="0"/>
    <s v="unknown"/>
    <x v="0"/>
    <s v="16 jun 2017"/>
    <s v="0 hrs 0 mins 24 secs "/>
    <d v="1899-12-30T00:00:24"/>
    <n v="24"/>
  </r>
  <r>
    <n v="52375135"/>
    <x v="25"/>
    <s v="blue-collar"/>
    <s v="married"/>
    <s v="no"/>
    <s v="yes"/>
    <s v="no"/>
    <x v="3"/>
    <x v="91"/>
    <n v="-1"/>
    <n v="0"/>
    <s v="unknown"/>
    <x v="0"/>
    <s v="16 jun 2017"/>
    <s v="0 hrs 0 mins 25 secs "/>
    <d v="1899-12-30T00:00:25"/>
    <n v="25"/>
  </r>
  <r>
    <n v="78525786"/>
    <x v="31"/>
    <s v="blue-collar"/>
    <s v="married"/>
    <s v="no"/>
    <s v="no"/>
    <s v="no"/>
    <x v="3"/>
    <x v="397"/>
    <n v="-1"/>
    <n v="0"/>
    <s v="unknown"/>
    <x v="0"/>
    <s v="16 jun 2017"/>
    <s v="0 hrs 2 mins 27 secs "/>
    <d v="1899-12-30T00:02:27"/>
    <n v="147"/>
  </r>
  <r>
    <n v="21279308"/>
    <x v="8"/>
    <s v="blue-collar"/>
    <s v="married"/>
    <s v="no"/>
    <s v="yes"/>
    <s v="no"/>
    <x v="3"/>
    <x v="656"/>
    <n v="-1"/>
    <n v="0"/>
    <s v="unknown"/>
    <x v="0"/>
    <s v="16 jun 2017"/>
    <s v="0 hrs 1 mins 27 secs "/>
    <d v="1899-12-30T00:01:27"/>
    <n v="87"/>
  </r>
  <r>
    <n v="41569494"/>
    <x v="10"/>
    <s v="housemaid"/>
    <s v="married"/>
    <s v="no"/>
    <s v="yes"/>
    <s v="no"/>
    <x v="1"/>
    <x v="3776"/>
    <n v="-1"/>
    <n v="0"/>
    <s v="unknown"/>
    <x v="0"/>
    <s v="16 jun 2017"/>
    <s v="0 hrs 6 mins 33 secs "/>
    <d v="1899-12-30T00:06:33"/>
    <n v="393"/>
  </r>
  <r>
    <n v="43817970"/>
    <x v="24"/>
    <s v="retired"/>
    <s v="married"/>
    <s v="no"/>
    <s v="no"/>
    <s v="no"/>
    <x v="3"/>
    <x v="3777"/>
    <n v="-1"/>
    <n v="0"/>
    <s v="unknown"/>
    <x v="0"/>
    <s v="16 jun 2017"/>
    <s v="0 hrs 2 mins 25 secs "/>
    <d v="1899-12-30T00:02:25"/>
    <n v="145"/>
  </r>
  <r>
    <n v="33260088"/>
    <x v="21"/>
    <s v="blue-collar"/>
    <s v="married"/>
    <s v="no"/>
    <s v="no"/>
    <s v="no"/>
    <x v="1"/>
    <x v="3778"/>
    <n v="-1"/>
    <n v="0"/>
    <s v="unknown"/>
    <x v="0"/>
    <s v="16 jun 2017"/>
    <s v="0 hrs 2 mins 35 secs "/>
    <d v="1899-12-30T00:02:35"/>
    <n v="155"/>
  </r>
  <r>
    <n v="57098067"/>
    <x v="31"/>
    <s v="technician"/>
    <s v="married"/>
    <s v="no"/>
    <s v="no"/>
    <s v="no"/>
    <x v="1"/>
    <x v="3779"/>
    <n v="-1"/>
    <n v="0"/>
    <s v="unknown"/>
    <x v="0"/>
    <s v="16 jun 2017"/>
    <s v="0 hrs 0 mins 35 secs "/>
    <d v="1899-12-30T00:00:35"/>
    <n v="35"/>
  </r>
  <r>
    <n v="71197560"/>
    <x v="11"/>
    <s v="retired"/>
    <s v="married"/>
    <s v="no"/>
    <s v="no"/>
    <s v="no"/>
    <x v="3"/>
    <x v="3780"/>
    <n v="-1"/>
    <n v="0"/>
    <s v="unknown"/>
    <x v="0"/>
    <s v="16 jun 2017"/>
    <s v="0 hrs 2 mins 21 secs "/>
    <d v="1899-12-30T00:02:21"/>
    <n v="141"/>
  </r>
  <r>
    <n v="80436495"/>
    <x v="29"/>
    <s v="blue-collar"/>
    <s v="married"/>
    <s v="no"/>
    <s v="no"/>
    <s v="no"/>
    <x v="3"/>
    <x v="123"/>
    <n v="-1"/>
    <n v="0"/>
    <s v="unknown"/>
    <x v="0"/>
    <s v="16 jun 2017"/>
    <s v="0 hrs 4 mins 23 secs "/>
    <d v="1899-12-30T00:04:23"/>
    <n v="263"/>
  </r>
  <r>
    <n v="15791969"/>
    <x v="23"/>
    <s v="management"/>
    <s v="married"/>
    <s v="no"/>
    <s v="no"/>
    <s v="no"/>
    <x v="3"/>
    <x v="401"/>
    <n v="-1"/>
    <n v="0"/>
    <s v="unknown"/>
    <x v="0"/>
    <s v="16 jun 2017"/>
    <s v="0 hrs 2 mins 3 secs "/>
    <d v="1899-12-30T00:02:03"/>
    <n v="123"/>
  </r>
  <r>
    <n v="57401602"/>
    <x v="18"/>
    <s v="blue-collar"/>
    <s v="married"/>
    <s v="no"/>
    <s v="no"/>
    <s v="no"/>
    <x v="1"/>
    <x v="1891"/>
    <n v="-1"/>
    <n v="0"/>
    <s v="unknown"/>
    <x v="0"/>
    <s v="16 jun 2017"/>
    <s v="0 hrs 3 mins 28 secs "/>
    <d v="1899-12-30T00:03:28"/>
    <n v="208"/>
  </r>
  <r>
    <n v="61058589"/>
    <x v="31"/>
    <s v="blue-collar"/>
    <s v="married"/>
    <s v="no"/>
    <s v="no"/>
    <s v="no"/>
    <x v="3"/>
    <x v="602"/>
    <n v="-1"/>
    <n v="0"/>
    <s v="unknown"/>
    <x v="0"/>
    <s v="16 jun 2017"/>
    <s v="0 hrs 1 mins 40 secs "/>
    <d v="1899-12-30T00:01:40"/>
    <n v="100"/>
  </r>
  <r>
    <n v="30375521"/>
    <x v="31"/>
    <s v="self-employed"/>
    <s v="married"/>
    <s v="no"/>
    <s v="no"/>
    <s v="no"/>
    <x v="1"/>
    <x v="264"/>
    <n v="-1"/>
    <n v="0"/>
    <s v="unknown"/>
    <x v="0"/>
    <s v="16 jun 2017"/>
    <s v="0 hrs 1 mins 31 secs "/>
    <d v="1899-12-30T00:01:31"/>
    <n v="91"/>
  </r>
  <r>
    <n v="26887254"/>
    <x v="20"/>
    <s v="technician"/>
    <s v="divorced"/>
    <s v="no"/>
    <s v="no"/>
    <s v="no"/>
    <x v="0"/>
    <x v="1619"/>
    <n v="-1"/>
    <n v="0"/>
    <s v="unknown"/>
    <x v="0"/>
    <s v="16 jun 2017"/>
    <s v="0 hrs 10 mins 44 secs "/>
    <d v="1899-12-30T00:10:44"/>
    <n v="644"/>
  </r>
  <r>
    <n v="86888697"/>
    <x v="19"/>
    <s v="blue-collar"/>
    <s v="married"/>
    <s v="no"/>
    <s v="no"/>
    <s v="no"/>
    <x v="1"/>
    <x v="18"/>
    <n v="-1"/>
    <n v="0"/>
    <s v="unknown"/>
    <x v="0"/>
    <s v="16 jun 2017"/>
    <s v="0 hrs 4 mins 49 secs "/>
    <d v="1899-12-30T00:04:49"/>
    <n v="289"/>
  </r>
  <r>
    <n v="35682675"/>
    <x v="6"/>
    <s v="blue-collar"/>
    <s v="married"/>
    <s v="no"/>
    <s v="yes"/>
    <s v="no"/>
    <x v="1"/>
    <x v="1799"/>
    <n v="-1"/>
    <n v="0"/>
    <s v="unknown"/>
    <x v="0"/>
    <s v="16 jun 2017"/>
    <s v="0 hrs 5 mins 15 secs "/>
    <d v="1899-12-30T00:05:15"/>
    <n v="315"/>
  </r>
  <r>
    <n v="73342075"/>
    <x v="22"/>
    <s v="unemployed"/>
    <s v="single"/>
    <s v="no"/>
    <s v="yes"/>
    <s v="yes"/>
    <x v="1"/>
    <x v="461"/>
    <n v="-1"/>
    <n v="0"/>
    <s v="unknown"/>
    <x v="0"/>
    <s v="16 jun 2017"/>
    <s v="0 hrs 4 mins 25 secs "/>
    <d v="1899-12-30T00:04:25"/>
    <n v="265"/>
  </r>
  <r>
    <n v="69497739"/>
    <x v="29"/>
    <s v="unemployed"/>
    <s v="single"/>
    <s v="no"/>
    <s v="no"/>
    <s v="no"/>
    <x v="0"/>
    <x v="3781"/>
    <n v="-1"/>
    <n v="0"/>
    <s v="unknown"/>
    <x v="1"/>
    <s v="16 jun 2017"/>
    <s v="0 hrs 18 mins 9 secs "/>
    <d v="1899-12-30T00:18:09"/>
    <n v="1089"/>
  </r>
  <r>
    <n v="69183847"/>
    <x v="22"/>
    <s v="blue-collar"/>
    <s v="single"/>
    <s v="no"/>
    <s v="yes"/>
    <s v="no"/>
    <x v="3"/>
    <x v="3782"/>
    <n v="-1"/>
    <n v="0"/>
    <s v="unknown"/>
    <x v="0"/>
    <s v="16 jun 2017"/>
    <s v="0 hrs 2 mins 4 secs "/>
    <d v="1899-12-30T00:02:04"/>
    <n v="124"/>
  </r>
  <r>
    <n v="11927352"/>
    <x v="10"/>
    <s v="technician"/>
    <s v="married"/>
    <s v="no"/>
    <s v="no"/>
    <s v="yes"/>
    <x v="0"/>
    <x v="3783"/>
    <n v="-1"/>
    <n v="0"/>
    <s v="unknown"/>
    <x v="0"/>
    <s v="16 jun 2017"/>
    <s v="0 hrs 3 mins 46 secs "/>
    <d v="1899-12-30T00:03:46"/>
    <n v="226"/>
  </r>
  <r>
    <n v="86051877"/>
    <x v="35"/>
    <s v="technician"/>
    <s v="single"/>
    <s v="no"/>
    <s v="yes"/>
    <s v="no"/>
    <x v="1"/>
    <x v="990"/>
    <n v="-1"/>
    <n v="0"/>
    <s v="unknown"/>
    <x v="0"/>
    <s v="16 jun 2017"/>
    <s v="0 hrs 2 mins 16 secs "/>
    <d v="1899-12-30T00:02:16"/>
    <n v="136"/>
  </r>
  <r>
    <n v="60650644"/>
    <x v="9"/>
    <s v="management"/>
    <s v="single"/>
    <s v="no"/>
    <s v="yes"/>
    <s v="no"/>
    <x v="1"/>
    <x v="1005"/>
    <n v="-1"/>
    <n v="0"/>
    <s v="unknown"/>
    <x v="0"/>
    <s v="16 jun 2017"/>
    <s v="0 hrs 9 mins 1 secs "/>
    <d v="1899-12-30T00:09:01"/>
    <n v="541"/>
  </r>
  <r>
    <n v="45798647"/>
    <x v="14"/>
    <s v="management"/>
    <s v="married"/>
    <s v="no"/>
    <s v="no"/>
    <s v="no"/>
    <x v="3"/>
    <x v="3784"/>
    <n v="-1"/>
    <n v="0"/>
    <s v="unknown"/>
    <x v="0"/>
    <s v="16 jun 2017"/>
    <s v="0 hrs 4 mins 2 secs "/>
    <d v="1899-12-30T00:04:02"/>
    <n v="242"/>
  </r>
  <r>
    <n v="48874746"/>
    <x v="35"/>
    <s v="blue-collar"/>
    <s v="married"/>
    <s v="no"/>
    <s v="yes"/>
    <s v="yes"/>
    <x v="1"/>
    <x v="238"/>
    <n v="-1"/>
    <n v="0"/>
    <s v="unknown"/>
    <x v="0"/>
    <s v="16 jun 2017"/>
    <s v="0 hrs 0 mins 50 secs "/>
    <d v="1899-12-30T00:00:50"/>
    <n v="50"/>
  </r>
  <r>
    <n v="61404320"/>
    <x v="23"/>
    <s v="retired"/>
    <s v="married"/>
    <s v="no"/>
    <s v="no"/>
    <s v="no"/>
    <x v="3"/>
    <x v="895"/>
    <n v="-1"/>
    <n v="0"/>
    <s v="unknown"/>
    <x v="0"/>
    <s v="16 jun 2017"/>
    <s v="0 hrs 1 mins 13 secs "/>
    <d v="1899-12-30T00:01:13"/>
    <n v="73"/>
  </r>
  <r>
    <n v="56227956"/>
    <x v="1"/>
    <s v="housemaid"/>
    <s v="married"/>
    <s v="no"/>
    <s v="no"/>
    <s v="no"/>
    <x v="3"/>
    <x v="3785"/>
    <n v="-1"/>
    <n v="0"/>
    <s v="unknown"/>
    <x v="0"/>
    <s v="16 jun 2017"/>
    <s v="0 hrs 4 mins 10 secs "/>
    <d v="1899-12-30T00:04:10"/>
    <n v="250"/>
  </r>
  <r>
    <n v="77342495"/>
    <x v="22"/>
    <s v="blue-collar"/>
    <s v="single"/>
    <s v="no"/>
    <s v="yes"/>
    <s v="yes"/>
    <x v="1"/>
    <x v="3786"/>
    <n v="-1"/>
    <n v="0"/>
    <s v="unknown"/>
    <x v="0"/>
    <s v="16 jun 2017"/>
    <s v="0 hrs 3 mins 1 secs "/>
    <d v="1899-12-30T00:03:01"/>
    <n v="181"/>
  </r>
  <r>
    <n v="53821334"/>
    <x v="23"/>
    <s v="services"/>
    <s v="divorced"/>
    <s v="no"/>
    <s v="no"/>
    <s v="no"/>
    <x v="1"/>
    <x v="3787"/>
    <n v="-1"/>
    <n v="0"/>
    <s v="unknown"/>
    <x v="0"/>
    <s v="16 jun 2017"/>
    <s v="0 hrs 0 mins 32 secs "/>
    <d v="1899-12-30T00:00:32"/>
    <n v="32"/>
  </r>
  <r>
    <n v="59992576"/>
    <x v="28"/>
    <s v="entrepreneur"/>
    <s v="divorced"/>
    <s v="no"/>
    <s v="yes"/>
    <s v="yes"/>
    <x v="0"/>
    <x v="1724"/>
    <n v="-1"/>
    <n v="0"/>
    <s v="unknown"/>
    <x v="0"/>
    <s v="16 jun 2017"/>
    <s v="0 hrs 4 mins 27 secs "/>
    <d v="1899-12-30T00:04:27"/>
    <n v="267"/>
  </r>
  <r>
    <n v="24755243"/>
    <x v="11"/>
    <s v="management"/>
    <s v="divorced"/>
    <s v="no"/>
    <s v="no"/>
    <s v="no"/>
    <x v="2"/>
    <x v="18"/>
    <n v="-1"/>
    <n v="0"/>
    <s v="unknown"/>
    <x v="0"/>
    <s v="16 jun 2017"/>
    <s v="0 hrs 3 mins 55 secs "/>
    <d v="1899-12-30T00:03:55"/>
    <n v="235"/>
  </r>
  <r>
    <n v="32201459"/>
    <x v="0"/>
    <s v="services"/>
    <s v="married"/>
    <s v="no"/>
    <s v="no"/>
    <s v="no"/>
    <x v="1"/>
    <x v="3788"/>
    <n v="-1"/>
    <n v="0"/>
    <s v="unknown"/>
    <x v="0"/>
    <s v="16 jun 2017"/>
    <s v="0 hrs 2 mins 1 secs "/>
    <d v="1899-12-30T00:02:01"/>
    <n v="121"/>
  </r>
  <r>
    <n v="37523981"/>
    <x v="25"/>
    <s v="services"/>
    <s v="married"/>
    <s v="no"/>
    <s v="no"/>
    <s v="no"/>
    <x v="1"/>
    <x v="3789"/>
    <n v="-1"/>
    <n v="0"/>
    <s v="unknown"/>
    <x v="0"/>
    <s v="16 jun 2017"/>
    <s v="0 hrs 3 mins 35 secs "/>
    <d v="1899-12-30T00:03:35"/>
    <n v="215"/>
  </r>
  <r>
    <n v="69638945"/>
    <x v="26"/>
    <s v="blue-collar"/>
    <s v="divorced"/>
    <s v="no"/>
    <s v="yes"/>
    <s v="no"/>
    <x v="3"/>
    <x v="3790"/>
    <n v="-1"/>
    <n v="0"/>
    <s v="unknown"/>
    <x v="0"/>
    <s v="16 jun 2017"/>
    <s v="0 hrs 5 mins 20 secs "/>
    <d v="1899-12-30T00:05:20"/>
    <n v="320"/>
  </r>
  <r>
    <n v="48315525"/>
    <x v="21"/>
    <s v="entrepreneur"/>
    <s v="married"/>
    <s v="no"/>
    <s v="no"/>
    <s v="no"/>
    <x v="1"/>
    <x v="495"/>
    <n v="-1"/>
    <n v="0"/>
    <s v="unknown"/>
    <x v="0"/>
    <s v="16 jun 2017"/>
    <s v="0 hrs 6 mins 22 secs "/>
    <d v="1899-12-30T00:06:22"/>
    <n v="382"/>
  </r>
  <r>
    <n v="30923533"/>
    <x v="25"/>
    <s v="management"/>
    <s v="single"/>
    <s v="no"/>
    <s v="yes"/>
    <s v="no"/>
    <x v="0"/>
    <x v="393"/>
    <n v="-1"/>
    <n v="0"/>
    <s v="unknown"/>
    <x v="0"/>
    <s v="16 jun 2017"/>
    <s v="0 hrs 4 mins 4 secs "/>
    <d v="1899-12-30T00:04:04"/>
    <n v="244"/>
  </r>
  <r>
    <n v="36127851"/>
    <x v="8"/>
    <s v="admin"/>
    <s v="married"/>
    <s v="no"/>
    <s v="no"/>
    <s v="no"/>
    <x v="0"/>
    <x v="3791"/>
    <n v="-1"/>
    <n v="0"/>
    <s v="unknown"/>
    <x v="0"/>
    <s v="16 jun 2017"/>
    <s v="0 hrs 4 mins 46 secs "/>
    <d v="1899-12-30T00:04:46"/>
    <n v="286"/>
  </r>
  <r>
    <n v="49868516"/>
    <x v="12"/>
    <s v="self-employed"/>
    <s v="married"/>
    <s v="no"/>
    <s v="no"/>
    <s v="no"/>
    <x v="0"/>
    <x v="2101"/>
    <n v="-1"/>
    <n v="0"/>
    <s v="unknown"/>
    <x v="0"/>
    <s v="16 jun 2017"/>
    <s v="0 hrs 17 mins 1 secs "/>
    <d v="1899-12-30T00:17:01"/>
    <n v="1021"/>
  </r>
  <r>
    <n v="78536152"/>
    <x v="18"/>
    <s v="admin"/>
    <s v="married"/>
    <s v="no"/>
    <s v="no"/>
    <s v="no"/>
    <x v="1"/>
    <x v="1000"/>
    <n v="-1"/>
    <n v="0"/>
    <s v="unknown"/>
    <x v="0"/>
    <s v="16 jun 2017"/>
    <s v="0 hrs 2 mins 47 secs "/>
    <d v="1899-12-30T00:02:47"/>
    <n v="167"/>
  </r>
  <r>
    <n v="31442859"/>
    <x v="12"/>
    <s v="management"/>
    <s v="single"/>
    <s v="no"/>
    <s v="yes"/>
    <s v="no"/>
    <x v="1"/>
    <x v="3727"/>
    <n v="-1"/>
    <n v="0"/>
    <s v="unknown"/>
    <x v="1"/>
    <s v="16 jun 2017"/>
    <s v="0 hrs 20 mins 48 secs "/>
    <d v="1899-12-30T00:20:48"/>
    <n v="1248"/>
  </r>
  <r>
    <n v="60888551"/>
    <x v="28"/>
    <s v="management"/>
    <s v="divorced"/>
    <s v="no"/>
    <s v="no"/>
    <s v="no"/>
    <x v="0"/>
    <x v="230"/>
    <n v="-1"/>
    <n v="0"/>
    <s v="unknown"/>
    <x v="0"/>
    <s v="16 jun 2017"/>
    <s v="0 hrs 6 mins 44 secs "/>
    <d v="1899-12-30T00:06:44"/>
    <n v="404"/>
  </r>
  <r>
    <n v="34988062"/>
    <x v="3"/>
    <s v="technician"/>
    <s v="married"/>
    <s v="yes"/>
    <s v="yes"/>
    <s v="yes"/>
    <x v="0"/>
    <x v="3792"/>
    <n v="-1"/>
    <n v="0"/>
    <s v="unknown"/>
    <x v="0"/>
    <s v="16 jun 2017"/>
    <s v="0 hrs 2 mins 59 secs "/>
    <d v="1899-12-30T00:02:59"/>
    <n v="179"/>
  </r>
  <r>
    <n v="21211729"/>
    <x v="19"/>
    <s v="technician"/>
    <s v="single"/>
    <s v="no"/>
    <s v="no"/>
    <s v="yes"/>
    <x v="1"/>
    <x v="3793"/>
    <n v="-1"/>
    <n v="0"/>
    <s v="unknown"/>
    <x v="0"/>
    <s v="16 jun 2017"/>
    <s v="0 hrs 3 mins 23 secs "/>
    <d v="1899-12-30T00:03:23"/>
    <n v="203"/>
  </r>
  <r>
    <n v="44604353"/>
    <x v="31"/>
    <s v="management"/>
    <s v="married"/>
    <s v="no"/>
    <s v="yes"/>
    <s v="no"/>
    <x v="0"/>
    <x v="3794"/>
    <n v="-1"/>
    <n v="0"/>
    <s v="unknown"/>
    <x v="0"/>
    <s v="16 jun 2017"/>
    <s v="0 hrs 3 mins 29 secs "/>
    <d v="1899-12-30T00:03:29"/>
    <n v="209"/>
  </r>
  <r>
    <n v="49711449"/>
    <x v="24"/>
    <s v="retired"/>
    <s v="married"/>
    <s v="no"/>
    <s v="no"/>
    <s v="no"/>
    <x v="3"/>
    <x v="18"/>
    <n v="-1"/>
    <n v="0"/>
    <s v="unknown"/>
    <x v="0"/>
    <s v="16 jun 2017"/>
    <s v="0 hrs 0 mins 39 secs "/>
    <d v="1899-12-30T00:00:39"/>
    <n v="39"/>
  </r>
  <r>
    <n v="56509829"/>
    <x v="31"/>
    <s v="services"/>
    <s v="married"/>
    <s v="no"/>
    <s v="no"/>
    <s v="no"/>
    <x v="1"/>
    <x v="220"/>
    <n v="-1"/>
    <n v="0"/>
    <s v="unknown"/>
    <x v="0"/>
    <s v="16 jun 2017"/>
    <s v="0 hrs 2 mins 42 secs "/>
    <d v="1899-12-30T00:02:42"/>
    <n v="162"/>
  </r>
  <r>
    <n v="62238255"/>
    <x v="19"/>
    <s v="management"/>
    <s v="married"/>
    <s v="no"/>
    <s v="no"/>
    <s v="no"/>
    <x v="1"/>
    <x v="3206"/>
    <n v="-1"/>
    <n v="0"/>
    <s v="unknown"/>
    <x v="0"/>
    <s v="16 jun 2017"/>
    <s v="0 hrs 6 mins 58 secs "/>
    <d v="1899-12-30T00:06:58"/>
    <n v="418"/>
  </r>
  <r>
    <n v="30976698"/>
    <x v="22"/>
    <s v="management"/>
    <s v="single"/>
    <s v="no"/>
    <s v="no"/>
    <s v="no"/>
    <x v="0"/>
    <x v="1041"/>
    <n v="-1"/>
    <n v="0"/>
    <s v="unknown"/>
    <x v="0"/>
    <s v="16 jun 2017"/>
    <s v="0 hrs 5 mins 48 secs "/>
    <d v="1899-12-30T00:05:48"/>
    <n v="348"/>
  </r>
  <r>
    <n v="29919511"/>
    <x v="23"/>
    <s v="technician"/>
    <s v="married"/>
    <s v="no"/>
    <s v="yes"/>
    <s v="no"/>
    <x v="1"/>
    <x v="1992"/>
    <n v="-1"/>
    <n v="0"/>
    <s v="unknown"/>
    <x v="0"/>
    <s v="16 jun 2017"/>
    <s v="0 hrs 2 mins 15 secs "/>
    <d v="1899-12-30T00:02:15"/>
    <n v="135"/>
  </r>
  <r>
    <n v="87025313"/>
    <x v="22"/>
    <s v="housemaid"/>
    <s v="married"/>
    <s v="yes"/>
    <s v="yes"/>
    <s v="no"/>
    <x v="0"/>
    <x v="3795"/>
    <n v="-1"/>
    <n v="0"/>
    <s v="unknown"/>
    <x v="0"/>
    <s v="16 jun 2017"/>
    <s v="0 hrs 8 mins 25 secs "/>
    <d v="1899-12-30T00:08:25"/>
    <n v="505"/>
  </r>
  <r>
    <n v="17863571"/>
    <x v="10"/>
    <s v="technician"/>
    <s v="single"/>
    <s v="yes"/>
    <s v="yes"/>
    <s v="yes"/>
    <x v="1"/>
    <x v="1168"/>
    <n v="-1"/>
    <n v="0"/>
    <s v="unknown"/>
    <x v="0"/>
    <s v="16 jun 2017"/>
    <s v="0 hrs 2 mins 11 secs "/>
    <d v="1899-12-30T00:02:11"/>
    <n v="131"/>
  </r>
  <r>
    <n v="89913291"/>
    <x v="25"/>
    <s v="housemaid"/>
    <s v="married"/>
    <s v="no"/>
    <s v="no"/>
    <s v="no"/>
    <x v="1"/>
    <x v="92"/>
    <n v="-1"/>
    <n v="0"/>
    <s v="unknown"/>
    <x v="0"/>
    <s v="16 jun 2017"/>
    <s v="0 hrs 6 mins 41 secs "/>
    <d v="1899-12-30T00:06:41"/>
    <n v="401"/>
  </r>
  <r>
    <n v="24411008"/>
    <x v="13"/>
    <s v="technician"/>
    <s v="married"/>
    <s v="no"/>
    <s v="yes"/>
    <s v="no"/>
    <x v="0"/>
    <x v="628"/>
    <n v="-1"/>
    <n v="0"/>
    <s v="unknown"/>
    <x v="0"/>
    <s v="16 jun 2017"/>
    <s v="0 hrs 5 mins 32 secs "/>
    <d v="1899-12-30T00:05:32"/>
    <n v="332"/>
  </r>
  <r>
    <n v="71452942"/>
    <x v="21"/>
    <s v="blue-collar"/>
    <s v="married"/>
    <s v="no"/>
    <s v="yes"/>
    <s v="no"/>
    <x v="0"/>
    <x v="1475"/>
    <n v="-1"/>
    <n v="0"/>
    <s v="unknown"/>
    <x v="0"/>
    <s v="16 jun 2017"/>
    <s v="0 hrs 1 mins 18 secs "/>
    <d v="1899-12-30T00:01:18"/>
    <n v="78"/>
  </r>
  <r>
    <n v="40130553"/>
    <x v="28"/>
    <s v="technician"/>
    <s v="married"/>
    <s v="no"/>
    <s v="no"/>
    <s v="no"/>
    <x v="0"/>
    <x v="3796"/>
    <n v="-1"/>
    <n v="0"/>
    <s v="unknown"/>
    <x v="0"/>
    <s v="16 jun 2017"/>
    <s v="0 hrs 6 mins 34 secs "/>
    <d v="1899-12-30T00:06:34"/>
    <n v="394"/>
  </r>
  <r>
    <n v="62973234"/>
    <x v="26"/>
    <s v="blue-collar"/>
    <s v="married"/>
    <s v="no"/>
    <s v="no"/>
    <s v="no"/>
    <x v="1"/>
    <x v="1397"/>
    <n v="-1"/>
    <n v="0"/>
    <s v="unknown"/>
    <x v="0"/>
    <s v="16 jun 2017"/>
    <s v="0 hrs 4 mins 47 secs "/>
    <d v="1899-12-30T00:04:47"/>
    <n v="287"/>
  </r>
  <r>
    <n v="52647677"/>
    <x v="25"/>
    <s v="services"/>
    <s v="married"/>
    <s v="no"/>
    <s v="no"/>
    <s v="no"/>
    <x v="1"/>
    <x v="1831"/>
    <n v="-1"/>
    <n v="0"/>
    <s v="unknown"/>
    <x v="0"/>
    <s v="16 jun 2017"/>
    <s v="0 hrs 4 mins 26 secs "/>
    <d v="1899-12-30T00:04:26"/>
    <n v="266"/>
  </r>
  <r>
    <n v="26039675"/>
    <x v="28"/>
    <s v="technician"/>
    <s v="married"/>
    <s v="no"/>
    <s v="no"/>
    <s v="no"/>
    <x v="2"/>
    <x v="18"/>
    <n v="-1"/>
    <n v="0"/>
    <s v="unknown"/>
    <x v="0"/>
    <s v="16 jun 2017"/>
    <s v="0 hrs 2 mins 33 secs "/>
    <d v="1899-12-30T00:02:33"/>
    <n v="153"/>
  </r>
  <r>
    <n v="53499630"/>
    <x v="28"/>
    <s v="entrepreneur"/>
    <s v="divorced"/>
    <s v="no"/>
    <s v="no"/>
    <s v="no"/>
    <x v="3"/>
    <x v="1"/>
    <n v="-1"/>
    <n v="0"/>
    <s v="unknown"/>
    <x v="0"/>
    <s v="16 jun 2017"/>
    <s v="0 hrs 8 mins 20 secs "/>
    <d v="1899-12-30T00:08:20"/>
    <n v="500"/>
  </r>
  <r>
    <n v="21933288"/>
    <x v="19"/>
    <s v="admin"/>
    <s v="married"/>
    <s v="no"/>
    <s v="no"/>
    <s v="no"/>
    <x v="3"/>
    <x v="313"/>
    <n v="-1"/>
    <n v="0"/>
    <s v="unknown"/>
    <x v="0"/>
    <s v="16 jun 2017"/>
    <s v="0 hrs 3 mins 35 secs "/>
    <d v="1899-12-30T00:03:35"/>
    <n v="215"/>
  </r>
  <r>
    <n v="88248772"/>
    <x v="29"/>
    <s v="unknown"/>
    <s v="married"/>
    <s v="no"/>
    <s v="no"/>
    <s v="no"/>
    <x v="2"/>
    <x v="3365"/>
    <n v="-1"/>
    <n v="0"/>
    <s v="unknown"/>
    <x v="0"/>
    <s v="16 jun 2017"/>
    <s v="0 hrs 4 mins 58 secs "/>
    <d v="1899-12-30T00:04:58"/>
    <n v="298"/>
  </r>
  <r>
    <n v="33492428"/>
    <x v="4"/>
    <s v="admin"/>
    <s v="married"/>
    <s v="no"/>
    <s v="no"/>
    <s v="no"/>
    <x v="1"/>
    <x v="3797"/>
    <n v="-1"/>
    <n v="0"/>
    <s v="unknown"/>
    <x v="0"/>
    <s v="16 jun 2017"/>
    <s v="0 hrs 1 mins 50 secs "/>
    <d v="1899-12-30T00:01:50"/>
    <n v="110"/>
  </r>
  <r>
    <n v="70842473"/>
    <x v="4"/>
    <s v="admin"/>
    <s v="single"/>
    <s v="no"/>
    <s v="yes"/>
    <s v="no"/>
    <x v="3"/>
    <x v="3798"/>
    <n v="-1"/>
    <n v="0"/>
    <s v="unknown"/>
    <x v="0"/>
    <s v="16 jun 2017"/>
    <s v="0 hrs 1 mins 41 secs "/>
    <d v="1899-12-30T00:01:41"/>
    <n v="101"/>
  </r>
  <r>
    <n v="56954860"/>
    <x v="19"/>
    <s v="self-employed"/>
    <s v="single"/>
    <s v="no"/>
    <s v="no"/>
    <s v="no"/>
    <x v="0"/>
    <x v="18"/>
    <n v="-1"/>
    <n v="0"/>
    <s v="unknown"/>
    <x v="0"/>
    <s v="16 jun 2017"/>
    <s v="0 hrs 0 mins 13 secs "/>
    <d v="1899-12-30T00:00:13"/>
    <n v="13"/>
  </r>
  <r>
    <n v="13012621"/>
    <x v="10"/>
    <s v="blue-collar"/>
    <s v="married"/>
    <s v="no"/>
    <s v="no"/>
    <s v="no"/>
    <x v="3"/>
    <x v="3799"/>
    <n v="-1"/>
    <n v="0"/>
    <s v="unknown"/>
    <x v="0"/>
    <s v="16 jun 2017"/>
    <s v="0 hrs 5 mins 56 secs "/>
    <d v="1899-12-30T00:05:56"/>
    <n v="356"/>
  </r>
  <r>
    <n v="67445156"/>
    <x v="19"/>
    <s v="admin"/>
    <s v="divorced"/>
    <s v="no"/>
    <s v="yes"/>
    <s v="no"/>
    <x v="1"/>
    <x v="333"/>
    <n v="-1"/>
    <n v="0"/>
    <s v="unknown"/>
    <x v="0"/>
    <s v="16 jun 2017"/>
    <s v="0 hrs 1 mins 2 secs "/>
    <d v="1899-12-30T00:01:02"/>
    <n v="62"/>
  </r>
  <r>
    <n v="74044898"/>
    <x v="25"/>
    <s v="admin"/>
    <s v="married"/>
    <s v="no"/>
    <s v="no"/>
    <s v="no"/>
    <x v="1"/>
    <x v="49"/>
    <n v="-1"/>
    <n v="0"/>
    <s v="unknown"/>
    <x v="0"/>
    <s v="16 jun 2017"/>
    <s v="0 hrs 1 mins 13 secs "/>
    <d v="1899-12-30T00:01:13"/>
    <n v="73"/>
  </r>
  <r>
    <n v="56285930"/>
    <x v="31"/>
    <s v="services"/>
    <s v="divorced"/>
    <s v="no"/>
    <s v="no"/>
    <s v="no"/>
    <x v="1"/>
    <x v="2084"/>
    <n v="-1"/>
    <n v="0"/>
    <s v="unknown"/>
    <x v="0"/>
    <s v="16 jun 2017"/>
    <s v="0 hrs 0 mins 50 secs "/>
    <d v="1899-12-30T00:00:50"/>
    <n v="50"/>
  </r>
  <r>
    <n v="62134559"/>
    <x v="0"/>
    <s v="entrepreneur"/>
    <s v="married"/>
    <s v="no"/>
    <s v="no"/>
    <s v="no"/>
    <x v="1"/>
    <x v="2"/>
    <n v="-1"/>
    <n v="0"/>
    <s v="unknown"/>
    <x v="0"/>
    <s v="16 jun 2017"/>
    <s v="0 hrs 11 mins 24 secs "/>
    <d v="1899-12-30T00:11:24"/>
    <n v="684"/>
  </r>
  <r>
    <n v="80977993"/>
    <x v="4"/>
    <s v="blue-collar"/>
    <s v="single"/>
    <s v="no"/>
    <s v="no"/>
    <s v="no"/>
    <x v="3"/>
    <x v="3800"/>
    <n v="-1"/>
    <n v="0"/>
    <s v="unknown"/>
    <x v="0"/>
    <s v="16 jun 2017"/>
    <s v="0 hrs 3 mins 13 secs "/>
    <d v="1899-12-30T00:03:13"/>
    <n v="193"/>
  </r>
  <r>
    <n v="86219218"/>
    <x v="26"/>
    <s v="blue-collar"/>
    <s v="married"/>
    <s v="no"/>
    <s v="no"/>
    <s v="no"/>
    <x v="2"/>
    <x v="18"/>
    <n v="-1"/>
    <n v="0"/>
    <s v="unknown"/>
    <x v="0"/>
    <s v="16 jun 2017"/>
    <s v="0 hrs 9 mins 59 secs "/>
    <d v="1899-12-30T00:09:59"/>
    <n v="599"/>
  </r>
  <r>
    <n v="75886075"/>
    <x v="25"/>
    <s v="services"/>
    <s v="single"/>
    <s v="no"/>
    <s v="yes"/>
    <s v="no"/>
    <x v="1"/>
    <x v="3801"/>
    <n v="-1"/>
    <n v="0"/>
    <s v="unknown"/>
    <x v="0"/>
    <s v="16 jun 2017"/>
    <s v="0 hrs 1 mins 32 secs "/>
    <d v="1899-12-30T00:01:32"/>
    <n v="92"/>
  </r>
  <r>
    <n v="63329705"/>
    <x v="15"/>
    <s v="admin"/>
    <s v="single"/>
    <s v="no"/>
    <s v="no"/>
    <s v="no"/>
    <x v="1"/>
    <x v="1039"/>
    <n v="-1"/>
    <n v="0"/>
    <s v="unknown"/>
    <x v="0"/>
    <s v="16 jun 2017"/>
    <s v="0 hrs 0 mins 52 secs "/>
    <d v="1899-12-30T00:00:52"/>
    <n v="52"/>
  </r>
  <r>
    <n v="15124180"/>
    <x v="24"/>
    <s v="blue-collar"/>
    <s v="married"/>
    <s v="no"/>
    <s v="no"/>
    <s v="no"/>
    <x v="3"/>
    <x v="1365"/>
    <n v="-1"/>
    <n v="0"/>
    <s v="unknown"/>
    <x v="0"/>
    <s v="16 jun 2017"/>
    <s v="0 hrs 1 mins 32 secs "/>
    <d v="1899-12-30T00:01:32"/>
    <n v="92"/>
  </r>
  <r>
    <n v="68518183"/>
    <x v="6"/>
    <s v="blue-collar"/>
    <s v="single"/>
    <s v="no"/>
    <s v="no"/>
    <s v="no"/>
    <x v="3"/>
    <x v="22"/>
    <n v="-1"/>
    <n v="0"/>
    <s v="unknown"/>
    <x v="0"/>
    <s v="16 jun 2017"/>
    <s v="0 hrs 4 mins 54 secs "/>
    <d v="1899-12-30T00:04:54"/>
    <n v="294"/>
  </r>
  <r>
    <n v="14231070"/>
    <x v="19"/>
    <s v="housemaid"/>
    <s v="married"/>
    <s v="no"/>
    <s v="no"/>
    <s v="no"/>
    <x v="3"/>
    <x v="3802"/>
    <n v="-1"/>
    <n v="0"/>
    <s v="unknown"/>
    <x v="0"/>
    <s v="16 jun 2017"/>
    <s v="0 hrs 1 mins 39 secs "/>
    <d v="1899-12-30T00:01:39"/>
    <n v="99"/>
  </r>
  <r>
    <n v="77490741"/>
    <x v="0"/>
    <s v="blue-collar"/>
    <s v="married"/>
    <s v="no"/>
    <s v="no"/>
    <s v="no"/>
    <x v="3"/>
    <x v="40"/>
    <n v="-1"/>
    <n v="0"/>
    <s v="unknown"/>
    <x v="0"/>
    <s v="16 jun 2017"/>
    <s v="0 hrs 1 mins 16 secs "/>
    <d v="1899-12-30T00:01:16"/>
    <n v="76"/>
  </r>
  <r>
    <n v="50752723"/>
    <x v="35"/>
    <s v="services"/>
    <s v="married"/>
    <s v="no"/>
    <s v="yes"/>
    <s v="no"/>
    <x v="1"/>
    <x v="245"/>
    <n v="-1"/>
    <n v="0"/>
    <s v="unknown"/>
    <x v="0"/>
    <s v="16 jun 2017"/>
    <s v="0 hrs 0 mins 27 secs "/>
    <d v="1899-12-30T00:00:27"/>
    <n v="27"/>
  </r>
  <r>
    <n v="28595872"/>
    <x v="24"/>
    <s v="retired"/>
    <s v="married"/>
    <s v="no"/>
    <s v="no"/>
    <s v="no"/>
    <x v="3"/>
    <x v="3803"/>
    <n v="-1"/>
    <n v="0"/>
    <s v="unknown"/>
    <x v="0"/>
    <s v="16 jun 2017"/>
    <s v="0 hrs 3 mins 11 secs "/>
    <d v="1899-12-30T00:03:11"/>
    <n v="191"/>
  </r>
  <r>
    <n v="73332950"/>
    <x v="7"/>
    <s v="blue-collar"/>
    <s v="married"/>
    <s v="no"/>
    <s v="no"/>
    <s v="no"/>
    <x v="3"/>
    <x v="1941"/>
    <n v="-1"/>
    <n v="0"/>
    <s v="unknown"/>
    <x v="0"/>
    <s v="16 jun 2017"/>
    <s v="0 hrs 8 mins 43 secs "/>
    <d v="1899-12-30T00:08:43"/>
    <n v="523"/>
  </r>
  <r>
    <n v="12291519"/>
    <x v="19"/>
    <s v="services"/>
    <s v="single"/>
    <s v="no"/>
    <s v="yes"/>
    <s v="no"/>
    <x v="1"/>
    <x v="2254"/>
    <n v="-1"/>
    <n v="0"/>
    <s v="unknown"/>
    <x v="0"/>
    <s v="16 jun 2017"/>
    <s v="0 hrs 5 mins 58 secs "/>
    <d v="1899-12-30T00:05:58"/>
    <n v="358"/>
  </r>
  <r>
    <n v="20321133"/>
    <x v="10"/>
    <s v="retired"/>
    <s v="married"/>
    <s v="no"/>
    <s v="no"/>
    <s v="no"/>
    <x v="1"/>
    <x v="572"/>
    <n v="-1"/>
    <n v="0"/>
    <s v="unknown"/>
    <x v="0"/>
    <s v="16 jun 2017"/>
    <s v="0 hrs 4 mins 14 secs "/>
    <d v="1899-12-30T00:04:14"/>
    <n v="254"/>
  </r>
  <r>
    <n v="86990732"/>
    <x v="7"/>
    <s v="management"/>
    <s v="married"/>
    <s v="no"/>
    <s v="no"/>
    <s v="no"/>
    <x v="0"/>
    <x v="18"/>
    <n v="-1"/>
    <n v="0"/>
    <s v="unknown"/>
    <x v="0"/>
    <s v="16 jun 2017"/>
    <s v="0 hrs 0 mins 46 secs "/>
    <d v="1899-12-30T00:00:46"/>
    <n v="46"/>
  </r>
  <r>
    <n v="45012969"/>
    <x v="7"/>
    <s v="services"/>
    <s v="divorced"/>
    <s v="no"/>
    <s v="no"/>
    <s v="no"/>
    <x v="2"/>
    <x v="166"/>
    <n v="-1"/>
    <n v="0"/>
    <s v="unknown"/>
    <x v="0"/>
    <s v="16 jun 2017"/>
    <s v="0 hrs 1 mins 52 secs "/>
    <d v="1899-12-30T00:01:52"/>
    <n v="112"/>
  </r>
  <r>
    <n v="29019005"/>
    <x v="26"/>
    <s v="housemaid"/>
    <s v="married"/>
    <s v="no"/>
    <s v="no"/>
    <s v="no"/>
    <x v="3"/>
    <x v="181"/>
    <n v="-1"/>
    <n v="0"/>
    <s v="unknown"/>
    <x v="0"/>
    <s v="16 jun 2017"/>
    <s v="0 hrs 0 mins 51 secs "/>
    <d v="1899-12-30T00:00:51"/>
    <n v="51"/>
  </r>
  <r>
    <n v="81670687"/>
    <x v="4"/>
    <s v="admin"/>
    <s v="married"/>
    <s v="no"/>
    <s v="yes"/>
    <s v="no"/>
    <x v="1"/>
    <x v="3804"/>
    <n v="-1"/>
    <n v="0"/>
    <s v="unknown"/>
    <x v="0"/>
    <s v="16 jun 2017"/>
    <s v="0 hrs 5 mins 59 secs "/>
    <d v="1899-12-30T00:05:59"/>
    <n v="359"/>
  </r>
  <r>
    <n v="40152005"/>
    <x v="3"/>
    <s v="admin"/>
    <s v="married"/>
    <s v="no"/>
    <s v="no"/>
    <s v="no"/>
    <x v="1"/>
    <x v="2801"/>
    <n v="-1"/>
    <n v="0"/>
    <s v="unknown"/>
    <x v="0"/>
    <s v="16 jun 2017"/>
    <s v="0 hrs 1 mins 28 secs "/>
    <d v="1899-12-30T00:01:28"/>
    <n v="88"/>
  </r>
  <r>
    <n v="12714548"/>
    <x v="20"/>
    <s v="blue-collar"/>
    <s v="divorced"/>
    <s v="no"/>
    <s v="no"/>
    <s v="no"/>
    <x v="3"/>
    <x v="2175"/>
    <n v="-1"/>
    <n v="0"/>
    <s v="unknown"/>
    <x v="0"/>
    <s v="16 jun 2017"/>
    <s v="0 hrs 5 mins 42 secs "/>
    <d v="1899-12-30T00:05:42"/>
    <n v="342"/>
  </r>
  <r>
    <n v="41321131"/>
    <x v="1"/>
    <s v="technician"/>
    <s v="married"/>
    <s v="no"/>
    <s v="no"/>
    <s v="no"/>
    <x v="1"/>
    <x v="18"/>
    <n v="-1"/>
    <n v="0"/>
    <s v="unknown"/>
    <x v="0"/>
    <s v="16 jun 2017"/>
    <s v="0 hrs 1 mins 18 secs "/>
    <d v="1899-12-30T00:01:18"/>
    <n v="78"/>
  </r>
  <r>
    <n v="80071689"/>
    <x v="12"/>
    <s v="blue-collar"/>
    <s v="married"/>
    <s v="no"/>
    <s v="no"/>
    <s v="yes"/>
    <x v="1"/>
    <x v="120"/>
    <n v="-1"/>
    <n v="0"/>
    <s v="unknown"/>
    <x v="1"/>
    <s v="16 jun 2017"/>
    <s v="0 hrs 12 mins 1 secs "/>
    <d v="1899-12-30T00:12:01"/>
    <n v="721"/>
  </r>
  <r>
    <n v="14883627"/>
    <x v="11"/>
    <s v="technician"/>
    <s v="divorced"/>
    <s v="no"/>
    <s v="no"/>
    <s v="yes"/>
    <x v="1"/>
    <x v="835"/>
    <n v="-1"/>
    <n v="0"/>
    <s v="unknown"/>
    <x v="0"/>
    <s v="16 jun 2017"/>
    <s v="0 hrs 7 mins 0 secs "/>
    <d v="1899-12-30T00:07:00"/>
    <n v="420"/>
  </r>
  <r>
    <n v="88246048"/>
    <x v="20"/>
    <s v="blue-collar"/>
    <s v="married"/>
    <s v="no"/>
    <s v="no"/>
    <s v="no"/>
    <x v="1"/>
    <x v="164"/>
    <n v="-1"/>
    <n v="0"/>
    <s v="unknown"/>
    <x v="0"/>
    <s v="16 jun 2017"/>
    <s v="0 hrs 2 mins 43 secs "/>
    <d v="1899-12-30T00:02:43"/>
    <n v="163"/>
  </r>
  <r>
    <n v="54533646"/>
    <x v="3"/>
    <s v="blue-collar"/>
    <s v="married"/>
    <s v="no"/>
    <s v="yes"/>
    <s v="no"/>
    <x v="1"/>
    <x v="381"/>
    <n v="-1"/>
    <n v="0"/>
    <s v="unknown"/>
    <x v="0"/>
    <s v="16 jun 2017"/>
    <s v="0 hrs 7 mins 22 secs "/>
    <d v="1899-12-30T00:07:22"/>
    <n v="442"/>
  </r>
  <r>
    <n v="23166548"/>
    <x v="24"/>
    <s v="services"/>
    <s v="married"/>
    <s v="no"/>
    <s v="no"/>
    <s v="no"/>
    <x v="3"/>
    <x v="266"/>
    <n v="-1"/>
    <n v="0"/>
    <s v="unknown"/>
    <x v="0"/>
    <s v="16 jun 2017"/>
    <s v="0 hrs 0 mins 41 secs "/>
    <d v="1899-12-30T00:00:41"/>
    <n v="41"/>
  </r>
  <r>
    <n v="75328477"/>
    <x v="26"/>
    <s v="management"/>
    <s v="married"/>
    <s v="no"/>
    <s v="no"/>
    <s v="no"/>
    <x v="0"/>
    <x v="3805"/>
    <n v="-1"/>
    <n v="0"/>
    <s v="unknown"/>
    <x v="0"/>
    <s v="16 jun 2017"/>
    <s v="0 hrs 8 mins 55 secs "/>
    <d v="1899-12-30T00:08:55"/>
    <n v="535"/>
  </r>
  <r>
    <n v="50822906"/>
    <x v="25"/>
    <s v="admin"/>
    <s v="single"/>
    <s v="no"/>
    <s v="no"/>
    <s v="no"/>
    <x v="0"/>
    <x v="3806"/>
    <n v="-1"/>
    <n v="0"/>
    <s v="unknown"/>
    <x v="0"/>
    <s v="16 jun 2017"/>
    <s v="0 hrs 2 mins 35 secs "/>
    <d v="1899-12-30T00:02:35"/>
    <n v="155"/>
  </r>
  <r>
    <n v="64760179"/>
    <x v="10"/>
    <s v="entrepreneur"/>
    <s v="divorced"/>
    <s v="no"/>
    <s v="yes"/>
    <s v="no"/>
    <x v="0"/>
    <x v="809"/>
    <n v="-1"/>
    <n v="0"/>
    <s v="unknown"/>
    <x v="0"/>
    <s v="16 jun 2017"/>
    <s v="0 hrs 2 mins 58 secs "/>
    <d v="1899-12-30T00:02:58"/>
    <n v="178"/>
  </r>
  <r>
    <n v="10290003"/>
    <x v="22"/>
    <s v="admin"/>
    <s v="married"/>
    <s v="no"/>
    <s v="no"/>
    <s v="no"/>
    <x v="1"/>
    <x v="3807"/>
    <n v="-1"/>
    <n v="0"/>
    <s v="unknown"/>
    <x v="0"/>
    <s v="16 jun 2017"/>
    <s v="0 hrs 3 mins 52 secs "/>
    <d v="1899-12-30T00:03:52"/>
    <n v="232"/>
  </r>
  <r>
    <n v="14084826"/>
    <x v="19"/>
    <s v="blue-collar"/>
    <s v="married"/>
    <s v="no"/>
    <s v="yes"/>
    <s v="no"/>
    <x v="3"/>
    <x v="3808"/>
    <n v="-1"/>
    <n v="0"/>
    <s v="unknown"/>
    <x v="0"/>
    <s v="16 jun 2017"/>
    <s v="0 hrs 0 mins 36 secs "/>
    <d v="1899-12-30T00:00:36"/>
    <n v="36"/>
  </r>
  <r>
    <n v="87215763"/>
    <x v="8"/>
    <s v="blue-collar"/>
    <s v="married"/>
    <s v="no"/>
    <s v="yes"/>
    <s v="no"/>
    <x v="1"/>
    <x v="480"/>
    <n v="-1"/>
    <n v="0"/>
    <s v="unknown"/>
    <x v="0"/>
    <s v="16 jun 2017"/>
    <s v="0 hrs 0 mins 20 secs "/>
    <d v="1899-12-30T00:00:20"/>
    <n v="20"/>
  </r>
  <r>
    <n v="50375837"/>
    <x v="4"/>
    <s v="blue-collar"/>
    <s v="married"/>
    <s v="no"/>
    <s v="yes"/>
    <s v="no"/>
    <x v="1"/>
    <x v="2607"/>
    <n v="-1"/>
    <n v="0"/>
    <s v="unknown"/>
    <x v="0"/>
    <s v="16 jun 2017"/>
    <s v="0 hrs 0 mins 15 secs "/>
    <d v="1899-12-30T00:00:15"/>
    <n v="15"/>
  </r>
  <r>
    <n v="84265155"/>
    <x v="26"/>
    <s v="entrepreneur"/>
    <s v="married"/>
    <s v="no"/>
    <s v="no"/>
    <s v="no"/>
    <x v="0"/>
    <x v="3206"/>
    <n v="-1"/>
    <n v="0"/>
    <s v="unknown"/>
    <x v="0"/>
    <s v="16 jun 2017"/>
    <s v="0 hrs 2 mins 50 secs "/>
    <d v="1899-12-30T00:02:50"/>
    <n v="170"/>
  </r>
  <r>
    <n v="15632653"/>
    <x v="8"/>
    <s v="entrepreneur"/>
    <s v="married"/>
    <s v="no"/>
    <s v="no"/>
    <s v="no"/>
    <x v="0"/>
    <x v="1004"/>
    <n v="-1"/>
    <n v="0"/>
    <s v="unknown"/>
    <x v="0"/>
    <s v="16 jun 2017"/>
    <s v="0 hrs 1 mins 27 secs "/>
    <d v="1899-12-30T00:01:27"/>
    <n v="87"/>
  </r>
  <r>
    <n v="76641632"/>
    <x v="13"/>
    <s v="management"/>
    <s v="married"/>
    <s v="no"/>
    <s v="no"/>
    <s v="no"/>
    <x v="0"/>
    <x v="577"/>
    <n v="-1"/>
    <n v="0"/>
    <s v="unknown"/>
    <x v="0"/>
    <s v="16 jun 2017"/>
    <s v="0 hrs 3 mins 22 secs "/>
    <d v="1899-12-30T00:03:22"/>
    <n v="202"/>
  </r>
  <r>
    <n v="29672518"/>
    <x v="31"/>
    <s v="admin"/>
    <s v="single"/>
    <s v="no"/>
    <s v="no"/>
    <s v="no"/>
    <x v="1"/>
    <x v="2084"/>
    <n v="-1"/>
    <n v="0"/>
    <s v="unknown"/>
    <x v="0"/>
    <s v="16 jun 2017"/>
    <s v="0 hrs 5 mins 59 secs "/>
    <d v="1899-12-30T00:05:59"/>
    <n v="359"/>
  </r>
  <r>
    <n v="25838198"/>
    <x v="6"/>
    <s v="admin"/>
    <s v="married"/>
    <s v="no"/>
    <s v="yes"/>
    <s v="no"/>
    <x v="1"/>
    <x v="595"/>
    <n v="-1"/>
    <n v="0"/>
    <s v="unknown"/>
    <x v="0"/>
    <s v="16 jun 2017"/>
    <s v="0 hrs 4 mins 58 secs "/>
    <d v="1899-12-30T00:04:58"/>
    <n v="298"/>
  </r>
  <r>
    <n v="86231785"/>
    <x v="10"/>
    <s v="blue-collar"/>
    <s v="married"/>
    <s v="no"/>
    <s v="yes"/>
    <s v="yes"/>
    <x v="1"/>
    <x v="1460"/>
    <n v="-1"/>
    <n v="0"/>
    <s v="unknown"/>
    <x v="0"/>
    <s v="16 jun 2017"/>
    <s v="0 hrs 4 mins 4 secs "/>
    <d v="1899-12-30T00:04:04"/>
    <n v="244"/>
  </r>
  <r>
    <n v="77107080"/>
    <x v="4"/>
    <s v="blue-collar"/>
    <s v="married"/>
    <s v="no"/>
    <s v="yes"/>
    <s v="no"/>
    <x v="2"/>
    <x v="1207"/>
    <n v="-1"/>
    <n v="0"/>
    <s v="unknown"/>
    <x v="0"/>
    <s v="16 jun 2017"/>
    <s v="0 hrs 2 mins 49 secs "/>
    <d v="1899-12-30T00:02:49"/>
    <n v="169"/>
  </r>
  <r>
    <n v="87226499"/>
    <x v="21"/>
    <s v="technician"/>
    <s v="married"/>
    <s v="no"/>
    <s v="yes"/>
    <s v="no"/>
    <x v="1"/>
    <x v="231"/>
    <n v="-1"/>
    <n v="0"/>
    <s v="unknown"/>
    <x v="1"/>
    <s v="16 jun 2017"/>
    <s v="0 hrs 12 mins 30 secs "/>
    <d v="1899-12-30T00:12:30"/>
    <n v="750"/>
  </r>
  <r>
    <n v="17713186"/>
    <x v="1"/>
    <s v="admin"/>
    <s v="married"/>
    <s v="no"/>
    <s v="no"/>
    <s v="no"/>
    <x v="1"/>
    <x v="1164"/>
    <n v="-1"/>
    <n v="0"/>
    <s v="unknown"/>
    <x v="0"/>
    <s v="16 jun 2017"/>
    <s v="0 hrs 2 mins 19 secs "/>
    <d v="1899-12-30T00:02:19"/>
    <n v="139"/>
  </r>
  <r>
    <n v="75763536"/>
    <x v="23"/>
    <s v="blue-collar"/>
    <s v="single"/>
    <s v="no"/>
    <s v="no"/>
    <s v="no"/>
    <x v="2"/>
    <x v="3809"/>
    <n v="-1"/>
    <n v="0"/>
    <s v="unknown"/>
    <x v="0"/>
    <s v="16 jun 2017"/>
    <s v="0 hrs 1 mins 54 secs "/>
    <d v="1899-12-30T00:01:54"/>
    <n v="114"/>
  </r>
  <r>
    <n v="64923188"/>
    <x v="4"/>
    <s v="technician"/>
    <s v="single"/>
    <s v="no"/>
    <s v="yes"/>
    <s v="no"/>
    <x v="0"/>
    <x v="581"/>
    <n v="-1"/>
    <n v="0"/>
    <s v="unknown"/>
    <x v="0"/>
    <s v="16 jun 2017"/>
    <s v="0 hrs 0 mins 14 secs "/>
    <d v="1899-12-30T00:00:14"/>
    <n v="14"/>
  </r>
  <r>
    <n v="59369925"/>
    <x v="23"/>
    <s v="management"/>
    <s v="married"/>
    <s v="no"/>
    <s v="no"/>
    <s v="no"/>
    <x v="0"/>
    <x v="2727"/>
    <n v="-1"/>
    <n v="0"/>
    <s v="unknown"/>
    <x v="0"/>
    <s v="16 jun 2017"/>
    <s v="0 hrs 1 mins 21 secs "/>
    <d v="1899-12-30T00:01:21"/>
    <n v="81"/>
  </r>
  <r>
    <n v="67026569"/>
    <x v="25"/>
    <s v="entrepreneur"/>
    <s v="married"/>
    <s v="no"/>
    <s v="yes"/>
    <s v="yes"/>
    <x v="0"/>
    <x v="1040"/>
    <n v="-1"/>
    <n v="0"/>
    <s v="unknown"/>
    <x v="0"/>
    <s v="16 jun 2017"/>
    <s v="0 hrs 3 mins 40 secs "/>
    <d v="1899-12-30T00:03:40"/>
    <n v="220"/>
  </r>
  <r>
    <n v="87571267"/>
    <x v="18"/>
    <s v="services"/>
    <s v="married"/>
    <s v="no"/>
    <s v="yes"/>
    <s v="no"/>
    <x v="2"/>
    <x v="3810"/>
    <n v="-1"/>
    <n v="0"/>
    <s v="unknown"/>
    <x v="0"/>
    <s v="16 jun 2017"/>
    <s v="0 hrs 2 mins 42 secs "/>
    <d v="1899-12-30T00:02:42"/>
    <n v="162"/>
  </r>
  <r>
    <n v="87002711"/>
    <x v="3"/>
    <s v="blue-collar"/>
    <s v="married"/>
    <s v="no"/>
    <s v="no"/>
    <s v="no"/>
    <x v="1"/>
    <x v="3667"/>
    <n v="-1"/>
    <n v="0"/>
    <s v="unknown"/>
    <x v="0"/>
    <s v="16 jun 2017"/>
    <s v="0 hrs 0 mins 53 secs "/>
    <d v="1899-12-30T00:00:53"/>
    <n v="53"/>
  </r>
  <r>
    <n v="44791064"/>
    <x v="28"/>
    <s v="housemaid"/>
    <s v="married"/>
    <s v="no"/>
    <s v="no"/>
    <s v="no"/>
    <x v="3"/>
    <x v="3811"/>
    <n v="-1"/>
    <n v="0"/>
    <s v="unknown"/>
    <x v="0"/>
    <s v="16 jun 2017"/>
    <s v="0 hrs 2 mins 11 secs "/>
    <d v="1899-12-30T00:02:11"/>
    <n v="131"/>
  </r>
  <r>
    <n v="49501407"/>
    <x v="10"/>
    <s v="self-employed"/>
    <s v="married"/>
    <s v="no"/>
    <s v="yes"/>
    <s v="yes"/>
    <x v="0"/>
    <x v="3812"/>
    <n v="-1"/>
    <n v="0"/>
    <s v="unknown"/>
    <x v="0"/>
    <s v="16 jun 2017"/>
    <s v="0 hrs 0 mins 18 secs "/>
    <d v="1899-12-30T00:00:18"/>
    <n v="18"/>
  </r>
  <r>
    <n v="19916818"/>
    <x v="28"/>
    <s v="management"/>
    <s v="married"/>
    <s v="no"/>
    <s v="no"/>
    <s v="no"/>
    <x v="0"/>
    <x v="18"/>
    <n v="-1"/>
    <n v="0"/>
    <s v="unknown"/>
    <x v="0"/>
    <s v="16 jun 2017"/>
    <s v="0 hrs 10 mins 7 secs "/>
    <d v="1899-12-30T00:10:07"/>
    <n v="607"/>
  </r>
  <r>
    <n v="73431708"/>
    <x v="25"/>
    <s v="blue-collar"/>
    <s v="single"/>
    <s v="no"/>
    <s v="no"/>
    <s v="no"/>
    <x v="1"/>
    <x v="3813"/>
    <n v="-1"/>
    <n v="0"/>
    <s v="unknown"/>
    <x v="0"/>
    <s v="16 jun 2017"/>
    <s v="0 hrs 7 mins 11 secs "/>
    <d v="1899-12-30T00:07:11"/>
    <n v="431"/>
  </r>
  <r>
    <n v="44180983"/>
    <x v="27"/>
    <s v="technician"/>
    <s v="divorced"/>
    <s v="no"/>
    <s v="no"/>
    <s v="no"/>
    <x v="2"/>
    <x v="3814"/>
    <n v="-1"/>
    <n v="0"/>
    <s v="unknown"/>
    <x v="0"/>
    <s v="16 jun 2017"/>
    <s v="0 hrs 3 mins 36 secs "/>
    <d v="1899-12-30T00:03:36"/>
    <n v="216"/>
  </r>
  <r>
    <n v="69036657"/>
    <x v="10"/>
    <s v="services"/>
    <s v="single"/>
    <s v="no"/>
    <s v="yes"/>
    <s v="no"/>
    <x v="1"/>
    <x v="2703"/>
    <n v="-1"/>
    <n v="0"/>
    <s v="unknown"/>
    <x v="0"/>
    <s v="16 jun 2017"/>
    <s v="0 hrs 3 mins 47 secs "/>
    <d v="1899-12-30T00:03:47"/>
    <n v="227"/>
  </r>
  <r>
    <n v="48767733"/>
    <x v="5"/>
    <s v="blue-collar"/>
    <s v="single"/>
    <s v="no"/>
    <s v="yes"/>
    <s v="no"/>
    <x v="1"/>
    <x v="197"/>
    <n v="-1"/>
    <n v="0"/>
    <s v="unknown"/>
    <x v="0"/>
    <s v="16 jun 2017"/>
    <s v="0 hrs 1 mins 42 secs "/>
    <d v="1899-12-30T00:01:42"/>
    <n v="102"/>
  </r>
  <r>
    <n v="46476623"/>
    <x v="6"/>
    <s v="blue-collar"/>
    <s v="married"/>
    <s v="no"/>
    <s v="yes"/>
    <s v="no"/>
    <x v="3"/>
    <x v="3815"/>
    <n v="-1"/>
    <n v="0"/>
    <s v="unknown"/>
    <x v="0"/>
    <s v="16 jun 2017"/>
    <s v="0 hrs 0 mins 19 secs "/>
    <d v="1899-12-30T00:00:19"/>
    <n v="19"/>
  </r>
  <r>
    <n v="11865055"/>
    <x v="31"/>
    <s v="management"/>
    <s v="single"/>
    <s v="no"/>
    <s v="yes"/>
    <s v="yes"/>
    <x v="0"/>
    <x v="853"/>
    <n v="-1"/>
    <n v="0"/>
    <s v="unknown"/>
    <x v="0"/>
    <s v="16 jun 2017"/>
    <s v="0 hrs 6 mins 34 secs "/>
    <d v="1899-12-30T00:06:34"/>
    <n v="394"/>
  </r>
  <r>
    <n v="74719290"/>
    <x v="31"/>
    <s v="management"/>
    <s v="married"/>
    <s v="no"/>
    <s v="no"/>
    <s v="no"/>
    <x v="0"/>
    <x v="3816"/>
    <n v="-1"/>
    <n v="0"/>
    <s v="unknown"/>
    <x v="0"/>
    <s v="16 jun 2017"/>
    <s v="0 hrs 5 mins 1 secs "/>
    <d v="1899-12-30T00:05:01"/>
    <n v="301"/>
  </r>
  <r>
    <n v="54727118"/>
    <x v="25"/>
    <s v="admin"/>
    <s v="married"/>
    <s v="no"/>
    <s v="no"/>
    <s v="no"/>
    <x v="0"/>
    <x v="3817"/>
    <n v="-1"/>
    <n v="0"/>
    <s v="unknown"/>
    <x v="0"/>
    <s v="16 jun 2017"/>
    <s v="0 hrs 3 mins 24 secs "/>
    <d v="1899-12-30T00:03:24"/>
    <n v="204"/>
  </r>
  <r>
    <n v="75737281"/>
    <x v="3"/>
    <s v="blue-collar"/>
    <s v="married"/>
    <s v="no"/>
    <s v="no"/>
    <s v="no"/>
    <x v="3"/>
    <x v="821"/>
    <n v="-1"/>
    <n v="0"/>
    <s v="unknown"/>
    <x v="0"/>
    <s v="16 jun 2017"/>
    <s v="0 hrs 0 mins 54 secs "/>
    <d v="1899-12-30T00:00:54"/>
    <n v="54"/>
  </r>
  <r>
    <n v="25316391"/>
    <x v="6"/>
    <s v="housemaid"/>
    <s v="married"/>
    <s v="no"/>
    <s v="no"/>
    <s v="no"/>
    <x v="2"/>
    <x v="519"/>
    <n v="-1"/>
    <n v="0"/>
    <s v="unknown"/>
    <x v="0"/>
    <s v="16 jun 2017"/>
    <s v="0 hrs 0 mins 22 secs "/>
    <d v="1899-12-30T00:00:22"/>
    <n v="22"/>
  </r>
  <r>
    <n v="86428266"/>
    <x v="31"/>
    <s v="admin"/>
    <s v="married"/>
    <s v="no"/>
    <s v="yes"/>
    <s v="yes"/>
    <x v="1"/>
    <x v="2020"/>
    <n v="-1"/>
    <n v="0"/>
    <s v="unknown"/>
    <x v="0"/>
    <s v="16 jun 2017"/>
    <s v="0 hrs 6 mins 46 secs "/>
    <d v="1899-12-30T00:06:46"/>
    <n v="406"/>
  </r>
  <r>
    <n v="70689679"/>
    <x v="1"/>
    <s v="management"/>
    <s v="married"/>
    <s v="no"/>
    <s v="no"/>
    <s v="no"/>
    <x v="0"/>
    <x v="1906"/>
    <n v="-1"/>
    <n v="0"/>
    <s v="unknown"/>
    <x v="0"/>
    <s v="16 jun 2017"/>
    <s v="0 hrs 3 mins 46 secs "/>
    <d v="1899-12-30T00:03:46"/>
    <n v="226"/>
  </r>
  <r>
    <n v="69087672"/>
    <x v="27"/>
    <s v="technician"/>
    <s v="single"/>
    <s v="no"/>
    <s v="no"/>
    <s v="no"/>
    <x v="2"/>
    <x v="3236"/>
    <n v="-1"/>
    <n v="0"/>
    <s v="unknown"/>
    <x v="0"/>
    <s v="16 jun 2017"/>
    <s v="0 hrs 2 mins 48 secs "/>
    <d v="1899-12-30T00:02:48"/>
    <n v="168"/>
  </r>
  <r>
    <n v="32736128"/>
    <x v="4"/>
    <s v="services"/>
    <s v="married"/>
    <s v="no"/>
    <s v="no"/>
    <s v="no"/>
    <x v="2"/>
    <x v="2"/>
    <n v="-1"/>
    <n v="0"/>
    <s v="unknown"/>
    <x v="0"/>
    <s v="16 jun 2017"/>
    <s v="0 hrs 3 mins 41 secs "/>
    <d v="1899-12-30T00:03:41"/>
    <n v="221"/>
  </r>
  <r>
    <n v="82825676"/>
    <x v="12"/>
    <s v="admin"/>
    <s v="married"/>
    <s v="no"/>
    <s v="no"/>
    <s v="no"/>
    <x v="1"/>
    <x v="985"/>
    <n v="-1"/>
    <n v="0"/>
    <s v="unknown"/>
    <x v="0"/>
    <s v="16 jun 2017"/>
    <s v="0 hrs 2 mins 56 secs "/>
    <d v="1899-12-30T00:02:56"/>
    <n v="176"/>
  </r>
  <r>
    <n v="48159655"/>
    <x v="8"/>
    <s v="blue-collar"/>
    <s v="married"/>
    <s v="no"/>
    <s v="yes"/>
    <s v="no"/>
    <x v="3"/>
    <x v="656"/>
    <n v="-1"/>
    <n v="0"/>
    <s v="unknown"/>
    <x v="0"/>
    <s v="16 jun 2017"/>
    <s v="0 hrs 2 mins 7 secs "/>
    <d v="1899-12-30T00:02:07"/>
    <n v="127"/>
  </r>
  <r>
    <n v="33240525"/>
    <x v="21"/>
    <s v="housemaid"/>
    <s v="married"/>
    <s v="no"/>
    <s v="no"/>
    <s v="no"/>
    <x v="2"/>
    <x v="3593"/>
    <n v="-1"/>
    <n v="0"/>
    <s v="unknown"/>
    <x v="0"/>
    <s v="16 jun 2017"/>
    <s v="0 hrs 11 mins 43 secs "/>
    <d v="1899-12-30T00:11:43"/>
    <n v="703"/>
  </r>
  <r>
    <n v="70992143"/>
    <x v="22"/>
    <s v="admin"/>
    <s v="single"/>
    <s v="no"/>
    <s v="no"/>
    <s v="no"/>
    <x v="1"/>
    <x v="94"/>
    <n v="-1"/>
    <n v="0"/>
    <s v="unknown"/>
    <x v="0"/>
    <s v="16 jun 2017"/>
    <s v="0 hrs 1 mins 59 secs "/>
    <d v="1899-12-30T00:01:59"/>
    <n v="119"/>
  </r>
  <r>
    <n v="40663047"/>
    <x v="8"/>
    <s v="management"/>
    <s v="divorced"/>
    <s v="no"/>
    <s v="no"/>
    <s v="no"/>
    <x v="1"/>
    <x v="18"/>
    <n v="-1"/>
    <n v="0"/>
    <s v="unknown"/>
    <x v="0"/>
    <s v="16 jun 2017"/>
    <s v="0 hrs 2 mins 6 secs "/>
    <d v="1899-12-30T00:02:06"/>
    <n v="126"/>
  </r>
  <r>
    <n v="35328488"/>
    <x v="23"/>
    <s v="blue-collar"/>
    <s v="married"/>
    <s v="no"/>
    <s v="no"/>
    <s v="no"/>
    <x v="2"/>
    <x v="1580"/>
    <n v="-1"/>
    <n v="0"/>
    <s v="unknown"/>
    <x v="0"/>
    <s v="16 jun 2017"/>
    <s v="0 hrs 2 mins 27 secs "/>
    <d v="1899-12-30T00:02:27"/>
    <n v="147"/>
  </r>
  <r>
    <n v="20774834"/>
    <x v="19"/>
    <s v="blue-collar"/>
    <s v="married"/>
    <s v="no"/>
    <s v="no"/>
    <s v="no"/>
    <x v="3"/>
    <x v="1908"/>
    <n v="-1"/>
    <n v="0"/>
    <s v="unknown"/>
    <x v="0"/>
    <s v="16 jun 2017"/>
    <s v="0 hrs 5 mins 14 secs "/>
    <d v="1899-12-30T00:05:14"/>
    <n v="314"/>
  </r>
  <r>
    <n v="69690442"/>
    <x v="19"/>
    <s v="technician"/>
    <s v="married"/>
    <s v="no"/>
    <s v="no"/>
    <s v="no"/>
    <x v="1"/>
    <x v="355"/>
    <n v="-1"/>
    <n v="0"/>
    <s v="unknown"/>
    <x v="0"/>
    <s v="16 jun 2017"/>
    <s v="0 hrs 3 mins 2 secs "/>
    <d v="1899-12-30T00:03:02"/>
    <n v="182"/>
  </r>
  <r>
    <n v="63380539"/>
    <x v="19"/>
    <s v="technician"/>
    <s v="divorced"/>
    <s v="no"/>
    <s v="no"/>
    <s v="no"/>
    <x v="0"/>
    <x v="917"/>
    <n v="-1"/>
    <n v="0"/>
    <s v="unknown"/>
    <x v="0"/>
    <s v="16 jun 2017"/>
    <s v="0 hrs 5 mins 53 secs "/>
    <d v="1899-12-30T00:05:53"/>
    <n v="353"/>
  </r>
  <r>
    <n v="46483216"/>
    <x v="14"/>
    <s v="retired"/>
    <s v="single"/>
    <s v="no"/>
    <s v="no"/>
    <s v="no"/>
    <x v="3"/>
    <x v="1053"/>
    <n v="-1"/>
    <n v="0"/>
    <s v="unknown"/>
    <x v="0"/>
    <s v="16 jun 2017"/>
    <s v="0 hrs 1 mins 40 secs "/>
    <d v="1899-12-30T00:01:40"/>
    <n v="100"/>
  </r>
  <r>
    <n v="29968664"/>
    <x v="18"/>
    <s v="management"/>
    <s v="married"/>
    <s v="no"/>
    <s v="no"/>
    <s v="no"/>
    <x v="0"/>
    <x v="9"/>
    <n v="-1"/>
    <n v="0"/>
    <s v="unknown"/>
    <x v="0"/>
    <s v="16 jun 2017"/>
    <s v="0 hrs 6 mins 2 secs "/>
    <d v="1899-12-30T00:06:02"/>
    <n v="362"/>
  </r>
  <r>
    <n v="57159401"/>
    <x v="12"/>
    <s v="blue-collar"/>
    <s v="married"/>
    <s v="no"/>
    <s v="no"/>
    <s v="yes"/>
    <x v="3"/>
    <x v="3818"/>
    <n v="-1"/>
    <n v="0"/>
    <s v="unknown"/>
    <x v="0"/>
    <s v="16 jun 2017"/>
    <s v="0 hrs 1 mins 15 secs "/>
    <d v="1899-12-30T00:01:15"/>
    <n v="75"/>
  </r>
  <r>
    <n v="47764575"/>
    <x v="23"/>
    <s v="entrepreneur"/>
    <s v="married"/>
    <s v="no"/>
    <s v="yes"/>
    <s v="no"/>
    <x v="0"/>
    <x v="414"/>
    <n v="-1"/>
    <n v="0"/>
    <s v="unknown"/>
    <x v="0"/>
    <s v="16 jun 2017"/>
    <s v="0 hrs 2 mins 22 secs "/>
    <d v="1899-12-30T00:02:22"/>
    <n v="142"/>
  </r>
  <r>
    <n v="11479842"/>
    <x v="25"/>
    <s v="management"/>
    <s v="married"/>
    <s v="no"/>
    <s v="no"/>
    <s v="no"/>
    <x v="0"/>
    <x v="18"/>
    <n v="-1"/>
    <n v="0"/>
    <s v="unknown"/>
    <x v="1"/>
    <s v="16 jun 2017"/>
    <s v="0 hrs 10 mins 37 secs "/>
    <d v="1899-12-30T00:10:37"/>
    <n v="637"/>
  </r>
  <r>
    <n v="47526997"/>
    <x v="15"/>
    <s v="entrepreneur"/>
    <s v="married"/>
    <s v="no"/>
    <s v="yes"/>
    <s v="yes"/>
    <x v="1"/>
    <x v="1076"/>
    <n v="-1"/>
    <n v="0"/>
    <s v="unknown"/>
    <x v="0"/>
    <s v="16 jun 2017"/>
    <s v="0 hrs 5 mins 45 secs "/>
    <d v="1899-12-30T00:05:45"/>
    <n v="345"/>
  </r>
  <r>
    <n v="76723423"/>
    <x v="27"/>
    <s v="retired"/>
    <s v="married"/>
    <s v="no"/>
    <s v="no"/>
    <s v="no"/>
    <x v="3"/>
    <x v="2288"/>
    <n v="-1"/>
    <n v="0"/>
    <s v="unknown"/>
    <x v="0"/>
    <s v="16 jun 2017"/>
    <s v="0 hrs 1 mins 4 secs "/>
    <d v="1899-12-30T00:01:04"/>
    <n v="64"/>
  </r>
  <r>
    <n v="27818563"/>
    <x v="13"/>
    <s v="housemaid"/>
    <s v="married"/>
    <s v="no"/>
    <s v="no"/>
    <s v="no"/>
    <x v="3"/>
    <x v="1506"/>
    <n v="-1"/>
    <n v="0"/>
    <s v="unknown"/>
    <x v="0"/>
    <s v="16 jun 2017"/>
    <s v="0 hrs 1 mins 43 secs "/>
    <d v="1899-12-30T00:01:43"/>
    <n v="103"/>
  </r>
  <r>
    <n v="71291257"/>
    <x v="19"/>
    <s v="housemaid"/>
    <s v="married"/>
    <s v="no"/>
    <s v="yes"/>
    <s v="no"/>
    <x v="0"/>
    <x v="640"/>
    <n v="-1"/>
    <n v="0"/>
    <s v="unknown"/>
    <x v="0"/>
    <s v="16 jun 2017"/>
    <s v="0 hrs 0 mins 17 secs "/>
    <d v="1899-12-30T00:00:17"/>
    <n v="17"/>
  </r>
  <r>
    <n v="66559682"/>
    <x v="22"/>
    <s v="entrepreneur"/>
    <s v="married"/>
    <s v="no"/>
    <s v="no"/>
    <s v="no"/>
    <x v="0"/>
    <x v="2585"/>
    <n v="-1"/>
    <n v="0"/>
    <s v="unknown"/>
    <x v="1"/>
    <s v="16 jun 2017"/>
    <s v="0 hrs 46 mins 9 secs "/>
    <d v="1899-12-30T00:46:09"/>
    <n v="2769"/>
  </r>
  <r>
    <n v="14614567"/>
    <x v="19"/>
    <s v="management"/>
    <s v="married"/>
    <s v="no"/>
    <s v="yes"/>
    <s v="no"/>
    <x v="0"/>
    <x v="3819"/>
    <n v="-1"/>
    <n v="0"/>
    <s v="unknown"/>
    <x v="0"/>
    <s v="16 jun 2017"/>
    <s v="0 hrs 0 mins 26 secs "/>
    <d v="1899-12-30T00:00:26"/>
    <n v="26"/>
  </r>
  <r>
    <n v="14495903"/>
    <x v="2"/>
    <s v="self-employed"/>
    <s v="married"/>
    <s v="no"/>
    <s v="no"/>
    <s v="no"/>
    <x v="0"/>
    <x v="11"/>
    <n v="-1"/>
    <n v="0"/>
    <s v="unknown"/>
    <x v="0"/>
    <s v="16 jun 2017"/>
    <s v="0 hrs 2 mins 21 secs "/>
    <d v="1899-12-30T00:02:21"/>
    <n v="141"/>
  </r>
  <r>
    <n v="76064818"/>
    <x v="6"/>
    <s v="technician"/>
    <s v="single"/>
    <s v="no"/>
    <s v="yes"/>
    <s v="no"/>
    <x v="0"/>
    <x v="65"/>
    <n v="-1"/>
    <n v="0"/>
    <s v="unknown"/>
    <x v="0"/>
    <s v="16 jun 2017"/>
    <s v="0 hrs 0 mins 14 secs "/>
    <d v="1899-12-30T00:00:14"/>
    <n v="14"/>
  </r>
  <r>
    <n v="65793281"/>
    <x v="0"/>
    <s v="unemployed"/>
    <s v="single"/>
    <s v="no"/>
    <s v="no"/>
    <s v="no"/>
    <x v="3"/>
    <x v="409"/>
    <n v="-1"/>
    <n v="0"/>
    <s v="unknown"/>
    <x v="0"/>
    <s v="16 jun 2017"/>
    <s v="0 hrs 16 mins 49 secs "/>
    <d v="1899-12-30T00:16:49"/>
    <n v="1009"/>
  </r>
  <r>
    <n v="13832080"/>
    <x v="22"/>
    <s v="blue-collar"/>
    <s v="single"/>
    <s v="no"/>
    <s v="yes"/>
    <s v="no"/>
    <x v="3"/>
    <x v="1461"/>
    <n v="-1"/>
    <n v="0"/>
    <s v="unknown"/>
    <x v="0"/>
    <s v="16 jun 2017"/>
    <s v="0 hrs 5 mins 23 secs "/>
    <d v="1899-12-30T00:05:23"/>
    <n v="323"/>
  </r>
  <r>
    <n v="20753518"/>
    <x v="8"/>
    <s v="entrepreneur"/>
    <s v="married"/>
    <s v="no"/>
    <s v="no"/>
    <s v="no"/>
    <x v="3"/>
    <x v="18"/>
    <n v="-1"/>
    <n v="0"/>
    <s v="unknown"/>
    <x v="0"/>
    <s v="16 jun 2017"/>
    <s v="0 hrs 10 mins 30 secs "/>
    <d v="1899-12-30T00:10:30"/>
    <n v="630"/>
  </r>
  <r>
    <n v="36438615"/>
    <x v="12"/>
    <s v="housemaid"/>
    <s v="married"/>
    <s v="no"/>
    <s v="no"/>
    <s v="no"/>
    <x v="3"/>
    <x v="806"/>
    <n v="-1"/>
    <n v="0"/>
    <s v="unknown"/>
    <x v="0"/>
    <s v="16 jun 2017"/>
    <s v="0 hrs 4 mins 38 secs "/>
    <d v="1899-12-30T00:04:38"/>
    <n v="278"/>
  </r>
  <r>
    <n v="79654239"/>
    <x v="28"/>
    <s v="blue-collar"/>
    <s v="married"/>
    <s v="no"/>
    <s v="yes"/>
    <s v="no"/>
    <x v="3"/>
    <x v="2984"/>
    <n v="-1"/>
    <n v="0"/>
    <s v="unknown"/>
    <x v="0"/>
    <s v="16 jun 2017"/>
    <s v="0 hrs 0 mins 40 secs "/>
    <d v="1899-12-30T00:00:40"/>
    <n v="40"/>
  </r>
  <r>
    <n v="69483837"/>
    <x v="29"/>
    <s v="blue-collar"/>
    <s v="single"/>
    <s v="no"/>
    <s v="yes"/>
    <s v="no"/>
    <x v="3"/>
    <x v="1028"/>
    <n v="-1"/>
    <n v="0"/>
    <s v="unknown"/>
    <x v="0"/>
    <s v="16 jun 2017"/>
    <s v="0 hrs 1 mins 52 secs "/>
    <d v="1899-12-30T00:01:52"/>
    <n v="112"/>
  </r>
  <r>
    <n v="18784280"/>
    <x v="22"/>
    <s v="technician"/>
    <s v="married"/>
    <s v="no"/>
    <s v="yes"/>
    <s v="no"/>
    <x v="0"/>
    <x v="676"/>
    <n v="-1"/>
    <n v="0"/>
    <s v="unknown"/>
    <x v="0"/>
    <s v="16 jun 2017"/>
    <s v="0 hrs 1 mins 20 secs "/>
    <d v="1899-12-30T00:01:20"/>
    <n v="80"/>
  </r>
  <r>
    <n v="38894071"/>
    <x v="6"/>
    <s v="management"/>
    <s v="married"/>
    <s v="no"/>
    <s v="yes"/>
    <s v="no"/>
    <x v="1"/>
    <x v="3820"/>
    <n v="-1"/>
    <n v="0"/>
    <s v="unknown"/>
    <x v="0"/>
    <s v="16 jun 2017"/>
    <s v="0 hrs 2 mins 34 secs "/>
    <d v="1899-12-30T00:02:34"/>
    <n v="154"/>
  </r>
  <r>
    <n v="88930052"/>
    <x v="27"/>
    <s v="unknown"/>
    <s v="married"/>
    <s v="no"/>
    <s v="no"/>
    <s v="no"/>
    <x v="1"/>
    <x v="3552"/>
    <n v="-1"/>
    <n v="0"/>
    <s v="unknown"/>
    <x v="0"/>
    <s v="16 jun 2017"/>
    <s v="0 hrs 1 mins 37 secs "/>
    <d v="1899-12-30T00:01:37"/>
    <n v="97"/>
  </r>
  <r>
    <n v="18126610"/>
    <x v="18"/>
    <s v="admin"/>
    <s v="married"/>
    <s v="no"/>
    <s v="no"/>
    <s v="no"/>
    <x v="1"/>
    <x v="18"/>
    <n v="-1"/>
    <n v="0"/>
    <s v="unknown"/>
    <x v="0"/>
    <s v="16 jun 2017"/>
    <s v="0 hrs 6 mins 8 secs "/>
    <d v="1899-12-30T00:06:08"/>
    <n v="368"/>
  </r>
  <r>
    <n v="88128812"/>
    <x v="19"/>
    <s v="management"/>
    <s v="married"/>
    <s v="no"/>
    <s v="no"/>
    <s v="no"/>
    <x v="1"/>
    <x v="3821"/>
    <n v="-1"/>
    <n v="0"/>
    <s v="unknown"/>
    <x v="0"/>
    <s v="16 jun 2017"/>
    <s v="0 hrs 5 mins 3 secs "/>
    <d v="1899-12-30T00:05:03"/>
    <n v="303"/>
  </r>
  <r>
    <n v="86122778"/>
    <x v="27"/>
    <s v="technician"/>
    <s v="married"/>
    <s v="no"/>
    <s v="yes"/>
    <s v="no"/>
    <x v="0"/>
    <x v="982"/>
    <n v="-1"/>
    <n v="0"/>
    <s v="unknown"/>
    <x v="0"/>
    <s v="16 jun 2017"/>
    <s v="0 hrs 6 mins 15 secs "/>
    <d v="1899-12-30T00:06:15"/>
    <n v="375"/>
  </r>
  <r>
    <n v="73152496"/>
    <x v="13"/>
    <s v="management"/>
    <s v="married"/>
    <s v="no"/>
    <s v="no"/>
    <s v="no"/>
    <x v="0"/>
    <x v="2461"/>
    <n v="-1"/>
    <n v="0"/>
    <s v="unknown"/>
    <x v="0"/>
    <s v="16 jun 2017"/>
    <s v="0 hrs 1 mins 17 secs "/>
    <d v="1899-12-30T00:01:17"/>
    <n v="77"/>
  </r>
  <r>
    <n v="11407646"/>
    <x v="11"/>
    <s v="admin"/>
    <s v="divorced"/>
    <s v="no"/>
    <s v="no"/>
    <s v="no"/>
    <x v="3"/>
    <x v="3022"/>
    <n v="-1"/>
    <n v="0"/>
    <s v="unknown"/>
    <x v="0"/>
    <s v="16 jun 2017"/>
    <s v="0 hrs 4 mins 55 secs "/>
    <d v="1899-12-30T00:04:55"/>
    <n v="295"/>
  </r>
  <r>
    <n v="17828191"/>
    <x v="11"/>
    <s v="management"/>
    <s v="divorced"/>
    <s v="no"/>
    <s v="no"/>
    <s v="no"/>
    <x v="2"/>
    <x v="18"/>
    <n v="-1"/>
    <n v="0"/>
    <s v="unknown"/>
    <x v="0"/>
    <s v="16 jun 2017"/>
    <s v="0 hrs 5 mins 35 secs "/>
    <d v="1899-12-30T00:05:35"/>
    <n v="335"/>
  </r>
  <r>
    <n v="73050608"/>
    <x v="0"/>
    <s v="management"/>
    <s v="divorced"/>
    <s v="no"/>
    <s v="no"/>
    <s v="no"/>
    <x v="3"/>
    <x v="3822"/>
    <n v="-1"/>
    <n v="0"/>
    <s v="unknown"/>
    <x v="0"/>
    <s v="17 jun 2017"/>
    <s v="0 hrs 1 mins 9 secs "/>
    <d v="1899-12-30T00:01:09"/>
    <n v="69"/>
  </r>
  <r>
    <n v="45015150"/>
    <x v="31"/>
    <s v="entrepreneur"/>
    <s v="married"/>
    <s v="no"/>
    <s v="no"/>
    <s v="yes"/>
    <x v="1"/>
    <x v="3823"/>
    <n v="-1"/>
    <n v="0"/>
    <s v="unknown"/>
    <x v="0"/>
    <s v="17 jun 2017"/>
    <s v="0 hrs 2 mins 23 secs "/>
    <d v="1899-12-30T00:02:23"/>
    <n v="143"/>
  </r>
  <r>
    <n v="45910351"/>
    <x v="22"/>
    <s v="technician"/>
    <s v="single"/>
    <s v="no"/>
    <s v="no"/>
    <s v="no"/>
    <x v="0"/>
    <x v="18"/>
    <n v="-1"/>
    <n v="0"/>
    <s v="unknown"/>
    <x v="0"/>
    <s v="17 jun 2017"/>
    <s v="0 hrs 2 mins 33 secs "/>
    <d v="1899-12-30T00:02:33"/>
    <n v="153"/>
  </r>
  <r>
    <n v="76662153"/>
    <x v="12"/>
    <s v="admin"/>
    <s v="married"/>
    <s v="no"/>
    <s v="no"/>
    <s v="no"/>
    <x v="1"/>
    <x v="3824"/>
    <n v="-1"/>
    <n v="0"/>
    <s v="unknown"/>
    <x v="0"/>
    <s v="17 jun 2017"/>
    <s v="0 hrs 1 mins 23 secs "/>
    <d v="1899-12-30T00:01:23"/>
    <n v="83"/>
  </r>
  <r>
    <n v="45315804"/>
    <x v="15"/>
    <s v="management"/>
    <s v="married"/>
    <s v="no"/>
    <s v="no"/>
    <s v="no"/>
    <x v="0"/>
    <x v="3825"/>
    <n v="-1"/>
    <n v="0"/>
    <s v="unknown"/>
    <x v="0"/>
    <s v="17 jun 2017"/>
    <s v="0 hrs 3 mins 34 secs "/>
    <d v="1899-12-30T00:03:34"/>
    <n v="214"/>
  </r>
  <r>
    <n v="56668211"/>
    <x v="21"/>
    <s v="management"/>
    <s v="single"/>
    <s v="no"/>
    <s v="no"/>
    <s v="no"/>
    <x v="3"/>
    <x v="1000"/>
    <n v="-1"/>
    <n v="0"/>
    <s v="unknown"/>
    <x v="0"/>
    <s v="17 jun 2017"/>
    <s v="0 hrs 1 mins 58 secs "/>
    <d v="1899-12-30T00:01:58"/>
    <n v="118"/>
  </r>
  <r>
    <n v="60172798"/>
    <x v="34"/>
    <s v="technician"/>
    <s v="married"/>
    <s v="no"/>
    <s v="yes"/>
    <s v="no"/>
    <x v="1"/>
    <x v="1816"/>
    <n v="-1"/>
    <n v="0"/>
    <s v="unknown"/>
    <x v="0"/>
    <s v="17 jun 2017"/>
    <s v="0 hrs 10 mins 38 secs "/>
    <d v="1899-12-30T00:10:38"/>
    <n v="638"/>
  </r>
  <r>
    <n v="51918405"/>
    <x v="35"/>
    <s v="self-employed"/>
    <s v="divorced"/>
    <s v="no"/>
    <s v="yes"/>
    <s v="no"/>
    <x v="1"/>
    <x v="378"/>
    <n v="-1"/>
    <n v="0"/>
    <s v="unknown"/>
    <x v="0"/>
    <s v="17 jun 2017"/>
    <s v="0 hrs 1 mins 18 secs "/>
    <d v="1899-12-30T00:01:18"/>
    <n v="78"/>
  </r>
  <r>
    <n v="39153261"/>
    <x v="0"/>
    <s v="management"/>
    <s v="married"/>
    <s v="no"/>
    <s v="no"/>
    <s v="no"/>
    <x v="3"/>
    <x v="2208"/>
    <n v="-1"/>
    <n v="0"/>
    <s v="unknown"/>
    <x v="0"/>
    <s v="17 jun 2017"/>
    <s v="0 hrs 1 mins 5 secs "/>
    <d v="1899-12-30T00:01:05"/>
    <n v="65"/>
  </r>
  <r>
    <n v="69363562"/>
    <x v="22"/>
    <s v="management"/>
    <s v="married"/>
    <s v="no"/>
    <s v="no"/>
    <s v="no"/>
    <x v="0"/>
    <x v="18"/>
    <n v="-1"/>
    <n v="0"/>
    <s v="unknown"/>
    <x v="0"/>
    <s v="17 jun 2017"/>
    <s v="0 hrs 3 mins 42 secs "/>
    <d v="1899-12-30T00:03:42"/>
    <n v="222"/>
  </r>
  <r>
    <n v="60543872"/>
    <x v="4"/>
    <s v="self-employed"/>
    <s v="married"/>
    <s v="no"/>
    <s v="no"/>
    <s v="no"/>
    <x v="0"/>
    <x v="1178"/>
    <n v="-1"/>
    <n v="0"/>
    <s v="unknown"/>
    <x v="0"/>
    <s v="17 jun 2017"/>
    <s v="0 hrs 1 mins 18 secs "/>
    <d v="1899-12-30T00:01:18"/>
    <n v="78"/>
  </r>
  <r>
    <n v="70640915"/>
    <x v="25"/>
    <s v="services"/>
    <s v="single"/>
    <s v="no"/>
    <s v="no"/>
    <s v="yes"/>
    <x v="1"/>
    <x v="152"/>
    <n v="-1"/>
    <n v="0"/>
    <s v="unknown"/>
    <x v="0"/>
    <s v="17 jun 2017"/>
    <s v="0 hrs 4 mins 20 secs "/>
    <d v="1899-12-30T00:04:20"/>
    <n v="260"/>
  </r>
  <r>
    <n v="34889788"/>
    <x v="23"/>
    <s v="blue-collar"/>
    <s v="married"/>
    <s v="no"/>
    <s v="no"/>
    <s v="no"/>
    <x v="1"/>
    <x v="851"/>
    <n v="-1"/>
    <n v="0"/>
    <s v="unknown"/>
    <x v="0"/>
    <s v="17 jun 2017"/>
    <s v="0 hrs 2 mins 30 secs "/>
    <d v="1899-12-30T00:02:30"/>
    <n v="150"/>
  </r>
  <r>
    <n v="35678345"/>
    <x v="31"/>
    <s v="blue-collar"/>
    <s v="married"/>
    <s v="no"/>
    <s v="no"/>
    <s v="no"/>
    <x v="3"/>
    <x v="1345"/>
    <n v="-1"/>
    <n v="0"/>
    <s v="unknown"/>
    <x v="0"/>
    <s v="17 jun 2017"/>
    <s v="0 hrs 0 mins 49 secs "/>
    <d v="1899-12-30T00:00:49"/>
    <n v="49"/>
  </r>
  <r>
    <n v="26048902"/>
    <x v="35"/>
    <s v="self-employed"/>
    <s v="married"/>
    <s v="no"/>
    <s v="yes"/>
    <s v="yes"/>
    <x v="1"/>
    <x v="288"/>
    <n v="-1"/>
    <n v="0"/>
    <s v="unknown"/>
    <x v="0"/>
    <s v="17 jun 2017"/>
    <s v="0 hrs 1 mins 2 secs "/>
    <d v="1899-12-30T00:01:02"/>
    <n v="62"/>
  </r>
  <r>
    <n v="74279348"/>
    <x v="33"/>
    <s v="management"/>
    <s v="married"/>
    <s v="no"/>
    <s v="yes"/>
    <s v="no"/>
    <x v="3"/>
    <x v="3826"/>
    <n v="-1"/>
    <n v="0"/>
    <s v="unknown"/>
    <x v="0"/>
    <s v="17 jun 2017"/>
    <s v="0 hrs 1 mins 40 secs "/>
    <d v="1899-12-30T00:01:40"/>
    <n v="100"/>
  </r>
  <r>
    <n v="83403534"/>
    <x v="28"/>
    <s v="blue-collar"/>
    <s v="married"/>
    <s v="no"/>
    <s v="no"/>
    <s v="no"/>
    <x v="3"/>
    <x v="3827"/>
    <n v="-1"/>
    <n v="0"/>
    <s v="unknown"/>
    <x v="0"/>
    <s v="17 jun 2017"/>
    <s v="0 hrs 2 mins 18 secs "/>
    <d v="1899-12-30T00:02:18"/>
    <n v="138"/>
  </r>
  <r>
    <n v="52660236"/>
    <x v="15"/>
    <s v="blue-collar"/>
    <s v="married"/>
    <s v="no"/>
    <s v="no"/>
    <s v="yes"/>
    <x v="3"/>
    <x v="3569"/>
    <n v="-1"/>
    <n v="0"/>
    <s v="unknown"/>
    <x v="0"/>
    <s v="17 jun 2017"/>
    <s v="0 hrs 5 mins 29 secs "/>
    <d v="1899-12-30T00:05:29"/>
    <n v="329"/>
  </r>
  <r>
    <n v="77637786"/>
    <x v="1"/>
    <s v="management"/>
    <s v="married"/>
    <s v="no"/>
    <s v="yes"/>
    <s v="no"/>
    <x v="0"/>
    <x v="3828"/>
    <n v="-1"/>
    <n v="0"/>
    <s v="unknown"/>
    <x v="0"/>
    <s v="17 jun 2017"/>
    <s v="0 hrs 5 mins 31 secs "/>
    <d v="1899-12-30T00:05:31"/>
    <n v="331"/>
  </r>
  <r>
    <n v="71089406"/>
    <x v="25"/>
    <s v="housemaid"/>
    <s v="single"/>
    <s v="no"/>
    <s v="no"/>
    <s v="no"/>
    <x v="3"/>
    <x v="1477"/>
    <n v="-1"/>
    <n v="0"/>
    <s v="unknown"/>
    <x v="0"/>
    <s v="17 jun 2017"/>
    <s v="0 hrs 2 mins 11 secs "/>
    <d v="1899-12-30T00:02:11"/>
    <n v="131"/>
  </r>
  <r>
    <n v="63228982"/>
    <x v="26"/>
    <s v="blue-collar"/>
    <s v="married"/>
    <s v="no"/>
    <s v="no"/>
    <s v="no"/>
    <x v="2"/>
    <x v="3423"/>
    <n v="-1"/>
    <n v="0"/>
    <s v="unknown"/>
    <x v="0"/>
    <s v="17 jun 2017"/>
    <s v="0 hrs 0 mins 24 secs "/>
    <d v="1899-12-30T00:00:24"/>
    <n v="24"/>
  </r>
  <r>
    <n v="58090669"/>
    <x v="13"/>
    <s v="blue-collar"/>
    <s v="married"/>
    <s v="no"/>
    <s v="no"/>
    <s v="no"/>
    <x v="3"/>
    <x v="3829"/>
    <n v="-1"/>
    <n v="0"/>
    <s v="unknown"/>
    <x v="0"/>
    <s v="17 jun 2017"/>
    <s v="0 hrs 5 mins 19 secs "/>
    <d v="1899-12-30T00:05:19"/>
    <n v="319"/>
  </r>
  <r>
    <n v="44757826"/>
    <x v="0"/>
    <s v="self-employed"/>
    <s v="married"/>
    <s v="no"/>
    <s v="no"/>
    <s v="no"/>
    <x v="1"/>
    <x v="63"/>
    <n v="-1"/>
    <n v="0"/>
    <s v="unknown"/>
    <x v="0"/>
    <s v="17 jun 2017"/>
    <s v="0 hrs 5 mins 15 secs "/>
    <d v="1899-12-30T00:05:15"/>
    <n v="315"/>
  </r>
  <r>
    <n v="48536190"/>
    <x v="31"/>
    <s v="technician"/>
    <s v="married"/>
    <s v="no"/>
    <s v="yes"/>
    <s v="yes"/>
    <x v="1"/>
    <x v="462"/>
    <n v="-1"/>
    <n v="0"/>
    <s v="unknown"/>
    <x v="0"/>
    <s v="17 jun 2017"/>
    <s v="0 hrs 1 mins 39 secs "/>
    <d v="1899-12-30T00:01:39"/>
    <n v="99"/>
  </r>
  <r>
    <n v="11939785"/>
    <x v="4"/>
    <s v="management"/>
    <s v="single"/>
    <s v="no"/>
    <s v="no"/>
    <s v="no"/>
    <x v="0"/>
    <x v="1297"/>
    <n v="-1"/>
    <n v="0"/>
    <s v="unknown"/>
    <x v="0"/>
    <s v="17 jun 2017"/>
    <s v="0 hrs 0 mins 45 secs "/>
    <d v="1899-12-30T00:00:45"/>
    <n v="45"/>
  </r>
  <r>
    <n v="31996323"/>
    <x v="31"/>
    <s v="services"/>
    <s v="married"/>
    <s v="no"/>
    <s v="no"/>
    <s v="no"/>
    <x v="1"/>
    <x v="1540"/>
    <n v="-1"/>
    <n v="0"/>
    <s v="unknown"/>
    <x v="0"/>
    <s v="17 jun 2017"/>
    <s v="0 hrs 0 mins 33 secs "/>
    <d v="1899-12-30T00:00:33"/>
    <n v="33"/>
  </r>
  <r>
    <n v="42694983"/>
    <x v="23"/>
    <s v="entrepreneur"/>
    <s v="married"/>
    <s v="no"/>
    <s v="no"/>
    <s v="no"/>
    <x v="1"/>
    <x v="150"/>
    <n v="-1"/>
    <n v="0"/>
    <s v="unknown"/>
    <x v="0"/>
    <s v="17 jun 2017"/>
    <s v="0 hrs 2 mins 11 secs "/>
    <d v="1899-12-30T00:02:11"/>
    <n v="131"/>
  </r>
  <r>
    <n v="85106854"/>
    <x v="26"/>
    <s v="management"/>
    <s v="married"/>
    <s v="no"/>
    <s v="no"/>
    <s v="no"/>
    <x v="0"/>
    <x v="18"/>
    <n v="-1"/>
    <n v="0"/>
    <s v="unknown"/>
    <x v="0"/>
    <s v="17 jun 2017"/>
    <s v="0 hrs 1 mins 57 secs "/>
    <d v="1899-12-30T00:01:57"/>
    <n v="117"/>
  </r>
  <r>
    <n v="19770083"/>
    <x v="19"/>
    <s v="blue-collar"/>
    <s v="married"/>
    <s v="no"/>
    <s v="no"/>
    <s v="no"/>
    <x v="3"/>
    <x v="3830"/>
    <n v="-1"/>
    <n v="0"/>
    <s v="unknown"/>
    <x v="0"/>
    <s v="17 jun 2017"/>
    <s v="0 hrs 2 mins 50 secs "/>
    <d v="1899-12-30T00:02:50"/>
    <n v="170"/>
  </r>
  <r>
    <n v="85632529"/>
    <x v="13"/>
    <s v="housemaid"/>
    <s v="married"/>
    <s v="no"/>
    <s v="yes"/>
    <s v="no"/>
    <x v="1"/>
    <x v="966"/>
    <n v="-1"/>
    <n v="0"/>
    <s v="unknown"/>
    <x v="0"/>
    <s v="17 jun 2017"/>
    <s v="0 hrs 2 mins 40 secs "/>
    <d v="1899-12-30T00:02:40"/>
    <n v="160"/>
  </r>
  <r>
    <n v="49575218"/>
    <x v="29"/>
    <s v="blue-collar"/>
    <s v="married"/>
    <s v="no"/>
    <s v="no"/>
    <s v="no"/>
    <x v="3"/>
    <x v="18"/>
    <n v="-1"/>
    <n v="0"/>
    <s v="unknown"/>
    <x v="0"/>
    <s v="17 jun 2017"/>
    <s v="0 hrs 1 mins 44 secs "/>
    <d v="1899-12-30T00:01:44"/>
    <n v="104"/>
  </r>
  <r>
    <n v="49004553"/>
    <x v="28"/>
    <s v="retired"/>
    <s v="married"/>
    <s v="no"/>
    <s v="no"/>
    <s v="no"/>
    <x v="1"/>
    <x v="3265"/>
    <n v="-1"/>
    <n v="0"/>
    <s v="unknown"/>
    <x v="0"/>
    <s v="17 jun 2017"/>
    <s v="0 hrs 4 mins 47 secs "/>
    <d v="1899-12-30T00:04:47"/>
    <n v="287"/>
  </r>
  <r>
    <n v="76444491"/>
    <x v="25"/>
    <s v="services"/>
    <s v="single"/>
    <s v="no"/>
    <s v="no"/>
    <s v="no"/>
    <x v="0"/>
    <x v="1010"/>
    <n v="-1"/>
    <n v="0"/>
    <s v="unknown"/>
    <x v="0"/>
    <s v="17 jun 2017"/>
    <s v="0 hrs 0 mins 43 secs "/>
    <d v="1899-12-30T00:00:43"/>
    <n v="43"/>
  </r>
  <r>
    <n v="25493855"/>
    <x v="28"/>
    <s v="technician"/>
    <s v="married"/>
    <s v="no"/>
    <s v="no"/>
    <s v="yes"/>
    <x v="3"/>
    <x v="3831"/>
    <n v="-1"/>
    <n v="0"/>
    <s v="unknown"/>
    <x v="0"/>
    <s v="17 jun 2017"/>
    <s v="0 hrs 5 mins 45 secs "/>
    <d v="1899-12-30T00:05:45"/>
    <n v="345"/>
  </r>
  <r>
    <n v="15074158"/>
    <x v="19"/>
    <s v="admin"/>
    <s v="single"/>
    <s v="no"/>
    <s v="yes"/>
    <s v="no"/>
    <x v="0"/>
    <x v="3407"/>
    <n v="-1"/>
    <n v="0"/>
    <s v="unknown"/>
    <x v="0"/>
    <s v="17 jun 2017"/>
    <s v="0 hrs 1 mins 17 secs "/>
    <d v="1899-12-30T00:01:17"/>
    <n v="77"/>
  </r>
  <r>
    <n v="47789712"/>
    <x v="26"/>
    <s v="retired"/>
    <s v="married"/>
    <s v="no"/>
    <s v="no"/>
    <s v="no"/>
    <x v="3"/>
    <x v="2474"/>
    <n v="-1"/>
    <n v="0"/>
    <s v="unknown"/>
    <x v="0"/>
    <s v="17 jun 2017"/>
    <s v="0 hrs 2 mins 48 secs "/>
    <d v="1899-12-30T00:02:48"/>
    <n v="168"/>
  </r>
  <r>
    <n v="25874102"/>
    <x v="24"/>
    <s v="retired"/>
    <s v="married"/>
    <s v="no"/>
    <s v="no"/>
    <s v="no"/>
    <x v="3"/>
    <x v="18"/>
    <n v="-1"/>
    <n v="0"/>
    <s v="unknown"/>
    <x v="0"/>
    <s v="17 jun 2017"/>
    <s v="0 hrs 3 mins 12 secs "/>
    <d v="1899-12-30T00:03:12"/>
    <n v="192"/>
  </r>
  <r>
    <n v="37772172"/>
    <x v="19"/>
    <s v="blue-collar"/>
    <s v="married"/>
    <s v="no"/>
    <s v="no"/>
    <s v="no"/>
    <x v="1"/>
    <x v="642"/>
    <n v="-1"/>
    <n v="0"/>
    <s v="unknown"/>
    <x v="0"/>
    <s v="17 jun 2017"/>
    <s v="0 hrs 1 mins 50 secs "/>
    <d v="1899-12-30T00:01:50"/>
    <n v="110"/>
  </r>
  <r>
    <n v="69015476"/>
    <x v="26"/>
    <s v="retired"/>
    <s v="married"/>
    <s v="no"/>
    <s v="yes"/>
    <s v="yes"/>
    <x v="1"/>
    <x v="18"/>
    <n v="-1"/>
    <n v="0"/>
    <s v="unknown"/>
    <x v="0"/>
    <s v="17 jun 2017"/>
    <s v="0 hrs 5 mins 28 secs "/>
    <d v="1899-12-30T00:05:28"/>
    <n v="328"/>
  </r>
  <r>
    <n v="14031994"/>
    <x v="31"/>
    <s v="technician"/>
    <s v="single"/>
    <s v="no"/>
    <s v="no"/>
    <s v="no"/>
    <x v="0"/>
    <x v="3832"/>
    <n v="-1"/>
    <n v="0"/>
    <s v="unknown"/>
    <x v="0"/>
    <s v="17 jun 2017"/>
    <s v="0 hrs 3 mins 13 secs "/>
    <d v="1899-12-30T00:03:13"/>
    <n v="193"/>
  </r>
  <r>
    <n v="85562445"/>
    <x v="20"/>
    <s v="technician"/>
    <s v="married"/>
    <s v="no"/>
    <s v="no"/>
    <s v="no"/>
    <x v="2"/>
    <x v="2826"/>
    <n v="-1"/>
    <n v="0"/>
    <s v="unknown"/>
    <x v="0"/>
    <s v="17 jun 2017"/>
    <s v="0 hrs 3 mins 7 secs "/>
    <d v="1899-12-30T00:03:07"/>
    <n v="187"/>
  </r>
  <r>
    <n v="49989550"/>
    <x v="7"/>
    <s v="housemaid"/>
    <s v="single"/>
    <s v="no"/>
    <s v="no"/>
    <s v="no"/>
    <x v="3"/>
    <x v="700"/>
    <n v="-1"/>
    <n v="0"/>
    <s v="unknown"/>
    <x v="0"/>
    <s v="17 jun 2017"/>
    <s v="0 hrs 3 mins 18 secs "/>
    <d v="1899-12-30T00:03:18"/>
    <n v="198"/>
  </r>
  <r>
    <n v="48542607"/>
    <x v="4"/>
    <s v="services"/>
    <s v="single"/>
    <s v="no"/>
    <s v="no"/>
    <s v="no"/>
    <x v="1"/>
    <x v="2035"/>
    <n v="-1"/>
    <n v="0"/>
    <s v="unknown"/>
    <x v="0"/>
    <s v="17 jun 2017"/>
    <s v="0 hrs 4 mins 16 secs "/>
    <d v="1899-12-30T00:04:16"/>
    <n v="256"/>
  </r>
  <r>
    <n v="53135916"/>
    <x v="8"/>
    <s v="technician"/>
    <s v="married"/>
    <s v="no"/>
    <s v="no"/>
    <s v="no"/>
    <x v="1"/>
    <x v="2858"/>
    <n v="-1"/>
    <n v="0"/>
    <s v="unknown"/>
    <x v="0"/>
    <s v="17 jun 2017"/>
    <s v="0 hrs 2 mins 25 secs "/>
    <d v="1899-12-30T00:02:25"/>
    <n v="145"/>
  </r>
  <r>
    <n v="33501028"/>
    <x v="8"/>
    <s v="management"/>
    <s v="married"/>
    <s v="no"/>
    <s v="no"/>
    <s v="no"/>
    <x v="0"/>
    <x v="1767"/>
    <n v="-1"/>
    <n v="0"/>
    <s v="unknown"/>
    <x v="0"/>
    <s v="17 jun 2017"/>
    <s v="0 hrs 1 mins 18 secs "/>
    <d v="1899-12-30T00:01:18"/>
    <n v="78"/>
  </r>
  <r>
    <n v="24402684"/>
    <x v="25"/>
    <s v="blue-collar"/>
    <s v="married"/>
    <s v="no"/>
    <s v="no"/>
    <s v="no"/>
    <x v="1"/>
    <x v="2163"/>
    <n v="-1"/>
    <n v="0"/>
    <s v="unknown"/>
    <x v="0"/>
    <s v="17 jun 2017"/>
    <s v="0 hrs 4 mins 45 secs "/>
    <d v="1899-12-30T00:04:45"/>
    <n v="285"/>
  </r>
  <r>
    <n v="54235488"/>
    <x v="8"/>
    <s v="technician"/>
    <s v="married"/>
    <s v="no"/>
    <s v="no"/>
    <s v="no"/>
    <x v="1"/>
    <x v="900"/>
    <n v="-1"/>
    <n v="0"/>
    <s v="unknown"/>
    <x v="0"/>
    <s v="17 jun 2017"/>
    <s v="0 hrs 2 mins 40 secs "/>
    <d v="1899-12-30T00:02:40"/>
    <n v="160"/>
  </r>
  <r>
    <n v="83964281"/>
    <x v="14"/>
    <s v="management"/>
    <s v="married"/>
    <s v="no"/>
    <s v="no"/>
    <s v="no"/>
    <x v="3"/>
    <x v="18"/>
    <n v="-1"/>
    <n v="0"/>
    <s v="unknown"/>
    <x v="0"/>
    <s v="17 jun 2017"/>
    <s v="0 hrs 7 mins 22 secs "/>
    <d v="1899-12-30T00:07:22"/>
    <n v="442"/>
  </r>
  <r>
    <n v="89982585"/>
    <x v="29"/>
    <s v="admin"/>
    <s v="single"/>
    <s v="no"/>
    <s v="no"/>
    <s v="no"/>
    <x v="1"/>
    <x v="919"/>
    <n v="-1"/>
    <n v="0"/>
    <s v="unknown"/>
    <x v="0"/>
    <s v="17 jun 2017"/>
    <s v="0 hrs 2 mins 3 secs "/>
    <d v="1899-12-30T00:02:03"/>
    <n v="123"/>
  </r>
  <r>
    <n v="75744527"/>
    <x v="28"/>
    <s v="technician"/>
    <s v="married"/>
    <s v="no"/>
    <s v="yes"/>
    <s v="no"/>
    <x v="0"/>
    <x v="3833"/>
    <n v="-1"/>
    <n v="0"/>
    <s v="unknown"/>
    <x v="0"/>
    <s v="17 jun 2017"/>
    <s v="0 hrs 2 mins 46 secs "/>
    <d v="1899-12-30T00:02:46"/>
    <n v="166"/>
  </r>
  <r>
    <n v="40661094"/>
    <x v="47"/>
    <s v="retired"/>
    <s v="married"/>
    <s v="no"/>
    <s v="no"/>
    <s v="no"/>
    <x v="1"/>
    <x v="68"/>
    <n v="-1"/>
    <n v="0"/>
    <s v="unknown"/>
    <x v="0"/>
    <s v="17 jun 2017"/>
    <s v="0 hrs 0 mins 18 secs "/>
    <d v="1899-12-30T00:00:18"/>
    <n v="18"/>
  </r>
  <r>
    <n v="52154105"/>
    <x v="27"/>
    <s v="blue-collar"/>
    <s v="single"/>
    <s v="no"/>
    <s v="no"/>
    <s v="no"/>
    <x v="2"/>
    <x v="103"/>
    <n v="-1"/>
    <n v="0"/>
    <s v="unknown"/>
    <x v="0"/>
    <s v="17 jun 2017"/>
    <s v="0 hrs 1 mins 23 secs "/>
    <d v="1899-12-30T00:01:23"/>
    <n v="83"/>
  </r>
  <r>
    <n v="47422738"/>
    <x v="23"/>
    <s v="management"/>
    <s v="married"/>
    <s v="no"/>
    <s v="no"/>
    <s v="no"/>
    <x v="0"/>
    <x v="906"/>
    <n v="-1"/>
    <n v="0"/>
    <s v="unknown"/>
    <x v="0"/>
    <s v="17 jun 2017"/>
    <s v="0 hrs 2 mins 8 secs "/>
    <d v="1899-12-30T00:02:08"/>
    <n v="128"/>
  </r>
  <r>
    <n v="38778637"/>
    <x v="19"/>
    <s v="blue-collar"/>
    <s v="married"/>
    <s v="no"/>
    <s v="no"/>
    <s v="no"/>
    <x v="3"/>
    <x v="3834"/>
    <n v="-1"/>
    <n v="0"/>
    <s v="unknown"/>
    <x v="0"/>
    <s v="17 jun 2017"/>
    <s v="0 hrs 0 mins 57 secs "/>
    <d v="1899-12-30T00:00:57"/>
    <n v="57"/>
  </r>
  <r>
    <n v="32782018"/>
    <x v="29"/>
    <s v="blue-collar"/>
    <s v="married"/>
    <s v="no"/>
    <s v="no"/>
    <s v="no"/>
    <x v="3"/>
    <x v="3835"/>
    <n v="-1"/>
    <n v="0"/>
    <s v="unknown"/>
    <x v="0"/>
    <s v="17 jun 2017"/>
    <s v="0 hrs 2 mins 25 secs "/>
    <d v="1899-12-30T00:02:25"/>
    <n v="145"/>
  </r>
  <r>
    <n v="17526413"/>
    <x v="6"/>
    <s v="entrepreneur"/>
    <s v="married"/>
    <s v="no"/>
    <s v="no"/>
    <s v="no"/>
    <x v="0"/>
    <x v="1504"/>
    <n v="-1"/>
    <n v="0"/>
    <s v="unknown"/>
    <x v="0"/>
    <s v="17 jun 2017"/>
    <s v="0 hrs 1 mins 56 secs "/>
    <d v="1899-12-30T00:01:56"/>
    <n v="116"/>
  </r>
  <r>
    <n v="83750379"/>
    <x v="25"/>
    <s v="technician"/>
    <s v="single"/>
    <s v="no"/>
    <s v="no"/>
    <s v="no"/>
    <x v="1"/>
    <x v="973"/>
    <n v="-1"/>
    <n v="0"/>
    <s v="unknown"/>
    <x v="0"/>
    <s v="17 jun 2017"/>
    <s v="0 hrs 7 mins 55 secs "/>
    <d v="1899-12-30T00:07:55"/>
    <n v="475"/>
  </r>
  <r>
    <n v="84238990"/>
    <x v="3"/>
    <s v="unemployed"/>
    <s v="married"/>
    <s v="no"/>
    <s v="yes"/>
    <s v="yes"/>
    <x v="1"/>
    <x v="3836"/>
    <n v="-1"/>
    <n v="0"/>
    <s v="unknown"/>
    <x v="0"/>
    <s v="17 jun 2017"/>
    <s v="0 hrs 2 mins 6 secs "/>
    <d v="1899-12-30T00:02:06"/>
    <n v="126"/>
  </r>
  <r>
    <n v="69335375"/>
    <x v="26"/>
    <s v="admin"/>
    <s v="married"/>
    <s v="yes"/>
    <s v="yes"/>
    <s v="yes"/>
    <x v="1"/>
    <x v="2670"/>
    <n v="-1"/>
    <n v="0"/>
    <s v="unknown"/>
    <x v="0"/>
    <s v="17 jun 2017"/>
    <s v="0 hrs 1 mins 23 secs "/>
    <d v="1899-12-30T00:01:23"/>
    <n v="83"/>
  </r>
  <r>
    <n v="68685215"/>
    <x v="23"/>
    <s v="services"/>
    <s v="married"/>
    <s v="no"/>
    <s v="no"/>
    <s v="no"/>
    <x v="1"/>
    <x v="174"/>
    <n v="-1"/>
    <n v="0"/>
    <s v="unknown"/>
    <x v="0"/>
    <s v="17 jun 2017"/>
    <s v="0 hrs 3 mins 16 secs "/>
    <d v="1899-12-30T00:03:16"/>
    <n v="196"/>
  </r>
  <r>
    <n v="51185135"/>
    <x v="8"/>
    <s v="management"/>
    <s v="married"/>
    <s v="no"/>
    <s v="no"/>
    <s v="no"/>
    <x v="0"/>
    <x v="452"/>
    <n v="-1"/>
    <n v="0"/>
    <s v="unknown"/>
    <x v="0"/>
    <s v="17 jun 2017"/>
    <s v="0 hrs 1 mins 8 secs "/>
    <d v="1899-12-30T00:01:08"/>
    <n v="68"/>
  </r>
  <r>
    <n v="20584943"/>
    <x v="29"/>
    <s v="admin"/>
    <s v="single"/>
    <s v="no"/>
    <s v="no"/>
    <s v="no"/>
    <x v="3"/>
    <x v="435"/>
    <n v="-1"/>
    <n v="0"/>
    <s v="unknown"/>
    <x v="0"/>
    <s v="17 jun 2017"/>
    <s v="0 hrs 1 mins 15 secs "/>
    <d v="1899-12-30T00:01:15"/>
    <n v="75"/>
  </r>
  <r>
    <n v="61363161"/>
    <x v="4"/>
    <s v="blue-collar"/>
    <s v="married"/>
    <s v="no"/>
    <s v="no"/>
    <s v="yes"/>
    <x v="1"/>
    <x v="695"/>
    <n v="-1"/>
    <n v="0"/>
    <s v="unknown"/>
    <x v="0"/>
    <s v="17 jun 2017"/>
    <s v="0 hrs 2 mins 3 secs "/>
    <d v="1899-12-30T00:02:03"/>
    <n v="123"/>
  </r>
  <r>
    <n v="68244662"/>
    <x v="28"/>
    <s v="management"/>
    <s v="single"/>
    <s v="no"/>
    <s v="yes"/>
    <s v="yes"/>
    <x v="0"/>
    <x v="2815"/>
    <n v="-1"/>
    <n v="0"/>
    <s v="unknown"/>
    <x v="0"/>
    <s v="17 jun 2017"/>
    <s v="0 hrs 1 mins 38 secs "/>
    <d v="1899-12-30T00:01:38"/>
    <n v="98"/>
  </r>
  <r>
    <n v="10764306"/>
    <x v="7"/>
    <s v="management"/>
    <s v="married"/>
    <s v="no"/>
    <s v="no"/>
    <s v="no"/>
    <x v="0"/>
    <x v="819"/>
    <n v="-1"/>
    <n v="0"/>
    <s v="unknown"/>
    <x v="0"/>
    <s v="17 jun 2017"/>
    <s v="0 hrs 5 mins 55 secs "/>
    <d v="1899-12-30T00:05:55"/>
    <n v="355"/>
  </r>
  <r>
    <n v="73709387"/>
    <x v="10"/>
    <s v="retired"/>
    <s v="married"/>
    <s v="no"/>
    <s v="yes"/>
    <s v="no"/>
    <x v="1"/>
    <x v="3837"/>
    <n v="-1"/>
    <n v="0"/>
    <s v="unknown"/>
    <x v="0"/>
    <s v="17 jun 2017"/>
    <s v="0 hrs 1 mins 55 secs "/>
    <d v="1899-12-30T00:01:55"/>
    <n v="115"/>
  </r>
  <r>
    <n v="27906925"/>
    <x v="19"/>
    <s v="admin"/>
    <s v="married"/>
    <s v="no"/>
    <s v="no"/>
    <s v="no"/>
    <x v="1"/>
    <x v="1038"/>
    <n v="-1"/>
    <n v="0"/>
    <s v="unknown"/>
    <x v="0"/>
    <s v="17 jun 2017"/>
    <s v="0 hrs 2 mins 27 secs "/>
    <d v="1899-12-30T00:02:27"/>
    <n v="147"/>
  </r>
  <r>
    <n v="84077667"/>
    <x v="11"/>
    <s v="retired"/>
    <s v="married"/>
    <s v="no"/>
    <s v="no"/>
    <s v="no"/>
    <x v="3"/>
    <x v="3838"/>
    <n v="-1"/>
    <n v="0"/>
    <s v="unknown"/>
    <x v="0"/>
    <s v="17 jun 2017"/>
    <s v="0 hrs 2 mins 13 secs "/>
    <d v="1899-12-30T00:02:13"/>
    <n v="133"/>
  </r>
  <r>
    <n v="24260252"/>
    <x v="33"/>
    <s v="blue-collar"/>
    <s v="single"/>
    <s v="no"/>
    <s v="no"/>
    <s v="no"/>
    <x v="3"/>
    <x v="1662"/>
    <n v="-1"/>
    <n v="0"/>
    <s v="unknown"/>
    <x v="0"/>
    <s v="17 jun 2017"/>
    <s v="0 hrs 8 mins 29 secs "/>
    <d v="1899-12-30T00:08:29"/>
    <n v="509"/>
  </r>
  <r>
    <n v="26516059"/>
    <x v="20"/>
    <s v="entrepreneur"/>
    <s v="married"/>
    <s v="no"/>
    <s v="no"/>
    <s v="no"/>
    <x v="3"/>
    <x v="3839"/>
    <n v="-1"/>
    <n v="0"/>
    <s v="unknown"/>
    <x v="0"/>
    <s v="17 jun 2017"/>
    <s v="0 hrs 2 mins 14 secs "/>
    <d v="1899-12-30T00:02:14"/>
    <n v="134"/>
  </r>
  <r>
    <n v="43625920"/>
    <x v="14"/>
    <s v="blue-collar"/>
    <s v="married"/>
    <s v="no"/>
    <s v="yes"/>
    <s v="no"/>
    <x v="3"/>
    <x v="3028"/>
    <n v="-1"/>
    <n v="0"/>
    <s v="unknown"/>
    <x v="0"/>
    <s v="17 jun 2017"/>
    <s v="0 hrs 2 mins 27 secs "/>
    <d v="1899-12-30T00:02:27"/>
    <n v="147"/>
  </r>
  <r>
    <n v="56642092"/>
    <x v="11"/>
    <s v="retired"/>
    <s v="married"/>
    <s v="no"/>
    <s v="no"/>
    <s v="no"/>
    <x v="3"/>
    <x v="3840"/>
    <n v="-1"/>
    <n v="0"/>
    <s v="unknown"/>
    <x v="0"/>
    <s v="17 jun 2017"/>
    <s v="0 hrs 1 mins 37 secs "/>
    <d v="1899-12-30T00:01:37"/>
    <n v="97"/>
  </r>
  <r>
    <n v="64417939"/>
    <x v="22"/>
    <s v="admin"/>
    <s v="single"/>
    <s v="no"/>
    <s v="yes"/>
    <s v="no"/>
    <x v="1"/>
    <x v="1640"/>
    <n v="-1"/>
    <n v="0"/>
    <s v="unknown"/>
    <x v="0"/>
    <s v="17 jun 2017"/>
    <s v="0 hrs 4 mins 56 secs "/>
    <d v="1899-12-30T00:04:56"/>
    <n v="296"/>
  </r>
  <r>
    <n v="80168942"/>
    <x v="6"/>
    <s v="entrepreneur"/>
    <s v="married"/>
    <s v="no"/>
    <s v="yes"/>
    <s v="no"/>
    <x v="0"/>
    <x v="483"/>
    <n v="-1"/>
    <n v="0"/>
    <s v="unknown"/>
    <x v="0"/>
    <s v="17 jun 2017"/>
    <s v="0 hrs 1 mins 10 secs "/>
    <d v="1899-12-30T00:01:10"/>
    <n v="70"/>
  </r>
  <r>
    <n v="35322979"/>
    <x v="25"/>
    <s v="services"/>
    <s v="single"/>
    <s v="no"/>
    <s v="no"/>
    <s v="no"/>
    <x v="1"/>
    <x v="110"/>
    <n v="-1"/>
    <n v="0"/>
    <s v="unknown"/>
    <x v="0"/>
    <s v="17 jun 2017"/>
    <s v="0 hrs 8 mins 47 secs "/>
    <d v="1899-12-30T00:08:47"/>
    <n v="527"/>
  </r>
  <r>
    <n v="12647922"/>
    <x v="28"/>
    <s v="housemaid"/>
    <s v="divorced"/>
    <s v="no"/>
    <s v="no"/>
    <s v="no"/>
    <x v="3"/>
    <x v="1794"/>
    <n v="-1"/>
    <n v="0"/>
    <s v="unknown"/>
    <x v="0"/>
    <s v="17 jun 2017"/>
    <s v="0 hrs 2 mins 36 secs "/>
    <d v="1899-12-30T00:02:36"/>
    <n v="156"/>
  </r>
  <r>
    <n v="66512609"/>
    <x v="22"/>
    <s v="self-employed"/>
    <s v="single"/>
    <s v="no"/>
    <s v="no"/>
    <s v="no"/>
    <x v="1"/>
    <x v="3416"/>
    <n v="-1"/>
    <n v="0"/>
    <s v="unknown"/>
    <x v="0"/>
    <s v="17 jun 2017"/>
    <s v="0 hrs 3 mins 7 secs "/>
    <d v="1899-12-30T00:03:07"/>
    <n v="187"/>
  </r>
  <r>
    <n v="47614036"/>
    <x v="26"/>
    <s v="blue-collar"/>
    <s v="married"/>
    <s v="no"/>
    <s v="no"/>
    <s v="no"/>
    <x v="3"/>
    <x v="3729"/>
    <n v="-1"/>
    <n v="0"/>
    <s v="unknown"/>
    <x v="0"/>
    <s v="17 jun 2017"/>
    <s v="0 hrs 4 mins 29 secs "/>
    <d v="1899-12-30T00:04:29"/>
    <n v="269"/>
  </r>
  <r>
    <n v="82057273"/>
    <x v="13"/>
    <s v="retired"/>
    <s v="divorced"/>
    <s v="no"/>
    <s v="no"/>
    <s v="yes"/>
    <x v="1"/>
    <x v="3841"/>
    <n v="-1"/>
    <n v="0"/>
    <s v="unknown"/>
    <x v="0"/>
    <s v="17 jun 2017"/>
    <s v="0 hrs 5 mins 6 secs "/>
    <d v="1899-12-30T00:05:06"/>
    <n v="306"/>
  </r>
  <r>
    <n v="60037305"/>
    <x v="3"/>
    <s v="management"/>
    <s v="married"/>
    <s v="no"/>
    <s v="no"/>
    <s v="no"/>
    <x v="1"/>
    <x v="3352"/>
    <n v="-1"/>
    <n v="0"/>
    <s v="unknown"/>
    <x v="1"/>
    <s v="17 jun 2017"/>
    <s v="0 hrs 9 mins 16 secs "/>
    <d v="1899-12-30T00:09:16"/>
    <n v="556"/>
  </r>
  <r>
    <n v="81464105"/>
    <x v="7"/>
    <s v="management"/>
    <s v="married"/>
    <s v="no"/>
    <s v="no"/>
    <s v="no"/>
    <x v="0"/>
    <x v="2084"/>
    <n v="-1"/>
    <n v="0"/>
    <s v="unknown"/>
    <x v="0"/>
    <s v="17 jun 2017"/>
    <s v="0 hrs 1 mins 11 secs "/>
    <d v="1899-12-30T00:01:11"/>
    <n v="71"/>
  </r>
  <r>
    <n v="61543302"/>
    <x v="19"/>
    <s v="self-employed"/>
    <s v="married"/>
    <s v="no"/>
    <s v="yes"/>
    <s v="no"/>
    <x v="1"/>
    <x v="3842"/>
    <n v="-1"/>
    <n v="0"/>
    <s v="unknown"/>
    <x v="0"/>
    <s v="17 jun 2017"/>
    <s v="0 hrs 8 mins 3 secs "/>
    <d v="1899-12-30T00:08:03"/>
    <n v="483"/>
  </r>
  <r>
    <n v="76877368"/>
    <x v="13"/>
    <s v="management"/>
    <s v="single"/>
    <s v="no"/>
    <s v="no"/>
    <s v="no"/>
    <x v="0"/>
    <x v="203"/>
    <n v="-1"/>
    <n v="0"/>
    <s v="unknown"/>
    <x v="0"/>
    <s v="17 jun 2017"/>
    <s v="0 hrs 14 mins 41 secs "/>
    <d v="1899-12-30T00:14:41"/>
    <n v="881"/>
  </r>
  <r>
    <n v="87691790"/>
    <x v="24"/>
    <s v="retired"/>
    <s v="divorced"/>
    <s v="no"/>
    <s v="no"/>
    <s v="no"/>
    <x v="3"/>
    <x v="1490"/>
    <n v="-1"/>
    <n v="0"/>
    <s v="unknown"/>
    <x v="0"/>
    <s v="17 jun 2017"/>
    <s v="0 hrs 6 mins 44 secs "/>
    <d v="1899-12-30T00:06:44"/>
    <n v="404"/>
  </r>
  <r>
    <n v="80326020"/>
    <x v="21"/>
    <s v="housemaid"/>
    <s v="divorced"/>
    <s v="no"/>
    <s v="no"/>
    <s v="no"/>
    <x v="3"/>
    <x v="3843"/>
    <n v="-1"/>
    <n v="0"/>
    <s v="unknown"/>
    <x v="0"/>
    <s v="17 jun 2017"/>
    <s v="0 hrs 3 mins 38 secs "/>
    <d v="1899-12-30T00:03:38"/>
    <n v="218"/>
  </r>
  <r>
    <n v="88000736"/>
    <x v="29"/>
    <s v="management"/>
    <s v="married"/>
    <s v="no"/>
    <s v="no"/>
    <s v="no"/>
    <x v="0"/>
    <x v="3844"/>
    <n v="-1"/>
    <n v="0"/>
    <s v="unknown"/>
    <x v="0"/>
    <s v="17 jun 2017"/>
    <s v="0 hrs 1 mins 9 secs "/>
    <d v="1899-12-30T00:01:09"/>
    <n v="69"/>
  </r>
  <r>
    <n v="87106631"/>
    <x v="24"/>
    <s v="housemaid"/>
    <s v="divorced"/>
    <s v="no"/>
    <s v="no"/>
    <s v="no"/>
    <x v="1"/>
    <x v="18"/>
    <n v="-1"/>
    <n v="0"/>
    <s v="unknown"/>
    <x v="0"/>
    <s v="17 jun 2017"/>
    <s v="0 hrs 1 mins 38 secs "/>
    <d v="1899-12-30T00:01:38"/>
    <n v="98"/>
  </r>
  <r>
    <n v="45789284"/>
    <x v="22"/>
    <s v="blue-collar"/>
    <s v="married"/>
    <s v="no"/>
    <s v="no"/>
    <s v="no"/>
    <x v="1"/>
    <x v="3845"/>
    <n v="-1"/>
    <n v="0"/>
    <s v="unknown"/>
    <x v="0"/>
    <s v="17 jun 2017"/>
    <s v="0 hrs 4 mins 3 secs "/>
    <d v="1899-12-30T00:04:03"/>
    <n v="243"/>
  </r>
  <r>
    <n v="11037458"/>
    <x v="1"/>
    <s v="blue-collar"/>
    <s v="married"/>
    <s v="no"/>
    <s v="no"/>
    <s v="yes"/>
    <x v="3"/>
    <x v="3349"/>
    <n v="-1"/>
    <n v="0"/>
    <s v="unknown"/>
    <x v="0"/>
    <s v="17 jun 2017"/>
    <s v="0 hrs 3 mins 1 secs "/>
    <d v="1899-12-30T00:03:01"/>
    <n v="181"/>
  </r>
  <r>
    <n v="50283038"/>
    <x v="13"/>
    <s v="blue-collar"/>
    <s v="married"/>
    <s v="no"/>
    <s v="no"/>
    <s v="no"/>
    <x v="3"/>
    <x v="3846"/>
    <n v="-1"/>
    <n v="0"/>
    <s v="unknown"/>
    <x v="0"/>
    <s v="17 jun 2017"/>
    <s v="0 hrs 1 mins 39 secs "/>
    <d v="1899-12-30T00:01:39"/>
    <n v="99"/>
  </r>
  <r>
    <n v="82959180"/>
    <x v="8"/>
    <s v="blue-collar"/>
    <s v="married"/>
    <s v="no"/>
    <s v="yes"/>
    <s v="no"/>
    <x v="1"/>
    <x v="428"/>
    <n v="-1"/>
    <n v="0"/>
    <s v="unknown"/>
    <x v="0"/>
    <s v="17 jun 2017"/>
    <s v="0 hrs 2 mins 19 secs "/>
    <d v="1899-12-30T00:02:19"/>
    <n v="139"/>
  </r>
  <r>
    <n v="25799208"/>
    <x v="21"/>
    <s v="unknown"/>
    <s v="married"/>
    <s v="no"/>
    <s v="no"/>
    <s v="no"/>
    <x v="0"/>
    <x v="3847"/>
    <n v="-1"/>
    <n v="0"/>
    <s v="unknown"/>
    <x v="0"/>
    <s v="17 jun 2017"/>
    <s v="0 hrs 1 mins 11 secs "/>
    <d v="1899-12-30T00:01:11"/>
    <n v="71"/>
  </r>
  <r>
    <n v="64670753"/>
    <x v="4"/>
    <s v="technician"/>
    <s v="married"/>
    <s v="no"/>
    <s v="yes"/>
    <s v="yes"/>
    <x v="2"/>
    <x v="110"/>
    <n v="-1"/>
    <n v="0"/>
    <s v="unknown"/>
    <x v="0"/>
    <s v="17 jun 2017"/>
    <s v="0 hrs 2 mins 4 secs "/>
    <d v="1899-12-30T00:02:04"/>
    <n v="124"/>
  </r>
  <r>
    <n v="59219284"/>
    <x v="29"/>
    <s v="technician"/>
    <s v="married"/>
    <s v="no"/>
    <s v="no"/>
    <s v="no"/>
    <x v="1"/>
    <x v="947"/>
    <n v="-1"/>
    <n v="0"/>
    <s v="unknown"/>
    <x v="0"/>
    <s v="17 jun 2017"/>
    <s v="0 hrs 3 mins 34 secs "/>
    <d v="1899-12-30T00:03:34"/>
    <n v="214"/>
  </r>
  <r>
    <n v="81660109"/>
    <x v="14"/>
    <s v="retired"/>
    <s v="single"/>
    <s v="no"/>
    <s v="no"/>
    <s v="no"/>
    <x v="0"/>
    <x v="1936"/>
    <n v="-1"/>
    <n v="0"/>
    <s v="unknown"/>
    <x v="0"/>
    <s v="17 jun 2017"/>
    <s v="0 hrs 1 mins 21 secs "/>
    <d v="1899-12-30T00:01:21"/>
    <n v="81"/>
  </r>
  <r>
    <n v="87588852"/>
    <x v="31"/>
    <s v="services"/>
    <s v="married"/>
    <s v="no"/>
    <s v="no"/>
    <s v="no"/>
    <x v="3"/>
    <x v="1014"/>
    <n v="-1"/>
    <n v="0"/>
    <s v="unknown"/>
    <x v="0"/>
    <s v="17 jun 2017"/>
    <s v="0 hrs 2 mins 12 secs "/>
    <d v="1899-12-30T00:02:12"/>
    <n v="132"/>
  </r>
  <r>
    <n v="37954888"/>
    <x v="23"/>
    <s v="retired"/>
    <s v="single"/>
    <s v="no"/>
    <s v="no"/>
    <s v="no"/>
    <x v="3"/>
    <x v="3848"/>
    <n v="-1"/>
    <n v="0"/>
    <s v="unknown"/>
    <x v="0"/>
    <s v="17 jun 2017"/>
    <s v="0 hrs 1 mins 34 secs "/>
    <d v="1899-12-30T00:01:34"/>
    <n v="94"/>
  </r>
  <r>
    <n v="54191217"/>
    <x v="11"/>
    <s v="housemaid"/>
    <s v="married"/>
    <s v="no"/>
    <s v="no"/>
    <s v="no"/>
    <x v="3"/>
    <x v="3484"/>
    <n v="-1"/>
    <n v="0"/>
    <s v="unknown"/>
    <x v="0"/>
    <s v="17 jun 2017"/>
    <s v="0 hrs 2 mins 9 secs "/>
    <d v="1899-12-30T00:02:09"/>
    <n v="129"/>
  </r>
  <r>
    <n v="37283132"/>
    <x v="1"/>
    <s v="housemaid"/>
    <s v="married"/>
    <s v="no"/>
    <s v="no"/>
    <s v="no"/>
    <x v="0"/>
    <x v="854"/>
    <n v="-1"/>
    <n v="0"/>
    <s v="unknown"/>
    <x v="0"/>
    <s v="17 jun 2017"/>
    <s v="0 hrs 8 mins 11 secs "/>
    <d v="1899-12-30T00:08:11"/>
    <n v="491"/>
  </r>
  <r>
    <n v="51908617"/>
    <x v="28"/>
    <s v="management"/>
    <s v="married"/>
    <s v="no"/>
    <s v="no"/>
    <s v="no"/>
    <x v="3"/>
    <x v="3318"/>
    <n v="-1"/>
    <n v="0"/>
    <s v="unknown"/>
    <x v="0"/>
    <s v="17 jun 2017"/>
    <s v="0 hrs 2 mins 15 secs "/>
    <d v="1899-12-30T00:02:15"/>
    <n v="135"/>
  </r>
  <r>
    <n v="22873385"/>
    <x v="21"/>
    <s v="housemaid"/>
    <s v="married"/>
    <s v="no"/>
    <s v="no"/>
    <s v="no"/>
    <x v="3"/>
    <x v="507"/>
    <n v="-1"/>
    <n v="0"/>
    <s v="unknown"/>
    <x v="0"/>
    <s v="17 jun 2017"/>
    <s v="0 hrs 1 mins 12 secs "/>
    <d v="1899-12-30T00:01:12"/>
    <n v="72"/>
  </r>
  <r>
    <n v="13876130"/>
    <x v="28"/>
    <s v="blue-collar"/>
    <s v="married"/>
    <s v="no"/>
    <s v="no"/>
    <s v="no"/>
    <x v="3"/>
    <x v="18"/>
    <n v="-1"/>
    <n v="0"/>
    <s v="unknown"/>
    <x v="0"/>
    <s v="17 jun 2017"/>
    <s v="0 hrs 4 mins 45 secs "/>
    <d v="1899-12-30T00:04:45"/>
    <n v="285"/>
  </r>
  <r>
    <n v="71580187"/>
    <x v="3"/>
    <s v="blue-collar"/>
    <s v="married"/>
    <s v="no"/>
    <s v="no"/>
    <s v="no"/>
    <x v="3"/>
    <x v="835"/>
    <n v="-1"/>
    <n v="0"/>
    <s v="unknown"/>
    <x v="0"/>
    <s v="17 jun 2017"/>
    <s v="0 hrs 4 mins 15 secs "/>
    <d v="1899-12-30T00:04:15"/>
    <n v="255"/>
  </r>
  <r>
    <n v="71525837"/>
    <x v="31"/>
    <s v="blue-collar"/>
    <s v="married"/>
    <s v="no"/>
    <s v="no"/>
    <s v="no"/>
    <x v="3"/>
    <x v="3849"/>
    <n v="-1"/>
    <n v="0"/>
    <s v="unknown"/>
    <x v="0"/>
    <s v="17 jun 2017"/>
    <s v="0 hrs 3 mins 9 secs "/>
    <d v="1899-12-30T00:03:09"/>
    <n v="189"/>
  </r>
  <r>
    <n v="12373229"/>
    <x v="31"/>
    <s v="services"/>
    <s v="married"/>
    <s v="no"/>
    <s v="no"/>
    <s v="no"/>
    <x v="1"/>
    <x v="925"/>
    <n v="-1"/>
    <n v="0"/>
    <s v="unknown"/>
    <x v="0"/>
    <s v="17 jun 2017"/>
    <s v="0 hrs 1 mins 12 secs "/>
    <d v="1899-12-30T00:01:12"/>
    <n v="72"/>
  </r>
  <r>
    <n v="25187018"/>
    <x v="6"/>
    <s v="entrepreneur"/>
    <s v="single"/>
    <s v="no"/>
    <s v="no"/>
    <s v="no"/>
    <x v="0"/>
    <x v="5"/>
    <n v="-1"/>
    <n v="0"/>
    <s v="unknown"/>
    <x v="0"/>
    <s v="17 jun 2017"/>
    <s v="0 hrs 4 mins 1 secs "/>
    <d v="1899-12-30T00:04:01"/>
    <n v="241"/>
  </r>
  <r>
    <n v="20384277"/>
    <x v="13"/>
    <s v="blue-collar"/>
    <s v="married"/>
    <s v="no"/>
    <s v="no"/>
    <s v="yes"/>
    <x v="1"/>
    <x v="528"/>
    <n v="-1"/>
    <n v="0"/>
    <s v="unknown"/>
    <x v="0"/>
    <s v="17 jun 2017"/>
    <s v="0 hrs 11 mins 45 secs "/>
    <d v="1899-12-30T00:11:45"/>
    <n v="705"/>
  </r>
  <r>
    <n v="81576273"/>
    <x v="19"/>
    <s v="self-employed"/>
    <s v="divorced"/>
    <s v="no"/>
    <s v="no"/>
    <s v="no"/>
    <x v="0"/>
    <x v="733"/>
    <n v="-1"/>
    <n v="0"/>
    <s v="unknown"/>
    <x v="0"/>
    <s v="17 jun 2017"/>
    <s v="0 hrs 2 mins 14 secs "/>
    <d v="1899-12-30T00:02:14"/>
    <n v="134"/>
  </r>
  <r>
    <n v="54658941"/>
    <x v="21"/>
    <s v="management"/>
    <s v="married"/>
    <s v="no"/>
    <s v="no"/>
    <s v="no"/>
    <x v="1"/>
    <x v="3850"/>
    <n v="-1"/>
    <n v="0"/>
    <s v="unknown"/>
    <x v="0"/>
    <s v="17 jun 2017"/>
    <s v="0 hrs 8 mins 3 secs "/>
    <d v="1899-12-30T00:08:03"/>
    <n v="483"/>
  </r>
  <r>
    <n v="66501756"/>
    <x v="22"/>
    <s v="blue-collar"/>
    <s v="married"/>
    <s v="no"/>
    <s v="no"/>
    <s v="no"/>
    <x v="3"/>
    <x v="381"/>
    <n v="-1"/>
    <n v="0"/>
    <s v="unknown"/>
    <x v="0"/>
    <s v="17 jun 2017"/>
    <s v="0 hrs 7 mins 3 secs "/>
    <d v="1899-12-30T00:07:03"/>
    <n v="423"/>
  </r>
  <r>
    <n v="17927714"/>
    <x v="10"/>
    <s v="housemaid"/>
    <s v="single"/>
    <s v="no"/>
    <s v="no"/>
    <s v="no"/>
    <x v="3"/>
    <x v="1549"/>
    <n v="-1"/>
    <n v="0"/>
    <s v="unknown"/>
    <x v="0"/>
    <s v="17 jun 2017"/>
    <s v="0 hrs 0 mins 23 secs "/>
    <d v="1899-12-30T00:00:23"/>
    <n v="23"/>
  </r>
  <r>
    <n v="29544880"/>
    <x v="31"/>
    <s v="admin"/>
    <s v="married"/>
    <s v="no"/>
    <s v="yes"/>
    <s v="yes"/>
    <x v="1"/>
    <x v="583"/>
    <n v="-1"/>
    <n v="0"/>
    <s v="unknown"/>
    <x v="0"/>
    <s v="17 jun 2017"/>
    <s v="0 hrs 0 mins 48 secs "/>
    <d v="1899-12-30T00:00:48"/>
    <n v="48"/>
  </r>
  <r>
    <n v="59053634"/>
    <x v="28"/>
    <s v="retired"/>
    <s v="divorced"/>
    <s v="no"/>
    <s v="no"/>
    <s v="no"/>
    <x v="3"/>
    <x v="3851"/>
    <n v="-1"/>
    <n v="0"/>
    <s v="unknown"/>
    <x v="0"/>
    <s v="17 jun 2017"/>
    <s v="0 hrs 4 mins 14 secs "/>
    <d v="1899-12-30T00:04:14"/>
    <n v="254"/>
  </r>
  <r>
    <n v="89529177"/>
    <x v="3"/>
    <s v="technician"/>
    <s v="divorced"/>
    <s v="no"/>
    <s v="no"/>
    <s v="yes"/>
    <x v="1"/>
    <x v="1236"/>
    <n v="-1"/>
    <n v="0"/>
    <s v="unknown"/>
    <x v="0"/>
    <s v="17 jun 2017"/>
    <s v="0 hrs 6 mins 28 secs "/>
    <d v="1899-12-30T00:06:28"/>
    <n v="388"/>
  </r>
  <r>
    <n v="33688317"/>
    <x v="10"/>
    <s v="housemaid"/>
    <s v="married"/>
    <s v="no"/>
    <s v="no"/>
    <s v="no"/>
    <x v="1"/>
    <x v="1319"/>
    <n v="-1"/>
    <n v="0"/>
    <s v="unknown"/>
    <x v="0"/>
    <s v="17 jun 2017"/>
    <s v="0 hrs 1 mins 47 secs "/>
    <d v="1899-12-30T00:01:47"/>
    <n v="107"/>
  </r>
  <r>
    <n v="80364709"/>
    <x v="15"/>
    <s v="retired"/>
    <s v="divorced"/>
    <s v="no"/>
    <s v="no"/>
    <s v="no"/>
    <x v="1"/>
    <x v="181"/>
    <n v="-1"/>
    <n v="0"/>
    <s v="unknown"/>
    <x v="0"/>
    <s v="17 jun 2017"/>
    <s v="0 hrs 2 mins 15 secs "/>
    <d v="1899-12-30T00:02:15"/>
    <n v="135"/>
  </r>
  <r>
    <n v="14718309"/>
    <x v="25"/>
    <s v="self-employed"/>
    <s v="single"/>
    <s v="no"/>
    <s v="no"/>
    <s v="no"/>
    <x v="0"/>
    <x v="2020"/>
    <n v="-1"/>
    <n v="0"/>
    <s v="unknown"/>
    <x v="0"/>
    <s v="17 jun 2017"/>
    <s v="0 hrs 3 mins 4 secs "/>
    <d v="1899-12-30T00:03:04"/>
    <n v="184"/>
  </r>
  <r>
    <n v="89763528"/>
    <x v="6"/>
    <s v="services"/>
    <s v="divorced"/>
    <s v="no"/>
    <s v="no"/>
    <s v="no"/>
    <x v="2"/>
    <x v="1425"/>
    <n v="-1"/>
    <n v="0"/>
    <s v="unknown"/>
    <x v="0"/>
    <s v="17 jun 2017"/>
    <s v="0 hrs 1 mins 1 secs "/>
    <d v="1899-12-30T00:01:01"/>
    <n v="61"/>
  </r>
  <r>
    <n v="14076635"/>
    <x v="19"/>
    <s v="technician"/>
    <s v="single"/>
    <s v="no"/>
    <s v="yes"/>
    <s v="no"/>
    <x v="1"/>
    <x v="2459"/>
    <n v="-1"/>
    <n v="0"/>
    <s v="unknown"/>
    <x v="0"/>
    <s v="17 jun 2017"/>
    <s v="0 hrs 2 mins 37 secs "/>
    <d v="1899-12-30T00:02:37"/>
    <n v="157"/>
  </r>
  <r>
    <n v="71922328"/>
    <x v="0"/>
    <s v="blue-collar"/>
    <s v="married"/>
    <s v="no"/>
    <s v="no"/>
    <s v="no"/>
    <x v="3"/>
    <x v="307"/>
    <n v="-1"/>
    <n v="0"/>
    <s v="unknown"/>
    <x v="0"/>
    <s v="17 jun 2017"/>
    <s v="0 hrs 1 mins 56 secs "/>
    <d v="1899-12-30T00:01:56"/>
    <n v="116"/>
  </r>
  <r>
    <n v="52685203"/>
    <x v="15"/>
    <s v="blue-collar"/>
    <s v="married"/>
    <s v="no"/>
    <s v="no"/>
    <s v="no"/>
    <x v="3"/>
    <x v="18"/>
    <n v="-1"/>
    <n v="0"/>
    <s v="unknown"/>
    <x v="0"/>
    <s v="17 jun 2017"/>
    <s v="0 hrs 1 mins 22 secs "/>
    <d v="1899-12-30T00:01:22"/>
    <n v="82"/>
  </r>
  <r>
    <n v="30226522"/>
    <x v="12"/>
    <s v="housemaid"/>
    <s v="divorced"/>
    <s v="no"/>
    <s v="no"/>
    <s v="no"/>
    <x v="3"/>
    <x v="993"/>
    <n v="-1"/>
    <n v="0"/>
    <s v="unknown"/>
    <x v="0"/>
    <s v="17 jun 2017"/>
    <s v="0 hrs 1 mins 45 secs "/>
    <d v="1899-12-30T00:01:45"/>
    <n v="105"/>
  </r>
  <r>
    <n v="63551501"/>
    <x v="3"/>
    <s v="unknown"/>
    <s v="married"/>
    <s v="no"/>
    <s v="no"/>
    <s v="no"/>
    <x v="2"/>
    <x v="2499"/>
    <n v="-1"/>
    <n v="0"/>
    <s v="unknown"/>
    <x v="0"/>
    <s v="17 jun 2017"/>
    <s v="0 hrs 1 mins 38 secs "/>
    <d v="1899-12-30T00:01:38"/>
    <n v="98"/>
  </r>
  <r>
    <n v="68684402"/>
    <x v="25"/>
    <s v="blue-collar"/>
    <s v="single"/>
    <s v="no"/>
    <s v="no"/>
    <s v="no"/>
    <x v="1"/>
    <x v="3852"/>
    <n v="-1"/>
    <n v="0"/>
    <s v="unknown"/>
    <x v="0"/>
    <s v="17 jun 2017"/>
    <s v="0 hrs 10 mins 52 secs "/>
    <d v="1899-12-30T00:10:52"/>
    <n v="652"/>
  </r>
  <r>
    <n v="34109937"/>
    <x v="0"/>
    <s v="technician"/>
    <s v="married"/>
    <s v="no"/>
    <s v="no"/>
    <s v="no"/>
    <x v="1"/>
    <x v="1379"/>
    <n v="-1"/>
    <n v="0"/>
    <s v="unknown"/>
    <x v="0"/>
    <s v="17 jun 2017"/>
    <s v="0 hrs 3 mins 26 secs "/>
    <d v="1899-12-30T00:03:26"/>
    <n v="206"/>
  </r>
  <r>
    <n v="50104958"/>
    <x v="24"/>
    <s v="technician"/>
    <s v="married"/>
    <s v="no"/>
    <s v="no"/>
    <s v="no"/>
    <x v="1"/>
    <x v="3853"/>
    <n v="-1"/>
    <n v="0"/>
    <s v="unknown"/>
    <x v="0"/>
    <s v="17 jun 2017"/>
    <s v="0 hrs 2 mins 54 secs "/>
    <d v="1899-12-30T00:02:54"/>
    <n v="174"/>
  </r>
  <r>
    <n v="73983449"/>
    <x v="18"/>
    <s v="technician"/>
    <s v="divorced"/>
    <s v="no"/>
    <s v="no"/>
    <s v="no"/>
    <x v="0"/>
    <x v="18"/>
    <n v="-1"/>
    <n v="0"/>
    <s v="unknown"/>
    <x v="1"/>
    <s v="17 jun 2017"/>
    <s v="0 hrs 8 mins 42 secs "/>
    <d v="1899-12-30T00:08:42"/>
    <n v="522"/>
  </r>
  <r>
    <n v="33410877"/>
    <x v="12"/>
    <s v="blue-collar"/>
    <s v="married"/>
    <s v="no"/>
    <s v="no"/>
    <s v="no"/>
    <x v="3"/>
    <x v="2260"/>
    <n v="-1"/>
    <n v="0"/>
    <s v="unknown"/>
    <x v="0"/>
    <s v="17 jun 2017"/>
    <s v="0 hrs 0 mins 30 secs "/>
    <d v="1899-12-30T00:00:30"/>
    <n v="30"/>
  </r>
  <r>
    <n v="47789351"/>
    <x v="26"/>
    <s v="management"/>
    <s v="single"/>
    <s v="no"/>
    <s v="no"/>
    <s v="no"/>
    <x v="3"/>
    <x v="1583"/>
    <n v="-1"/>
    <n v="0"/>
    <s v="unknown"/>
    <x v="0"/>
    <s v="17 jun 2017"/>
    <s v="0 hrs 2 mins 54 secs "/>
    <d v="1899-12-30T00:02:54"/>
    <n v="174"/>
  </r>
  <r>
    <n v="55497817"/>
    <x v="31"/>
    <s v="blue-collar"/>
    <s v="married"/>
    <s v="no"/>
    <s v="yes"/>
    <s v="no"/>
    <x v="1"/>
    <x v="3683"/>
    <n v="-1"/>
    <n v="0"/>
    <s v="unknown"/>
    <x v="0"/>
    <s v="17 jun 2017"/>
    <s v="0 hrs 2 mins 25 secs "/>
    <d v="1899-12-30T00:02:25"/>
    <n v="145"/>
  </r>
  <r>
    <n v="72912476"/>
    <x v="28"/>
    <s v="blue-collar"/>
    <s v="married"/>
    <s v="no"/>
    <s v="no"/>
    <s v="no"/>
    <x v="3"/>
    <x v="584"/>
    <n v="-1"/>
    <n v="0"/>
    <s v="unknown"/>
    <x v="0"/>
    <s v="17 jun 2017"/>
    <s v="0 hrs 2 mins 30 secs "/>
    <d v="1899-12-30T00:02:30"/>
    <n v="150"/>
  </r>
  <r>
    <n v="57495982"/>
    <x v="29"/>
    <s v="management"/>
    <s v="divorced"/>
    <s v="no"/>
    <s v="yes"/>
    <s v="no"/>
    <x v="0"/>
    <x v="3854"/>
    <n v="-1"/>
    <n v="0"/>
    <s v="unknown"/>
    <x v="0"/>
    <s v="17 jun 2017"/>
    <s v="0 hrs 1 mins 4 secs "/>
    <d v="1899-12-30T00:01:04"/>
    <n v="64"/>
  </r>
  <r>
    <n v="12531344"/>
    <x v="31"/>
    <s v="blue-collar"/>
    <s v="married"/>
    <s v="no"/>
    <s v="no"/>
    <s v="no"/>
    <x v="3"/>
    <x v="1057"/>
    <n v="-1"/>
    <n v="0"/>
    <s v="unknown"/>
    <x v="0"/>
    <s v="17 jun 2017"/>
    <s v="0 hrs 1 mins 31 secs "/>
    <d v="1899-12-30T00:01:31"/>
    <n v="91"/>
  </r>
  <r>
    <n v="52397544"/>
    <x v="18"/>
    <s v="admin"/>
    <s v="married"/>
    <s v="no"/>
    <s v="yes"/>
    <s v="no"/>
    <x v="3"/>
    <x v="18"/>
    <n v="-1"/>
    <n v="0"/>
    <s v="unknown"/>
    <x v="0"/>
    <s v="17 jun 2017"/>
    <s v="0 hrs 1 mins 17 secs "/>
    <d v="1899-12-30T00:01:17"/>
    <n v="77"/>
  </r>
  <r>
    <n v="31281069"/>
    <x v="18"/>
    <s v="admin"/>
    <s v="married"/>
    <s v="no"/>
    <s v="no"/>
    <s v="no"/>
    <x v="1"/>
    <x v="1845"/>
    <n v="-1"/>
    <n v="0"/>
    <s v="unknown"/>
    <x v="0"/>
    <s v="17 jun 2017"/>
    <s v="0 hrs 1 mins 18 secs "/>
    <d v="1899-12-30T00:01:18"/>
    <n v="78"/>
  </r>
  <r>
    <n v="49499767"/>
    <x v="0"/>
    <s v="blue-collar"/>
    <s v="married"/>
    <s v="no"/>
    <s v="no"/>
    <s v="no"/>
    <x v="1"/>
    <x v="1296"/>
    <n v="-1"/>
    <n v="0"/>
    <s v="unknown"/>
    <x v="0"/>
    <s v="17 jun 2017"/>
    <s v="0 hrs 1 mins 37 secs "/>
    <d v="1899-12-30T00:01:37"/>
    <n v="97"/>
  </r>
  <r>
    <n v="42233747"/>
    <x v="19"/>
    <s v="management"/>
    <s v="married"/>
    <s v="no"/>
    <s v="yes"/>
    <s v="no"/>
    <x v="0"/>
    <x v="2415"/>
    <n v="-1"/>
    <n v="0"/>
    <s v="unknown"/>
    <x v="0"/>
    <s v="17 jun 2017"/>
    <s v="0 hrs 1 mins 25 secs "/>
    <d v="1899-12-30T00:01:25"/>
    <n v="85"/>
  </r>
  <r>
    <n v="72671312"/>
    <x v="19"/>
    <s v="management"/>
    <s v="married"/>
    <s v="no"/>
    <s v="no"/>
    <s v="no"/>
    <x v="0"/>
    <x v="2259"/>
    <n v="-1"/>
    <n v="0"/>
    <s v="unknown"/>
    <x v="0"/>
    <s v="17 jun 2017"/>
    <s v="0 hrs 2 mins 19 secs "/>
    <d v="1899-12-30T00:02:19"/>
    <n v="139"/>
  </r>
  <r>
    <n v="11389093"/>
    <x v="7"/>
    <s v="entrepreneur"/>
    <s v="divorced"/>
    <s v="no"/>
    <s v="no"/>
    <s v="no"/>
    <x v="0"/>
    <x v="1862"/>
    <n v="-1"/>
    <n v="0"/>
    <s v="unknown"/>
    <x v="0"/>
    <s v="17 jun 2017"/>
    <s v="0 hrs 1 mins 29 secs "/>
    <d v="1899-12-30T00:01:29"/>
    <n v="89"/>
  </r>
  <r>
    <n v="83213274"/>
    <x v="31"/>
    <s v="blue-collar"/>
    <s v="married"/>
    <s v="no"/>
    <s v="no"/>
    <s v="no"/>
    <x v="1"/>
    <x v="2284"/>
    <n v="-1"/>
    <n v="0"/>
    <s v="unknown"/>
    <x v="0"/>
    <s v="17 jun 2017"/>
    <s v="0 hrs 1 mins 32 secs "/>
    <d v="1899-12-30T00:01:32"/>
    <n v="92"/>
  </r>
  <r>
    <n v="32632710"/>
    <x v="22"/>
    <s v="blue-collar"/>
    <s v="single"/>
    <s v="no"/>
    <s v="no"/>
    <s v="yes"/>
    <x v="3"/>
    <x v="3855"/>
    <n v="-1"/>
    <n v="0"/>
    <s v="unknown"/>
    <x v="0"/>
    <s v="17 jun 2017"/>
    <s v="0 hrs 2 mins 48 secs "/>
    <d v="1899-12-30T00:02:48"/>
    <n v="168"/>
  </r>
  <r>
    <n v="78139844"/>
    <x v="0"/>
    <s v="retired"/>
    <s v="divorced"/>
    <s v="no"/>
    <s v="no"/>
    <s v="no"/>
    <x v="1"/>
    <x v="18"/>
    <n v="-1"/>
    <n v="0"/>
    <s v="unknown"/>
    <x v="0"/>
    <s v="17 jun 2017"/>
    <s v="0 hrs 7 mins 16 secs "/>
    <d v="1899-12-30T00:07:16"/>
    <n v="436"/>
  </r>
  <r>
    <n v="24646305"/>
    <x v="10"/>
    <s v="blue-collar"/>
    <s v="married"/>
    <s v="no"/>
    <s v="no"/>
    <s v="no"/>
    <x v="1"/>
    <x v="2709"/>
    <n v="-1"/>
    <n v="0"/>
    <s v="unknown"/>
    <x v="0"/>
    <s v="17 jun 2017"/>
    <s v="0 hrs 1 mins 28 secs "/>
    <d v="1899-12-30T00:01:28"/>
    <n v="88"/>
  </r>
  <r>
    <n v="62754178"/>
    <x v="4"/>
    <s v="blue-collar"/>
    <s v="single"/>
    <s v="no"/>
    <s v="no"/>
    <s v="no"/>
    <x v="1"/>
    <x v="564"/>
    <n v="-1"/>
    <n v="0"/>
    <s v="unknown"/>
    <x v="0"/>
    <s v="17 jun 2017"/>
    <s v="0 hrs 0 mins 43 secs "/>
    <d v="1899-12-30T00:00:43"/>
    <n v="43"/>
  </r>
  <r>
    <n v="44432198"/>
    <x v="21"/>
    <s v="unknown"/>
    <s v="single"/>
    <s v="no"/>
    <s v="no"/>
    <s v="no"/>
    <x v="1"/>
    <x v="18"/>
    <n v="-1"/>
    <n v="0"/>
    <s v="unknown"/>
    <x v="0"/>
    <s v="17 jun 2017"/>
    <s v="0 hrs 2 mins 36 secs "/>
    <d v="1899-12-30T00:02:36"/>
    <n v="156"/>
  </r>
  <r>
    <n v="13305052"/>
    <x v="6"/>
    <s v="blue-collar"/>
    <s v="married"/>
    <s v="no"/>
    <s v="yes"/>
    <s v="no"/>
    <x v="1"/>
    <x v="61"/>
    <n v="-1"/>
    <n v="0"/>
    <s v="unknown"/>
    <x v="0"/>
    <s v="17 jun 2017"/>
    <s v="0 hrs 2 mins 51 secs "/>
    <d v="1899-12-30T00:02:51"/>
    <n v="171"/>
  </r>
  <r>
    <n v="29770671"/>
    <x v="20"/>
    <s v="services"/>
    <s v="married"/>
    <s v="no"/>
    <s v="yes"/>
    <s v="no"/>
    <x v="1"/>
    <x v="356"/>
    <n v="-1"/>
    <n v="0"/>
    <s v="unknown"/>
    <x v="0"/>
    <s v="17 jun 2017"/>
    <s v="0 hrs 3 mins 0 secs "/>
    <d v="1899-12-30T00:03:00"/>
    <n v="180"/>
  </r>
  <r>
    <n v="37810479"/>
    <x v="18"/>
    <s v="entrepreneur"/>
    <s v="married"/>
    <s v="no"/>
    <s v="yes"/>
    <s v="no"/>
    <x v="1"/>
    <x v="2103"/>
    <n v="-1"/>
    <n v="0"/>
    <s v="unknown"/>
    <x v="0"/>
    <s v="17 jun 2017"/>
    <s v="0 hrs 2 mins 43 secs "/>
    <d v="1899-12-30T00:02:43"/>
    <n v="163"/>
  </r>
  <r>
    <n v="44051686"/>
    <x v="21"/>
    <s v="blue-collar"/>
    <s v="married"/>
    <s v="no"/>
    <s v="yes"/>
    <s v="no"/>
    <x v="1"/>
    <x v="254"/>
    <n v="-1"/>
    <n v="0"/>
    <s v="unknown"/>
    <x v="0"/>
    <s v="17 jun 2017"/>
    <s v="0 hrs 4 mins 37 secs "/>
    <d v="1899-12-30T00:04:37"/>
    <n v="277"/>
  </r>
  <r>
    <n v="25843899"/>
    <x v="12"/>
    <s v="blue-collar"/>
    <s v="married"/>
    <s v="no"/>
    <s v="no"/>
    <s v="yes"/>
    <x v="3"/>
    <x v="278"/>
    <n v="-1"/>
    <n v="0"/>
    <s v="unknown"/>
    <x v="0"/>
    <s v="17 jun 2017"/>
    <s v="0 hrs 2 mins 10 secs "/>
    <d v="1899-12-30T00:02:10"/>
    <n v="130"/>
  </r>
  <r>
    <n v="11340200"/>
    <x v="29"/>
    <s v="blue-collar"/>
    <s v="married"/>
    <s v="no"/>
    <s v="no"/>
    <s v="no"/>
    <x v="1"/>
    <x v="3856"/>
    <n v="-1"/>
    <n v="0"/>
    <s v="unknown"/>
    <x v="0"/>
    <s v="17 jun 2017"/>
    <s v="0 hrs 0 mins 50 secs "/>
    <d v="1899-12-30T00:00:50"/>
    <n v="50"/>
  </r>
  <r>
    <n v="12002163"/>
    <x v="19"/>
    <s v="blue-collar"/>
    <s v="married"/>
    <s v="no"/>
    <s v="yes"/>
    <s v="no"/>
    <x v="1"/>
    <x v="1791"/>
    <n v="-1"/>
    <n v="0"/>
    <s v="unknown"/>
    <x v="0"/>
    <s v="17 jun 2017"/>
    <s v="0 hrs 5 mins 41 secs "/>
    <d v="1899-12-30T00:05:41"/>
    <n v="341"/>
  </r>
  <r>
    <n v="35086421"/>
    <x v="1"/>
    <s v="management"/>
    <s v="divorced"/>
    <s v="no"/>
    <s v="no"/>
    <s v="no"/>
    <x v="0"/>
    <x v="412"/>
    <n v="-1"/>
    <n v="0"/>
    <s v="unknown"/>
    <x v="0"/>
    <s v="17 jun 2017"/>
    <s v="0 hrs 0 mins 49 secs "/>
    <d v="1899-12-30T00:00:49"/>
    <n v="49"/>
  </r>
  <r>
    <n v="59158136"/>
    <x v="1"/>
    <s v="blue-collar"/>
    <s v="married"/>
    <s v="no"/>
    <s v="yes"/>
    <s v="no"/>
    <x v="1"/>
    <x v="1716"/>
    <n v="-1"/>
    <n v="0"/>
    <s v="unknown"/>
    <x v="0"/>
    <s v="17 jun 2017"/>
    <s v="0 hrs 2 mins 0 secs "/>
    <d v="1899-12-30T00:02:00"/>
    <n v="120"/>
  </r>
  <r>
    <n v="57479833"/>
    <x v="25"/>
    <s v="housemaid"/>
    <s v="married"/>
    <s v="no"/>
    <s v="no"/>
    <s v="no"/>
    <x v="1"/>
    <x v="3857"/>
    <n v="-1"/>
    <n v="0"/>
    <s v="unknown"/>
    <x v="0"/>
    <s v="17 jun 2017"/>
    <s v="0 hrs 1 mins 19 secs "/>
    <d v="1899-12-30T00:01:19"/>
    <n v="79"/>
  </r>
  <r>
    <n v="17241144"/>
    <x v="13"/>
    <s v="blue-collar"/>
    <s v="married"/>
    <s v="no"/>
    <s v="yes"/>
    <s v="no"/>
    <x v="1"/>
    <x v="1360"/>
    <n v="-1"/>
    <n v="0"/>
    <s v="unknown"/>
    <x v="0"/>
    <s v="17 jun 2017"/>
    <s v="0 hrs 4 mins 19 secs "/>
    <d v="1899-12-30T00:04:19"/>
    <n v="259"/>
  </r>
  <r>
    <n v="73736207"/>
    <x v="1"/>
    <s v="management"/>
    <s v="married"/>
    <s v="no"/>
    <s v="yes"/>
    <s v="no"/>
    <x v="3"/>
    <x v="3858"/>
    <n v="-1"/>
    <n v="0"/>
    <s v="unknown"/>
    <x v="0"/>
    <s v="17 jun 2017"/>
    <s v="0 hrs 5 mins 21 secs "/>
    <d v="1899-12-30T00:05:21"/>
    <n v="321"/>
  </r>
  <r>
    <n v="33546293"/>
    <x v="4"/>
    <s v="technician"/>
    <s v="single"/>
    <s v="no"/>
    <s v="yes"/>
    <s v="no"/>
    <x v="0"/>
    <x v="3859"/>
    <n v="-1"/>
    <n v="0"/>
    <s v="unknown"/>
    <x v="0"/>
    <s v="17 jun 2017"/>
    <s v="0 hrs 2 mins 56 secs "/>
    <d v="1899-12-30T00:02:56"/>
    <n v="176"/>
  </r>
  <r>
    <n v="76949309"/>
    <x v="10"/>
    <s v="technician"/>
    <s v="divorced"/>
    <s v="no"/>
    <s v="no"/>
    <s v="yes"/>
    <x v="1"/>
    <x v="708"/>
    <n v="-1"/>
    <n v="0"/>
    <s v="unknown"/>
    <x v="0"/>
    <s v="17 jun 2017"/>
    <s v="0 hrs 3 mins 12 secs "/>
    <d v="1899-12-30T00:03:12"/>
    <n v="192"/>
  </r>
  <r>
    <n v="81530531"/>
    <x v="13"/>
    <s v="housemaid"/>
    <s v="married"/>
    <s v="no"/>
    <s v="yes"/>
    <s v="yes"/>
    <x v="3"/>
    <x v="110"/>
    <n v="-1"/>
    <n v="0"/>
    <s v="unknown"/>
    <x v="0"/>
    <s v="17 jun 2017"/>
    <s v="0 hrs 2 mins 8 secs "/>
    <d v="1899-12-30T00:02:08"/>
    <n v="128"/>
  </r>
  <r>
    <n v="44965411"/>
    <x v="4"/>
    <s v="admin"/>
    <s v="married"/>
    <s v="yes"/>
    <s v="no"/>
    <s v="yes"/>
    <x v="1"/>
    <x v="442"/>
    <n v="-1"/>
    <n v="0"/>
    <s v="unknown"/>
    <x v="0"/>
    <s v="17 jun 2017"/>
    <s v="0 hrs 1 mins 47 secs "/>
    <d v="1899-12-30T00:01:47"/>
    <n v="107"/>
  </r>
  <r>
    <n v="36762267"/>
    <x v="25"/>
    <s v="housemaid"/>
    <s v="divorced"/>
    <s v="no"/>
    <s v="no"/>
    <s v="no"/>
    <x v="3"/>
    <x v="1150"/>
    <n v="-1"/>
    <n v="0"/>
    <s v="unknown"/>
    <x v="0"/>
    <s v="17 jun 2017"/>
    <s v="0 hrs 1 mins 48 secs "/>
    <d v="1899-12-30T00:01:48"/>
    <n v="108"/>
  </r>
  <r>
    <n v="89438380"/>
    <x v="22"/>
    <s v="management"/>
    <s v="married"/>
    <s v="no"/>
    <s v="yes"/>
    <s v="no"/>
    <x v="0"/>
    <x v="450"/>
    <n v="-1"/>
    <n v="0"/>
    <s v="unknown"/>
    <x v="0"/>
    <s v="17 jun 2017"/>
    <s v="0 hrs 3 mins 7 secs "/>
    <d v="1899-12-30T00:03:07"/>
    <n v="187"/>
  </r>
  <r>
    <n v="58604214"/>
    <x v="19"/>
    <s v="blue-collar"/>
    <s v="single"/>
    <s v="no"/>
    <s v="no"/>
    <s v="no"/>
    <x v="3"/>
    <x v="1513"/>
    <n v="-1"/>
    <n v="0"/>
    <s v="unknown"/>
    <x v="0"/>
    <s v="17 jun 2017"/>
    <s v="0 hrs 2 mins 44 secs "/>
    <d v="1899-12-30T00:02:44"/>
    <n v="164"/>
  </r>
  <r>
    <n v="75628795"/>
    <x v="28"/>
    <s v="self-employed"/>
    <s v="married"/>
    <s v="no"/>
    <s v="no"/>
    <s v="no"/>
    <x v="1"/>
    <x v="30"/>
    <n v="-1"/>
    <n v="0"/>
    <s v="unknown"/>
    <x v="0"/>
    <s v="17 jun 2017"/>
    <s v="0 hrs 0 mins 20 secs "/>
    <d v="1899-12-30T00:00:20"/>
    <n v="20"/>
  </r>
  <r>
    <n v="84290615"/>
    <x v="31"/>
    <s v="blue-collar"/>
    <s v="divorced"/>
    <s v="no"/>
    <s v="no"/>
    <s v="no"/>
    <x v="1"/>
    <x v="3127"/>
    <n v="-1"/>
    <n v="0"/>
    <s v="unknown"/>
    <x v="0"/>
    <s v="17 jun 2017"/>
    <s v="0 hrs 1 mins 7 secs "/>
    <d v="1899-12-30T00:01:07"/>
    <n v="67"/>
  </r>
  <r>
    <n v="67418635"/>
    <x v="4"/>
    <s v="technician"/>
    <s v="married"/>
    <s v="no"/>
    <s v="no"/>
    <s v="no"/>
    <x v="1"/>
    <x v="2598"/>
    <n v="-1"/>
    <n v="0"/>
    <s v="unknown"/>
    <x v="0"/>
    <s v="17 jun 2017"/>
    <s v="0 hrs 7 mins 25 secs "/>
    <d v="1899-12-30T00:07:25"/>
    <n v="445"/>
  </r>
  <r>
    <n v="77742824"/>
    <x v="25"/>
    <s v="blue-collar"/>
    <s v="married"/>
    <s v="no"/>
    <s v="yes"/>
    <s v="no"/>
    <x v="1"/>
    <x v="1906"/>
    <n v="-1"/>
    <n v="0"/>
    <s v="unknown"/>
    <x v="0"/>
    <s v="17 jun 2017"/>
    <s v="0 hrs 0 mins 41 secs "/>
    <d v="1899-12-30T00:00:41"/>
    <n v="41"/>
  </r>
  <r>
    <n v="33963584"/>
    <x v="22"/>
    <s v="management"/>
    <s v="married"/>
    <s v="no"/>
    <s v="no"/>
    <s v="no"/>
    <x v="1"/>
    <x v="3860"/>
    <n v="-1"/>
    <n v="0"/>
    <s v="unknown"/>
    <x v="0"/>
    <s v="17 jun 2017"/>
    <s v="0 hrs 5 mins 44 secs "/>
    <d v="1899-12-30T00:05:44"/>
    <n v="344"/>
  </r>
  <r>
    <n v="19558541"/>
    <x v="12"/>
    <s v="blue-collar"/>
    <s v="divorced"/>
    <s v="no"/>
    <s v="no"/>
    <s v="no"/>
    <x v="3"/>
    <x v="1923"/>
    <n v="-1"/>
    <n v="0"/>
    <s v="unknown"/>
    <x v="0"/>
    <s v="17 jun 2017"/>
    <s v="0 hrs 2 mins 47 secs "/>
    <d v="1899-12-30T00:02:47"/>
    <n v="167"/>
  </r>
  <r>
    <n v="13002984"/>
    <x v="31"/>
    <s v="blue-collar"/>
    <s v="single"/>
    <s v="no"/>
    <s v="no"/>
    <s v="no"/>
    <x v="0"/>
    <x v="363"/>
    <n v="-1"/>
    <n v="0"/>
    <s v="unknown"/>
    <x v="0"/>
    <s v="17 jun 2017"/>
    <s v="0 hrs 10 mins 5 secs "/>
    <d v="1899-12-30T00:10:05"/>
    <n v="605"/>
  </r>
  <r>
    <n v="38034572"/>
    <x v="22"/>
    <s v="admin"/>
    <s v="single"/>
    <s v="no"/>
    <s v="no"/>
    <s v="no"/>
    <x v="0"/>
    <x v="2341"/>
    <n v="-1"/>
    <n v="0"/>
    <s v="unknown"/>
    <x v="0"/>
    <s v="17 jun 2017"/>
    <s v="0 hrs 7 mins 13 secs "/>
    <d v="1899-12-30T00:07:13"/>
    <n v="433"/>
  </r>
  <r>
    <n v="16059053"/>
    <x v="12"/>
    <s v="housemaid"/>
    <s v="married"/>
    <s v="no"/>
    <s v="no"/>
    <s v="no"/>
    <x v="3"/>
    <x v="101"/>
    <n v="-1"/>
    <n v="0"/>
    <s v="unknown"/>
    <x v="0"/>
    <s v="17 jun 2017"/>
    <s v="0 hrs 3 mins 46 secs "/>
    <d v="1899-12-30T00:03:46"/>
    <n v="226"/>
  </r>
  <r>
    <n v="12021681"/>
    <x v="7"/>
    <s v="blue-collar"/>
    <s v="married"/>
    <s v="no"/>
    <s v="yes"/>
    <s v="no"/>
    <x v="3"/>
    <x v="700"/>
    <n v="-1"/>
    <n v="0"/>
    <s v="unknown"/>
    <x v="0"/>
    <s v="17 jun 2017"/>
    <s v="0 hrs 2 mins 59 secs "/>
    <d v="1899-12-30T00:02:59"/>
    <n v="179"/>
  </r>
  <r>
    <n v="81589534"/>
    <x v="29"/>
    <s v="management"/>
    <s v="single"/>
    <s v="no"/>
    <s v="yes"/>
    <s v="yes"/>
    <x v="0"/>
    <x v="2220"/>
    <n v="-1"/>
    <n v="0"/>
    <s v="unknown"/>
    <x v="0"/>
    <s v="17 jun 2017"/>
    <s v="0 hrs 0 mins 34 secs "/>
    <d v="1899-12-30T00:00:34"/>
    <n v="34"/>
  </r>
  <r>
    <n v="76090770"/>
    <x v="13"/>
    <s v="housemaid"/>
    <s v="married"/>
    <s v="yes"/>
    <s v="no"/>
    <s v="yes"/>
    <x v="3"/>
    <x v="18"/>
    <n v="-1"/>
    <n v="0"/>
    <s v="unknown"/>
    <x v="0"/>
    <s v="17 jun 2017"/>
    <s v="0 hrs 2 mins 41 secs "/>
    <d v="1899-12-30T00:02:41"/>
    <n v="161"/>
  </r>
  <r>
    <n v="48537594"/>
    <x v="21"/>
    <s v="services"/>
    <s v="married"/>
    <s v="no"/>
    <s v="no"/>
    <s v="no"/>
    <x v="1"/>
    <x v="18"/>
    <n v="-1"/>
    <n v="0"/>
    <s v="unknown"/>
    <x v="0"/>
    <s v="17 jun 2017"/>
    <s v="0 hrs 1 mins 17 secs "/>
    <d v="1899-12-30T00:01:17"/>
    <n v="77"/>
  </r>
  <r>
    <n v="75180602"/>
    <x v="6"/>
    <s v="blue-collar"/>
    <s v="married"/>
    <s v="no"/>
    <s v="no"/>
    <s v="no"/>
    <x v="2"/>
    <x v="1687"/>
    <n v="-1"/>
    <n v="0"/>
    <s v="unknown"/>
    <x v="0"/>
    <s v="17 jun 2017"/>
    <s v="0 hrs 3 mins 40 secs "/>
    <d v="1899-12-30T00:03:40"/>
    <n v="220"/>
  </r>
  <r>
    <n v="71062367"/>
    <x v="14"/>
    <s v="housemaid"/>
    <s v="married"/>
    <s v="no"/>
    <s v="no"/>
    <s v="yes"/>
    <x v="3"/>
    <x v="443"/>
    <n v="-1"/>
    <n v="0"/>
    <s v="unknown"/>
    <x v="0"/>
    <s v="17 jun 2017"/>
    <s v="0 hrs 1 mins 21 secs "/>
    <d v="1899-12-30T00:01:21"/>
    <n v="81"/>
  </r>
  <r>
    <n v="54890239"/>
    <x v="15"/>
    <s v="management"/>
    <s v="divorced"/>
    <s v="no"/>
    <s v="yes"/>
    <s v="no"/>
    <x v="1"/>
    <x v="409"/>
    <n v="-1"/>
    <n v="0"/>
    <s v="unknown"/>
    <x v="0"/>
    <s v="17 jun 2017"/>
    <s v="0 hrs 4 mins 29 secs "/>
    <d v="1899-12-30T00:04:29"/>
    <n v="269"/>
  </r>
  <r>
    <n v="13211485"/>
    <x v="6"/>
    <s v="self-employed"/>
    <s v="married"/>
    <s v="no"/>
    <s v="no"/>
    <s v="no"/>
    <x v="0"/>
    <x v="972"/>
    <n v="-1"/>
    <n v="0"/>
    <s v="unknown"/>
    <x v="0"/>
    <s v="17 jun 2017"/>
    <s v="0 hrs 0 mins 31 secs "/>
    <d v="1899-12-30T00:00:31"/>
    <n v="31"/>
  </r>
  <r>
    <n v="12156597"/>
    <x v="18"/>
    <s v="blue-collar"/>
    <s v="married"/>
    <s v="no"/>
    <s v="yes"/>
    <s v="yes"/>
    <x v="3"/>
    <x v="822"/>
    <n v="-1"/>
    <n v="0"/>
    <s v="unknown"/>
    <x v="0"/>
    <s v="17 jun 2017"/>
    <s v="0 hrs 0 mins 59 secs "/>
    <d v="1899-12-30T00:00:59"/>
    <n v="59"/>
  </r>
  <r>
    <n v="10975103"/>
    <x v="7"/>
    <s v="self-employed"/>
    <s v="married"/>
    <s v="no"/>
    <s v="no"/>
    <s v="no"/>
    <x v="1"/>
    <x v="38"/>
    <n v="-1"/>
    <n v="0"/>
    <s v="unknown"/>
    <x v="0"/>
    <s v="17 jun 2017"/>
    <s v="0 hrs 5 mins 32 secs "/>
    <d v="1899-12-30T00:05:32"/>
    <n v="332"/>
  </r>
  <r>
    <n v="25607383"/>
    <x v="19"/>
    <s v="management"/>
    <s v="single"/>
    <s v="no"/>
    <s v="no"/>
    <s v="no"/>
    <x v="1"/>
    <x v="1781"/>
    <n v="-1"/>
    <n v="0"/>
    <s v="unknown"/>
    <x v="0"/>
    <s v="17 jun 2017"/>
    <s v="0 hrs 0 mins 24 secs "/>
    <d v="1899-12-30T00:00:24"/>
    <n v="24"/>
  </r>
  <r>
    <n v="65410237"/>
    <x v="0"/>
    <s v="self-employed"/>
    <s v="married"/>
    <s v="no"/>
    <s v="yes"/>
    <s v="no"/>
    <x v="3"/>
    <x v="65"/>
    <n v="-1"/>
    <n v="0"/>
    <s v="unknown"/>
    <x v="0"/>
    <s v="17 jun 2017"/>
    <s v="0 hrs 0 mins 16 secs "/>
    <d v="1899-12-30T00:00:16"/>
    <n v="16"/>
  </r>
  <r>
    <n v="72766075"/>
    <x v="31"/>
    <s v="unemployed"/>
    <s v="divorced"/>
    <s v="no"/>
    <s v="no"/>
    <s v="no"/>
    <x v="1"/>
    <x v="441"/>
    <n v="-1"/>
    <n v="0"/>
    <s v="unknown"/>
    <x v="0"/>
    <s v="17 jun 2017"/>
    <s v="0 hrs 1 mins 28 secs "/>
    <d v="1899-12-30T00:01:28"/>
    <n v="88"/>
  </r>
  <r>
    <n v="69039617"/>
    <x v="10"/>
    <s v="blue-collar"/>
    <s v="married"/>
    <s v="no"/>
    <s v="yes"/>
    <s v="no"/>
    <x v="3"/>
    <x v="2997"/>
    <n v="-1"/>
    <n v="0"/>
    <s v="unknown"/>
    <x v="0"/>
    <s v="17 jun 2017"/>
    <s v="0 hrs 11 mins 54 secs "/>
    <d v="1899-12-30T00:11:54"/>
    <n v="714"/>
  </r>
  <r>
    <n v="82488901"/>
    <x v="21"/>
    <s v="blue-collar"/>
    <s v="married"/>
    <s v="no"/>
    <s v="no"/>
    <s v="no"/>
    <x v="1"/>
    <x v="347"/>
    <n v="-1"/>
    <n v="0"/>
    <s v="unknown"/>
    <x v="0"/>
    <s v="17 jun 2017"/>
    <s v="0 hrs 1 mins 50 secs "/>
    <d v="1899-12-30T00:01:50"/>
    <n v="110"/>
  </r>
  <r>
    <n v="57673353"/>
    <x v="27"/>
    <s v="retired"/>
    <s v="single"/>
    <s v="no"/>
    <s v="yes"/>
    <s v="no"/>
    <x v="1"/>
    <x v="1434"/>
    <n v="-1"/>
    <n v="0"/>
    <s v="unknown"/>
    <x v="0"/>
    <s v="17 jun 2017"/>
    <s v="0 hrs 3 mins 25 secs "/>
    <d v="1899-12-30T00:03:25"/>
    <n v="205"/>
  </r>
  <r>
    <n v="17954404"/>
    <x v="1"/>
    <s v="blue-collar"/>
    <s v="married"/>
    <s v="no"/>
    <s v="no"/>
    <s v="no"/>
    <x v="3"/>
    <x v="2365"/>
    <n v="-1"/>
    <n v="0"/>
    <s v="unknown"/>
    <x v="0"/>
    <s v="17 jun 2017"/>
    <s v="0 hrs 4 mins 51 secs "/>
    <d v="1899-12-30T00:04:51"/>
    <n v="291"/>
  </r>
  <r>
    <n v="54768971"/>
    <x v="29"/>
    <s v="services"/>
    <s v="married"/>
    <s v="no"/>
    <s v="no"/>
    <s v="no"/>
    <x v="1"/>
    <x v="3861"/>
    <n v="-1"/>
    <n v="0"/>
    <s v="unknown"/>
    <x v="0"/>
    <s v="17 jun 2017"/>
    <s v="0 hrs 16 mins 26 secs "/>
    <d v="1899-12-30T00:16:26"/>
    <n v="986"/>
  </r>
  <r>
    <n v="29128069"/>
    <x v="18"/>
    <s v="self-employed"/>
    <s v="married"/>
    <s v="no"/>
    <s v="no"/>
    <s v="no"/>
    <x v="0"/>
    <x v="3544"/>
    <n v="-1"/>
    <n v="0"/>
    <s v="unknown"/>
    <x v="0"/>
    <s v="17 jun 2017"/>
    <s v="0 hrs 4 mins 39 secs "/>
    <d v="1899-12-30T00:04:39"/>
    <n v="279"/>
  </r>
  <r>
    <n v="51618838"/>
    <x v="2"/>
    <s v="self-employed"/>
    <s v="divorced"/>
    <s v="no"/>
    <s v="yes"/>
    <s v="no"/>
    <x v="1"/>
    <x v="3770"/>
    <n v="-1"/>
    <n v="0"/>
    <s v="unknown"/>
    <x v="0"/>
    <s v="17 jun 2017"/>
    <s v="0 hrs 2 mins 46 secs "/>
    <d v="1899-12-30T00:02:46"/>
    <n v="166"/>
  </r>
  <r>
    <n v="57422342"/>
    <x v="22"/>
    <s v="admin"/>
    <s v="single"/>
    <s v="no"/>
    <s v="no"/>
    <s v="no"/>
    <x v="1"/>
    <x v="383"/>
    <n v="-1"/>
    <n v="0"/>
    <s v="unknown"/>
    <x v="0"/>
    <s v="17 jun 2017"/>
    <s v="0 hrs 1 mins 32 secs "/>
    <d v="1899-12-30T00:01:32"/>
    <n v="92"/>
  </r>
  <r>
    <n v="22860528"/>
    <x v="23"/>
    <s v="retired"/>
    <s v="divorced"/>
    <s v="no"/>
    <s v="no"/>
    <s v="no"/>
    <x v="3"/>
    <x v="952"/>
    <n v="-1"/>
    <n v="0"/>
    <s v="unknown"/>
    <x v="0"/>
    <s v="17 jun 2017"/>
    <s v="0 hrs 4 mins 14 secs "/>
    <d v="1899-12-30T00:04:14"/>
    <n v="254"/>
  </r>
  <r>
    <n v="66071399"/>
    <x v="16"/>
    <s v="services"/>
    <s v="single"/>
    <s v="no"/>
    <s v="yes"/>
    <s v="no"/>
    <x v="1"/>
    <x v="2719"/>
    <n v="-1"/>
    <n v="0"/>
    <s v="unknown"/>
    <x v="0"/>
    <s v="17 jun 2017"/>
    <s v="0 hrs 3 mins 56 secs "/>
    <d v="1899-12-30T00:03:56"/>
    <n v="236"/>
  </r>
  <r>
    <n v="81268821"/>
    <x v="18"/>
    <s v="management"/>
    <s v="married"/>
    <s v="no"/>
    <s v="no"/>
    <s v="yes"/>
    <x v="1"/>
    <x v="1459"/>
    <n v="-1"/>
    <n v="0"/>
    <s v="unknown"/>
    <x v="0"/>
    <s v="17 jun 2017"/>
    <s v="0 hrs 11 mins 57 secs "/>
    <d v="1899-12-30T00:11:57"/>
    <n v="717"/>
  </r>
  <r>
    <n v="22185838"/>
    <x v="22"/>
    <s v="blue-collar"/>
    <s v="divorced"/>
    <s v="no"/>
    <s v="no"/>
    <s v="no"/>
    <x v="3"/>
    <x v="2602"/>
    <n v="-1"/>
    <n v="0"/>
    <s v="unknown"/>
    <x v="0"/>
    <s v="17 jun 2017"/>
    <s v="0 hrs 0 mins 19 secs "/>
    <d v="1899-12-30T00:00:19"/>
    <n v="19"/>
  </r>
  <r>
    <n v="80406115"/>
    <x v="25"/>
    <s v="entrepreneur"/>
    <s v="single"/>
    <s v="no"/>
    <s v="no"/>
    <s v="no"/>
    <x v="1"/>
    <x v="1417"/>
    <n v="-1"/>
    <n v="0"/>
    <s v="unknown"/>
    <x v="0"/>
    <s v="17 jun 2017"/>
    <s v="0 hrs 1 mins 33 secs "/>
    <d v="1899-12-30T00:01:33"/>
    <n v="93"/>
  </r>
  <r>
    <n v="87172667"/>
    <x v="26"/>
    <s v="management"/>
    <s v="married"/>
    <s v="no"/>
    <s v="yes"/>
    <s v="no"/>
    <x v="0"/>
    <x v="1013"/>
    <n v="-1"/>
    <n v="0"/>
    <s v="unknown"/>
    <x v="0"/>
    <s v="17 jun 2017"/>
    <s v="0 hrs 3 mins 20 secs "/>
    <d v="1899-12-30T00:03:20"/>
    <n v="200"/>
  </r>
  <r>
    <n v="18567405"/>
    <x v="31"/>
    <s v="blue-collar"/>
    <s v="married"/>
    <s v="no"/>
    <s v="no"/>
    <s v="no"/>
    <x v="2"/>
    <x v="3862"/>
    <n v="-1"/>
    <n v="0"/>
    <s v="unknown"/>
    <x v="0"/>
    <s v="17 jun 2017"/>
    <s v="0 hrs 2 mins 56 secs "/>
    <d v="1899-12-30T00:02:56"/>
    <n v="176"/>
  </r>
  <r>
    <n v="20733696"/>
    <x v="26"/>
    <s v="housemaid"/>
    <s v="married"/>
    <s v="no"/>
    <s v="no"/>
    <s v="no"/>
    <x v="0"/>
    <x v="3863"/>
    <n v="-1"/>
    <n v="0"/>
    <s v="unknown"/>
    <x v="0"/>
    <s v="17 jun 2017"/>
    <s v="0 hrs 19 mins 22 secs "/>
    <d v="1899-12-30T00:19:22"/>
    <n v="1162"/>
  </r>
  <r>
    <n v="42192901"/>
    <x v="15"/>
    <s v="management"/>
    <s v="divorced"/>
    <s v="no"/>
    <s v="yes"/>
    <s v="no"/>
    <x v="0"/>
    <x v="3864"/>
    <n v="-1"/>
    <n v="0"/>
    <s v="unknown"/>
    <x v="1"/>
    <s v="17 jun 2017"/>
    <s v="0 hrs 8 mins 10 secs "/>
    <d v="1899-12-30T00:08:10"/>
    <n v="490"/>
  </r>
  <r>
    <n v="72245561"/>
    <x v="31"/>
    <s v="technician"/>
    <s v="single"/>
    <s v="no"/>
    <s v="no"/>
    <s v="no"/>
    <x v="0"/>
    <x v="551"/>
    <n v="-1"/>
    <n v="0"/>
    <s v="unknown"/>
    <x v="1"/>
    <s v="17 jun 2017"/>
    <s v="0 hrs 17 mins 31 secs "/>
    <d v="1899-12-30T00:17:31"/>
    <n v="1051"/>
  </r>
  <r>
    <n v="39595520"/>
    <x v="24"/>
    <s v="management"/>
    <s v="divorced"/>
    <s v="no"/>
    <s v="no"/>
    <s v="no"/>
    <x v="0"/>
    <x v="18"/>
    <n v="-1"/>
    <n v="0"/>
    <s v="unknown"/>
    <x v="0"/>
    <s v="17 jun 2017"/>
    <s v="0 hrs 7 mins 17 secs "/>
    <d v="1899-12-30T00:07:17"/>
    <n v="437"/>
  </r>
  <r>
    <n v="40773014"/>
    <x v="20"/>
    <s v="housemaid"/>
    <s v="divorced"/>
    <s v="no"/>
    <s v="yes"/>
    <s v="no"/>
    <x v="1"/>
    <x v="1288"/>
    <n v="-1"/>
    <n v="0"/>
    <s v="unknown"/>
    <x v="0"/>
    <s v="17 jun 2017"/>
    <s v="0 hrs 7 mins 2 secs "/>
    <d v="1899-12-30T00:07:02"/>
    <n v="422"/>
  </r>
  <r>
    <n v="70797835"/>
    <x v="24"/>
    <s v="retired"/>
    <s v="married"/>
    <s v="no"/>
    <s v="no"/>
    <s v="no"/>
    <x v="1"/>
    <x v="110"/>
    <n v="-1"/>
    <n v="0"/>
    <s v="unknown"/>
    <x v="0"/>
    <s v="17 jun 2017"/>
    <s v="0 hrs 19 mins 59 secs "/>
    <d v="1899-12-30T00:19:59"/>
    <n v="1199"/>
  </r>
  <r>
    <n v="58672012"/>
    <x v="1"/>
    <s v="housemaid"/>
    <s v="married"/>
    <s v="no"/>
    <s v="no"/>
    <s v="no"/>
    <x v="3"/>
    <x v="1902"/>
    <n v="-1"/>
    <n v="0"/>
    <s v="unknown"/>
    <x v="0"/>
    <s v="17 jun 2017"/>
    <s v="0 hrs 3 mins 29 secs "/>
    <d v="1899-12-30T00:03:29"/>
    <n v="209"/>
  </r>
  <r>
    <n v="66927267"/>
    <x v="28"/>
    <s v="entrepreneur"/>
    <s v="married"/>
    <s v="no"/>
    <s v="no"/>
    <s v="no"/>
    <x v="1"/>
    <x v="3865"/>
    <n v="-1"/>
    <n v="0"/>
    <s v="unknown"/>
    <x v="0"/>
    <s v="17 jun 2017"/>
    <s v="0 hrs 1 mins 55 secs "/>
    <d v="1899-12-30T00:01:55"/>
    <n v="115"/>
  </r>
  <r>
    <n v="11315567"/>
    <x v="25"/>
    <s v="unemployed"/>
    <s v="married"/>
    <s v="no"/>
    <s v="no"/>
    <s v="no"/>
    <x v="1"/>
    <x v="502"/>
    <n v="-1"/>
    <n v="0"/>
    <s v="unknown"/>
    <x v="0"/>
    <s v="17 jun 2017"/>
    <s v="0 hrs 4 mins 52 secs "/>
    <d v="1899-12-30T00:04:52"/>
    <n v="292"/>
  </r>
  <r>
    <n v="12102606"/>
    <x v="18"/>
    <s v="blue-collar"/>
    <s v="married"/>
    <s v="no"/>
    <s v="yes"/>
    <s v="no"/>
    <x v="3"/>
    <x v="89"/>
    <n v="-1"/>
    <n v="0"/>
    <s v="unknown"/>
    <x v="0"/>
    <s v="17 jun 2017"/>
    <s v="0 hrs 6 mins 10 secs "/>
    <d v="1899-12-30T00:06:10"/>
    <n v="370"/>
  </r>
  <r>
    <n v="79732450"/>
    <x v="1"/>
    <s v="technician"/>
    <s v="divorced"/>
    <s v="no"/>
    <s v="no"/>
    <s v="no"/>
    <x v="1"/>
    <x v="789"/>
    <n v="-1"/>
    <n v="0"/>
    <s v="unknown"/>
    <x v="0"/>
    <s v="17 jun 2017"/>
    <s v="0 hrs 1 mins 48 secs "/>
    <d v="1899-12-30T00:01:48"/>
    <n v="108"/>
  </r>
  <r>
    <n v="69331791"/>
    <x v="4"/>
    <s v="blue-collar"/>
    <s v="married"/>
    <s v="no"/>
    <s v="no"/>
    <s v="no"/>
    <x v="2"/>
    <x v="228"/>
    <n v="-1"/>
    <n v="0"/>
    <s v="unknown"/>
    <x v="0"/>
    <s v="17 jun 2017"/>
    <s v="0 hrs 8 mins 15 secs "/>
    <d v="1899-12-30T00:08:15"/>
    <n v="495"/>
  </r>
  <r>
    <n v="10855143"/>
    <x v="24"/>
    <s v="retired"/>
    <s v="married"/>
    <s v="no"/>
    <s v="no"/>
    <s v="yes"/>
    <x v="1"/>
    <x v="3866"/>
    <n v="-1"/>
    <n v="0"/>
    <s v="unknown"/>
    <x v="0"/>
    <s v="17 jun 2017"/>
    <s v="0 hrs 4 mins 9 secs "/>
    <d v="1899-12-30T00:04:09"/>
    <n v="249"/>
  </r>
  <r>
    <n v="46427480"/>
    <x v="31"/>
    <s v="student"/>
    <s v="single"/>
    <s v="no"/>
    <s v="no"/>
    <s v="no"/>
    <x v="0"/>
    <x v="2481"/>
    <n v="-1"/>
    <n v="0"/>
    <s v="unknown"/>
    <x v="1"/>
    <s v="17 jun 2017"/>
    <s v="0 hrs 22 mins 25 secs "/>
    <d v="1899-12-30T00:22:25"/>
    <n v="1345"/>
  </r>
  <r>
    <n v="72984632"/>
    <x v="8"/>
    <s v="blue-collar"/>
    <s v="married"/>
    <s v="no"/>
    <s v="no"/>
    <s v="no"/>
    <x v="3"/>
    <x v="695"/>
    <n v="-1"/>
    <n v="0"/>
    <s v="unknown"/>
    <x v="0"/>
    <s v="17 jun 2017"/>
    <s v="0 hrs 1 mins 54 secs "/>
    <d v="1899-12-30T00:01:54"/>
    <n v="114"/>
  </r>
  <r>
    <n v="39740460"/>
    <x v="26"/>
    <s v="blue-collar"/>
    <s v="divorced"/>
    <s v="no"/>
    <s v="yes"/>
    <s v="no"/>
    <x v="3"/>
    <x v="1150"/>
    <n v="-1"/>
    <n v="0"/>
    <s v="unknown"/>
    <x v="0"/>
    <s v="17 jun 2017"/>
    <s v="0 hrs 1 mins 47 secs "/>
    <d v="1899-12-30T00:01:47"/>
    <n v="107"/>
  </r>
  <r>
    <n v="41022879"/>
    <x v="21"/>
    <s v="entrepreneur"/>
    <s v="married"/>
    <s v="no"/>
    <s v="no"/>
    <s v="no"/>
    <x v="0"/>
    <x v="867"/>
    <n v="-1"/>
    <n v="0"/>
    <s v="unknown"/>
    <x v="0"/>
    <s v="17 jun 2017"/>
    <s v="0 hrs 2 mins 51 secs "/>
    <d v="1899-12-30T00:02:51"/>
    <n v="171"/>
  </r>
  <r>
    <n v="10009294"/>
    <x v="8"/>
    <s v="services"/>
    <s v="married"/>
    <s v="no"/>
    <s v="yes"/>
    <s v="no"/>
    <x v="1"/>
    <x v="1323"/>
    <n v="-1"/>
    <n v="0"/>
    <s v="unknown"/>
    <x v="0"/>
    <s v="17 jun 2017"/>
    <s v="0 hrs 1 mins 6 secs "/>
    <d v="1899-12-30T00:01:06"/>
    <n v="66"/>
  </r>
  <r>
    <n v="39266612"/>
    <x v="11"/>
    <s v="entrepreneur"/>
    <s v="married"/>
    <s v="no"/>
    <s v="no"/>
    <s v="no"/>
    <x v="1"/>
    <x v="1417"/>
    <n v="-1"/>
    <n v="0"/>
    <s v="unknown"/>
    <x v="0"/>
    <s v="17 jun 2017"/>
    <s v="0 hrs 7 mins 27 secs "/>
    <d v="1899-12-30T00:07:27"/>
    <n v="447"/>
  </r>
  <r>
    <n v="45083347"/>
    <x v="11"/>
    <s v="services"/>
    <s v="married"/>
    <s v="no"/>
    <s v="yes"/>
    <s v="no"/>
    <x v="1"/>
    <x v="3867"/>
    <n v="-1"/>
    <n v="0"/>
    <s v="unknown"/>
    <x v="0"/>
    <s v="17 jun 2017"/>
    <s v="0 hrs 2 mins 47 secs "/>
    <d v="1899-12-30T00:02:47"/>
    <n v="167"/>
  </r>
  <r>
    <n v="85727104"/>
    <x v="4"/>
    <s v="entrepreneur"/>
    <s v="single"/>
    <s v="no"/>
    <s v="no"/>
    <s v="no"/>
    <x v="0"/>
    <x v="1304"/>
    <n v="-1"/>
    <n v="0"/>
    <s v="unknown"/>
    <x v="0"/>
    <s v="17 jun 2017"/>
    <s v="0 hrs 11 mins 8 secs "/>
    <d v="1899-12-30T00:11:08"/>
    <n v="668"/>
  </r>
  <r>
    <n v="70012119"/>
    <x v="28"/>
    <s v="services"/>
    <s v="married"/>
    <s v="no"/>
    <s v="no"/>
    <s v="no"/>
    <x v="1"/>
    <x v="1459"/>
    <n v="-1"/>
    <n v="0"/>
    <s v="unknown"/>
    <x v="0"/>
    <s v="17 jun 2017"/>
    <s v="0 hrs 3 mins 24 secs "/>
    <d v="1899-12-30T00:03:24"/>
    <n v="204"/>
  </r>
  <r>
    <n v="36305098"/>
    <x v="6"/>
    <s v="student"/>
    <s v="married"/>
    <s v="no"/>
    <s v="no"/>
    <s v="no"/>
    <x v="2"/>
    <x v="3868"/>
    <n v="-1"/>
    <n v="0"/>
    <s v="unknown"/>
    <x v="0"/>
    <s v="17 jun 2017"/>
    <s v="0 hrs 2 mins 38 secs "/>
    <d v="1899-12-30T00:02:38"/>
    <n v="158"/>
  </r>
  <r>
    <n v="51184814"/>
    <x v="22"/>
    <s v="services"/>
    <s v="single"/>
    <s v="no"/>
    <s v="no"/>
    <s v="no"/>
    <x v="1"/>
    <x v="62"/>
    <n v="-1"/>
    <n v="0"/>
    <s v="unknown"/>
    <x v="0"/>
    <s v="17 jun 2017"/>
    <s v="0 hrs 4 mins 16 secs "/>
    <d v="1899-12-30T00:04:16"/>
    <n v="256"/>
  </r>
  <r>
    <n v="24267781"/>
    <x v="18"/>
    <s v="management"/>
    <s v="married"/>
    <s v="no"/>
    <s v="no"/>
    <s v="no"/>
    <x v="1"/>
    <x v="784"/>
    <n v="-1"/>
    <n v="0"/>
    <s v="unknown"/>
    <x v="1"/>
    <s v="17 jun 2017"/>
    <s v="0 hrs 11 mins 16 secs "/>
    <d v="1899-12-30T00:11:16"/>
    <n v="676"/>
  </r>
  <r>
    <n v="49020906"/>
    <x v="22"/>
    <s v="technician"/>
    <s v="married"/>
    <s v="no"/>
    <s v="no"/>
    <s v="no"/>
    <x v="0"/>
    <x v="719"/>
    <n v="-1"/>
    <n v="0"/>
    <s v="unknown"/>
    <x v="0"/>
    <s v="17 jun 2017"/>
    <s v="0 hrs 1 mins 3 secs "/>
    <d v="1899-12-30T00:01:03"/>
    <n v="63"/>
  </r>
  <r>
    <n v="84097644"/>
    <x v="19"/>
    <s v="blue-collar"/>
    <s v="married"/>
    <s v="no"/>
    <s v="no"/>
    <s v="no"/>
    <x v="1"/>
    <x v="3869"/>
    <n v="-1"/>
    <n v="0"/>
    <s v="unknown"/>
    <x v="0"/>
    <s v="17 jun 2017"/>
    <s v="0 hrs 2 mins 13 secs "/>
    <d v="1899-12-30T00:02:13"/>
    <n v="133"/>
  </r>
  <r>
    <n v="82282422"/>
    <x v="25"/>
    <s v="management"/>
    <s v="married"/>
    <s v="no"/>
    <s v="no"/>
    <s v="yes"/>
    <x v="0"/>
    <x v="3207"/>
    <n v="-1"/>
    <n v="0"/>
    <s v="unknown"/>
    <x v="0"/>
    <s v="17 jun 2017"/>
    <s v="0 hrs 2 mins 33 secs "/>
    <d v="1899-12-30T00:02:33"/>
    <n v="153"/>
  </r>
  <r>
    <n v="17255633"/>
    <x v="31"/>
    <s v="management"/>
    <s v="married"/>
    <s v="no"/>
    <s v="no"/>
    <s v="no"/>
    <x v="0"/>
    <x v="3870"/>
    <n v="-1"/>
    <n v="0"/>
    <s v="unknown"/>
    <x v="0"/>
    <s v="17 jun 2017"/>
    <s v="0 hrs 1 mins 58 secs "/>
    <d v="1899-12-30T00:01:58"/>
    <n v="118"/>
  </r>
  <r>
    <n v="49612084"/>
    <x v="34"/>
    <s v="services"/>
    <s v="married"/>
    <s v="no"/>
    <s v="yes"/>
    <s v="no"/>
    <x v="1"/>
    <x v="2080"/>
    <n v="-1"/>
    <n v="0"/>
    <s v="unknown"/>
    <x v="0"/>
    <s v="17 jun 2017"/>
    <s v="0 hrs 1 mins 57 secs "/>
    <d v="1899-12-30T00:01:57"/>
    <n v="117"/>
  </r>
  <r>
    <n v="43560734"/>
    <x v="18"/>
    <s v="blue-collar"/>
    <s v="married"/>
    <s v="no"/>
    <s v="yes"/>
    <s v="no"/>
    <x v="1"/>
    <x v="3871"/>
    <n v="-1"/>
    <n v="0"/>
    <s v="unknown"/>
    <x v="0"/>
    <s v="17 jun 2017"/>
    <s v="0 hrs 11 mins 21 secs "/>
    <d v="1899-12-30T00:11:21"/>
    <n v="681"/>
  </r>
  <r>
    <n v="47339270"/>
    <x v="22"/>
    <s v="entrepreneur"/>
    <s v="divorced"/>
    <s v="no"/>
    <s v="no"/>
    <s v="no"/>
    <x v="1"/>
    <x v="679"/>
    <n v="-1"/>
    <n v="0"/>
    <s v="unknown"/>
    <x v="0"/>
    <s v="17 jun 2017"/>
    <s v="0 hrs 0 mins 59 secs "/>
    <d v="1899-12-30T00:00:59"/>
    <n v="59"/>
  </r>
  <r>
    <n v="10928966"/>
    <x v="19"/>
    <s v="self-employed"/>
    <s v="married"/>
    <s v="no"/>
    <s v="no"/>
    <s v="no"/>
    <x v="1"/>
    <x v="2305"/>
    <n v="-1"/>
    <n v="0"/>
    <s v="unknown"/>
    <x v="0"/>
    <s v="17 jun 2017"/>
    <s v="0 hrs 0 mins 42 secs "/>
    <d v="1899-12-30T00:00:42"/>
    <n v="42"/>
  </r>
  <r>
    <n v="34621578"/>
    <x v="22"/>
    <s v="self-employed"/>
    <s v="married"/>
    <s v="no"/>
    <s v="yes"/>
    <s v="no"/>
    <x v="0"/>
    <x v="3872"/>
    <n v="-1"/>
    <n v="0"/>
    <s v="unknown"/>
    <x v="0"/>
    <s v="17 jun 2017"/>
    <s v="0 hrs 6 mins 48 secs "/>
    <d v="1899-12-30T00:06:48"/>
    <n v="408"/>
  </r>
  <r>
    <n v="20393783"/>
    <x v="23"/>
    <s v="admin"/>
    <s v="married"/>
    <s v="no"/>
    <s v="no"/>
    <s v="yes"/>
    <x v="1"/>
    <x v="3416"/>
    <n v="-1"/>
    <n v="0"/>
    <s v="unknown"/>
    <x v="0"/>
    <s v="17 jun 2017"/>
    <s v="0 hrs 2 mins 7 secs "/>
    <d v="1899-12-30T00:02:07"/>
    <n v="127"/>
  </r>
  <r>
    <n v="63353368"/>
    <x v="29"/>
    <s v="admin"/>
    <s v="married"/>
    <s v="no"/>
    <s v="no"/>
    <s v="yes"/>
    <x v="1"/>
    <x v="49"/>
    <n v="-1"/>
    <n v="0"/>
    <s v="unknown"/>
    <x v="0"/>
    <s v="17 jun 2017"/>
    <s v="0 hrs 5 mins 14 secs "/>
    <d v="1899-12-30T00:05:14"/>
    <n v="314"/>
  </r>
  <r>
    <n v="81962974"/>
    <x v="29"/>
    <s v="management"/>
    <s v="divorced"/>
    <s v="no"/>
    <s v="yes"/>
    <s v="no"/>
    <x v="1"/>
    <x v="862"/>
    <n v="-1"/>
    <n v="0"/>
    <s v="unknown"/>
    <x v="0"/>
    <s v="17 jun 2017"/>
    <s v="0 hrs 4 mins 37 secs "/>
    <d v="1899-12-30T00:04:37"/>
    <n v="277"/>
  </r>
  <r>
    <n v="52390815"/>
    <x v="18"/>
    <s v="housemaid"/>
    <s v="married"/>
    <s v="no"/>
    <s v="no"/>
    <s v="no"/>
    <x v="3"/>
    <x v="199"/>
    <n v="-1"/>
    <n v="0"/>
    <s v="unknown"/>
    <x v="0"/>
    <s v="17 jun 2017"/>
    <s v="0 hrs 2 mins 20 secs "/>
    <d v="1899-12-30T00:02:20"/>
    <n v="140"/>
  </r>
  <r>
    <n v="78987155"/>
    <x v="35"/>
    <s v="services"/>
    <s v="married"/>
    <s v="no"/>
    <s v="yes"/>
    <s v="no"/>
    <x v="2"/>
    <x v="1136"/>
    <n v="-1"/>
    <n v="0"/>
    <s v="unknown"/>
    <x v="0"/>
    <s v="17 jun 2017"/>
    <s v="0 hrs 7 mins 4 secs "/>
    <d v="1899-12-30T00:07:04"/>
    <n v="424"/>
  </r>
  <r>
    <n v="45201286"/>
    <x v="29"/>
    <s v="management"/>
    <s v="married"/>
    <s v="no"/>
    <s v="no"/>
    <s v="no"/>
    <x v="0"/>
    <x v="3873"/>
    <n v="-1"/>
    <n v="0"/>
    <s v="unknown"/>
    <x v="0"/>
    <s v="17 jun 2017"/>
    <s v="0 hrs 2 mins 39 secs "/>
    <d v="1899-12-30T00:02:39"/>
    <n v="159"/>
  </r>
  <r>
    <n v="23358185"/>
    <x v="19"/>
    <s v="blue-collar"/>
    <s v="married"/>
    <s v="no"/>
    <s v="yes"/>
    <s v="no"/>
    <x v="3"/>
    <x v="707"/>
    <n v="-1"/>
    <n v="0"/>
    <s v="unknown"/>
    <x v="1"/>
    <s v="17 jun 2017"/>
    <s v="0 hrs 12 mins 55 secs "/>
    <d v="1899-12-30T00:12:55"/>
    <n v="775"/>
  </r>
  <r>
    <n v="70086495"/>
    <x v="1"/>
    <s v="blue-collar"/>
    <s v="single"/>
    <s v="no"/>
    <s v="no"/>
    <s v="no"/>
    <x v="3"/>
    <x v="62"/>
    <n v="-1"/>
    <n v="0"/>
    <s v="unknown"/>
    <x v="0"/>
    <s v="17 jun 2017"/>
    <s v="0 hrs 3 mins 7 secs "/>
    <d v="1899-12-30T00:03:07"/>
    <n v="187"/>
  </r>
  <r>
    <n v="32682808"/>
    <x v="33"/>
    <s v="technician"/>
    <s v="single"/>
    <s v="no"/>
    <s v="yes"/>
    <s v="no"/>
    <x v="1"/>
    <x v="2650"/>
    <n v="-1"/>
    <n v="0"/>
    <s v="unknown"/>
    <x v="0"/>
    <s v="17 jun 2017"/>
    <s v="0 hrs 1 mins 42 secs "/>
    <d v="1899-12-30T00:01:42"/>
    <n v="102"/>
  </r>
  <r>
    <n v="47866727"/>
    <x v="14"/>
    <s v="management"/>
    <s v="married"/>
    <s v="no"/>
    <s v="no"/>
    <s v="no"/>
    <x v="0"/>
    <x v="3874"/>
    <n v="-1"/>
    <n v="0"/>
    <s v="unknown"/>
    <x v="1"/>
    <s v="17 jun 2017"/>
    <s v="0 hrs 43 mins 41 secs "/>
    <d v="1899-12-30T00:43:41"/>
    <n v="2621"/>
  </r>
  <r>
    <n v="45062410"/>
    <x v="10"/>
    <s v="blue-collar"/>
    <s v="single"/>
    <s v="no"/>
    <s v="yes"/>
    <s v="no"/>
    <x v="3"/>
    <x v="845"/>
    <n v="-1"/>
    <n v="0"/>
    <s v="unknown"/>
    <x v="0"/>
    <s v="17 jun 2017"/>
    <s v="0 hrs 1 mins 36 secs "/>
    <d v="1899-12-30T00:01:36"/>
    <n v="96"/>
  </r>
  <r>
    <n v="88705524"/>
    <x v="25"/>
    <s v="self-employed"/>
    <s v="single"/>
    <s v="no"/>
    <s v="no"/>
    <s v="no"/>
    <x v="0"/>
    <x v="1405"/>
    <n v="-1"/>
    <n v="0"/>
    <s v="unknown"/>
    <x v="0"/>
    <s v="17 jun 2017"/>
    <s v="0 hrs 3 mins 20 secs "/>
    <d v="1899-12-30T00:03:20"/>
    <n v="200"/>
  </r>
  <r>
    <n v="45922682"/>
    <x v="15"/>
    <s v="entrepreneur"/>
    <s v="divorced"/>
    <s v="no"/>
    <s v="no"/>
    <s v="no"/>
    <x v="0"/>
    <x v="3875"/>
    <n v="-1"/>
    <n v="0"/>
    <s v="unknown"/>
    <x v="0"/>
    <s v="17 jun 2017"/>
    <s v="0 hrs 1 mins 15 secs "/>
    <d v="1899-12-30T00:01:15"/>
    <n v="75"/>
  </r>
  <r>
    <n v="24674531"/>
    <x v="16"/>
    <s v="services"/>
    <s v="single"/>
    <s v="no"/>
    <s v="yes"/>
    <s v="yes"/>
    <x v="1"/>
    <x v="279"/>
    <n v="-1"/>
    <n v="0"/>
    <s v="unknown"/>
    <x v="0"/>
    <s v="17 jun 2017"/>
    <s v="0 hrs 1 mins 25 secs "/>
    <d v="1899-12-30T00:01:25"/>
    <n v="85"/>
  </r>
  <r>
    <n v="80013770"/>
    <x v="23"/>
    <s v="unemployed"/>
    <s v="married"/>
    <s v="no"/>
    <s v="no"/>
    <s v="no"/>
    <x v="1"/>
    <x v="2592"/>
    <n v="-1"/>
    <n v="0"/>
    <s v="unknown"/>
    <x v="0"/>
    <s v="17 jun 2017"/>
    <s v="0 hrs 0 mins 50 secs "/>
    <d v="1899-12-30T00:00:50"/>
    <n v="50"/>
  </r>
  <r>
    <n v="86504099"/>
    <x v="15"/>
    <s v="blue-collar"/>
    <s v="married"/>
    <s v="no"/>
    <s v="no"/>
    <s v="no"/>
    <x v="1"/>
    <x v="3876"/>
    <n v="-1"/>
    <n v="0"/>
    <s v="unknown"/>
    <x v="0"/>
    <s v="17 jun 2017"/>
    <s v="0 hrs 2 mins 53 secs "/>
    <d v="1899-12-30T00:02:53"/>
    <n v="173"/>
  </r>
  <r>
    <n v="86197312"/>
    <x v="3"/>
    <s v="admin"/>
    <s v="married"/>
    <s v="no"/>
    <s v="no"/>
    <s v="no"/>
    <x v="1"/>
    <x v="1098"/>
    <n v="-1"/>
    <n v="0"/>
    <s v="unknown"/>
    <x v="0"/>
    <s v="17 jun 2017"/>
    <s v="0 hrs 1 mins 0 secs "/>
    <d v="1899-12-30T00:01:00"/>
    <n v="60"/>
  </r>
  <r>
    <n v="72358988"/>
    <x v="29"/>
    <s v="technician"/>
    <s v="married"/>
    <s v="no"/>
    <s v="yes"/>
    <s v="no"/>
    <x v="1"/>
    <x v="552"/>
    <n v="-1"/>
    <n v="0"/>
    <s v="unknown"/>
    <x v="0"/>
    <s v="17 jun 2017"/>
    <s v="0 hrs 5 mins 20 secs "/>
    <d v="1899-12-30T00:05:20"/>
    <n v="320"/>
  </r>
  <r>
    <n v="21815784"/>
    <x v="31"/>
    <s v="blue-collar"/>
    <s v="married"/>
    <s v="no"/>
    <s v="no"/>
    <s v="no"/>
    <x v="3"/>
    <x v="27"/>
    <n v="-1"/>
    <n v="0"/>
    <s v="unknown"/>
    <x v="0"/>
    <s v="17 jun 2017"/>
    <s v="0 hrs 14 mins 14 secs "/>
    <d v="1899-12-30T00:14:14"/>
    <n v="854"/>
  </r>
  <r>
    <n v="30147072"/>
    <x v="22"/>
    <s v="housemaid"/>
    <s v="married"/>
    <s v="no"/>
    <s v="no"/>
    <s v="no"/>
    <x v="3"/>
    <x v="1805"/>
    <n v="-1"/>
    <n v="0"/>
    <s v="unknown"/>
    <x v="0"/>
    <s v="17 jun 2017"/>
    <s v="0 hrs 3 mins 56 secs "/>
    <d v="1899-12-30T00:03:56"/>
    <n v="236"/>
  </r>
  <r>
    <n v="45894432"/>
    <x v="7"/>
    <s v="housemaid"/>
    <s v="single"/>
    <s v="no"/>
    <s v="no"/>
    <s v="no"/>
    <x v="3"/>
    <x v="2364"/>
    <n v="-1"/>
    <n v="0"/>
    <s v="unknown"/>
    <x v="0"/>
    <s v="17 jun 2017"/>
    <s v="0 hrs 3 mins 3 secs "/>
    <d v="1899-12-30T00:03:03"/>
    <n v="183"/>
  </r>
  <r>
    <n v="61277265"/>
    <x v="28"/>
    <s v="admin"/>
    <s v="divorced"/>
    <s v="no"/>
    <s v="no"/>
    <s v="no"/>
    <x v="1"/>
    <x v="18"/>
    <n v="-1"/>
    <n v="0"/>
    <s v="unknown"/>
    <x v="0"/>
    <s v="17 jun 2017"/>
    <s v="0 hrs 1 mins 16 secs "/>
    <d v="1899-12-30T00:01:16"/>
    <n v="76"/>
  </r>
  <r>
    <n v="76156189"/>
    <x v="19"/>
    <s v="technician"/>
    <s v="married"/>
    <s v="no"/>
    <s v="no"/>
    <s v="yes"/>
    <x v="1"/>
    <x v="633"/>
    <n v="-1"/>
    <n v="0"/>
    <s v="unknown"/>
    <x v="0"/>
    <s v="17 jun 2017"/>
    <s v="0 hrs 3 mins 5 secs "/>
    <d v="1899-12-30T00:03:05"/>
    <n v="185"/>
  </r>
  <r>
    <n v="69319500"/>
    <x v="24"/>
    <s v="services"/>
    <s v="married"/>
    <s v="no"/>
    <s v="no"/>
    <s v="no"/>
    <x v="3"/>
    <x v="586"/>
    <n v="-1"/>
    <n v="0"/>
    <s v="unknown"/>
    <x v="0"/>
    <s v="17 jun 2017"/>
    <s v="0 hrs 0 mins 41 secs "/>
    <d v="1899-12-30T00:00:41"/>
    <n v="41"/>
  </r>
  <r>
    <n v="89247756"/>
    <x v="15"/>
    <s v="retired"/>
    <s v="married"/>
    <s v="no"/>
    <s v="no"/>
    <s v="no"/>
    <x v="3"/>
    <x v="1886"/>
    <n v="-1"/>
    <n v="0"/>
    <s v="unknown"/>
    <x v="0"/>
    <s v="17 jun 2017"/>
    <s v="0 hrs 0 mins 39 secs "/>
    <d v="1899-12-30T00:00:39"/>
    <n v="39"/>
  </r>
  <r>
    <n v="57732076"/>
    <x v="23"/>
    <s v="unknown"/>
    <s v="single"/>
    <s v="no"/>
    <s v="no"/>
    <s v="no"/>
    <x v="0"/>
    <x v="623"/>
    <n v="-1"/>
    <n v="0"/>
    <s v="unknown"/>
    <x v="0"/>
    <s v="17 jun 2017"/>
    <s v="0 hrs 2 mins 18 secs "/>
    <d v="1899-12-30T00:02:18"/>
    <n v="138"/>
  </r>
  <r>
    <n v="58176076"/>
    <x v="25"/>
    <s v="services"/>
    <s v="divorced"/>
    <s v="no"/>
    <s v="yes"/>
    <s v="yes"/>
    <x v="1"/>
    <x v="334"/>
    <n v="-1"/>
    <n v="0"/>
    <s v="unknown"/>
    <x v="0"/>
    <s v="17 jun 2017"/>
    <s v="0 hrs 6 mins 51 secs "/>
    <d v="1899-12-30T00:06:51"/>
    <n v="411"/>
  </r>
  <r>
    <n v="11770142"/>
    <x v="12"/>
    <s v="technician"/>
    <s v="married"/>
    <s v="no"/>
    <s v="yes"/>
    <s v="yes"/>
    <x v="0"/>
    <x v="122"/>
    <n v="-1"/>
    <n v="0"/>
    <s v="unknown"/>
    <x v="0"/>
    <s v="17 jun 2017"/>
    <s v="0 hrs 6 mins 34 secs "/>
    <d v="1899-12-30T00:06:34"/>
    <n v="394"/>
  </r>
  <r>
    <n v="18241479"/>
    <x v="12"/>
    <s v="self-employed"/>
    <s v="divorced"/>
    <s v="no"/>
    <s v="no"/>
    <s v="no"/>
    <x v="0"/>
    <x v="2988"/>
    <n v="-1"/>
    <n v="0"/>
    <s v="unknown"/>
    <x v="0"/>
    <s v="17 jun 2017"/>
    <s v="0 hrs 4 mins 26 secs "/>
    <d v="1899-12-30T00:04:26"/>
    <n v="266"/>
  </r>
  <r>
    <n v="86425243"/>
    <x v="27"/>
    <s v="retired"/>
    <s v="married"/>
    <s v="no"/>
    <s v="yes"/>
    <s v="no"/>
    <x v="1"/>
    <x v="3153"/>
    <n v="-1"/>
    <n v="0"/>
    <s v="unknown"/>
    <x v="0"/>
    <s v="17 jun 2017"/>
    <s v="0 hrs 8 mins 54 secs "/>
    <d v="1899-12-30T00:08:54"/>
    <n v="534"/>
  </r>
  <r>
    <n v="58754586"/>
    <x v="20"/>
    <s v="services"/>
    <s v="married"/>
    <s v="no"/>
    <s v="yes"/>
    <s v="yes"/>
    <x v="0"/>
    <x v="3877"/>
    <n v="-1"/>
    <n v="0"/>
    <s v="unknown"/>
    <x v="0"/>
    <s v="17 jun 2017"/>
    <s v="0 hrs 5 mins 11 secs "/>
    <d v="1899-12-30T00:05:11"/>
    <n v="311"/>
  </r>
  <r>
    <n v="46836567"/>
    <x v="31"/>
    <s v="unemployed"/>
    <s v="married"/>
    <s v="no"/>
    <s v="no"/>
    <s v="no"/>
    <x v="1"/>
    <x v="1417"/>
    <n v="-1"/>
    <n v="0"/>
    <s v="unknown"/>
    <x v="0"/>
    <s v="17 jun 2017"/>
    <s v="0 hrs 11 mins 45 secs "/>
    <d v="1899-12-30T00:11:45"/>
    <n v="705"/>
  </r>
  <r>
    <n v="16568403"/>
    <x v="27"/>
    <s v="technician"/>
    <s v="single"/>
    <s v="no"/>
    <s v="no"/>
    <s v="no"/>
    <x v="1"/>
    <x v="1468"/>
    <n v="-1"/>
    <n v="0"/>
    <s v="unknown"/>
    <x v="0"/>
    <s v="17 jun 2017"/>
    <s v="0 hrs 1 mins 29 secs "/>
    <d v="1899-12-30T00:01:29"/>
    <n v="89"/>
  </r>
  <r>
    <n v="41202234"/>
    <x v="0"/>
    <s v="blue-collar"/>
    <s v="married"/>
    <s v="no"/>
    <s v="yes"/>
    <s v="no"/>
    <x v="3"/>
    <x v="3878"/>
    <n v="-1"/>
    <n v="0"/>
    <s v="unknown"/>
    <x v="0"/>
    <s v="17 jun 2017"/>
    <s v="0 hrs 1 mins 33 secs "/>
    <d v="1899-12-30T00:01:33"/>
    <n v="93"/>
  </r>
  <r>
    <n v="60345335"/>
    <x v="28"/>
    <s v="self-employed"/>
    <s v="divorced"/>
    <s v="no"/>
    <s v="no"/>
    <s v="no"/>
    <x v="1"/>
    <x v="567"/>
    <n v="-1"/>
    <n v="0"/>
    <s v="unknown"/>
    <x v="0"/>
    <s v="17 jun 2017"/>
    <s v="0 hrs 14 mins 7 secs "/>
    <d v="1899-12-30T00:14:07"/>
    <n v="847"/>
  </r>
  <r>
    <n v="35397811"/>
    <x v="5"/>
    <s v="blue-collar"/>
    <s v="married"/>
    <s v="no"/>
    <s v="yes"/>
    <s v="yes"/>
    <x v="3"/>
    <x v="18"/>
    <n v="-1"/>
    <n v="0"/>
    <s v="unknown"/>
    <x v="0"/>
    <s v="17 jun 2017"/>
    <s v="0 hrs 4 mins 33 secs "/>
    <d v="1899-12-30T00:04:33"/>
    <n v="273"/>
  </r>
  <r>
    <n v="42610969"/>
    <x v="21"/>
    <s v="services"/>
    <s v="married"/>
    <s v="no"/>
    <s v="no"/>
    <s v="no"/>
    <x v="3"/>
    <x v="1769"/>
    <n v="-1"/>
    <n v="0"/>
    <s v="unknown"/>
    <x v="0"/>
    <s v="17 jun 2017"/>
    <s v="0 hrs 2 mins 41 secs "/>
    <d v="1899-12-30T00:02:41"/>
    <n v="161"/>
  </r>
  <r>
    <n v="49593839"/>
    <x v="23"/>
    <s v="technician"/>
    <s v="married"/>
    <s v="no"/>
    <s v="no"/>
    <s v="no"/>
    <x v="1"/>
    <x v="859"/>
    <n v="-1"/>
    <n v="0"/>
    <s v="unknown"/>
    <x v="0"/>
    <s v="17 jun 2017"/>
    <s v="0 hrs 2 mins 42 secs "/>
    <d v="1899-12-30T00:02:42"/>
    <n v="162"/>
  </r>
  <r>
    <n v="85227209"/>
    <x v="26"/>
    <s v="admin"/>
    <s v="married"/>
    <s v="no"/>
    <s v="no"/>
    <s v="yes"/>
    <x v="3"/>
    <x v="557"/>
    <n v="-1"/>
    <n v="0"/>
    <s v="unknown"/>
    <x v="0"/>
    <s v="17 jun 2017"/>
    <s v="0 hrs 10 mins 41 secs "/>
    <d v="1899-12-30T00:10:41"/>
    <n v="641"/>
  </r>
  <r>
    <n v="40834558"/>
    <x v="31"/>
    <s v="services"/>
    <s v="divorced"/>
    <s v="no"/>
    <s v="yes"/>
    <s v="no"/>
    <x v="1"/>
    <x v="590"/>
    <n v="-1"/>
    <n v="0"/>
    <s v="unknown"/>
    <x v="0"/>
    <s v="17 jun 2017"/>
    <s v="0 hrs 1 mins 1 secs "/>
    <d v="1899-12-30T00:01:01"/>
    <n v="61"/>
  </r>
  <r>
    <n v="78415133"/>
    <x v="25"/>
    <s v="management"/>
    <s v="single"/>
    <s v="yes"/>
    <s v="no"/>
    <s v="no"/>
    <x v="0"/>
    <x v="513"/>
    <n v="-1"/>
    <n v="0"/>
    <s v="unknown"/>
    <x v="0"/>
    <s v="17 jun 2017"/>
    <s v="0 hrs 2 mins 16 secs "/>
    <d v="1899-12-30T00:02:16"/>
    <n v="136"/>
  </r>
  <r>
    <n v="61734952"/>
    <x v="11"/>
    <s v="housemaid"/>
    <s v="married"/>
    <s v="no"/>
    <s v="no"/>
    <s v="no"/>
    <x v="3"/>
    <x v="18"/>
    <n v="-1"/>
    <n v="0"/>
    <s v="unknown"/>
    <x v="0"/>
    <s v="17 jun 2017"/>
    <s v="0 hrs 3 mins 7 secs "/>
    <d v="1899-12-30T00:03:07"/>
    <n v="187"/>
  </r>
  <r>
    <n v="15659814"/>
    <x v="7"/>
    <s v="management"/>
    <s v="married"/>
    <s v="no"/>
    <s v="no"/>
    <s v="no"/>
    <x v="1"/>
    <x v="742"/>
    <n v="-1"/>
    <n v="0"/>
    <s v="unknown"/>
    <x v="0"/>
    <s v="17 jun 2017"/>
    <s v="0 hrs 5 mins 32 secs "/>
    <d v="1899-12-30T00:05:32"/>
    <n v="332"/>
  </r>
  <r>
    <n v="20924166"/>
    <x v="19"/>
    <s v="entrepreneur"/>
    <s v="married"/>
    <s v="no"/>
    <s v="no"/>
    <s v="yes"/>
    <x v="1"/>
    <x v="698"/>
    <n v="-1"/>
    <n v="0"/>
    <s v="unknown"/>
    <x v="0"/>
    <s v="17 jun 2017"/>
    <s v="0 hrs 1 mins 16 secs "/>
    <d v="1899-12-30T00:01:16"/>
    <n v="76"/>
  </r>
  <r>
    <n v="71854554"/>
    <x v="25"/>
    <s v="admin"/>
    <s v="divorced"/>
    <s v="yes"/>
    <s v="no"/>
    <s v="no"/>
    <x v="1"/>
    <x v="1220"/>
    <n v="-1"/>
    <n v="0"/>
    <s v="unknown"/>
    <x v="0"/>
    <s v="17 jun 2017"/>
    <s v="0 hrs 6 mins 46 secs "/>
    <d v="1899-12-30T00:06:46"/>
    <n v="406"/>
  </r>
  <r>
    <n v="88190748"/>
    <x v="31"/>
    <s v="admin"/>
    <s v="divorced"/>
    <s v="no"/>
    <s v="yes"/>
    <s v="no"/>
    <x v="1"/>
    <x v="698"/>
    <n v="-1"/>
    <n v="0"/>
    <s v="unknown"/>
    <x v="0"/>
    <s v="17 jun 2017"/>
    <s v="0 hrs 9 mins 4 secs "/>
    <d v="1899-12-30T00:09:04"/>
    <n v="544"/>
  </r>
  <r>
    <n v="67513132"/>
    <x v="22"/>
    <s v="blue-collar"/>
    <s v="single"/>
    <s v="no"/>
    <s v="yes"/>
    <s v="no"/>
    <x v="0"/>
    <x v="1680"/>
    <n v="-1"/>
    <n v="0"/>
    <s v="unknown"/>
    <x v="0"/>
    <s v="17 jun 2017"/>
    <s v="0 hrs 12 mins 36 secs "/>
    <d v="1899-12-30T00:12:36"/>
    <n v="756"/>
  </r>
  <r>
    <n v="26121182"/>
    <x v="31"/>
    <s v="services"/>
    <s v="single"/>
    <s v="no"/>
    <s v="yes"/>
    <s v="no"/>
    <x v="2"/>
    <x v="3727"/>
    <n v="-1"/>
    <n v="0"/>
    <s v="unknown"/>
    <x v="0"/>
    <s v="17 jun 2017"/>
    <s v="0 hrs 1 mins 16 secs "/>
    <d v="1899-12-30T00:01:16"/>
    <n v="76"/>
  </r>
  <r>
    <n v="24709311"/>
    <x v="26"/>
    <s v="services"/>
    <s v="married"/>
    <s v="no"/>
    <s v="no"/>
    <s v="no"/>
    <x v="1"/>
    <x v="3610"/>
    <n v="-1"/>
    <n v="0"/>
    <s v="unknown"/>
    <x v="0"/>
    <s v="17 jun 2017"/>
    <s v="0 hrs 4 mins 31 secs "/>
    <d v="1899-12-30T00:04:31"/>
    <n v="271"/>
  </r>
  <r>
    <n v="64007275"/>
    <x v="10"/>
    <s v="retired"/>
    <s v="married"/>
    <s v="no"/>
    <s v="yes"/>
    <s v="yes"/>
    <x v="3"/>
    <x v="1322"/>
    <n v="-1"/>
    <n v="0"/>
    <s v="unknown"/>
    <x v="0"/>
    <s v="17 jun 2017"/>
    <s v="0 hrs 3 mins 23 secs "/>
    <d v="1899-12-30T00:03:23"/>
    <n v="203"/>
  </r>
  <r>
    <n v="80966735"/>
    <x v="26"/>
    <s v="management"/>
    <s v="single"/>
    <s v="no"/>
    <s v="no"/>
    <s v="no"/>
    <x v="0"/>
    <x v="758"/>
    <n v="-1"/>
    <n v="0"/>
    <s v="unknown"/>
    <x v="0"/>
    <s v="17 jun 2017"/>
    <s v="0 hrs 5 mins 38 secs "/>
    <d v="1899-12-30T00:05:38"/>
    <n v="338"/>
  </r>
  <r>
    <n v="80074709"/>
    <x v="10"/>
    <s v="technician"/>
    <s v="married"/>
    <s v="no"/>
    <s v="no"/>
    <s v="no"/>
    <x v="2"/>
    <x v="295"/>
    <n v="-1"/>
    <n v="0"/>
    <s v="unknown"/>
    <x v="0"/>
    <s v="17 jun 2017"/>
    <s v="0 hrs 3 mins 18 secs "/>
    <d v="1899-12-30T00:03:18"/>
    <n v="198"/>
  </r>
  <r>
    <n v="55444956"/>
    <x v="21"/>
    <s v="blue-collar"/>
    <s v="divorced"/>
    <s v="no"/>
    <s v="no"/>
    <s v="no"/>
    <x v="3"/>
    <x v="607"/>
    <n v="-1"/>
    <n v="0"/>
    <s v="unknown"/>
    <x v="0"/>
    <s v="17 jun 2017"/>
    <s v="0 hrs 4 mins 19 secs "/>
    <d v="1899-12-30T00:04:19"/>
    <n v="259"/>
  </r>
  <r>
    <n v="70162224"/>
    <x v="22"/>
    <s v="management"/>
    <s v="single"/>
    <s v="no"/>
    <s v="no"/>
    <s v="no"/>
    <x v="0"/>
    <x v="1130"/>
    <n v="-1"/>
    <n v="0"/>
    <s v="unknown"/>
    <x v="0"/>
    <s v="17 jun 2017"/>
    <s v="0 hrs 6 mins 38 secs "/>
    <d v="1899-12-30T00:06:38"/>
    <n v="398"/>
  </r>
  <r>
    <n v="28473325"/>
    <x v="28"/>
    <s v="management"/>
    <s v="married"/>
    <s v="no"/>
    <s v="no"/>
    <s v="no"/>
    <x v="0"/>
    <x v="1166"/>
    <n v="-1"/>
    <n v="0"/>
    <s v="unknown"/>
    <x v="0"/>
    <s v="17 jun 2017"/>
    <s v="0 hrs 7 mins 42 secs "/>
    <d v="1899-12-30T00:07:42"/>
    <n v="462"/>
  </r>
  <r>
    <n v="18257445"/>
    <x v="24"/>
    <s v="entrepreneur"/>
    <s v="divorced"/>
    <s v="no"/>
    <s v="no"/>
    <s v="no"/>
    <x v="2"/>
    <x v="18"/>
    <n v="-1"/>
    <n v="0"/>
    <s v="unknown"/>
    <x v="0"/>
    <s v="17 jun 2017"/>
    <s v="0 hrs 15 mins 56 secs "/>
    <d v="1899-12-30T00:15:56"/>
    <n v="956"/>
  </r>
  <r>
    <n v="56225801"/>
    <x v="0"/>
    <s v="housemaid"/>
    <s v="married"/>
    <s v="no"/>
    <s v="no"/>
    <s v="no"/>
    <x v="3"/>
    <x v="3879"/>
    <n v="-1"/>
    <n v="0"/>
    <s v="unknown"/>
    <x v="0"/>
    <s v="17 jun 2017"/>
    <s v="0 hrs 1 mins 16 secs "/>
    <d v="1899-12-30T00:01:16"/>
    <n v="76"/>
  </r>
  <r>
    <n v="36120262"/>
    <x v="19"/>
    <s v="blue-collar"/>
    <s v="married"/>
    <s v="no"/>
    <s v="no"/>
    <s v="no"/>
    <x v="3"/>
    <x v="3880"/>
    <n v="-1"/>
    <n v="0"/>
    <s v="unknown"/>
    <x v="0"/>
    <s v="17 jun 2017"/>
    <s v="0 hrs 4 mins 24 secs "/>
    <d v="1899-12-30T00:04:24"/>
    <n v="264"/>
  </r>
  <r>
    <n v="73803834"/>
    <x v="31"/>
    <s v="entrepreneur"/>
    <s v="married"/>
    <s v="no"/>
    <s v="no"/>
    <s v="no"/>
    <x v="1"/>
    <x v="712"/>
    <n v="-1"/>
    <n v="0"/>
    <s v="unknown"/>
    <x v="0"/>
    <s v="17 jun 2017"/>
    <s v="0 hrs 16 mins 19 secs "/>
    <d v="1899-12-30T00:16:19"/>
    <n v="979"/>
  </r>
  <r>
    <n v="23017845"/>
    <x v="7"/>
    <s v="housemaid"/>
    <s v="married"/>
    <s v="no"/>
    <s v="no"/>
    <s v="no"/>
    <x v="1"/>
    <x v="979"/>
    <n v="-1"/>
    <n v="0"/>
    <s v="unknown"/>
    <x v="0"/>
    <s v="17 jun 2017"/>
    <s v="0 hrs 1 mins 29 secs "/>
    <d v="1899-12-30T00:01:29"/>
    <n v="89"/>
  </r>
  <r>
    <n v="60349597"/>
    <x v="19"/>
    <s v="blue-collar"/>
    <s v="married"/>
    <s v="no"/>
    <s v="no"/>
    <s v="no"/>
    <x v="3"/>
    <x v="626"/>
    <n v="-1"/>
    <n v="0"/>
    <s v="unknown"/>
    <x v="0"/>
    <s v="17 jun 2017"/>
    <s v="0 hrs 2 mins 15 secs "/>
    <d v="1899-12-30T00:02:15"/>
    <n v="135"/>
  </r>
  <r>
    <n v="33641804"/>
    <x v="20"/>
    <s v="technician"/>
    <s v="married"/>
    <s v="no"/>
    <s v="no"/>
    <s v="yes"/>
    <x v="1"/>
    <x v="3881"/>
    <n v="-1"/>
    <n v="0"/>
    <s v="unknown"/>
    <x v="0"/>
    <s v="17 jun 2017"/>
    <s v="0 hrs 7 mins 0 secs "/>
    <d v="1899-12-30T00:07:00"/>
    <n v="420"/>
  </r>
  <r>
    <n v="18455503"/>
    <x v="15"/>
    <s v="blue-collar"/>
    <s v="married"/>
    <s v="no"/>
    <s v="no"/>
    <s v="no"/>
    <x v="3"/>
    <x v="604"/>
    <n v="-1"/>
    <n v="0"/>
    <s v="unknown"/>
    <x v="0"/>
    <s v="17 jun 2017"/>
    <s v="0 hrs 9 mins 8 secs "/>
    <d v="1899-12-30T00:09:08"/>
    <n v="548"/>
  </r>
  <r>
    <n v="53415935"/>
    <x v="22"/>
    <s v="blue-collar"/>
    <s v="married"/>
    <s v="no"/>
    <s v="no"/>
    <s v="no"/>
    <x v="1"/>
    <x v="3882"/>
    <n v="-1"/>
    <n v="0"/>
    <s v="unknown"/>
    <x v="0"/>
    <s v="17 jun 2017"/>
    <s v="0 hrs 3 mins 55 secs "/>
    <d v="1899-12-30T00:03:55"/>
    <n v="235"/>
  </r>
  <r>
    <n v="33982842"/>
    <x v="20"/>
    <s v="technician"/>
    <s v="married"/>
    <s v="no"/>
    <s v="no"/>
    <s v="no"/>
    <x v="1"/>
    <x v="457"/>
    <n v="-1"/>
    <n v="0"/>
    <s v="unknown"/>
    <x v="0"/>
    <s v="17 jun 2017"/>
    <s v="0 hrs 1 mins 27 secs "/>
    <d v="1899-12-30T00:01:27"/>
    <n v="87"/>
  </r>
  <r>
    <n v="64396312"/>
    <x v="7"/>
    <s v="technician"/>
    <s v="married"/>
    <s v="no"/>
    <s v="no"/>
    <s v="no"/>
    <x v="1"/>
    <x v="432"/>
    <n v="-1"/>
    <n v="0"/>
    <s v="unknown"/>
    <x v="0"/>
    <s v="17 jun 2017"/>
    <s v="0 hrs 2 mins 49 secs "/>
    <d v="1899-12-30T00:02:49"/>
    <n v="169"/>
  </r>
  <r>
    <n v="49895832"/>
    <x v="10"/>
    <s v="housemaid"/>
    <s v="divorced"/>
    <s v="no"/>
    <s v="no"/>
    <s v="no"/>
    <x v="1"/>
    <x v="867"/>
    <n v="-1"/>
    <n v="0"/>
    <s v="unknown"/>
    <x v="0"/>
    <s v="17 jun 2017"/>
    <s v="0 hrs 5 mins 43 secs "/>
    <d v="1899-12-30T00:05:43"/>
    <n v="343"/>
  </r>
  <r>
    <n v="45891643"/>
    <x v="26"/>
    <s v="services"/>
    <s v="divorced"/>
    <s v="no"/>
    <s v="no"/>
    <s v="no"/>
    <x v="0"/>
    <x v="1350"/>
    <n v="-1"/>
    <n v="0"/>
    <s v="unknown"/>
    <x v="0"/>
    <s v="17 jun 2017"/>
    <s v="0 hrs 1 mins 28 secs "/>
    <d v="1899-12-30T00:01:28"/>
    <n v="88"/>
  </r>
  <r>
    <n v="82148069"/>
    <x v="17"/>
    <s v="technician"/>
    <s v="single"/>
    <s v="no"/>
    <s v="no"/>
    <s v="yes"/>
    <x v="1"/>
    <x v="2020"/>
    <n v="-1"/>
    <n v="0"/>
    <s v="unknown"/>
    <x v="0"/>
    <s v="17 jun 2017"/>
    <s v="0 hrs 1 mins 8 secs "/>
    <d v="1899-12-30T00:01:08"/>
    <n v="68"/>
  </r>
  <r>
    <n v="63954428"/>
    <x v="22"/>
    <s v="services"/>
    <s v="single"/>
    <s v="no"/>
    <s v="yes"/>
    <s v="yes"/>
    <x v="1"/>
    <x v="458"/>
    <n v="-1"/>
    <n v="0"/>
    <s v="unknown"/>
    <x v="0"/>
    <s v="17 jun 2017"/>
    <s v="0 hrs 1 mins 17 secs "/>
    <d v="1899-12-30T00:01:17"/>
    <n v="77"/>
  </r>
  <r>
    <n v="12444805"/>
    <x v="4"/>
    <s v="blue-collar"/>
    <s v="married"/>
    <s v="no"/>
    <s v="yes"/>
    <s v="no"/>
    <x v="1"/>
    <x v="1094"/>
    <n v="-1"/>
    <n v="0"/>
    <s v="unknown"/>
    <x v="0"/>
    <s v="17 jun 2017"/>
    <s v="0 hrs 1 mins 56 secs "/>
    <d v="1899-12-30T00:01:56"/>
    <n v="116"/>
  </r>
  <r>
    <n v="66582043"/>
    <x v="12"/>
    <s v="blue-collar"/>
    <s v="married"/>
    <s v="no"/>
    <s v="yes"/>
    <s v="no"/>
    <x v="3"/>
    <x v="3883"/>
    <n v="-1"/>
    <n v="0"/>
    <s v="unknown"/>
    <x v="0"/>
    <s v="17 jun 2017"/>
    <s v="0 hrs 6 mins 3 secs "/>
    <d v="1899-12-30T00:06:03"/>
    <n v="363"/>
  </r>
  <r>
    <n v="29397353"/>
    <x v="31"/>
    <s v="blue-collar"/>
    <s v="married"/>
    <s v="no"/>
    <s v="no"/>
    <s v="no"/>
    <x v="3"/>
    <x v="3884"/>
    <n v="-1"/>
    <n v="0"/>
    <s v="unknown"/>
    <x v="0"/>
    <s v="17 jun 2017"/>
    <s v="0 hrs 1 mins 56 secs "/>
    <d v="1899-12-30T00:01:56"/>
    <n v="116"/>
  </r>
  <r>
    <n v="57674809"/>
    <x v="27"/>
    <s v="services"/>
    <s v="married"/>
    <s v="no"/>
    <s v="no"/>
    <s v="no"/>
    <x v="1"/>
    <x v="1019"/>
    <n v="-1"/>
    <n v="0"/>
    <s v="unknown"/>
    <x v="0"/>
    <s v="17 jun 2017"/>
    <s v="0 hrs 3 mins 27 secs "/>
    <d v="1899-12-30T00:03:27"/>
    <n v="207"/>
  </r>
  <r>
    <n v="52296815"/>
    <x v="13"/>
    <s v="management"/>
    <s v="married"/>
    <s v="no"/>
    <s v="no"/>
    <s v="no"/>
    <x v="0"/>
    <x v="3885"/>
    <n v="-1"/>
    <n v="0"/>
    <s v="unknown"/>
    <x v="0"/>
    <s v="17 jun 2017"/>
    <s v="0 hrs 5 mins 11 secs "/>
    <d v="1899-12-30T00:05:11"/>
    <n v="311"/>
  </r>
  <r>
    <n v="15279738"/>
    <x v="22"/>
    <s v="blue-collar"/>
    <s v="married"/>
    <s v="yes"/>
    <s v="no"/>
    <s v="yes"/>
    <x v="1"/>
    <x v="18"/>
    <n v="-1"/>
    <n v="0"/>
    <s v="unknown"/>
    <x v="0"/>
    <s v="17 jun 2017"/>
    <s v="0 hrs 2 mins 18 secs "/>
    <d v="1899-12-30T00:02:18"/>
    <n v="138"/>
  </r>
  <r>
    <n v="29951994"/>
    <x v="22"/>
    <s v="services"/>
    <s v="married"/>
    <s v="no"/>
    <s v="no"/>
    <s v="no"/>
    <x v="1"/>
    <x v="1090"/>
    <n v="-1"/>
    <n v="0"/>
    <s v="unknown"/>
    <x v="0"/>
    <s v="17 jun 2017"/>
    <s v="0 hrs 0 mins 48 secs "/>
    <d v="1899-12-30T00:00:48"/>
    <n v="48"/>
  </r>
  <r>
    <n v="69594574"/>
    <x v="36"/>
    <s v="management"/>
    <s v="single"/>
    <s v="no"/>
    <s v="no"/>
    <s v="no"/>
    <x v="3"/>
    <x v="12"/>
    <n v="-1"/>
    <n v="0"/>
    <s v="unknown"/>
    <x v="0"/>
    <s v="17 jun 2017"/>
    <s v="0 hrs 6 mins 30 secs "/>
    <d v="1899-12-30T00:06:30"/>
    <n v="390"/>
  </r>
  <r>
    <n v="10809987"/>
    <x v="12"/>
    <s v="self-employed"/>
    <s v="married"/>
    <s v="no"/>
    <s v="yes"/>
    <s v="yes"/>
    <x v="3"/>
    <x v="391"/>
    <n v="-1"/>
    <n v="0"/>
    <s v="unknown"/>
    <x v="0"/>
    <s v="17 jun 2017"/>
    <s v="0 hrs 1 mins 5 secs "/>
    <d v="1899-12-30T00:01:05"/>
    <n v="65"/>
  </r>
  <r>
    <n v="86127559"/>
    <x v="20"/>
    <s v="management"/>
    <s v="married"/>
    <s v="no"/>
    <s v="no"/>
    <s v="no"/>
    <x v="0"/>
    <x v="782"/>
    <n v="-1"/>
    <n v="0"/>
    <s v="unknown"/>
    <x v="0"/>
    <s v="17 jun 2017"/>
    <s v="0 hrs 10 mins 37 secs "/>
    <d v="1899-12-30T00:10:37"/>
    <n v="637"/>
  </r>
  <r>
    <n v="12475044"/>
    <x v="21"/>
    <s v="management"/>
    <s v="divorced"/>
    <s v="no"/>
    <s v="no"/>
    <s v="no"/>
    <x v="0"/>
    <x v="230"/>
    <n v="-1"/>
    <n v="0"/>
    <s v="unknown"/>
    <x v="0"/>
    <s v="17 jun 2017"/>
    <s v="0 hrs 9 mins 24 secs "/>
    <d v="1899-12-30T00:09:24"/>
    <n v="564"/>
  </r>
  <r>
    <n v="56167681"/>
    <x v="0"/>
    <s v="housemaid"/>
    <s v="divorced"/>
    <s v="no"/>
    <s v="no"/>
    <s v="no"/>
    <x v="3"/>
    <x v="359"/>
    <n v="-1"/>
    <n v="0"/>
    <s v="unknown"/>
    <x v="0"/>
    <s v="17 jun 2017"/>
    <s v="0 hrs 1 mins 57 secs "/>
    <d v="1899-12-30T00:01:57"/>
    <n v="117"/>
  </r>
  <r>
    <n v="71387198"/>
    <x v="13"/>
    <s v="unknown"/>
    <s v="married"/>
    <s v="no"/>
    <s v="no"/>
    <s v="no"/>
    <x v="2"/>
    <x v="3886"/>
    <n v="-1"/>
    <n v="0"/>
    <s v="unknown"/>
    <x v="0"/>
    <s v="17 jun 2017"/>
    <s v="0 hrs 1 mins 16 secs "/>
    <d v="1899-12-30T00:01:16"/>
    <n v="76"/>
  </r>
  <r>
    <n v="52178959"/>
    <x v="32"/>
    <s v="blue-collar"/>
    <s v="single"/>
    <s v="no"/>
    <s v="yes"/>
    <s v="no"/>
    <x v="1"/>
    <x v="739"/>
    <n v="-1"/>
    <n v="0"/>
    <s v="unknown"/>
    <x v="0"/>
    <s v="17 jun 2017"/>
    <s v="0 hrs 2 mins 8 secs "/>
    <d v="1899-12-30T00:02:08"/>
    <n v="128"/>
  </r>
  <r>
    <n v="78399139"/>
    <x v="11"/>
    <s v="blue-collar"/>
    <s v="married"/>
    <s v="no"/>
    <s v="no"/>
    <s v="no"/>
    <x v="3"/>
    <x v="3887"/>
    <n v="-1"/>
    <n v="0"/>
    <s v="unknown"/>
    <x v="0"/>
    <s v="17 jun 2017"/>
    <s v="0 hrs 3 mins 13 secs "/>
    <d v="1899-12-30T00:03:13"/>
    <n v="193"/>
  </r>
  <r>
    <n v="37412970"/>
    <x v="6"/>
    <s v="blue-collar"/>
    <s v="married"/>
    <s v="no"/>
    <s v="yes"/>
    <s v="no"/>
    <x v="3"/>
    <x v="478"/>
    <n v="-1"/>
    <n v="0"/>
    <s v="unknown"/>
    <x v="0"/>
    <s v="17 jun 2017"/>
    <s v="0 hrs 2 mins 10 secs "/>
    <d v="1899-12-30T00:02:10"/>
    <n v="130"/>
  </r>
  <r>
    <n v="80025623"/>
    <x v="9"/>
    <s v="admin"/>
    <s v="single"/>
    <s v="yes"/>
    <s v="yes"/>
    <s v="no"/>
    <x v="1"/>
    <x v="923"/>
    <n v="-1"/>
    <n v="0"/>
    <s v="unknown"/>
    <x v="0"/>
    <s v="17 jun 2017"/>
    <s v="0 hrs 4 mins 29 secs "/>
    <d v="1899-12-30T00:04:29"/>
    <n v="269"/>
  </r>
  <r>
    <n v="27706699"/>
    <x v="20"/>
    <s v="management"/>
    <s v="married"/>
    <s v="no"/>
    <s v="no"/>
    <s v="yes"/>
    <x v="0"/>
    <x v="3888"/>
    <n v="-1"/>
    <n v="0"/>
    <s v="unknown"/>
    <x v="0"/>
    <s v="17 jun 2017"/>
    <s v="0 hrs 4 mins 51 secs "/>
    <d v="1899-12-30T00:04:51"/>
    <n v="291"/>
  </r>
  <r>
    <n v="34342001"/>
    <x v="25"/>
    <s v="technician"/>
    <s v="divorced"/>
    <s v="no"/>
    <s v="no"/>
    <s v="no"/>
    <x v="1"/>
    <x v="450"/>
    <n v="-1"/>
    <n v="0"/>
    <s v="unknown"/>
    <x v="0"/>
    <s v="17 jun 2017"/>
    <s v="0 hrs 2 mins 30 secs "/>
    <d v="1899-12-30T00:02:30"/>
    <n v="150"/>
  </r>
  <r>
    <n v="76771354"/>
    <x v="29"/>
    <s v="management"/>
    <s v="married"/>
    <s v="no"/>
    <s v="yes"/>
    <s v="no"/>
    <x v="0"/>
    <x v="890"/>
    <n v="-1"/>
    <n v="0"/>
    <s v="unknown"/>
    <x v="0"/>
    <s v="17 jun 2017"/>
    <s v="0 hrs 20 mins 8 secs "/>
    <d v="1899-12-30T00:20:08"/>
    <n v="1208"/>
  </r>
  <r>
    <n v="74433155"/>
    <x v="25"/>
    <s v="admin"/>
    <s v="married"/>
    <s v="no"/>
    <s v="no"/>
    <s v="no"/>
    <x v="1"/>
    <x v="3889"/>
    <n v="-1"/>
    <n v="0"/>
    <s v="unknown"/>
    <x v="0"/>
    <s v="17 jun 2017"/>
    <s v="0 hrs 2 mins 24 secs "/>
    <d v="1899-12-30T00:02:24"/>
    <n v="144"/>
  </r>
  <r>
    <n v="13941128"/>
    <x v="22"/>
    <s v="blue-collar"/>
    <s v="married"/>
    <s v="no"/>
    <s v="yes"/>
    <s v="no"/>
    <x v="1"/>
    <x v="3890"/>
    <n v="-1"/>
    <n v="0"/>
    <s v="unknown"/>
    <x v="0"/>
    <s v="17 jun 2017"/>
    <s v="0 hrs 3 mins 48 secs "/>
    <d v="1899-12-30T00:03:48"/>
    <n v="228"/>
  </r>
  <r>
    <n v="76127562"/>
    <x v="30"/>
    <s v="technician"/>
    <s v="single"/>
    <s v="no"/>
    <s v="yes"/>
    <s v="no"/>
    <x v="1"/>
    <x v="3798"/>
    <n v="-1"/>
    <n v="0"/>
    <s v="unknown"/>
    <x v="0"/>
    <s v="17 jun 2017"/>
    <s v="0 hrs 2 mins 38 secs "/>
    <d v="1899-12-30T00:02:38"/>
    <n v="158"/>
  </r>
  <r>
    <n v="43542961"/>
    <x v="4"/>
    <s v="services"/>
    <s v="married"/>
    <s v="no"/>
    <s v="no"/>
    <s v="no"/>
    <x v="0"/>
    <x v="2678"/>
    <n v="-1"/>
    <n v="0"/>
    <s v="unknown"/>
    <x v="0"/>
    <s v="17 jun 2017"/>
    <s v="0 hrs 9 mins 45 secs "/>
    <d v="1899-12-30T00:09:45"/>
    <n v="585"/>
  </r>
  <r>
    <n v="89332774"/>
    <x v="19"/>
    <s v="management"/>
    <s v="divorced"/>
    <s v="no"/>
    <s v="no"/>
    <s v="no"/>
    <x v="1"/>
    <x v="380"/>
    <n v="-1"/>
    <n v="0"/>
    <s v="unknown"/>
    <x v="0"/>
    <s v="17 jun 2017"/>
    <s v="0 hrs 5 mins 34 secs "/>
    <d v="1899-12-30T00:05:34"/>
    <n v="334"/>
  </r>
  <r>
    <n v="50761887"/>
    <x v="4"/>
    <s v="services"/>
    <s v="married"/>
    <s v="no"/>
    <s v="no"/>
    <s v="no"/>
    <x v="2"/>
    <x v="18"/>
    <n v="-1"/>
    <n v="0"/>
    <s v="unknown"/>
    <x v="0"/>
    <s v="17 jun 2017"/>
    <s v="0 hrs 3 mins 49 secs "/>
    <d v="1899-12-30T00:03:49"/>
    <n v="229"/>
  </r>
  <r>
    <n v="41929740"/>
    <x v="21"/>
    <s v="retired"/>
    <s v="divorced"/>
    <s v="no"/>
    <s v="no"/>
    <s v="no"/>
    <x v="1"/>
    <x v="1946"/>
    <n v="-1"/>
    <n v="0"/>
    <s v="unknown"/>
    <x v="0"/>
    <s v="17 jun 2017"/>
    <s v="0 hrs 1 mins 57 secs "/>
    <d v="1899-12-30T00:01:57"/>
    <n v="117"/>
  </r>
  <r>
    <n v="67832784"/>
    <x v="11"/>
    <s v="entrepreneur"/>
    <s v="divorced"/>
    <s v="no"/>
    <s v="no"/>
    <s v="no"/>
    <x v="0"/>
    <x v="833"/>
    <n v="-1"/>
    <n v="0"/>
    <s v="unknown"/>
    <x v="0"/>
    <s v="17 jun 2017"/>
    <s v="0 hrs 7 mins 21 secs "/>
    <d v="1899-12-30T00:07:21"/>
    <n v="441"/>
  </r>
  <r>
    <n v="37594344"/>
    <x v="22"/>
    <s v="blue-collar"/>
    <s v="single"/>
    <s v="no"/>
    <s v="no"/>
    <s v="no"/>
    <x v="1"/>
    <x v="3706"/>
    <n v="-1"/>
    <n v="0"/>
    <s v="unknown"/>
    <x v="0"/>
    <s v="18 jun 2017"/>
    <s v="0 hrs 1 mins 0 secs "/>
    <d v="1899-12-30T00:01:00"/>
    <n v="60"/>
  </r>
  <r>
    <n v="25171674"/>
    <x v="23"/>
    <s v="technician"/>
    <s v="married"/>
    <s v="no"/>
    <s v="no"/>
    <s v="no"/>
    <x v="1"/>
    <x v="1096"/>
    <n v="-1"/>
    <n v="0"/>
    <s v="unknown"/>
    <x v="0"/>
    <s v="18 jun 2017"/>
    <s v="0 hrs 0 mins 47 secs "/>
    <d v="1899-12-30T00:00:47"/>
    <n v="47"/>
  </r>
  <r>
    <n v="53449946"/>
    <x v="11"/>
    <s v="retired"/>
    <s v="divorced"/>
    <s v="no"/>
    <s v="no"/>
    <s v="no"/>
    <x v="0"/>
    <x v="3891"/>
    <n v="-1"/>
    <n v="0"/>
    <s v="unknown"/>
    <x v="0"/>
    <s v="18 jun 2017"/>
    <s v="0 hrs 3 mins 55 secs "/>
    <d v="1899-12-30T00:03:55"/>
    <n v="235"/>
  </r>
  <r>
    <n v="27591527"/>
    <x v="22"/>
    <s v="services"/>
    <s v="single"/>
    <s v="no"/>
    <s v="no"/>
    <s v="no"/>
    <x v="1"/>
    <x v="3892"/>
    <n v="-1"/>
    <n v="0"/>
    <s v="unknown"/>
    <x v="0"/>
    <s v="18 jun 2017"/>
    <s v="0 hrs 4 mins 30 secs "/>
    <d v="1899-12-30T00:04:30"/>
    <n v="270"/>
  </r>
  <r>
    <n v="65473056"/>
    <x v="1"/>
    <s v="blue-collar"/>
    <s v="married"/>
    <s v="no"/>
    <s v="no"/>
    <s v="no"/>
    <x v="3"/>
    <x v="18"/>
    <n v="-1"/>
    <n v="0"/>
    <s v="unknown"/>
    <x v="0"/>
    <s v="18 jun 2017"/>
    <s v="0 hrs 3 mins 12 secs "/>
    <d v="1899-12-30T00:03:12"/>
    <n v="192"/>
  </r>
  <r>
    <n v="15472122"/>
    <x v="1"/>
    <s v="blue-collar"/>
    <s v="married"/>
    <s v="no"/>
    <s v="no"/>
    <s v="no"/>
    <x v="1"/>
    <x v="18"/>
    <n v="-1"/>
    <n v="0"/>
    <s v="unknown"/>
    <x v="0"/>
    <s v="18 jun 2017"/>
    <s v="0 hrs 0 mins 26 secs "/>
    <d v="1899-12-30T00:00:26"/>
    <n v="26"/>
  </r>
  <r>
    <n v="77080488"/>
    <x v="20"/>
    <s v="retired"/>
    <s v="married"/>
    <s v="no"/>
    <s v="no"/>
    <s v="no"/>
    <x v="1"/>
    <x v="48"/>
    <n v="-1"/>
    <n v="0"/>
    <s v="unknown"/>
    <x v="0"/>
    <s v="18 jun 2017"/>
    <s v="0 hrs 1 mins 29 secs "/>
    <d v="1899-12-30T00:01:29"/>
    <n v="89"/>
  </r>
  <r>
    <n v="30094153"/>
    <x v="31"/>
    <s v="management"/>
    <s v="single"/>
    <s v="no"/>
    <s v="no"/>
    <s v="no"/>
    <x v="0"/>
    <x v="18"/>
    <n v="-1"/>
    <n v="0"/>
    <s v="unknown"/>
    <x v="0"/>
    <s v="18 jun 2017"/>
    <s v="0 hrs 1 mins 1 secs "/>
    <d v="1899-12-30T00:01:01"/>
    <n v="61"/>
  </r>
  <r>
    <n v="80746102"/>
    <x v="29"/>
    <s v="blue-collar"/>
    <s v="married"/>
    <s v="no"/>
    <s v="yes"/>
    <s v="yes"/>
    <x v="3"/>
    <x v="1268"/>
    <n v="-1"/>
    <n v="0"/>
    <s v="unknown"/>
    <x v="0"/>
    <s v="18 jun 2017"/>
    <s v="0 hrs 6 mins 26 secs "/>
    <d v="1899-12-30T00:06:26"/>
    <n v="386"/>
  </r>
  <r>
    <n v="57706958"/>
    <x v="12"/>
    <s v="technician"/>
    <s v="married"/>
    <s v="no"/>
    <s v="no"/>
    <s v="no"/>
    <x v="1"/>
    <x v="2739"/>
    <n v="-1"/>
    <n v="0"/>
    <s v="unknown"/>
    <x v="0"/>
    <s v="18 jun 2017"/>
    <s v="0 hrs 0 mins 54 secs "/>
    <d v="1899-12-30T00:00:54"/>
    <n v="54"/>
  </r>
  <r>
    <n v="17140667"/>
    <x v="23"/>
    <s v="housemaid"/>
    <s v="married"/>
    <s v="no"/>
    <s v="yes"/>
    <s v="yes"/>
    <x v="3"/>
    <x v="377"/>
    <n v="-1"/>
    <n v="0"/>
    <s v="unknown"/>
    <x v="0"/>
    <s v="18 jun 2017"/>
    <s v="0 hrs 4 mins 32 secs "/>
    <d v="1899-12-30T00:04:32"/>
    <n v="272"/>
  </r>
  <r>
    <n v="48911663"/>
    <x v="21"/>
    <s v="blue-collar"/>
    <s v="married"/>
    <s v="no"/>
    <s v="no"/>
    <s v="no"/>
    <x v="3"/>
    <x v="795"/>
    <n v="-1"/>
    <n v="0"/>
    <s v="unknown"/>
    <x v="0"/>
    <s v="18 jun 2017"/>
    <s v="0 hrs 0 mins 35 secs "/>
    <d v="1899-12-30T00:00:35"/>
    <n v="35"/>
  </r>
  <r>
    <n v="76695384"/>
    <x v="18"/>
    <s v="technician"/>
    <s v="married"/>
    <s v="no"/>
    <s v="no"/>
    <s v="no"/>
    <x v="1"/>
    <x v="27"/>
    <n v="-1"/>
    <n v="0"/>
    <s v="unknown"/>
    <x v="0"/>
    <s v="18 jun 2017"/>
    <s v="0 hrs 22 mins 45 secs "/>
    <d v="1899-12-30T00:22:45"/>
    <n v="1365"/>
  </r>
  <r>
    <n v="67093284"/>
    <x v="18"/>
    <s v="admin"/>
    <s v="single"/>
    <s v="no"/>
    <s v="yes"/>
    <s v="no"/>
    <x v="1"/>
    <x v="3893"/>
    <n v="-1"/>
    <n v="0"/>
    <s v="unknown"/>
    <x v="0"/>
    <s v="18 jun 2017"/>
    <s v="0 hrs 4 mins 44 secs "/>
    <d v="1899-12-30T00:04:44"/>
    <n v="284"/>
  </r>
  <r>
    <n v="15577615"/>
    <x v="26"/>
    <s v="services"/>
    <s v="married"/>
    <s v="no"/>
    <s v="no"/>
    <s v="no"/>
    <x v="1"/>
    <x v="2434"/>
    <n v="-1"/>
    <n v="0"/>
    <s v="unknown"/>
    <x v="0"/>
    <s v="18 jun 2017"/>
    <s v="0 hrs 0 mins 53 secs "/>
    <d v="1899-12-30T00:00:53"/>
    <n v="53"/>
  </r>
  <r>
    <n v="82417216"/>
    <x v="19"/>
    <s v="management"/>
    <s v="divorced"/>
    <s v="no"/>
    <s v="no"/>
    <s v="no"/>
    <x v="0"/>
    <x v="274"/>
    <n v="-1"/>
    <n v="0"/>
    <s v="unknown"/>
    <x v="0"/>
    <s v="18 jun 2017"/>
    <s v="0 hrs 5 mins 11 secs "/>
    <d v="1899-12-30T00:05:11"/>
    <n v="311"/>
  </r>
  <r>
    <n v="69928803"/>
    <x v="29"/>
    <s v="admin"/>
    <s v="single"/>
    <s v="no"/>
    <s v="yes"/>
    <s v="no"/>
    <x v="1"/>
    <x v="2032"/>
    <n v="-1"/>
    <n v="0"/>
    <s v="unknown"/>
    <x v="0"/>
    <s v="18 jun 2017"/>
    <s v="0 hrs 4 mins 5 secs "/>
    <d v="1899-12-30T00:04:05"/>
    <n v="245"/>
  </r>
  <r>
    <n v="43051475"/>
    <x v="21"/>
    <s v="unknown"/>
    <s v="single"/>
    <s v="no"/>
    <s v="no"/>
    <s v="no"/>
    <x v="3"/>
    <x v="126"/>
    <n v="-1"/>
    <n v="0"/>
    <s v="unknown"/>
    <x v="0"/>
    <s v="18 jun 2017"/>
    <s v="0 hrs 1 mins 4 secs "/>
    <d v="1899-12-30T00:01:04"/>
    <n v="64"/>
  </r>
  <r>
    <n v="26639820"/>
    <x v="13"/>
    <s v="admin"/>
    <s v="married"/>
    <s v="no"/>
    <s v="yes"/>
    <s v="no"/>
    <x v="1"/>
    <x v="5"/>
    <n v="-1"/>
    <n v="0"/>
    <s v="unknown"/>
    <x v="0"/>
    <s v="18 jun 2017"/>
    <s v="0 hrs 2 mins 31 secs "/>
    <d v="1899-12-30T00:02:31"/>
    <n v="151"/>
  </r>
  <r>
    <n v="31525331"/>
    <x v="21"/>
    <s v="blue-collar"/>
    <s v="married"/>
    <s v="no"/>
    <s v="no"/>
    <s v="no"/>
    <x v="3"/>
    <x v="1013"/>
    <n v="-1"/>
    <n v="0"/>
    <s v="unknown"/>
    <x v="0"/>
    <s v="18 jun 2017"/>
    <s v="0 hrs 1 mins 29 secs "/>
    <d v="1899-12-30T00:01:29"/>
    <n v="89"/>
  </r>
  <r>
    <n v="84364523"/>
    <x v="25"/>
    <s v="blue-collar"/>
    <s v="married"/>
    <s v="no"/>
    <s v="no"/>
    <s v="yes"/>
    <x v="1"/>
    <x v="2936"/>
    <n v="-1"/>
    <n v="0"/>
    <s v="unknown"/>
    <x v="0"/>
    <s v="18 jun 2017"/>
    <s v="0 hrs 1 mins 6 secs "/>
    <d v="1899-12-30T00:01:06"/>
    <n v="66"/>
  </r>
  <r>
    <n v="81839686"/>
    <x v="18"/>
    <s v="self-employed"/>
    <s v="married"/>
    <s v="no"/>
    <s v="no"/>
    <s v="no"/>
    <x v="1"/>
    <x v="184"/>
    <n v="-1"/>
    <n v="0"/>
    <s v="unknown"/>
    <x v="0"/>
    <s v="18 jun 2017"/>
    <s v="0 hrs 0 mins 30 secs "/>
    <d v="1899-12-30T00:00:30"/>
    <n v="30"/>
  </r>
  <r>
    <n v="64423088"/>
    <x v="28"/>
    <s v="retired"/>
    <s v="married"/>
    <s v="no"/>
    <s v="no"/>
    <s v="no"/>
    <x v="1"/>
    <x v="266"/>
    <n v="-1"/>
    <n v="0"/>
    <s v="unknown"/>
    <x v="0"/>
    <s v="18 jun 2017"/>
    <s v="0 hrs 1 mins 12 secs "/>
    <d v="1899-12-30T00:01:12"/>
    <n v="72"/>
  </r>
  <r>
    <n v="30406483"/>
    <x v="6"/>
    <s v="entrepreneur"/>
    <s v="divorced"/>
    <s v="no"/>
    <s v="no"/>
    <s v="no"/>
    <x v="1"/>
    <x v="266"/>
    <n v="-1"/>
    <n v="0"/>
    <s v="unknown"/>
    <x v="0"/>
    <s v="18 jun 2017"/>
    <s v="0 hrs 2 mins 0 secs "/>
    <d v="1899-12-30T00:02:00"/>
    <n v="120"/>
  </r>
  <r>
    <n v="21071764"/>
    <x v="5"/>
    <s v="blue-collar"/>
    <s v="married"/>
    <s v="no"/>
    <s v="yes"/>
    <s v="no"/>
    <x v="1"/>
    <x v="3894"/>
    <n v="-1"/>
    <n v="0"/>
    <s v="unknown"/>
    <x v="0"/>
    <s v="18 jun 2017"/>
    <s v="0 hrs 2 mins 6 secs "/>
    <d v="1899-12-30T00:02:06"/>
    <n v="126"/>
  </r>
  <r>
    <n v="14265832"/>
    <x v="13"/>
    <s v="blue-collar"/>
    <s v="married"/>
    <s v="no"/>
    <s v="no"/>
    <s v="no"/>
    <x v="1"/>
    <x v="700"/>
    <n v="-1"/>
    <n v="0"/>
    <s v="unknown"/>
    <x v="0"/>
    <s v="18 jun 2017"/>
    <s v="0 hrs 0 mins 48 secs "/>
    <d v="1899-12-30T00:00:48"/>
    <n v="48"/>
  </r>
  <r>
    <n v="64590474"/>
    <x v="9"/>
    <s v="housemaid"/>
    <s v="married"/>
    <s v="no"/>
    <s v="yes"/>
    <s v="no"/>
    <x v="1"/>
    <x v="284"/>
    <n v="-1"/>
    <n v="0"/>
    <s v="unknown"/>
    <x v="0"/>
    <s v="18 jun 2017"/>
    <s v="0 hrs 4 mins 22 secs "/>
    <d v="1899-12-30T00:04:22"/>
    <n v="262"/>
  </r>
  <r>
    <n v="57594555"/>
    <x v="20"/>
    <s v="blue-collar"/>
    <s v="married"/>
    <s v="no"/>
    <s v="no"/>
    <s v="no"/>
    <x v="1"/>
    <x v="272"/>
    <n v="-1"/>
    <n v="0"/>
    <s v="unknown"/>
    <x v="0"/>
    <s v="18 jun 2017"/>
    <s v="0 hrs 17 mins 42 secs "/>
    <d v="1899-12-30T00:17:42"/>
    <n v="1062"/>
  </r>
  <r>
    <n v="67963491"/>
    <x v="25"/>
    <s v="services"/>
    <s v="single"/>
    <s v="no"/>
    <s v="yes"/>
    <s v="no"/>
    <x v="1"/>
    <x v="3895"/>
    <n v="-1"/>
    <n v="0"/>
    <s v="unknown"/>
    <x v="0"/>
    <s v="18 jun 2017"/>
    <s v="0 hrs 4 mins 55 secs "/>
    <d v="1899-12-30T00:04:55"/>
    <n v="295"/>
  </r>
  <r>
    <n v="72916672"/>
    <x v="25"/>
    <s v="blue-collar"/>
    <s v="single"/>
    <s v="no"/>
    <s v="no"/>
    <s v="no"/>
    <x v="1"/>
    <x v="204"/>
    <n v="-1"/>
    <n v="0"/>
    <s v="unknown"/>
    <x v="0"/>
    <s v="18 jun 2017"/>
    <s v="0 hrs 3 mins 23 secs "/>
    <d v="1899-12-30T00:03:23"/>
    <n v="203"/>
  </r>
  <r>
    <n v="30285486"/>
    <x v="5"/>
    <s v="management"/>
    <s v="single"/>
    <s v="no"/>
    <s v="yes"/>
    <s v="no"/>
    <x v="0"/>
    <x v="3896"/>
    <n v="-1"/>
    <n v="0"/>
    <s v="unknown"/>
    <x v="0"/>
    <s v="18 jun 2017"/>
    <s v="0 hrs 15 mins 6 secs "/>
    <d v="1899-12-30T00:15:06"/>
    <n v="906"/>
  </r>
  <r>
    <n v="28423223"/>
    <x v="23"/>
    <s v="management"/>
    <s v="married"/>
    <s v="no"/>
    <s v="no"/>
    <s v="yes"/>
    <x v="3"/>
    <x v="1385"/>
    <n v="-1"/>
    <n v="0"/>
    <s v="unknown"/>
    <x v="0"/>
    <s v="18 jun 2017"/>
    <s v="0 hrs 0 mins 37 secs "/>
    <d v="1899-12-30T00:00:37"/>
    <n v="37"/>
  </r>
  <r>
    <n v="65260388"/>
    <x v="6"/>
    <s v="services"/>
    <s v="married"/>
    <s v="no"/>
    <s v="no"/>
    <s v="no"/>
    <x v="1"/>
    <x v="18"/>
    <n v="-1"/>
    <n v="0"/>
    <s v="unknown"/>
    <x v="0"/>
    <s v="18 jun 2017"/>
    <s v="0 hrs 1 mins 58 secs "/>
    <d v="1899-12-30T00:01:58"/>
    <n v="118"/>
  </r>
  <r>
    <n v="80508273"/>
    <x v="6"/>
    <s v="unknown"/>
    <s v="single"/>
    <s v="no"/>
    <s v="no"/>
    <s v="no"/>
    <x v="0"/>
    <x v="1657"/>
    <n v="-1"/>
    <n v="0"/>
    <s v="unknown"/>
    <x v="0"/>
    <s v="18 jun 2017"/>
    <s v="0 hrs 0 mins 18 secs "/>
    <d v="1899-12-30T00:00:18"/>
    <n v="18"/>
  </r>
  <r>
    <n v="34576684"/>
    <x v="12"/>
    <s v="housemaid"/>
    <s v="married"/>
    <s v="no"/>
    <s v="no"/>
    <s v="yes"/>
    <x v="3"/>
    <x v="1460"/>
    <n v="-1"/>
    <n v="0"/>
    <s v="unknown"/>
    <x v="0"/>
    <s v="18 jun 2017"/>
    <s v="0 hrs 0 mins 18 secs "/>
    <d v="1899-12-30T00:00:18"/>
    <n v="18"/>
  </r>
  <r>
    <n v="25050924"/>
    <x v="27"/>
    <s v="housemaid"/>
    <s v="married"/>
    <s v="no"/>
    <s v="no"/>
    <s v="no"/>
    <x v="3"/>
    <x v="3897"/>
    <n v="-1"/>
    <n v="0"/>
    <s v="unknown"/>
    <x v="0"/>
    <s v="18 jun 2017"/>
    <s v="0 hrs 5 mins 50 secs "/>
    <d v="1899-12-30T00:05:50"/>
    <n v="350"/>
  </r>
  <r>
    <n v="82135690"/>
    <x v="19"/>
    <s v="admin"/>
    <s v="married"/>
    <s v="no"/>
    <s v="no"/>
    <s v="no"/>
    <x v="1"/>
    <x v="494"/>
    <n v="-1"/>
    <n v="0"/>
    <s v="unknown"/>
    <x v="0"/>
    <s v="18 jun 2017"/>
    <s v="0 hrs 7 mins 1 secs "/>
    <d v="1899-12-30T00:07:01"/>
    <n v="421"/>
  </r>
  <r>
    <n v="38499497"/>
    <x v="12"/>
    <s v="retired"/>
    <s v="married"/>
    <s v="no"/>
    <s v="no"/>
    <s v="no"/>
    <x v="3"/>
    <x v="516"/>
    <n v="-1"/>
    <n v="0"/>
    <s v="unknown"/>
    <x v="1"/>
    <s v="18 jun 2017"/>
    <s v="0 hrs 13 mins 55 secs "/>
    <d v="1899-12-30T00:13:55"/>
    <n v="835"/>
  </r>
  <r>
    <n v="81094622"/>
    <x v="14"/>
    <s v="retired"/>
    <s v="married"/>
    <s v="no"/>
    <s v="no"/>
    <s v="no"/>
    <x v="3"/>
    <x v="18"/>
    <n v="-1"/>
    <n v="0"/>
    <s v="unknown"/>
    <x v="0"/>
    <s v="18 jun 2017"/>
    <s v="0 hrs 1 mins 44 secs "/>
    <d v="1899-12-30T00:01:44"/>
    <n v="104"/>
  </r>
  <r>
    <n v="69159137"/>
    <x v="9"/>
    <s v="blue-collar"/>
    <s v="married"/>
    <s v="no"/>
    <s v="yes"/>
    <s v="no"/>
    <x v="1"/>
    <x v="3320"/>
    <n v="-1"/>
    <n v="0"/>
    <s v="unknown"/>
    <x v="0"/>
    <s v="18 jun 2017"/>
    <s v="0 hrs 2 mins 44 secs "/>
    <d v="1899-12-30T00:02:44"/>
    <n v="164"/>
  </r>
  <r>
    <n v="48210201"/>
    <x v="31"/>
    <s v="services"/>
    <s v="married"/>
    <s v="no"/>
    <s v="no"/>
    <s v="no"/>
    <x v="1"/>
    <x v="3898"/>
    <n v="-1"/>
    <n v="0"/>
    <s v="unknown"/>
    <x v="0"/>
    <s v="18 jun 2017"/>
    <s v="0 hrs 1 mins 29 secs "/>
    <d v="1899-12-30T00:01:29"/>
    <n v="89"/>
  </r>
  <r>
    <n v="24298775"/>
    <x v="19"/>
    <s v="self-employed"/>
    <s v="single"/>
    <s v="no"/>
    <s v="no"/>
    <s v="no"/>
    <x v="0"/>
    <x v="2163"/>
    <n v="-1"/>
    <n v="0"/>
    <s v="unknown"/>
    <x v="1"/>
    <s v="18 jun 2017"/>
    <s v="0 hrs 17 mins 9 secs "/>
    <d v="1899-12-30T00:17:09"/>
    <n v="1029"/>
  </r>
  <r>
    <n v="10525850"/>
    <x v="22"/>
    <s v="blue-collar"/>
    <s v="married"/>
    <s v="no"/>
    <s v="yes"/>
    <s v="no"/>
    <x v="0"/>
    <x v="334"/>
    <n v="-1"/>
    <n v="0"/>
    <s v="unknown"/>
    <x v="0"/>
    <s v="18 jun 2017"/>
    <s v="0 hrs 1 mins 52 secs "/>
    <d v="1899-12-30T00:01:52"/>
    <n v="112"/>
  </r>
  <r>
    <n v="37344936"/>
    <x v="28"/>
    <s v="blue-collar"/>
    <s v="married"/>
    <s v="no"/>
    <s v="no"/>
    <s v="no"/>
    <x v="3"/>
    <x v="1850"/>
    <n v="-1"/>
    <n v="0"/>
    <s v="unknown"/>
    <x v="0"/>
    <s v="18 jun 2017"/>
    <s v="0 hrs 12 mins 24 secs "/>
    <d v="1899-12-30T00:12:24"/>
    <n v="744"/>
  </r>
  <r>
    <n v="70064602"/>
    <x v="22"/>
    <s v="unemployed"/>
    <s v="divorced"/>
    <s v="no"/>
    <s v="no"/>
    <s v="no"/>
    <x v="1"/>
    <x v="3899"/>
    <n v="-1"/>
    <n v="0"/>
    <s v="unknown"/>
    <x v="0"/>
    <s v="18 jun 2017"/>
    <s v="0 hrs 5 mins 21 secs "/>
    <d v="1899-12-30T00:05:21"/>
    <n v="321"/>
  </r>
  <r>
    <n v="11711035"/>
    <x v="25"/>
    <s v="management"/>
    <s v="married"/>
    <s v="no"/>
    <s v="no"/>
    <s v="no"/>
    <x v="0"/>
    <x v="79"/>
    <n v="-1"/>
    <n v="0"/>
    <s v="unknown"/>
    <x v="0"/>
    <s v="18 jun 2017"/>
    <s v="0 hrs 0 mins 24 secs "/>
    <d v="1899-12-30T00:00:24"/>
    <n v="24"/>
  </r>
  <r>
    <n v="30594209"/>
    <x v="29"/>
    <s v="admin"/>
    <s v="married"/>
    <s v="no"/>
    <s v="yes"/>
    <s v="no"/>
    <x v="1"/>
    <x v="2178"/>
    <n v="-1"/>
    <n v="0"/>
    <s v="unknown"/>
    <x v="0"/>
    <s v="18 jun 2017"/>
    <s v="0 hrs 3 mins 33 secs "/>
    <d v="1899-12-30T00:03:33"/>
    <n v="213"/>
  </r>
  <r>
    <n v="57991877"/>
    <x v="25"/>
    <s v="blue-collar"/>
    <s v="married"/>
    <s v="no"/>
    <s v="no"/>
    <s v="no"/>
    <x v="3"/>
    <x v="997"/>
    <n v="-1"/>
    <n v="0"/>
    <s v="unknown"/>
    <x v="0"/>
    <s v="18 jun 2017"/>
    <s v="0 hrs 2 mins 45 secs "/>
    <d v="1899-12-30T00:02:45"/>
    <n v="165"/>
  </r>
  <r>
    <n v="52704825"/>
    <x v="12"/>
    <s v="management"/>
    <s v="married"/>
    <s v="no"/>
    <s v="no"/>
    <s v="no"/>
    <x v="3"/>
    <x v="112"/>
    <n v="-1"/>
    <n v="0"/>
    <s v="unknown"/>
    <x v="0"/>
    <s v="18 jun 2017"/>
    <s v="0 hrs 2 mins 9 secs "/>
    <d v="1899-12-30T00:02:09"/>
    <n v="129"/>
  </r>
  <r>
    <n v="21242884"/>
    <x v="12"/>
    <s v="services"/>
    <s v="divorced"/>
    <s v="no"/>
    <s v="no"/>
    <s v="no"/>
    <x v="1"/>
    <x v="334"/>
    <n v="-1"/>
    <n v="0"/>
    <s v="unknown"/>
    <x v="1"/>
    <s v="18 jun 2017"/>
    <s v="0 hrs 6 mins 11 secs "/>
    <d v="1899-12-30T00:06:11"/>
    <n v="371"/>
  </r>
  <r>
    <n v="19481911"/>
    <x v="22"/>
    <s v="blue-collar"/>
    <s v="married"/>
    <s v="no"/>
    <s v="no"/>
    <s v="no"/>
    <x v="3"/>
    <x v="3177"/>
    <n v="-1"/>
    <n v="0"/>
    <s v="unknown"/>
    <x v="0"/>
    <s v="18 jun 2017"/>
    <s v="0 hrs 3 mins 10 secs "/>
    <d v="1899-12-30T00:03:10"/>
    <n v="190"/>
  </r>
  <r>
    <n v="18960474"/>
    <x v="32"/>
    <s v="entrepreneur"/>
    <s v="married"/>
    <s v="no"/>
    <s v="yes"/>
    <s v="no"/>
    <x v="1"/>
    <x v="369"/>
    <n v="-1"/>
    <n v="0"/>
    <s v="unknown"/>
    <x v="0"/>
    <s v="18 jun 2017"/>
    <s v="0 hrs 1 mins 54 secs "/>
    <d v="1899-12-30T00:01:54"/>
    <n v="114"/>
  </r>
  <r>
    <n v="18929517"/>
    <x v="22"/>
    <s v="unknown"/>
    <s v="married"/>
    <s v="no"/>
    <s v="no"/>
    <s v="no"/>
    <x v="1"/>
    <x v="3900"/>
    <n v="-1"/>
    <n v="0"/>
    <s v="unknown"/>
    <x v="0"/>
    <s v="18 jun 2017"/>
    <s v="0 hrs 3 mins 41 secs "/>
    <d v="1899-12-30T00:03:41"/>
    <n v="221"/>
  </r>
  <r>
    <n v="57774032"/>
    <x v="2"/>
    <s v="management"/>
    <s v="single"/>
    <s v="no"/>
    <s v="yes"/>
    <s v="yes"/>
    <x v="0"/>
    <x v="3086"/>
    <n v="-1"/>
    <n v="0"/>
    <s v="unknown"/>
    <x v="0"/>
    <s v="18 jun 2017"/>
    <s v="0 hrs 2 mins 58 secs "/>
    <d v="1899-12-30T00:02:58"/>
    <n v="178"/>
  </r>
  <r>
    <n v="81991156"/>
    <x v="0"/>
    <s v="unemployed"/>
    <s v="divorced"/>
    <s v="no"/>
    <s v="no"/>
    <s v="no"/>
    <x v="1"/>
    <x v="3901"/>
    <n v="-1"/>
    <n v="0"/>
    <s v="unknown"/>
    <x v="0"/>
    <s v="18 jun 2017"/>
    <s v="0 hrs 4 mins 7 secs "/>
    <d v="1899-12-30T00:04:07"/>
    <n v="247"/>
  </r>
  <r>
    <n v="11903666"/>
    <x v="32"/>
    <s v="technician"/>
    <s v="single"/>
    <s v="no"/>
    <s v="yes"/>
    <s v="yes"/>
    <x v="1"/>
    <x v="1586"/>
    <n v="-1"/>
    <n v="0"/>
    <s v="unknown"/>
    <x v="0"/>
    <s v="18 jun 2017"/>
    <s v="0 hrs 11 mins 20 secs "/>
    <d v="1899-12-30T00:11:20"/>
    <n v="680"/>
  </r>
  <r>
    <n v="70912181"/>
    <x v="15"/>
    <s v="blue-collar"/>
    <s v="married"/>
    <s v="no"/>
    <s v="no"/>
    <s v="no"/>
    <x v="1"/>
    <x v="3902"/>
    <n v="-1"/>
    <n v="0"/>
    <s v="unknown"/>
    <x v="0"/>
    <s v="18 jun 2017"/>
    <s v="0 hrs 4 mins 3 secs "/>
    <d v="1899-12-30T00:04:03"/>
    <n v="243"/>
  </r>
  <r>
    <n v="88741578"/>
    <x v="6"/>
    <s v="admin"/>
    <s v="divorced"/>
    <s v="no"/>
    <s v="yes"/>
    <s v="yes"/>
    <x v="1"/>
    <x v="18"/>
    <n v="-1"/>
    <n v="0"/>
    <s v="unknown"/>
    <x v="0"/>
    <s v="18 jun 2017"/>
    <s v="0 hrs 3 mins 5 secs "/>
    <d v="1899-12-30T00:03:05"/>
    <n v="185"/>
  </r>
  <r>
    <n v="11107208"/>
    <x v="16"/>
    <s v="services"/>
    <s v="married"/>
    <s v="no"/>
    <s v="yes"/>
    <s v="no"/>
    <x v="1"/>
    <x v="653"/>
    <n v="-1"/>
    <n v="0"/>
    <s v="unknown"/>
    <x v="0"/>
    <s v="18 jun 2017"/>
    <s v="0 hrs 1 mins 50 secs "/>
    <d v="1899-12-30T00:01:50"/>
    <n v="110"/>
  </r>
  <r>
    <n v="61477568"/>
    <x v="36"/>
    <s v="admin"/>
    <s v="married"/>
    <s v="no"/>
    <s v="yes"/>
    <s v="yes"/>
    <x v="1"/>
    <x v="1365"/>
    <n v="-1"/>
    <n v="0"/>
    <s v="unknown"/>
    <x v="0"/>
    <s v="18 jun 2017"/>
    <s v="0 hrs 2 mins 52 secs "/>
    <d v="1899-12-30T00:02:52"/>
    <n v="172"/>
  </r>
  <r>
    <n v="44019237"/>
    <x v="17"/>
    <s v="services"/>
    <s v="single"/>
    <s v="no"/>
    <s v="yes"/>
    <s v="yes"/>
    <x v="2"/>
    <x v="3903"/>
    <n v="-1"/>
    <n v="0"/>
    <s v="unknown"/>
    <x v="0"/>
    <s v="18 jun 2017"/>
    <s v="0 hrs 2 mins 36 secs "/>
    <d v="1899-12-30T00:02:36"/>
    <n v="156"/>
  </r>
  <r>
    <n v="89942906"/>
    <x v="19"/>
    <s v="blue-collar"/>
    <s v="married"/>
    <s v="no"/>
    <s v="yes"/>
    <s v="no"/>
    <x v="1"/>
    <x v="30"/>
    <n v="-1"/>
    <n v="0"/>
    <s v="unknown"/>
    <x v="0"/>
    <s v="18 jun 2017"/>
    <s v="0 hrs 0 mins 34 secs "/>
    <d v="1899-12-30T00:00:34"/>
    <n v="34"/>
  </r>
  <r>
    <n v="28310346"/>
    <x v="6"/>
    <s v="blue-collar"/>
    <s v="single"/>
    <s v="no"/>
    <s v="yes"/>
    <s v="no"/>
    <x v="1"/>
    <x v="2274"/>
    <n v="-1"/>
    <n v="0"/>
    <s v="unknown"/>
    <x v="0"/>
    <s v="18 jun 2017"/>
    <s v="0 hrs 5 mins 47 secs "/>
    <d v="1899-12-30T00:05:47"/>
    <n v="347"/>
  </r>
  <r>
    <n v="19918082"/>
    <x v="25"/>
    <s v="blue-collar"/>
    <s v="married"/>
    <s v="no"/>
    <s v="yes"/>
    <s v="no"/>
    <x v="1"/>
    <x v="3904"/>
    <n v="-1"/>
    <n v="0"/>
    <s v="unknown"/>
    <x v="0"/>
    <s v="18 jun 2017"/>
    <s v="0 hrs 6 mins 34 secs "/>
    <d v="1899-12-30T00:06:34"/>
    <n v="394"/>
  </r>
  <r>
    <n v="78314037"/>
    <x v="5"/>
    <s v="blue-collar"/>
    <s v="single"/>
    <s v="no"/>
    <s v="yes"/>
    <s v="no"/>
    <x v="1"/>
    <x v="1830"/>
    <n v="-1"/>
    <n v="0"/>
    <s v="unknown"/>
    <x v="0"/>
    <s v="18 jun 2017"/>
    <s v="0 hrs 0 mins 59 secs "/>
    <d v="1899-12-30T00:00:59"/>
    <n v="59"/>
  </r>
  <r>
    <n v="33494483"/>
    <x v="9"/>
    <s v="management"/>
    <s v="married"/>
    <s v="no"/>
    <s v="yes"/>
    <s v="no"/>
    <x v="0"/>
    <x v="893"/>
    <n v="-1"/>
    <n v="0"/>
    <s v="unknown"/>
    <x v="0"/>
    <s v="18 jun 2017"/>
    <s v="0 hrs 1 mins 12 secs "/>
    <d v="1899-12-30T00:01:12"/>
    <n v="72"/>
  </r>
  <r>
    <n v="73199836"/>
    <x v="26"/>
    <s v="admin"/>
    <s v="married"/>
    <s v="no"/>
    <s v="yes"/>
    <s v="yes"/>
    <x v="1"/>
    <x v="1203"/>
    <n v="-1"/>
    <n v="0"/>
    <s v="unknown"/>
    <x v="0"/>
    <s v="18 jun 2017"/>
    <s v="0 hrs 6 mins 57 secs "/>
    <d v="1899-12-30T00:06:57"/>
    <n v="417"/>
  </r>
  <r>
    <n v="27504214"/>
    <x v="29"/>
    <s v="management"/>
    <s v="single"/>
    <s v="no"/>
    <s v="no"/>
    <s v="no"/>
    <x v="0"/>
    <x v="18"/>
    <n v="-1"/>
    <n v="0"/>
    <s v="unknown"/>
    <x v="0"/>
    <s v="18 jun 2017"/>
    <s v="0 hrs 1 mins 36 secs "/>
    <d v="1899-12-30T00:01:36"/>
    <n v="96"/>
  </r>
  <r>
    <n v="70744773"/>
    <x v="32"/>
    <s v="admin"/>
    <s v="married"/>
    <s v="no"/>
    <s v="yes"/>
    <s v="no"/>
    <x v="1"/>
    <x v="858"/>
    <n v="-1"/>
    <n v="0"/>
    <s v="unknown"/>
    <x v="1"/>
    <s v="18 jun 2017"/>
    <s v="0 hrs 25 mins 28 secs "/>
    <d v="1899-12-30T00:25:28"/>
    <n v="1528"/>
  </r>
  <r>
    <n v="69672176"/>
    <x v="30"/>
    <s v="blue-collar"/>
    <s v="married"/>
    <s v="no"/>
    <s v="yes"/>
    <s v="no"/>
    <x v="1"/>
    <x v="18"/>
    <n v="-1"/>
    <n v="0"/>
    <s v="unknown"/>
    <x v="0"/>
    <s v="18 jun 2017"/>
    <s v="0 hrs 2 mins 34 secs "/>
    <d v="1899-12-30T00:02:34"/>
    <n v="154"/>
  </r>
  <r>
    <n v="13957120"/>
    <x v="29"/>
    <s v="admin"/>
    <s v="single"/>
    <s v="no"/>
    <s v="yes"/>
    <s v="yes"/>
    <x v="1"/>
    <x v="1102"/>
    <n v="-1"/>
    <n v="0"/>
    <s v="unknown"/>
    <x v="0"/>
    <s v="18 jun 2017"/>
    <s v="0 hrs 8 mins 53 secs "/>
    <d v="1899-12-30T00:08:53"/>
    <n v="533"/>
  </r>
  <r>
    <n v="67298015"/>
    <x v="21"/>
    <s v="management"/>
    <s v="single"/>
    <s v="no"/>
    <s v="no"/>
    <s v="yes"/>
    <x v="0"/>
    <x v="478"/>
    <n v="-1"/>
    <n v="0"/>
    <s v="unknown"/>
    <x v="0"/>
    <s v="18 jun 2017"/>
    <s v="0 hrs 1 mins 47 secs "/>
    <d v="1899-12-30T00:01:47"/>
    <n v="107"/>
  </r>
  <r>
    <n v="42764067"/>
    <x v="23"/>
    <s v="technician"/>
    <s v="single"/>
    <s v="no"/>
    <s v="yes"/>
    <s v="no"/>
    <x v="1"/>
    <x v="2425"/>
    <n v="-1"/>
    <n v="0"/>
    <s v="unknown"/>
    <x v="0"/>
    <s v="18 jun 2017"/>
    <s v="0 hrs 2 mins 2 secs "/>
    <d v="1899-12-30T00:02:02"/>
    <n v="122"/>
  </r>
  <r>
    <n v="57076139"/>
    <x v="29"/>
    <s v="blue-collar"/>
    <s v="married"/>
    <s v="no"/>
    <s v="yes"/>
    <s v="no"/>
    <x v="3"/>
    <x v="990"/>
    <n v="-1"/>
    <n v="0"/>
    <s v="unknown"/>
    <x v="0"/>
    <s v="18 jun 2017"/>
    <s v="0 hrs 4 mins 17 secs "/>
    <d v="1899-12-30T00:04:17"/>
    <n v="257"/>
  </r>
  <r>
    <n v="17728705"/>
    <x v="1"/>
    <s v="blue-collar"/>
    <s v="married"/>
    <s v="no"/>
    <s v="yes"/>
    <s v="no"/>
    <x v="1"/>
    <x v="1003"/>
    <n v="-1"/>
    <n v="0"/>
    <s v="unknown"/>
    <x v="0"/>
    <s v="18 jun 2017"/>
    <s v="0 hrs 0 mins 23 secs "/>
    <d v="1899-12-30T00:00:23"/>
    <n v="23"/>
  </r>
  <r>
    <n v="77472931"/>
    <x v="47"/>
    <s v="entrepreneur"/>
    <s v="divorced"/>
    <s v="no"/>
    <s v="no"/>
    <s v="no"/>
    <x v="1"/>
    <x v="668"/>
    <n v="-1"/>
    <n v="0"/>
    <s v="unknown"/>
    <x v="0"/>
    <s v="18 jun 2017"/>
    <s v="0 hrs 1 mins 22 secs "/>
    <d v="1899-12-30T00:01:22"/>
    <n v="82"/>
  </r>
  <r>
    <n v="13995936"/>
    <x v="0"/>
    <s v="unknown"/>
    <s v="married"/>
    <s v="no"/>
    <s v="no"/>
    <s v="no"/>
    <x v="2"/>
    <x v="395"/>
    <n v="-1"/>
    <n v="0"/>
    <s v="unknown"/>
    <x v="0"/>
    <s v="18 jun 2017"/>
    <s v="0 hrs 0 mins 55 secs "/>
    <d v="1899-12-30T00:00:55"/>
    <n v="55"/>
  </r>
  <r>
    <n v="21836112"/>
    <x v="7"/>
    <s v="services"/>
    <s v="divorced"/>
    <s v="no"/>
    <s v="no"/>
    <s v="no"/>
    <x v="1"/>
    <x v="451"/>
    <n v="-1"/>
    <n v="0"/>
    <s v="unknown"/>
    <x v="0"/>
    <s v="18 jun 2017"/>
    <s v="0 hrs 1 mins 7 secs "/>
    <d v="1899-12-30T00:01:07"/>
    <n v="67"/>
  </r>
  <r>
    <n v="46120066"/>
    <x v="13"/>
    <s v="housemaid"/>
    <s v="married"/>
    <s v="no"/>
    <s v="no"/>
    <s v="no"/>
    <x v="0"/>
    <x v="217"/>
    <n v="-1"/>
    <n v="0"/>
    <s v="unknown"/>
    <x v="0"/>
    <s v="18 jun 2017"/>
    <s v="0 hrs 1 mins 23 secs "/>
    <d v="1899-12-30T00:01:23"/>
    <n v="83"/>
  </r>
  <r>
    <n v="66529893"/>
    <x v="7"/>
    <s v="admin"/>
    <s v="married"/>
    <s v="no"/>
    <s v="no"/>
    <s v="no"/>
    <x v="2"/>
    <x v="3905"/>
    <n v="-1"/>
    <n v="0"/>
    <s v="unknown"/>
    <x v="0"/>
    <s v="18 jun 2017"/>
    <s v="0 hrs 1 mins 53 secs "/>
    <d v="1899-12-30T00:01:53"/>
    <n v="113"/>
  </r>
  <r>
    <n v="17372918"/>
    <x v="0"/>
    <s v="retired"/>
    <s v="divorced"/>
    <s v="no"/>
    <s v="no"/>
    <s v="no"/>
    <x v="3"/>
    <x v="716"/>
    <n v="-1"/>
    <n v="0"/>
    <s v="unknown"/>
    <x v="0"/>
    <s v="18 jun 2017"/>
    <s v="0 hrs 0 mins 59 secs "/>
    <d v="1899-12-30T00:00:59"/>
    <n v="59"/>
  </r>
  <r>
    <n v="51308377"/>
    <x v="26"/>
    <s v="housemaid"/>
    <s v="married"/>
    <s v="no"/>
    <s v="no"/>
    <s v="no"/>
    <x v="1"/>
    <x v="18"/>
    <n v="-1"/>
    <n v="0"/>
    <s v="unknown"/>
    <x v="0"/>
    <s v="18 jun 2017"/>
    <s v="0 hrs 9 mins 11 secs "/>
    <d v="1899-12-30T00:09:11"/>
    <n v="551"/>
  </r>
  <r>
    <n v="80919585"/>
    <x v="7"/>
    <s v="management"/>
    <s v="married"/>
    <s v="no"/>
    <s v="no"/>
    <s v="no"/>
    <x v="0"/>
    <x v="2737"/>
    <n v="-1"/>
    <n v="0"/>
    <s v="unknown"/>
    <x v="0"/>
    <s v="18 jun 2017"/>
    <s v="0 hrs 6 mins 7 secs "/>
    <d v="1899-12-30T00:06:07"/>
    <n v="367"/>
  </r>
  <r>
    <n v="54592882"/>
    <x v="24"/>
    <s v="management"/>
    <s v="divorced"/>
    <s v="no"/>
    <s v="no"/>
    <s v="no"/>
    <x v="0"/>
    <x v="2664"/>
    <n v="-1"/>
    <n v="0"/>
    <s v="unknown"/>
    <x v="0"/>
    <s v="18 jun 2017"/>
    <s v="0 hrs 3 mins 40 secs "/>
    <d v="1899-12-30T00:03:40"/>
    <n v="220"/>
  </r>
  <r>
    <n v="20691929"/>
    <x v="15"/>
    <s v="entrepreneur"/>
    <s v="single"/>
    <s v="no"/>
    <s v="no"/>
    <s v="no"/>
    <x v="2"/>
    <x v="3785"/>
    <n v="-1"/>
    <n v="0"/>
    <s v="unknown"/>
    <x v="0"/>
    <s v="18 jun 2017"/>
    <s v="0 hrs 0 mins 15 secs "/>
    <d v="1899-12-30T00:00:15"/>
    <n v="15"/>
  </r>
  <r>
    <n v="76049387"/>
    <x v="14"/>
    <s v="retired"/>
    <s v="married"/>
    <s v="no"/>
    <s v="no"/>
    <s v="no"/>
    <x v="1"/>
    <x v="340"/>
    <n v="-1"/>
    <n v="0"/>
    <s v="unknown"/>
    <x v="0"/>
    <s v="18 jun 2017"/>
    <s v="0 hrs 2 mins 53 secs "/>
    <d v="1899-12-30T00:02:53"/>
    <n v="173"/>
  </r>
  <r>
    <n v="21235987"/>
    <x v="0"/>
    <s v="housemaid"/>
    <s v="married"/>
    <s v="no"/>
    <s v="no"/>
    <s v="no"/>
    <x v="3"/>
    <x v="18"/>
    <n v="-1"/>
    <n v="0"/>
    <s v="unknown"/>
    <x v="0"/>
    <s v="18 jun 2017"/>
    <s v="0 hrs 0 mins 37 secs "/>
    <d v="1899-12-30T00:00:37"/>
    <n v="37"/>
  </r>
  <r>
    <n v="30682182"/>
    <x v="11"/>
    <s v="blue-collar"/>
    <s v="married"/>
    <s v="no"/>
    <s v="yes"/>
    <s v="yes"/>
    <x v="1"/>
    <x v="1848"/>
    <n v="-1"/>
    <n v="0"/>
    <s v="unknown"/>
    <x v="0"/>
    <s v="18 jun 2017"/>
    <s v="0 hrs 1 mins 37 secs "/>
    <d v="1899-12-30T00:01:37"/>
    <n v="97"/>
  </r>
  <r>
    <n v="60224985"/>
    <x v="6"/>
    <s v="housemaid"/>
    <s v="married"/>
    <s v="no"/>
    <s v="no"/>
    <s v="no"/>
    <x v="1"/>
    <x v="712"/>
    <n v="-1"/>
    <n v="0"/>
    <s v="unknown"/>
    <x v="0"/>
    <s v="18 jun 2017"/>
    <s v="0 hrs 3 mins 19 secs "/>
    <d v="1899-12-30T00:03:19"/>
    <n v="199"/>
  </r>
  <r>
    <n v="77070268"/>
    <x v="22"/>
    <s v="blue-collar"/>
    <s v="married"/>
    <s v="no"/>
    <s v="yes"/>
    <s v="no"/>
    <x v="1"/>
    <x v="3812"/>
    <n v="-1"/>
    <n v="0"/>
    <s v="unknown"/>
    <x v="0"/>
    <s v="18 jun 2017"/>
    <s v="0 hrs 1 mins 34 secs "/>
    <d v="1899-12-30T00:01:34"/>
    <n v="94"/>
  </r>
  <r>
    <n v="43414352"/>
    <x v="4"/>
    <s v="admin"/>
    <s v="married"/>
    <s v="no"/>
    <s v="yes"/>
    <s v="no"/>
    <x v="1"/>
    <x v="743"/>
    <n v="-1"/>
    <n v="0"/>
    <s v="unknown"/>
    <x v="0"/>
    <s v="18 jun 2017"/>
    <s v="0 hrs 4 mins 32 secs "/>
    <d v="1899-12-30T00:04:32"/>
    <n v="272"/>
  </r>
  <r>
    <n v="67326717"/>
    <x v="25"/>
    <s v="blue-collar"/>
    <s v="divorced"/>
    <s v="yes"/>
    <s v="no"/>
    <s v="no"/>
    <x v="1"/>
    <x v="1376"/>
    <n v="-1"/>
    <n v="0"/>
    <s v="unknown"/>
    <x v="0"/>
    <s v="18 jun 2017"/>
    <s v="0 hrs 0 mins 15 secs "/>
    <d v="1899-12-30T00:00:15"/>
    <n v="15"/>
  </r>
  <r>
    <n v="63888400"/>
    <x v="18"/>
    <s v="technician"/>
    <s v="married"/>
    <s v="no"/>
    <s v="no"/>
    <s v="no"/>
    <x v="0"/>
    <x v="918"/>
    <n v="-1"/>
    <n v="0"/>
    <s v="unknown"/>
    <x v="0"/>
    <s v="18 jun 2017"/>
    <s v="0 hrs 0 mins 50 secs "/>
    <d v="1899-12-30T00:00:50"/>
    <n v="50"/>
  </r>
  <r>
    <n v="85539281"/>
    <x v="25"/>
    <s v="management"/>
    <s v="married"/>
    <s v="no"/>
    <s v="no"/>
    <s v="no"/>
    <x v="0"/>
    <x v="3906"/>
    <n v="-1"/>
    <n v="0"/>
    <s v="unknown"/>
    <x v="0"/>
    <s v="18 jun 2017"/>
    <s v="0 hrs 6 mins 57 secs "/>
    <d v="1899-12-30T00:06:57"/>
    <n v="417"/>
  </r>
  <r>
    <n v="35206075"/>
    <x v="28"/>
    <s v="management"/>
    <s v="married"/>
    <s v="no"/>
    <s v="no"/>
    <s v="no"/>
    <x v="1"/>
    <x v="3907"/>
    <n v="-1"/>
    <n v="0"/>
    <s v="unknown"/>
    <x v="0"/>
    <s v="18 jun 2017"/>
    <s v="0 hrs 3 mins 12 secs "/>
    <d v="1899-12-30T00:03:12"/>
    <n v="192"/>
  </r>
  <r>
    <n v="20748308"/>
    <x v="22"/>
    <s v="management"/>
    <s v="single"/>
    <s v="no"/>
    <s v="no"/>
    <s v="no"/>
    <x v="0"/>
    <x v="906"/>
    <n v="-1"/>
    <n v="0"/>
    <s v="unknown"/>
    <x v="0"/>
    <s v="18 jun 2017"/>
    <s v="0 hrs 7 mins 23 secs "/>
    <d v="1899-12-30T00:07:23"/>
    <n v="443"/>
  </r>
  <r>
    <n v="86514808"/>
    <x v="25"/>
    <s v="student"/>
    <s v="married"/>
    <s v="no"/>
    <s v="no"/>
    <s v="no"/>
    <x v="2"/>
    <x v="18"/>
    <n v="-1"/>
    <n v="0"/>
    <s v="unknown"/>
    <x v="0"/>
    <s v="18 jun 2017"/>
    <s v="0 hrs 1 mins 55 secs "/>
    <d v="1899-12-30T00:01:55"/>
    <n v="115"/>
  </r>
  <r>
    <n v="41876330"/>
    <x v="13"/>
    <s v="unknown"/>
    <s v="single"/>
    <s v="no"/>
    <s v="no"/>
    <s v="no"/>
    <x v="1"/>
    <x v="18"/>
    <n v="-1"/>
    <n v="0"/>
    <s v="unknown"/>
    <x v="0"/>
    <s v="18 jun 2017"/>
    <s v="0 hrs 24 mins 47 secs "/>
    <d v="1899-12-30T00:24:47"/>
    <n v="1487"/>
  </r>
  <r>
    <n v="11277336"/>
    <x v="23"/>
    <s v="blue-collar"/>
    <s v="married"/>
    <s v="no"/>
    <s v="no"/>
    <s v="no"/>
    <x v="1"/>
    <x v="3449"/>
    <n v="-1"/>
    <n v="0"/>
    <s v="unknown"/>
    <x v="0"/>
    <s v="18 jun 2017"/>
    <s v="0 hrs 1 mins 8 secs "/>
    <d v="1899-12-30T00:01:08"/>
    <n v="68"/>
  </r>
  <r>
    <n v="51538021"/>
    <x v="5"/>
    <s v="technician"/>
    <s v="divorced"/>
    <s v="no"/>
    <s v="yes"/>
    <s v="yes"/>
    <x v="0"/>
    <x v="740"/>
    <n v="-1"/>
    <n v="0"/>
    <s v="unknown"/>
    <x v="0"/>
    <s v="18 jun 2017"/>
    <s v="0 hrs 0 mins 54 secs "/>
    <d v="1899-12-30T00:00:54"/>
    <n v="54"/>
  </r>
  <r>
    <n v="24952766"/>
    <x v="14"/>
    <s v="retired"/>
    <s v="divorced"/>
    <s v="no"/>
    <s v="no"/>
    <s v="yes"/>
    <x v="3"/>
    <x v="3299"/>
    <n v="-1"/>
    <n v="0"/>
    <s v="unknown"/>
    <x v="0"/>
    <s v="18 jun 2017"/>
    <s v="0 hrs 2 mins 39 secs "/>
    <d v="1899-12-30T00:02:39"/>
    <n v="159"/>
  </r>
  <r>
    <n v="13337669"/>
    <x v="1"/>
    <s v="blue-collar"/>
    <s v="married"/>
    <s v="no"/>
    <s v="no"/>
    <s v="no"/>
    <x v="3"/>
    <x v="3446"/>
    <n v="-1"/>
    <n v="0"/>
    <s v="unknown"/>
    <x v="0"/>
    <s v="18 jun 2017"/>
    <s v="0 hrs 5 mins 35 secs "/>
    <d v="1899-12-30T00:05:35"/>
    <n v="335"/>
  </r>
  <r>
    <n v="56462153"/>
    <x v="23"/>
    <s v="technician"/>
    <s v="married"/>
    <s v="no"/>
    <s v="no"/>
    <s v="no"/>
    <x v="1"/>
    <x v="1222"/>
    <n v="-1"/>
    <n v="0"/>
    <s v="unknown"/>
    <x v="0"/>
    <s v="18 jun 2017"/>
    <s v="0 hrs 1 mins 58 secs "/>
    <d v="1899-12-30T00:01:58"/>
    <n v="118"/>
  </r>
  <r>
    <n v="32920202"/>
    <x v="19"/>
    <s v="entrepreneur"/>
    <s v="married"/>
    <s v="no"/>
    <s v="yes"/>
    <s v="yes"/>
    <x v="0"/>
    <x v="3908"/>
    <n v="-1"/>
    <n v="0"/>
    <s v="unknown"/>
    <x v="0"/>
    <s v="18 jun 2017"/>
    <s v="0 hrs 1 mins 44 secs "/>
    <d v="1899-12-30T00:01:44"/>
    <n v="104"/>
  </r>
  <r>
    <n v="62073388"/>
    <x v="25"/>
    <s v="technician"/>
    <s v="married"/>
    <s v="yes"/>
    <s v="no"/>
    <s v="no"/>
    <x v="1"/>
    <x v="18"/>
    <n v="-1"/>
    <n v="0"/>
    <s v="unknown"/>
    <x v="0"/>
    <s v="18 jun 2017"/>
    <s v="0 hrs 3 mins 56 secs "/>
    <d v="1899-12-30T00:03:56"/>
    <n v="236"/>
  </r>
  <r>
    <n v="51962733"/>
    <x v="23"/>
    <s v="management"/>
    <s v="married"/>
    <s v="no"/>
    <s v="no"/>
    <s v="no"/>
    <x v="2"/>
    <x v="1278"/>
    <n v="-1"/>
    <n v="0"/>
    <s v="unknown"/>
    <x v="0"/>
    <s v="18 jun 2017"/>
    <s v="0 hrs 5 mins 0 secs "/>
    <d v="1899-12-30T00:05:00"/>
    <n v="300"/>
  </r>
  <r>
    <n v="50126844"/>
    <x v="27"/>
    <s v="housemaid"/>
    <s v="married"/>
    <s v="no"/>
    <s v="no"/>
    <s v="no"/>
    <x v="3"/>
    <x v="3909"/>
    <n v="-1"/>
    <n v="0"/>
    <s v="unknown"/>
    <x v="0"/>
    <s v="18 jun 2017"/>
    <s v="0 hrs 2 mins 43 secs "/>
    <d v="1899-12-30T00:02:43"/>
    <n v="163"/>
  </r>
  <r>
    <n v="58029254"/>
    <x v="29"/>
    <s v="management"/>
    <s v="married"/>
    <s v="yes"/>
    <s v="no"/>
    <s v="yes"/>
    <x v="0"/>
    <x v="18"/>
    <n v="-1"/>
    <n v="0"/>
    <s v="unknown"/>
    <x v="0"/>
    <s v="18 jun 2017"/>
    <s v="0 hrs 1 mins 43 secs "/>
    <d v="1899-12-30T00:01:43"/>
    <n v="103"/>
  </r>
  <r>
    <n v="22442209"/>
    <x v="25"/>
    <s v="management"/>
    <s v="divorced"/>
    <s v="no"/>
    <s v="yes"/>
    <s v="no"/>
    <x v="1"/>
    <x v="18"/>
    <n v="-1"/>
    <n v="0"/>
    <s v="unknown"/>
    <x v="0"/>
    <s v="18 jun 2017"/>
    <s v="0 hrs 3 mins 7 secs "/>
    <d v="1899-12-30T00:03:07"/>
    <n v="187"/>
  </r>
  <r>
    <n v="57675276"/>
    <x v="8"/>
    <s v="management"/>
    <s v="single"/>
    <s v="no"/>
    <s v="no"/>
    <s v="no"/>
    <x v="0"/>
    <x v="3910"/>
    <n v="-1"/>
    <n v="0"/>
    <s v="unknown"/>
    <x v="1"/>
    <s v="18 jun 2017"/>
    <s v="0 hrs 25 mins 40 secs "/>
    <d v="1899-12-30T00:25:40"/>
    <n v="1540"/>
  </r>
  <r>
    <n v="51484593"/>
    <x v="23"/>
    <s v="retired"/>
    <s v="single"/>
    <s v="no"/>
    <s v="no"/>
    <s v="no"/>
    <x v="2"/>
    <x v="639"/>
    <n v="-1"/>
    <n v="0"/>
    <s v="unknown"/>
    <x v="0"/>
    <s v="18 jun 2017"/>
    <s v="0 hrs 2 mins 43 secs "/>
    <d v="1899-12-30T00:02:43"/>
    <n v="163"/>
  </r>
  <r>
    <n v="81726016"/>
    <x v="21"/>
    <s v="technician"/>
    <s v="married"/>
    <s v="no"/>
    <s v="no"/>
    <s v="yes"/>
    <x v="1"/>
    <x v="51"/>
    <n v="-1"/>
    <n v="0"/>
    <s v="unknown"/>
    <x v="0"/>
    <s v="18 jun 2017"/>
    <s v="0 hrs 2 mins 9 secs "/>
    <d v="1899-12-30T00:02:09"/>
    <n v="129"/>
  </r>
  <r>
    <n v="32188600"/>
    <x v="28"/>
    <s v="blue-collar"/>
    <s v="married"/>
    <s v="no"/>
    <s v="no"/>
    <s v="no"/>
    <x v="3"/>
    <x v="1966"/>
    <n v="-1"/>
    <n v="0"/>
    <s v="unknown"/>
    <x v="0"/>
    <s v="18 jun 2017"/>
    <s v="0 hrs 1 mins 7 secs "/>
    <d v="1899-12-30T00:01:07"/>
    <n v="67"/>
  </r>
  <r>
    <n v="16289212"/>
    <x v="31"/>
    <s v="blue-collar"/>
    <s v="divorced"/>
    <s v="no"/>
    <s v="no"/>
    <s v="yes"/>
    <x v="1"/>
    <x v="1993"/>
    <n v="-1"/>
    <n v="0"/>
    <s v="unknown"/>
    <x v="0"/>
    <s v="18 jun 2017"/>
    <s v="0 hrs 6 mins 2 secs "/>
    <d v="1899-12-30T00:06:02"/>
    <n v="362"/>
  </r>
  <r>
    <n v="50433771"/>
    <x v="6"/>
    <s v="blue-collar"/>
    <s v="single"/>
    <s v="no"/>
    <s v="no"/>
    <s v="no"/>
    <x v="3"/>
    <x v="3911"/>
    <n v="-1"/>
    <n v="0"/>
    <s v="unknown"/>
    <x v="1"/>
    <s v="18 jun 2017"/>
    <s v="0 hrs 16 mins 13 secs "/>
    <d v="1899-12-30T00:16:13"/>
    <n v="973"/>
  </r>
  <r>
    <n v="61412922"/>
    <x v="6"/>
    <s v="technician"/>
    <s v="married"/>
    <s v="no"/>
    <s v="yes"/>
    <s v="no"/>
    <x v="1"/>
    <x v="3792"/>
    <n v="-1"/>
    <n v="0"/>
    <s v="unknown"/>
    <x v="0"/>
    <s v="18 jun 2017"/>
    <s v="0 hrs 0 mins 36 secs "/>
    <d v="1899-12-30T00:00:36"/>
    <n v="36"/>
  </r>
  <r>
    <n v="49284269"/>
    <x v="25"/>
    <s v="self-employed"/>
    <s v="single"/>
    <s v="no"/>
    <s v="no"/>
    <s v="no"/>
    <x v="0"/>
    <x v="882"/>
    <n v="-1"/>
    <n v="0"/>
    <s v="unknown"/>
    <x v="0"/>
    <s v="18 jun 2017"/>
    <s v="0 hrs 2 mins 47 secs "/>
    <d v="1899-12-30T00:02:47"/>
    <n v="167"/>
  </r>
  <r>
    <n v="21935045"/>
    <x v="14"/>
    <s v="housemaid"/>
    <s v="married"/>
    <s v="no"/>
    <s v="no"/>
    <s v="no"/>
    <x v="3"/>
    <x v="18"/>
    <n v="-1"/>
    <n v="0"/>
    <s v="unknown"/>
    <x v="0"/>
    <s v="18 jun 2017"/>
    <s v="0 hrs 2 mins 18 secs "/>
    <d v="1899-12-30T00:02:18"/>
    <n v="138"/>
  </r>
  <r>
    <n v="22883247"/>
    <x v="24"/>
    <s v="retired"/>
    <s v="married"/>
    <s v="no"/>
    <s v="no"/>
    <s v="no"/>
    <x v="3"/>
    <x v="18"/>
    <n v="-1"/>
    <n v="0"/>
    <s v="unknown"/>
    <x v="0"/>
    <s v="18 jun 2017"/>
    <s v="0 hrs 16 mins 49 secs "/>
    <d v="1899-12-30T00:16:49"/>
    <n v="1009"/>
  </r>
  <r>
    <n v="27826928"/>
    <x v="3"/>
    <s v="retired"/>
    <s v="married"/>
    <s v="no"/>
    <s v="yes"/>
    <s v="no"/>
    <x v="3"/>
    <x v="461"/>
    <n v="-1"/>
    <n v="0"/>
    <s v="unknown"/>
    <x v="0"/>
    <s v="18 jun 2017"/>
    <s v="0 hrs 0 mins 55 secs "/>
    <d v="1899-12-30T00:00:55"/>
    <n v="55"/>
  </r>
  <r>
    <n v="53147249"/>
    <x v="29"/>
    <s v="retired"/>
    <s v="married"/>
    <s v="no"/>
    <s v="yes"/>
    <s v="no"/>
    <x v="3"/>
    <x v="3912"/>
    <n v="-1"/>
    <n v="0"/>
    <s v="unknown"/>
    <x v="0"/>
    <s v="18 jun 2017"/>
    <s v="0 hrs 1 mins 28 secs "/>
    <d v="1899-12-30T00:01:28"/>
    <n v="88"/>
  </r>
  <r>
    <n v="67172896"/>
    <x v="29"/>
    <s v="management"/>
    <s v="married"/>
    <s v="no"/>
    <s v="no"/>
    <s v="no"/>
    <x v="3"/>
    <x v="3913"/>
    <n v="-1"/>
    <n v="0"/>
    <s v="unknown"/>
    <x v="0"/>
    <s v="18 jun 2017"/>
    <s v="0 hrs 1 mins 45 secs "/>
    <d v="1899-12-30T00:01:45"/>
    <n v="105"/>
  </r>
  <r>
    <n v="58276864"/>
    <x v="25"/>
    <s v="technician"/>
    <s v="married"/>
    <s v="no"/>
    <s v="no"/>
    <s v="no"/>
    <x v="1"/>
    <x v="2081"/>
    <n v="-1"/>
    <n v="0"/>
    <s v="unknown"/>
    <x v="0"/>
    <s v="18 jun 2017"/>
    <s v="0 hrs 5 mins 39 secs "/>
    <d v="1899-12-30T00:05:39"/>
    <n v="339"/>
  </r>
  <r>
    <n v="55002326"/>
    <x v="22"/>
    <s v="services"/>
    <s v="single"/>
    <s v="no"/>
    <s v="no"/>
    <s v="no"/>
    <x v="1"/>
    <x v="2761"/>
    <n v="-1"/>
    <n v="0"/>
    <s v="unknown"/>
    <x v="0"/>
    <s v="18 jun 2017"/>
    <s v="0 hrs 5 mins 55 secs "/>
    <d v="1899-12-30T00:05:55"/>
    <n v="355"/>
  </r>
  <r>
    <n v="45739774"/>
    <x v="3"/>
    <s v="services"/>
    <s v="divorced"/>
    <s v="no"/>
    <s v="no"/>
    <s v="yes"/>
    <x v="1"/>
    <x v="1510"/>
    <n v="-1"/>
    <n v="0"/>
    <s v="unknown"/>
    <x v="0"/>
    <s v="18 jun 2017"/>
    <s v="0 hrs 7 mins 46 secs "/>
    <d v="1899-12-30T00:07:46"/>
    <n v="466"/>
  </r>
  <r>
    <n v="16638446"/>
    <x v="25"/>
    <s v="self-employed"/>
    <s v="married"/>
    <s v="no"/>
    <s v="no"/>
    <s v="no"/>
    <x v="1"/>
    <x v="191"/>
    <n v="-1"/>
    <n v="0"/>
    <s v="unknown"/>
    <x v="0"/>
    <s v="18 jun 2017"/>
    <s v="0 hrs 1 mins 34 secs "/>
    <d v="1899-12-30T00:01:34"/>
    <n v="94"/>
  </r>
  <r>
    <n v="69716102"/>
    <x v="14"/>
    <s v="retired"/>
    <s v="married"/>
    <s v="no"/>
    <s v="no"/>
    <s v="no"/>
    <x v="3"/>
    <x v="110"/>
    <n v="-1"/>
    <n v="0"/>
    <s v="unknown"/>
    <x v="0"/>
    <s v="18 jun 2017"/>
    <s v="0 hrs 3 mins 47 secs "/>
    <d v="1899-12-30T00:03:47"/>
    <n v="227"/>
  </r>
  <r>
    <n v="28466524"/>
    <x v="31"/>
    <s v="student"/>
    <s v="single"/>
    <s v="no"/>
    <s v="no"/>
    <s v="no"/>
    <x v="2"/>
    <x v="1436"/>
    <n v="-1"/>
    <n v="0"/>
    <s v="unknown"/>
    <x v="0"/>
    <s v="18 jun 2017"/>
    <s v="0 hrs 1 mins 5 secs "/>
    <d v="1899-12-30T00:01:05"/>
    <n v="65"/>
  </r>
  <r>
    <n v="65371596"/>
    <x v="3"/>
    <s v="management"/>
    <s v="married"/>
    <s v="no"/>
    <s v="no"/>
    <s v="no"/>
    <x v="0"/>
    <x v="711"/>
    <n v="-1"/>
    <n v="0"/>
    <s v="unknown"/>
    <x v="0"/>
    <s v="18 jun 2017"/>
    <s v="0 hrs 6 mins 27 secs "/>
    <d v="1899-12-30T00:06:27"/>
    <n v="387"/>
  </r>
  <r>
    <n v="50750389"/>
    <x v="15"/>
    <s v="retired"/>
    <s v="divorced"/>
    <s v="no"/>
    <s v="yes"/>
    <s v="no"/>
    <x v="1"/>
    <x v="656"/>
    <n v="-1"/>
    <n v="0"/>
    <s v="unknown"/>
    <x v="0"/>
    <s v="18 jun 2017"/>
    <s v="0 hrs 6 mins 19 secs "/>
    <d v="1899-12-30T00:06:19"/>
    <n v="379"/>
  </r>
  <r>
    <n v="16466585"/>
    <x v="12"/>
    <s v="unknown"/>
    <s v="married"/>
    <s v="no"/>
    <s v="no"/>
    <s v="no"/>
    <x v="2"/>
    <x v="164"/>
    <n v="-1"/>
    <n v="0"/>
    <s v="unknown"/>
    <x v="0"/>
    <s v="18 jun 2017"/>
    <s v="0 hrs 3 mins 25 secs "/>
    <d v="1899-12-30T00:03:25"/>
    <n v="205"/>
  </r>
  <r>
    <n v="84529254"/>
    <x v="25"/>
    <s v="services"/>
    <s v="married"/>
    <s v="no"/>
    <s v="no"/>
    <s v="no"/>
    <x v="2"/>
    <x v="2191"/>
    <n v="-1"/>
    <n v="0"/>
    <s v="unknown"/>
    <x v="0"/>
    <s v="18 jun 2017"/>
    <s v="0 hrs 5 mins 32 secs "/>
    <d v="1899-12-30T00:05:32"/>
    <n v="332"/>
  </r>
  <r>
    <n v="72135011"/>
    <x v="29"/>
    <s v="blue-collar"/>
    <s v="single"/>
    <s v="no"/>
    <s v="no"/>
    <s v="no"/>
    <x v="3"/>
    <x v="18"/>
    <n v="-1"/>
    <n v="0"/>
    <s v="unknown"/>
    <x v="0"/>
    <s v="18 jun 2017"/>
    <s v="0 hrs 1 mins 11 secs "/>
    <d v="1899-12-30T00:01:11"/>
    <n v="71"/>
  </r>
  <r>
    <n v="60081391"/>
    <x v="19"/>
    <s v="services"/>
    <s v="married"/>
    <s v="no"/>
    <s v="no"/>
    <s v="no"/>
    <x v="0"/>
    <x v="3914"/>
    <n v="-1"/>
    <n v="0"/>
    <s v="unknown"/>
    <x v="0"/>
    <s v="18 jun 2017"/>
    <s v="0 hrs 9 mins 27 secs "/>
    <d v="1899-12-30T00:09:27"/>
    <n v="567"/>
  </r>
  <r>
    <n v="43999000"/>
    <x v="1"/>
    <s v="blue-collar"/>
    <s v="married"/>
    <s v="no"/>
    <s v="yes"/>
    <s v="no"/>
    <x v="1"/>
    <x v="2174"/>
    <n v="-1"/>
    <n v="0"/>
    <s v="unknown"/>
    <x v="0"/>
    <s v="18 jun 2017"/>
    <s v="0 hrs 3 mins 20 secs "/>
    <d v="1899-12-30T00:03:20"/>
    <n v="200"/>
  </r>
  <r>
    <n v="16646218"/>
    <x v="4"/>
    <s v="blue-collar"/>
    <s v="married"/>
    <s v="no"/>
    <s v="no"/>
    <s v="no"/>
    <x v="2"/>
    <x v="3399"/>
    <n v="-1"/>
    <n v="0"/>
    <s v="unknown"/>
    <x v="1"/>
    <s v="18 jun 2017"/>
    <s v="0 hrs 8 mins 57 secs "/>
    <d v="1899-12-30T00:08:57"/>
    <n v="537"/>
  </r>
  <r>
    <n v="64117166"/>
    <x v="1"/>
    <s v="management"/>
    <s v="married"/>
    <s v="no"/>
    <s v="no"/>
    <s v="no"/>
    <x v="0"/>
    <x v="3915"/>
    <n v="-1"/>
    <n v="0"/>
    <s v="unknown"/>
    <x v="0"/>
    <s v="18 jun 2017"/>
    <s v="0 hrs 7 mins 56 secs "/>
    <d v="1899-12-30T00:07:56"/>
    <n v="476"/>
  </r>
  <r>
    <n v="59757390"/>
    <x v="0"/>
    <s v="housemaid"/>
    <s v="divorced"/>
    <s v="no"/>
    <s v="no"/>
    <s v="no"/>
    <x v="3"/>
    <x v="18"/>
    <n v="-1"/>
    <n v="0"/>
    <s v="unknown"/>
    <x v="0"/>
    <s v="18 jun 2017"/>
    <s v="0 hrs 4 mins 50 secs "/>
    <d v="1899-12-30T00:04:50"/>
    <n v="290"/>
  </r>
  <r>
    <n v="48933972"/>
    <x v="15"/>
    <s v="services"/>
    <s v="married"/>
    <s v="no"/>
    <s v="no"/>
    <s v="no"/>
    <x v="2"/>
    <x v="1086"/>
    <n v="-1"/>
    <n v="0"/>
    <s v="unknown"/>
    <x v="0"/>
    <s v="18 jun 2017"/>
    <s v="0 hrs 30 mins 12 secs "/>
    <d v="1899-12-30T00:30:12"/>
    <n v="1812"/>
  </r>
  <r>
    <n v="12701613"/>
    <x v="13"/>
    <s v="management"/>
    <s v="divorced"/>
    <s v="no"/>
    <s v="no"/>
    <s v="no"/>
    <x v="0"/>
    <x v="1691"/>
    <n v="-1"/>
    <n v="0"/>
    <s v="unknown"/>
    <x v="0"/>
    <s v="18 jun 2017"/>
    <s v="0 hrs 1 mins 14 secs "/>
    <d v="1899-12-30T00:01:14"/>
    <n v="74"/>
  </r>
  <r>
    <n v="50976167"/>
    <x v="26"/>
    <s v="admin"/>
    <s v="married"/>
    <s v="no"/>
    <s v="yes"/>
    <s v="no"/>
    <x v="1"/>
    <x v="2042"/>
    <n v="-1"/>
    <n v="0"/>
    <s v="unknown"/>
    <x v="0"/>
    <s v="18 jun 2017"/>
    <s v="0 hrs 1 mins 16 secs "/>
    <d v="1899-12-30T00:01:16"/>
    <n v="76"/>
  </r>
  <r>
    <n v="26892134"/>
    <x v="11"/>
    <s v="management"/>
    <s v="married"/>
    <s v="no"/>
    <s v="no"/>
    <s v="no"/>
    <x v="0"/>
    <x v="1686"/>
    <n v="-1"/>
    <n v="0"/>
    <s v="unknown"/>
    <x v="0"/>
    <s v="18 jun 2017"/>
    <s v="0 hrs 0 mins 26 secs "/>
    <d v="1899-12-30T00:00:26"/>
    <n v="26"/>
  </r>
  <r>
    <n v="24465878"/>
    <x v="24"/>
    <s v="retired"/>
    <s v="married"/>
    <s v="no"/>
    <s v="no"/>
    <s v="no"/>
    <x v="1"/>
    <x v="3916"/>
    <n v="-1"/>
    <n v="0"/>
    <s v="unknown"/>
    <x v="0"/>
    <s v="18 jun 2017"/>
    <s v="0 hrs 10 mins 32 secs "/>
    <d v="1899-12-30T00:10:32"/>
    <n v="632"/>
  </r>
  <r>
    <n v="45646824"/>
    <x v="0"/>
    <s v="management"/>
    <s v="married"/>
    <s v="no"/>
    <s v="yes"/>
    <s v="no"/>
    <x v="0"/>
    <x v="3917"/>
    <n v="-1"/>
    <n v="0"/>
    <s v="unknown"/>
    <x v="0"/>
    <s v="18 jun 2017"/>
    <s v="0 hrs 5 mins 16 secs "/>
    <d v="1899-12-30T00:05:16"/>
    <n v="316"/>
  </r>
  <r>
    <n v="12069580"/>
    <x v="0"/>
    <s v="housemaid"/>
    <s v="married"/>
    <s v="no"/>
    <s v="no"/>
    <s v="no"/>
    <x v="3"/>
    <x v="3918"/>
    <n v="-1"/>
    <n v="0"/>
    <s v="unknown"/>
    <x v="0"/>
    <s v="18 jun 2017"/>
    <s v="0 hrs 0 mins 35 secs "/>
    <d v="1899-12-30T00:00:35"/>
    <n v="35"/>
  </r>
  <r>
    <n v="67088745"/>
    <x v="21"/>
    <s v="blue-collar"/>
    <s v="divorced"/>
    <s v="no"/>
    <s v="no"/>
    <s v="no"/>
    <x v="3"/>
    <x v="3528"/>
    <n v="-1"/>
    <n v="0"/>
    <s v="unknown"/>
    <x v="0"/>
    <s v="18 jun 2017"/>
    <s v="0 hrs 0 mins 52 secs "/>
    <d v="1899-12-30T00:00:52"/>
    <n v="52"/>
  </r>
  <r>
    <n v="71693684"/>
    <x v="26"/>
    <s v="services"/>
    <s v="married"/>
    <s v="no"/>
    <s v="no"/>
    <s v="no"/>
    <x v="1"/>
    <x v="972"/>
    <n v="-1"/>
    <n v="0"/>
    <s v="unknown"/>
    <x v="0"/>
    <s v="18 jun 2017"/>
    <s v="0 hrs 0 mins 59 secs "/>
    <d v="1899-12-30T00:00:59"/>
    <n v="59"/>
  </r>
  <r>
    <n v="48320042"/>
    <x v="20"/>
    <s v="retired"/>
    <s v="married"/>
    <s v="no"/>
    <s v="no"/>
    <s v="no"/>
    <x v="3"/>
    <x v="334"/>
    <n v="-1"/>
    <n v="0"/>
    <s v="unknown"/>
    <x v="0"/>
    <s v="18 jun 2017"/>
    <s v="0 hrs 4 mins 3 secs "/>
    <d v="1899-12-30T00:04:03"/>
    <n v="243"/>
  </r>
  <r>
    <n v="89533326"/>
    <x v="1"/>
    <s v="management"/>
    <s v="married"/>
    <s v="no"/>
    <s v="yes"/>
    <s v="yes"/>
    <x v="0"/>
    <x v="3919"/>
    <n v="-1"/>
    <n v="0"/>
    <s v="unknown"/>
    <x v="0"/>
    <s v="18 jun 2017"/>
    <s v="0 hrs 1 mins 21 secs "/>
    <d v="1899-12-30T00:01:21"/>
    <n v="81"/>
  </r>
  <r>
    <n v="49594801"/>
    <x v="24"/>
    <s v="retired"/>
    <s v="married"/>
    <s v="no"/>
    <s v="no"/>
    <s v="no"/>
    <x v="3"/>
    <x v="183"/>
    <n v="-1"/>
    <n v="0"/>
    <s v="unknown"/>
    <x v="0"/>
    <s v="18 jun 2017"/>
    <s v="0 hrs 3 mins 25 secs "/>
    <d v="1899-12-30T00:03:25"/>
    <n v="205"/>
  </r>
  <r>
    <n v="30997562"/>
    <x v="27"/>
    <s v="housemaid"/>
    <s v="divorced"/>
    <s v="no"/>
    <s v="no"/>
    <s v="no"/>
    <x v="3"/>
    <x v="119"/>
    <n v="-1"/>
    <n v="0"/>
    <s v="unknown"/>
    <x v="0"/>
    <s v="18 jun 2017"/>
    <s v="0 hrs 0 mins 58 secs "/>
    <d v="1899-12-30T00:00:58"/>
    <n v="58"/>
  </r>
  <r>
    <n v="38902476"/>
    <x v="19"/>
    <s v="blue-collar"/>
    <s v="married"/>
    <s v="no"/>
    <s v="no"/>
    <s v="yes"/>
    <x v="3"/>
    <x v="2596"/>
    <n v="-1"/>
    <n v="0"/>
    <s v="unknown"/>
    <x v="0"/>
    <s v="18 jun 2017"/>
    <s v="0 hrs 5 mins 20 secs "/>
    <d v="1899-12-30T00:05:20"/>
    <n v="320"/>
  </r>
  <r>
    <n v="79870096"/>
    <x v="29"/>
    <s v="admin"/>
    <s v="married"/>
    <s v="no"/>
    <s v="no"/>
    <s v="no"/>
    <x v="1"/>
    <x v="3920"/>
    <n v="-1"/>
    <n v="0"/>
    <s v="unknown"/>
    <x v="0"/>
    <s v="18 jun 2017"/>
    <s v="0 hrs 11 mins 40 secs "/>
    <d v="1899-12-30T00:11:40"/>
    <n v="700"/>
  </r>
  <r>
    <n v="52953596"/>
    <x v="29"/>
    <s v="self-employed"/>
    <s v="single"/>
    <s v="no"/>
    <s v="no"/>
    <s v="no"/>
    <x v="2"/>
    <x v="18"/>
    <n v="-1"/>
    <n v="0"/>
    <s v="unknown"/>
    <x v="0"/>
    <s v="18 jun 2017"/>
    <s v="0 hrs 7 mins 33 secs "/>
    <d v="1899-12-30T00:07:33"/>
    <n v="453"/>
  </r>
  <r>
    <n v="70173635"/>
    <x v="1"/>
    <s v="services"/>
    <s v="married"/>
    <s v="no"/>
    <s v="yes"/>
    <s v="no"/>
    <x v="1"/>
    <x v="3921"/>
    <n v="-1"/>
    <n v="0"/>
    <s v="unknown"/>
    <x v="0"/>
    <s v="18 jun 2017"/>
    <s v="0 hrs 2 mins 26 secs "/>
    <d v="1899-12-30T00:02:26"/>
    <n v="146"/>
  </r>
  <r>
    <n v="20965484"/>
    <x v="15"/>
    <s v="entrepreneur"/>
    <s v="married"/>
    <s v="no"/>
    <s v="no"/>
    <s v="no"/>
    <x v="0"/>
    <x v="1848"/>
    <n v="-1"/>
    <n v="0"/>
    <s v="unknown"/>
    <x v="0"/>
    <s v="18 jun 2017"/>
    <s v="0 hrs 5 mins 45 secs "/>
    <d v="1899-12-30T00:05:45"/>
    <n v="345"/>
  </r>
  <r>
    <n v="54633476"/>
    <x v="16"/>
    <s v="management"/>
    <s v="single"/>
    <s v="no"/>
    <s v="yes"/>
    <s v="no"/>
    <x v="0"/>
    <x v="3922"/>
    <n v="-1"/>
    <n v="0"/>
    <s v="unknown"/>
    <x v="0"/>
    <s v="18 jun 2017"/>
    <s v="0 hrs 4 mins 8 secs "/>
    <d v="1899-12-30T00:04:08"/>
    <n v="248"/>
  </r>
  <r>
    <n v="49130041"/>
    <x v="10"/>
    <s v="blue-collar"/>
    <s v="divorced"/>
    <s v="no"/>
    <s v="yes"/>
    <s v="no"/>
    <x v="1"/>
    <x v="356"/>
    <n v="-1"/>
    <n v="0"/>
    <s v="unknown"/>
    <x v="0"/>
    <s v="18 jun 2017"/>
    <s v="0 hrs 3 mins 8 secs "/>
    <d v="1899-12-30T00:03:08"/>
    <n v="188"/>
  </r>
  <r>
    <n v="63942702"/>
    <x v="22"/>
    <s v="admin"/>
    <s v="married"/>
    <s v="no"/>
    <s v="no"/>
    <s v="no"/>
    <x v="1"/>
    <x v="261"/>
    <n v="-1"/>
    <n v="0"/>
    <s v="unknown"/>
    <x v="0"/>
    <s v="18 jun 2017"/>
    <s v="0 hrs 2 mins 46 secs "/>
    <d v="1899-12-30T00:02:46"/>
    <n v="166"/>
  </r>
  <r>
    <n v="18310825"/>
    <x v="28"/>
    <s v="management"/>
    <s v="married"/>
    <s v="no"/>
    <s v="no"/>
    <s v="no"/>
    <x v="1"/>
    <x v="18"/>
    <n v="-1"/>
    <n v="0"/>
    <s v="unknown"/>
    <x v="0"/>
    <s v="18 jun 2017"/>
    <s v="0 hrs 5 mins 24 secs "/>
    <d v="1899-12-30T00:05:24"/>
    <n v="324"/>
  </r>
  <r>
    <n v="82734958"/>
    <x v="1"/>
    <s v="blue-collar"/>
    <s v="single"/>
    <s v="no"/>
    <s v="no"/>
    <s v="no"/>
    <x v="2"/>
    <x v="3923"/>
    <n v="-1"/>
    <n v="0"/>
    <s v="unknown"/>
    <x v="0"/>
    <s v="18 jun 2017"/>
    <s v="0 hrs 0 mins 16 secs "/>
    <d v="1899-12-30T00:00:16"/>
    <n v="16"/>
  </r>
  <r>
    <n v="58763609"/>
    <x v="12"/>
    <s v="entrepreneur"/>
    <s v="single"/>
    <s v="no"/>
    <s v="no"/>
    <s v="no"/>
    <x v="1"/>
    <x v="2080"/>
    <n v="-1"/>
    <n v="0"/>
    <s v="unknown"/>
    <x v="0"/>
    <s v="18 jun 2017"/>
    <s v="0 hrs 6 mins 32 secs "/>
    <d v="1899-12-30T00:06:32"/>
    <n v="392"/>
  </r>
  <r>
    <n v="55908345"/>
    <x v="29"/>
    <s v="admin"/>
    <s v="married"/>
    <s v="no"/>
    <s v="yes"/>
    <s v="no"/>
    <x v="1"/>
    <x v="3391"/>
    <n v="-1"/>
    <n v="0"/>
    <s v="unknown"/>
    <x v="0"/>
    <s v="18 jun 2017"/>
    <s v="0 hrs 1 mins 43 secs "/>
    <d v="1899-12-30T00:01:43"/>
    <n v="103"/>
  </r>
  <r>
    <n v="41827806"/>
    <x v="15"/>
    <s v="blue-collar"/>
    <s v="divorced"/>
    <s v="no"/>
    <s v="yes"/>
    <s v="no"/>
    <x v="1"/>
    <x v="255"/>
    <n v="-1"/>
    <n v="0"/>
    <s v="unknown"/>
    <x v="0"/>
    <s v="18 jun 2017"/>
    <s v="0 hrs 9 mins 37 secs "/>
    <d v="1899-12-30T00:09:37"/>
    <n v="577"/>
  </r>
  <r>
    <n v="37133057"/>
    <x v="3"/>
    <s v="blue-collar"/>
    <s v="single"/>
    <s v="no"/>
    <s v="no"/>
    <s v="no"/>
    <x v="2"/>
    <x v="3924"/>
    <n v="-1"/>
    <n v="0"/>
    <s v="unknown"/>
    <x v="0"/>
    <s v="18 jun 2017"/>
    <s v="0 hrs 7 mins 2 secs "/>
    <d v="1899-12-30T00:07:02"/>
    <n v="422"/>
  </r>
  <r>
    <n v="81604381"/>
    <x v="10"/>
    <s v="self-employed"/>
    <s v="married"/>
    <s v="no"/>
    <s v="no"/>
    <s v="no"/>
    <x v="0"/>
    <x v="197"/>
    <n v="-1"/>
    <n v="0"/>
    <s v="unknown"/>
    <x v="0"/>
    <s v="18 jun 2017"/>
    <s v="0 hrs 1 mins 52 secs "/>
    <d v="1899-12-30T00:01:52"/>
    <n v="112"/>
  </r>
  <r>
    <n v="27334770"/>
    <x v="3"/>
    <s v="unemployed"/>
    <s v="married"/>
    <s v="no"/>
    <s v="no"/>
    <s v="no"/>
    <x v="3"/>
    <x v="18"/>
    <n v="-1"/>
    <n v="0"/>
    <s v="unknown"/>
    <x v="0"/>
    <s v="18 jun 2017"/>
    <s v="0 hrs 5 mins 8 secs "/>
    <d v="1899-12-30T00:05:08"/>
    <n v="308"/>
  </r>
  <r>
    <n v="79978448"/>
    <x v="20"/>
    <s v="management"/>
    <s v="married"/>
    <s v="no"/>
    <s v="no"/>
    <s v="no"/>
    <x v="0"/>
    <x v="1003"/>
    <n v="-1"/>
    <n v="0"/>
    <s v="unknown"/>
    <x v="0"/>
    <s v="18 jun 2017"/>
    <s v="0 hrs 0 mins 43 secs "/>
    <d v="1899-12-30T00:00:43"/>
    <n v="43"/>
  </r>
  <r>
    <n v="82207455"/>
    <x v="1"/>
    <s v="blue-collar"/>
    <s v="married"/>
    <s v="no"/>
    <s v="yes"/>
    <s v="no"/>
    <x v="1"/>
    <x v="3925"/>
    <n v="-1"/>
    <n v="0"/>
    <s v="unknown"/>
    <x v="0"/>
    <s v="18 jun 2017"/>
    <s v="0 hrs 2 mins 29 secs "/>
    <d v="1899-12-30T00:02:29"/>
    <n v="149"/>
  </r>
  <r>
    <n v="16180803"/>
    <x v="14"/>
    <s v="retired"/>
    <s v="married"/>
    <s v="no"/>
    <s v="no"/>
    <s v="no"/>
    <x v="0"/>
    <x v="2254"/>
    <n v="-1"/>
    <n v="0"/>
    <s v="unknown"/>
    <x v="0"/>
    <s v="18 jun 2017"/>
    <s v="0 hrs 5 mins 24 secs "/>
    <d v="1899-12-30T00:05:24"/>
    <n v="324"/>
  </r>
  <r>
    <n v="57607047"/>
    <x v="24"/>
    <s v="blue-collar"/>
    <s v="married"/>
    <s v="no"/>
    <s v="no"/>
    <s v="no"/>
    <x v="2"/>
    <x v="1063"/>
    <n v="-1"/>
    <n v="0"/>
    <s v="unknown"/>
    <x v="0"/>
    <s v="18 jun 2017"/>
    <s v="0 hrs 1 mins 40 secs "/>
    <d v="1899-12-30T00:01:40"/>
    <n v="100"/>
  </r>
  <r>
    <n v="39973835"/>
    <x v="4"/>
    <s v="admin"/>
    <s v="married"/>
    <s v="no"/>
    <s v="no"/>
    <s v="no"/>
    <x v="1"/>
    <x v="3282"/>
    <n v="-1"/>
    <n v="0"/>
    <s v="unknown"/>
    <x v="0"/>
    <s v="18 jun 2017"/>
    <s v="0 hrs 3 mins 29 secs "/>
    <d v="1899-12-30T00:03:29"/>
    <n v="209"/>
  </r>
  <r>
    <n v="59479386"/>
    <x v="25"/>
    <s v="services"/>
    <s v="married"/>
    <s v="no"/>
    <s v="no"/>
    <s v="no"/>
    <x v="1"/>
    <x v="2001"/>
    <n v="-1"/>
    <n v="0"/>
    <s v="unknown"/>
    <x v="0"/>
    <s v="18 jun 2017"/>
    <s v="0 hrs 1 mins 45 secs "/>
    <d v="1899-12-30T00:01:45"/>
    <n v="105"/>
  </r>
  <r>
    <n v="70266577"/>
    <x v="8"/>
    <s v="entrepreneur"/>
    <s v="married"/>
    <s v="no"/>
    <s v="no"/>
    <s v="no"/>
    <x v="1"/>
    <x v="3926"/>
    <n v="-1"/>
    <n v="0"/>
    <s v="unknown"/>
    <x v="1"/>
    <s v="18 jun 2017"/>
    <s v="0 hrs 11 mins 47 secs "/>
    <d v="1899-12-30T00:11:47"/>
    <n v="707"/>
  </r>
  <r>
    <n v="42605793"/>
    <x v="2"/>
    <s v="technician"/>
    <s v="married"/>
    <s v="no"/>
    <s v="yes"/>
    <s v="yes"/>
    <x v="1"/>
    <x v="181"/>
    <n v="-1"/>
    <n v="0"/>
    <s v="unknown"/>
    <x v="1"/>
    <s v="18 jun 2017"/>
    <s v="0 hrs 10 mins 25 secs "/>
    <d v="1899-12-30T00:10:25"/>
    <n v="625"/>
  </r>
  <r>
    <n v="34871892"/>
    <x v="3"/>
    <s v="technician"/>
    <s v="married"/>
    <s v="no"/>
    <s v="no"/>
    <s v="no"/>
    <x v="1"/>
    <x v="1378"/>
    <n v="-1"/>
    <n v="0"/>
    <s v="unknown"/>
    <x v="0"/>
    <s v="18 jun 2017"/>
    <s v="0 hrs 0 mins 13 secs "/>
    <d v="1899-12-30T00:00:13"/>
    <n v="13"/>
  </r>
  <r>
    <n v="48667908"/>
    <x v="21"/>
    <s v="admin"/>
    <s v="married"/>
    <s v="no"/>
    <s v="no"/>
    <s v="no"/>
    <x v="1"/>
    <x v="486"/>
    <n v="-1"/>
    <n v="0"/>
    <s v="unknown"/>
    <x v="1"/>
    <s v="18 jun 2017"/>
    <s v="0 hrs 20 mins 55 secs "/>
    <d v="1899-12-30T00:20:55"/>
    <n v="1255"/>
  </r>
  <r>
    <n v="76300293"/>
    <x v="26"/>
    <s v="management"/>
    <s v="married"/>
    <s v="no"/>
    <s v="no"/>
    <s v="no"/>
    <x v="0"/>
    <x v="3927"/>
    <n v="-1"/>
    <n v="0"/>
    <s v="unknown"/>
    <x v="0"/>
    <s v="18 jun 2017"/>
    <s v="0 hrs 4 mins 15 secs "/>
    <d v="1899-12-30T00:04:15"/>
    <n v="255"/>
  </r>
  <r>
    <n v="68231045"/>
    <x v="13"/>
    <s v="services"/>
    <s v="single"/>
    <s v="no"/>
    <s v="no"/>
    <s v="no"/>
    <x v="1"/>
    <x v="3118"/>
    <n v="-1"/>
    <n v="0"/>
    <s v="unknown"/>
    <x v="0"/>
    <s v="18 jun 2017"/>
    <s v="0 hrs 0 mins 50 secs "/>
    <d v="1899-12-30T00:00:50"/>
    <n v="50"/>
  </r>
  <r>
    <n v="35376097"/>
    <x v="31"/>
    <s v="services"/>
    <s v="divorced"/>
    <s v="no"/>
    <s v="yes"/>
    <s v="no"/>
    <x v="1"/>
    <x v="1227"/>
    <n v="-1"/>
    <n v="0"/>
    <s v="unknown"/>
    <x v="0"/>
    <s v="18 jun 2017"/>
    <s v="0 hrs 6 mins 13 secs "/>
    <d v="1899-12-30T00:06:13"/>
    <n v="373"/>
  </r>
  <r>
    <n v="80181602"/>
    <x v="26"/>
    <s v="unknown"/>
    <s v="married"/>
    <s v="no"/>
    <s v="no"/>
    <s v="no"/>
    <x v="2"/>
    <x v="328"/>
    <n v="-1"/>
    <n v="0"/>
    <s v="unknown"/>
    <x v="0"/>
    <s v="18 jun 2017"/>
    <s v="0 hrs 0 mins 18 secs "/>
    <d v="1899-12-30T00:00:18"/>
    <n v="18"/>
  </r>
  <r>
    <n v="76117069"/>
    <x v="7"/>
    <s v="housemaid"/>
    <s v="married"/>
    <s v="no"/>
    <s v="no"/>
    <s v="no"/>
    <x v="1"/>
    <x v="3928"/>
    <n v="-1"/>
    <n v="0"/>
    <s v="unknown"/>
    <x v="0"/>
    <s v="18 jun 2017"/>
    <s v="0 hrs 1 mins 48 secs "/>
    <d v="1899-12-30T00:01:48"/>
    <n v="108"/>
  </r>
  <r>
    <n v="57350499"/>
    <x v="27"/>
    <s v="blue-collar"/>
    <s v="married"/>
    <s v="no"/>
    <s v="yes"/>
    <s v="no"/>
    <x v="3"/>
    <x v="253"/>
    <n v="-1"/>
    <n v="0"/>
    <s v="unknown"/>
    <x v="0"/>
    <s v="18 jun 2017"/>
    <s v="0 hrs 2 mins 22 secs "/>
    <d v="1899-12-30T00:02:22"/>
    <n v="142"/>
  </r>
  <r>
    <n v="19361022"/>
    <x v="31"/>
    <s v="technician"/>
    <s v="single"/>
    <s v="no"/>
    <s v="no"/>
    <s v="no"/>
    <x v="0"/>
    <x v="584"/>
    <n v="-1"/>
    <n v="0"/>
    <s v="unknown"/>
    <x v="0"/>
    <s v="18 jun 2017"/>
    <s v="0 hrs 1 mins 18 secs "/>
    <d v="1899-12-30T00:01:18"/>
    <n v="78"/>
  </r>
  <r>
    <n v="35350896"/>
    <x v="24"/>
    <s v="retired"/>
    <s v="divorced"/>
    <s v="no"/>
    <s v="no"/>
    <s v="yes"/>
    <x v="3"/>
    <x v="3350"/>
    <n v="-1"/>
    <n v="0"/>
    <s v="unknown"/>
    <x v="0"/>
    <s v="18 jun 2017"/>
    <s v="0 hrs 6 mins 16 secs "/>
    <d v="1899-12-30T00:06:16"/>
    <n v="376"/>
  </r>
  <r>
    <n v="16424742"/>
    <x v="25"/>
    <s v="housemaid"/>
    <s v="divorced"/>
    <s v="no"/>
    <s v="no"/>
    <s v="no"/>
    <x v="1"/>
    <x v="128"/>
    <n v="-1"/>
    <n v="0"/>
    <s v="unknown"/>
    <x v="0"/>
    <s v="18 jun 2017"/>
    <s v="0 hrs 2 mins 35 secs "/>
    <d v="1899-12-30T00:02:35"/>
    <n v="155"/>
  </r>
  <r>
    <n v="19415315"/>
    <x v="12"/>
    <s v="technician"/>
    <s v="married"/>
    <s v="no"/>
    <s v="no"/>
    <s v="no"/>
    <x v="1"/>
    <x v="3929"/>
    <n v="-1"/>
    <n v="0"/>
    <s v="unknown"/>
    <x v="0"/>
    <s v="18 jun 2017"/>
    <s v="0 hrs 0 mins 56 secs "/>
    <d v="1899-12-30T00:00:56"/>
    <n v="56"/>
  </r>
  <r>
    <n v="65521453"/>
    <x v="0"/>
    <s v="management"/>
    <s v="married"/>
    <s v="no"/>
    <s v="no"/>
    <s v="no"/>
    <x v="0"/>
    <x v="319"/>
    <n v="-1"/>
    <n v="0"/>
    <s v="unknown"/>
    <x v="0"/>
    <s v="18 jun 2017"/>
    <s v="0 hrs 3 mins 8 secs "/>
    <d v="1899-12-30T00:03:08"/>
    <n v="188"/>
  </r>
  <r>
    <n v="72366250"/>
    <x v="10"/>
    <s v="technician"/>
    <s v="married"/>
    <s v="no"/>
    <s v="no"/>
    <s v="no"/>
    <x v="1"/>
    <x v="3930"/>
    <n v="-1"/>
    <n v="0"/>
    <s v="unknown"/>
    <x v="0"/>
    <s v="18 jun 2017"/>
    <s v="0 hrs 7 mins 23 secs "/>
    <d v="1899-12-30T00:07:23"/>
    <n v="443"/>
  </r>
  <r>
    <n v="83553758"/>
    <x v="24"/>
    <s v="admin"/>
    <s v="married"/>
    <s v="no"/>
    <s v="no"/>
    <s v="no"/>
    <x v="1"/>
    <x v="1102"/>
    <n v="-1"/>
    <n v="0"/>
    <s v="unknown"/>
    <x v="0"/>
    <s v="18 jun 2017"/>
    <s v="0 hrs 5 mins 26 secs "/>
    <d v="1899-12-30T00:05:26"/>
    <n v="326"/>
  </r>
  <r>
    <n v="67956853"/>
    <x v="14"/>
    <s v="management"/>
    <s v="married"/>
    <s v="no"/>
    <s v="no"/>
    <s v="no"/>
    <x v="0"/>
    <x v="584"/>
    <n v="-1"/>
    <n v="0"/>
    <s v="unknown"/>
    <x v="0"/>
    <s v="18 jun 2017"/>
    <s v="0 hrs 13 mins 22 secs "/>
    <d v="1899-12-30T00:13:22"/>
    <n v="802"/>
  </r>
  <r>
    <n v="68171281"/>
    <x v="3"/>
    <s v="unknown"/>
    <s v="married"/>
    <s v="no"/>
    <s v="no"/>
    <s v="no"/>
    <x v="2"/>
    <x v="1821"/>
    <n v="-1"/>
    <n v="0"/>
    <s v="unknown"/>
    <x v="0"/>
    <s v="18 jun 2017"/>
    <s v="0 hrs 1 mins 4 secs "/>
    <d v="1899-12-30T00:01:04"/>
    <n v="64"/>
  </r>
  <r>
    <n v="75084817"/>
    <x v="14"/>
    <s v="admin"/>
    <s v="single"/>
    <s v="no"/>
    <s v="no"/>
    <s v="no"/>
    <x v="1"/>
    <x v="3931"/>
    <n v="-1"/>
    <n v="0"/>
    <s v="unknown"/>
    <x v="0"/>
    <s v="18 jun 2017"/>
    <s v="0 hrs 0 mins 18 secs "/>
    <d v="1899-12-30T00:00:18"/>
    <n v="18"/>
  </r>
  <r>
    <n v="31547826"/>
    <x v="13"/>
    <s v="management"/>
    <s v="divorced"/>
    <s v="no"/>
    <s v="yes"/>
    <s v="no"/>
    <x v="0"/>
    <x v="638"/>
    <n v="-1"/>
    <n v="0"/>
    <s v="unknown"/>
    <x v="0"/>
    <s v="18 jun 2017"/>
    <s v="0 hrs 1 mins 29 secs "/>
    <d v="1899-12-30T00:01:29"/>
    <n v="89"/>
  </r>
  <r>
    <n v="19635845"/>
    <x v="22"/>
    <s v="student"/>
    <s v="single"/>
    <s v="no"/>
    <s v="no"/>
    <s v="no"/>
    <x v="2"/>
    <x v="728"/>
    <n v="-1"/>
    <n v="0"/>
    <s v="unknown"/>
    <x v="0"/>
    <s v="18 jun 2017"/>
    <s v="0 hrs 5 mins 59 secs "/>
    <d v="1899-12-30T00:05:59"/>
    <n v="359"/>
  </r>
  <r>
    <n v="67623638"/>
    <x v="25"/>
    <s v="blue-collar"/>
    <s v="married"/>
    <s v="no"/>
    <s v="no"/>
    <s v="no"/>
    <x v="1"/>
    <x v="265"/>
    <n v="-1"/>
    <n v="0"/>
    <s v="unknown"/>
    <x v="0"/>
    <s v="18 jun 2017"/>
    <s v="0 hrs 4 mins 17 secs "/>
    <d v="1899-12-30T00:04:17"/>
    <n v="257"/>
  </r>
  <r>
    <n v="27646741"/>
    <x v="1"/>
    <s v="services"/>
    <s v="divorced"/>
    <s v="no"/>
    <s v="yes"/>
    <s v="yes"/>
    <x v="1"/>
    <x v="1150"/>
    <n v="-1"/>
    <n v="0"/>
    <s v="unknown"/>
    <x v="0"/>
    <s v="18 jun 2017"/>
    <s v="0 hrs 0 mins 19 secs "/>
    <d v="1899-12-30T00:00:19"/>
    <n v="19"/>
  </r>
  <r>
    <n v="12835623"/>
    <x v="13"/>
    <s v="technician"/>
    <s v="married"/>
    <s v="no"/>
    <s v="no"/>
    <s v="no"/>
    <x v="1"/>
    <x v="2887"/>
    <n v="-1"/>
    <n v="0"/>
    <s v="unknown"/>
    <x v="0"/>
    <s v="18 jun 2017"/>
    <s v="0 hrs 2 mins 26 secs "/>
    <d v="1899-12-30T00:02:26"/>
    <n v="146"/>
  </r>
  <r>
    <n v="24149911"/>
    <x v="11"/>
    <s v="retired"/>
    <s v="divorced"/>
    <s v="no"/>
    <s v="no"/>
    <s v="no"/>
    <x v="3"/>
    <x v="2719"/>
    <n v="-1"/>
    <n v="0"/>
    <s v="unknown"/>
    <x v="0"/>
    <s v="18 jun 2017"/>
    <s v="0 hrs 6 mins 44 secs "/>
    <d v="1899-12-30T00:06:44"/>
    <n v="404"/>
  </r>
  <r>
    <n v="49654942"/>
    <x v="13"/>
    <s v="retired"/>
    <s v="married"/>
    <s v="no"/>
    <s v="no"/>
    <s v="no"/>
    <x v="3"/>
    <x v="3932"/>
    <n v="-1"/>
    <n v="0"/>
    <s v="unknown"/>
    <x v="0"/>
    <s v="18 jun 2017"/>
    <s v="0 hrs 3 mins 54 secs "/>
    <d v="1899-12-30T00:03:54"/>
    <n v="234"/>
  </r>
  <r>
    <n v="53732665"/>
    <x v="31"/>
    <s v="blue-collar"/>
    <s v="single"/>
    <s v="no"/>
    <s v="yes"/>
    <s v="yes"/>
    <x v="1"/>
    <x v="2538"/>
    <n v="-1"/>
    <n v="0"/>
    <s v="unknown"/>
    <x v="0"/>
    <s v="18 jun 2017"/>
    <s v="0 hrs 0 mins 13 secs "/>
    <d v="1899-12-30T00:00:13"/>
    <n v="13"/>
  </r>
  <r>
    <n v="89641076"/>
    <x v="22"/>
    <s v="entrepreneur"/>
    <s v="married"/>
    <s v="no"/>
    <s v="no"/>
    <s v="no"/>
    <x v="0"/>
    <x v="3933"/>
    <n v="-1"/>
    <n v="0"/>
    <s v="unknown"/>
    <x v="0"/>
    <s v="18 jun 2017"/>
    <s v="0 hrs 4 mins 57 secs "/>
    <d v="1899-12-30T00:04:57"/>
    <n v="297"/>
  </r>
  <r>
    <n v="86236334"/>
    <x v="19"/>
    <s v="blue-collar"/>
    <s v="single"/>
    <s v="no"/>
    <s v="no"/>
    <s v="no"/>
    <x v="1"/>
    <x v="3651"/>
    <n v="-1"/>
    <n v="0"/>
    <s v="unknown"/>
    <x v="0"/>
    <s v="18 jun 2017"/>
    <s v="0 hrs 2 mins 36 secs "/>
    <d v="1899-12-30T00:02:36"/>
    <n v="156"/>
  </r>
  <r>
    <n v="89889885"/>
    <x v="20"/>
    <s v="technician"/>
    <s v="married"/>
    <s v="no"/>
    <s v="yes"/>
    <s v="no"/>
    <x v="1"/>
    <x v="18"/>
    <n v="-1"/>
    <n v="0"/>
    <s v="unknown"/>
    <x v="0"/>
    <s v="18 jun 2017"/>
    <s v="0 hrs 10 mins 36 secs "/>
    <d v="1899-12-30T00:10:36"/>
    <n v="636"/>
  </r>
  <r>
    <n v="54898472"/>
    <x v="23"/>
    <s v="technician"/>
    <s v="married"/>
    <s v="no"/>
    <s v="yes"/>
    <s v="no"/>
    <x v="2"/>
    <x v="3242"/>
    <n v="-1"/>
    <n v="0"/>
    <s v="unknown"/>
    <x v="0"/>
    <s v="18 jun 2017"/>
    <s v="0 hrs 5 mins 0 secs "/>
    <d v="1899-12-30T00:05:00"/>
    <n v="300"/>
  </r>
  <r>
    <n v="25321027"/>
    <x v="18"/>
    <s v="technician"/>
    <s v="married"/>
    <s v="no"/>
    <s v="yes"/>
    <s v="yes"/>
    <x v="0"/>
    <x v="3934"/>
    <n v="-1"/>
    <n v="0"/>
    <s v="unknown"/>
    <x v="0"/>
    <s v="18 jun 2017"/>
    <s v="0 hrs 0 mins 37 secs "/>
    <d v="1899-12-30T00:00:37"/>
    <n v="37"/>
  </r>
  <r>
    <n v="13222401"/>
    <x v="1"/>
    <s v="housemaid"/>
    <s v="single"/>
    <s v="no"/>
    <s v="no"/>
    <s v="no"/>
    <x v="3"/>
    <x v="1044"/>
    <n v="-1"/>
    <n v="0"/>
    <s v="unknown"/>
    <x v="1"/>
    <s v="18 jun 2017"/>
    <s v="0 hrs 34 mins 53 secs "/>
    <d v="1899-12-30T00:34:53"/>
    <n v="2093"/>
  </r>
  <r>
    <n v="44194030"/>
    <x v="31"/>
    <s v="services"/>
    <s v="married"/>
    <s v="no"/>
    <s v="yes"/>
    <s v="yes"/>
    <x v="1"/>
    <x v="881"/>
    <n v="-1"/>
    <n v="0"/>
    <s v="unknown"/>
    <x v="0"/>
    <s v="18 jun 2017"/>
    <s v="0 hrs 1 mins 1 secs "/>
    <d v="1899-12-30T00:01:01"/>
    <n v="61"/>
  </r>
  <r>
    <n v="68536648"/>
    <x v="22"/>
    <s v="services"/>
    <s v="married"/>
    <s v="no"/>
    <s v="yes"/>
    <s v="no"/>
    <x v="1"/>
    <x v="2573"/>
    <n v="-1"/>
    <n v="0"/>
    <s v="unknown"/>
    <x v="0"/>
    <s v="18 jun 2017"/>
    <s v="0 hrs 1 mins 51 secs "/>
    <d v="1899-12-30T00:01:51"/>
    <n v="111"/>
  </r>
  <r>
    <n v="77279295"/>
    <x v="34"/>
    <s v="blue-collar"/>
    <s v="married"/>
    <s v="no"/>
    <s v="yes"/>
    <s v="no"/>
    <x v="1"/>
    <x v="65"/>
    <n v="-1"/>
    <n v="0"/>
    <s v="unknown"/>
    <x v="1"/>
    <s v="18 jun 2017"/>
    <s v="0 hrs 11 mins 44 secs "/>
    <d v="1899-12-30T00:11:44"/>
    <n v="704"/>
  </r>
  <r>
    <n v="34170767"/>
    <x v="6"/>
    <s v="blue-collar"/>
    <s v="married"/>
    <s v="no"/>
    <s v="no"/>
    <s v="no"/>
    <x v="3"/>
    <x v="110"/>
    <n v="-1"/>
    <n v="0"/>
    <s v="unknown"/>
    <x v="0"/>
    <s v="18 jun 2017"/>
    <s v="0 hrs 0 mins 45 secs "/>
    <d v="1899-12-30T00:00:45"/>
    <n v="45"/>
  </r>
  <r>
    <n v="49772294"/>
    <x v="1"/>
    <s v="entrepreneur"/>
    <s v="married"/>
    <s v="no"/>
    <s v="no"/>
    <s v="no"/>
    <x v="1"/>
    <x v="1450"/>
    <n v="-1"/>
    <n v="0"/>
    <s v="unknown"/>
    <x v="0"/>
    <s v="18 jun 2017"/>
    <s v="0 hrs 1 mins 13 secs "/>
    <d v="1899-12-30T00:01:13"/>
    <n v="73"/>
  </r>
  <r>
    <n v="59191906"/>
    <x v="18"/>
    <s v="technician"/>
    <s v="married"/>
    <s v="no"/>
    <s v="no"/>
    <s v="no"/>
    <x v="0"/>
    <x v="3935"/>
    <n v="-1"/>
    <n v="0"/>
    <s v="unknown"/>
    <x v="0"/>
    <s v="18 jun 2017"/>
    <s v="0 hrs 19 mins 55 secs "/>
    <d v="1899-12-30T00:19:55"/>
    <n v="1195"/>
  </r>
  <r>
    <n v="27538612"/>
    <x v="26"/>
    <s v="blue-collar"/>
    <s v="married"/>
    <s v="no"/>
    <s v="yes"/>
    <s v="no"/>
    <x v="3"/>
    <x v="1601"/>
    <n v="-1"/>
    <n v="0"/>
    <s v="unknown"/>
    <x v="0"/>
    <s v="18 jun 2017"/>
    <s v="0 hrs 1 mins 1 secs "/>
    <d v="1899-12-30T00:01:01"/>
    <n v="61"/>
  </r>
  <r>
    <n v="18356606"/>
    <x v="8"/>
    <s v="services"/>
    <s v="divorced"/>
    <s v="no"/>
    <s v="yes"/>
    <s v="no"/>
    <x v="1"/>
    <x v="3936"/>
    <n v="-1"/>
    <n v="0"/>
    <s v="unknown"/>
    <x v="0"/>
    <s v="18 jun 2017"/>
    <s v="0 hrs 1 mins 36 secs "/>
    <d v="1899-12-30T00:01:36"/>
    <n v="96"/>
  </r>
  <r>
    <n v="30864769"/>
    <x v="8"/>
    <s v="admin"/>
    <s v="married"/>
    <s v="no"/>
    <s v="no"/>
    <s v="no"/>
    <x v="1"/>
    <x v="183"/>
    <n v="-1"/>
    <n v="0"/>
    <s v="unknown"/>
    <x v="0"/>
    <s v="18 jun 2017"/>
    <s v="0 hrs 2 mins 20 secs "/>
    <d v="1899-12-30T00:02:20"/>
    <n v="140"/>
  </r>
  <r>
    <n v="54539115"/>
    <x v="11"/>
    <s v="blue-collar"/>
    <s v="married"/>
    <s v="no"/>
    <s v="yes"/>
    <s v="no"/>
    <x v="2"/>
    <x v="3842"/>
    <n v="-1"/>
    <n v="0"/>
    <s v="unknown"/>
    <x v="0"/>
    <s v="18 jun 2017"/>
    <s v="0 hrs 2 mins 1 secs "/>
    <d v="1899-12-30T00:02:01"/>
    <n v="121"/>
  </r>
  <r>
    <n v="84971532"/>
    <x v="23"/>
    <s v="blue-collar"/>
    <s v="married"/>
    <s v="no"/>
    <s v="yes"/>
    <s v="no"/>
    <x v="3"/>
    <x v="2568"/>
    <n v="-1"/>
    <n v="0"/>
    <s v="unknown"/>
    <x v="0"/>
    <s v="18 jun 2017"/>
    <s v="0 hrs 1 mins 24 secs "/>
    <d v="1899-12-30T00:01:24"/>
    <n v="84"/>
  </r>
  <r>
    <n v="87487931"/>
    <x v="2"/>
    <s v="admin"/>
    <s v="single"/>
    <s v="no"/>
    <s v="no"/>
    <s v="no"/>
    <x v="1"/>
    <x v="2621"/>
    <n v="-1"/>
    <n v="0"/>
    <s v="unknown"/>
    <x v="0"/>
    <s v="18 jun 2017"/>
    <s v="0 hrs 11 mins 59 secs "/>
    <d v="1899-12-30T00:11:59"/>
    <n v="719"/>
  </r>
  <r>
    <n v="55407809"/>
    <x v="12"/>
    <s v="blue-collar"/>
    <s v="married"/>
    <s v="no"/>
    <s v="no"/>
    <s v="no"/>
    <x v="3"/>
    <x v="1549"/>
    <n v="-1"/>
    <n v="0"/>
    <s v="unknown"/>
    <x v="0"/>
    <s v="18 jun 2017"/>
    <s v="0 hrs 0 mins 48 secs "/>
    <d v="1899-12-30T00:00:48"/>
    <n v="48"/>
  </r>
  <r>
    <n v="15636951"/>
    <x v="12"/>
    <s v="technician"/>
    <s v="married"/>
    <s v="no"/>
    <s v="no"/>
    <s v="no"/>
    <x v="0"/>
    <x v="477"/>
    <n v="-1"/>
    <n v="0"/>
    <s v="unknown"/>
    <x v="0"/>
    <s v="18 jun 2017"/>
    <s v="0 hrs 4 mins 2 secs "/>
    <d v="1899-12-30T00:04:02"/>
    <n v="242"/>
  </r>
  <r>
    <n v="51467848"/>
    <x v="34"/>
    <s v="blue-collar"/>
    <s v="single"/>
    <s v="no"/>
    <s v="no"/>
    <s v="no"/>
    <x v="1"/>
    <x v="257"/>
    <n v="-1"/>
    <n v="0"/>
    <s v="unknown"/>
    <x v="0"/>
    <s v="18 jun 2017"/>
    <s v="0 hrs 3 mins 50 secs "/>
    <d v="1899-12-30T00:03:50"/>
    <n v="230"/>
  </r>
  <r>
    <n v="69888121"/>
    <x v="10"/>
    <s v="management"/>
    <s v="married"/>
    <s v="no"/>
    <s v="no"/>
    <s v="no"/>
    <x v="0"/>
    <x v="1554"/>
    <n v="-1"/>
    <n v="0"/>
    <s v="unknown"/>
    <x v="0"/>
    <s v="18 jun 2017"/>
    <s v="0 hrs 2 mins 10 secs "/>
    <d v="1899-12-30T00:02:10"/>
    <n v="130"/>
  </r>
  <r>
    <n v="42555070"/>
    <x v="5"/>
    <s v="blue-collar"/>
    <s v="single"/>
    <s v="no"/>
    <s v="no"/>
    <s v="no"/>
    <x v="1"/>
    <x v="70"/>
    <n v="-1"/>
    <n v="0"/>
    <s v="unknown"/>
    <x v="0"/>
    <s v="18 jun 2017"/>
    <s v="0 hrs 0 mins 25 secs "/>
    <d v="1899-12-30T00:00:25"/>
    <n v="25"/>
  </r>
  <r>
    <n v="50186312"/>
    <x v="3"/>
    <s v="retired"/>
    <s v="married"/>
    <s v="no"/>
    <s v="no"/>
    <s v="no"/>
    <x v="3"/>
    <x v="712"/>
    <n v="-1"/>
    <n v="0"/>
    <s v="unknown"/>
    <x v="0"/>
    <s v="18 jun 2017"/>
    <s v="0 hrs 0 mins 57 secs "/>
    <d v="1899-12-30T00:00:57"/>
    <n v="57"/>
  </r>
  <r>
    <n v="11335351"/>
    <x v="10"/>
    <s v="retired"/>
    <s v="married"/>
    <s v="no"/>
    <s v="no"/>
    <s v="no"/>
    <x v="1"/>
    <x v="1528"/>
    <n v="-1"/>
    <n v="0"/>
    <s v="unknown"/>
    <x v="0"/>
    <s v="18 jun 2017"/>
    <s v="0 hrs 2 mins 34 secs "/>
    <d v="1899-12-30T00:02:34"/>
    <n v="154"/>
  </r>
  <r>
    <n v="30460625"/>
    <x v="14"/>
    <s v="management"/>
    <s v="married"/>
    <s v="no"/>
    <s v="no"/>
    <s v="no"/>
    <x v="1"/>
    <x v="607"/>
    <n v="-1"/>
    <n v="0"/>
    <s v="unknown"/>
    <x v="0"/>
    <s v="18 jun 2017"/>
    <s v="0 hrs 1 mins 14 secs "/>
    <d v="1899-12-30T00:01:14"/>
    <n v="74"/>
  </r>
  <r>
    <n v="39686704"/>
    <x v="25"/>
    <s v="services"/>
    <s v="divorced"/>
    <s v="no"/>
    <s v="yes"/>
    <s v="no"/>
    <x v="3"/>
    <x v="18"/>
    <n v="-1"/>
    <n v="0"/>
    <s v="unknown"/>
    <x v="0"/>
    <s v="18 jun 2017"/>
    <s v="0 hrs 1 mins 17 secs "/>
    <d v="1899-12-30T00:01:17"/>
    <n v="77"/>
  </r>
  <r>
    <n v="47584152"/>
    <x v="14"/>
    <s v="entrepreneur"/>
    <s v="married"/>
    <s v="no"/>
    <s v="no"/>
    <s v="no"/>
    <x v="3"/>
    <x v="18"/>
    <n v="-1"/>
    <n v="0"/>
    <s v="unknown"/>
    <x v="0"/>
    <s v="18 jun 2017"/>
    <s v="0 hrs 3 mins 21 secs "/>
    <d v="1899-12-30T00:03:21"/>
    <n v="201"/>
  </r>
  <r>
    <n v="35844984"/>
    <x v="31"/>
    <s v="self-employed"/>
    <s v="married"/>
    <s v="no"/>
    <s v="no"/>
    <s v="no"/>
    <x v="1"/>
    <x v="3937"/>
    <n v="-1"/>
    <n v="0"/>
    <s v="unknown"/>
    <x v="0"/>
    <s v="18 jun 2017"/>
    <s v="0 hrs 5 mins 13 secs "/>
    <d v="1899-12-30T00:05:13"/>
    <n v="313"/>
  </r>
  <r>
    <n v="63460838"/>
    <x v="0"/>
    <s v="management"/>
    <s v="married"/>
    <s v="no"/>
    <s v="no"/>
    <s v="no"/>
    <x v="0"/>
    <x v="3938"/>
    <n v="-1"/>
    <n v="0"/>
    <s v="unknown"/>
    <x v="0"/>
    <s v="18 jun 2017"/>
    <s v="0 hrs 1 mins 54 secs "/>
    <d v="1899-12-30T00:01:54"/>
    <n v="114"/>
  </r>
  <r>
    <n v="31109001"/>
    <x v="18"/>
    <s v="blue-collar"/>
    <s v="divorced"/>
    <s v="no"/>
    <s v="no"/>
    <s v="no"/>
    <x v="2"/>
    <x v="3890"/>
    <n v="-1"/>
    <n v="0"/>
    <s v="unknown"/>
    <x v="0"/>
    <s v="18 jun 2017"/>
    <s v="0 hrs 1 mins 6 secs "/>
    <d v="1899-12-30T00:01:06"/>
    <n v="66"/>
  </r>
  <r>
    <n v="66845382"/>
    <x v="26"/>
    <s v="unemployed"/>
    <s v="married"/>
    <s v="no"/>
    <s v="yes"/>
    <s v="no"/>
    <x v="1"/>
    <x v="61"/>
    <n v="-1"/>
    <n v="0"/>
    <s v="unknown"/>
    <x v="0"/>
    <s v="18 jun 2017"/>
    <s v="0 hrs 5 mins 5 secs "/>
    <d v="1899-12-30T00:05:05"/>
    <n v="305"/>
  </r>
  <r>
    <n v="23949958"/>
    <x v="14"/>
    <s v="retired"/>
    <s v="married"/>
    <s v="no"/>
    <s v="no"/>
    <s v="no"/>
    <x v="3"/>
    <x v="204"/>
    <n v="-1"/>
    <n v="0"/>
    <s v="unknown"/>
    <x v="0"/>
    <s v="18 jun 2017"/>
    <s v="0 hrs 0 mins 49 secs "/>
    <d v="1899-12-30T00:00:49"/>
    <n v="49"/>
  </r>
  <r>
    <n v="89721093"/>
    <x v="25"/>
    <s v="blue-collar"/>
    <s v="single"/>
    <s v="no"/>
    <s v="yes"/>
    <s v="no"/>
    <x v="3"/>
    <x v="3939"/>
    <n v="-1"/>
    <n v="0"/>
    <s v="unknown"/>
    <x v="0"/>
    <s v="18 jun 2017"/>
    <s v="0 hrs 7 mins 9 secs "/>
    <d v="1899-12-30T00:07:09"/>
    <n v="429"/>
  </r>
  <r>
    <n v="29424747"/>
    <x v="29"/>
    <s v="housemaid"/>
    <s v="divorced"/>
    <s v="no"/>
    <s v="no"/>
    <s v="no"/>
    <x v="3"/>
    <x v="3940"/>
    <n v="-1"/>
    <n v="0"/>
    <s v="unknown"/>
    <x v="0"/>
    <s v="18 jun 2017"/>
    <s v="0 hrs 0 mins 51 secs "/>
    <d v="1899-12-30T00:00:51"/>
    <n v="51"/>
  </r>
  <r>
    <n v="57601677"/>
    <x v="13"/>
    <s v="services"/>
    <s v="single"/>
    <s v="no"/>
    <s v="yes"/>
    <s v="no"/>
    <x v="1"/>
    <x v="814"/>
    <n v="-1"/>
    <n v="0"/>
    <s v="unknown"/>
    <x v="0"/>
    <s v="18 jun 2017"/>
    <s v="0 hrs 0 mins 41 secs "/>
    <d v="1899-12-30T00:00:41"/>
    <n v="41"/>
  </r>
  <r>
    <n v="85574363"/>
    <x v="3"/>
    <s v="technician"/>
    <s v="divorced"/>
    <s v="no"/>
    <s v="no"/>
    <s v="no"/>
    <x v="1"/>
    <x v="743"/>
    <n v="-1"/>
    <n v="0"/>
    <s v="unknown"/>
    <x v="0"/>
    <s v="18 jun 2017"/>
    <s v="0 hrs 1 mins 39 secs "/>
    <d v="1899-12-30T00:01:39"/>
    <n v="99"/>
  </r>
  <r>
    <n v="42160439"/>
    <x v="12"/>
    <s v="admin"/>
    <s v="single"/>
    <s v="no"/>
    <s v="no"/>
    <s v="no"/>
    <x v="1"/>
    <x v="3133"/>
    <n v="-1"/>
    <n v="0"/>
    <s v="unknown"/>
    <x v="1"/>
    <s v="18 jun 2017"/>
    <s v="0 hrs 12 mins 51 secs "/>
    <d v="1899-12-30T00:12:51"/>
    <n v="771"/>
  </r>
  <r>
    <n v="57395268"/>
    <x v="11"/>
    <s v="housemaid"/>
    <s v="divorced"/>
    <s v="no"/>
    <s v="no"/>
    <s v="no"/>
    <x v="3"/>
    <x v="25"/>
    <n v="-1"/>
    <n v="0"/>
    <s v="unknown"/>
    <x v="0"/>
    <s v="18 jun 2017"/>
    <s v="0 hrs 6 mins 18 secs "/>
    <d v="1899-12-30T00:06:18"/>
    <n v="378"/>
  </r>
  <r>
    <n v="59447470"/>
    <x v="11"/>
    <s v="blue-collar"/>
    <s v="married"/>
    <s v="no"/>
    <s v="no"/>
    <s v="no"/>
    <x v="3"/>
    <x v="580"/>
    <n v="-1"/>
    <n v="0"/>
    <s v="unknown"/>
    <x v="0"/>
    <s v="18 jun 2017"/>
    <s v="0 hrs 2 mins 32 secs "/>
    <d v="1899-12-30T00:02:32"/>
    <n v="152"/>
  </r>
  <r>
    <n v="31053566"/>
    <x v="1"/>
    <s v="management"/>
    <s v="divorced"/>
    <s v="no"/>
    <s v="no"/>
    <s v="no"/>
    <x v="0"/>
    <x v="18"/>
    <n v="-1"/>
    <n v="0"/>
    <s v="unknown"/>
    <x v="0"/>
    <s v="18 jun 2017"/>
    <s v="0 hrs 8 mins 11 secs "/>
    <d v="1899-12-30T00:08:11"/>
    <n v="491"/>
  </r>
  <r>
    <n v="55699772"/>
    <x v="31"/>
    <s v="blue-collar"/>
    <s v="single"/>
    <s v="no"/>
    <s v="no"/>
    <s v="no"/>
    <x v="1"/>
    <x v="1650"/>
    <n v="-1"/>
    <n v="0"/>
    <s v="unknown"/>
    <x v="0"/>
    <s v="18 jun 2017"/>
    <s v="0 hrs 3 mins 23 secs "/>
    <d v="1899-12-30T00:03:23"/>
    <n v="203"/>
  </r>
  <r>
    <n v="70737521"/>
    <x v="31"/>
    <s v="services"/>
    <s v="married"/>
    <s v="no"/>
    <s v="no"/>
    <s v="no"/>
    <x v="1"/>
    <x v="493"/>
    <n v="-1"/>
    <n v="0"/>
    <s v="unknown"/>
    <x v="0"/>
    <s v="18 jun 2017"/>
    <s v="0 hrs 1 mins 30 secs "/>
    <d v="1899-12-30T00:01:30"/>
    <n v="90"/>
  </r>
  <r>
    <n v="85257687"/>
    <x v="11"/>
    <s v="unknown"/>
    <s v="divorced"/>
    <s v="no"/>
    <s v="no"/>
    <s v="no"/>
    <x v="2"/>
    <x v="3941"/>
    <n v="-1"/>
    <n v="0"/>
    <s v="unknown"/>
    <x v="0"/>
    <s v="18 jun 2017"/>
    <s v="0 hrs 10 mins 26 secs "/>
    <d v="1899-12-30T00:10:26"/>
    <n v="626"/>
  </r>
  <r>
    <n v="38520304"/>
    <x v="21"/>
    <s v="blue-collar"/>
    <s v="married"/>
    <s v="no"/>
    <s v="no"/>
    <s v="no"/>
    <x v="3"/>
    <x v="1335"/>
    <n v="-1"/>
    <n v="0"/>
    <s v="unknown"/>
    <x v="0"/>
    <s v="18 jun 2017"/>
    <s v="0 hrs 2 mins 15 secs "/>
    <d v="1899-12-30T00:02:15"/>
    <n v="135"/>
  </r>
  <r>
    <n v="85966318"/>
    <x v="1"/>
    <s v="blue-collar"/>
    <s v="single"/>
    <s v="no"/>
    <s v="yes"/>
    <s v="no"/>
    <x v="0"/>
    <x v="1652"/>
    <n v="-1"/>
    <n v="0"/>
    <s v="unknown"/>
    <x v="0"/>
    <s v="18 jun 2017"/>
    <s v="0 hrs 1 mins 5 secs "/>
    <d v="1899-12-30T00:01:05"/>
    <n v="65"/>
  </r>
  <r>
    <n v="60257447"/>
    <x v="6"/>
    <s v="housemaid"/>
    <s v="married"/>
    <s v="no"/>
    <s v="no"/>
    <s v="no"/>
    <x v="3"/>
    <x v="3942"/>
    <n v="-1"/>
    <n v="0"/>
    <s v="unknown"/>
    <x v="0"/>
    <s v="18 jun 2017"/>
    <s v="0 hrs 2 mins 5 secs "/>
    <d v="1899-12-30T00:02:05"/>
    <n v="125"/>
  </r>
  <r>
    <n v="52286156"/>
    <x v="23"/>
    <s v="blue-collar"/>
    <s v="married"/>
    <s v="no"/>
    <s v="no"/>
    <s v="yes"/>
    <x v="2"/>
    <x v="564"/>
    <n v="-1"/>
    <n v="0"/>
    <s v="unknown"/>
    <x v="0"/>
    <s v="18 jun 2017"/>
    <s v="0 hrs 0 mins 16 secs "/>
    <d v="1899-12-30T00:00:16"/>
    <n v="16"/>
  </r>
  <r>
    <n v="77498426"/>
    <x v="27"/>
    <s v="technician"/>
    <s v="single"/>
    <s v="no"/>
    <s v="yes"/>
    <s v="yes"/>
    <x v="0"/>
    <x v="3738"/>
    <n v="-1"/>
    <n v="0"/>
    <s v="unknown"/>
    <x v="0"/>
    <s v="18 jun 2017"/>
    <s v="0 hrs 0 mins 18 secs "/>
    <d v="1899-12-30T00:00:18"/>
    <n v="18"/>
  </r>
  <r>
    <n v="24779123"/>
    <x v="27"/>
    <s v="technician"/>
    <s v="married"/>
    <s v="no"/>
    <s v="yes"/>
    <s v="no"/>
    <x v="1"/>
    <x v="1835"/>
    <n v="-1"/>
    <n v="0"/>
    <s v="unknown"/>
    <x v="0"/>
    <s v="18 jun 2017"/>
    <s v="0 hrs 1 mins 30 secs "/>
    <d v="1899-12-30T00:01:30"/>
    <n v="90"/>
  </r>
  <r>
    <n v="34262561"/>
    <x v="24"/>
    <s v="retired"/>
    <s v="married"/>
    <s v="no"/>
    <s v="no"/>
    <s v="no"/>
    <x v="3"/>
    <x v="1631"/>
    <n v="-1"/>
    <n v="0"/>
    <s v="unknown"/>
    <x v="0"/>
    <s v="18 jun 2017"/>
    <s v="0 hrs 2 mins 20 secs "/>
    <d v="1899-12-30T00:02:20"/>
    <n v="140"/>
  </r>
  <r>
    <n v="44235863"/>
    <x v="25"/>
    <s v="blue-collar"/>
    <s v="married"/>
    <s v="no"/>
    <s v="no"/>
    <s v="no"/>
    <x v="3"/>
    <x v="284"/>
    <n v="-1"/>
    <n v="0"/>
    <s v="unknown"/>
    <x v="0"/>
    <s v="18 jun 2017"/>
    <s v="0 hrs 0 mins 15 secs "/>
    <d v="1899-12-30T00:00:15"/>
    <n v="15"/>
  </r>
  <r>
    <n v="84101244"/>
    <x v="19"/>
    <s v="housemaid"/>
    <s v="single"/>
    <s v="no"/>
    <s v="no"/>
    <s v="no"/>
    <x v="3"/>
    <x v="1403"/>
    <n v="-1"/>
    <n v="0"/>
    <s v="unknown"/>
    <x v="0"/>
    <s v="18 jun 2017"/>
    <s v="0 hrs 1 mins 53 secs "/>
    <d v="1899-12-30T00:01:53"/>
    <n v="113"/>
  </r>
  <r>
    <n v="47419322"/>
    <x v="10"/>
    <s v="entrepreneur"/>
    <s v="married"/>
    <s v="no"/>
    <s v="yes"/>
    <s v="yes"/>
    <x v="3"/>
    <x v="1190"/>
    <n v="-1"/>
    <n v="0"/>
    <s v="unknown"/>
    <x v="0"/>
    <s v="18 jun 2017"/>
    <s v="0 hrs 4 mins 9 secs "/>
    <d v="1899-12-30T00:04:09"/>
    <n v="249"/>
  </r>
  <r>
    <n v="44121559"/>
    <x v="23"/>
    <s v="services"/>
    <s v="married"/>
    <s v="no"/>
    <s v="no"/>
    <s v="no"/>
    <x v="1"/>
    <x v="3943"/>
    <n v="-1"/>
    <n v="0"/>
    <s v="unknown"/>
    <x v="0"/>
    <s v="18 jun 2017"/>
    <s v="0 hrs 1 mins 22 secs "/>
    <d v="1899-12-30T00:01:22"/>
    <n v="82"/>
  </r>
  <r>
    <n v="12318025"/>
    <x v="29"/>
    <s v="unknown"/>
    <s v="married"/>
    <s v="no"/>
    <s v="no"/>
    <s v="no"/>
    <x v="2"/>
    <x v="930"/>
    <n v="-1"/>
    <n v="0"/>
    <s v="unknown"/>
    <x v="0"/>
    <s v="18 jun 2017"/>
    <s v="0 hrs 7 mins 25 secs "/>
    <d v="1899-12-30T00:07:25"/>
    <n v="445"/>
  </r>
  <r>
    <n v="74284522"/>
    <x v="16"/>
    <s v="management"/>
    <s v="married"/>
    <s v="no"/>
    <s v="yes"/>
    <s v="no"/>
    <x v="0"/>
    <x v="675"/>
    <n v="-1"/>
    <n v="0"/>
    <s v="unknown"/>
    <x v="1"/>
    <s v="18 jun 2017"/>
    <s v="0 hrs 17 mins 40 secs "/>
    <d v="1899-12-30T00:17:40"/>
    <n v="1060"/>
  </r>
  <r>
    <n v="68114250"/>
    <x v="13"/>
    <s v="management"/>
    <s v="married"/>
    <s v="no"/>
    <s v="yes"/>
    <s v="yes"/>
    <x v="0"/>
    <x v="3944"/>
    <n v="-1"/>
    <n v="0"/>
    <s v="unknown"/>
    <x v="0"/>
    <s v="18 jun 2017"/>
    <s v="0 hrs 1 mins 32 secs "/>
    <d v="1899-12-30T00:01:32"/>
    <n v="92"/>
  </r>
  <r>
    <n v="85612705"/>
    <x v="22"/>
    <s v="blue-collar"/>
    <s v="married"/>
    <s v="no"/>
    <s v="yes"/>
    <s v="no"/>
    <x v="3"/>
    <x v="559"/>
    <n v="-1"/>
    <n v="0"/>
    <s v="unknown"/>
    <x v="0"/>
    <s v="18 jun 2017"/>
    <s v="0 hrs 4 mins 15 secs "/>
    <d v="1899-12-30T00:04:15"/>
    <n v="255"/>
  </r>
  <r>
    <n v="63514022"/>
    <x v="0"/>
    <s v="housemaid"/>
    <s v="married"/>
    <s v="no"/>
    <s v="no"/>
    <s v="no"/>
    <x v="3"/>
    <x v="3211"/>
    <n v="-1"/>
    <n v="0"/>
    <s v="unknown"/>
    <x v="0"/>
    <s v="18 jun 2017"/>
    <s v="0 hrs 0 mins 55 secs "/>
    <d v="1899-12-30T00:00:55"/>
    <n v="55"/>
  </r>
  <r>
    <n v="10605075"/>
    <x v="6"/>
    <s v="services"/>
    <s v="married"/>
    <s v="no"/>
    <s v="no"/>
    <s v="no"/>
    <x v="1"/>
    <x v="3945"/>
    <n v="-1"/>
    <n v="0"/>
    <s v="unknown"/>
    <x v="0"/>
    <s v="18 jun 2017"/>
    <s v="0 hrs 8 mins 41 secs "/>
    <d v="1899-12-30T00:08:41"/>
    <n v="521"/>
  </r>
  <r>
    <n v="14866521"/>
    <x v="1"/>
    <s v="services"/>
    <s v="divorced"/>
    <s v="no"/>
    <s v="no"/>
    <s v="yes"/>
    <x v="1"/>
    <x v="3946"/>
    <n v="-1"/>
    <n v="0"/>
    <s v="unknown"/>
    <x v="0"/>
    <s v="18 jun 2017"/>
    <s v="0 hrs 8 mins 21 secs "/>
    <d v="1899-12-30T00:08:21"/>
    <n v="501"/>
  </r>
  <r>
    <n v="86821616"/>
    <x v="18"/>
    <s v="admin"/>
    <s v="single"/>
    <s v="no"/>
    <s v="yes"/>
    <s v="no"/>
    <x v="1"/>
    <x v="3835"/>
    <n v="-1"/>
    <n v="0"/>
    <s v="unknown"/>
    <x v="0"/>
    <s v="18 jun 2017"/>
    <s v="0 hrs 2 mins 41 secs "/>
    <d v="1899-12-30T00:02:41"/>
    <n v="161"/>
  </r>
  <r>
    <n v="83374561"/>
    <x v="11"/>
    <s v="blue-collar"/>
    <s v="married"/>
    <s v="no"/>
    <s v="no"/>
    <s v="no"/>
    <x v="2"/>
    <x v="3947"/>
    <n v="-1"/>
    <n v="0"/>
    <s v="unknown"/>
    <x v="0"/>
    <s v="18 jun 2017"/>
    <s v="0 hrs 5 mins 40 secs "/>
    <d v="1899-12-30T00:05:40"/>
    <n v="340"/>
  </r>
  <r>
    <n v="67685011"/>
    <x v="6"/>
    <s v="blue-collar"/>
    <s v="married"/>
    <s v="no"/>
    <s v="yes"/>
    <s v="no"/>
    <x v="3"/>
    <x v="2454"/>
    <n v="-1"/>
    <n v="0"/>
    <s v="unknown"/>
    <x v="0"/>
    <s v="18 jun 2017"/>
    <s v="0 hrs 0 mins 40 secs "/>
    <d v="1899-12-30T00:00:40"/>
    <n v="40"/>
  </r>
  <r>
    <n v="39095505"/>
    <x v="3"/>
    <s v="services"/>
    <s v="married"/>
    <s v="no"/>
    <s v="no"/>
    <s v="yes"/>
    <x v="3"/>
    <x v="206"/>
    <n v="-1"/>
    <n v="0"/>
    <s v="unknown"/>
    <x v="0"/>
    <s v="18 jun 2017"/>
    <s v="0 hrs 2 mins 36 secs "/>
    <d v="1899-12-30T00:02:36"/>
    <n v="156"/>
  </r>
  <r>
    <n v="73706986"/>
    <x v="19"/>
    <s v="blue-collar"/>
    <s v="single"/>
    <s v="no"/>
    <s v="no"/>
    <s v="no"/>
    <x v="3"/>
    <x v="18"/>
    <n v="-1"/>
    <n v="0"/>
    <s v="unknown"/>
    <x v="0"/>
    <s v="18 jun 2017"/>
    <s v="0 hrs 6 mins 15 secs "/>
    <d v="1899-12-30T00:06:15"/>
    <n v="375"/>
  </r>
  <r>
    <n v="52626139"/>
    <x v="20"/>
    <s v="admin"/>
    <s v="married"/>
    <s v="no"/>
    <s v="no"/>
    <s v="no"/>
    <x v="1"/>
    <x v="18"/>
    <n v="-1"/>
    <n v="0"/>
    <s v="unknown"/>
    <x v="0"/>
    <s v="18 jun 2017"/>
    <s v="0 hrs 2 mins 41 secs "/>
    <d v="1899-12-30T00:02:41"/>
    <n v="161"/>
  </r>
  <r>
    <n v="17465676"/>
    <x v="11"/>
    <s v="housemaid"/>
    <s v="divorced"/>
    <s v="no"/>
    <s v="no"/>
    <s v="no"/>
    <x v="3"/>
    <x v="3948"/>
    <n v="-1"/>
    <n v="0"/>
    <s v="unknown"/>
    <x v="0"/>
    <s v="18 jun 2017"/>
    <s v="0 hrs 0 mins 43 secs "/>
    <d v="1899-12-30T00:00:43"/>
    <n v="43"/>
  </r>
  <r>
    <n v="79356723"/>
    <x v="22"/>
    <s v="admin"/>
    <s v="married"/>
    <s v="no"/>
    <s v="yes"/>
    <s v="no"/>
    <x v="1"/>
    <x v="763"/>
    <n v="-1"/>
    <n v="0"/>
    <s v="unknown"/>
    <x v="0"/>
    <s v="18 jun 2017"/>
    <s v="0 hrs 10 mins 4 secs "/>
    <d v="1899-12-30T00:10:04"/>
    <n v="604"/>
  </r>
  <r>
    <n v="30102343"/>
    <x v="24"/>
    <s v="blue-collar"/>
    <s v="married"/>
    <s v="no"/>
    <s v="no"/>
    <s v="no"/>
    <x v="1"/>
    <x v="18"/>
    <n v="-1"/>
    <n v="0"/>
    <s v="unknown"/>
    <x v="0"/>
    <s v="18 jun 2017"/>
    <s v="0 hrs 6 mins 8 secs "/>
    <d v="1899-12-30T00:06:08"/>
    <n v="368"/>
  </r>
  <r>
    <n v="62071283"/>
    <x v="1"/>
    <s v="blue-collar"/>
    <s v="married"/>
    <s v="no"/>
    <s v="no"/>
    <s v="yes"/>
    <x v="1"/>
    <x v="3949"/>
    <n v="-1"/>
    <n v="0"/>
    <s v="unknown"/>
    <x v="0"/>
    <s v="18 jun 2017"/>
    <s v="0 hrs 7 mins 32 secs "/>
    <d v="1899-12-30T00:07:32"/>
    <n v="452"/>
  </r>
  <r>
    <n v="10737817"/>
    <x v="8"/>
    <s v="blue-collar"/>
    <s v="married"/>
    <s v="no"/>
    <s v="no"/>
    <s v="yes"/>
    <x v="3"/>
    <x v="395"/>
    <n v="-1"/>
    <n v="0"/>
    <s v="unknown"/>
    <x v="1"/>
    <s v="18 jun 2017"/>
    <s v="0 hrs 26 mins 14 secs "/>
    <d v="1899-12-30T00:26:14"/>
    <n v="1574"/>
  </r>
  <r>
    <n v="27829611"/>
    <x v="19"/>
    <s v="admin"/>
    <s v="married"/>
    <s v="no"/>
    <s v="no"/>
    <s v="no"/>
    <x v="1"/>
    <x v="18"/>
    <n v="-1"/>
    <n v="0"/>
    <s v="unknown"/>
    <x v="0"/>
    <s v="19 jun 2017"/>
    <s v="0 hrs 0 mins 29 secs "/>
    <d v="1899-12-30T00:00:29"/>
    <n v="29"/>
  </r>
  <r>
    <n v="25555681"/>
    <x v="0"/>
    <s v="blue-collar"/>
    <s v="married"/>
    <s v="no"/>
    <s v="yes"/>
    <s v="no"/>
    <x v="1"/>
    <x v="3950"/>
    <n v="-1"/>
    <n v="0"/>
    <s v="unknown"/>
    <x v="0"/>
    <s v="19 jun 2017"/>
    <s v="0 hrs 0 mins 47 secs "/>
    <d v="1899-12-30T00:00:47"/>
    <n v="47"/>
  </r>
  <r>
    <n v="76244849"/>
    <x v="14"/>
    <s v="entrepreneur"/>
    <s v="married"/>
    <s v="no"/>
    <s v="no"/>
    <s v="no"/>
    <x v="3"/>
    <x v="3022"/>
    <n v="-1"/>
    <n v="0"/>
    <s v="unknown"/>
    <x v="0"/>
    <s v="19 jun 2017"/>
    <s v="0 hrs 1 mins 42 secs "/>
    <d v="1899-12-30T00:01:42"/>
    <n v="102"/>
  </r>
  <r>
    <n v="86923232"/>
    <x v="21"/>
    <s v="unknown"/>
    <s v="married"/>
    <s v="no"/>
    <s v="no"/>
    <s v="no"/>
    <x v="3"/>
    <x v="551"/>
    <n v="-1"/>
    <n v="0"/>
    <s v="unknown"/>
    <x v="0"/>
    <s v="19 jun 2017"/>
    <s v="0 hrs 1 mins 53 secs "/>
    <d v="1899-12-30T00:01:53"/>
    <n v="113"/>
  </r>
  <r>
    <n v="29334709"/>
    <x v="22"/>
    <s v="blue-collar"/>
    <s v="married"/>
    <s v="no"/>
    <s v="no"/>
    <s v="no"/>
    <x v="1"/>
    <x v="2509"/>
    <n v="-1"/>
    <n v="0"/>
    <s v="unknown"/>
    <x v="0"/>
    <s v="19 jun 2017"/>
    <s v="0 hrs 2 mins 40 secs "/>
    <d v="1899-12-30T00:02:40"/>
    <n v="160"/>
  </r>
  <r>
    <n v="22379229"/>
    <x v="29"/>
    <s v="blue-collar"/>
    <s v="married"/>
    <s v="no"/>
    <s v="no"/>
    <s v="no"/>
    <x v="3"/>
    <x v="3951"/>
    <n v="-1"/>
    <n v="0"/>
    <s v="unknown"/>
    <x v="0"/>
    <s v="19 jun 2017"/>
    <s v="0 hrs 2 mins 16 secs "/>
    <d v="1899-12-30T00:02:16"/>
    <n v="136"/>
  </r>
  <r>
    <n v="47678431"/>
    <x v="26"/>
    <s v="blue-collar"/>
    <s v="married"/>
    <s v="no"/>
    <s v="no"/>
    <s v="no"/>
    <x v="1"/>
    <x v="148"/>
    <n v="-1"/>
    <n v="0"/>
    <s v="unknown"/>
    <x v="0"/>
    <s v="19 jun 2017"/>
    <s v="0 hrs 2 mins 50 secs "/>
    <d v="1899-12-30T00:02:50"/>
    <n v="170"/>
  </r>
  <r>
    <n v="27302940"/>
    <x v="1"/>
    <s v="admin"/>
    <s v="single"/>
    <s v="no"/>
    <s v="no"/>
    <s v="no"/>
    <x v="1"/>
    <x v="3952"/>
    <n v="-1"/>
    <n v="0"/>
    <s v="unknown"/>
    <x v="0"/>
    <s v="19 jun 2017"/>
    <s v="0 hrs 1 mins 22 secs "/>
    <d v="1899-12-30T00:01:22"/>
    <n v="82"/>
  </r>
  <r>
    <n v="25369559"/>
    <x v="6"/>
    <s v="technician"/>
    <s v="married"/>
    <s v="no"/>
    <s v="no"/>
    <s v="no"/>
    <x v="1"/>
    <x v="739"/>
    <n v="-1"/>
    <n v="0"/>
    <s v="unknown"/>
    <x v="0"/>
    <s v="19 jun 2017"/>
    <s v="0 hrs 5 mins 2 secs "/>
    <d v="1899-12-30T00:05:02"/>
    <n v="302"/>
  </r>
  <r>
    <n v="83489629"/>
    <x v="27"/>
    <s v="blue-collar"/>
    <s v="married"/>
    <s v="no"/>
    <s v="no"/>
    <s v="no"/>
    <x v="3"/>
    <x v="3953"/>
    <n v="-1"/>
    <n v="0"/>
    <s v="unknown"/>
    <x v="0"/>
    <s v="19 jun 2017"/>
    <s v="0 hrs 4 mins 16 secs "/>
    <d v="1899-12-30T00:04:16"/>
    <n v="256"/>
  </r>
  <r>
    <n v="51103460"/>
    <x v="26"/>
    <s v="services"/>
    <s v="married"/>
    <s v="no"/>
    <s v="no"/>
    <s v="yes"/>
    <x v="1"/>
    <x v="2889"/>
    <n v="-1"/>
    <n v="0"/>
    <s v="unknown"/>
    <x v="0"/>
    <s v="19 jun 2017"/>
    <s v="0 hrs 2 mins 27 secs "/>
    <d v="1899-12-30T00:02:27"/>
    <n v="147"/>
  </r>
  <r>
    <n v="15299646"/>
    <x v="3"/>
    <s v="admin"/>
    <s v="married"/>
    <s v="no"/>
    <s v="no"/>
    <s v="no"/>
    <x v="1"/>
    <x v="1823"/>
    <n v="-1"/>
    <n v="0"/>
    <s v="unknown"/>
    <x v="0"/>
    <s v="19 jun 2017"/>
    <s v="0 hrs 7 mins 31 secs "/>
    <d v="1899-12-30T00:07:31"/>
    <n v="451"/>
  </r>
  <r>
    <n v="22592408"/>
    <x v="8"/>
    <s v="services"/>
    <s v="married"/>
    <s v="no"/>
    <s v="no"/>
    <s v="no"/>
    <x v="1"/>
    <x v="3954"/>
    <n v="-1"/>
    <n v="0"/>
    <s v="unknown"/>
    <x v="0"/>
    <s v="19 jun 2017"/>
    <s v="0 hrs 9 mins 35 secs "/>
    <d v="1899-12-30T00:09:35"/>
    <n v="575"/>
  </r>
  <r>
    <n v="88302561"/>
    <x v="8"/>
    <s v="technician"/>
    <s v="married"/>
    <s v="no"/>
    <s v="no"/>
    <s v="no"/>
    <x v="1"/>
    <x v="1755"/>
    <n v="-1"/>
    <n v="0"/>
    <s v="unknown"/>
    <x v="0"/>
    <s v="19 jun 2017"/>
    <s v="0 hrs 8 mins 52 secs "/>
    <d v="1899-12-30T00:08:52"/>
    <n v="532"/>
  </r>
  <r>
    <n v="31181488"/>
    <x v="14"/>
    <s v="management"/>
    <s v="married"/>
    <s v="no"/>
    <s v="no"/>
    <s v="no"/>
    <x v="2"/>
    <x v="3955"/>
    <n v="-1"/>
    <n v="0"/>
    <s v="unknown"/>
    <x v="0"/>
    <s v="19 jun 2017"/>
    <s v="0 hrs 0 mins 39 secs "/>
    <d v="1899-12-30T00:00:39"/>
    <n v="39"/>
  </r>
  <r>
    <n v="28598446"/>
    <x v="27"/>
    <s v="management"/>
    <s v="married"/>
    <s v="no"/>
    <s v="no"/>
    <s v="no"/>
    <x v="0"/>
    <x v="3956"/>
    <n v="-1"/>
    <n v="0"/>
    <s v="unknown"/>
    <x v="0"/>
    <s v="19 jun 2017"/>
    <s v="0 hrs 1 mins 26 secs "/>
    <d v="1899-12-30T00:01:26"/>
    <n v="86"/>
  </r>
  <r>
    <n v="19278157"/>
    <x v="21"/>
    <s v="housemaid"/>
    <s v="married"/>
    <s v="no"/>
    <s v="no"/>
    <s v="no"/>
    <x v="3"/>
    <x v="3957"/>
    <n v="-1"/>
    <n v="0"/>
    <s v="unknown"/>
    <x v="0"/>
    <s v="19 jun 2017"/>
    <s v="0 hrs 11 mins 15 secs "/>
    <d v="1899-12-30T00:11:15"/>
    <n v="675"/>
  </r>
  <r>
    <n v="62170436"/>
    <x v="24"/>
    <s v="blue-collar"/>
    <s v="married"/>
    <s v="no"/>
    <s v="no"/>
    <s v="no"/>
    <x v="3"/>
    <x v="3142"/>
    <n v="-1"/>
    <n v="0"/>
    <s v="unknown"/>
    <x v="0"/>
    <s v="19 jun 2017"/>
    <s v="0 hrs 2 mins 2 secs "/>
    <d v="1899-12-30T00:02:02"/>
    <n v="122"/>
  </r>
  <r>
    <n v="52487164"/>
    <x v="18"/>
    <s v="blue-collar"/>
    <s v="married"/>
    <s v="no"/>
    <s v="yes"/>
    <s v="no"/>
    <x v="3"/>
    <x v="834"/>
    <n v="-1"/>
    <n v="0"/>
    <s v="unknown"/>
    <x v="0"/>
    <s v="19 jun 2017"/>
    <s v="0 hrs 2 mins 52 secs "/>
    <d v="1899-12-30T00:02:52"/>
    <n v="172"/>
  </r>
  <r>
    <n v="73877467"/>
    <x v="11"/>
    <s v="unemployed"/>
    <s v="married"/>
    <s v="no"/>
    <s v="no"/>
    <s v="no"/>
    <x v="1"/>
    <x v="18"/>
    <n v="-1"/>
    <n v="0"/>
    <s v="unknown"/>
    <x v="0"/>
    <s v="19 jun 2017"/>
    <s v="0 hrs 1 mins 37 secs "/>
    <d v="1899-12-30T00:01:37"/>
    <n v="97"/>
  </r>
  <r>
    <n v="28130481"/>
    <x v="10"/>
    <s v="admin"/>
    <s v="divorced"/>
    <s v="no"/>
    <s v="no"/>
    <s v="no"/>
    <x v="1"/>
    <x v="2814"/>
    <n v="-1"/>
    <n v="0"/>
    <s v="unknown"/>
    <x v="0"/>
    <s v="19 jun 2017"/>
    <s v="0 hrs 6 mins 34 secs "/>
    <d v="1899-12-30T00:06:34"/>
    <n v="394"/>
  </r>
  <r>
    <n v="33615604"/>
    <x v="26"/>
    <s v="self-employed"/>
    <s v="married"/>
    <s v="no"/>
    <s v="no"/>
    <s v="no"/>
    <x v="1"/>
    <x v="49"/>
    <n v="-1"/>
    <n v="0"/>
    <s v="unknown"/>
    <x v="0"/>
    <s v="19 jun 2017"/>
    <s v="0 hrs 0 mins 37 secs "/>
    <d v="1899-12-30T00:00:37"/>
    <n v="37"/>
  </r>
  <r>
    <n v="28193608"/>
    <x v="19"/>
    <s v="services"/>
    <s v="single"/>
    <s v="no"/>
    <s v="no"/>
    <s v="no"/>
    <x v="0"/>
    <x v="1596"/>
    <n v="-1"/>
    <n v="0"/>
    <s v="unknown"/>
    <x v="0"/>
    <s v="19 jun 2017"/>
    <s v="0 hrs 4 mins 26 secs "/>
    <d v="1899-12-30T00:04:26"/>
    <n v="266"/>
  </r>
  <r>
    <n v="17383601"/>
    <x v="20"/>
    <s v="unemployed"/>
    <s v="divorced"/>
    <s v="no"/>
    <s v="no"/>
    <s v="no"/>
    <x v="0"/>
    <x v="18"/>
    <n v="-1"/>
    <n v="0"/>
    <s v="unknown"/>
    <x v="0"/>
    <s v="19 jun 2017"/>
    <s v="0 hrs 4 mins 57 secs "/>
    <d v="1899-12-30T00:04:57"/>
    <n v="297"/>
  </r>
  <r>
    <n v="11758753"/>
    <x v="12"/>
    <s v="technician"/>
    <s v="divorced"/>
    <s v="no"/>
    <s v="no"/>
    <s v="no"/>
    <x v="1"/>
    <x v="587"/>
    <n v="-1"/>
    <n v="0"/>
    <s v="unknown"/>
    <x v="0"/>
    <s v="19 jun 2017"/>
    <s v="0 hrs 9 mins 53 secs "/>
    <d v="1899-12-30T00:09:53"/>
    <n v="593"/>
  </r>
  <r>
    <n v="69139528"/>
    <x v="28"/>
    <s v="blue-collar"/>
    <s v="married"/>
    <s v="no"/>
    <s v="no"/>
    <s v="no"/>
    <x v="1"/>
    <x v="3461"/>
    <n v="-1"/>
    <n v="0"/>
    <s v="unknown"/>
    <x v="0"/>
    <s v="19 jun 2017"/>
    <s v="0 hrs 7 mins 26 secs "/>
    <d v="1899-12-30T00:07:26"/>
    <n v="446"/>
  </r>
  <r>
    <n v="87670255"/>
    <x v="11"/>
    <s v="retired"/>
    <s v="single"/>
    <s v="no"/>
    <s v="no"/>
    <s v="no"/>
    <x v="1"/>
    <x v="856"/>
    <n v="-1"/>
    <n v="0"/>
    <s v="unknown"/>
    <x v="0"/>
    <s v="19 jun 2017"/>
    <s v="0 hrs 4 mins 36 secs "/>
    <d v="1899-12-30T00:04:36"/>
    <n v="276"/>
  </r>
  <r>
    <n v="26629748"/>
    <x v="21"/>
    <s v="management"/>
    <s v="single"/>
    <s v="no"/>
    <s v="yes"/>
    <s v="no"/>
    <x v="2"/>
    <x v="647"/>
    <n v="-1"/>
    <n v="0"/>
    <s v="unknown"/>
    <x v="0"/>
    <s v="19 jun 2017"/>
    <s v="0 hrs 1 mins 48 secs "/>
    <d v="1899-12-30T00:01:48"/>
    <n v="108"/>
  </r>
  <r>
    <n v="29940983"/>
    <x v="26"/>
    <s v="entrepreneur"/>
    <s v="single"/>
    <s v="no"/>
    <s v="yes"/>
    <s v="no"/>
    <x v="0"/>
    <x v="18"/>
    <n v="-1"/>
    <n v="0"/>
    <s v="unknown"/>
    <x v="0"/>
    <s v="19 jun 2017"/>
    <s v="0 hrs 10 mins 38 secs "/>
    <d v="1899-12-30T00:10:38"/>
    <n v="638"/>
  </r>
  <r>
    <n v="13993911"/>
    <x v="15"/>
    <s v="retired"/>
    <s v="married"/>
    <s v="no"/>
    <s v="no"/>
    <s v="yes"/>
    <x v="3"/>
    <x v="1918"/>
    <n v="-1"/>
    <n v="0"/>
    <s v="unknown"/>
    <x v="0"/>
    <s v="19 jun 2017"/>
    <s v="0 hrs 0 mins 45 secs "/>
    <d v="1899-12-30T00:00:45"/>
    <n v="45"/>
  </r>
  <r>
    <n v="67559371"/>
    <x v="31"/>
    <s v="technician"/>
    <s v="married"/>
    <s v="no"/>
    <s v="no"/>
    <s v="no"/>
    <x v="2"/>
    <x v="1867"/>
    <n v="-1"/>
    <n v="0"/>
    <s v="unknown"/>
    <x v="0"/>
    <s v="19 jun 2017"/>
    <s v="0 hrs 4 mins 0 secs "/>
    <d v="1899-12-30T00:04:00"/>
    <n v="240"/>
  </r>
  <r>
    <n v="43119609"/>
    <x v="24"/>
    <s v="retired"/>
    <s v="married"/>
    <s v="no"/>
    <s v="no"/>
    <s v="no"/>
    <x v="1"/>
    <x v="3958"/>
    <n v="-1"/>
    <n v="0"/>
    <s v="unknown"/>
    <x v="0"/>
    <s v="19 jun 2017"/>
    <s v="0 hrs 1 mins 10 secs "/>
    <d v="1899-12-30T00:01:10"/>
    <n v="70"/>
  </r>
  <r>
    <n v="40916872"/>
    <x v="6"/>
    <s v="entrepreneur"/>
    <s v="single"/>
    <s v="no"/>
    <s v="no"/>
    <s v="no"/>
    <x v="2"/>
    <x v="120"/>
    <n v="-1"/>
    <n v="0"/>
    <s v="unknown"/>
    <x v="0"/>
    <s v="19 jun 2017"/>
    <s v="0 hrs 0 mins 25 secs "/>
    <d v="1899-12-30T00:00:25"/>
    <n v="25"/>
  </r>
  <r>
    <n v="17677312"/>
    <x v="8"/>
    <s v="admin"/>
    <s v="married"/>
    <s v="no"/>
    <s v="yes"/>
    <s v="no"/>
    <x v="1"/>
    <x v="2"/>
    <n v="-1"/>
    <n v="0"/>
    <s v="unknown"/>
    <x v="0"/>
    <s v="19 jun 2017"/>
    <s v="0 hrs 1 mins 4 secs "/>
    <d v="1899-12-30T00:01:04"/>
    <n v="64"/>
  </r>
  <r>
    <n v="67923405"/>
    <x v="13"/>
    <s v="technician"/>
    <s v="married"/>
    <s v="no"/>
    <s v="no"/>
    <s v="no"/>
    <x v="0"/>
    <x v="3959"/>
    <n v="-1"/>
    <n v="0"/>
    <s v="unknown"/>
    <x v="0"/>
    <s v="19 jun 2017"/>
    <s v="0 hrs 41 mins 25 secs "/>
    <d v="1899-12-30T00:41:25"/>
    <n v="2485"/>
  </r>
  <r>
    <n v="79273230"/>
    <x v="29"/>
    <s v="entrepreneur"/>
    <s v="married"/>
    <s v="no"/>
    <s v="yes"/>
    <s v="no"/>
    <x v="0"/>
    <x v="1114"/>
    <n v="-1"/>
    <n v="0"/>
    <s v="unknown"/>
    <x v="0"/>
    <s v="19 jun 2017"/>
    <s v="0 hrs 2 mins 29 secs "/>
    <d v="1899-12-30T00:02:29"/>
    <n v="149"/>
  </r>
  <r>
    <n v="61618507"/>
    <x v="27"/>
    <s v="retired"/>
    <s v="married"/>
    <s v="no"/>
    <s v="no"/>
    <s v="no"/>
    <x v="3"/>
    <x v="2502"/>
    <n v="-1"/>
    <n v="0"/>
    <s v="unknown"/>
    <x v="0"/>
    <s v="19 jun 2017"/>
    <s v="0 hrs 5 mins 48 secs "/>
    <d v="1899-12-30T00:05:48"/>
    <n v="348"/>
  </r>
  <r>
    <n v="78852295"/>
    <x v="31"/>
    <s v="management"/>
    <s v="married"/>
    <s v="yes"/>
    <s v="yes"/>
    <s v="yes"/>
    <x v="0"/>
    <x v="3960"/>
    <n v="-1"/>
    <n v="0"/>
    <s v="unknown"/>
    <x v="0"/>
    <s v="19 jun 2017"/>
    <s v="0 hrs 1 mins 11 secs "/>
    <d v="1899-12-30T00:01:11"/>
    <n v="71"/>
  </r>
  <r>
    <n v="63390740"/>
    <x v="26"/>
    <s v="blue-collar"/>
    <s v="divorced"/>
    <s v="no"/>
    <s v="yes"/>
    <s v="no"/>
    <x v="3"/>
    <x v="948"/>
    <n v="-1"/>
    <n v="0"/>
    <s v="unknown"/>
    <x v="0"/>
    <s v="19 jun 2017"/>
    <s v="0 hrs 2 mins 48 secs "/>
    <d v="1899-12-30T00:02:48"/>
    <n v="168"/>
  </r>
  <r>
    <n v="25888857"/>
    <x v="0"/>
    <s v="blue-collar"/>
    <s v="married"/>
    <s v="no"/>
    <s v="yes"/>
    <s v="no"/>
    <x v="3"/>
    <x v="18"/>
    <n v="-1"/>
    <n v="0"/>
    <s v="unknown"/>
    <x v="0"/>
    <s v="19 jun 2017"/>
    <s v="0 hrs 9 mins 33 secs "/>
    <d v="1899-12-30T00:09:33"/>
    <n v="573"/>
  </r>
  <r>
    <n v="57729162"/>
    <x v="28"/>
    <s v="blue-collar"/>
    <s v="married"/>
    <s v="no"/>
    <s v="no"/>
    <s v="no"/>
    <x v="1"/>
    <x v="3961"/>
    <n v="-1"/>
    <n v="0"/>
    <s v="unknown"/>
    <x v="0"/>
    <s v="19 jun 2017"/>
    <s v="0 hrs 3 mins 49 secs "/>
    <d v="1899-12-30T00:03:49"/>
    <n v="229"/>
  </r>
  <r>
    <n v="70247860"/>
    <x v="0"/>
    <s v="retired"/>
    <s v="married"/>
    <s v="no"/>
    <s v="yes"/>
    <s v="no"/>
    <x v="1"/>
    <x v="1965"/>
    <n v="-1"/>
    <n v="0"/>
    <s v="unknown"/>
    <x v="0"/>
    <s v="19 jun 2017"/>
    <s v="0 hrs 7 mins 26 secs "/>
    <d v="1899-12-30T00:07:26"/>
    <n v="446"/>
  </r>
  <r>
    <n v="10671036"/>
    <x v="27"/>
    <s v="technician"/>
    <s v="married"/>
    <s v="no"/>
    <s v="yes"/>
    <s v="no"/>
    <x v="1"/>
    <x v="204"/>
    <n v="-1"/>
    <n v="0"/>
    <s v="unknown"/>
    <x v="0"/>
    <s v="19 jun 2017"/>
    <s v="0 hrs 0 mins 34 secs "/>
    <d v="1899-12-30T00:00:34"/>
    <n v="34"/>
  </r>
  <r>
    <n v="12269598"/>
    <x v="8"/>
    <s v="self-employed"/>
    <s v="single"/>
    <s v="no"/>
    <s v="yes"/>
    <s v="no"/>
    <x v="2"/>
    <x v="2163"/>
    <n v="-1"/>
    <n v="0"/>
    <s v="unknown"/>
    <x v="0"/>
    <s v="19 jun 2017"/>
    <s v="0 hrs 1 mins 15 secs "/>
    <d v="1899-12-30T00:01:15"/>
    <n v="75"/>
  </r>
  <r>
    <n v="40812900"/>
    <x v="19"/>
    <s v="services"/>
    <s v="married"/>
    <s v="no"/>
    <s v="no"/>
    <s v="no"/>
    <x v="0"/>
    <x v="94"/>
    <n v="-1"/>
    <n v="0"/>
    <s v="unknown"/>
    <x v="0"/>
    <s v="19 jun 2017"/>
    <s v="0 hrs 0 mins 32 secs "/>
    <d v="1899-12-30T00:00:32"/>
    <n v="32"/>
  </r>
  <r>
    <n v="25858490"/>
    <x v="28"/>
    <s v="technician"/>
    <s v="married"/>
    <s v="no"/>
    <s v="no"/>
    <s v="no"/>
    <x v="1"/>
    <x v="1221"/>
    <n v="-1"/>
    <n v="0"/>
    <s v="unknown"/>
    <x v="0"/>
    <s v="19 jun 2017"/>
    <s v="0 hrs 4 mins 28 secs "/>
    <d v="1899-12-30T00:04:28"/>
    <n v="268"/>
  </r>
  <r>
    <n v="64498425"/>
    <x v="8"/>
    <s v="management"/>
    <s v="divorced"/>
    <s v="no"/>
    <s v="yes"/>
    <s v="no"/>
    <x v="0"/>
    <x v="4"/>
    <n v="-1"/>
    <n v="0"/>
    <s v="unknown"/>
    <x v="0"/>
    <s v="19 jun 2017"/>
    <s v="0 hrs 4 mins 4 secs "/>
    <d v="1899-12-30T00:04:04"/>
    <n v="244"/>
  </r>
  <r>
    <n v="46144229"/>
    <x v="18"/>
    <s v="blue-collar"/>
    <s v="married"/>
    <s v="no"/>
    <s v="no"/>
    <s v="no"/>
    <x v="1"/>
    <x v="2481"/>
    <n v="-1"/>
    <n v="0"/>
    <s v="unknown"/>
    <x v="0"/>
    <s v="19 jun 2017"/>
    <s v="0 hrs 1 mins 42 secs "/>
    <d v="1899-12-30T00:01:42"/>
    <n v="102"/>
  </r>
  <r>
    <n v="29298371"/>
    <x v="10"/>
    <s v="unemployed"/>
    <s v="divorced"/>
    <s v="no"/>
    <s v="no"/>
    <s v="no"/>
    <x v="1"/>
    <x v="3962"/>
    <n v="-1"/>
    <n v="0"/>
    <s v="unknown"/>
    <x v="0"/>
    <s v="19 jun 2017"/>
    <s v="0 hrs 3 mins 23 secs "/>
    <d v="1899-12-30T00:03:23"/>
    <n v="203"/>
  </r>
  <r>
    <n v="35730150"/>
    <x v="0"/>
    <s v="retired"/>
    <s v="married"/>
    <s v="no"/>
    <s v="no"/>
    <s v="no"/>
    <x v="0"/>
    <x v="3963"/>
    <n v="-1"/>
    <n v="0"/>
    <s v="unknown"/>
    <x v="0"/>
    <s v="19 jun 2017"/>
    <s v="0 hrs 4 mins 12 secs "/>
    <d v="1899-12-30T00:04:12"/>
    <n v="252"/>
  </r>
  <r>
    <n v="40936298"/>
    <x v="12"/>
    <s v="admin"/>
    <s v="married"/>
    <s v="no"/>
    <s v="no"/>
    <s v="no"/>
    <x v="1"/>
    <x v="2357"/>
    <n v="-1"/>
    <n v="0"/>
    <s v="unknown"/>
    <x v="0"/>
    <s v="19 jun 2017"/>
    <s v="0 hrs 0 mins 50 secs "/>
    <d v="1899-12-30T00:00:50"/>
    <n v="50"/>
  </r>
  <r>
    <n v="62613888"/>
    <x v="23"/>
    <s v="technician"/>
    <s v="married"/>
    <s v="no"/>
    <s v="no"/>
    <s v="no"/>
    <x v="1"/>
    <x v="567"/>
    <n v="-1"/>
    <n v="0"/>
    <s v="unknown"/>
    <x v="0"/>
    <s v="19 jun 2017"/>
    <s v="0 hrs 0 mins 13 secs "/>
    <d v="1899-12-30T00:00:13"/>
    <n v="13"/>
  </r>
  <r>
    <n v="47210789"/>
    <x v="0"/>
    <s v="entrepreneur"/>
    <s v="married"/>
    <s v="no"/>
    <s v="no"/>
    <s v="no"/>
    <x v="1"/>
    <x v="110"/>
    <n v="-1"/>
    <n v="0"/>
    <s v="unknown"/>
    <x v="0"/>
    <s v="19 jun 2017"/>
    <s v="0 hrs 3 mins 8 secs "/>
    <d v="1899-12-30T00:03:08"/>
    <n v="188"/>
  </r>
  <r>
    <n v="10596851"/>
    <x v="25"/>
    <s v="entrepreneur"/>
    <s v="married"/>
    <s v="no"/>
    <s v="no"/>
    <s v="yes"/>
    <x v="0"/>
    <x v="1663"/>
    <n v="-1"/>
    <n v="0"/>
    <s v="unknown"/>
    <x v="0"/>
    <s v="19 jun 2017"/>
    <s v="0 hrs 6 mins 35 secs "/>
    <d v="1899-12-30T00:06:35"/>
    <n v="395"/>
  </r>
  <r>
    <n v="53370770"/>
    <x v="18"/>
    <s v="self-employed"/>
    <s v="married"/>
    <s v="no"/>
    <s v="no"/>
    <s v="no"/>
    <x v="1"/>
    <x v="18"/>
    <n v="-1"/>
    <n v="0"/>
    <s v="unknown"/>
    <x v="0"/>
    <s v="19 jun 2017"/>
    <s v="0 hrs 1 mins 1 secs "/>
    <d v="1899-12-30T00:01:01"/>
    <n v="61"/>
  </r>
  <r>
    <n v="29336018"/>
    <x v="28"/>
    <s v="entrepreneur"/>
    <s v="married"/>
    <s v="no"/>
    <s v="no"/>
    <s v="yes"/>
    <x v="3"/>
    <x v="149"/>
    <n v="-1"/>
    <n v="0"/>
    <s v="unknown"/>
    <x v="0"/>
    <s v="19 jun 2017"/>
    <s v="0 hrs 1 mins 3 secs "/>
    <d v="1899-12-30T00:01:03"/>
    <n v="63"/>
  </r>
  <r>
    <n v="70473998"/>
    <x v="28"/>
    <s v="services"/>
    <s v="married"/>
    <s v="no"/>
    <s v="no"/>
    <s v="no"/>
    <x v="1"/>
    <x v="505"/>
    <n v="-1"/>
    <n v="0"/>
    <s v="unknown"/>
    <x v="0"/>
    <s v="19 jun 2017"/>
    <s v="0 hrs 2 mins 50 secs "/>
    <d v="1899-12-30T00:02:50"/>
    <n v="170"/>
  </r>
  <r>
    <n v="80453570"/>
    <x v="6"/>
    <s v="blue-collar"/>
    <s v="married"/>
    <s v="no"/>
    <s v="no"/>
    <s v="yes"/>
    <x v="3"/>
    <x v="1450"/>
    <n v="-1"/>
    <n v="0"/>
    <s v="unknown"/>
    <x v="0"/>
    <s v="19 jun 2017"/>
    <s v="0 hrs 3 mins 27 secs "/>
    <d v="1899-12-30T00:03:27"/>
    <n v="207"/>
  </r>
  <r>
    <n v="51241592"/>
    <x v="7"/>
    <s v="self-employed"/>
    <s v="single"/>
    <s v="no"/>
    <s v="no"/>
    <s v="no"/>
    <x v="0"/>
    <x v="18"/>
    <n v="-1"/>
    <n v="0"/>
    <s v="unknown"/>
    <x v="0"/>
    <s v="19 jun 2017"/>
    <s v="0 hrs 2 mins 27 secs "/>
    <d v="1899-12-30T00:02:27"/>
    <n v="147"/>
  </r>
  <r>
    <n v="37023671"/>
    <x v="1"/>
    <s v="management"/>
    <s v="married"/>
    <s v="no"/>
    <s v="no"/>
    <s v="no"/>
    <x v="1"/>
    <x v="3964"/>
    <n v="-1"/>
    <n v="0"/>
    <s v="unknown"/>
    <x v="0"/>
    <s v="19 jun 2017"/>
    <s v="0 hrs 2 mins 7 secs "/>
    <d v="1899-12-30T00:02:07"/>
    <n v="127"/>
  </r>
  <r>
    <n v="65759527"/>
    <x v="15"/>
    <s v="technician"/>
    <s v="married"/>
    <s v="no"/>
    <s v="no"/>
    <s v="no"/>
    <x v="0"/>
    <x v="2184"/>
    <n v="-1"/>
    <n v="0"/>
    <s v="unknown"/>
    <x v="0"/>
    <s v="19 jun 2017"/>
    <s v="0 hrs 0 mins 22 secs "/>
    <d v="1899-12-30T00:00:22"/>
    <n v="22"/>
  </r>
  <r>
    <n v="63529992"/>
    <x v="23"/>
    <s v="blue-collar"/>
    <s v="divorced"/>
    <s v="no"/>
    <s v="yes"/>
    <s v="no"/>
    <x v="1"/>
    <x v="652"/>
    <n v="-1"/>
    <n v="0"/>
    <s v="unknown"/>
    <x v="0"/>
    <s v="19 jun 2017"/>
    <s v="0 hrs 1 mins 49 secs "/>
    <d v="1899-12-30T00:01:49"/>
    <n v="109"/>
  </r>
  <r>
    <n v="26278853"/>
    <x v="12"/>
    <s v="management"/>
    <s v="divorced"/>
    <s v="no"/>
    <s v="yes"/>
    <s v="no"/>
    <x v="0"/>
    <x v="3965"/>
    <n v="-1"/>
    <n v="0"/>
    <s v="unknown"/>
    <x v="0"/>
    <s v="19 jun 2017"/>
    <s v="0 hrs 11 mins 17 secs "/>
    <d v="1899-12-30T00:11:17"/>
    <n v="677"/>
  </r>
  <r>
    <n v="42078688"/>
    <x v="26"/>
    <s v="management"/>
    <s v="married"/>
    <s v="no"/>
    <s v="no"/>
    <s v="no"/>
    <x v="0"/>
    <x v="3966"/>
    <n v="-1"/>
    <n v="0"/>
    <s v="unknown"/>
    <x v="0"/>
    <s v="19 jun 2017"/>
    <s v="0 hrs 2 mins 47 secs "/>
    <d v="1899-12-30T00:02:47"/>
    <n v="167"/>
  </r>
  <r>
    <n v="42104153"/>
    <x v="7"/>
    <s v="self-employed"/>
    <s v="married"/>
    <s v="no"/>
    <s v="yes"/>
    <s v="no"/>
    <x v="0"/>
    <x v="3967"/>
    <n v="-1"/>
    <n v="0"/>
    <s v="unknown"/>
    <x v="0"/>
    <s v="19 jun 2017"/>
    <s v="0 hrs 1 mins 45 secs "/>
    <d v="1899-12-30T00:01:45"/>
    <n v="105"/>
  </r>
  <r>
    <n v="43840916"/>
    <x v="8"/>
    <s v="unemployed"/>
    <s v="married"/>
    <s v="no"/>
    <s v="no"/>
    <s v="no"/>
    <x v="3"/>
    <x v="3759"/>
    <n v="-1"/>
    <n v="0"/>
    <s v="unknown"/>
    <x v="0"/>
    <s v="19 jun 2017"/>
    <s v="0 hrs 5 mins 18 secs "/>
    <d v="1899-12-30T00:05:18"/>
    <n v="318"/>
  </r>
  <r>
    <n v="30138633"/>
    <x v="27"/>
    <s v="services"/>
    <s v="married"/>
    <s v="no"/>
    <s v="no"/>
    <s v="no"/>
    <x v="1"/>
    <x v="18"/>
    <n v="-1"/>
    <n v="0"/>
    <s v="unknown"/>
    <x v="0"/>
    <s v="19 jun 2017"/>
    <s v="0 hrs 3 mins 40 secs "/>
    <d v="1899-12-30T00:03:40"/>
    <n v="220"/>
  </r>
  <r>
    <n v="40413372"/>
    <x v="13"/>
    <s v="admin"/>
    <s v="married"/>
    <s v="no"/>
    <s v="no"/>
    <s v="no"/>
    <x v="1"/>
    <x v="2271"/>
    <n v="-1"/>
    <n v="0"/>
    <s v="unknown"/>
    <x v="0"/>
    <s v="19 jun 2017"/>
    <s v="0 hrs 2 mins 20 secs "/>
    <d v="1899-12-30T00:02:20"/>
    <n v="140"/>
  </r>
  <r>
    <n v="40677829"/>
    <x v="18"/>
    <s v="blue-collar"/>
    <s v="married"/>
    <s v="no"/>
    <s v="yes"/>
    <s v="no"/>
    <x v="1"/>
    <x v="748"/>
    <n v="-1"/>
    <n v="0"/>
    <s v="unknown"/>
    <x v="0"/>
    <s v="19 jun 2017"/>
    <s v="0 hrs 18 mins 2 secs "/>
    <d v="1899-12-30T00:18:02"/>
    <n v="1082"/>
  </r>
  <r>
    <n v="25221790"/>
    <x v="11"/>
    <s v="retired"/>
    <s v="married"/>
    <s v="no"/>
    <s v="yes"/>
    <s v="yes"/>
    <x v="1"/>
    <x v="562"/>
    <n v="-1"/>
    <n v="0"/>
    <s v="unknown"/>
    <x v="0"/>
    <s v="19 jun 2017"/>
    <s v="0 hrs 13 mins 44 secs "/>
    <d v="1899-12-30T00:13:44"/>
    <n v="824"/>
  </r>
  <r>
    <n v="40159124"/>
    <x v="19"/>
    <s v="blue-collar"/>
    <s v="divorced"/>
    <s v="no"/>
    <s v="no"/>
    <s v="yes"/>
    <x v="1"/>
    <x v="128"/>
    <n v="-1"/>
    <n v="0"/>
    <s v="unknown"/>
    <x v="0"/>
    <s v="19 jun 2017"/>
    <s v="0 hrs 4 mins 8 secs "/>
    <d v="1899-12-30T00:04:08"/>
    <n v="248"/>
  </r>
  <r>
    <n v="41307910"/>
    <x v="24"/>
    <s v="retired"/>
    <s v="married"/>
    <s v="no"/>
    <s v="yes"/>
    <s v="no"/>
    <x v="3"/>
    <x v="217"/>
    <n v="-1"/>
    <n v="0"/>
    <s v="unknown"/>
    <x v="0"/>
    <s v="19 jun 2017"/>
    <s v="0 hrs 0 mins 11 secs "/>
    <d v="1899-12-30T00:00:11"/>
    <n v="11"/>
  </r>
  <r>
    <n v="70828986"/>
    <x v="1"/>
    <s v="management"/>
    <s v="married"/>
    <s v="no"/>
    <s v="no"/>
    <s v="no"/>
    <x v="0"/>
    <x v="3968"/>
    <n v="-1"/>
    <n v="0"/>
    <s v="unknown"/>
    <x v="0"/>
    <s v="19 jun 2017"/>
    <s v="0 hrs 1 mins 29 secs "/>
    <d v="1899-12-30T00:01:29"/>
    <n v="89"/>
  </r>
  <r>
    <n v="84741823"/>
    <x v="1"/>
    <s v="blue-collar"/>
    <s v="single"/>
    <s v="no"/>
    <s v="no"/>
    <s v="yes"/>
    <x v="3"/>
    <x v="2895"/>
    <n v="-1"/>
    <n v="0"/>
    <s v="unknown"/>
    <x v="0"/>
    <s v="19 jun 2017"/>
    <s v="0 hrs 2 mins 41 secs "/>
    <d v="1899-12-30T00:02:41"/>
    <n v="161"/>
  </r>
  <r>
    <n v="52592130"/>
    <x v="28"/>
    <s v="services"/>
    <s v="married"/>
    <s v="no"/>
    <s v="no"/>
    <s v="no"/>
    <x v="1"/>
    <x v="1013"/>
    <n v="-1"/>
    <n v="0"/>
    <s v="unknown"/>
    <x v="0"/>
    <s v="19 jun 2017"/>
    <s v="0 hrs 0 mins 58 secs "/>
    <d v="1899-12-30T00:00:58"/>
    <n v="58"/>
  </r>
  <r>
    <n v="45052940"/>
    <x v="13"/>
    <s v="services"/>
    <s v="divorced"/>
    <s v="no"/>
    <s v="no"/>
    <s v="no"/>
    <x v="1"/>
    <x v="895"/>
    <n v="-1"/>
    <n v="0"/>
    <s v="unknown"/>
    <x v="0"/>
    <s v="19 jun 2017"/>
    <s v="0 hrs 10 mins 53 secs "/>
    <d v="1899-12-30T00:10:53"/>
    <n v="653"/>
  </r>
  <r>
    <n v="69778927"/>
    <x v="24"/>
    <s v="technician"/>
    <s v="married"/>
    <s v="no"/>
    <s v="no"/>
    <s v="yes"/>
    <x v="1"/>
    <x v="3048"/>
    <n v="-1"/>
    <n v="0"/>
    <s v="unknown"/>
    <x v="0"/>
    <s v="19 jun 2017"/>
    <s v="0 hrs 3 mins 36 secs "/>
    <d v="1899-12-30T00:03:36"/>
    <n v="216"/>
  </r>
  <r>
    <n v="34435092"/>
    <x v="8"/>
    <s v="technician"/>
    <s v="divorced"/>
    <s v="no"/>
    <s v="yes"/>
    <s v="no"/>
    <x v="1"/>
    <x v="981"/>
    <n v="-1"/>
    <n v="0"/>
    <s v="unknown"/>
    <x v="0"/>
    <s v="19 jun 2017"/>
    <s v="0 hrs 3 mins 43 secs "/>
    <d v="1899-12-30T00:03:43"/>
    <n v="223"/>
  </r>
  <r>
    <n v="62346118"/>
    <x v="18"/>
    <s v="services"/>
    <s v="married"/>
    <s v="no"/>
    <s v="no"/>
    <s v="no"/>
    <x v="1"/>
    <x v="283"/>
    <n v="-1"/>
    <n v="0"/>
    <s v="unknown"/>
    <x v="0"/>
    <s v="19 jun 2017"/>
    <s v="0 hrs 1 mins 36 secs "/>
    <d v="1899-12-30T00:01:36"/>
    <n v="96"/>
  </r>
  <r>
    <n v="49376600"/>
    <x v="7"/>
    <s v="admin"/>
    <s v="married"/>
    <s v="no"/>
    <s v="no"/>
    <s v="no"/>
    <x v="1"/>
    <x v="1106"/>
    <n v="-1"/>
    <n v="0"/>
    <s v="unknown"/>
    <x v="0"/>
    <s v="19 jun 2017"/>
    <s v="0 hrs 7 mins 57 secs "/>
    <d v="1899-12-30T00:07:57"/>
    <n v="477"/>
  </r>
  <r>
    <n v="54017453"/>
    <x v="26"/>
    <s v="blue-collar"/>
    <s v="married"/>
    <s v="no"/>
    <s v="no"/>
    <s v="no"/>
    <x v="3"/>
    <x v="3668"/>
    <n v="-1"/>
    <n v="0"/>
    <s v="unknown"/>
    <x v="0"/>
    <s v="19 jun 2017"/>
    <s v="0 hrs 0 mins 30 secs "/>
    <d v="1899-12-30T00:00:30"/>
    <n v="30"/>
  </r>
  <r>
    <n v="10911033"/>
    <x v="22"/>
    <s v="management"/>
    <s v="divorced"/>
    <s v="no"/>
    <s v="no"/>
    <s v="no"/>
    <x v="1"/>
    <x v="369"/>
    <n v="-1"/>
    <n v="0"/>
    <s v="unknown"/>
    <x v="0"/>
    <s v="19 jun 2017"/>
    <s v="0 hrs 2 mins 39 secs "/>
    <d v="1899-12-30T00:02:39"/>
    <n v="159"/>
  </r>
  <r>
    <n v="61311642"/>
    <x v="24"/>
    <s v="admin"/>
    <s v="married"/>
    <s v="no"/>
    <s v="no"/>
    <s v="no"/>
    <x v="1"/>
    <x v="2956"/>
    <n v="-1"/>
    <n v="0"/>
    <s v="unknown"/>
    <x v="0"/>
    <s v="19 jun 2017"/>
    <s v="0 hrs 5 mins 27 secs "/>
    <d v="1899-12-30T00:05:27"/>
    <n v="327"/>
  </r>
  <r>
    <n v="56811257"/>
    <x v="18"/>
    <s v="blue-collar"/>
    <s v="married"/>
    <s v="no"/>
    <s v="yes"/>
    <s v="no"/>
    <x v="3"/>
    <x v="675"/>
    <n v="-1"/>
    <n v="0"/>
    <s v="unknown"/>
    <x v="0"/>
    <s v="19 jun 2017"/>
    <s v="0 hrs 7 mins 12 secs "/>
    <d v="1899-12-30T00:07:12"/>
    <n v="432"/>
  </r>
  <r>
    <n v="58511930"/>
    <x v="6"/>
    <s v="admin"/>
    <s v="single"/>
    <s v="no"/>
    <s v="yes"/>
    <s v="no"/>
    <x v="1"/>
    <x v="506"/>
    <n v="-1"/>
    <n v="0"/>
    <s v="unknown"/>
    <x v="0"/>
    <s v="19 jun 2017"/>
    <s v="0 hrs 7 mins 26 secs "/>
    <d v="1899-12-30T00:07:26"/>
    <n v="446"/>
  </r>
  <r>
    <n v="60308460"/>
    <x v="11"/>
    <s v="retired"/>
    <s v="married"/>
    <s v="no"/>
    <s v="yes"/>
    <s v="no"/>
    <x v="2"/>
    <x v="2818"/>
    <n v="-1"/>
    <n v="0"/>
    <s v="unknown"/>
    <x v="0"/>
    <s v="19 jun 2017"/>
    <s v="0 hrs 1 mins 48 secs "/>
    <d v="1899-12-30T00:01:48"/>
    <n v="108"/>
  </r>
  <r>
    <n v="76281040"/>
    <x v="21"/>
    <s v="blue-collar"/>
    <s v="married"/>
    <s v="no"/>
    <s v="no"/>
    <s v="no"/>
    <x v="3"/>
    <x v="2980"/>
    <n v="-1"/>
    <n v="0"/>
    <s v="unknown"/>
    <x v="0"/>
    <s v="19 jun 2017"/>
    <s v="0 hrs 0 mins 29 secs "/>
    <d v="1899-12-30T00:00:29"/>
    <n v="29"/>
  </r>
  <r>
    <n v="39183540"/>
    <x v="31"/>
    <s v="management"/>
    <s v="married"/>
    <s v="no"/>
    <s v="no"/>
    <s v="no"/>
    <x v="2"/>
    <x v="104"/>
    <n v="-1"/>
    <n v="0"/>
    <s v="unknown"/>
    <x v="0"/>
    <s v="19 jun 2017"/>
    <s v="0 hrs 2 mins 58 secs "/>
    <d v="1899-12-30T00:02:58"/>
    <n v="178"/>
  </r>
  <r>
    <n v="69516798"/>
    <x v="18"/>
    <s v="unemployed"/>
    <s v="single"/>
    <s v="no"/>
    <s v="yes"/>
    <s v="no"/>
    <x v="3"/>
    <x v="3969"/>
    <n v="-1"/>
    <n v="0"/>
    <s v="unknown"/>
    <x v="0"/>
    <s v="19 jun 2017"/>
    <s v="0 hrs 2 mins 32 secs "/>
    <d v="1899-12-30T00:02:32"/>
    <n v="152"/>
  </r>
  <r>
    <n v="55587504"/>
    <x v="20"/>
    <s v="entrepreneur"/>
    <s v="divorced"/>
    <s v="no"/>
    <s v="no"/>
    <s v="no"/>
    <x v="1"/>
    <x v="722"/>
    <n v="-1"/>
    <n v="0"/>
    <s v="unknown"/>
    <x v="0"/>
    <s v="19 jun 2017"/>
    <s v="0 hrs 2 mins 49 secs "/>
    <d v="1899-12-30T00:02:49"/>
    <n v="169"/>
  </r>
  <r>
    <n v="65032300"/>
    <x v="25"/>
    <s v="admin"/>
    <s v="single"/>
    <s v="no"/>
    <s v="yes"/>
    <s v="no"/>
    <x v="1"/>
    <x v="586"/>
    <n v="-1"/>
    <n v="0"/>
    <s v="unknown"/>
    <x v="0"/>
    <s v="19 jun 2017"/>
    <s v="0 hrs 10 mins 35 secs "/>
    <d v="1899-12-30T00:10:35"/>
    <n v="635"/>
  </r>
  <r>
    <n v="50633778"/>
    <x v="20"/>
    <s v="unemployed"/>
    <s v="married"/>
    <s v="no"/>
    <s v="no"/>
    <s v="no"/>
    <x v="3"/>
    <x v="1591"/>
    <n v="-1"/>
    <n v="0"/>
    <s v="unknown"/>
    <x v="0"/>
    <s v="19 jun 2017"/>
    <s v="0 hrs 2 mins 2 secs "/>
    <d v="1899-12-30T00:02:02"/>
    <n v="122"/>
  </r>
  <r>
    <n v="42918570"/>
    <x v="29"/>
    <s v="blue-collar"/>
    <s v="married"/>
    <s v="no"/>
    <s v="no"/>
    <s v="no"/>
    <x v="3"/>
    <x v="1622"/>
    <n v="-1"/>
    <n v="0"/>
    <s v="unknown"/>
    <x v="0"/>
    <s v="19 jun 2017"/>
    <s v="0 hrs 2 mins 16 secs "/>
    <d v="1899-12-30T00:02:16"/>
    <n v="136"/>
  </r>
  <r>
    <n v="64961250"/>
    <x v="6"/>
    <s v="blue-collar"/>
    <s v="single"/>
    <s v="no"/>
    <s v="yes"/>
    <s v="no"/>
    <x v="3"/>
    <x v="1278"/>
    <n v="-1"/>
    <n v="0"/>
    <s v="unknown"/>
    <x v="0"/>
    <s v="19 jun 2017"/>
    <s v="0 hrs 1 mins 9 secs "/>
    <d v="1899-12-30T00:01:09"/>
    <n v="69"/>
  </r>
  <r>
    <n v="40934136"/>
    <x v="25"/>
    <s v="blue-collar"/>
    <s v="married"/>
    <s v="no"/>
    <s v="yes"/>
    <s v="no"/>
    <x v="3"/>
    <x v="18"/>
    <n v="-1"/>
    <n v="0"/>
    <s v="unknown"/>
    <x v="0"/>
    <s v="19 jun 2017"/>
    <s v="0 hrs 2 mins 9 secs "/>
    <d v="1899-12-30T00:02:09"/>
    <n v="129"/>
  </r>
  <r>
    <n v="75975694"/>
    <x v="21"/>
    <s v="unemployed"/>
    <s v="married"/>
    <s v="no"/>
    <s v="yes"/>
    <s v="no"/>
    <x v="3"/>
    <x v="1213"/>
    <n v="-1"/>
    <n v="0"/>
    <s v="unknown"/>
    <x v="0"/>
    <s v="19 jun 2017"/>
    <s v="0 hrs 3 mins 21 secs "/>
    <d v="1899-12-30T00:03:21"/>
    <n v="201"/>
  </r>
  <r>
    <n v="34870808"/>
    <x v="8"/>
    <s v="blue-collar"/>
    <s v="divorced"/>
    <s v="no"/>
    <s v="no"/>
    <s v="no"/>
    <x v="1"/>
    <x v="2478"/>
    <n v="-1"/>
    <n v="0"/>
    <s v="unknown"/>
    <x v="1"/>
    <s v="19 jun 2017"/>
    <s v="0 hrs 18 mins 55 secs "/>
    <d v="1899-12-30T00:18:55"/>
    <n v="1135"/>
  </r>
  <r>
    <n v="89452913"/>
    <x v="13"/>
    <s v="blue-collar"/>
    <s v="married"/>
    <s v="no"/>
    <s v="yes"/>
    <s v="no"/>
    <x v="3"/>
    <x v="270"/>
    <n v="-1"/>
    <n v="0"/>
    <s v="unknown"/>
    <x v="0"/>
    <s v="19 jun 2017"/>
    <s v="0 hrs 1 mins 6 secs "/>
    <d v="1899-12-30T00:01:06"/>
    <n v="66"/>
  </r>
  <r>
    <n v="28403326"/>
    <x v="11"/>
    <s v="admin"/>
    <s v="single"/>
    <s v="no"/>
    <s v="yes"/>
    <s v="no"/>
    <x v="1"/>
    <x v="3559"/>
    <n v="-1"/>
    <n v="0"/>
    <s v="unknown"/>
    <x v="1"/>
    <s v="19 jun 2017"/>
    <s v="0 hrs 8 mins 32 secs "/>
    <d v="1899-12-30T00:08:32"/>
    <n v="512"/>
  </r>
  <r>
    <n v="49638186"/>
    <x v="11"/>
    <s v="blue-collar"/>
    <s v="divorced"/>
    <s v="no"/>
    <s v="yes"/>
    <s v="no"/>
    <x v="1"/>
    <x v="3408"/>
    <n v="-1"/>
    <n v="0"/>
    <s v="unknown"/>
    <x v="0"/>
    <s v="19 jun 2017"/>
    <s v="0 hrs 13 mins 38 secs "/>
    <d v="1899-12-30T00:13:38"/>
    <n v="818"/>
  </r>
  <r>
    <n v="63544419"/>
    <x v="22"/>
    <s v="unemployed"/>
    <s v="married"/>
    <s v="no"/>
    <s v="no"/>
    <s v="no"/>
    <x v="2"/>
    <x v="2220"/>
    <n v="-1"/>
    <n v="0"/>
    <s v="unknown"/>
    <x v="0"/>
    <s v="19 jun 2017"/>
    <s v="0 hrs 13 mins 30 secs "/>
    <d v="1899-12-30T00:13:30"/>
    <n v="810"/>
  </r>
  <r>
    <n v="71165892"/>
    <x v="4"/>
    <s v="self-employed"/>
    <s v="married"/>
    <s v="no"/>
    <s v="no"/>
    <s v="no"/>
    <x v="0"/>
    <x v="3970"/>
    <n v="-1"/>
    <n v="0"/>
    <s v="unknown"/>
    <x v="0"/>
    <s v="19 jun 2017"/>
    <s v="0 hrs 2 mins 18 secs "/>
    <d v="1899-12-30T00:02:18"/>
    <n v="138"/>
  </r>
  <r>
    <n v="70046946"/>
    <x v="20"/>
    <s v="management"/>
    <s v="married"/>
    <s v="no"/>
    <s v="yes"/>
    <s v="no"/>
    <x v="0"/>
    <x v="3971"/>
    <n v="-1"/>
    <n v="0"/>
    <s v="unknown"/>
    <x v="0"/>
    <s v="19 jun 2017"/>
    <s v="0 hrs 9 mins 34 secs "/>
    <d v="1899-12-30T00:09:34"/>
    <n v="574"/>
  </r>
  <r>
    <n v="46267567"/>
    <x v="15"/>
    <s v="admin"/>
    <s v="married"/>
    <s v="no"/>
    <s v="yes"/>
    <s v="no"/>
    <x v="1"/>
    <x v="3972"/>
    <n v="-1"/>
    <n v="0"/>
    <s v="unknown"/>
    <x v="0"/>
    <s v="19 jun 2017"/>
    <s v="0 hrs 0 mins 44 secs "/>
    <d v="1899-12-30T00:00:44"/>
    <n v="44"/>
  </r>
  <r>
    <n v="86859093"/>
    <x v="25"/>
    <s v="blue-collar"/>
    <s v="married"/>
    <s v="no"/>
    <s v="yes"/>
    <s v="no"/>
    <x v="3"/>
    <x v="384"/>
    <n v="-1"/>
    <n v="0"/>
    <s v="unknown"/>
    <x v="0"/>
    <s v="19 jun 2017"/>
    <s v="0 hrs 2 mins 25 secs "/>
    <d v="1899-12-30T00:02:25"/>
    <n v="145"/>
  </r>
  <r>
    <n v="50790435"/>
    <x v="8"/>
    <s v="unemployed"/>
    <s v="divorced"/>
    <s v="no"/>
    <s v="yes"/>
    <s v="no"/>
    <x v="1"/>
    <x v="373"/>
    <n v="-1"/>
    <n v="0"/>
    <s v="unknown"/>
    <x v="0"/>
    <s v="19 jun 2017"/>
    <s v="0 hrs 3 mins 16 secs "/>
    <d v="1899-12-30T00:03:16"/>
    <n v="196"/>
  </r>
  <r>
    <n v="10049404"/>
    <x v="29"/>
    <s v="services"/>
    <s v="married"/>
    <s v="no"/>
    <s v="no"/>
    <s v="yes"/>
    <x v="1"/>
    <x v="1288"/>
    <n v="-1"/>
    <n v="0"/>
    <s v="unknown"/>
    <x v="0"/>
    <s v="19 jun 2017"/>
    <s v="0 hrs 4 mins 30 secs "/>
    <d v="1899-12-30T00:04:30"/>
    <n v="270"/>
  </r>
  <r>
    <n v="86653748"/>
    <x v="27"/>
    <s v="blue-collar"/>
    <s v="married"/>
    <s v="no"/>
    <s v="no"/>
    <s v="no"/>
    <x v="3"/>
    <x v="385"/>
    <n v="-1"/>
    <n v="0"/>
    <s v="unknown"/>
    <x v="0"/>
    <s v="19 jun 2017"/>
    <s v="0 hrs 3 mins 20 secs "/>
    <d v="1899-12-30T00:03:20"/>
    <n v="200"/>
  </r>
  <r>
    <n v="59081422"/>
    <x v="26"/>
    <s v="admin"/>
    <s v="divorced"/>
    <s v="no"/>
    <s v="no"/>
    <s v="no"/>
    <x v="2"/>
    <x v="3973"/>
    <n v="-1"/>
    <n v="0"/>
    <s v="unknown"/>
    <x v="0"/>
    <s v="19 jun 2017"/>
    <s v="0 hrs 5 mins 35 secs "/>
    <d v="1899-12-30T00:05:35"/>
    <n v="335"/>
  </r>
  <r>
    <n v="50990164"/>
    <x v="15"/>
    <s v="retired"/>
    <s v="married"/>
    <s v="yes"/>
    <s v="no"/>
    <s v="yes"/>
    <x v="1"/>
    <x v="186"/>
    <n v="-1"/>
    <n v="0"/>
    <s v="unknown"/>
    <x v="0"/>
    <s v="19 jun 2017"/>
    <s v="0 hrs 5 mins 30 secs "/>
    <d v="1899-12-30T00:05:30"/>
    <n v="330"/>
  </r>
  <r>
    <n v="66383897"/>
    <x v="8"/>
    <s v="admin"/>
    <s v="divorced"/>
    <s v="no"/>
    <s v="no"/>
    <s v="no"/>
    <x v="1"/>
    <x v="184"/>
    <n v="-1"/>
    <n v="0"/>
    <s v="unknown"/>
    <x v="0"/>
    <s v="19 jun 2017"/>
    <s v="0 hrs 1 mins 31 secs "/>
    <d v="1899-12-30T00:01:31"/>
    <n v="91"/>
  </r>
  <r>
    <n v="68217149"/>
    <x v="29"/>
    <s v="blue-collar"/>
    <s v="single"/>
    <s v="no"/>
    <s v="no"/>
    <s v="no"/>
    <x v="2"/>
    <x v="3974"/>
    <n v="-1"/>
    <n v="0"/>
    <s v="unknown"/>
    <x v="0"/>
    <s v="19 jun 2017"/>
    <s v="0 hrs 6 mins 1 secs "/>
    <d v="1899-12-30T00:06:01"/>
    <n v="361"/>
  </r>
  <r>
    <n v="78223376"/>
    <x v="12"/>
    <s v="management"/>
    <s v="married"/>
    <s v="no"/>
    <s v="no"/>
    <s v="no"/>
    <x v="1"/>
    <x v="3975"/>
    <n v="-1"/>
    <n v="0"/>
    <s v="unknown"/>
    <x v="0"/>
    <s v="19 jun 2017"/>
    <s v="0 hrs 1 mins 4 secs "/>
    <d v="1899-12-30T00:01:04"/>
    <n v="64"/>
  </r>
  <r>
    <n v="83222992"/>
    <x v="4"/>
    <s v="management"/>
    <s v="single"/>
    <s v="no"/>
    <s v="yes"/>
    <s v="no"/>
    <x v="0"/>
    <x v="3976"/>
    <n v="-1"/>
    <n v="0"/>
    <s v="unknown"/>
    <x v="0"/>
    <s v="19 jun 2017"/>
    <s v="0 hrs 3 mins 41 secs "/>
    <d v="1899-12-30T00:03:41"/>
    <n v="221"/>
  </r>
  <r>
    <n v="66215965"/>
    <x v="18"/>
    <s v="admin"/>
    <s v="married"/>
    <s v="no"/>
    <s v="no"/>
    <s v="no"/>
    <x v="1"/>
    <x v="4"/>
    <n v="-1"/>
    <n v="0"/>
    <s v="unknown"/>
    <x v="0"/>
    <s v="19 jun 2017"/>
    <s v="0 hrs 1 mins 24 secs "/>
    <d v="1899-12-30T00:01:24"/>
    <n v="84"/>
  </r>
  <r>
    <n v="73833039"/>
    <x v="29"/>
    <s v="self-employed"/>
    <s v="married"/>
    <s v="no"/>
    <s v="yes"/>
    <s v="no"/>
    <x v="3"/>
    <x v="320"/>
    <n v="-1"/>
    <n v="0"/>
    <s v="unknown"/>
    <x v="0"/>
    <s v="19 jun 2017"/>
    <s v="0 hrs 0 mins 53 secs "/>
    <d v="1899-12-30T00:00:53"/>
    <n v="53"/>
  </r>
  <r>
    <n v="32352669"/>
    <x v="3"/>
    <s v="retired"/>
    <s v="divorced"/>
    <s v="no"/>
    <s v="no"/>
    <s v="no"/>
    <x v="1"/>
    <x v="18"/>
    <n v="-1"/>
    <n v="0"/>
    <s v="unknown"/>
    <x v="0"/>
    <s v="19 jun 2017"/>
    <s v="0 hrs 2 mins 21 secs "/>
    <d v="1899-12-30T00:02:21"/>
    <n v="141"/>
  </r>
  <r>
    <n v="28666925"/>
    <x v="15"/>
    <s v="blue-collar"/>
    <s v="married"/>
    <s v="no"/>
    <s v="yes"/>
    <s v="yes"/>
    <x v="1"/>
    <x v="1034"/>
    <n v="-1"/>
    <n v="0"/>
    <s v="unknown"/>
    <x v="0"/>
    <s v="19 jun 2017"/>
    <s v="0 hrs 4 mins 14 secs "/>
    <d v="1899-12-30T00:04:14"/>
    <n v="254"/>
  </r>
  <r>
    <n v="21172302"/>
    <x v="28"/>
    <s v="retired"/>
    <s v="divorced"/>
    <s v="no"/>
    <s v="no"/>
    <s v="yes"/>
    <x v="1"/>
    <x v="3977"/>
    <n v="-1"/>
    <n v="0"/>
    <s v="unknown"/>
    <x v="1"/>
    <s v="19 jun 2017"/>
    <s v="0 hrs 16 mins 47 secs "/>
    <d v="1899-12-30T00:16:47"/>
    <n v="1007"/>
  </r>
  <r>
    <n v="29271025"/>
    <x v="20"/>
    <s v="blue-collar"/>
    <s v="married"/>
    <s v="no"/>
    <s v="yes"/>
    <s v="no"/>
    <x v="3"/>
    <x v="3882"/>
    <n v="-1"/>
    <n v="0"/>
    <s v="unknown"/>
    <x v="0"/>
    <s v="19 jun 2017"/>
    <s v="0 hrs 3 mins 44 secs "/>
    <d v="1899-12-30T00:03:44"/>
    <n v="224"/>
  </r>
  <r>
    <n v="55903605"/>
    <x v="31"/>
    <s v="retired"/>
    <s v="single"/>
    <s v="no"/>
    <s v="no"/>
    <s v="no"/>
    <x v="2"/>
    <x v="451"/>
    <n v="-1"/>
    <n v="0"/>
    <s v="unknown"/>
    <x v="0"/>
    <s v="19 jun 2017"/>
    <s v="0 hrs 3 mins 32 secs "/>
    <d v="1899-12-30T00:03:32"/>
    <n v="212"/>
  </r>
  <r>
    <n v="20257756"/>
    <x v="20"/>
    <s v="blue-collar"/>
    <s v="divorced"/>
    <s v="no"/>
    <s v="no"/>
    <s v="no"/>
    <x v="3"/>
    <x v="1587"/>
    <n v="-1"/>
    <n v="0"/>
    <s v="unknown"/>
    <x v="0"/>
    <s v="19 jun 2017"/>
    <s v="0 hrs 2 mins 29 secs "/>
    <d v="1899-12-30T00:02:29"/>
    <n v="149"/>
  </r>
  <r>
    <n v="76132788"/>
    <x v="3"/>
    <s v="admin"/>
    <s v="married"/>
    <s v="no"/>
    <s v="no"/>
    <s v="no"/>
    <x v="2"/>
    <x v="52"/>
    <n v="-1"/>
    <n v="0"/>
    <s v="unknown"/>
    <x v="0"/>
    <s v="19 jun 2017"/>
    <s v="0 hrs 1 mins 56 secs "/>
    <d v="1899-12-30T00:01:56"/>
    <n v="116"/>
  </r>
  <r>
    <n v="76593255"/>
    <x v="21"/>
    <s v="blue-collar"/>
    <s v="divorced"/>
    <s v="no"/>
    <s v="no"/>
    <s v="no"/>
    <x v="3"/>
    <x v="3978"/>
    <n v="-1"/>
    <n v="0"/>
    <s v="unknown"/>
    <x v="0"/>
    <s v="19 jun 2017"/>
    <s v="0 hrs 1 mins 50 secs "/>
    <d v="1899-12-30T00:01:50"/>
    <n v="110"/>
  </r>
  <r>
    <n v="20593458"/>
    <x v="15"/>
    <s v="unemployed"/>
    <s v="married"/>
    <s v="no"/>
    <s v="no"/>
    <s v="no"/>
    <x v="1"/>
    <x v="365"/>
    <n v="-1"/>
    <n v="0"/>
    <s v="unknown"/>
    <x v="0"/>
    <s v="19 jun 2017"/>
    <s v="0 hrs 1 mins 17 secs "/>
    <d v="1899-12-30T00:01:17"/>
    <n v="77"/>
  </r>
  <r>
    <n v="66639796"/>
    <x v="25"/>
    <s v="technician"/>
    <s v="married"/>
    <s v="no"/>
    <s v="no"/>
    <s v="no"/>
    <x v="2"/>
    <x v="369"/>
    <n v="-1"/>
    <n v="0"/>
    <s v="unknown"/>
    <x v="0"/>
    <s v="19 jun 2017"/>
    <s v="0 hrs 6 mins 14 secs "/>
    <d v="1899-12-30T00:06:14"/>
    <n v="374"/>
  </r>
  <r>
    <n v="71521507"/>
    <x v="31"/>
    <s v="blue-collar"/>
    <s v="married"/>
    <s v="no"/>
    <s v="no"/>
    <s v="no"/>
    <x v="3"/>
    <x v="3979"/>
    <n v="-1"/>
    <n v="0"/>
    <s v="unknown"/>
    <x v="0"/>
    <s v="19 jun 2017"/>
    <s v="0 hrs 3 mins 27 secs "/>
    <d v="1899-12-30T00:03:27"/>
    <n v="207"/>
  </r>
  <r>
    <n v="47977420"/>
    <x v="8"/>
    <s v="blue-collar"/>
    <s v="divorced"/>
    <s v="no"/>
    <s v="no"/>
    <s v="yes"/>
    <x v="1"/>
    <x v="4"/>
    <n v="-1"/>
    <n v="0"/>
    <s v="unknown"/>
    <x v="0"/>
    <s v="19 jun 2017"/>
    <s v="0 hrs 4 mins 49 secs "/>
    <d v="1899-12-30T00:04:49"/>
    <n v="289"/>
  </r>
  <r>
    <n v="37123626"/>
    <x v="10"/>
    <s v="services"/>
    <s v="married"/>
    <s v="no"/>
    <s v="no"/>
    <s v="yes"/>
    <x v="1"/>
    <x v="3481"/>
    <n v="-1"/>
    <n v="0"/>
    <s v="unknown"/>
    <x v="0"/>
    <s v="19 jun 2017"/>
    <s v="0 hrs 3 mins 13 secs "/>
    <d v="1899-12-30T00:03:13"/>
    <n v="193"/>
  </r>
  <r>
    <n v="26414976"/>
    <x v="18"/>
    <s v="blue-collar"/>
    <s v="married"/>
    <s v="no"/>
    <s v="no"/>
    <s v="no"/>
    <x v="3"/>
    <x v="3373"/>
    <n v="-1"/>
    <n v="0"/>
    <s v="unknown"/>
    <x v="0"/>
    <s v="19 jun 2017"/>
    <s v="0 hrs 2 mins 23 secs "/>
    <d v="1899-12-30T00:02:23"/>
    <n v="143"/>
  </r>
  <r>
    <n v="19597298"/>
    <x v="28"/>
    <s v="unemployed"/>
    <s v="single"/>
    <s v="no"/>
    <s v="no"/>
    <s v="no"/>
    <x v="3"/>
    <x v="3980"/>
    <n v="-1"/>
    <n v="0"/>
    <s v="unknown"/>
    <x v="0"/>
    <s v="19 jun 2017"/>
    <s v="0 hrs 1 mins 46 secs "/>
    <d v="1899-12-30T00:01:46"/>
    <n v="106"/>
  </r>
  <r>
    <n v="10132280"/>
    <x v="3"/>
    <s v="housemaid"/>
    <s v="married"/>
    <s v="no"/>
    <s v="no"/>
    <s v="no"/>
    <x v="3"/>
    <x v="1595"/>
    <n v="-1"/>
    <n v="0"/>
    <s v="unknown"/>
    <x v="0"/>
    <s v="19 jun 2017"/>
    <s v="0 hrs 3 mins 11 secs "/>
    <d v="1899-12-30T00:03:11"/>
    <n v="191"/>
  </r>
  <r>
    <n v="50910578"/>
    <x v="6"/>
    <s v="admin"/>
    <s v="married"/>
    <s v="no"/>
    <s v="no"/>
    <s v="no"/>
    <x v="1"/>
    <x v="18"/>
    <n v="-1"/>
    <n v="0"/>
    <s v="unknown"/>
    <x v="0"/>
    <s v="19 jun 2017"/>
    <s v="0 hrs 6 mins 10 secs "/>
    <d v="1899-12-30T00:06:10"/>
    <n v="370"/>
  </r>
  <r>
    <n v="76466897"/>
    <x v="27"/>
    <s v="retired"/>
    <s v="married"/>
    <s v="no"/>
    <s v="no"/>
    <s v="no"/>
    <x v="1"/>
    <x v="3981"/>
    <n v="-1"/>
    <n v="0"/>
    <s v="unknown"/>
    <x v="0"/>
    <s v="19 jun 2017"/>
    <s v="0 hrs 8 mins 7 secs "/>
    <d v="1899-12-30T00:08:07"/>
    <n v="487"/>
  </r>
  <r>
    <n v="77416449"/>
    <x v="23"/>
    <s v="blue-collar"/>
    <s v="married"/>
    <s v="no"/>
    <s v="no"/>
    <s v="yes"/>
    <x v="3"/>
    <x v="465"/>
    <n v="-1"/>
    <n v="0"/>
    <s v="unknown"/>
    <x v="0"/>
    <s v="19 jun 2017"/>
    <s v="0 hrs 8 mins 54 secs "/>
    <d v="1899-12-30T00:08:54"/>
    <n v="534"/>
  </r>
  <r>
    <n v="78709563"/>
    <x v="23"/>
    <s v="entrepreneur"/>
    <s v="married"/>
    <s v="no"/>
    <s v="no"/>
    <s v="no"/>
    <x v="3"/>
    <x v="741"/>
    <n v="-1"/>
    <n v="0"/>
    <s v="unknown"/>
    <x v="0"/>
    <s v="19 jun 2017"/>
    <s v="0 hrs 1 mins 24 secs "/>
    <d v="1899-12-30T00:01:24"/>
    <n v="84"/>
  </r>
  <r>
    <n v="20191670"/>
    <x v="1"/>
    <s v="technician"/>
    <s v="married"/>
    <s v="no"/>
    <s v="yes"/>
    <s v="no"/>
    <x v="2"/>
    <x v="547"/>
    <n v="-1"/>
    <n v="0"/>
    <s v="unknown"/>
    <x v="0"/>
    <s v="19 jun 2017"/>
    <s v="0 hrs 1 mins 58 secs "/>
    <d v="1899-12-30T00:01:58"/>
    <n v="118"/>
  </r>
  <r>
    <n v="69766231"/>
    <x v="3"/>
    <s v="unemployed"/>
    <s v="married"/>
    <s v="no"/>
    <s v="no"/>
    <s v="no"/>
    <x v="1"/>
    <x v="18"/>
    <n v="-1"/>
    <n v="0"/>
    <s v="unknown"/>
    <x v="0"/>
    <s v="19 jun 2017"/>
    <s v="0 hrs 4 mins 44 secs "/>
    <d v="1899-12-30T00:04:44"/>
    <n v="284"/>
  </r>
  <r>
    <n v="63775822"/>
    <x v="12"/>
    <s v="entrepreneur"/>
    <s v="married"/>
    <s v="no"/>
    <s v="no"/>
    <s v="no"/>
    <x v="3"/>
    <x v="3982"/>
    <n v="-1"/>
    <n v="0"/>
    <s v="unknown"/>
    <x v="0"/>
    <s v="19 jun 2017"/>
    <s v="0 hrs 4 mins 13 secs "/>
    <d v="1899-12-30T00:04:13"/>
    <n v="253"/>
  </r>
  <r>
    <n v="34587000"/>
    <x v="21"/>
    <s v="blue-collar"/>
    <s v="married"/>
    <s v="no"/>
    <s v="no"/>
    <s v="yes"/>
    <x v="1"/>
    <x v="3097"/>
    <n v="-1"/>
    <n v="0"/>
    <s v="unknown"/>
    <x v="0"/>
    <s v="19 jun 2017"/>
    <s v="0 hrs 13 mins 6 secs "/>
    <d v="1899-12-30T00:13:06"/>
    <n v="786"/>
  </r>
  <r>
    <n v="41598959"/>
    <x v="24"/>
    <s v="entrepreneur"/>
    <s v="married"/>
    <s v="no"/>
    <s v="no"/>
    <s v="no"/>
    <x v="3"/>
    <x v="18"/>
    <n v="-1"/>
    <n v="0"/>
    <s v="unknown"/>
    <x v="0"/>
    <s v="19 jun 2017"/>
    <s v="0 hrs 3 mins 59 secs "/>
    <d v="1899-12-30T00:03:59"/>
    <n v="239"/>
  </r>
  <r>
    <n v="70882956"/>
    <x v="26"/>
    <s v="blue-collar"/>
    <s v="married"/>
    <s v="no"/>
    <s v="yes"/>
    <s v="no"/>
    <x v="2"/>
    <x v="2262"/>
    <n v="-1"/>
    <n v="0"/>
    <s v="unknown"/>
    <x v="0"/>
    <s v="19 jun 2017"/>
    <s v="0 hrs 2 mins 42 secs "/>
    <d v="1899-12-30T00:02:42"/>
    <n v="162"/>
  </r>
  <r>
    <n v="18246013"/>
    <x v="31"/>
    <s v="unemployed"/>
    <s v="married"/>
    <s v="no"/>
    <s v="no"/>
    <s v="no"/>
    <x v="3"/>
    <x v="962"/>
    <n v="-1"/>
    <n v="0"/>
    <s v="unknown"/>
    <x v="0"/>
    <s v="19 jun 2017"/>
    <s v="0 hrs 3 mins 39 secs "/>
    <d v="1899-12-30T00:03:39"/>
    <n v="219"/>
  </r>
  <r>
    <n v="57308154"/>
    <x v="19"/>
    <s v="housemaid"/>
    <s v="married"/>
    <s v="no"/>
    <s v="yes"/>
    <s v="yes"/>
    <x v="0"/>
    <x v="181"/>
    <n v="-1"/>
    <n v="0"/>
    <s v="unknown"/>
    <x v="0"/>
    <s v="19 jun 2017"/>
    <s v="0 hrs 3 mins 5 secs "/>
    <d v="1899-12-30T00:03:05"/>
    <n v="185"/>
  </r>
  <r>
    <n v="50419782"/>
    <x v="0"/>
    <s v="services"/>
    <s v="married"/>
    <s v="no"/>
    <s v="no"/>
    <s v="no"/>
    <x v="1"/>
    <x v="3963"/>
    <n v="-1"/>
    <n v="0"/>
    <s v="unknown"/>
    <x v="0"/>
    <s v="19 jun 2017"/>
    <s v="0 hrs 2 mins 15 secs "/>
    <d v="1899-12-30T00:02:15"/>
    <n v="135"/>
  </r>
  <r>
    <n v="44764782"/>
    <x v="8"/>
    <s v="technician"/>
    <s v="married"/>
    <s v="no"/>
    <s v="yes"/>
    <s v="yes"/>
    <x v="0"/>
    <x v="2874"/>
    <n v="-1"/>
    <n v="0"/>
    <s v="unknown"/>
    <x v="0"/>
    <s v="19 jun 2017"/>
    <s v="0 hrs 4 mins 12 secs "/>
    <d v="1899-12-30T00:04:12"/>
    <n v="252"/>
  </r>
  <r>
    <n v="73126778"/>
    <x v="13"/>
    <s v="management"/>
    <s v="married"/>
    <s v="no"/>
    <s v="no"/>
    <s v="no"/>
    <x v="0"/>
    <x v="3983"/>
    <n v="-1"/>
    <n v="0"/>
    <s v="unknown"/>
    <x v="0"/>
    <s v="19 jun 2017"/>
    <s v="0 hrs 6 mins 56 secs "/>
    <d v="1899-12-30T00:06:56"/>
    <n v="416"/>
  </r>
  <r>
    <n v="40891767"/>
    <x v="22"/>
    <s v="services"/>
    <s v="married"/>
    <s v="no"/>
    <s v="yes"/>
    <s v="yes"/>
    <x v="1"/>
    <x v="3984"/>
    <n v="-1"/>
    <n v="0"/>
    <s v="unknown"/>
    <x v="0"/>
    <s v="19 jun 2017"/>
    <s v="0 hrs 0 mins 32 secs "/>
    <d v="1899-12-30T00:00:32"/>
    <n v="32"/>
  </r>
  <r>
    <n v="59189668"/>
    <x v="21"/>
    <s v="blue-collar"/>
    <s v="divorced"/>
    <s v="no"/>
    <s v="no"/>
    <s v="no"/>
    <x v="1"/>
    <x v="3066"/>
    <n v="-1"/>
    <n v="0"/>
    <s v="unknown"/>
    <x v="0"/>
    <s v="19 jun 2017"/>
    <s v="0 hrs 3 mins 37 secs "/>
    <d v="1899-12-30T00:03:37"/>
    <n v="217"/>
  </r>
  <r>
    <n v="14766405"/>
    <x v="15"/>
    <s v="self-employed"/>
    <s v="married"/>
    <s v="no"/>
    <s v="no"/>
    <s v="no"/>
    <x v="0"/>
    <x v="904"/>
    <n v="-1"/>
    <n v="0"/>
    <s v="unknown"/>
    <x v="0"/>
    <s v="19 jun 2017"/>
    <s v="0 hrs 2 mins 25 secs "/>
    <d v="1899-12-30T00:02:25"/>
    <n v="145"/>
  </r>
  <r>
    <n v="59604210"/>
    <x v="30"/>
    <s v="technician"/>
    <s v="married"/>
    <s v="no"/>
    <s v="yes"/>
    <s v="no"/>
    <x v="1"/>
    <x v="2950"/>
    <n v="-1"/>
    <n v="0"/>
    <s v="unknown"/>
    <x v="0"/>
    <s v="19 jun 2017"/>
    <s v="0 hrs 1 mins 33 secs "/>
    <d v="1899-12-30T00:01:33"/>
    <n v="93"/>
  </r>
  <r>
    <n v="83741467"/>
    <x v="12"/>
    <s v="blue-collar"/>
    <s v="married"/>
    <s v="no"/>
    <s v="no"/>
    <s v="no"/>
    <x v="3"/>
    <x v="2898"/>
    <n v="-1"/>
    <n v="0"/>
    <s v="unknown"/>
    <x v="0"/>
    <s v="19 jun 2017"/>
    <s v="0 hrs 1 mins 1 secs "/>
    <d v="1899-12-30T00:01:01"/>
    <n v="61"/>
  </r>
  <r>
    <n v="47389750"/>
    <x v="9"/>
    <s v="blue-collar"/>
    <s v="married"/>
    <s v="no"/>
    <s v="yes"/>
    <s v="yes"/>
    <x v="1"/>
    <x v="86"/>
    <n v="-1"/>
    <n v="0"/>
    <s v="unknown"/>
    <x v="0"/>
    <s v="19 jun 2017"/>
    <s v="0 hrs 4 mins 22 secs "/>
    <d v="1899-12-30T00:04:22"/>
    <n v="262"/>
  </r>
  <r>
    <n v="49770702"/>
    <x v="6"/>
    <s v="admin"/>
    <s v="single"/>
    <s v="no"/>
    <s v="no"/>
    <s v="no"/>
    <x v="2"/>
    <x v="99"/>
    <n v="-1"/>
    <n v="0"/>
    <s v="unknown"/>
    <x v="0"/>
    <s v="19 jun 2017"/>
    <s v="0 hrs 4 mins 6 secs "/>
    <d v="1899-12-30T00:04:06"/>
    <n v="246"/>
  </r>
  <r>
    <n v="23433021"/>
    <x v="12"/>
    <s v="management"/>
    <s v="married"/>
    <s v="no"/>
    <s v="no"/>
    <s v="no"/>
    <x v="0"/>
    <x v="3985"/>
    <n v="-1"/>
    <n v="0"/>
    <s v="unknown"/>
    <x v="0"/>
    <s v="19 jun 2017"/>
    <s v="0 hrs 1 mins 32 secs "/>
    <d v="1899-12-30T00:01:32"/>
    <n v="92"/>
  </r>
  <r>
    <n v="11124186"/>
    <x v="10"/>
    <s v="technician"/>
    <s v="married"/>
    <s v="no"/>
    <s v="no"/>
    <s v="no"/>
    <x v="1"/>
    <x v="3714"/>
    <n v="-1"/>
    <n v="0"/>
    <s v="unknown"/>
    <x v="1"/>
    <s v="19 jun 2017"/>
    <s v="0 hrs 21 mins 58 secs "/>
    <d v="1899-12-30T00:21:58"/>
    <n v="1318"/>
  </r>
  <r>
    <n v="65823542"/>
    <x v="41"/>
    <s v="technician"/>
    <s v="single"/>
    <s v="no"/>
    <s v="yes"/>
    <s v="yes"/>
    <x v="1"/>
    <x v="3986"/>
    <n v="-1"/>
    <n v="0"/>
    <s v="unknown"/>
    <x v="0"/>
    <s v="19 jun 2017"/>
    <s v="0 hrs 3 mins 17 secs "/>
    <d v="1899-12-30T00:03:17"/>
    <n v="197"/>
  </r>
  <r>
    <n v="10479515"/>
    <x v="3"/>
    <s v="technician"/>
    <s v="divorced"/>
    <s v="no"/>
    <s v="no"/>
    <s v="no"/>
    <x v="1"/>
    <x v="3987"/>
    <n v="-1"/>
    <n v="0"/>
    <s v="unknown"/>
    <x v="0"/>
    <s v="19 jun 2017"/>
    <s v="0 hrs 4 mins 42 secs "/>
    <d v="1899-12-30T00:04:42"/>
    <n v="282"/>
  </r>
  <r>
    <n v="61644496"/>
    <x v="28"/>
    <s v="housemaid"/>
    <s v="married"/>
    <s v="no"/>
    <s v="no"/>
    <s v="no"/>
    <x v="3"/>
    <x v="3457"/>
    <n v="-1"/>
    <n v="0"/>
    <s v="unknown"/>
    <x v="1"/>
    <s v="19 jun 2017"/>
    <s v="0 hrs 15 mins 22 secs "/>
    <d v="1899-12-30T00:15:22"/>
    <n v="922"/>
  </r>
  <r>
    <n v="51378572"/>
    <x v="20"/>
    <s v="entrepreneur"/>
    <s v="married"/>
    <s v="no"/>
    <s v="no"/>
    <s v="no"/>
    <x v="0"/>
    <x v="18"/>
    <n v="-1"/>
    <n v="0"/>
    <s v="unknown"/>
    <x v="0"/>
    <s v="19 jun 2017"/>
    <s v="0 hrs 2 mins 43 secs "/>
    <d v="1899-12-30T00:02:43"/>
    <n v="163"/>
  </r>
  <r>
    <n v="48785632"/>
    <x v="26"/>
    <s v="entrepreneur"/>
    <s v="married"/>
    <s v="no"/>
    <s v="no"/>
    <s v="yes"/>
    <x v="1"/>
    <x v="2781"/>
    <n v="-1"/>
    <n v="0"/>
    <s v="unknown"/>
    <x v="0"/>
    <s v="19 jun 2017"/>
    <s v="0 hrs 0 mins 26 secs "/>
    <d v="1899-12-30T00:00:26"/>
    <n v="26"/>
  </r>
  <r>
    <n v="70912772"/>
    <x v="29"/>
    <s v="management"/>
    <s v="married"/>
    <s v="no"/>
    <s v="no"/>
    <s v="no"/>
    <x v="0"/>
    <x v="3988"/>
    <n v="-1"/>
    <n v="0"/>
    <s v="unknown"/>
    <x v="0"/>
    <s v="19 jun 2017"/>
    <s v="0 hrs 1 mins 3 secs "/>
    <d v="1899-12-30T00:01:03"/>
    <n v="63"/>
  </r>
  <r>
    <n v="82286675"/>
    <x v="25"/>
    <s v="admin"/>
    <s v="married"/>
    <s v="no"/>
    <s v="no"/>
    <s v="yes"/>
    <x v="1"/>
    <x v="18"/>
    <n v="-1"/>
    <n v="0"/>
    <s v="unknown"/>
    <x v="0"/>
    <s v="19 jun 2017"/>
    <s v="0 hrs 2 mins 56 secs "/>
    <d v="1899-12-30T00:02:56"/>
    <n v="176"/>
  </r>
  <r>
    <n v="54687723"/>
    <x v="19"/>
    <s v="services"/>
    <s v="married"/>
    <s v="no"/>
    <s v="yes"/>
    <s v="no"/>
    <x v="1"/>
    <x v="3989"/>
    <n v="-1"/>
    <n v="0"/>
    <s v="unknown"/>
    <x v="1"/>
    <s v="19 jun 2017"/>
    <s v="0 hrs 9 mins 45 secs "/>
    <d v="1899-12-30T00:09:45"/>
    <n v="585"/>
  </r>
  <r>
    <n v="21212375"/>
    <x v="10"/>
    <s v="admin"/>
    <s v="married"/>
    <s v="no"/>
    <s v="no"/>
    <s v="no"/>
    <x v="1"/>
    <x v="3990"/>
    <n v="-1"/>
    <n v="0"/>
    <s v="unknown"/>
    <x v="0"/>
    <s v="19 jun 2017"/>
    <s v="0 hrs 10 mins 5 secs "/>
    <d v="1899-12-30T00:10:05"/>
    <n v="605"/>
  </r>
  <r>
    <n v="76624940"/>
    <x v="50"/>
    <s v="admin"/>
    <s v="single"/>
    <s v="no"/>
    <s v="yes"/>
    <s v="no"/>
    <x v="1"/>
    <x v="60"/>
    <n v="-1"/>
    <n v="0"/>
    <s v="unknown"/>
    <x v="0"/>
    <s v="19 jun 2017"/>
    <s v="0 hrs 1 mins 15 secs "/>
    <d v="1899-12-30T00:01:15"/>
    <n v="75"/>
  </r>
  <r>
    <n v="67888309"/>
    <x v="31"/>
    <s v="technician"/>
    <s v="married"/>
    <s v="no"/>
    <s v="no"/>
    <s v="no"/>
    <x v="1"/>
    <x v="157"/>
    <n v="-1"/>
    <n v="0"/>
    <s v="unknown"/>
    <x v="0"/>
    <s v="19 jun 2017"/>
    <s v="0 hrs 3 mins 31 secs "/>
    <d v="1899-12-30T00:03:31"/>
    <n v="211"/>
  </r>
  <r>
    <n v="67725721"/>
    <x v="22"/>
    <s v="management"/>
    <s v="married"/>
    <s v="no"/>
    <s v="no"/>
    <s v="no"/>
    <x v="0"/>
    <x v="323"/>
    <n v="-1"/>
    <n v="0"/>
    <s v="unknown"/>
    <x v="1"/>
    <s v="19 jun 2017"/>
    <s v="0 hrs 33 mins 48 secs "/>
    <d v="1899-12-30T00:33:48"/>
    <n v="2028"/>
  </r>
  <r>
    <n v="74883909"/>
    <x v="11"/>
    <s v="unemployed"/>
    <s v="married"/>
    <s v="no"/>
    <s v="no"/>
    <s v="no"/>
    <x v="0"/>
    <x v="550"/>
    <n v="-1"/>
    <n v="0"/>
    <s v="unknown"/>
    <x v="0"/>
    <s v="19 jun 2017"/>
    <s v="0 hrs 7 mins 33 secs "/>
    <d v="1899-12-30T00:07:33"/>
    <n v="453"/>
  </r>
  <r>
    <n v="67318000"/>
    <x v="5"/>
    <s v="blue-collar"/>
    <s v="married"/>
    <s v="no"/>
    <s v="yes"/>
    <s v="no"/>
    <x v="3"/>
    <x v="313"/>
    <n v="-1"/>
    <n v="0"/>
    <s v="unknown"/>
    <x v="0"/>
    <s v="19 jun 2017"/>
    <s v="0 hrs 8 mins 18 secs "/>
    <d v="1899-12-30T00:08:18"/>
    <n v="498"/>
  </r>
  <r>
    <n v="16276863"/>
    <x v="18"/>
    <s v="services"/>
    <s v="married"/>
    <s v="no"/>
    <s v="no"/>
    <s v="yes"/>
    <x v="3"/>
    <x v="3991"/>
    <n v="-1"/>
    <n v="0"/>
    <s v="unknown"/>
    <x v="0"/>
    <s v="19 jun 2017"/>
    <s v="0 hrs 3 mins 22 secs "/>
    <d v="1899-12-30T00:03:22"/>
    <n v="202"/>
  </r>
  <r>
    <n v="85714043"/>
    <x v="18"/>
    <s v="unknown"/>
    <s v="married"/>
    <s v="no"/>
    <s v="no"/>
    <s v="no"/>
    <x v="2"/>
    <x v="1845"/>
    <n v="-1"/>
    <n v="0"/>
    <s v="unknown"/>
    <x v="0"/>
    <s v="19 jun 2017"/>
    <s v="0 hrs 0 mins 40 secs "/>
    <d v="1899-12-30T00:00:40"/>
    <n v="40"/>
  </r>
  <r>
    <n v="76552625"/>
    <x v="26"/>
    <s v="blue-collar"/>
    <s v="married"/>
    <s v="no"/>
    <s v="no"/>
    <s v="no"/>
    <x v="3"/>
    <x v="58"/>
    <n v="-1"/>
    <n v="0"/>
    <s v="unknown"/>
    <x v="0"/>
    <s v="19 jun 2017"/>
    <s v="0 hrs 3 mins 4 secs "/>
    <d v="1899-12-30T00:03:04"/>
    <n v="184"/>
  </r>
  <r>
    <n v="17061271"/>
    <x v="28"/>
    <s v="blue-collar"/>
    <s v="married"/>
    <s v="no"/>
    <s v="no"/>
    <s v="no"/>
    <x v="3"/>
    <x v="3992"/>
    <n v="-1"/>
    <n v="0"/>
    <s v="unknown"/>
    <x v="0"/>
    <s v="19 jun 2017"/>
    <s v="0 hrs 0 mins 55 secs "/>
    <d v="1899-12-30T00:00:55"/>
    <n v="55"/>
  </r>
  <r>
    <n v="50940471"/>
    <x v="18"/>
    <s v="entrepreneur"/>
    <s v="married"/>
    <s v="yes"/>
    <s v="no"/>
    <s v="no"/>
    <x v="0"/>
    <x v="18"/>
    <n v="-1"/>
    <n v="0"/>
    <s v="unknown"/>
    <x v="1"/>
    <s v="19 jun 2017"/>
    <s v="0 hrs 15 mins 52 secs "/>
    <d v="1899-12-30T00:15:52"/>
    <n v="952"/>
  </r>
  <r>
    <n v="13240101"/>
    <x v="28"/>
    <s v="retired"/>
    <s v="married"/>
    <s v="no"/>
    <s v="no"/>
    <s v="no"/>
    <x v="3"/>
    <x v="3993"/>
    <n v="-1"/>
    <n v="0"/>
    <s v="unknown"/>
    <x v="0"/>
    <s v="19 jun 2017"/>
    <s v="0 hrs 3 mins 27 secs "/>
    <d v="1899-12-30T00:03:27"/>
    <n v="207"/>
  </r>
  <r>
    <n v="81425935"/>
    <x v="22"/>
    <s v="blue-collar"/>
    <s v="single"/>
    <s v="no"/>
    <s v="no"/>
    <s v="no"/>
    <x v="1"/>
    <x v="18"/>
    <n v="-1"/>
    <n v="0"/>
    <s v="unknown"/>
    <x v="0"/>
    <s v="19 jun 2017"/>
    <s v="0 hrs 3 mins 58 secs "/>
    <d v="1899-12-30T00:03:58"/>
    <n v="238"/>
  </r>
  <r>
    <n v="36366135"/>
    <x v="10"/>
    <s v="retired"/>
    <s v="married"/>
    <s v="no"/>
    <s v="yes"/>
    <s v="no"/>
    <x v="3"/>
    <x v="2952"/>
    <n v="-1"/>
    <n v="0"/>
    <s v="unknown"/>
    <x v="0"/>
    <s v="19 jun 2017"/>
    <s v="0 hrs 3 mins 52 secs "/>
    <d v="1899-12-30T00:03:52"/>
    <n v="232"/>
  </r>
  <r>
    <n v="47300585"/>
    <x v="31"/>
    <s v="technician"/>
    <s v="single"/>
    <s v="no"/>
    <s v="no"/>
    <s v="no"/>
    <x v="1"/>
    <x v="422"/>
    <n v="-1"/>
    <n v="0"/>
    <s v="unknown"/>
    <x v="0"/>
    <s v="19 jun 2017"/>
    <s v="0 hrs 1 mins 16 secs "/>
    <d v="1899-12-30T00:01:16"/>
    <n v="76"/>
  </r>
  <r>
    <n v="74653928"/>
    <x v="4"/>
    <s v="technician"/>
    <s v="single"/>
    <s v="no"/>
    <s v="yes"/>
    <s v="no"/>
    <x v="1"/>
    <x v="21"/>
    <n v="-1"/>
    <n v="0"/>
    <s v="unknown"/>
    <x v="0"/>
    <s v="19 jun 2017"/>
    <s v="0 hrs 1 mins 53 secs "/>
    <d v="1899-12-30T00:01:53"/>
    <n v="113"/>
  </r>
  <r>
    <n v="46839088"/>
    <x v="1"/>
    <s v="blue-collar"/>
    <s v="married"/>
    <s v="no"/>
    <s v="yes"/>
    <s v="no"/>
    <x v="1"/>
    <x v="507"/>
    <n v="-1"/>
    <n v="0"/>
    <s v="unknown"/>
    <x v="0"/>
    <s v="19 jun 2017"/>
    <s v="0 hrs 2 mins 33 secs "/>
    <d v="1899-12-30T00:02:33"/>
    <n v="153"/>
  </r>
  <r>
    <n v="25826534"/>
    <x v="14"/>
    <s v="unknown"/>
    <s v="married"/>
    <s v="no"/>
    <s v="no"/>
    <s v="no"/>
    <x v="2"/>
    <x v="3416"/>
    <n v="-1"/>
    <n v="0"/>
    <s v="unknown"/>
    <x v="0"/>
    <s v="19 jun 2017"/>
    <s v="0 hrs 8 mins 45 secs "/>
    <d v="1899-12-30T00:08:45"/>
    <n v="525"/>
  </r>
  <r>
    <n v="69268118"/>
    <x v="28"/>
    <s v="management"/>
    <s v="married"/>
    <s v="no"/>
    <s v="no"/>
    <s v="no"/>
    <x v="2"/>
    <x v="51"/>
    <n v="-1"/>
    <n v="0"/>
    <s v="unknown"/>
    <x v="0"/>
    <s v="19 jun 2017"/>
    <s v="0 hrs 1 mins 37 secs "/>
    <d v="1899-12-30T00:01:37"/>
    <n v="97"/>
  </r>
  <r>
    <n v="70516969"/>
    <x v="27"/>
    <s v="retired"/>
    <s v="married"/>
    <s v="no"/>
    <s v="yes"/>
    <s v="yes"/>
    <x v="1"/>
    <x v="3994"/>
    <n v="-1"/>
    <n v="0"/>
    <s v="unknown"/>
    <x v="0"/>
    <s v="19 jun 2017"/>
    <s v="0 hrs 3 mins 36 secs "/>
    <d v="1899-12-30T00:03:36"/>
    <n v="216"/>
  </r>
  <r>
    <n v="44344392"/>
    <x v="19"/>
    <s v="admin"/>
    <s v="single"/>
    <s v="no"/>
    <s v="no"/>
    <s v="yes"/>
    <x v="1"/>
    <x v="18"/>
    <n v="-1"/>
    <n v="0"/>
    <s v="unknown"/>
    <x v="0"/>
    <s v="19 jun 2017"/>
    <s v="0 hrs 2 mins 22 secs "/>
    <d v="1899-12-30T00:02:22"/>
    <n v="142"/>
  </r>
  <r>
    <n v="41376853"/>
    <x v="27"/>
    <s v="housemaid"/>
    <s v="married"/>
    <s v="no"/>
    <s v="no"/>
    <s v="no"/>
    <x v="3"/>
    <x v="2146"/>
    <n v="-1"/>
    <n v="0"/>
    <s v="unknown"/>
    <x v="0"/>
    <s v="19 jun 2017"/>
    <s v="0 hrs 4 mins 50 secs "/>
    <d v="1899-12-30T00:04:50"/>
    <n v="290"/>
  </r>
  <r>
    <n v="76871258"/>
    <x v="19"/>
    <s v="entrepreneur"/>
    <s v="married"/>
    <s v="no"/>
    <s v="no"/>
    <s v="no"/>
    <x v="0"/>
    <x v="3995"/>
    <n v="-1"/>
    <n v="0"/>
    <s v="unknown"/>
    <x v="0"/>
    <s v="19 jun 2017"/>
    <s v="0 hrs 4 mins 40 secs "/>
    <d v="1899-12-30T00:04:40"/>
    <n v="280"/>
  </r>
  <r>
    <n v="63550566"/>
    <x v="20"/>
    <s v="admin"/>
    <s v="married"/>
    <s v="no"/>
    <s v="no"/>
    <s v="no"/>
    <x v="1"/>
    <x v="1048"/>
    <n v="-1"/>
    <n v="0"/>
    <s v="unknown"/>
    <x v="0"/>
    <s v="19 jun 2017"/>
    <s v="0 hrs 9 mins 19 secs "/>
    <d v="1899-12-30T00:09:19"/>
    <n v="559"/>
  </r>
  <r>
    <n v="21159487"/>
    <x v="21"/>
    <s v="unknown"/>
    <s v="single"/>
    <s v="no"/>
    <s v="no"/>
    <s v="no"/>
    <x v="2"/>
    <x v="32"/>
    <n v="-1"/>
    <n v="0"/>
    <s v="unknown"/>
    <x v="0"/>
    <s v="19 jun 2017"/>
    <s v="0 hrs 3 mins 55 secs "/>
    <d v="1899-12-30T00:03:55"/>
    <n v="235"/>
  </r>
  <r>
    <n v="14238520"/>
    <x v="12"/>
    <s v="blue-collar"/>
    <s v="married"/>
    <s v="no"/>
    <s v="no"/>
    <s v="yes"/>
    <x v="3"/>
    <x v="247"/>
    <n v="-1"/>
    <n v="0"/>
    <s v="unknown"/>
    <x v="0"/>
    <s v="19 jun 2017"/>
    <s v="0 hrs 6 mins 8 secs "/>
    <d v="1899-12-30T00:06:08"/>
    <n v="368"/>
  </r>
  <r>
    <n v="32883132"/>
    <x v="15"/>
    <s v="admin"/>
    <s v="married"/>
    <s v="no"/>
    <s v="no"/>
    <s v="no"/>
    <x v="1"/>
    <x v="2948"/>
    <n v="-1"/>
    <n v="0"/>
    <s v="unknown"/>
    <x v="0"/>
    <s v="19 jun 2017"/>
    <s v="0 hrs 1 mins 14 secs "/>
    <d v="1899-12-30T00:01:14"/>
    <n v="74"/>
  </r>
  <r>
    <n v="16999778"/>
    <x v="20"/>
    <s v="retired"/>
    <s v="married"/>
    <s v="no"/>
    <s v="no"/>
    <s v="no"/>
    <x v="1"/>
    <x v="3996"/>
    <n v="-1"/>
    <n v="0"/>
    <s v="unknown"/>
    <x v="0"/>
    <s v="19 jun 2017"/>
    <s v="0 hrs 2 mins 28 secs "/>
    <d v="1899-12-30T00:02:28"/>
    <n v="148"/>
  </r>
  <r>
    <n v="46797875"/>
    <x v="28"/>
    <s v="housemaid"/>
    <s v="married"/>
    <s v="no"/>
    <s v="no"/>
    <s v="no"/>
    <x v="3"/>
    <x v="3423"/>
    <n v="-1"/>
    <n v="0"/>
    <s v="unknown"/>
    <x v="0"/>
    <s v="19 jun 2017"/>
    <s v="0 hrs 5 mins 59 secs "/>
    <d v="1899-12-30T00:05:59"/>
    <n v="359"/>
  </r>
  <r>
    <n v="56384682"/>
    <x v="1"/>
    <s v="blue-collar"/>
    <s v="married"/>
    <s v="no"/>
    <s v="no"/>
    <s v="no"/>
    <x v="3"/>
    <x v="3255"/>
    <n v="-1"/>
    <n v="0"/>
    <s v="unknown"/>
    <x v="0"/>
    <s v="19 jun 2017"/>
    <s v="0 hrs 1 mins 4 secs "/>
    <d v="1899-12-30T00:01:04"/>
    <n v="64"/>
  </r>
  <r>
    <n v="25531546"/>
    <x v="24"/>
    <s v="retired"/>
    <s v="married"/>
    <s v="no"/>
    <s v="no"/>
    <s v="no"/>
    <x v="3"/>
    <x v="3629"/>
    <n v="-1"/>
    <n v="0"/>
    <s v="unknown"/>
    <x v="1"/>
    <s v="19 jun 2017"/>
    <s v="0 hrs 13 mins 54 secs "/>
    <d v="1899-12-30T00:13:54"/>
    <n v="834"/>
  </r>
  <r>
    <n v="30964342"/>
    <x v="22"/>
    <s v="admin"/>
    <s v="married"/>
    <s v="no"/>
    <s v="no"/>
    <s v="no"/>
    <x v="1"/>
    <x v="3997"/>
    <n v="-1"/>
    <n v="0"/>
    <s v="unknown"/>
    <x v="0"/>
    <s v="19 jun 2017"/>
    <s v="0 hrs 3 mins 47 secs "/>
    <d v="1899-12-30T00:03:47"/>
    <n v="227"/>
  </r>
  <r>
    <n v="65556525"/>
    <x v="6"/>
    <s v="management"/>
    <s v="married"/>
    <s v="no"/>
    <s v="yes"/>
    <s v="no"/>
    <x v="2"/>
    <x v="969"/>
    <n v="-1"/>
    <n v="0"/>
    <s v="unknown"/>
    <x v="0"/>
    <s v="19 jun 2017"/>
    <s v="0 hrs 0 mins 16 secs "/>
    <d v="1899-12-30T00:00:16"/>
    <n v="16"/>
  </r>
  <r>
    <n v="32220354"/>
    <x v="11"/>
    <s v="technician"/>
    <s v="married"/>
    <s v="no"/>
    <s v="no"/>
    <s v="no"/>
    <x v="1"/>
    <x v="3406"/>
    <n v="-1"/>
    <n v="0"/>
    <s v="unknown"/>
    <x v="0"/>
    <s v="19 jun 2017"/>
    <s v="0 hrs 1 mins 13 secs "/>
    <d v="1899-12-30T00:01:13"/>
    <n v="73"/>
  </r>
  <r>
    <n v="80735855"/>
    <x v="25"/>
    <s v="admin"/>
    <s v="divorced"/>
    <s v="no"/>
    <s v="no"/>
    <s v="no"/>
    <x v="1"/>
    <x v="3998"/>
    <n v="-1"/>
    <n v="0"/>
    <s v="unknown"/>
    <x v="0"/>
    <s v="19 jun 2017"/>
    <s v="0 hrs 1 mins 44 secs "/>
    <d v="1899-12-30T00:01:44"/>
    <n v="104"/>
  </r>
  <r>
    <n v="21189463"/>
    <x v="11"/>
    <s v="technician"/>
    <s v="married"/>
    <s v="no"/>
    <s v="yes"/>
    <s v="no"/>
    <x v="1"/>
    <x v="1724"/>
    <n v="-1"/>
    <n v="0"/>
    <s v="unknown"/>
    <x v="0"/>
    <s v="19 jun 2017"/>
    <s v="0 hrs 1 mins 9 secs "/>
    <d v="1899-12-30T00:01:09"/>
    <n v="69"/>
  </r>
  <r>
    <n v="44764220"/>
    <x v="7"/>
    <s v="blue-collar"/>
    <s v="divorced"/>
    <s v="no"/>
    <s v="no"/>
    <s v="no"/>
    <x v="1"/>
    <x v="2335"/>
    <n v="-1"/>
    <n v="0"/>
    <s v="unknown"/>
    <x v="0"/>
    <s v="19 jun 2017"/>
    <s v="0 hrs 1 mins 5 secs "/>
    <d v="1899-12-30T00:01:05"/>
    <n v="65"/>
  </r>
  <r>
    <n v="63491194"/>
    <x v="19"/>
    <s v="unknown"/>
    <s v="married"/>
    <s v="no"/>
    <s v="no"/>
    <s v="no"/>
    <x v="3"/>
    <x v="3999"/>
    <n v="-1"/>
    <n v="0"/>
    <s v="unknown"/>
    <x v="0"/>
    <s v="19 jun 2017"/>
    <s v="0 hrs 2 mins 13 secs "/>
    <d v="1899-12-30T00:02:13"/>
    <n v="133"/>
  </r>
  <r>
    <n v="49028312"/>
    <x v="15"/>
    <s v="technician"/>
    <s v="married"/>
    <s v="no"/>
    <s v="no"/>
    <s v="no"/>
    <x v="1"/>
    <x v="464"/>
    <n v="-1"/>
    <n v="0"/>
    <s v="unknown"/>
    <x v="0"/>
    <s v="19 jun 2017"/>
    <s v="0 hrs 4 mins 48 secs "/>
    <d v="1899-12-30T00:04:48"/>
    <n v="288"/>
  </r>
  <r>
    <n v="59239188"/>
    <x v="28"/>
    <s v="blue-collar"/>
    <s v="divorced"/>
    <s v="no"/>
    <s v="no"/>
    <s v="no"/>
    <x v="3"/>
    <x v="18"/>
    <n v="-1"/>
    <n v="0"/>
    <s v="unknown"/>
    <x v="0"/>
    <s v="19 jun 2017"/>
    <s v="0 hrs 2 mins 0 secs "/>
    <d v="1899-12-30T00:02:00"/>
    <n v="120"/>
  </r>
  <r>
    <n v="18821585"/>
    <x v="23"/>
    <s v="management"/>
    <s v="married"/>
    <s v="no"/>
    <s v="no"/>
    <s v="no"/>
    <x v="0"/>
    <x v="4000"/>
    <n v="-1"/>
    <n v="0"/>
    <s v="unknown"/>
    <x v="0"/>
    <s v="19 jun 2017"/>
    <s v="0 hrs 0 mins 38 secs "/>
    <d v="1899-12-30T00:00:38"/>
    <n v="38"/>
  </r>
  <r>
    <n v="62991312"/>
    <x v="31"/>
    <s v="blue-collar"/>
    <s v="single"/>
    <s v="no"/>
    <s v="no"/>
    <s v="no"/>
    <x v="1"/>
    <x v="278"/>
    <n v="-1"/>
    <n v="0"/>
    <s v="unknown"/>
    <x v="0"/>
    <s v="19 jun 2017"/>
    <s v="0 hrs 0 mins 43 secs "/>
    <d v="1899-12-30T00:00:43"/>
    <n v="43"/>
  </r>
  <r>
    <n v="80705333"/>
    <x v="8"/>
    <s v="housemaid"/>
    <s v="married"/>
    <s v="no"/>
    <s v="no"/>
    <s v="no"/>
    <x v="1"/>
    <x v="1891"/>
    <n v="-1"/>
    <n v="0"/>
    <s v="unknown"/>
    <x v="0"/>
    <s v="19 jun 2017"/>
    <s v="0 hrs 1 mins 18 secs "/>
    <d v="1899-12-30T00:01:18"/>
    <n v="78"/>
  </r>
  <r>
    <n v="39145347"/>
    <x v="21"/>
    <s v="housemaid"/>
    <s v="divorced"/>
    <s v="no"/>
    <s v="no"/>
    <s v="no"/>
    <x v="3"/>
    <x v="567"/>
    <n v="-1"/>
    <n v="0"/>
    <s v="unknown"/>
    <x v="0"/>
    <s v="19 jun 2017"/>
    <s v="0 hrs 2 mins 46 secs "/>
    <d v="1899-12-30T00:02:46"/>
    <n v="166"/>
  </r>
  <r>
    <n v="87544214"/>
    <x v="3"/>
    <s v="services"/>
    <s v="married"/>
    <s v="no"/>
    <s v="yes"/>
    <s v="no"/>
    <x v="1"/>
    <x v="1062"/>
    <n v="-1"/>
    <n v="0"/>
    <s v="unknown"/>
    <x v="0"/>
    <s v="19 jun 2017"/>
    <s v="0 hrs 0 mins 30 secs "/>
    <d v="1899-12-30T00:00:30"/>
    <n v="30"/>
  </r>
  <r>
    <n v="50733480"/>
    <x v="22"/>
    <s v="admin"/>
    <s v="married"/>
    <s v="no"/>
    <s v="no"/>
    <s v="no"/>
    <x v="1"/>
    <x v="2096"/>
    <n v="-1"/>
    <n v="0"/>
    <s v="unknown"/>
    <x v="0"/>
    <s v="19 jun 2017"/>
    <s v="0 hrs 0 mins 10 secs "/>
    <d v="1899-12-30T00:00:10"/>
    <n v="10"/>
  </r>
  <r>
    <n v="88242343"/>
    <x v="22"/>
    <s v="self-employed"/>
    <s v="single"/>
    <s v="no"/>
    <s v="no"/>
    <s v="no"/>
    <x v="0"/>
    <x v="4001"/>
    <n v="-1"/>
    <n v="0"/>
    <s v="unknown"/>
    <x v="0"/>
    <s v="19 jun 2017"/>
    <s v="0 hrs 3 mins 39 secs "/>
    <d v="1899-12-30T00:03:39"/>
    <n v="219"/>
  </r>
  <r>
    <n v="33839272"/>
    <x v="29"/>
    <s v="services"/>
    <s v="divorced"/>
    <s v="no"/>
    <s v="no"/>
    <s v="yes"/>
    <x v="3"/>
    <x v="2532"/>
    <n v="-1"/>
    <n v="0"/>
    <s v="unknown"/>
    <x v="0"/>
    <s v="19 jun 2017"/>
    <s v="0 hrs 2 mins 44 secs "/>
    <d v="1899-12-30T00:02:44"/>
    <n v="164"/>
  </r>
  <r>
    <n v="53530146"/>
    <x v="20"/>
    <s v="admin"/>
    <s v="divorced"/>
    <s v="no"/>
    <s v="no"/>
    <s v="yes"/>
    <x v="1"/>
    <x v="465"/>
    <n v="-1"/>
    <n v="0"/>
    <s v="unknown"/>
    <x v="0"/>
    <s v="19 jun 2017"/>
    <s v="0 hrs 2 mins 28 secs "/>
    <d v="1899-12-30T00:02:28"/>
    <n v="148"/>
  </r>
  <r>
    <n v="57746915"/>
    <x v="25"/>
    <s v="admin"/>
    <s v="married"/>
    <s v="no"/>
    <s v="yes"/>
    <s v="no"/>
    <x v="1"/>
    <x v="453"/>
    <n v="-1"/>
    <n v="0"/>
    <s v="unknown"/>
    <x v="0"/>
    <s v="19 jun 2017"/>
    <s v="0 hrs 0 mins 11 secs "/>
    <d v="1899-12-30T00:00:11"/>
    <n v="11"/>
  </r>
  <r>
    <n v="74600139"/>
    <x v="22"/>
    <s v="blue-collar"/>
    <s v="married"/>
    <s v="no"/>
    <s v="yes"/>
    <s v="no"/>
    <x v="3"/>
    <x v="4002"/>
    <n v="-1"/>
    <n v="0"/>
    <s v="unknown"/>
    <x v="0"/>
    <s v="19 jun 2017"/>
    <s v="0 hrs 2 mins 10 secs "/>
    <d v="1899-12-30T00:02:10"/>
    <n v="130"/>
  </r>
  <r>
    <n v="19177278"/>
    <x v="12"/>
    <s v="unemployed"/>
    <s v="married"/>
    <s v="no"/>
    <s v="no"/>
    <s v="yes"/>
    <x v="1"/>
    <x v="129"/>
    <n v="-1"/>
    <n v="0"/>
    <s v="unknown"/>
    <x v="0"/>
    <s v="19 jun 2017"/>
    <s v="0 hrs 3 mins 28 secs "/>
    <d v="1899-12-30T00:03:28"/>
    <n v="208"/>
  </r>
  <r>
    <n v="11216385"/>
    <x v="24"/>
    <s v="housemaid"/>
    <s v="married"/>
    <s v="no"/>
    <s v="no"/>
    <s v="no"/>
    <x v="3"/>
    <x v="2009"/>
    <n v="-1"/>
    <n v="0"/>
    <s v="unknown"/>
    <x v="0"/>
    <s v="19 jun 2017"/>
    <s v="0 hrs 2 mins 20 secs "/>
    <d v="1899-12-30T00:02:20"/>
    <n v="140"/>
  </r>
  <r>
    <n v="21999899"/>
    <x v="8"/>
    <s v="blue-collar"/>
    <s v="single"/>
    <s v="no"/>
    <s v="no"/>
    <s v="no"/>
    <x v="0"/>
    <x v="4003"/>
    <n v="-1"/>
    <n v="0"/>
    <s v="unknown"/>
    <x v="0"/>
    <s v="19 jun 2017"/>
    <s v="0 hrs 9 mins 19 secs "/>
    <d v="1899-12-30T00:09:19"/>
    <n v="559"/>
  </r>
  <r>
    <n v="79347179"/>
    <x v="11"/>
    <s v="retired"/>
    <s v="married"/>
    <s v="no"/>
    <s v="no"/>
    <s v="no"/>
    <x v="1"/>
    <x v="3634"/>
    <n v="-1"/>
    <n v="0"/>
    <s v="unknown"/>
    <x v="0"/>
    <s v="19 jun 2017"/>
    <s v="0 hrs 1 mins 33 secs "/>
    <d v="1899-12-30T00:01:33"/>
    <n v="93"/>
  </r>
  <r>
    <n v="26491501"/>
    <x v="21"/>
    <s v="blue-collar"/>
    <s v="married"/>
    <s v="no"/>
    <s v="yes"/>
    <s v="no"/>
    <x v="2"/>
    <x v="1507"/>
    <n v="-1"/>
    <n v="0"/>
    <s v="unknown"/>
    <x v="0"/>
    <s v="19 jun 2017"/>
    <s v="0 hrs 2 mins 57 secs "/>
    <d v="1899-12-30T00:02:57"/>
    <n v="177"/>
  </r>
  <r>
    <n v="16969850"/>
    <x v="6"/>
    <s v="services"/>
    <s v="divorced"/>
    <s v="no"/>
    <s v="yes"/>
    <s v="no"/>
    <x v="1"/>
    <x v="226"/>
    <n v="-1"/>
    <n v="0"/>
    <s v="unknown"/>
    <x v="0"/>
    <s v="19 jun 2017"/>
    <s v="0 hrs 6 mins 45 secs "/>
    <d v="1899-12-30T00:06:45"/>
    <n v="405"/>
  </r>
  <r>
    <n v="85284482"/>
    <x v="13"/>
    <s v="management"/>
    <s v="married"/>
    <s v="no"/>
    <s v="yes"/>
    <s v="no"/>
    <x v="0"/>
    <x v="1026"/>
    <n v="-1"/>
    <n v="0"/>
    <s v="unknown"/>
    <x v="0"/>
    <s v="19 jun 2017"/>
    <s v="0 hrs 3 mins 22 secs "/>
    <d v="1899-12-30T00:03:22"/>
    <n v="202"/>
  </r>
  <r>
    <n v="34878195"/>
    <x v="19"/>
    <s v="blue-collar"/>
    <s v="single"/>
    <s v="no"/>
    <s v="no"/>
    <s v="yes"/>
    <x v="1"/>
    <x v="3660"/>
    <n v="-1"/>
    <n v="0"/>
    <s v="unknown"/>
    <x v="0"/>
    <s v="19 jun 2017"/>
    <s v="0 hrs 6 mins 7 secs "/>
    <d v="1899-12-30T00:06:07"/>
    <n v="367"/>
  </r>
  <r>
    <n v="23183531"/>
    <x v="28"/>
    <s v="technician"/>
    <s v="married"/>
    <s v="no"/>
    <s v="no"/>
    <s v="yes"/>
    <x v="3"/>
    <x v="76"/>
    <n v="-1"/>
    <n v="0"/>
    <s v="unknown"/>
    <x v="0"/>
    <s v="19 jun 2017"/>
    <s v="0 hrs 1 mins 0 secs "/>
    <d v="1899-12-30T00:01:00"/>
    <n v="60"/>
  </r>
  <r>
    <n v="22633162"/>
    <x v="22"/>
    <s v="services"/>
    <s v="married"/>
    <s v="no"/>
    <s v="yes"/>
    <s v="no"/>
    <x v="1"/>
    <x v="1281"/>
    <n v="-1"/>
    <n v="0"/>
    <s v="unknown"/>
    <x v="0"/>
    <s v="19 jun 2017"/>
    <s v="0 hrs 16 mins 57 secs "/>
    <d v="1899-12-30T00:16:57"/>
    <n v="1017"/>
  </r>
  <r>
    <n v="26853745"/>
    <x v="7"/>
    <s v="unknown"/>
    <s v="married"/>
    <s v="no"/>
    <s v="no"/>
    <s v="no"/>
    <x v="0"/>
    <x v="244"/>
    <n v="-1"/>
    <n v="0"/>
    <s v="unknown"/>
    <x v="0"/>
    <s v="19 jun 2017"/>
    <s v="0 hrs 6 mins 25 secs "/>
    <d v="1899-12-30T00:06:25"/>
    <n v="385"/>
  </r>
  <r>
    <n v="30927964"/>
    <x v="29"/>
    <s v="self-employed"/>
    <s v="married"/>
    <s v="no"/>
    <s v="no"/>
    <s v="no"/>
    <x v="3"/>
    <x v="4004"/>
    <n v="-1"/>
    <n v="0"/>
    <s v="unknown"/>
    <x v="0"/>
    <s v="19 jun 2017"/>
    <s v="0 hrs 3 mins 57 secs "/>
    <d v="1899-12-30T00:03:57"/>
    <n v="237"/>
  </r>
  <r>
    <n v="77582792"/>
    <x v="10"/>
    <s v="services"/>
    <s v="married"/>
    <s v="no"/>
    <s v="yes"/>
    <s v="no"/>
    <x v="1"/>
    <x v="442"/>
    <n v="-1"/>
    <n v="0"/>
    <s v="unknown"/>
    <x v="0"/>
    <s v="19 jun 2017"/>
    <s v="0 hrs 3 mins 57 secs "/>
    <d v="1899-12-30T00:03:57"/>
    <n v="237"/>
  </r>
  <r>
    <n v="32313303"/>
    <x v="5"/>
    <s v="technician"/>
    <s v="single"/>
    <s v="no"/>
    <s v="yes"/>
    <s v="no"/>
    <x v="1"/>
    <x v="8"/>
    <n v="-1"/>
    <n v="0"/>
    <s v="unknown"/>
    <x v="0"/>
    <s v="19 jun 2017"/>
    <s v="0 hrs 3 mins 22 secs "/>
    <d v="1899-12-30T00:03:22"/>
    <n v="202"/>
  </r>
  <r>
    <n v="80321848"/>
    <x v="5"/>
    <s v="blue-collar"/>
    <s v="married"/>
    <s v="no"/>
    <s v="yes"/>
    <s v="no"/>
    <x v="3"/>
    <x v="514"/>
    <n v="-1"/>
    <n v="0"/>
    <s v="unknown"/>
    <x v="0"/>
    <s v="19 jun 2017"/>
    <s v="0 hrs 2 mins 33 secs "/>
    <d v="1899-12-30T00:02:33"/>
    <n v="153"/>
  </r>
  <r>
    <n v="35119394"/>
    <x v="17"/>
    <s v="student"/>
    <s v="single"/>
    <s v="no"/>
    <s v="yes"/>
    <s v="no"/>
    <x v="1"/>
    <x v="1436"/>
    <n v="-1"/>
    <n v="0"/>
    <s v="unknown"/>
    <x v="0"/>
    <s v="19 jun 2017"/>
    <s v="0 hrs 2 mins 52 secs "/>
    <d v="1899-12-30T00:02:52"/>
    <n v="172"/>
  </r>
  <r>
    <n v="47323997"/>
    <x v="31"/>
    <s v="self-employed"/>
    <s v="divorced"/>
    <s v="no"/>
    <s v="yes"/>
    <s v="no"/>
    <x v="1"/>
    <x v="4005"/>
    <n v="-1"/>
    <n v="0"/>
    <s v="unknown"/>
    <x v="0"/>
    <s v="19 jun 2017"/>
    <s v="0 hrs 2 mins 43 secs "/>
    <d v="1899-12-30T00:02:43"/>
    <n v="163"/>
  </r>
  <r>
    <n v="64423398"/>
    <x v="12"/>
    <s v="management"/>
    <s v="divorced"/>
    <s v="no"/>
    <s v="yes"/>
    <s v="no"/>
    <x v="1"/>
    <x v="3989"/>
    <n v="-1"/>
    <n v="0"/>
    <s v="unknown"/>
    <x v="0"/>
    <s v="19 jun 2017"/>
    <s v="0 hrs 1 mins 37 secs "/>
    <d v="1899-12-30T00:01:37"/>
    <n v="97"/>
  </r>
  <r>
    <n v="56131613"/>
    <x v="5"/>
    <s v="blue-collar"/>
    <s v="single"/>
    <s v="no"/>
    <s v="yes"/>
    <s v="no"/>
    <x v="3"/>
    <x v="4006"/>
    <n v="-1"/>
    <n v="0"/>
    <s v="unknown"/>
    <x v="0"/>
    <s v="19 jun 2017"/>
    <s v="0 hrs 6 mins 39 secs "/>
    <d v="1899-12-30T00:06:39"/>
    <n v="399"/>
  </r>
  <r>
    <n v="31797692"/>
    <x v="36"/>
    <s v="blue-collar"/>
    <s v="married"/>
    <s v="no"/>
    <s v="yes"/>
    <s v="no"/>
    <x v="3"/>
    <x v="2611"/>
    <n v="-1"/>
    <n v="0"/>
    <s v="unknown"/>
    <x v="0"/>
    <s v="19 jun 2017"/>
    <s v="0 hrs 1 mins 0 secs "/>
    <d v="1899-12-30T00:01:00"/>
    <n v="60"/>
  </r>
  <r>
    <n v="65065985"/>
    <x v="36"/>
    <s v="blue-collar"/>
    <s v="married"/>
    <s v="no"/>
    <s v="yes"/>
    <s v="yes"/>
    <x v="1"/>
    <x v="1597"/>
    <n v="-1"/>
    <n v="0"/>
    <s v="unknown"/>
    <x v="0"/>
    <s v="19 jun 2017"/>
    <s v="0 hrs 7 mins 11 secs "/>
    <d v="1899-12-30T00:07:11"/>
    <n v="431"/>
  </r>
  <r>
    <n v="87737215"/>
    <x v="27"/>
    <s v="retired"/>
    <s v="divorced"/>
    <s v="no"/>
    <s v="no"/>
    <s v="no"/>
    <x v="3"/>
    <x v="16"/>
    <n v="-1"/>
    <n v="0"/>
    <s v="unknown"/>
    <x v="0"/>
    <s v="19 jun 2017"/>
    <s v="0 hrs 3 mins 4 secs "/>
    <d v="1899-12-30T00:03:04"/>
    <n v="184"/>
  </r>
  <r>
    <n v="12614578"/>
    <x v="9"/>
    <s v="technician"/>
    <s v="married"/>
    <s v="no"/>
    <s v="yes"/>
    <s v="no"/>
    <x v="1"/>
    <x v="4007"/>
    <n v="-1"/>
    <n v="0"/>
    <s v="unknown"/>
    <x v="0"/>
    <s v="19 jun 2017"/>
    <s v="0 hrs 2 mins 35 secs "/>
    <d v="1899-12-30T00:02:35"/>
    <n v="155"/>
  </r>
  <r>
    <n v="49159704"/>
    <x v="20"/>
    <s v="retired"/>
    <s v="divorced"/>
    <s v="no"/>
    <s v="yes"/>
    <s v="no"/>
    <x v="0"/>
    <x v="2533"/>
    <n v="-1"/>
    <n v="0"/>
    <s v="unknown"/>
    <x v="1"/>
    <s v="19 jun 2017"/>
    <s v="0 hrs 8 mins 20 secs "/>
    <d v="1899-12-30T00:08:20"/>
    <n v="500"/>
  </r>
  <r>
    <n v="12090837"/>
    <x v="26"/>
    <s v="services"/>
    <s v="married"/>
    <s v="no"/>
    <s v="no"/>
    <s v="no"/>
    <x v="1"/>
    <x v="4008"/>
    <n v="-1"/>
    <n v="0"/>
    <s v="unknown"/>
    <x v="0"/>
    <s v="19 jun 2017"/>
    <s v="0 hrs 0 mins 27 secs "/>
    <d v="1899-12-30T00:00:27"/>
    <n v="27"/>
  </r>
  <r>
    <n v="25461368"/>
    <x v="1"/>
    <s v="entrepreneur"/>
    <s v="married"/>
    <s v="no"/>
    <s v="no"/>
    <s v="no"/>
    <x v="1"/>
    <x v="939"/>
    <n v="-1"/>
    <n v="0"/>
    <s v="unknown"/>
    <x v="0"/>
    <s v="19 jun 2017"/>
    <s v="0 hrs 2 mins 47 secs "/>
    <d v="1899-12-30T00:02:47"/>
    <n v="167"/>
  </r>
  <r>
    <n v="12144443"/>
    <x v="25"/>
    <s v="management"/>
    <s v="married"/>
    <s v="no"/>
    <s v="no"/>
    <s v="yes"/>
    <x v="1"/>
    <x v="7"/>
    <n v="-1"/>
    <n v="0"/>
    <s v="unknown"/>
    <x v="0"/>
    <s v="19 jun 2017"/>
    <s v="0 hrs 1 mins 29 secs "/>
    <d v="1899-12-30T00:01:29"/>
    <n v="89"/>
  </r>
  <r>
    <n v="59241402"/>
    <x v="19"/>
    <s v="services"/>
    <s v="single"/>
    <s v="no"/>
    <s v="no"/>
    <s v="no"/>
    <x v="1"/>
    <x v="1784"/>
    <n v="-1"/>
    <n v="0"/>
    <s v="unknown"/>
    <x v="0"/>
    <s v="19 jun 2017"/>
    <s v="0 hrs 1 mins 32 secs "/>
    <d v="1899-12-30T00:01:32"/>
    <n v="92"/>
  </r>
  <r>
    <n v="32746287"/>
    <x v="5"/>
    <s v="technician"/>
    <s v="single"/>
    <s v="no"/>
    <s v="yes"/>
    <s v="no"/>
    <x v="0"/>
    <x v="3454"/>
    <n v="-1"/>
    <n v="0"/>
    <s v="unknown"/>
    <x v="0"/>
    <s v="19 jun 2017"/>
    <s v="0 hrs 4 mins 56 secs "/>
    <d v="1899-12-30T00:04:56"/>
    <n v="296"/>
  </r>
  <r>
    <n v="35795773"/>
    <x v="9"/>
    <s v="admin"/>
    <s v="single"/>
    <s v="no"/>
    <s v="yes"/>
    <s v="no"/>
    <x v="1"/>
    <x v="978"/>
    <n v="-1"/>
    <n v="0"/>
    <s v="unknown"/>
    <x v="0"/>
    <s v="19 jun 2017"/>
    <s v="0 hrs 12 mins 59 secs "/>
    <d v="1899-12-30T00:12:59"/>
    <n v="779"/>
  </r>
  <r>
    <n v="50391150"/>
    <x v="3"/>
    <s v="entrepreneur"/>
    <s v="married"/>
    <s v="no"/>
    <s v="no"/>
    <s v="no"/>
    <x v="1"/>
    <x v="18"/>
    <n v="-1"/>
    <n v="0"/>
    <s v="unknown"/>
    <x v="0"/>
    <s v="19 jun 2017"/>
    <s v="0 hrs 9 mins 23 secs "/>
    <d v="1899-12-30T00:09:23"/>
    <n v="563"/>
  </r>
  <r>
    <n v="47412153"/>
    <x v="31"/>
    <s v="blue-collar"/>
    <s v="married"/>
    <s v="no"/>
    <s v="no"/>
    <s v="no"/>
    <x v="1"/>
    <x v="2907"/>
    <n v="-1"/>
    <n v="0"/>
    <s v="unknown"/>
    <x v="0"/>
    <s v="19 jun 2017"/>
    <s v="0 hrs 2 mins 26 secs "/>
    <d v="1899-12-30T00:02:26"/>
    <n v="146"/>
  </r>
  <r>
    <n v="34900893"/>
    <x v="4"/>
    <s v="management"/>
    <s v="single"/>
    <s v="no"/>
    <s v="no"/>
    <s v="no"/>
    <x v="0"/>
    <x v="925"/>
    <n v="-1"/>
    <n v="0"/>
    <s v="unknown"/>
    <x v="0"/>
    <s v="19 jun 2017"/>
    <s v="0 hrs 1 mins 32 secs "/>
    <d v="1899-12-30T00:01:32"/>
    <n v="92"/>
  </r>
  <r>
    <n v="18504142"/>
    <x v="18"/>
    <s v="blue-collar"/>
    <s v="married"/>
    <s v="no"/>
    <s v="yes"/>
    <s v="no"/>
    <x v="3"/>
    <x v="2419"/>
    <n v="-1"/>
    <n v="0"/>
    <s v="unknown"/>
    <x v="0"/>
    <s v="19 jun 2017"/>
    <s v="0 hrs 2 mins 29 secs "/>
    <d v="1899-12-30T00:02:29"/>
    <n v="149"/>
  </r>
  <r>
    <n v="51332917"/>
    <x v="29"/>
    <s v="technician"/>
    <s v="married"/>
    <s v="no"/>
    <s v="no"/>
    <s v="no"/>
    <x v="1"/>
    <x v="347"/>
    <n v="-1"/>
    <n v="0"/>
    <s v="unknown"/>
    <x v="0"/>
    <s v="19 jun 2017"/>
    <s v="0 hrs 5 mins 54 secs "/>
    <d v="1899-12-30T00:05:54"/>
    <n v="354"/>
  </r>
  <r>
    <n v="17329267"/>
    <x v="3"/>
    <s v="admin"/>
    <s v="married"/>
    <s v="no"/>
    <s v="no"/>
    <s v="no"/>
    <x v="1"/>
    <x v="2045"/>
    <n v="-1"/>
    <n v="0"/>
    <s v="unknown"/>
    <x v="0"/>
    <s v="19 jun 2017"/>
    <s v="0 hrs 2 mins 1 secs "/>
    <d v="1899-12-30T00:02:01"/>
    <n v="121"/>
  </r>
  <r>
    <n v="25697527"/>
    <x v="18"/>
    <s v="management"/>
    <s v="married"/>
    <s v="no"/>
    <s v="yes"/>
    <s v="no"/>
    <x v="0"/>
    <x v="499"/>
    <n v="-1"/>
    <n v="0"/>
    <s v="unknown"/>
    <x v="0"/>
    <s v="19 jun 2017"/>
    <s v="0 hrs 1 mins 46 secs "/>
    <d v="1899-12-30T00:01:46"/>
    <n v="106"/>
  </r>
  <r>
    <n v="84081410"/>
    <x v="8"/>
    <s v="entrepreneur"/>
    <s v="married"/>
    <s v="no"/>
    <s v="yes"/>
    <s v="yes"/>
    <x v="0"/>
    <x v="4009"/>
    <n v="-1"/>
    <n v="0"/>
    <s v="unknown"/>
    <x v="0"/>
    <s v="19 jun 2017"/>
    <s v="0 hrs 2 mins 16 secs "/>
    <d v="1899-12-30T00:02:16"/>
    <n v="136"/>
  </r>
  <r>
    <n v="59829222"/>
    <x v="36"/>
    <s v="technician"/>
    <s v="single"/>
    <s v="no"/>
    <s v="yes"/>
    <s v="no"/>
    <x v="1"/>
    <x v="4010"/>
    <n v="-1"/>
    <n v="0"/>
    <s v="unknown"/>
    <x v="0"/>
    <s v="19 jun 2017"/>
    <s v="0 hrs 4 mins 57 secs "/>
    <d v="1899-12-30T00:04:57"/>
    <n v="297"/>
  </r>
  <r>
    <n v="31965593"/>
    <x v="17"/>
    <s v="blue-collar"/>
    <s v="married"/>
    <s v="no"/>
    <s v="yes"/>
    <s v="no"/>
    <x v="1"/>
    <x v="4011"/>
    <n v="-1"/>
    <n v="0"/>
    <s v="unknown"/>
    <x v="0"/>
    <s v="19 jun 2017"/>
    <s v="0 hrs 9 mins 9 secs "/>
    <d v="1899-12-30T00:09:09"/>
    <n v="549"/>
  </r>
  <r>
    <n v="56584507"/>
    <x v="5"/>
    <s v="blue-collar"/>
    <s v="married"/>
    <s v="no"/>
    <s v="yes"/>
    <s v="yes"/>
    <x v="1"/>
    <x v="276"/>
    <n v="-1"/>
    <n v="0"/>
    <s v="unknown"/>
    <x v="0"/>
    <s v="19 jun 2017"/>
    <s v="0 hrs 4 mins 27 secs "/>
    <d v="1899-12-30T00:04:27"/>
    <n v="267"/>
  </r>
  <r>
    <n v="23413475"/>
    <x v="4"/>
    <s v="unemployed"/>
    <s v="married"/>
    <s v="no"/>
    <s v="no"/>
    <s v="no"/>
    <x v="1"/>
    <x v="2244"/>
    <n v="-1"/>
    <n v="0"/>
    <s v="unknown"/>
    <x v="0"/>
    <s v="19 jun 2017"/>
    <s v="0 hrs 7 mins 41 secs "/>
    <d v="1899-12-30T00:07:41"/>
    <n v="461"/>
  </r>
  <r>
    <n v="31062283"/>
    <x v="31"/>
    <s v="admin"/>
    <s v="single"/>
    <s v="no"/>
    <s v="no"/>
    <s v="no"/>
    <x v="1"/>
    <x v="717"/>
    <n v="-1"/>
    <n v="0"/>
    <s v="unknown"/>
    <x v="0"/>
    <s v="19 jun 2017"/>
    <s v="0 hrs 1 mins 57 secs "/>
    <d v="1899-12-30T00:01:57"/>
    <n v="117"/>
  </r>
  <r>
    <n v="58111542"/>
    <x v="9"/>
    <s v="admin"/>
    <s v="single"/>
    <s v="no"/>
    <s v="yes"/>
    <s v="no"/>
    <x v="1"/>
    <x v="788"/>
    <n v="-1"/>
    <n v="0"/>
    <s v="unknown"/>
    <x v="0"/>
    <s v="19 jun 2017"/>
    <s v="0 hrs 6 mins 49 secs "/>
    <d v="1899-12-30T00:06:49"/>
    <n v="409"/>
  </r>
  <r>
    <n v="23540916"/>
    <x v="41"/>
    <s v="admin"/>
    <s v="married"/>
    <s v="no"/>
    <s v="yes"/>
    <s v="no"/>
    <x v="1"/>
    <x v="750"/>
    <n v="-1"/>
    <n v="0"/>
    <s v="unknown"/>
    <x v="0"/>
    <s v="19 jun 2017"/>
    <s v="0 hrs 1 mins 44 secs "/>
    <d v="1899-12-30T00:01:44"/>
    <n v="104"/>
  </r>
  <r>
    <n v="57555167"/>
    <x v="28"/>
    <s v="housemaid"/>
    <s v="married"/>
    <s v="no"/>
    <s v="yes"/>
    <s v="no"/>
    <x v="3"/>
    <x v="572"/>
    <n v="-1"/>
    <n v="0"/>
    <s v="unknown"/>
    <x v="0"/>
    <s v="19 jun 2017"/>
    <s v="0 hrs 0 mins 15 secs "/>
    <d v="1899-12-30T00:00:15"/>
    <n v="15"/>
  </r>
  <r>
    <n v="59244724"/>
    <x v="47"/>
    <s v="unknown"/>
    <s v="married"/>
    <s v="no"/>
    <s v="no"/>
    <s v="no"/>
    <x v="0"/>
    <x v="22"/>
    <n v="-1"/>
    <n v="0"/>
    <s v="unknown"/>
    <x v="0"/>
    <s v="19 jun 2017"/>
    <s v="0 hrs 3 mins 36 secs "/>
    <d v="1899-12-30T00:03:36"/>
    <n v="216"/>
  </r>
  <r>
    <n v="64057540"/>
    <x v="9"/>
    <s v="entrepreneur"/>
    <s v="married"/>
    <s v="no"/>
    <s v="yes"/>
    <s v="no"/>
    <x v="1"/>
    <x v="18"/>
    <n v="-1"/>
    <n v="0"/>
    <s v="unknown"/>
    <x v="0"/>
    <s v="19 jun 2017"/>
    <s v="0 hrs 3 mins 31 secs "/>
    <d v="1899-12-30T00:03:31"/>
    <n v="211"/>
  </r>
  <r>
    <n v="56244334"/>
    <x v="22"/>
    <s v="self-employed"/>
    <s v="married"/>
    <s v="no"/>
    <s v="no"/>
    <s v="no"/>
    <x v="3"/>
    <x v="3085"/>
    <n v="-1"/>
    <n v="0"/>
    <s v="unknown"/>
    <x v="0"/>
    <s v="19 jun 2017"/>
    <s v="0 hrs 1 mins 11 secs "/>
    <d v="1899-12-30T00:01:11"/>
    <n v="71"/>
  </r>
  <r>
    <n v="12309150"/>
    <x v="29"/>
    <s v="blue-collar"/>
    <s v="married"/>
    <s v="no"/>
    <s v="yes"/>
    <s v="no"/>
    <x v="3"/>
    <x v="313"/>
    <n v="-1"/>
    <n v="0"/>
    <s v="unknown"/>
    <x v="0"/>
    <s v="19 jun 2017"/>
    <s v="0 hrs 0 mins 18 secs "/>
    <d v="1899-12-30T00:00:18"/>
    <n v="18"/>
  </r>
  <r>
    <n v="12315013"/>
    <x v="6"/>
    <s v="blue-collar"/>
    <s v="single"/>
    <s v="no"/>
    <s v="no"/>
    <s v="no"/>
    <x v="1"/>
    <x v="1991"/>
    <n v="-1"/>
    <n v="0"/>
    <s v="unknown"/>
    <x v="1"/>
    <s v="19 jun 2017"/>
    <s v="0 hrs 10 mins 51 secs "/>
    <d v="1899-12-30T00:10:51"/>
    <n v="651"/>
  </r>
  <r>
    <n v="34233062"/>
    <x v="13"/>
    <s v="technician"/>
    <s v="married"/>
    <s v="no"/>
    <s v="yes"/>
    <s v="no"/>
    <x v="0"/>
    <x v="389"/>
    <n v="-1"/>
    <n v="0"/>
    <s v="unknown"/>
    <x v="1"/>
    <s v="19 jun 2017"/>
    <s v="0 hrs 13 mins 55 secs "/>
    <d v="1899-12-30T00:13:55"/>
    <n v="835"/>
  </r>
  <r>
    <n v="75886456"/>
    <x v="8"/>
    <s v="blue-collar"/>
    <s v="married"/>
    <s v="no"/>
    <s v="no"/>
    <s v="no"/>
    <x v="3"/>
    <x v="1057"/>
    <n v="-1"/>
    <n v="0"/>
    <s v="unknown"/>
    <x v="1"/>
    <s v="19 jun 2017"/>
    <s v="0 hrs 11 mins 23 secs "/>
    <d v="1899-12-30T00:11:23"/>
    <n v="683"/>
  </r>
  <r>
    <n v="81299922"/>
    <x v="13"/>
    <s v="housemaid"/>
    <s v="married"/>
    <s v="no"/>
    <s v="no"/>
    <s v="yes"/>
    <x v="1"/>
    <x v="880"/>
    <n v="-1"/>
    <n v="0"/>
    <s v="unknown"/>
    <x v="0"/>
    <s v="19 jun 2017"/>
    <s v="0 hrs 4 mins 18 secs "/>
    <d v="1899-12-30T00:04:18"/>
    <n v="258"/>
  </r>
  <r>
    <n v="37864991"/>
    <x v="7"/>
    <s v="admin"/>
    <s v="single"/>
    <s v="no"/>
    <s v="no"/>
    <s v="no"/>
    <x v="2"/>
    <x v="2520"/>
    <n v="-1"/>
    <n v="0"/>
    <s v="unknown"/>
    <x v="0"/>
    <s v="19 jun 2017"/>
    <s v="0 hrs 2 mins 36 secs "/>
    <d v="1899-12-30T00:02:36"/>
    <n v="156"/>
  </r>
  <r>
    <n v="77633708"/>
    <x v="32"/>
    <s v="blue-collar"/>
    <s v="married"/>
    <s v="no"/>
    <s v="yes"/>
    <s v="no"/>
    <x v="1"/>
    <x v="196"/>
    <n v="-1"/>
    <n v="0"/>
    <s v="unknown"/>
    <x v="1"/>
    <s v="19 jun 2017"/>
    <s v="0 hrs 16 mins 52 secs "/>
    <d v="1899-12-30T00:16:52"/>
    <n v="1012"/>
  </r>
  <r>
    <n v="12052499"/>
    <x v="13"/>
    <s v="admin"/>
    <s v="single"/>
    <s v="no"/>
    <s v="yes"/>
    <s v="no"/>
    <x v="1"/>
    <x v="1060"/>
    <n v="-1"/>
    <n v="0"/>
    <s v="unknown"/>
    <x v="0"/>
    <s v="19 jun 2017"/>
    <s v="0 hrs 2 mins 10 secs "/>
    <d v="1899-12-30T00:02:10"/>
    <n v="130"/>
  </r>
  <r>
    <n v="39460147"/>
    <x v="1"/>
    <s v="technician"/>
    <s v="single"/>
    <s v="no"/>
    <s v="no"/>
    <s v="no"/>
    <x v="3"/>
    <x v="567"/>
    <n v="-1"/>
    <n v="0"/>
    <s v="unknown"/>
    <x v="0"/>
    <s v="19 jun 2017"/>
    <s v="0 hrs 5 mins 11 secs "/>
    <d v="1899-12-30T00:05:11"/>
    <n v="311"/>
  </r>
  <r>
    <n v="67743564"/>
    <x v="6"/>
    <s v="management"/>
    <s v="divorced"/>
    <s v="yes"/>
    <s v="yes"/>
    <s v="no"/>
    <x v="1"/>
    <x v="1515"/>
    <n v="-1"/>
    <n v="0"/>
    <s v="unknown"/>
    <x v="0"/>
    <s v="19 jun 2017"/>
    <s v="0 hrs 2 mins 9 secs "/>
    <d v="1899-12-30T00:02:09"/>
    <n v="129"/>
  </r>
  <r>
    <n v="11761667"/>
    <x v="3"/>
    <s v="unemployed"/>
    <s v="divorced"/>
    <s v="no"/>
    <s v="no"/>
    <s v="no"/>
    <x v="1"/>
    <x v="370"/>
    <n v="-1"/>
    <n v="0"/>
    <s v="unknown"/>
    <x v="0"/>
    <s v="19 jun 2017"/>
    <s v="0 hrs 1 mins 31 secs "/>
    <d v="1899-12-30T00:01:31"/>
    <n v="91"/>
  </r>
  <r>
    <n v="23350494"/>
    <x v="25"/>
    <s v="unknown"/>
    <s v="married"/>
    <s v="no"/>
    <s v="no"/>
    <s v="no"/>
    <x v="1"/>
    <x v="1499"/>
    <n v="-1"/>
    <n v="0"/>
    <s v="unknown"/>
    <x v="0"/>
    <s v="19 jun 2017"/>
    <s v="0 hrs 0 mins 49 secs "/>
    <d v="1899-12-30T00:00:49"/>
    <n v="49"/>
  </r>
  <r>
    <n v="38361115"/>
    <x v="19"/>
    <s v="blue-collar"/>
    <s v="married"/>
    <s v="no"/>
    <s v="yes"/>
    <s v="no"/>
    <x v="3"/>
    <x v="1275"/>
    <n v="-1"/>
    <n v="0"/>
    <s v="unknown"/>
    <x v="0"/>
    <s v="19 jun 2017"/>
    <s v="0 hrs 1 mins 52 secs "/>
    <d v="1899-12-30T00:01:52"/>
    <n v="112"/>
  </r>
  <r>
    <n v="79637134"/>
    <x v="13"/>
    <s v="technician"/>
    <s v="married"/>
    <s v="no"/>
    <s v="no"/>
    <s v="no"/>
    <x v="3"/>
    <x v="4012"/>
    <n v="-1"/>
    <n v="0"/>
    <s v="unknown"/>
    <x v="0"/>
    <s v="19 jun 2017"/>
    <s v="0 hrs 0 mins 36 secs "/>
    <d v="1899-12-30T00:00:36"/>
    <n v="36"/>
  </r>
  <r>
    <n v="29737272"/>
    <x v="19"/>
    <s v="blue-collar"/>
    <s v="married"/>
    <s v="no"/>
    <s v="no"/>
    <s v="no"/>
    <x v="3"/>
    <x v="3569"/>
    <n v="-1"/>
    <n v="0"/>
    <s v="unknown"/>
    <x v="0"/>
    <s v="19 jun 2017"/>
    <s v="0 hrs 1 mins 52 secs "/>
    <d v="1899-12-30T00:01:52"/>
    <n v="112"/>
  </r>
  <r>
    <n v="62235627"/>
    <x v="17"/>
    <s v="blue-collar"/>
    <s v="single"/>
    <s v="no"/>
    <s v="yes"/>
    <s v="no"/>
    <x v="1"/>
    <x v="1671"/>
    <n v="-1"/>
    <n v="0"/>
    <s v="unknown"/>
    <x v="1"/>
    <s v="19 jun 2017"/>
    <s v="0 hrs 15 mins 58 secs "/>
    <d v="1899-12-30T00:15:58"/>
    <n v="958"/>
  </r>
  <r>
    <n v="60034844"/>
    <x v="31"/>
    <s v="blue-collar"/>
    <s v="divorced"/>
    <s v="no"/>
    <s v="yes"/>
    <s v="no"/>
    <x v="1"/>
    <x v="2795"/>
    <n v="-1"/>
    <n v="0"/>
    <s v="unknown"/>
    <x v="0"/>
    <s v="19 jun 2017"/>
    <s v="0 hrs 0 mins 9 secs "/>
    <d v="1899-12-30T00:00:09"/>
    <n v="9"/>
  </r>
  <r>
    <n v="77992467"/>
    <x v="33"/>
    <s v="technician"/>
    <s v="single"/>
    <s v="no"/>
    <s v="yes"/>
    <s v="no"/>
    <x v="1"/>
    <x v="4013"/>
    <n v="-1"/>
    <n v="0"/>
    <s v="unknown"/>
    <x v="0"/>
    <s v="19 jun 2017"/>
    <s v="0 hrs 0 mins 26 secs "/>
    <d v="1899-12-30T00:00:26"/>
    <n v="26"/>
  </r>
  <r>
    <n v="66521082"/>
    <x v="8"/>
    <s v="housemaid"/>
    <s v="single"/>
    <s v="no"/>
    <s v="no"/>
    <s v="no"/>
    <x v="1"/>
    <x v="4014"/>
    <n v="-1"/>
    <n v="0"/>
    <s v="unknown"/>
    <x v="0"/>
    <s v="19 jun 2017"/>
    <s v="0 hrs 1 mins 31 secs "/>
    <d v="1899-12-30T00:01:31"/>
    <n v="91"/>
  </r>
  <r>
    <n v="40270550"/>
    <x v="11"/>
    <s v="retired"/>
    <s v="married"/>
    <s v="no"/>
    <s v="no"/>
    <s v="no"/>
    <x v="1"/>
    <x v="1373"/>
    <n v="-1"/>
    <n v="0"/>
    <s v="unknown"/>
    <x v="0"/>
    <s v="19 jun 2017"/>
    <s v="0 hrs 43 mins 55 secs "/>
    <d v="1899-12-30T00:43:55"/>
    <n v="2635"/>
  </r>
  <r>
    <n v="31783411"/>
    <x v="23"/>
    <s v="management"/>
    <s v="divorced"/>
    <s v="no"/>
    <s v="no"/>
    <s v="no"/>
    <x v="0"/>
    <x v="3629"/>
    <n v="-1"/>
    <n v="0"/>
    <s v="unknown"/>
    <x v="0"/>
    <s v="19 jun 2017"/>
    <s v="0 hrs 2 mins 18 secs "/>
    <d v="1899-12-30T00:02:18"/>
    <n v="138"/>
  </r>
  <r>
    <n v="74959224"/>
    <x v="21"/>
    <s v="entrepreneur"/>
    <s v="married"/>
    <s v="no"/>
    <s v="no"/>
    <s v="no"/>
    <x v="0"/>
    <x v="944"/>
    <n v="-1"/>
    <n v="0"/>
    <s v="unknown"/>
    <x v="0"/>
    <s v="19 jun 2017"/>
    <s v="0 hrs 5 mins 18 secs "/>
    <d v="1899-12-30T00:05:18"/>
    <n v="318"/>
  </r>
  <r>
    <n v="87145410"/>
    <x v="23"/>
    <s v="blue-collar"/>
    <s v="married"/>
    <s v="no"/>
    <s v="yes"/>
    <s v="no"/>
    <x v="3"/>
    <x v="670"/>
    <n v="-1"/>
    <n v="0"/>
    <s v="unknown"/>
    <x v="0"/>
    <s v="19 jun 2017"/>
    <s v="0 hrs 5 mins 26 secs "/>
    <d v="1899-12-30T00:05:26"/>
    <n v="326"/>
  </r>
  <r>
    <n v="51935897"/>
    <x v="0"/>
    <s v="entrepreneur"/>
    <s v="married"/>
    <s v="no"/>
    <s v="no"/>
    <s v="no"/>
    <x v="2"/>
    <x v="3821"/>
    <n v="-1"/>
    <n v="0"/>
    <s v="unknown"/>
    <x v="0"/>
    <s v="19 jun 2017"/>
    <s v="0 hrs 23 mins 23 secs "/>
    <d v="1899-12-30T00:23:23"/>
    <n v="1403"/>
  </r>
  <r>
    <n v="30081441"/>
    <x v="26"/>
    <s v="housemaid"/>
    <s v="married"/>
    <s v="no"/>
    <s v="no"/>
    <s v="no"/>
    <x v="3"/>
    <x v="18"/>
    <n v="-1"/>
    <n v="0"/>
    <s v="unknown"/>
    <x v="0"/>
    <s v="20 jun 2017"/>
    <s v="0 hrs 2 mins 59 secs "/>
    <d v="1899-12-30T00:02:59"/>
    <n v="179"/>
  </r>
  <r>
    <n v="54839244"/>
    <x v="7"/>
    <s v="technician"/>
    <s v="divorced"/>
    <s v="no"/>
    <s v="no"/>
    <s v="no"/>
    <x v="1"/>
    <x v="4015"/>
    <n v="-1"/>
    <n v="0"/>
    <s v="unknown"/>
    <x v="0"/>
    <s v="20 jun 2017"/>
    <s v="0 hrs 4 mins 22 secs "/>
    <d v="1899-12-30T00:04:22"/>
    <n v="262"/>
  </r>
  <r>
    <n v="42487505"/>
    <x v="8"/>
    <s v="admin"/>
    <s v="married"/>
    <s v="no"/>
    <s v="no"/>
    <s v="no"/>
    <x v="1"/>
    <x v="3035"/>
    <n v="-1"/>
    <n v="0"/>
    <s v="unknown"/>
    <x v="0"/>
    <s v="20 jun 2017"/>
    <s v="0 hrs 2 mins 48 secs "/>
    <d v="1899-12-30T00:02:48"/>
    <n v="168"/>
  </r>
  <r>
    <n v="33768173"/>
    <x v="25"/>
    <s v="blue-collar"/>
    <s v="married"/>
    <s v="no"/>
    <s v="yes"/>
    <s v="no"/>
    <x v="1"/>
    <x v="2306"/>
    <n v="-1"/>
    <n v="0"/>
    <s v="unknown"/>
    <x v="0"/>
    <s v="20 jun 2017"/>
    <s v="0 hrs 3 mins 13 secs "/>
    <d v="1899-12-30T00:03:13"/>
    <n v="193"/>
  </r>
  <r>
    <n v="87100807"/>
    <x v="10"/>
    <s v="blue-collar"/>
    <s v="married"/>
    <s v="no"/>
    <s v="no"/>
    <s v="no"/>
    <x v="1"/>
    <x v="131"/>
    <n v="-1"/>
    <n v="0"/>
    <s v="unknown"/>
    <x v="0"/>
    <s v="20 jun 2017"/>
    <s v="0 hrs 5 mins 33 secs "/>
    <d v="1899-12-30T00:05:33"/>
    <n v="333"/>
  </r>
  <r>
    <n v="37700797"/>
    <x v="13"/>
    <s v="entrepreneur"/>
    <s v="married"/>
    <s v="no"/>
    <s v="yes"/>
    <s v="no"/>
    <x v="0"/>
    <x v="18"/>
    <n v="-1"/>
    <n v="0"/>
    <s v="unknown"/>
    <x v="0"/>
    <s v="20 jun 2017"/>
    <s v="0 hrs 0 mins 50 secs "/>
    <d v="1899-12-30T00:00:50"/>
    <n v="50"/>
  </r>
  <r>
    <n v="17738954"/>
    <x v="7"/>
    <s v="blue-collar"/>
    <s v="married"/>
    <s v="no"/>
    <s v="no"/>
    <s v="yes"/>
    <x v="2"/>
    <x v="361"/>
    <n v="-1"/>
    <n v="0"/>
    <s v="unknown"/>
    <x v="0"/>
    <s v="20 jun 2017"/>
    <s v="0 hrs 4 mins 1 secs "/>
    <d v="1899-12-30T00:04:01"/>
    <n v="241"/>
  </r>
  <r>
    <n v="18924866"/>
    <x v="25"/>
    <s v="entrepreneur"/>
    <s v="married"/>
    <s v="no"/>
    <s v="no"/>
    <s v="no"/>
    <x v="0"/>
    <x v="4016"/>
    <n v="-1"/>
    <n v="0"/>
    <s v="unknown"/>
    <x v="0"/>
    <s v="20 jun 2017"/>
    <s v="0 hrs 3 mins 7 secs "/>
    <d v="1899-12-30T00:03:07"/>
    <n v="187"/>
  </r>
  <r>
    <n v="51332018"/>
    <x v="15"/>
    <s v="technician"/>
    <s v="married"/>
    <s v="no"/>
    <s v="no"/>
    <s v="no"/>
    <x v="0"/>
    <x v="4017"/>
    <n v="-1"/>
    <n v="0"/>
    <s v="unknown"/>
    <x v="0"/>
    <s v="20 jun 2017"/>
    <s v="0 hrs 0 mins 37 secs "/>
    <d v="1899-12-30T00:00:37"/>
    <n v="37"/>
  </r>
  <r>
    <n v="35413822"/>
    <x v="26"/>
    <s v="unemployed"/>
    <s v="married"/>
    <s v="no"/>
    <s v="no"/>
    <s v="no"/>
    <x v="1"/>
    <x v="507"/>
    <n v="-1"/>
    <n v="0"/>
    <s v="unknown"/>
    <x v="0"/>
    <s v="20 jun 2017"/>
    <s v="0 hrs 3 mins 9 secs "/>
    <d v="1899-12-30T00:03:09"/>
    <n v="189"/>
  </r>
  <r>
    <n v="28203484"/>
    <x v="24"/>
    <s v="retired"/>
    <s v="divorced"/>
    <s v="no"/>
    <s v="no"/>
    <s v="no"/>
    <x v="1"/>
    <x v="1215"/>
    <n v="-1"/>
    <n v="0"/>
    <s v="unknown"/>
    <x v="0"/>
    <s v="20 jun 2017"/>
    <s v="0 hrs 1 mins 29 secs "/>
    <d v="1899-12-30T00:01:29"/>
    <n v="89"/>
  </r>
  <r>
    <n v="11052597"/>
    <x v="10"/>
    <s v="unemployed"/>
    <s v="divorced"/>
    <s v="no"/>
    <s v="no"/>
    <s v="no"/>
    <x v="1"/>
    <x v="18"/>
    <n v="-1"/>
    <n v="0"/>
    <s v="unknown"/>
    <x v="0"/>
    <s v="20 jun 2017"/>
    <s v="0 hrs 1 mins 41 secs "/>
    <d v="1899-12-30T00:01:41"/>
    <n v="101"/>
  </r>
  <r>
    <n v="69019585"/>
    <x v="22"/>
    <s v="student"/>
    <s v="married"/>
    <s v="no"/>
    <s v="no"/>
    <s v="no"/>
    <x v="0"/>
    <x v="449"/>
    <n v="-1"/>
    <n v="0"/>
    <s v="unknown"/>
    <x v="0"/>
    <s v="20 jun 2017"/>
    <s v="0 hrs 1 mins 52 secs "/>
    <d v="1899-12-30T00:01:52"/>
    <n v="112"/>
  </r>
  <r>
    <n v="69099042"/>
    <x v="22"/>
    <s v="unemployed"/>
    <s v="single"/>
    <s v="no"/>
    <s v="no"/>
    <s v="no"/>
    <x v="3"/>
    <x v="1803"/>
    <n v="-1"/>
    <n v="0"/>
    <s v="unknown"/>
    <x v="0"/>
    <s v="20 jun 2017"/>
    <s v="0 hrs 8 mins 9 secs "/>
    <d v="1899-12-30T00:08:09"/>
    <n v="489"/>
  </r>
  <r>
    <n v="22574124"/>
    <x v="8"/>
    <s v="technician"/>
    <s v="divorced"/>
    <s v="no"/>
    <s v="no"/>
    <s v="no"/>
    <x v="2"/>
    <x v="217"/>
    <n v="-1"/>
    <n v="0"/>
    <s v="unknown"/>
    <x v="0"/>
    <s v="20 jun 2017"/>
    <s v="0 hrs 2 mins 21 secs "/>
    <d v="1899-12-30T00:02:21"/>
    <n v="141"/>
  </r>
  <r>
    <n v="40904557"/>
    <x v="15"/>
    <s v="management"/>
    <s v="divorced"/>
    <s v="yes"/>
    <s v="no"/>
    <s v="no"/>
    <x v="0"/>
    <x v="4018"/>
    <n v="-1"/>
    <n v="0"/>
    <s v="unknown"/>
    <x v="0"/>
    <s v="20 jun 2017"/>
    <s v="0 hrs 1 mins 0 secs "/>
    <d v="1899-12-30T00:01:00"/>
    <n v="60"/>
  </r>
  <r>
    <n v="69311974"/>
    <x v="19"/>
    <s v="technician"/>
    <s v="single"/>
    <s v="no"/>
    <s v="no"/>
    <s v="no"/>
    <x v="0"/>
    <x v="1116"/>
    <n v="-1"/>
    <n v="0"/>
    <s v="unknown"/>
    <x v="0"/>
    <s v="20 jun 2017"/>
    <s v="0 hrs 4 mins 1 secs "/>
    <d v="1899-12-30T00:04:01"/>
    <n v="241"/>
  </r>
  <r>
    <n v="41698479"/>
    <x v="26"/>
    <s v="management"/>
    <s v="married"/>
    <s v="no"/>
    <s v="no"/>
    <s v="no"/>
    <x v="0"/>
    <x v="454"/>
    <n v="-1"/>
    <n v="0"/>
    <s v="unknown"/>
    <x v="0"/>
    <s v="20 jun 2017"/>
    <s v="0 hrs 0 mins 35 secs "/>
    <d v="1899-12-30T00:00:35"/>
    <n v="35"/>
  </r>
  <r>
    <n v="52854924"/>
    <x v="26"/>
    <s v="blue-collar"/>
    <s v="married"/>
    <s v="no"/>
    <s v="yes"/>
    <s v="no"/>
    <x v="3"/>
    <x v="1316"/>
    <n v="-1"/>
    <n v="0"/>
    <s v="unknown"/>
    <x v="0"/>
    <s v="20 jun 2017"/>
    <s v="0 hrs 1 mins 1 secs "/>
    <d v="1899-12-30T00:01:01"/>
    <n v="61"/>
  </r>
  <r>
    <n v="66459977"/>
    <x v="26"/>
    <s v="retired"/>
    <s v="married"/>
    <s v="no"/>
    <s v="no"/>
    <s v="no"/>
    <x v="3"/>
    <x v="1"/>
    <n v="-1"/>
    <n v="0"/>
    <s v="unknown"/>
    <x v="0"/>
    <s v="20 jun 2017"/>
    <s v="0 hrs 2 mins 15 secs "/>
    <d v="1899-12-30T00:02:15"/>
    <n v="135"/>
  </r>
  <r>
    <n v="52146731"/>
    <x v="31"/>
    <s v="blue-collar"/>
    <s v="single"/>
    <s v="no"/>
    <s v="no"/>
    <s v="no"/>
    <x v="1"/>
    <x v="4019"/>
    <n v="-1"/>
    <n v="0"/>
    <s v="unknown"/>
    <x v="0"/>
    <s v="20 jun 2017"/>
    <s v="0 hrs 0 mins 24 secs "/>
    <d v="1899-12-30T00:00:24"/>
    <n v="24"/>
  </r>
  <r>
    <n v="51478453"/>
    <x v="21"/>
    <s v="housemaid"/>
    <s v="married"/>
    <s v="no"/>
    <s v="no"/>
    <s v="no"/>
    <x v="3"/>
    <x v="4020"/>
    <n v="-1"/>
    <n v="0"/>
    <s v="unknown"/>
    <x v="0"/>
    <s v="20 jun 2017"/>
    <s v="0 hrs 1 mins 2 secs "/>
    <d v="1899-12-30T00:01:02"/>
    <n v="62"/>
  </r>
  <r>
    <n v="88701613"/>
    <x v="11"/>
    <s v="admin"/>
    <s v="divorced"/>
    <s v="no"/>
    <s v="no"/>
    <s v="no"/>
    <x v="2"/>
    <x v="1397"/>
    <n v="-1"/>
    <n v="0"/>
    <s v="unknown"/>
    <x v="0"/>
    <s v="20 jun 2017"/>
    <s v="0 hrs 0 mins 43 secs "/>
    <d v="1899-12-30T00:00:43"/>
    <n v="43"/>
  </r>
  <r>
    <n v="16718224"/>
    <x v="11"/>
    <s v="management"/>
    <s v="married"/>
    <s v="no"/>
    <s v="no"/>
    <s v="no"/>
    <x v="1"/>
    <x v="439"/>
    <n v="-1"/>
    <n v="0"/>
    <s v="unknown"/>
    <x v="0"/>
    <s v="20 jun 2017"/>
    <s v="0 hrs 1 mins 15 secs "/>
    <d v="1899-12-30T00:01:15"/>
    <n v="75"/>
  </r>
  <r>
    <n v="70499344"/>
    <x v="20"/>
    <s v="blue-collar"/>
    <s v="married"/>
    <s v="no"/>
    <s v="yes"/>
    <s v="no"/>
    <x v="1"/>
    <x v="4021"/>
    <n v="-1"/>
    <n v="0"/>
    <s v="unknown"/>
    <x v="0"/>
    <s v="20 jun 2017"/>
    <s v="0 hrs 2 mins 57 secs "/>
    <d v="1899-12-30T00:02:57"/>
    <n v="177"/>
  </r>
  <r>
    <n v="75500022"/>
    <x v="23"/>
    <s v="blue-collar"/>
    <s v="divorced"/>
    <s v="no"/>
    <s v="no"/>
    <s v="no"/>
    <x v="3"/>
    <x v="1999"/>
    <n v="-1"/>
    <n v="0"/>
    <s v="unknown"/>
    <x v="0"/>
    <s v="20 jun 2017"/>
    <s v="0 hrs 2 mins 50 secs "/>
    <d v="1899-12-30T00:02:50"/>
    <n v="170"/>
  </r>
  <r>
    <n v="64834830"/>
    <x v="11"/>
    <s v="unknown"/>
    <s v="married"/>
    <s v="no"/>
    <s v="no"/>
    <s v="no"/>
    <x v="2"/>
    <x v="4022"/>
    <n v="-1"/>
    <n v="0"/>
    <s v="unknown"/>
    <x v="0"/>
    <s v="20 jun 2017"/>
    <s v="0 hrs 0 mins 42 secs "/>
    <d v="1899-12-30T00:00:42"/>
    <n v="42"/>
  </r>
  <r>
    <n v="55183149"/>
    <x v="4"/>
    <s v="admin"/>
    <s v="single"/>
    <s v="no"/>
    <s v="no"/>
    <s v="no"/>
    <x v="1"/>
    <x v="4023"/>
    <n v="-1"/>
    <n v="0"/>
    <s v="unknown"/>
    <x v="0"/>
    <s v="20 jun 2017"/>
    <s v="0 hrs 0 mins 22 secs "/>
    <d v="1899-12-30T00:00:22"/>
    <n v="22"/>
  </r>
  <r>
    <n v="55615384"/>
    <x v="26"/>
    <s v="blue-collar"/>
    <s v="married"/>
    <s v="no"/>
    <s v="yes"/>
    <s v="no"/>
    <x v="3"/>
    <x v="1844"/>
    <n v="-1"/>
    <n v="0"/>
    <s v="unknown"/>
    <x v="0"/>
    <s v="20 jun 2017"/>
    <s v="0 hrs 1 mins 39 secs "/>
    <d v="1899-12-30T00:01:39"/>
    <n v="99"/>
  </r>
  <r>
    <n v="70317041"/>
    <x v="15"/>
    <s v="unemployed"/>
    <s v="divorced"/>
    <s v="no"/>
    <s v="no"/>
    <s v="no"/>
    <x v="3"/>
    <x v="819"/>
    <n v="-1"/>
    <n v="0"/>
    <s v="unknown"/>
    <x v="0"/>
    <s v="20 jun 2017"/>
    <s v="0 hrs 2 mins 19 secs "/>
    <d v="1899-12-30T00:02:19"/>
    <n v="139"/>
  </r>
  <r>
    <n v="22962869"/>
    <x v="27"/>
    <s v="blue-collar"/>
    <s v="married"/>
    <s v="no"/>
    <s v="no"/>
    <s v="no"/>
    <x v="3"/>
    <x v="4024"/>
    <n v="-1"/>
    <n v="0"/>
    <s v="unknown"/>
    <x v="0"/>
    <s v="20 jun 2017"/>
    <s v="0 hrs 3 mins 18 secs "/>
    <d v="1899-12-30T00:03:18"/>
    <n v="198"/>
  </r>
  <r>
    <n v="31435115"/>
    <x v="19"/>
    <s v="housemaid"/>
    <s v="married"/>
    <s v="no"/>
    <s v="no"/>
    <s v="no"/>
    <x v="3"/>
    <x v="4025"/>
    <n v="-1"/>
    <n v="0"/>
    <s v="unknown"/>
    <x v="0"/>
    <s v="20 jun 2017"/>
    <s v="0 hrs 6 mins 34 secs "/>
    <d v="1899-12-30T00:06:34"/>
    <n v="394"/>
  </r>
  <r>
    <n v="46169932"/>
    <x v="14"/>
    <s v="retired"/>
    <s v="married"/>
    <s v="no"/>
    <s v="no"/>
    <s v="no"/>
    <x v="0"/>
    <x v="4026"/>
    <n v="-1"/>
    <n v="0"/>
    <s v="unknown"/>
    <x v="0"/>
    <s v="20 jun 2017"/>
    <s v="0 hrs 0 mins 42 secs "/>
    <d v="1899-12-30T00:00:42"/>
    <n v="42"/>
  </r>
  <r>
    <n v="66522059"/>
    <x v="5"/>
    <s v="blue-collar"/>
    <s v="married"/>
    <s v="no"/>
    <s v="yes"/>
    <s v="no"/>
    <x v="3"/>
    <x v="700"/>
    <n v="-1"/>
    <n v="0"/>
    <s v="unknown"/>
    <x v="0"/>
    <s v="20 jun 2017"/>
    <s v="0 hrs 0 mins 41 secs "/>
    <d v="1899-12-30T00:00:41"/>
    <n v="41"/>
  </r>
  <r>
    <n v="55532487"/>
    <x v="13"/>
    <s v="blue-collar"/>
    <s v="married"/>
    <s v="no"/>
    <s v="no"/>
    <s v="no"/>
    <x v="3"/>
    <x v="108"/>
    <n v="-1"/>
    <n v="0"/>
    <s v="unknown"/>
    <x v="0"/>
    <s v="20 jun 2017"/>
    <s v="0 hrs 1 mins 38 secs "/>
    <d v="1899-12-30T00:01:38"/>
    <n v="98"/>
  </r>
  <r>
    <n v="87724642"/>
    <x v="20"/>
    <s v="blue-collar"/>
    <s v="married"/>
    <s v="no"/>
    <s v="no"/>
    <s v="no"/>
    <x v="3"/>
    <x v="2232"/>
    <n v="-1"/>
    <n v="0"/>
    <s v="unknown"/>
    <x v="0"/>
    <s v="20 jun 2017"/>
    <s v="0 hrs 1 mins 54 secs "/>
    <d v="1899-12-30T00:01:54"/>
    <n v="114"/>
  </r>
  <r>
    <n v="44696100"/>
    <x v="15"/>
    <s v="technician"/>
    <s v="married"/>
    <s v="no"/>
    <s v="no"/>
    <s v="no"/>
    <x v="0"/>
    <x v="16"/>
    <n v="-1"/>
    <n v="0"/>
    <s v="unknown"/>
    <x v="0"/>
    <s v="20 jun 2017"/>
    <s v="0 hrs 3 mins 11 secs "/>
    <d v="1899-12-30T00:03:11"/>
    <n v="191"/>
  </r>
  <r>
    <n v="49294369"/>
    <x v="25"/>
    <s v="technician"/>
    <s v="married"/>
    <s v="no"/>
    <s v="no"/>
    <s v="no"/>
    <x v="1"/>
    <x v="4027"/>
    <n v="-1"/>
    <n v="0"/>
    <s v="unknown"/>
    <x v="0"/>
    <s v="20 jun 2017"/>
    <s v="0 hrs 2 mins 47 secs "/>
    <d v="1899-12-30T00:02:47"/>
    <n v="167"/>
  </r>
  <r>
    <n v="66913768"/>
    <x v="35"/>
    <s v="management"/>
    <s v="married"/>
    <s v="no"/>
    <s v="yes"/>
    <s v="yes"/>
    <x v="0"/>
    <x v="410"/>
    <n v="-1"/>
    <n v="0"/>
    <s v="unknown"/>
    <x v="0"/>
    <s v="20 jun 2017"/>
    <s v="0 hrs 3 mins 58 secs "/>
    <d v="1899-12-30T00:03:58"/>
    <n v="238"/>
  </r>
  <r>
    <n v="41151078"/>
    <x v="8"/>
    <s v="management"/>
    <s v="married"/>
    <s v="no"/>
    <s v="no"/>
    <s v="no"/>
    <x v="1"/>
    <x v="2373"/>
    <n v="-1"/>
    <n v="0"/>
    <s v="unknown"/>
    <x v="0"/>
    <s v="20 jun 2017"/>
    <s v="0 hrs 1 mins 13 secs "/>
    <d v="1899-12-30T00:01:13"/>
    <n v="73"/>
  </r>
  <r>
    <n v="17772398"/>
    <x v="12"/>
    <s v="admin"/>
    <s v="married"/>
    <s v="no"/>
    <s v="no"/>
    <s v="yes"/>
    <x v="1"/>
    <x v="128"/>
    <n v="-1"/>
    <n v="0"/>
    <s v="unknown"/>
    <x v="0"/>
    <s v="20 jun 2017"/>
    <s v="0 hrs 3 mins 26 secs "/>
    <d v="1899-12-30T00:03:26"/>
    <n v="206"/>
  </r>
  <r>
    <n v="30872407"/>
    <x v="24"/>
    <s v="retired"/>
    <s v="married"/>
    <s v="no"/>
    <s v="no"/>
    <s v="yes"/>
    <x v="3"/>
    <x v="4028"/>
    <n v="-1"/>
    <n v="0"/>
    <s v="unknown"/>
    <x v="0"/>
    <s v="20 jun 2017"/>
    <s v="0 hrs 2 mins 59 secs "/>
    <d v="1899-12-30T00:02:59"/>
    <n v="179"/>
  </r>
  <r>
    <n v="25144697"/>
    <x v="19"/>
    <s v="management"/>
    <s v="single"/>
    <s v="no"/>
    <s v="no"/>
    <s v="no"/>
    <x v="0"/>
    <x v="461"/>
    <n v="-1"/>
    <n v="0"/>
    <s v="unknown"/>
    <x v="0"/>
    <s v="20 jun 2017"/>
    <s v="0 hrs 0 mins 44 secs "/>
    <d v="1899-12-30T00:00:44"/>
    <n v="44"/>
  </r>
  <r>
    <n v="86913014"/>
    <x v="15"/>
    <s v="services"/>
    <s v="married"/>
    <s v="no"/>
    <s v="yes"/>
    <s v="no"/>
    <x v="1"/>
    <x v="4029"/>
    <n v="-1"/>
    <n v="0"/>
    <s v="unknown"/>
    <x v="0"/>
    <s v="20 jun 2017"/>
    <s v="0 hrs 2 mins 9 secs "/>
    <d v="1899-12-30T00:02:09"/>
    <n v="129"/>
  </r>
  <r>
    <n v="71484101"/>
    <x v="8"/>
    <s v="entrepreneur"/>
    <s v="married"/>
    <s v="no"/>
    <s v="yes"/>
    <s v="yes"/>
    <x v="0"/>
    <x v="4030"/>
    <n v="-1"/>
    <n v="0"/>
    <s v="unknown"/>
    <x v="0"/>
    <s v="20 jun 2017"/>
    <s v="0 hrs 2 mins 40 secs "/>
    <d v="1899-12-30T00:02:40"/>
    <n v="160"/>
  </r>
  <r>
    <n v="43766591"/>
    <x v="26"/>
    <s v="management"/>
    <s v="married"/>
    <s v="no"/>
    <s v="no"/>
    <s v="yes"/>
    <x v="0"/>
    <x v="516"/>
    <n v="-1"/>
    <n v="0"/>
    <s v="unknown"/>
    <x v="0"/>
    <s v="20 jun 2017"/>
    <s v="0 hrs 2 mins 36 secs "/>
    <d v="1899-12-30T00:02:36"/>
    <n v="156"/>
  </r>
  <r>
    <n v="84562628"/>
    <x v="11"/>
    <s v="entrepreneur"/>
    <s v="married"/>
    <s v="no"/>
    <s v="yes"/>
    <s v="yes"/>
    <x v="0"/>
    <x v="18"/>
    <n v="-1"/>
    <n v="0"/>
    <s v="unknown"/>
    <x v="0"/>
    <s v="20 jun 2017"/>
    <s v="0 hrs 8 mins 32 secs "/>
    <d v="1899-12-30T00:08:32"/>
    <n v="512"/>
  </r>
  <r>
    <n v="32271185"/>
    <x v="22"/>
    <s v="self-employed"/>
    <s v="single"/>
    <s v="no"/>
    <s v="yes"/>
    <s v="yes"/>
    <x v="1"/>
    <x v="3580"/>
    <n v="-1"/>
    <n v="0"/>
    <s v="unknown"/>
    <x v="0"/>
    <s v="20 jun 2017"/>
    <s v="0 hrs 0 mins 50 secs "/>
    <d v="1899-12-30T00:00:50"/>
    <n v="50"/>
  </r>
  <r>
    <n v="83347426"/>
    <x v="31"/>
    <s v="management"/>
    <s v="married"/>
    <s v="no"/>
    <s v="no"/>
    <s v="yes"/>
    <x v="0"/>
    <x v="4031"/>
    <n v="-1"/>
    <n v="0"/>
    <s v="unknown"/>
    <x v="0"/>
    <s v="20 jun 2017"/>
    <s v="0 hrs 1 mins 5 secs "/>
    <d v="1899-12-30T00:01:05"/>
    <n v="65"/>
  </r>
  <r>
    <n v="66719752"/>
    <x v="16"/>
    <s v="blue-collar"/>
    <s v="married"/>
    <s v="no"/>
    <s v="yes"/>
    <s v="yes"/>
    <x v="1"/>
    <x v="3516"/>
    <n v="-1"/>
    <n v="0"/>
    <s v="unknown"/>
    <x v="0"/>
    <s v="20 jun 2017"/>
    <s v="0 hrs 0 mins 23 secs "/>
    <d v="1899-12-30T00:00:23"/>
    <n v="23"/>
  </r>
  <r>
    <n v="20968425"/>
    <x v="0"/>
    <s v="technician"/>
    <s v="married"/>
    <s v="no"/>
    <s v="no"/>
    <s v="no"/>
    <x v="3"/>
    <x v="1814"/>
    <n v="-1"/>
    <n v="0"/>
    <s v="unknown"/>
    <x v="0"/>
    <s v="20 jun 2017"/>
    <s v="0 hrs 1 mins 46 secs "/>
    <d v="1899-12-30T00:01:46"/>
    <n v="106"/>
  </r>
  <r>
    <n v="56696025"/>
    <x v="31"/>
    <s v="self-employed"/>
    <s v="married"/>
    <s v="no"/>
    <s v="no"/>
    <s v="no"/>
    <x v="1"/>
    <x v="3260"/>
    <n v="-1"/>
    <n v="0"/>
    <s v="unknown"/>
    <x v="0"/>
    <s v="20 jun 2017"/>
    <s v="0 hrs 4 mins 16 secs "/>
    <d v="1899-12-30T00:04:16"/>
    <n v="256"/>
  </r>
  <r>
    <n v="60254009"/>
    <x v="29"/>
    <s v="self-employed"/>
    <s v="divorced"/>
    <s v="yes"/>
    <s v="no"/>
    <s v="no"/>
    <x v="1"/>
    <x v="347"/>
    <n v="-1"/>
    <n v="0"/>
    <s v="unknown"/>
    <x v="0"/>
    <s v="20 jun 2017"/>
    <s v="0 hrs 10 mins 33 secs "/>
    <d v="1899-12-30T00:10:33"/>
    <n v="633"/>
  </r>
  <r>
    <n v="33329141"/>
    <x v="6"/>
    <s v="entrepreneur"/>
    <s v="married"/>
    <s v="no"/>
    <s v="no"/>
    <s v="no"/>
    <x v="1"/>
    <x v="3047"/>
    <n v="-1"/>
    <n v="0"/>
    <s v="unknown"/>
    <x v="0"/>
    <s v="20 jun 2017"/>
    <s v="0 hrs 1 mins 49 secs "/>
    <d v="1899-12-30T00:01:49"/>
    <n v="109"/>
  </r>
  <r>
    <n v="46204816"/>
    <x v="15"/>
    <s v="blue-collar"/>
    <s v="married"/>
    <s v="no"/>
    <s v="yes"/>
    <s v="no"/>
    <x v="1"/>
    <x v="1063"/>
    <n v="-1"/>
    <n v="0"/>
    <s v="unknown"/>
    <x v="0"/>
    <s v="20 jun 2017"/>
    <s v="0 hrs 1 mins 39 secs "/>
    <d v="1899-12-30T00:01:39"/>
    <n v="99"/>
  </r>
  <r>
    <n v="35262329"/>
    <x v="18"/>
    <s v="housemaid"/>
    <s v="married"/>
    <s v="no"/>
    <s v="no"/>
    <s v="no"/>
    <x v="3"/>
    <x v="3260"/>
    <n v="-1"/>
    <n v="0"/>
    <s v="unknown"/>
    <x v="0"/>
    <s v="20 jun 2017"/>
    <s v="0 hrs 4 mins 6 secs "/>
    <d v="1899-12-30T00:04:06"/>
    <n v="246"/>
  </r>
  <r>
    <n v="11066578"/>
    <x v="15"/>
    <s v="blue-collar"/>
    <s v="married"/>
    <s v="no"/>
    <s v="yes"/>
    <s v="no"/>
    <x v="3"/>
    <x v="1468"/>
    <n v="-1"/>
    <n v="0"/>
    <s v="unknown"/>
    <x v="0"/>
    <s v="20 jun 2017"/>
    <s v="0 hrs 0 mins 59 secs "/>
    <d v="1899-12-30T00:00:59"/>
    <n v="59"/>
  </r>
  <r>
    <n v="47229037"/>
    <x v="14"/>
    <s v="housemaid"/>
    <s v="divorced"/>
    <s v="no"/>
    <s v="no"/>
    <s v="no"/>
    <x v="0"/>
    <x v="1096"/>
    <n v="-1"/>
    <n v="0"/>
    <s v="unknown"/>
    <x v="0"/>
    <s v="20 jun 2017"/>
    <s v="0 hrs 4 mins 1 secs "/>
    <d v="1899-12-30T00:04:01"/>
    <n v="241"/>
  </r>
  <r>
    <n v="41727835"/>
    <x v="22"/>
    <s v="management"/>
    <s v="married"/>
    <s v="no"/>
    <s v="yes"/>
    <s v="no"/>
    <x v="1"/>
    <x v="2936"/>
    <n v="-1"/>
    <n v="0"/>
    <s v="unknown"/>
    <x v="0"/>
    <s v="20 jun 2017"/>
    <s v="0 hrs 1 mins 3 secs "/>
    <d v="1899-12-30T00:01:03"/>
    <n v="63"/>
  </r>
  <r>
    <n v="20958433"/>
    <x v="25"/>
    <s v="blue-collar"/>
    <s v="single"/>
    <s v="no"/>
    <s v="no"/>
    <s v="no"/>
    <x v="1"/>
    <x v="3154"/>
    <n v="-1"/>
    <n v="0"/>
    <s v="unknown"/>
    <x v="0"/>
    <s v="20 jun 2017"/>
    <s v="0 hrs 0 mins 54 secs "/>
    <d v="1899-12-30T00:00:54"/>
    <n v="54"/>
  </r>
  <r>
    <n v="26815889"/>
    <x v="21"/>
    <s v="technician"/>
    <s v="single"/>
    <s v="no"/>
    <s v="yes"/>
    <s v="no"/>
    <x v="1"/>
    <x v="4032"/>
    <n v="-1"/>
    <n v="0"/>
    <s v="unknown"/>
    <x v="0"/>
    <s v="20 jun 2017"/>
    <s v="0 hrs 1 mins 27 secs "/>
    <d v="1899-12-30T00:01:27"/>
    <n v="87"/>
  </r>
  <r>
    <n v="18004115"/>
    <x v="24"/>
    <s v="blue-collar"/>
    <s v="married"/>
    <s v="no"/>
    <s v="yes"/>
    <s v="yes"/>
    <x v="1"/>
    <x v="3535"/>
    <n v="-1"/>
    <n v="0"/>
    <s v="unknown"/>
    <x v="0"/>
    <s v="20 jun 2017"/>
    <s v="0 hrs 2 mins 2 secs "/>
    <d v="1899-12-30T00:02:02"/>
    <n v="122"/>
  </r>
  <r>
    <n v="87530958"/>
    <x v="7"/>
    <s v="unemployed"/>
    <s v="married"/>
    <s v="no"/>
    <s v="no"/>
    <s v="no"/>
    <x v="3"/>
    <x v="2538"/>
    <n v="-1"/>
    <n v="0"/>
    <s v="unknown"/>
    <x v="1"/>
    <s v="20 jun 2017"/>
    <s v="0 hrs 16 mins 13 secs "/>
    <d v="1899-12-30T00:16:13"/>
    <n v="973"/>
  </r>
  <r>
    <n v="73701471"/>
    <x v="21"/>
    <s v="blue-collar"/>
    <s v="married"/>
    <s v="no"/>
    <s v="no"/>
    <s v="yes"/>
    <x v="3"/>
    <x v="181"/>
    <n v="-1"/>
    <n v="0"/>
    <s v="unknown"/>
    <x v="0"/>
    <s v="20 jun 2017"/>
    <s v="0 hrs 2 mins 46 secs "/>
    <d v="1899-12-30T00:02:46"/>
    <n v="166"/>
  </r>
  <r>
    <n v="80221975"/>
    <x v="19"/>
    <s v="entrepreneur"/>
    <s v="married"/>
    <s v="no"/>
    <s v="no"/>
    <s v="no"/>
    <x v="1"/>
    <x v="18"/>
    <n v="-1"/>
    <n v="0"/>
    <s v="unknown"/>
    <x v="0"/>
    <s v="20 jun 2017"/>
    <s v="0 hrs 6 mins 15 secs "/>
    <d v="1899-12-30T00:06:15"/>
    <n v="375"/>
  </r>
  <r>
    <n v="34802178"/>
    <x v="15"/>
    <s v="entrepreneur"/>
    <s v="divorced"/>
    <s v="no"/>
    <s v="no"/>
    <s v="no"/>
    <x v="3"/>
    <x v="110"/>
    <n v="-1"/>
    <n v="0"/>
    <s v="unknown"/>
    <x v="0"/>
    <s v="20 jun 2017"/>
    <s v="0 hrs 1 mins 51 secs "/>
    <d v="1899-12-30T00:01:51"/>
    <n v="111"/>
  </r>
  <r>
    <n v="68787035"/>
    <x v="7"/>
    <s v="blue-collar"/>
    <s v="married"/>
    <s v="no"/>
    <s v="yes"/>
    <s v="no"/>
    <x v="3"/>
    <x v="1616"/>
    <n v="-1"/>
    <n v="0"/>
    <s v="unknown"/>
    <x v="0"/>
    <s v="20 jun 2017"/>
    <s v="0 hrs 0 mins 35 secs "/>
    <d v="1899-12-30T00:00:35"/>
    <n v="35"/>
  </r>
  <r>
    <n v="23169893"/>
    <x v="12"/>
    <s v="retired"/>
    <s v="married"/>
    <s v="no"/>
    <s v="no"/>
    <s v="no"/>
    <x v="1"/>
    <x v="2060"/>
    <n v="-1"/>
    <n v="0"/>
    <s v="unknown"/>
    <x v="0"/>
    <s v="20 jun 2017"/>
    <s v="0 hrs 0 mins 32 secs "/>
    <d v="1899-12-30T00:00:32"/>
    <n v="32"/>
  </r>
  <r>
    <n v="65341306"/>
    <x v="21"/>
    <s v="technician"/>
    <s v="married"/>
    <s v="no"/>
    <s v="no"/>
    <s v="no"/>
    <x v="1"/>
    <x v="18"/>
    <n v="-1"/>
    <n v="0"/>
    <s v="unknown"/>
    <x v="0"/>
    <s v="20 jun 2017"/>
    <s v="0 hrs 10 mins 25 secs "/>
    <d v="1899-12-30T00:10:25"/>
    <n v="625"/>
  </r>
  <r>
    <n v="23152936"/>
    <x v="28"/>
    <s v="technician"/>
    <s v="married"/>
    <s v="no"/>
    <s v="yes"/>
    <s v="yes"/>
    <x v="1"/>
    <x v="18"/>
    <n v="-1"/>
    <n v="0"/>
    <s v="unknown"/>
    <x v="0"/>
    <s v="20 jun 2017"/>
    <s v="0 hrs 2 mins 4 secs "/>
    <d v="1899-12-30T00:02:04"/>
    <n v="124"/>
  </r>
  <r>
    <n v="50645726"/>
    <x v="0"/>
    <s v="technician"/>
    <s v="married"/>
    <s v="no"/>
    <s v="no"/>
    <s v="no"/>
    <x v="1"/>
    <x v="1149"/>
    <n v="-1"/>
    <n v="0"/>
    <s v="unknown"/>
    <x v="0"/>
    <s v="20 jun 2017"/>
    <s v="0 hrs 2 mins 37 secs "/>
    <d v="1899-12-30T00:02:37"/>
    <n v="157"/>
  </r>
  <r>
    <n v="72263078"/>
    <x v="14"/>
    <s v="retired"/>
    <s v="married"/>
    <s v="no"/>
    <s v="no"/>
    <s v="no"/>
    <x v="1"/>
    <x v="3113"/>
    <n v="-1"/>
    <n v="0"/>
    <s v="unknown"/>
    <x v="1"/>
    <s v="20 jun 2017"/>
    <s v="0 hrs 24 mins 27 secs "/>
    <d v="1899-12-30T00:24:27"/>
    <n v="1467"/>
  </r>
  <r>
    <n v="78864625"/>
    <x v="10"/>
    <s v="unemployed"/>
    <s v="married"/>
    <s v="no"/>
    <s v="yes"/>
    <s v="no"/>
    <x v="1"/>
    <x v="105"/>
    <n v="-1"/>
    <n v="0"/>
    <s v="unknown"/>
    <x v="0"/>
    <s v="20 jun 2017"/>
    <s v="0 hrs 2 mins 14 secs "/>
    <d v="1899-12-30T00:02:14"/>
    <n v="134"/>
  </r>
  <r>
    <n v="68610895"/>
    <x v="10"/>
    <s v="technician"/>
    <s v="married"/>
    <s v="no"/>
    <s v="yes"/>
    <s v="yes"/>
    <x v="1"/>
    <x v="1281"/>
    <n v="-1"/>
    <n v="0"/>
    <s v="unknown"/>
    <x v="0"/>
    <s v="20 jun 2017"/>
    <s v="0 hrs 5 mins 25 secs "/>
    <d v="1899-12-30T00:05:25"/>
    <n v="325"/>
  </r>
  <r>
    <n v="14524720"/>
    <x v="31"/>
    <s v="blue-collar"/>
    <s v="married"/>
    <s v="no"/>
    <s v="no"/>
    <s v="no"/>
    <x v="3"/>
    <x v="4033"/>
    <n v="-1"/>
    <n v="0"/>
    <s v="unknown"/>
    <x v="0"/>
    <s v="20 jun 2017"/>
    <s v="0 hrs 1 mins 54 secs "/>
    <d v="1899-12-30T00:01:54"/>
    <n v="114"/>
  </r>
  <r>
    <n v="44669974"/>
    <x v="29"/>
    <s v="management"/>
    <s v="married"/>
    <s v="no"/>
    <s v="yes"/>
    <s v="no"/>
    <x v="0"/>
    <x v="4034"/>
    <n v="-1"/>
    <n v="0"/>
    <s v="unknown"/>
    <x v="1"/>
    <s v="20 jun 2017"/>
    <s v="0 hrs 13 mins 12 secs "/>
    <d v="1899-12-30T00:13:12"/>
    <n v="792"/>
  </r>
  <r>
    <n v="32494190"/>
    <x v="26"/>
    <s v="technician"/>
    <s v="divorced"/>
    <s v="no"/>
    <s v="no"/>
    <s v="no"/>
    <x v="0"/>
    <x v="1483"/>
    <n v="-1"/>
    <n v="0"/>
    <s v="unknown"/>
    <x v="0"/>
    <s v="20 jun 2017"/>
    <s v="0 hrs 2 mins 35 secs "/>
    <d v="1899-12-30T00:02:35"/>
    <n v="155"/>
  </r>
  <r>
    <n v="68528992"/>
    <x v="4"/>
    <s v="self-employed"/>
    <s v="single"/>
    <s v="no"/>
    <s v="no"/>
    <s v="no"/>
    <x v="1"/>
    <x v="925"/>
    <n v="-1"/>
    <n v="0"/>
    <s v="unknown"/>
    <x v="0"/>
    <s v="20 jun 2017"/>
    <s v="0 hrs 2 mins 50 secs "/>
    <d v="1899-12-30T00:02:50"/>
    <n v="170"/>
  </r>
  <r>
    <n v="25332422"/>
    <x v="13"/>
    <s v="blue-collar"/>
    <s v="single"/>
    <s v="no"/>
    <s v="no"/>
    <s v="no"/>
    <x v="3"/>
    <x v="4035"/>
    <n v="-1"/>
    <n v="0"/>
    <s v="unknown"/>
    <x v="0"/>
    <s v="20 jun 2017"/>
    <s v="0 hrs 2 mins 4 secs "/>
    <d v="1899-12-30T00:02:04"/>
    <n v="124"/>
  </r>
  <r>
    <n v="52628613"/>
    <x v="31"/>
    <s v="technician"/>
    <s v="married"/>
    <s v="no"/>
    <s v="yes"/>
    <s v="no"/>
    <x v="1"/>
    <x v="18"/>
    <n v="-1"/>
    <n v="0"/>
    <s v="unknown"/>
    <x v="0"/>
    <s v="20 jun 2017"/>
    <s v="0 hrs 1 mins 51 secs "/>
    <d v="1899-12-30T00:01:51"/>
    <n v="111"/>
  </r>
  <r>
    <n v="28764450"/>
    <x v="23"/>
    <s v="technician"/>
    <s v="single"/>
    <s v="no"/>
    <s v="no"/>
    <s v="no"/>
    <x v="2"/>
    <x v="1075"/>
    <n v="-1"/>
    <n v="0"/>
    <s v="unknown"/>
    <x v="0"/>
    <s v="20 jun 2017"/>
    <s v="0 hrs 0 mins 25 secs "/>
    <d v="1899-12-30T00:00:25"/>
    <n v="25"/>
  </r>
  <r>
    <n v="31746880"/>
    <x v="4"/>
    <s v="housemaid"/>
    <s v="divorced"/>
    <s v="no"/>
    <s v="no"/>
    <s v="no"/>
    <x v="3"/>
    <x v="1626"/>
    <n v="-1"/>
    <n v="0"/>
    <s v="unknown"/>
    <x v="0"/>
    <s v="20 jun 2017"/>
    <s v="0 hrs 0 mins 40 secs "/>
    <d v="1899-12-30T00:00:40"/>
    <n v="40"/>
  </r>
  <r>
    <n v="24428802"/>
    <x v="11"/>
    <s v="management"/>
    <s v="married"/>
    <s v="no"/>
    <s v="no"/>
    <s v="no"/>
    <x v="2"/>
    <x v="218"/>
    <n v="-1"/>
    <n v="0"/>
    <s v="unknown"/>
    <x v="0"/>
    <s v="20 jun 2017"/>
    <s v="0 hrs 0 mins 25 secs "/>
    <d v="1899-12-30T00:00:25"/>
    <n v="25"/>
  </r>
  <r>
    <n v="18896819"/>
    <x v="3"/>
    <s v="technician"/>
    <s v="divorced"/>
    <s v="no"/>
    <s v="no"/>
    <s v="no"/>
    <x v="0"/>
    <x v="1198"/>
    <n v="-1"/>
    <n v="0"/>
    <s v="unknown"/>
    <x v="0"/>
    <s v="20 jun 2017"/>
    <s v="0 hrs 6 mins 8 secs "/>
    <d v="1899-12-30T00:06:08"/>
    <n v="368"/>
  </r>
  <r>
    <n v="17738861"/>
    <x v="18"/>
    <s v="unemployed"/>
    <s v="married"/>
    <s v="no"/>
    <s v="yes"/>
    <s v="no"/>
    <x v="0"/>
    <x v="3550"/>
    <n v="-1"/>
    <n v="0"/>
    <s v="unknown"/>
    <x v="0"/>
    <s v="20 jun 2017"/>
    <s v="0 hrs 1 mins 35 secs "/>
    <d v="1899-12-30T00:01:35"/>
    <n v="95"/>
  </r>
  <r>
    <n v="61893804"/>
    <x v="1"/>
    <s v="services"/>
    <s v="married"/>
    <s v="no"/>
    <s v="no"/>
    <s v="yes"/>
    <x v="1"/>
    <x v="1467"/>
    <n v="-1"/>
    <n v="0"/>
    <s v="unknown"/>
    <x v="1"/>
    <s v="20 jun 2017"/>
    <s v="0 hrs 15 mins 11 secs "/>
    <d v="1899-12-30T00:15:11"/>
    <n v="911"/>
  </r>
  <r>
    <n v="68629545"/>
    <x v="10"/>
    <s v="blue-collar"/>
    <s v="married"/>
    <s v="no"/>
    <s v="yes"/>
    <s v="no"/>
    <x v="1"/>
    <x v="4036"/>
    <n v="-1"/>
    <n v="0"/>
    <s v="unknown"/>
    <x v="0"/>
    <s v="20 jun 2017"/>
    <s v="0 hrs 4 mins 13 secs "/>
    <d v="1899-12-30T00:04:13"/>
    <n v="253"/>
  </r>
  <r>
    <n v="31573907"/>
    <x v="24"/>
    <s v="unemployed"/>
    <s v="married"/>
    <s v="no"/>
    <s v="no"/>
    <s v="no"/>
    <x v="0"/>
    <x v="426"/>
    <n v="-1"/>
    <n v="0"/>
    <s v="unknown"/>
    <x v="0"/>
    <s v="20 jun 2017"/>
    <s v="0 hrs 0 mins 41 secs "/>
    <d v="1899-12-30T00:00:41"/>
    <n v="41"/>
  </r>
  <r>
    <n v="54356100"/>
    <x v="28"/>
    <s v="housemaid"/>
    <s v="divorced"/>
    <s v="no"/>
    <s v="no"/>
    <s v="no"/>
    <x v="3"/>
    <x v="18"/>
    <n v="-1"/>
    <n v="0"/>
    <s v="unknown"/>
    <x v="0"/>
    <s v="20 jun 2017"/>
    <s v="0 hrs 6 mins 38 secs "/>
    <d v="1899-12-30T00:06:38"/>
    <n v="398"/>
  </r>
  <r>
    <n v="85769383"/>
    <x v="15"/>
    <s v="retired"/>
    <s v="single"/>
    <s v="no"/>
    <s v="no"/>
    <s v="no"/>
    <x v="1"/>
    <x v="4037"/>
    <n v="-1"/>
    <n v="0"/>
    <s v="unknown"/>
    <x v="0"/>
    <s v="20 jun 2017"/>
    <s v="0 hrs 6 mins 1 secs "/>
    <d v="1899-12-30T00:06:01"/>
    <n v="361"/>
  </r>
  <r>
    <n v="85636617"/>
    <x v="13"/>
    <s v="blue-collar"/>
    <s v="married"/>
    <s v="no"/>
    <s v="no"/>
    <s v="yes"/>
    <x v="2"/>
    <x v="685"/>
    <n v="-1"/>
    <n v="0"/>
    <s v="unknown"/>
    <x v="0"/>
    <s v="20 jun 2017"/>
    <s v="0 hrs 1 mins 37 secs "/>
    <d v="1899-12-30T00:01:37"/>
    <n v="97"/>
  </r>
  <r>
    <n v="64845183"/>
    <x v="34"/>
    <s v="blue-collar"/>
    <s v="married"/>
    <s v="no"/>
    <s v="yes"/>
    <s v="no"/>
    <x v="3"/>
    <x v="494"/>
    <n v="-1"/>
    <n v="0"/>
    <s v="unknown"/>
    <x v="0"/>
    <s v="20 jun 2017"/>
    <s v="0 hrs 0 mins 20 secs "/>
    <d v="1899-12-30T00:00:20"/>
    <n v="20"/>
  </r>
  <r>
    <n v="40147694"/>
    <x v="23"/>
    <s v="blue-collar"/>
    <s v="married"/>
    <s v="no"/>
    <s v="yes"/>
    <s v="no"/>
    <x v="3"/>
    <x v="2900"/>
    <n v="-1"/>
    <n v="0"/>
    <s v="unknown"/>
    <x v="0"/>
    <s v="20 jun 2017"/>
    <s v="0 hrs 8 mins 13 secs "/>
    <d v="1899-12-30T00:08:13"/>
    <n v="493"/>
  </r>
  <r>
    <n v="64544364"/>
    <x v="6"/>
    <s v="technician"/>
    <s v="married"/>
    <s v="no"/>
    <s v="no"/>
    <s v="no"/>
    <x v="1"/>
    <x v="425"/>
    <n v="-1"/>
    <n v="0"/>
    <s v="unknown"/>
    <x v="0"/>
    <s v="20 jun 2017"/>
    <s v="0 hrs 1 mins 5 secs "/>
    <d v="1899-12-30T00:01:05"/>
    <n v="65"/>
  </r>
  <r>
    <n v="28767060"/>
    <x v="13"/>
    <s v="housemaid"/>
    <s v="married"/>
    <s v="no"/>
    <s v="no"/>
    <s v="no"/>
    <x v="3"/>
    <x v="4038"/>
    <n v="-1"/>
    <n v="0"/>
    <s v="unknown"/>
    <x v="0"/>
    <s v="20 jun 2017"/>
    <s v="0 hrs 0 mins 48 secs "/>
    <d v="1899-12-30T00:00:48"/>
    <n v="48"/>
  </r>
  <r>
    <n v="15188759"/>
    <x v="36"/>
    <s v="blue-collar"/>
    <s v="single"/>
    <s v="no"/>
    <s v="yes"/>
    <s v="no"/>
    <x v="1"/>
    <x v="1990"/>
    <n v="-1"/>
    <n v="0"/>
    <s v="unknown"/>
    <x v="1"/>
    <s v="20 jun 2017"/>
    <s v="0 hrs 6 mins 22 secs "/>
    <d v="1899-12-30T00:06:22"/>
    <n v="382"/>
  </r>
  <r>
    <n v="89984884"/>
    <x v="18"/>
    <s v="entrepreneur"/>
    <s v="divorced"/>
    <s v="no"/>
    <s v="no"/>
    <s v="no"/>
    <x v="0"/>
    <x v="494"/>
    <n v="-1"/>
    <n v="0"/>
    <s v="unknown"/>
    <x v="0"/>
    <s v="20 jun 2017"/>
    <s v="0 hrs 10 mins 6 secs "/>
    <d v="1899-12-30T00:10:06"/>
    <n v="606"/>
  </r>
  <r>
    <n v="15884912"/>
    <x v="21"/>
    <s v="services"/>
    <s v="married"/>
    <s v="no"/>
    <s v="yes"/>
    <s v="yes"/>
    <x v="1"/>
    <x v="1058"/>
    <n v="-1"/>
    <n v="0"/>
    <s v="unknown"/>
    <x v="0"/>
    <s v="20 jun 2017"/>
    <s v="0 hrs 1 mins 14 secs "/>
    <d v="1899-12-30T00:01:14"/>
    <n v="74"/>
  </r>
  <r>
    <n v="80351506"/>
    <x v="20"/>
    <s v="housemaid"/>
    <s v="divorced"/>
    <s v="no"/>
    <s v="no"/>
    <s v="no"/>
    <x v="3"/>
    <x v="4039"/>
    <n v="-1"/>
    <n v="0"/>
    <s v="unknown"/>
    <x v="0"/>
    <s v="20 jun 2017"/>
    <s v="0 hrs 2 mins 33 secs "/>
    <d v="1899-12-30T00:02:33"/>
    <n v="153"/>
  </r>
  <r>
    <n v="48219870"/>
    <x v="20"/>
    <s v="retired"/>
    <s v="married"/>
    <s v="no"/>
    <s v="no"/>
    <s v="no"/>
    <x v="0"/>
    <x v="1083"/>
    <n v="-1"/>
    <n v="0"/>
    <s v="unknown"/>
    <x v="1"/>
    <s v="20 jun 2017"/>
    <s v="0 hrs 20 mins 10 secs "/>
    <d v="1899-12-30T00:20:10"/>
    <n v="1210"/>
  </r>
  <r>
    <n v="20926802"/>
    <x v="26"/>
    <s v="technician"/>
    <s v="divorced"/>
    <s v="no"/>
    <s v="no"/>
    <s v="no"/>
    <x v="1"/>
    <x v="823"/>
    <n v="-1"/>
    <n v="0"/>
    <s v="unknown"/>
    <x v="1"/>
    <s v="20 jun 2017"/>
    <s v="0 hrs 11 mins 56 secs "/>
    <d v="1899-12-30T00:11:56"/>
    <n v="716"/>
  </r>
  <r>
    <n v="34486223"/>
    <x v="6"/>
    <s v="unemployed"/>
    <s v="married"/>
    <s v="no"/>
    <s v="yes"/>
    <s v="no"/>
    <x v="1"/>
    <x v="18"/>
    <n v="-1"/>
    <n v="0"/>
    <s v="unknown"/>
    <x v="0"/>
    <s v="20 jun 2017"/>
    <s v="0 hrs 2 mins 38 secs "/>
    <d v="1899-12-30T00:02:38"/>
    <n v="158"/>
  </r>
  <r>
    <n v="89165655"/>
    <x v="27"/>
    <s v="blue-collar"/>
    <s v="married"/>
    <s v="no"/>
    <s v="yes"/>
    <s v="no"/>
    <x v="3"/>
    <x v="3371"/>
    <n v="-1"/>
    <n v="0"/>
    <s v="unknown"/>
    <x v="0"/>
    <s v="20 jun 2017"/>
    <s v="0 hrs 2 mins 38 secs "/>
    <d v="1899-12-30T00:02:38"/>
    <n v="158"/>
  </r>
  <r>
    <n v="85893925"/>
    <x v="29"/>
    <s v="entrepreneur"/>
    <s v="divorced"/>
    <s v="no"/>
    <s v="yes"/>
    <s v="yes"/>
    <x v="0"/>
    <x v="18"/>
    <n v="-1"/>
    <n v="0"/>
    <s v="unknown"/>
    <x v="0"/>
    <s v="20 jun 2017"/>
    <s v="0 hrs 2 mins 19 secs "/>
    <d v="1899-12-30T00:02:19"/>
    <n v="139"/>
  </r>
  <r>
    <n v="86389829"/>
    <x v="11"/>
    <s v="technician"/>
    <s v="married"/>
    <s v="no"/>
    <s v="yes"/>
    <s v="no"/>
    <x v="1"/>
    <x v="4040"/>
    <n v="-1"/>
    <n v="0"/>
    <s v="unknown"/>
    <x v="0"/>
    <s v="20 jun 2017"/>
    <s v="0 hrs 5 mins 13 secs "/>
    <d v="1899-12-30T00:05:13"/>
    <n v="313"/>
  </r>
  <r>
    <n v="89146518"/>
    <x v="7"/>
    <s v="management"/>
    <s v="married"/>
    <s v="no"/>
    <s v="no"/>
    <s v="no"/>
    <x v="2"/>
    <x v="18"/>
    <n v="-1"/>
    <n v="0"/>
    <s v="unknown"/>
    <x v="0"/>
    <s v="20 jun 2017"/>
    <s v="0 hrs 4 mins 33 secs "/>
    <d v="1899-12-30T00:04:33"/>
    <n v="273"/>
  </r>
  <r>
    <n v="12315064"/>
    <x v="1"/>
    <s v="management"/>
    <s v="married"/>
    <s v="no"/>
    <s v="yes"/>
    <s v="no"/>
    <x v="1"/>
    <x v="4041"/>
    <n v="-1"/>
    <n v="0"/>
    <s v="unknown"/>
    <x v="0"/>
    <s v="20 jun 2017"/>
    <s v="0 hrs 3 mins 38 secs "/>
    <d v="1899-12-30T00:03:38"/>
    <n v="218"/>
  </r>
  <r>
    <n v="27578247"/>
    <x v="7"/>
    <s v="unknown"/>
    <s v="married"/>
    <s v="no"/>
    <s v="no"/>
    <s v="no"/>
    <x v="2"/>
    <x v="4042"/>
    <n v="-1"/>
    <n v="0"/>
    <s v="unknown"/>
    <x v="0"/>
    <s v="20 jun 2017"/>
    <s v="0 hrs 0 mins 45 secs "/>
    <d v="1899-12-30T00:00:45"/>
    <n v="45"/>
  </r>
  <r>
    <n v="24097067"/>
    <x v="20"/>
    <s v="management"/>
    <s v="married"/>
    <s v="no"/>
    <s v="no"/>
    <s v="no"/>
    <x v="0"/>
    <x v="2316"/>
    <n v="-1"/>
    <n v="0"/>
    <s v="unknown"/>
    <x v="0"/>
    <s v="20 jun 2017"/>
    <s v="0 hrs 1 mins 55 secs "/>
    <d v="1899-12-30T00:01:55"/>
    <n v="115"/>
  </r>
  <r>
    <n v="16788244"/>
    <x v="7"/>
    <s v="management"/>
    <s v="single"/>
    <s v="no"/>
    <s v="no"/>
    <s v="no"/>
    <x v="3"/>
    <x v="18"/>
    <n v="-1"/>
    <n v="0"/>
    <s v="unknown"/>
    <x v="0"/>
    <s v="20 jun 2017"/>
    <s v="0 hrs 4 mins 40 secs "/>
    <d v="1899-12-30T00:04:40"/>
    <n v="280"/>
  </r>
  <r>
    <n v="53213042"/>
    <x v="4"/>
    <s v="admin"/>
    <s v="married"/>
    <s v="no"/>
    <s v="no"/>
    <s v="yes"/>
    <x v="1"/>
    <x v="743"/>
    <n v="-1"/>
    <n v="0"/>
    <s v="unknown"/>
    <x v="0"/>
    <s v="20 jun 2017"/>
    <s v="0 hrs 1 mins 49 secs "/>
    <d v="1899-12-30T00:01:49"/>
    <n v="109"/>
  </r>
  <r>
    <n v="85132812"/>
    <x v="12"/>
    <s v="blue-collar"/>
    <s v="married"/>
    <s v="yes"/>
    <s v="no"/>
    <s v="yes"/>
    <x v="1"/>
    <x v="18"/>
    <n v="-1"/>
    <n v="0"/>
    <s v="unknown"/>
    <x v="0"/>
    <s v="20 jun 2017"/>
    <s v="0 hrs 2 mins 59 secs "/>
    <d v="1899-12-30T00:02:59"/>
    <n v="179"/>
  </r>
  <r>
    <n v="20830072"/>
    <x v="6"/>
    <s v="unknown"/>
    <s v="single"/>
    <s v="yes"/>
    <s v="no"/>
    <s v="no"/>
    <x v="2"/>
    <x v="196"/>
    <n v="-1"/>
    <n v="0"/>
    <s v="unknown"/>
    <x v="0"/>
    <s v="20 jun 2017"/>
    <s v="0 hrs 1 mins 55 secs "/>
    <d v="1899-12-30T00:01:55"/>
    <n v="115"/>
  </r>
  <r>
    <n v="44493581"/>
    <x v="1"/>
    <s v="services"/>
    <s v="married"/>
    <s v="no"/>
    <s v="no"/>
    <s v="no"/>
    <x v="1"/>
    <x v="182"/>
    <n v="-1"/>
    <n v="0"/>
    <s v="unknown"/>
    <x v="0"/>
    <s v="20 jun 2017"/>
    <s v="0 hrs 0 mins 25 secs "/>
    <d v="1899-12-30T00:00:25"/>
    <n v="25"/>
  </r>
  <r>
    <n v="52756139"/>
    <x v="15"/>
    <s v="management"/>
    <s v="divorced"/>
    <s v="no"/>
    <s v="no"/>
    <s v="no"/>
    <x v="0"/>
    <x v="534"/>
    <n v="-1"/>
    <n v="0"/>
    <s v="unknown"/>
    <x v="0"/>
    <s v="20 jun 2017"/>
    <s v="0 hrs 1 mins 15 secs "/>
    <d v="1899-12-30T00:01:15"/>
    <n v="75"/>
  </r>
  <r>
    <n v="72515707"/>
    <x v="6"/>
    <s v="self-employed"/>
    <s v="married"/>
    <s v="no"/>
    <s v="no"/>
    <s v="no"/>
    <x v="3"/>
    <x v="4043"/>
    <n v="-1"/>
    <n v="0"/>
    <s v="unknown"/>
    <x v="0"/>
    <s v="20 jun 2017"/>
    <s v="0 hrs 3 mins 55 secs "/>
    <d v="1899-12-30T00:03:55"/>
    <n v="235"/>
  </r>
  <r>
    <n v="50672384"/>
    <x v="31"/>
    <s v="management"/>
    <s v="married"/>
    <s v="no"/>
    <s v="no"/>
    <s v="no"/>
    <x v="2"/>
    <x v="2772"/>
    <n v="-1"/>
    <n v="0"/>
    <s v="unknown"/>
    <x v="0"/>
    <s v="20 jun 2017"/>
    <s v="0 hrs 1 mins 35 secs "/>
    <d v="1899-12-30T00:01:35"/>
    <n v="95"/>
  </r>
  <r>
    <n v="12101226"/>
    <x v="4"/>
    <s v="self-employed"/>
    <s v="married"/>
    <s v="no"/>
    <s v="no"/>
    <s v="no"/>
    <x v="1"/>
    <x v="1757"/>
    <n v="-1"/>
    <n v="0"/>
    <s v="unknown"/>
    <x v="0"/>
    <s v="20 jun 2017"/>
    <s v="0 hrs 3 mins 51 secs "/>
    <d v="1899-12-30T00:03:51"/>
    <n v="231"/>
  </r>
  <r>
    <n v="62764436"/>
    <x v="8"/>
    <s v="technician"/>
    <s v="divorced"/>
    <s v="no"/>
    <s v="no"/>
    <s v="yes"/>
    <x v="0"/>
    <x v="4044"/>
    <n v="-1"/>
    <n v="0"/>
    <s v="unknown"/>
    <x v="0"/>
    <s v="20 jun 2017"/>
    <s v="0 hrs 2 mins 12 secs "/>
    <d v="1899-12-30T00:02:12"/>
    <n v="132"/>
  </r>
  <r>
    <n v="31182183"/>
    <x v="3"/>
    <s v="self-employed"/>
    <s v="married"/>
    <s v="no"/>
    <s v="no"/>
    <s v="no"/>
    <x v="0"/>
    <x v="1448"/>
    <n v="-1"/>
    <n v="0"/>
    <s v="unknown"/>
    <x v="0"/>
    <s v="20 jun 2017"/>
    <s v="0 hrs 0 mins 39 secs "/>
    <d v="1899-12-30T00:00:39"/>
    <n v="39"/>
  </r>
  <r>
    <n v="82263312"/>
    <x v="1"/>
    <s v="services"/>
    <s v="single"/>
    <s v="no"/>
    <s v="no"/>
    <s v="no"/>
    <x v="1"/>
    <x v="4045"/>
    <n v="-1"/>
    <n v="0"/>
    <s v="unknown"/>
    <x v="0"/>
    <s v="20 jun 2017"/>
    <s v="0 hrs 0 mins 31 secs "/>
    <d v="1899-12-30T00:00:31"/>
    <n v="31"/>
  </r>
  <r>
    <n v="18285087"/>
    <x v="26"/>
    <s v="admin"/>
    <s v="married"/>
    <s v="no"/>
    <s v="yes"/>
    <s v="yes"/>
    <x v="2"/>
    <x v="4046"/>
    <n v="-1"/>
    <n v="0"/>
    <s v="unknown"/>
    <x v="0"/>
    <s v="20 jun 2017"/>
    <s v="0 hrs 1 mins 4 secs "/>
    <d v="1899-12-30T00:01:04"/>
    <n v="64"/>
  </r>
  <r>
    <n v="65305588"/>
    <x v="27"/>
    <s v="services"/>
    <s v="married"/>
    <s v="no"/>
    <s v="no"/>
    <s v="yes"/>
    <x v="2"/>
    <x v="728"/>
    <n v="-1"/>
    <n v="0"/>
    <s v="unknown"/>
    <x v="1"/>
    <s v="20 jun 2017"/>
    <s v="0 hrs 13 mins 58 secs "/>
    <d v="1899-12-30T00:13:58"/>
    <n v="838"/>
  </r>
  <r>
    <n v="73976607"/>
    <x v="31"/>
    <s v="unemployed"/>
    <s v="married"/>
    <s v="no"/>
    <s v="no"/>
    <s v="no"/>
    <x v="1"/>
    <x v="1801"/>
    <n v="-1"/>
    <n v="0"/>
    <s v="unknown"/>
    <x v="0"/>
    <s v="20 jun 2017"/>
    <s v="0 hrs 21 mins 16 secs "/>
    <d v="1899-12-30T00:21:16"/>
    <n v="1276"/>
  </r>
  <r>
    <n v="15653347"/>
    <x v="7"/>
    <s v="admin"/>
    <s v="married"/>
    <s v="no"/>
    <s v="no"/>
    <s v="no"/>
    <x v="1"/>
    <x v="1005"/>
    <n v="-1"/>
    <n v="0"/>
    <s v="unknown"/>
    <x v="0"/>
    <s v="20 jun 2017"/>
    <s v="0 hrs 0 mins 27 secs "/>
    <d v="1899-12-30T00:00:27"/>
    <n v="27"/>
  </r>
  <r>
    <n v="18166621"/>
    <x v="19"/>
    <s v="self-employed"/>
    <s v="single"/>
    <s v="no"/>
    <s v="yes"/>
    <s v="no"/>
    <x v="1"/>
    <x v="1062"/>
    <n v="-1"/>
    <n v="0"/>
    <s v="unknown"/>
    <x v="0"/>
    <s v="20 jun 2017"/>
    <s v="0 hrs 1 mins 40 secs "/>
    <d v="1899-12-30T00:01:40"/>
    <n v="100"/>
  </r>
  <r>
    <n v="31568498"/>
    <x v="7"/>
    <s v="blue-collar"/>
    <s v="divorced"/>
    <s v="yes"/>
    <s v="no"/>
    <s v="no"/>
    <x v="2"/>
    <x v="4"/>
    <n v="-1"/>
    <n v="0"/>
    <s v="unknown"/>
    <x v="0"/>
    <s v="20 jun 2017"/>
    <s v="0 hrs 3 mins 8 secs "/>
    <d v="1899-12-30T00:03:08"/>
    <n v="188"/>
  </r>
  <r>
    <n v="59417688"/>
    <x v="0"/>
    <s v="retired"/>
    <s v="married"/>
    <s v="no"/>
    <s v="no"/>
    <s v="no"/>
    <x v="1"/>
    <x v="3664"/>
    <n v="-1"/>
    <n v="0"/>
    <s v="unknown"/>
    <x v="0"/>
    <s v="20 jun 2017"/>
    <s v="0 hrs 2 mins 21 secs "/>
    <d v="1899-12-30T00:02:21"/>
    <n v="141"/>
  </r>
  <r>
    <n v="79145606"/>
    <x v="1"/>
    <s v="blue-collar"/>
    <s v="married"/>
    <s v="yes"/>
    <s v="no"/>
    <s v="yes"/>
    <x v="3"/>
    <x v="18"/>
    <n v="-1"/>
    <n v="0"/>
    <s v="unknown"/>
    <x v="0"/>
    <s v="20 jun 2017"/>
    <s v="0 hrs 2 mins 24 secs "/>
    <d v="1899-12-30T00:02:24"/>
    <n v="144"/>
  </r>
  <r>
    <n v="11528585"/>
    <x v="11"/>
    <s v="unemployed"/>
    <s v="married"/>
    <s v="no"/>
    <s v="yes"/>
    <s v="no"/>
    <x v="1"/>
    <x v="1019"/>
    <n v="-1"/>
    <n v="0"/>
    <s v="unknown"/>
    <x v="0"/>
    <s v="20 jun 2017"/>
    <s v="0 hrs 5 mins 29 secs "/>
    <d v="1899-12-30T00:05:29"/>
    <n v="329"/>
  </r>
  <r>
    <n v="15057526"/>
    <x v="11"/>
    <s v="technician"/>
    <s v="married"/>
    <s v="no"/>
    <s v="no"/>
    <s v="no"/>
    <x v="1"/>
    <x v="18"/>
    <n v="-1"/>
    <n v="0"/>
    <s v="unknown"/>
    <x v="0"/>
    <s v="20 jun 2017"/>
    <s v="0 hrs 0 mins 45 secs "/>
    <d v="1899-12-30T00:00:45"/>
    <n v="45"/>
  </r>
  <r>
    <n v="60613510"/>
    <x v="18"/>
    <s v="services"/>
    <s v="married"/>
    <s v="no"/>
    <s v="yes"/>
    <s v="no"/>
    <x v="1"/>
    <x v="4047"/>
    <n v="-1"/>
    <n v="0"/>
    <s v="unknown"/>
    <x v="0"/>
    <s v="20 jun 2017"/>
    <s v="0 hrs 1 mins 38 secs "/>
    <d v="1899-12-30T00:01:38"/>
    <n v="98"/>
  </r>
  <r>
    <n v="50055287"/>
    <x v="1"/>
    <s v="services"/>
    <s v="married"/>
    <s v="no"/>
    <s v="yes"/>
    <s v="no"/>
    <x v="1"/>
    <x v="51"/>
    <n v="-1"/>
    <n v="0"/>
    <s v="unknown"/>
    <x v="0"/>
    <s v="20 jun 2017"/>
    <s v="0 hrs 1 mins 15 secs "/>
    <d v="1899-12-30T00:01:15"/>
    <n v="75"/>
  </r>
  <r>
    <n v="61949597"/>
    <x v="1"/>
    <s v="blue-collar"/>
    <s v="single"/>
    <s v="no"/>
    <s v="no"/>
    <s v="no"/>
    <x v="3"/>
    <x v="4048"/>
    <n v="-1"/>
    <n v="0"/>
    <s v="unknown"/>
    <x v="0"/>
    <s v="20 jun 2017"/>
    <s v="0 hrs 4 mins 18 secs "/>
    <d v="1899-12-30T00:04:18"/>
    <n v="258"/>
  </r>
  <r>
    <n v="86755795"/>
    <x v="18"/>
    <s v="technician"/>
    <s v="married"/>
    <s v="no"/>
    <s v="no"/>
    <s v="no"/>
    <x v="1"/>
    <x v="85"/>
    <n v="-1"/>
    <n v="0"/>
    <s v="unknown"/>
    <x v="0"/>
    <s v="20 jun 2017"/>
    <s v="0 hrs 6 mins 42 secs "/>
    <d v="1899-12-30T00:06:42"/>
    <n v="402"/>
  </r>
  <r>
    <n v="24406402"/>
    <x v="27"/>
    <s v="self-employed"/>
    <s v="married"/>
    <s v="no"/>
    <s v="no"/>
    <s v="no"/>
    <x v="3"/>
    <x v="1965"/>
    <n v="-1"/>
    <n v="0"/>
    <s v="unknown"/>
    <x v="0"/>
    <s v="20 jun 2017"/>
    <s v="0 hrs 1 mins 0 secs "/>
    <d v="1899-12-30T00:01:00"/>
    <n v="60"/>
  </r>
  <r>
    <n v="80551231"/>
    <x v="18"/>
    <s v="self-employed"/>
    <s v="divorced"/>
    <s v="no"/>
    <s v="no"/>
    <s v="yes"/>
    <x v="1"/>
    <x v="4049"/>
    <n v="-1"/>
    <n v="0"/>
    <s v="unknown"/>
    <x v="0"/>
    <s v="20 jun 2017"/>
    <s v="0 hrs 4 mins 29 secs "/>
    <d v="1899-12-30T00:04:29"/>
    <n v="269"/>
  </r>
  <r>
    <n v="71877882"/>
    <x v="15"/>
    <s v="management"/>
    <s v="married"/>
    <s v="no"/>
    <s v="no"/>
    <s v="yes"/>
    <x v="0"/>
    <x v="18"/>
    <n v="-1"/>
    <n v="0"/>
    <s v="unknown"/>
    <x v="1"/>
    <s v="20 jun 2017"/>
    <s v="0 hrs 7 mins 2 secs "/>
    <d v="1899-12-30T00:07:02"/>
    <n v="422"/>
  </r>
  <r>
    <n v="72670853"/>
    <x v="25"/>
    <s v="unemployed"/>
    <s v="married"/>
    <s v="no"/>
    <s v="no"/>
    <s v="no"/>
    <x v="1"/>
    <x v="1745"/>
    <n v="-1"/>
    <n v="0"/>
    <s v="unknown"/>
    <x v="0"/>
    <s v="20 jun 2017"/>
    <s v="0 hrs 5 mins 7 secs "/>
    <d v="1899-12-30T00:05:07"/>
    <n v="307"/>
  </r>
  <r>
    <n v="88150702"/>
    <x v="11"/>
    <s v="admin"/>
    <s v="married"/>
    <s v="no"/>
    <s v="no"/>
    <s v="no"/>
    <x v="0"/>
    <x v="4050"/>
    <n v="-1"/>
    <n v="0"/>
    <s v="unknown"/>
    <x v="0"/>
    <s v="20 jun 2017"/>
    <s v="0 hrs 8 mins 5 secs "/>
    <d v="1899-12-30T00:08:05"/>
    <n v="485"/>
  </r>
  <r>
    <n v="45583617"/>
    <x v="26"/>
    <s v="admin"/>
    <s v="divorced"/>
    <s v="no"/>
    <s v="yes"/>
    <s v="no"/>
    <x v="1"/>
    <x v="18"/>
    <n v="-1"/>
    <n v="0"/>
    <s v="unknown"/>
    <x v="0"/>
    <s v="20 jun 2017"/>
    <s v="0 hrs 2 mins 54 secs "/>
    <d v="1899-12-30T00:02:54"/>
    <n v="174"/>
  </r>
  <r>
    <n v="66972820"/>
    <x v="11"/>
    <s v="management"/>
    <s v="married"/>
    <s v="no"/>
    <s v="no"/>
    <s v="yes"/>
    <x v="0"/>
    <x v="4051"/>
    <n v="-1"/>
    <n v="0"/>
    <s v="unknown"/>
    <x v="1"/>
    <s v="20 jun 2017"/>
    <s v="0 hrs 18 mins 18 secs "/>
    <d v="1899-12-30T00:18:18"/>
    <n v="1098"/>
  </r>
  <r>
    <n v="85846907"/>
    <x v="35"/>
    <s v="blue-collar"/>
    <s v="divorced"/>
    <s v="yes"/>
    <s v="yes"/>
    <s v="no"/>
    <x v="1"/>
    <x v="1058"/>
    <n v="-1"/>
    <n v="0"/>
    <s v="unknown"/>
    <x v="0"/>
    <s v="20 jun 2017"/>
    <s v="0 hrs 1 mins 55 secs "/>
    <d v="1899-12-30T00:01:55"/>
    <n v="115"/>
  </r>
  <r>
    <n v="54640715"/>
    <x v="7"/>
    <s v="services"/>
    <s v="single"/>
    <s v="no"/>
    <s v="yes"/>
    <s v="no"/>
    <x v="0"/>
    <x v="486"/>
    <n v="-1"/>
    <n v="0"/>
    <s v="unknown"/>
    <x v="0"/>
    <s v="20 jun 2017"/>
    <s v="0 hrs 5 mins 51 secs "/>
    <d v="1899-12-30T00:05:51"/>
    <n v="351"/>
  </r>
  <r>
    <n v="81848587"/>
    <x v="21"/>
    <s v="blue-collar"/>
    <s v="divorced"/>
    <s v="no"/>
    <s v="no"/>
    <s v="no"/>
    <x v="3"/>
    <x v="18"/>
    <n v="-1"/>
    <n v="0"/>
    <s v="unknown"/>
    <x v="0"/>
    <s v="20 jun 2017"/>
    <s v="0 hrs 1 mins 2 secs "/>
    <d v="1899-12-30T00:01:02"/>
    <n v="62"/>
  </r>
  <r>
    <n v="34207993"/>
    <x v="8"/>
    <s v="admin"/>
    <s v="married"/>
    <s v="no"/>
    <s v="no"/>
    <s v="no"/>
    <x v="1"/>
    <x v="18"/>
    <n v="-1"/>
    <n v="0"/>
    <s v="unknown"/>
    <x v="0"/>
    <s v="20 jun 2017"/>
    <s v="0 hrs 1 mins 29 secs "/>
    <d v="1899-12-30T00:01:29"/>
    <n v="89"/>
  </r>
  <r>
    <n v="21119722"/>
    <x v="7"/>
    <s v="entrepreneur"/>
    <s v="married"/>
    <s v="no"/>
    <s v="yes"/>
    <s v="no"/>
    <x v="1"/>
    <x v="18"/>
    <n v="-1"/>
    <n v="0"/>
    <s v="unknown"/>
    <x v="0"/>
    <s v="20 jun 2017"/>
    <s v="0 hrs 1 mins 53 secs "/>
    <d v="1899-12-30T00:01:53"/>
    <n v="113"/>
  </r>
  <r>
    <n v="66300199"/>
    <x v="23"/>
    <s v="blue-collar"/>
    <s v="married"/>
    <s v="no"/>
    <s v="no"/>
    <s v="no"/>
    <x v="3"/>
    <x v="1515"/>
    <n v="-1"/>
    <n v="0"/>
    <s v="unknown"/>
    <x v="0"/>
    <s v="20 jun 2017"/>
    <s v="0 hrs 7 mins 51 secs "/>
    <d v="1899-12-30T00:07:51"/>
    <n v="471"/>
  </r>
  <r>
    <n v="61891362"/>
    <x v="22"/>
    <s v="management"/>
    <s v="married"/>
    <s v="no"/>
    <s v="yes"/>
    <s v="no"/>
    <x v="0"/>
    <x v="3242"/>
    <n v="-1"/>
    <n v="0"/>
    <s v="unknown"/>
    <x v="0"/>
    <s v="20 jun 2017"/>
    <s v="0 hrs 4 mins 16 secs "/>
    <d v="1899-12-30T00:04:16"/>
    <n v="256"/>
  </r>
  <r>
    <n v="34401022"/>
    <x v="28"/>
    <s v="retired"/>
    <s v="married"/>
    <s v="no"/>
    <s v="no"/>
    <s v="no"/>
    <x v="1"/>
    <x v="148"/>
    <n v="-1"/>
    <n v="0"/>
    <s v="unknown"/>
    <x v="0"/>
    <s v="20 jun 2017"/>
    <s v="0 hrs 1 mins 48 secs "/>
    <d v="1899-12-30T00:01:48"/>
    <n v="108"/>
  </r>
  <r>
    <n v="40917636"/>
    <x v="8"/>
    <s v="blue-collar"/>
    <s v="married"/>
    <s v="no"/>
    <s v="no"/>
    <s v="no"/>
    <x v="1"/>
    <x v="164"/>
    <n v="-1"/>
    <n v="0"/>
    <s v="unknown"/>
    <x v="0"/>
    <s v="20 jun 2017"/>
    <s v="0 hrs 0 mins 48 secs "/>
    <d v="1899-12-30T00:00:48"/>
    <n v="48"/>
  </r>
  <r>
    <n v="66440822"/>
    <x v="31"/>
    <s v="blue-collar"/>
    <s v="married"/>
    <s v="no"/>
    <s v="no"/>
    <s v="no"/>
    <x v="1"/>
    <x v="2166"/>
    <n v="-1"/>
    <n v="0"/>
    <s v="unknown"/>
    <x v="0"/>
    <s v="20 jun 2017"/>
    <s v="0 hrs 1 mins 16 secs "/>
    <d v="1899-12-30T00:01:16"/>
    <n v="76"/>
  </r>
  <r>
    <n v="63376241"/>
    <x v="4"/>
    <s v="blue-collar"/>
    <s v="married"/>
    <s v="no"/>
    <s v="yes"/>
    <s v="no"/>
    <x v="3"/>
    <x v="299"/>
    <n v="-1"/>
    <n v="0"/>
    <s v="unknown"/>
    <x v="0"/>
    <s v="20 jun 2017"/>
    <s v="0 hrs 0 mins 35 secs "/>
    <d v="1899-12-30T00:00:35"/>
    <n v="35"/>
  </r>
  <r>
    <n v="67647022"/>
    <x v="28"/>
    <s v="services"/>
    <s v="divorced"/>
    <s v="no"/>
    <s v="no"/>
    <s v="no"/>
    <x v="1"/>
    <x v="3841"/>
    <n v="-1"/>
    <n v="0"/>
    <s v="unknown"/>
    <x v="0"/>
    <s v="20 jun 2017"/>
    <s v="0 hrs 6 mins 15 secs "/>
    <d v="1899-12-30T00:06:15"/>
    <n v="375"/>
  </r>
  <r>
    <n v="73920053"/>
    <x v="3"/>
    <s v="services"/>
    <s v="divorced"/>
    <s v="no"/>
    <s v="no"/>
    <s v="no"/>
    <x v="1"/>
    <x v="1768"/>
    <n v="-1"/>
    <n v="0"/>
    <s v="unknown"/>
    <x v="0"/>
    <s v="20 jun 2017"/>
    <s v="0 hrs 1 mins 3 secs "/>
    <d v="1899-12-30T00:01:03"/>
    <n v="63"/>
  </r>
  <r>
    <n v="49970825"/>
    <x v="20"/>
    <s v="management"/>
    <s v="married"/>
    <s v="no"/>
    <s v="no"/>
    <s v="no"/>
    <x v="0"/>
    <x v="18"/>
    <n v="-1"/>
    <n v="0"/>
    <s v="unknown"/>
    <x v="0"/>
    <s v="20 jun 2017"/>
    <s v="0 hrs 2 mins 46 secs "/>
    <d v="1899-12-30T00:02:46"/>
    <n v="166"/>
  </r>
  <r>
    <n v="26749932"/>
    <x v="8"/>
    <s v="blue-collar"/>
    <s v="single"/>
    <s v="no"/>
    <s v="no"/>
    <s v="no"/>
    <x v="3"/>
    <x v="214"/>
    <n v="-1"/>
    <n v="0"/>
    <s v="unknown"/>
    <x v="0"/>
    <s v="20 jun 2017"/>
    <s v="0 hrs 5 mins 42 secs "/>
    <d v="1899-12-30T00:05:42"/>
    <n v="342"/>
  </r>
  <r>
    <n v="62076498"/>
    <x v="22"/>
    <s v="blue-collar"/>
    <s v="married"/>
    <s v="no"/>
    <s v="no"/>
    <s v="no"/>
    <x v="1"/>
    <x v="18"/>
    <n v="-1"/>
    <n v="0"/>
    <s v="unknown"/>
    <x v="0"/>
    <s v="20 jun 2017"/>
    <s v="0 hrs 5 mins 32 secs "/>
    <d v="1899-12-30T00:05:32"/>
    <n v="332"/>
  </r>
  <r>
    <n v="12315251"/>
    <x v="15"/>
    <s v="retired"/>
    <s v="married"/>
    <s v="no"/>
    <s v="no"/>
    <s v="no"/>
    <x v="1"/>
    <x v="4052"/>
    <n v="-1"/>
    <n v="0"/>
    <s v="unknown"/>
    <x v="0"/>
    <s v="20 jun 2017"/>
    <s v="0 hrs 2 mins 3 secs "/>
    <d v="1899-12-30T00:02:03"/>
    <n v="123"/>
  </r>
  <r>
    <n v="73457756"/>
    <x v="10"/>
    <s v="services"/>
    <s v="divorced"/>
    <s v="no"/>
    <s v="no"/>
    <s v="no"/>
    <x v="1"/>
    <x v="4053"/>
    <n v="-1"/>
    <n v="0"/>
    <s v="unknown"/>
    <x v="0"/>
    <s v="20 jun 2017"/>
    <s v="0 hrs 2 mins 40 secs "/>
    <d v="1899-12-30T00:02:40"/>
    <n v="160"/>
  </r>
  <r>
    <n v="50989775"/>
    <x v="11"/>
    <s v="retired"/>
    <s v="married"/>
    <s v="no"/>
    <s v="no"/>
    <s v="no"/>
    <x v="3"/>
    <x v="793"/>
    <n v="-1"/>
    <n v="0"/>
    <s v="unknown"/>
    <x v="0"/>
    <s v="20 jun 2017"/>
    <s v="0 hrs 5 mins 26 secs "/>
    <d v="1899-12-30T00:05:26"/>
    <n v="326"/>
  </r>
  <r>
    <n v="27537335"/>
    <x v="15"/>
    <s v="management"/>
    <s v="married"/>
    <s v="no"/>
    <s v="no"/>
    <s v="no"/>
    <x v="1"/>
    <x v="4054"/>
    <n v="-1"/>
    <n v="0"/>
    <s v="unknown"/>
    <x v="0"/>
    <s v="20 jun 2017"/>
    <s v="0 hrs 4 mins 5 secs "/>
    <d v="1899-12-30T00:04:05"/>
    <n v="245"/>
  </r>
  <r>
    <n v="85670019"/>
    <x v="1"/>
    <s v="management"/>
    <s v="married"/>
    <s v="no"/>
    <s v="no"/>
    <s v="no"/>
    <x v="0"/>
    <x v="1715"/>
    <n v="-1"/>
    <n v="0"/>
    <s v="unknown"/>
    <x v="0"/>
    <s v="20 jun 2017"/>
    <s v="0 hrs 1 mins 22 secs "/>
    <d v="1899-12-30T00:01:22"/>
    <n v="82"/>
  </r>
  <r>
    <n v="23155059"/>
    <x v="18"/>
    <s v="management"/>
    <s v="married"/>
    <s v="no"/>
    <s v="yes"/>
    <s v="no"/>
    <x v="1"/>
    <x v="449"/>
    <n v="-1"/>
    <n v="0"/>
    <s v="unknown"/>
    <x v="0"/>
    <s v="20 jun 2017"/>
    <s v="0 hrs 0 mins 37 secs "/>
    <d v="1899-12-30T00:00:37"/>
    <n v="37"/>
  </r>
  <r>
    <n v="83316561"/>
    <x v="8"/>
    <s v="technician"/>
    <s v="married"/>
    <s v="no"/>
    <s v="no"/>
    <s v="no"/>
    <x v="0"/>
    <x v="18"/>
    <n v="-1"/>
    <n v="0"/>
    <s v="unknown"/>
    <x v="0"/>
    <s v="20 jun 2017"/>
    <s v="0 hrs 1 mins 35 secs "/>
    <d v="1899-12-30T00:01:35"/>
    <n v="95"/>
  </r>
  <r>
    <n v="56658305"/>
    <x v="3"/>
    <s v="self-employed"/>
    <s v="married"/>
    <s v="no"/>
    <s v="no"/>
    <s v="no"/>
    <x v="3"/>
    <x v="4055"/>
    <n v="-1"/>
    <n v="0"/>
    <s v="unknown"/>
    <x v="0"/>
    <s v="20 jun 2017"/>
    <s v="0 hrs 6 mins 14 secs "/>
    <d v="1899-12-30T00:06:14"/>
    <n v="374"/>
  </r>
  <r>
    <n v="47378383"/>
    <x v="22"/>
    <s v="self-employed"/>
    <s v="single"/>
    <s v="no"/>
    <s v="no"/>
    <s v="no"/>
    <x v="0"/>
    <x v="4056"/>
    <n v="-1"/>
    <n v="0"/>
    <s v="unknown"/>
    <x v="0"/>
    <s v="20 jun 2017"/>
    <s v="0 hrs 2 mins 52 secs "/>
    <d v="1899-12-30T00:02:52"/>
    <n v="172"/>
  </r>
  <r>
    <n v="42359065"/>
    <x v="13"/>
    <s v="blue-collar"/>
    <s v="married"/>
    <s v="no"/>
    <s v="no"/>
    <s v="yes"/>
    <x v="3"/>
    <x v="18"/>
    <n v="-1"/>
    <n v="0"/>
    <s v="unknown"/>
    <x v="0"/>
    <s v="20 jun 2017"/>
    <s v="0 hrs 1 mins 14 secs "/>
    <d v="1899-12-30T00:01:14"/>
    <n v="74"/>
  </r>
  <r>
    <n v="62172894"/>
    <x v="11"/>
    <s v="technician"/>
    <s v="married"/>
    <s v="no"/>
    <s v="no"/>
    <s v="yes"/>
    <x v="0"/>
    <x v="4057"/>
    <n v="-1"/>
    <n v="0"/>
    <s v="unknown"/>
    <x v="0"/>
    <s v="20 jun 2017"/>
    <s v="0 hrs 2 mins 54 secs "/>
    <d v="1899-12-30T00:02:54"/>
    <n v="174"/>
  </r>
  <r>
    <n v="77238410"/>
    <x v="29"/>
    <s v="management"/>
    <s v="married"/>
    <s v="no"/>
    <s v="no"/>
    <s v="no"/>
    <x v="1"/>
    <x v="4058"/>
    <n v="-1"/>
    <n v="0"/>
    <s v="unknown"/>
    <x v="0"/>
    <s v="20 jun 2017"/>
    <s v="0 hrs 1 mins 51 secs "/>
    <d v="1899-12-30T00:01:51"/>
    <n v="111"/>
  </r>
  <r>
    <n v="79951355"/>
    <x v="15"/>
    <s v="blue-collar"/>
    <s v="married"/>
    <s v="no"/>
    <s v="yes"/>
    <s v="no"/>
    <x v="2"/>
    <x v="305"/>
    <n v="-1"/>
    <n v="0"/>
    <s v="unknown"/>
    <x v="0"/>
    <s v="20 jun 2017"/>
    <s v="0 hrs 1 mins 49 secs "/>
    <d v="1899-12-30T00:01:49"/>
    <n v="109"/>
  </r>
  <r>
    <n v="17753368"/>
    <x v="21"/>
    <s v="housemaid"/>
    <s v="married"/>
    <s v="no"/>
    <s v="yes"/>
    <s v="no"/>
    <x v="3"/>
    <x v="68"/>
    <n v="-1"/>
    <n v="0"/>
    <s v="unknown"/>
    <x v="0"/>
    <s v="20 jun 2017"/>
    <s v="0 hrs 3 mins 25 secs "/>
    <d v="1899-12-30T00:03:25"/>
    <n v="205"/>
  </r>
  <r>
    <n v="51566274"/>
    <x v="15"/>
    <s v="unknown"/>
    <s v="married"/>
    <s v="no"/>
    <s v="no"/>
    <s v="no"/>
    <x v="2"/>
    <x v="18"/>
    <n v="-1"/>
    <n v="0"/>
    <s v="unknown"/>
    <x v="0"/>
    <s v="20 jun 2017"/>
    <s v="0 hrs 7 mins 51 secs "/>
    <d v="1899-12-30T00:07:51"/>
    <n v="471"/>
  </r>
  <r>
    <n v="12667330"/>
    <x v="32"/>
    <s v="admin"/>
    <s v="married"/>
    <s v="no"/>
    <s v="yes"/>
    <s v="no"/>
    <x v="1"/>
    <x v="664"/>
    <n v="-1"/>
    <n v="0"/>
    <s v="unknown"/>
    <x v="0"/>
    <s v="20 jun 2017"/>
    <s v="0 hrs 2 mins 48 secs "/>
    <d v="1899-12-30T00:02:48"/>
    <n v="168"/>
  </r>
  <r>
    <n v="23706797"/>
    <x v="31"/>
    <s v="management"/>
    <s v="married"/>
    <s v="no"/>
    <s v="yes"/>
    <s v="no"/>
    <x v="0"/>
    <x v="18"/>
    <n v="-1"/>
    <n v="0"/>
    <s v="unknown"/>
    <x v="0"/>
    <s v="20 jun 2017"/>
    <s v="0 hrs 3 mins 31 secs "/>
    <d v="1899-12-30T00:03:31"/>
    <n v="211"/>
  </r>
  <r>
    <n v="52731378"/>
    <x v="14"/>
    <s v="technician"/>
    <s v="married"/>
    <s v="no"/>
    <s v="no"/>
    <s v="no"/>
    <x v="1"/>
    <x v="18"/>
    <n v="-1"/>
    <n v="0"/>
    <s v="unknown"/>
    <x v="0"/>
    <s v="20 jun 2017"/>
    <s v="0 hrs 1 mins 45 secs "/>
    <d v="1899-12-30T00:01:45"/>
    <n v="105"/>
  </r>
  <r>
    <n v="22928376"/>
    <x v="17"/>
    <s v="blue-collar"/>
    <s v="married"/>
    <s v="no"/>
    <s v="yes"/>
    <s v="no"/>
    <x v="1"/>
    <x v="1404"/>
    <n v="-1"/>
    <n v="0"/>
    <s v="unknown"/>
    <x v="0"/>
    <s v="20 jun 2017"/>
    <s v="0 hrs 8 mins 54 secs "/>
    <d v="1899-12-30T00:08:54"/>
    <n v="534"/>
  </r>
  <r>
    <n v="60203782"/>
    <x v="25"/>
    <s v="blue-collar"/>
    <s v="married"/>
    <s v="no"/>
    <s v="yes"/>
    <s v="no"/>
    <x v="1"/>
    <x v="654"/>
    <n v="-1"/>
    <n v="0"/>
    <s v="unknown"/>
    <x v="0"/>
    <s v="20 jun 2017"/>
    <s v="0 hrs 4 mins 10 secs "/>
    <d v="1899-12-30T00:04:10"/>
    <n v="250"/>
  </r>
  <r>
    <n v="30945696"/>
    <x v="8"/>
    <s v="management"/>
    <s v="married"/>
    <s v="yes"/>
    <s v="no"/>
    <s v="yes"/>
    <x v="1"/>
    <x v="4059"/>
    <n v="-1"/>
    <n v="0"/>
    <s v="unknown"/>
    <x v="0"/>
    <s v="20 jun 2017"/>
    <s v="0 hrs 5 mins 43 secs "/>
    <d v="1899-12-30T00:05:43"/>
    <n v="343"/>
  </r>
  <r>
    <n v="65735525"/>
    <x v="6"/>
    <s v="technician"/>
    <s v="married"/>
    <s v="no"/>
    <s v="no"/>
    <s v="no"/>
    <x v="0"/>
    <x v="2162"/>
    <n v="-1"/>
    <n v="0"/>
    <s v="unknown"/>
    <x v="1"/>
    <s v="20 jun 2017"/>
    <s v="0 hrs 26 mins 13 secs "/>
    <d v="1899-12-30T00:26:13"/>
    <n v="1573"/>
  </r>
  <r>
    <n v="61433612"/>
    <x v="15"/>
    <s v="self-employed"/>
    <s v="married"/>
    <s v="no"/>
    <s v="no"/>
    <s v="yes"/>
    <x v="1"/>
    <x v="575"/>
    <n v="-1"/>
    <n v="0"/>
    <s v="unknown"/>
    <x v="0"/>
    <s v="20 jun 2017"/>
    <s v="0 hrs 3 mins 1 secs "/>
    <d v="1899-12-30T00:03:01"/>
    <n v="181"/>
  </r>
  <r>
    <n v="86301275"/>
    <x v="3"/>
    <s v="technician"/>
    <s v="married"/>
    <s v="no"/>
    <s v="yes"/>
    <s v="no"/>
    <x v="1"/>
    <x v="722"/>
    <n v="-1"/>
    <n v="0"/>
    <s v="unknown"/>
    <x v="0"/>
    <s v="20 jun 2017"/>
    <s v="0 hrs 1 mins 29 secs "/>
    <d v="1899-12-30T00:01:29"/>
    <n v="89"/>
  </r>
  <r>
    <n v="72063229"/>
    <x v="5"/>
    <s v="services"/>
    <s v="married"/>
    <s v="no"/>
    <s v="yes"/>
    <s v="no"/>
    <x v="1"/>
    <x v="4060"/>
    <n v="-1"/>
    <n v="0"/>
    <s v="unknown"/>
    <x v="0"/>
    <s v="20 jun 2017"/>
    <s v="0 hrs 3 mins 52 secs "/>
    <d v="1899-12-30T00:03:52"/>
    <n v="232"/>
  </r>
  <r>
    <n v="24400145"/>
    <x v="23"/>
    <s v="management"/>
    <s v="divorced"/>
    <s v="no"/>
    <s v="yes"/>
    <s v="no"/>
    <x v="0"/>
    <x v="1013"/>
    <n v="-1"/>
    <n v="0"/>
    <s v="unknown"/>
    <x v="0"/>
    <s v="20 jun 2017"/>
    <s v="0 hrs 2 mins 6 secs "/>
    <d v="1899-12-30T00:02:06"/>
    <n v="126"/>
  </r>
  <r>
    <n v="21489362"/>
    <x v="15"/>
    <s v="retired"/>
    <s v="married"/>
    <s v="no"/>
    <s v="no"/>
    <s v="no"/>
    <x v="1"/>
    <x v="1455"/>
    <n v="-1"/>
    <n v="0"/>
    <s v="unknown"/>
    <x v="0"/>
    <s v="20 jun 2017"/>
    <s v="0 hrs 3 mins 57 secs "/>
    <d v="1899-12-30T00:03:57"/>
    <n v="237"/>
  </r>
  <r>
    <n v="55619456"/>
    <x v="12"/>
    <s v="management"/>
    <s v="married"/>
    <s v="no"/>
    <s v="no"/>
    <s v="yes"/>
    <x v="0"/>
    <x v="4061"/>
    <n v="-1"/>
    <n v="0"/>
    <s v="unknown"/>
    <x v="0"/>
    <s v="20 jun 2017"/>
    <s v="0 hrs 3 mins 28 secs "/>
    <d v="1899-12-30T00:03:28"/>
    <n v="208"/>
  </r>
  <r>
    <n v="34282464"/>
    <x v="14"/>
    <s v="blue-collar"/>
    <s v="married"/>
    <s v="no"/>
    <s v="no"/>
    <s v="no"/>
    <x v="1"/>
    <x v="809"/>
    <n v="-1"/>
    <n v="0"/>
    <s v="unknown"/>
    <x v="0"/>
    <s v="20 jun 2017"/>
    <s v="0 hrs 9 mins 43 secs "/>
    <d v="1899-12-30T00:09:43"/>
    <n v="583"/>
  </r>
  <r>
    <n v="30150429"/>
    <x v="26"/>
    <s v="housemaid"/>
    <s v="married"/>
    <s v="no"/>
    <s v="no"/>
    <s v="no"/>
    <x v="3"/>
    <x v="2474"/>
    <n v="-1"/>
    <n v="0"/>
    <s v="unknown"/>
    <x v="0"/>
    <s v="20 jun 2017"/>
    <s v="0 hrs 2 mins 54 secs "/>
    <d v="1899-12-30T00:02:54"/>
    <n v="174"/>
  </r>
  <r>
    <n v="23821186"/>
    <x v="22"/>
    <s v="blue-collar"/>
    <s v="single"/>
    <s v="no"/>
    <s v="no"/>
    <s v="no"/>
    <x v="1"/>
    <x v="106"/>
    <n v="-1"/>
    <n v="0"/>
    <s v="unknown"/>
    <x v="0"/>
    <s v="20 jun 2017"/>
    <s v="0 hrs 0 mins 26 secs "/>
    <d v="1899-12-30T00:00:26"/>
    <n v="26"/>
  </r>
  <r>
    <n v="85161920"/>
    <x v="20"/>
    <s v="blue-collar"/>
    <s v="married"/>
    <s v="no"/>
    <s v="no"/>
    <s v="yes"/>
    <x v="1"/>
    <x v="1659"/>
    <n v="-1"/>
    <n v="0"/>
    <s v="unknown"/>
    <x v="0"/>
    <s v="20 jun 2017"/>
    <s v="0 hrs 1 mins 49 secs "/>
    <d v="1899-12-30T00:01:49"/>
    <n v="109"/>
  </r>
  <r>
    <n v="82635345"/>
    <x v="12"/>
    <s v="retired"/>
    <s v="married"/>
    <s v="no"/>
    <s v="no"/>
    <s v="yes"/>
    <x v="1"/>
    <x v="3807"/>
    <n v="-1"/>
    <n v="0"/>
    <s v="unknown"/>
    <x v="0"/>
    <s v="20 jun 2017"/>
    <s v="0 hrs 4 mins 48 secs "/>
    <d v="1899-12-30T00:04:48"/>
    <n v="288"/>
  </r>
  <r>
    <n v="79557709"/>
    <x v="7"/>
    <s v="admin"/>
    <s v="married"/>
    <s v="no"/>
    <s v="yes"/>
    <s v="no"/>
    <x v="1"/>
    <x v="446"/>
    <n v="-1"/>
    <n v="0"/>
    <s v="unknown"/>
    <x v="0"/>
    <s v="20 jun 2017"/>
    <s v="0 hrs 0 mins 14 secs "/>
    <d v="1899-12-30T00:00:14"/>
    <n v="14"/>
  </r>
  <r>
    <n v="83517310"/>
    <x v="50"/>
    <s v="student"/>
    <s v="single"/>
    <s v="no"/>
    <s v="yes"/>
    <s v="no"/>
    <x v="1"/>
    <x v="277"/>
    <n v="-1"/>
    <n v="0"/>
    <s v="unknown"/>
    <x v="0"/>
    <s v="20 jun 2017"/>
    <s v="0 hrs 1 mins 13 secs "/>
    <d v="1899-12-30T00:01:13"/>
    <n v="73"/>
  </r>
  <r>
    <n v="31476066"/>
    <x v="22"/>
    <s v="blue-collar"/>
    <s v="married"/>
    <s v="no"/>
    <s v="no"/>
    <s v="no"/>
    <x v="3"/>
    <x v="479"/>
    <n v="-1"/>
    <n v="0"/>
    <s v="unknown"/>
    <x v="0"/>
    <s v="20 jun 2017"/>
    <s v="0 hrs 0 mins 11 secs "/>
    <d v="1899-12-30T00:00:11"/>
    <n v="11"/>
  </r>
  <r>
    <n v="55362445"/>
    <x v="3"/>
    <s v="services"/>
    <s v="married"/>
    <s v="no"/>
    <s v="no"/>
    <s v="no"/>
    <x v="1"/>
    <x v="3415"/>
    <n v="-1"/>
    <n v="0"/>
    <s v="unknown"/>
    <x v="0"/>
    <s v="20 jun 2017"/>
    <s v="0 hrs 6 mins 55 secs "/>
    <d v="1899-12-30T00:06:55"/>
    <n v="415"/>
  </r>
  <r>
    <n v="53199023"/>
    <x v="19"/>
    <s v="admin"/>
    <s v="single"/>
    <s v="no"/>
    <s v="yes"/>
    <s v="no"/>
    <x v="1"/>
    <x v="1053"/>
    <n v="-1"/>
    <n v="0"/>
    <s v="unknown"/>
    <x v="0"/>
    <s v="20 jun 2017"/>
    <s v="0 hrs 0 mins 44 secs "/>
    <d v="1899-12-30T00:00:44"/>
    <n v="44"/>
  </r>
  <r>
    <n v="57056552"/>
    <x v="10"/>
    <s v="retired"/>
    <s v="married"/>
    <s v="no"/>
    <s v="no"/>
    <s v="no"/>
    <x v="3"/>
    <x v="4062"/>
    <n v="-1"/>
    <n v="0"/>
    <s v="unknown"/>
    <x v="0"/>
    <s v="20 jun 2017"/>
    <s v="0 hrs 0 mins 23 secs "/>
    <d v="1899-12-30T00:00:23"/>
    <n v="23"/>
  </r>
  <r>
    <n v="76124676"/>
    <x v="31"/>
    <s v="technician"/>
    <s v="divorced"/>
    <s v="no"/>
    <s v="no"/>
    <s v="no"/>
    <x v="0"/>
    <x v="360"/>
    <n v="-1"/>
    <n v="0"/>
    <s v="unknown"/>
    <x v="0"/>
    <s v="20 jun 2017"/>
    <s v="0 hrs 7 mins 26 secs "/>
    <d v="1899-12-30T00:07:26"/>
    <n v="446"/>
  </r>
  <r>
    <n v="79642122"/>
    <x v="9"/>
    <s v="blue-collar"/>
    <s v="single"/>
    <s v="no"/>
    <s v="yes"/>
    <s v="no"/>
    <x v="1"/>
    <x v="2148"/>
    <n v="-1"/>
    <n v="0"/>
    <s v="unknown"/>
    <x v="1"/>
    <s v="20 jun 2017"/>
    <s v="0 hrs 27 mins 43 secs "/>
    <d v="1899-12-30T00:27:43"/>
    <n v="1663"/>
  </r>
  <r>
    <n v="85164418"/>
    <x v="14"/>
    <s v="unknown"/>
    <s v="married"/>
    <s v="no"/>
    <s v="no"/>
    <s v="no"/>
    <x v="3"/>
    <x v="3842"/>
    <n v="-1"/>
    <n v="0"/>
    <s v="unknown"/>
    <x v="0"/>
    <s v="20 jun 2017"/>
    <s v="0 hrs 7 mins 39 secs "/>
    <d v="1899-12-30T00:07:39"/>
    <n v="459"/>
  </r>
  <r>
    <n v="82525299"/>
    <x v="7"/>
    <s v="admin"/>
    <s v="married"/>
    <s v="no"/>
    <s v="no"/>
    <s v="no"/>
    <x v="1"/>
    <x v="35"/>
    <n v="-1"/>
    <n v="0"/>
    <s v="unknown"/>
    <x v="0"/>
    <s v="20 jun 2017"/>
    <s v="0 hrs 6 mins 38 secs "/>
    <d v="1899-12-30T00:06:38"/>
    <n v="398"/>
  </r>
  <r>
    <n v="71753280"/>
    <x v="3"/>
    <s v="technician"/>
    <s v="married"/>
    <s v="no"/>
    <s v="no"/>
    <s v="yes"/>
    <x v="0"/>
    <x v="2447"/>
    <n v="-1"/>
    <n v="0"/>
    <s v="unknown"/>
    <x v="1"/>
    <s v="20 jun 2017"/>
    <s v="0 hrs 9 mins 20 secs "/>
    <d v="1899-12-30T00:09:20"/>
    <n v="560"/>
  </r>
  <r>
    <n v="23311316"/>
    <x v="28"/>
    <s v="housemaid"/>
    <s v="married"/>
    <s v="no"/>
    <s v="no"/>
    <s v="no"/>
    <x v="3"/>
    <x v="94"/>
    <n v="-1"/>
    <n v="0"/>
    <s v="unknown"/>
    <x v="0"/>
    <s v="20 jun 2017"/>
    <s v="0 hrs 1 mins 4 secs "/>
    <d v="1899-12-30T00:01:04"/>
    <n v="64"/>
  </r>
  <r>
    <n v="27263010"/>
    <x v="6"/>
    <s v="admin"/>
    <s v="married"/>
    <s v="yes"/>
    <s v="no"/>
    <s v="no"/>
    <x v="1"/>
    <x v="418"/>
    <n v="-1"/>
    <n v="0"/>
    <s v="unknown"/>
    <x v="0"/>
    <s v="20 jun 2017"/>
    <s v="0 hrs 4 mins 8 secs "/>
    <d v="1899-12-30T00:04:08"/>
    <n v="248"/>
  </r>
  <r>
    <n v="76580275"/>
    <x v="19"/>
    <s v="technician"/>
    <s v="divorced"/>
    <s v="no"/>
    <s v="no"/>
    <s v="no"/>
    <x v="1"/>
    <x v="659"/>
    <n v="-1"/>
    <n v="0"/>
    <s v="unknown"/>
    <x v="0"/>
    <s v="20 jun 2017"/>
    <s v="0 hrs 2 mins 4 secs "/>
    <d v="1899-12-30T00:02:04"/>
    <n v="124"/>
  </r>
  <r>
    <n v="40891851"/>
    <x v="12"/>
    <s v="unemployed"/>
    <s v="married"/>
    <s v="no"/>
    <s v="yes"/>
    <s v="yes"/>
    <x v="1"/>
    <x v="988"/>
    <n v="-1"/>
    <n v="0"/>
    <s v="unknown"/>
    <x v="0"/>
    <s v="20 jun 2017"/>
    <s v="0 hrs 2 mins 34 secs "/>
    <d v="1899-12-30T00:02:34"/>
    <n v="154"/>
  </r>
  <r>
    <n v="25585415"/>
    <x v="11"/>
    <s v="management"/>
    <s v="married"/>
    <s v="no"/>
    <s v="yes"/>
    <s v="yes"/>
    <x v="0"/>
    <x v="2619"/>
    <n v="-1"/>
    <n v="0"/>
    <s v="unknown"/>
    <x v="1"/>
    <s v="20 jun 2017"/>
    <s v="0 hrs 26 mins 57 secs "/>
    <d v="1899-12-30T00:26:57"/>
    <n v="1617"/>
  </r>
  <r>
    <n v="13946275"/>
    <x v="19"/>
    <s v="entrepreneur"/>
    <s v="divorced"/>
    <s v="yes"/>
    <s v="no"/>
    <s v="no"/>
    <x v="0"/>
    <x v="713"/>
    <n v="-1"/>
    <n v="0"/>
    <s v="unknown"/>
    <x v="0"/>
    <s v="20 jun 2017"/>
    <s v="0 hrs 7 mins 1 secs "/>
    <d v="1899-12-30T00:07:01"/>
    <n v="421"/>
  </r>
  <r>
    <n v="31585191"/>
    <x v="14"/>
    <s v="entrepreneur"/>
    <s v="married"/>
    <s v="no"/>
    <s v="no"/>
    <s v="no"/>
    <x v="1"/>
    <x v="2346"/>
    <n v="-1"/>
    <n v="0"/>
    <s v="unknown"/>
    <x v="0"/>
    <s v="20 jun 2017"/>
    <s v="0 hrs 9 mins 51 secs "/>
    <d v="1899-12-30T00:09:51"/>
    <n v="591"/>
  </r>
  <r>
    <n v="58160696"/>
    <x v="3"/>
    <s v="self-employed"/>
    <s v="married"/>
    <s v="no"/>
    <s v="no"/>
    <s v="no"/>
    <x v="1"/>
    <x v="1650"/>
    <n v="-1"/>
    <n v="0"/>
    <s v="unknown"/>
    <x v="0"/>
    <s v="20 jun 2017"/>
    <s v="0 hrs 7 mins 34 secs "/>
    <d v="1899-12-30T00:07:34"/>
    <n v="454"/>
  </r>
  <r>
    <n v="11382432"/>
    <x v="11"/>
    <s v="admin"/>
    <s v="married"/>
    <s v="no"/>
    <s v="no"/>
    <s v="no"/>
    <x v="2"/>
    <x v="148"/>
    <n v="-1"/>
    <n v="0"/>
    <s v="unknown"/>
    <x v="0"/>
    <s v="20 jun 2017"/>
    <s v="0 hrs 2 mins 45 secs "/>
    <d v="1899-12-30T00:02:45"/>
    <n v="165"/>
  </r>
  <r>
    <n v="85770942"/>
    <x v="25"/>
    <s v="self-employed"/>
    <s v="married"/>
    <s v="no"/>
    <s v="yes"/>
    <s v="no"/>
    <x v="1"/>
    <x v="1588"/>
    <n v="-1"/>
    <n v="0"/>
    <s v="unknown"/>
    <x v="0"/>
    <s v="20 jun 2017"/>
    <s v="0 hrs 2 mins 41 secs "/>
    <d v="1899-12-30T00:02:41"/>
    <n v="161"/>
  </r>
  <r>
    <n v="71495979"/>
    <x v="18"/>
    <s v="blue-collar"/>
    <s v="married"/>
    <s v="no"/>
    <s v="no"/>
    <s v="no"/>
    <x v="3"/>
    <x v="18"/>
    <n v="-1"/>
    <n v="0"/>
    <s v="unknown"/>
    <x v="0"/>
    <s v="20 jun 2017"/>
    <s v="0 hrs 10 mins 18 secs "/>
    <d v="1899-12-30T00:10:18"/>
    <n v="618"/>
  </r>
  <r>
    <n v="73459892"/>
    <x v="31"/>
    <s v="services"/>
    <s v="married"/>
    <s v="no"/>
    <s v="no"/>
    <s v="no"/>
    <x v="1"/>
    <x v="87"/>
    <n v="-1"/>
    <n v="0"/>
    <s v="unknown"/>
    <x v="0"/>
    <s v="20 jun 2017"/>
    <s v="0 hrs 1 mins 10 secs "/>
    <d v="1899-12-30T00:01:10"/>
    <n v="70"/>
  </r>
  <r>
    <n v="55516896"/>
    <x v="8"/>
    <s v="blue-collar"/>
    <s v="married"/>
    <s v="no"/>
    <s v="yes"/>
    <s v="no"/>
    <x v="1"/>
    <x v="950"/>
    <n v="-1"/>
    <n v="0"/>
    <s v="unknown"/>
    <x v="0"/>
    <s v="20 jun 2017"/>
    <s v="0 hrs 2 mins 0 secs "/>
    <d v="1899-12-30T00:02:00"/>
    <n v="120"/>
  </r>
  <r>
    <n v="57497706"/>
    <x v="22"/>
    <s v="housemaid"/>
    <s v="single"/>
    <s v="no"/>
    <s v="no"/>
    <s v="no"/>
    <x v="3"/>
    <x v="422"/>
    <n v="-1"/>
    <n v="0"/>
    <s v="unknown"/>
    <x v="0"/>
    <s v="20 jun 2017"/>
    <s v="0 hrs 24 mins 38 secs "/>
    <d v="1899-12-30T00:24:38"/>
    <n v="1478"/>
  </r>
  <r>
    <n v="15254555"/>
    <x v="3"/>
    <s v="management"/>
    <s v="married"/>
    <s v="no"/>
    <s v="yes"/>
    <s v="yes"/>
    <x v="0"/>
    <x v="120"/>
    <n v="-1"/>
    <n v="0"/>
    <s v="unknown"/>
    <x v="0"/>
    <s v="20 jun 2017"/>
    <s v="0 hrs 0 mins 14 secs "/>
    <d v="1899-12-30T00:00:14"/>
    <n v="14"/>
  </r>
  <r>
    <n v="75001543"/>
    <x v="15"/>
    <s v="blue-collar"/>
    <s v="married"/>
    <s v="no"/>
    <s v="yes"/>
    <s v="yes"/>
    <x v="1"/>
    <x v="428"/>
    <n v="-1"/>
    <n v="0"/>
    <s v="unknown"/>
    <x v="0"/>
    <s v="20 jun 2017"/>
    <s v="0 hrs 1 mins 50 secs "/>
    <d v="1899-12-30T00:01:50"/>
    <n v="110"/>
  </r>
  <r>
    <n v="27108068"/>
    <x v="21"/>
    <s v="blue-collar"/>
    <s v="married"/>
    <s v="no"/>
    <s v="yes"/>
    <s v="no"/>
    <x v="1"/>
    <x v="186"/>
    <n v="-1"/>
    <n v="0"/>
    <s v="unknown"/>
    <x v="0"/>
    <s v="20 jun 2017"/>
    <s v="0 hrs 0 mins 40 secs "/>
    <d v="1899-12-30T00:00:40"/>
    <n v="40"/>
  </r>
  <r>
    <n v="43950075"/>
    <x v="18"/>
    <s v="blue-collar"/>
    <s v="married"/>
    <s v="no"/>
    <s v="yes"/>
    <s v="yes"/>
    <x v="1"/>
    <x v="792"/>
    <n v="-1"/>
    <n v="0"/>
    <s v="unknown"/>
    <x v="1"/>
    <s v="20 jun 2017"/>
    <s v="0 hrs 9 mins 30 secs "/>
    <d v="1899-12-30T00:09:30"/>
    <n v="570"/>
  </r>
  <r>
    <n v="20510869"/>
    <x v="22"/>
    <s v="management"/>
    <s v="divorced"/>
    <s v="no"/>
    <s v="no"/>
    <s v="no"/>
    <x v="0"/>
    <x v="18"/>
    <n v="-1"/>
    <n v="0"/>
    <s v="unknown"/>
    <x v="0"/>
    <s v="20 jun 2017"/>
    <s v="0 hrs 8 mins 39 secs "/>
    <d v="1899-12-30T00:08:39"/>
    <n v="519"/>
  </r>
  <r>
    <n v="20603619"/>
    <x v="1"/>
    <s v="technician"/>
    <s v="married"/>
    <s v="no"/>
    <s v="no"/>
    <s v="no"/>
    <x v="1"/>
    <x v="679"/>
    <n v="-1"/>
    <n v="0"/>
    <s v="unknown"/>
    <x v="0"/>
    <s v="20 jun 2017"/>
    <s v="0 hrs 0 mins 14 secs "/>
    <d v="1899-12-30T00:00:14"/>
    <n v="14"/>
  </r>
  <r>
    <n v="31422630"/>
    <x v="24"/>
    <s v="management"/>
    <s v="married"/>
    <s v="no"/>
    <s v="no"/>
    <s v="no"/>
    <x v="1"/>
    <x v="1296"/>
    <n v="-1"/>
    <n v="0"/>
    <s v="unknown"/>
    <x v="0"/>
    <s v="20 jun 2017"/>
    <s v="0 hrs 1 mins 7 secs "/>
    <d v="1899-12-30T00:01:07"/>
    <n v="67"/>
  </r>
  <r>
    <n v="81014136"/>
    <x v="27"/>
    <s v="services"/>
    <s v="married"/>
    <s v="no"/>
    <s v="no"/>
    <s v="yes"/>
    <x v="1"/>
    <x v="1434"/>
    <n v="-1"/>
    <n v="0"/>
    <s v="unknown"/>
    <x v="0"/>
    <s v="20 jun 2017"/>
    <s v="0 hrs 13 mins 45 secs "/>
    <d v="1899-12-30T00:13:45"/>
    <n v="825"/>
  </r>
  <r>
    <n v="45825531"/>
    <x v="8"/>
    <s v="self-employed"/>
    <s v="divorced"/>
    <s v="no"/>
    <s v="no"/>
    <s v="no"/>
    <x v="0"/>
    <x v="2406"/>
    <n v="-1"/>
    <n v="0"/>
    <s v="unknown"/>
    <x v="0"/>
    <s v="20 jun 2017"/>
    <s v="0 hrs 4 mins 23 secs "/>
    <d v="1899-12-30T00:04:23"/>
    <n v="263"/>
  </r>
  <r>
    <n v="35106033"/>
    <x v="31"/>
    <s v="blue-collar"/>
    <s v="single"/>
    <s v="no"/>
    <s v="yes"/>
    <s v="no"/>
    <x v="0"/>
    <x v="3006"/>
    <n v="-1"/>
    <n v="0"/>
    <s v="unknown"/>
    <x v="1"/>
    <s v="20 jun 2017"/>
    <s v="0 hrs 23 mins 42 secs "/>
    <d v="1899-12-30T00:23:42"/>
    <n v="1422"/>
  </r>
  <r>
    <n v="14716756"/>
    <x v="13"/>
    <s v="blue-collar"/>
    <s v="married"/>
    <s v="no"/>
    <s v="no"/>
    <s v="no"/>
    <x v="3"/>
    <x v="812"/>
    <n v="-1"/>
    <n v="0"/>
    <s v="unknown"/>
    <x v="0"/>
    <s v="20 jun 2017"/>
    <s v="0 hrs 9 mins 14 secs "/>
    <d v="1899-12-30T00:09:14"/>
    <n v="554"/>
  </r>
  <r>
    <n v="63457930"/>
    <x v="33"/>
    <s v="blue-collar"/>
    <s v="married"/>
    <s v="no"/>
    <s v="yes"/>
    <s v="no"/>
    <x v="1"/>
    <x v="461"/>
    <n v="-1"/>
    <n v="0"/>
    <s v="unknown"/>
    <x v="0"/>
    <s v="20 jun 2017"/>
    <s v="0 hrs 0 mins 55 secs "/>
    <d v="1899-12-30T00:00:55"/>
    <n v="55"/>
  </r>
  <r>
    <n v="44493851"/>
    <x v="19"/>
    <s v="blue-collar"/>
    <s v="divorced"/>
    <s v="no"/>
    <s v="yes"/>
    <s v="no"/>
    <x v="3"/>
    <x v="1878"/>
    <n v="-1"/>
    <n v="0"/>
    <s v="unknown"/>
    <x v="0"/>
    <s v="20 jun 2017"/>
    <s v="0 hrs 2 mins 52 secs "/>
    <d v="1899-12-30T00:02:52"/>
    <n v="172"/>
  </r>
  <r>
    <n v="19062804"/>
    <x v="25"/>
    <s v="management"/>
    <s v="married"/>
    <s v="no"/>
    <s v="no"/>
    <s v="no"/>
    <x v="0"/>
    <x v="941"/>
    <n v="-1"/>
    <n v="0"/>
    <s v="unknown"/>
    <x v="0"/>
    <s v="20 jun 2017"/>
    <s v="0 hrs 9 mins 13 secs "/>
    <d v="1899-12-30T00:09:13"/>
    <n v="553"/>
  </r>
  <r>
    <n v="44892389"/>
    <x v="31"/>
    <s v="student"/>
    <s v="single"/>
    <s v="no"/>
    <s v="no"/>
    <s v="no"/>
    <x v="2"/>
    <x v="4063"/>
    <n v="-1"/>
    <n v="0"/>
    <s v="unknown"/>
    <x v="0"/>
    <s v="20 jun 2017"/>
    <s v="0 hrs 0 mins 15 secs "/>
    <d v="1899-12-30T00:00:15"/>
    <n v="15"/>
  </r>
  <r>
    <n v="89289964"/>
    <x v="15"/>
    <s v="housemaid"/>
    <s v="married"/>
    <s v="no"/>
    <s v="no"/>
    <s v="no"/>
    <x v="3"/>
    <x v="3220"/>
    <n v="-1"/>
    <n v="0"/>
    <s v="unknown"/>
    <x v="0"/>
    <s v="20 jun 2017"/>
    <s v="0 hrs 1 mins 21 secs "/>
    <d v="1899-12-30T00:01:21"/>
    <n v="81"/>
  </r>
  <r>
    <n v="56942726"/>
    <x v="19"/>
    <s v="housemaid"/>
    <s v="divorced"/>
    <s v="yes"/>
    <s v="no"/>
    <s v="no"/>
    <x v="1"/>
    <x v="1180"/>
    <n v="-1"/>
    <n v="0"/>
    <s v="unknown"/>
    <x v="0"/>
    <s v="20 jun 2017"/>
    <s v="0 hrs 2 mins 30 secs "/>
    <d v="1899-12-30T00:02:30"/>
    <n v="150"/>
  </r>
  <r>
    <n v="82159936"/>
    <x v="1"/>
    <s v="management"/>
    <s v="divorced"/>
    <s v="no"/>
    <s v="yes"/>
    <s v="no"/>
    <x v="0"/>
    <x v="2904"/>
    <n v="-1"/>
    <n v="0"/>
    <s v="unknown"/>
    <x v="0"/>
    <s v="20 jun 2017"/>
    <s v="0 hrs 2 mins 5 secs "/>
    <d v="1899-12-30T00:02:05"/>
    <n v="125"/>
  </r>
  <r>
    <n v="60153609"/>
    <x v="31"/>
    <s v="blue-collar"/>
    <s v="married"/>
    <s v="no"/>
    <s v="yes"/>
    <s v="no"/>
    <x v="3"/>
    <x v="4064"/>
    <n v="-1"/>
    <n v="0"/>
    <s v="unknown"/>
    <x v="0"/>
    <s v="20 jun 2017"/>
    <s v="0 hrs 5 mins 24 secs "/>
    <d v="1899-12-30T00:05:24"/>
    <n v="324"/>
  </r>
  <r>
    <n v="17038582"/>
    <x v="3"/>
    <s v="admin"/>
    <s v="married"/>
    <s v="yes"/>
    <s v="no"/>
    <s v="yes"/>
    <x v="1"/>
    <x v="841"/>
    <n v="-1"/>
    <n v="0"/>
    <s v="unknown"/>
    <x v="0"/>
    <s v="20 jun 2017"/>
    <s v="0 hrs 1 mins 33 secs "/>
    <d v="1899-12-30T00:01:33"/>
    <n v="93"/>
  </r>
  <r>
    <n v="14574392"/>
    <x v="22"/>
    <s v="technician"/>
    <s v="married"/>
    <s v="no"/>
    <s v="yes"/>
    <s v="no"/>
    <x v="1"/>
    <x v="18"/>
    <n v="-1"/>
    <n v="0"/>
    <s v="unknown"/>
    <x v="0"/>
    <s v="20 jun 2017"/>
    <s v="0 hrs 2 mins 36 secs "/>
    <d v="1899-12-30T00:02:36"/>
    <n v="156"/>
  </r>
  <r>
    <n v="56374611"/>
    <x v="16"/>
    <s v="admin"/>
    <s v="single"/>
    <s v="no"/>
    <s v="yes"/>
    <s v="no"/>
    <x v="1"/>
    <x v="4065"/>
    <n v="-1"/>
    <n v="0"/>
    <s v="unknown"/>
    <x v="0"/>
    <s v="20 jun 2017"/>
    <s v="0 hrs 1 mins 2 secs "/>
    <d v="1899-12-30T00:01:02"/>
    <n v="62"/>
  </r>
  <r>
    <n v="76725293"/>
    <x v="28"/>
    <s v="unknown"/>
    <s v="married"/>
    <s v="no"/>
    <s v="no"/>
    <s v="no"/>
    <x v="3"/>
    <x v="3425"/>
    <n v="-1"/>
    <n v="0"/>
    <s v="unknown"/>
    <x v="0"/>
    <s v="20 jun 2017"/>
    <s v="0 hrs 0 mins 19 secs "/>
    <d v="1899-12-30T00:00:19"/>
    <n v="19"/>
  </r>
  <r>
    <n v="71901853"/>
    <x v="6"/>
    <s v="unemployed"/>
    <s v="married"/>
    <s v="no"/>
    <s v="no"/>
    <s v="yes"/>
    <x v="1"/>
    <x v="823"/>
    <n v="-1"/>
    <n v="0"/>
    <s v="unknown"/>
    <x v="0"/>
    <s v="20 jun 2017"/>
    <s v="0 hrs 0 mins 47 secs "/>
    <d v="1899-12-30T00:00:47"/>
    <n v="47"/>
  </r>
  <r>
    <n v="35823687"/>
    <x v="23"/>
    <s v="blue-collar"/>
    <s v="married"/>
    <s v="no"/>
    <s v="yes"/>
    <s v="no"/>
    <x v="3"/>
    <x v="2"/>
    <n v="-1"/>
    <n v="0"/>
    <s v="unknown"/>
    <x v="0"/>
    <s v="20 jun 2017"/>
    <s v="0 hrs 0 mins 16 secs "/>
    <d v="1899-12-30T00:00:16"/>
    <n v="16"/>
  </r>
  <r>
    <n v="74760058"/>
    <x v="20"/>
    <s v="self-employed"/>
    <s v="married"/>
    <s v="no"/>
    <s v="yes"/>
    <s v="yes"/>
    <x v="3"/>
    <x v="91"/>
    <n v="-1"/>
    <n v="0"/>
    <s v="unknown"/>
    <x v="0"/>
    <s v="20 jun 2017"/>
    <s v="0 hrs 2 mins 14 secs "/>
    <d v="1899-12-30T00:02:14"/>
    <n v="134"/>
  </r>
  <r>
    <n v="33228606"/>
    <x v="34"/>
    <s v="blue-collar"/>
    <s v="married"/>
    <s v="no"/>
    <s v="yes"/>
    <s v="no"/>
    <x v="1"/>
    <x v="4066"/>
    <n v="-1"/>
    <n v="0"/>
    <s v="unknown"/>
    <x v="0"/>
    <s v="20 jun 2017"/>
    <s v="0 hrs 2 mins 56 secs "/>
    <d v="1899-12-30T00:02:56"/>
    <n v="176"/>
  </r>
  <r>
    <n v="34071987"/>
    <x v="29"/>
    <s v="blue-collar"/>
    <s v="married"/>
    <s v="no"/>
    <s v="no"/>
    <s v="no"/>
    <x v="1"/>
    <x v="4067"/>
    <n v="-1"/>
    <n v="0"/>
    <s v="unknown"/>
    <x v="0"/>
    <s v="20 jun 2017"/>
    <s v="0 hrs 3 mins 58 secs "/>
    <d v="1899-12-30T00:03:58"/>
    <n v="238"/>
  </r>
  <r>
    <n v="26276361"/>
    <x v="26"/>
    <s v="blue-collar"/>
    <s v="divorced"/>
    <s v="no"/>
    <s v="yes"/>
    <s v="no"/>
    <x v="2"/>
    <x v="3248"/>
    <n v="-1"/>
    <n v="0"/>
    <s v="unknown"/>
    <x v="0"/>
    <s v="20 jun 2017"/>
    <s v="0 hrs 0 mins 17 secs "/>
    <d v="1899-12-30T00:00:17"/>
    <n v="17"/>
  </r>
  <r>
    <n v="83109593"/>
    <x v="7"/>
    <s v="management"/>
    <s v="married"/>
    <s v="no"/>
    <s v="no"/>
    <s v="no"/>
    <x v="0"/>
    <x v="876"/>
    <n v="-1"/>
    <n v="0"/>
    <s v="unknown"/>
    <x v="0"/>
    <s v="20 jun 2017"/>
    <s v="0 hrs 0 mins 9 secs "/>
    <d v="1899-12-30T00:00:09"/>
    <n v="9"/>
  </r>
  <r>
    <n v="77436453"/>
    <x v="35"/>
    <s v="admin"/>
    <s v="married"/>
    <s v="no"/>
    <s v="yes"/>
    <s v="no"/>
    <x v="1"/>
    <x v="481"/>
    <n v="-1"/>
    <n v="0"/>
    <s v="unknown"/>
    <x v="0"/>
    <s v="20 jun 2017"/>
    <s v="0 hrs 0 mins 25 secs "/>
    <d v="1899-12-30T00:00:25"/>
    <n v="25"/>
  </r>
  <r>
    <n v="87852217"/>
    <x v="13"/>
    <s v="management"/>
    <s v="married"/>
    <s v="no"/>
    <s v="yes"/>
    <s v="yes"/>
    <x v="0"/>
    <x v="367"/>
    <n v="-1"/>
    <n v="0"/>
    <s v="unknown"/>
    <x v="0"/>
    <s v="20 jun 2017"/>
    <s v="0 hrs 0 mins 14 secs "/>
    <d v="1899-12-30T00:00:14"/>
    <n v="14"/>
  </r>
  <r>
    <n v="51077662"/>
    <x v="6"/>
    <s v="blue-collar"/>
    <s v="married"/>
    <s v="no"/>
    <s v="yes"/>
    <s v="no"/>
    <x v="3"/>
    <x v="463"/>
    <n v="-1"/>
    <n v="0"/>
    <s v="unknown"/>
    <x v="0"/>
    <s v="20 jun 2017"/>
    <s v="0 hrs 6 mins 5 secs "/>
    <d v="1899-12-30T00:06:05"/>
    <n v="365"/>
  </r>
  <r>
    <n v="43088368"/>
    <x v="19"/>
    <s v="blue-collar"/>
    <s v="married"/>
    <s v="no"/>
    <s v="no"/>
    <s v="no"/>
    <x v="3"/>
    <x v="130"/>
    <n v="-1"/>
    <n v="0"/>
    <s v="unknown"/>
    <x v="0"/>
    <s v="20 jun 2017"/>
    <s v="0 hrs 3 mins 30 secs "/>
    <d v="1899-12-30T00:03:30"/>
    <n v="210"/>
  </r>
  <r>
    <n v="64500051"/>
    <x v="7"/>
    <s v="blue-collar"/>
    <s v="married"/>
    <s v="no"/>
    <s v="no"/>
    <s v="yes"/>
    <x v="3"/>
    <x v="389"/>
    <n v="-1"/>
    <n v="0"/>
    <s v="unknown"/>
    <x v="0"/>
    <s v="20 jun 2017"/>
    <s v="0 hrs 0 mins 11 secs "/>
    <d v="1899-12-30T00:00:11"/>
    <n v="11"/>
  </r>
  <r>
    <n v="70524501"/>
    <x v="25"/>
    <s v="services"/>
    <s v="married"/>
    <s v="no"/>
    <s v="no"/>
    <s v="no"/>
    <x v="1"/>
    <x v="18"/>
    <n v="-1"/>
    <n v="0"/>
    <s v="unknown"/>
    <x v="0"/>
    <s v="20 jun 2017"/>
    <s v="0 hrs 0 mins 12 secs "/>
    <d v="1899-12-30T00:00:12"/>
    <n v="12"/>
  </r>
  <r>
    <n v="64215727"/>
    <x v="22"/>
    <s v="blue-collar"/>
    <s v="single"/>
    <s v="no"/>
    <s v="yes"/>
    <s v="no"/>
    <x v="3"/>
    <x v="1540"/>
    <n v="-1"/>
    <n v="0"/>
    <s v="unknown"/>
    <x v="0"/>
    <s v="20 jun 2017"/>
    <s v="0 hrs 0 mins 8 secs "/>
    <d v="1899-12-30T00:00:08"/>
    <n v="8"/>
  </r>
  <r>
    <n v="28026315"/>
    <x v="25"/>
    <s v="technician"/>
    <s v="married"/>
    <s v="no"/>
    <s v="no"/>
    <s v="no"/>
    <x v="1"/>
    <x v="4068"/>
    <n v="-1"/>
    <n v="0"/>
    <s v="unknown"/>
    <x v="0"/>
    <s v="20 jun 2017"/>
    <s v="0 hrs 0 mins 55 secs "/>
    <d v="1899-12-30T00:00:55"/>
    <n v="55"/>
  </r>
  <r>
    <n v="71022076"/>
    <x v="22"/>
    <s v="blue-collar"/>
    <s v="single"/>
    <s v="no"/>
    <s v="no"/>
    <s v="no"/>
    <x v="3"/>
    <x v="154"/>
    <n v="-1"/>
    <n v="0"/>
    <s v="unknown"/>
    <x v="0"/>
    <s v="20 jun 2017"/>
    <s v="0 hrs 0 mins 9 secs "/>
    <d v="1899-12-30T00:00:09"/>
    <n v="9"/>
  </r>
  <r>
    <n v="48562069"/>
    <x v="24"/>
    <s v="retired"/>
    <s v="divorced"/>
    <s v="no"/>
    <s v="no"/>
    <s v="no"/>
    <x v="1"/>
    <x v="18"/>
    <n v="-1"/>
    <n v="0"/>
    <s v="unknown"/>
    <x v="0"/>
    <s v="20 jun 2017"/>
    <s v="0 hrs 0 mins 13 secs "/>
    <d v="1899-12-30T00:00:13"/>
    <n v="13"/>
  </r>
  <r>
    <n v="46445771"/>
    <x v="4"/>
    <s v="self-employed"/>
    <s v="married"/>
    <s v="no"/>
    <s v="no"/>
    <s v="no"/>
    <x v="1"/>
    <x v="748"/>
    <n v="-1"/>
    <n v="0"/>
    <s v="unknown"/>
    <x v="0"/>
    <s v="20 jun 2017"/>
    <s v="0 hrs 0 mins 28 secs "/>
    <d v="1899-12-30T00:00:28"/>
    <n v="28"/>
  </r>
  <r>
    <n v="51934070"/>
    <x v="27"/>
    <s v="housemaid"/>
    <s v="divorced"/>
    <s v="no"/>
    <s v="no"/>
    <s v="no"/>
    <x v="0"/>
    <x v="3552"/>
    <n v="-1"/>
    <n v="0"/>
    <s v="unknown"/>
    <x v="0"/>
    <s v="20 jun 2017"/>
    <s v="0 hrs 0 mins 17 secs "/>
    <d v="1899-12-30T00:00:17"/>
    <n v="17"/>
  </r>
  <r>
    <n v="67444255"/>
    <x v="27"/>
    <s v="self-employed"/>
    <s v="divorced"/>
    <s v="no"/>
    <s v="no"/>
    <s v="no"/>
    <x v="0"/>
    <x v="1754"/>
    <n v="-1"/>
    <n v="0"/>
    <s v="unknown"/>
    <x v="0"/>
    <s v="20 jun 2017"/>
    <s v="0 hrs 0 mins 47 secs "/>
    <d v="1899-12-30T00:00:47"/>
    <n v="47"/>
  </r>
  <r>
    <n v="29527917"/>
    <x v="25"/>
    <s v="blue-collar"/>
    <s v="single"/>
    <s v="no"/>
    <s v="no"/>
    <s v="no"/>
    <x v="1"/>
    <x v="4069"/>
    <n v="-1"/>
    <n v="0"/>
    <s v="unknown"/>
    <x v="0"/>
    <s v="20 jun 2017"/>
    <s v="0 hrs 0 mins 8 secs "/>
    <d v="1899-12-30T00:00:08"/>
    <n v="8"/>
  </r>
  <r>
    <n v="21249975"/>
    <x v="15"/>
    <s v="blue-collar"/>
    <s v="married"/>
    <s v="no"/>
    <s v="no"/>
    <s v="no"/>
    <x v="3"/>
    <x v="2442"/>
    <n v="-1"/>
    <n v="0"/>
    <s v="unknown"/>
    <x v="0"/>
    <s v="20 jun 2017"/>
    <s v="0 hrs 0 mins 11 secs "/>
    <d v="1899-12-30T00:00:11"/>
    <n v="11"/>
  </r>
  <r>
    <n v="23298101"/>
    <x v="13"/>
    <s v="admin"/>
    <s v="married"/>
    <s v="no"/>
    <s v="no"/>
    <s v="no"/>
    <x v="2"/>
    <x v="817"/>
    <n v="-1"/>
    <n v="0"/>
    <s v="unknown"/>
    <x v="0"/>
    <s v="20 jun 2017"/>
    <s v="0 hrs 2 mins 38 secs "/>
    <d v="1899-12-30T00:02:38"/>
    <n v="158"/>
  </r>
  <r>
    <n v="61736560"/>
    <x v="0"/>
    <s v="retired"/>
    <s v="married"/>
    <s v="no"/>
    <s v="no"/>
    <s v="no"/>
    <x v="3"/>
    <x v="1769"/>
    <n v="-1"/>
    <n v="0"/>
    <s v="unknown"/>
    <x v="0"/>
    <s v="20 jun 2017"/>
    <s v="0 hrs 1 mins 21 secs "/>
    <d v="1899-12-30T00:01:21"/>
    <n v="81"/>
  </r>
  <r>
    <n v="63221536"/>
    <x v="19"/>
    <s v="blue-collar"/>
    <s v="married"/>
    <s v="no"/>
    <s v="yes"/>
    <s v="no"/>
    <x v="1"/>
    <x v="4070"/>
    <n v="-1"/>
    <n v="0"/>
    <s v="unknown"/>
    <x v="0"/>
    <s v="20 jun 2017"/>
    <s v="0 hrs 0 mins 14 secs "/>
    <d v="1899-12-30T00:00:14"/>
    <n v="14"/>
  </r>
  <r>
    <n v="78650329"/>
    <x v="31"/>
    <s v="management"/>
    <s v="divorced"/>
    <s v="no"/>
    <s v="yes"/>
    <s v="no"/>
    <x v="0"/>
    <x v="392"/>
    <n v="-1"/>
    <n v="0"/>
    <s v="unknown"/>
    <x v="0"/>
    <s v="20 jun 2017"/>
    <s v="0 hrs 0 mins 25 secs "/>
    <d v="1899-12-30T00:00:25"/>
    <n v="25"/>
  </r>
  <r>
    <n v="89237335"/>
    <x v="13"/>
    <s v="unemployed"/>
    <s v="divorced"/>
    <s v="no"/>
    <s v="no"/>
    <s v="no"/>
    <x v="1"/>
    <x v="4071"/>
    <n v="-1"/>
    <n v="0"/>
    <s v="unknown"/>
    <x v="0"/>
    <s v="20 jun 2017"/>
    <s v="0 hrs 0 mins 9 secs "/>
    <d v="1899-12-30T00:00:09"/>
    <n v="9"/>
  </r>
  <r>
    <n v="10772589"/>
    <x v="6"/>
    <s v="blue-collar"/>
    <s v="married"/>
    <s v="no"/>
    <s v="no"/>
    <s v="no"/>
    <x v="1"/>
    <x v="174"/>
    <n v="-1"/>
    <n v="0"/>
    <s v="unknown"/>
    <x v="0"/>
    <s v="20 jun 2017"/>
    <s v="0 hrs 2 mins 34 secs "/>
    <d v="1899-12-30T00:02:34"/>
    <n v="154"/>
  </r>
  <r>
    <n v="35869840"/>
    <x v="25"/>
    <s v="blue-collar"/>
    <s v="married"/>
    <s v="no"/>
    <s v="yes"/>
    <s v="no"/>
    <x v="3"/>
    <x v="1759"/>
    <n v="-1"/>
    <n v="0"/>
    <s v="unknown"/>
    <x v="0"/>
    <s v="20 jun 2017"/>
    <s v="0 hrs 0 mins 34 secs "/>
    <d v="1899-12-30T00:00:34"/>
    <n v="34"/>
  </r>
  <r>
    <n v="34600890"/>
    <x v="19"/>
    <s v="unemployed"/>
    <s v="married"/>
    <s v="no"/>
    <s v="no"/>
    <s v="no"/>
    <x v="1"/>
    <x v="1504"/>
    <n v="-1"/>
    <n v="0"/>
    <s v="unknown"/>
    <x v="0"/>
    <s v="20 jun 2017"/>
    <s v="0 hrs 4 mins 24 secs "/>
    <d v="1899-12-30T00:04:24"/>
    <n v="264"/>
  </r>
  <r>
    <n v="45463419"/>
    <x v="21"/>
    <s v="management"/>
    <s v="married"/>
    <s v="no"/>
    <s v="no"/>
    <s v="no"/>
    <x v="1"/>
    <x v="4072"/>
    <n v="-1"/>
    <n v="0"/>
    <s v="unknown"/>
    <x v="0"/>
    <s v="20 jun 2017"/>
    <s v="0 hrs 0 mins 29 secs "/>
    <d v="1899-12-30T00:00:29"/>
    <n v="29"/>
  </r>
  <r>
    <n v="27976509"/>
    <x v="20"/>
    <s v="technician"/>
    <s v="married"/>
    <s v="no"/>
    <s v="yes"/>
    <s v="no"/>
    <x v="1"/>
    <x v="1825"/>
    <n v="-1"/>
    <n v="0"/>
    <s v="unknown"/>
    <x v="0"/>
    <s v="20 jun 2017"/>
    <s v="0 hrs 0 mins 20 secs "/>
    <d v="1899-12-30T00:00:20"/>
    <n v="20"/>
  </r>
  <r>
    <n v="24034186"/>
    <x v="6"/>
    <s v="management"/>
    <s v="divorced"/>
    <s v="no"/>
    <s v="no"/>
    <s v="no"/>
    <x v="0"/>
    <x v="18"/>
    <n v="-1"/>
    <n v="0"/>
    <s v="unknown"/>
    <x v="0"/>
    <s v="20 jun 2017"/>
    <s v="0 hrs 1 mins 25 secs "/>
    <d v="1899-12-30T00:01:25"/>
    <n v="85"/>
  </r>
  <r>
    <n v="50588265"/>
    <x v="19"/>
    <s v="self-employed"/>
    <s v="single"/>
    <s v="no"/>
    <s v="no"/>
    <s v="no"/>
    <x v="2"/>
    <x v="18"/>
    <n v="-1"/>
    <n v="0"/>
    <s v="unknown"/>
    <x v="0"/>
    <s v="20 jun 2017"/>
    <s v="0 hrs 0 mins 13 secs "/>
    <d v="1899-12-30T00:00:13"/>
    <n v="13"/>
  </r>
  <r>
    <n v="19081632"/>
    <x v="3"/>
    <s v="services"/>
    <s v="married"/>
    <s v="no"/>
    <s v="no"/>
    <s v="no"/>
    <x v="1"/>
    <x v="583"/>
    <n v="-1"/>
    <n v="0"/>
    <s v="unknown"/>
    <x v="0"/>
    <s v="20 jun 2017"/>
    <s v="0 hrs 2 mins 32 secs "/>
    <d v="1899-12-30T00:02:32"/>
    <n v="152"/>
  </r>
  <r>
    <n v="20098082"/>
    <x v="30"/>
    <s v="technician"/>
    <s v="single"/>
    <s v="no"/>
    <s v="yes"/>
    <s v="no"/>
    <x v="3"/>
    <x v="486"/>
    <n v="-1"/>
    <n v="0"/>
    <s v="unknown"/>
    <x v="0"/>
    <s v="20 jun 2017"/>
    <s v="0 hrs 0 mins 10 secs "/>
    <d v="1899-12-30T00:00:10"/>
    <n v="10"/>
  </r>
  <r>
    <n v="82228847"/>
    <x v="20"/>
    <s v="services"/>
    <s v="married"/>
    <s v="no"/>
    <s v="no"/>
    <s v="no"/>
    <x v="3"/>
    <x v="3438"/>
    <n v="-1"/>
    <n v="0"/>
    <s v="unknown"/>
    <x v="0"/>
    <s v="20 jun 2017"/>
    <s v="0 hrs 0 mins 29 secs "/>
    <d v="1899-12-30T00:00:29"/>
    <n v="29"/>
  </r>
  <r>
    <n v="85718567"/>
    <x v="31"/>
    <s v="technician"/>
    <s v="single"/>
    <s v="no"/>
    <s v="no"/>
    <s v="no"/>
    <x v="0"/>
    <x v="1106"/>
    <n v="-1"/>
    <n v="0"/>
    <s v="unknown"/>
    <x v="0"/>
    <s v="20 jun 2017"/>
    <s v="0 hrs 0 mins 34 secs "/>
    <d v="1899-12-30T00:00:34"/>
    <n v="34"/>
  </r>
  <r>
    <n v="48101936"/>
    <x v="33"/>
    <s v="blue-collar"/>
    <s v="married"/>
    <s v="no"/>
    <s v="yes"/>
    <s v="yes"/>
    <x v="3"/>
    <x v="18"/>
    <n v="-1"/>
    <n v="0"/>
    <s v="unknown"/>
    <x v="0"/>
    <s v="20 jun 2017"/>
    <s v="0 hrs 0 mins 34 secs "/>
    <d v="1899-12-30T00:00:34"/>
    <n v="34"/>
  </r>
  <r>
    <n v="10151118"/>
    <x v="9"/>
    <s v="admin"/>
    <s v="single"/>
    <s v="no"/>
    <s v="yes"/>
    <s v="no"/>
    <x v="1"/>
    <x v="2557"/>
    <n v="-1"/>
    <n v="0"/>
    <s v="unknown"/>
    <x v="0"/>
    <s v="20 jun 2017"/>
    <s v="0 hrs 0 mins 17 secs "/>
    <d v="1899-12-30T00:00:17"/>
    <n v="17"/>
  </r>
  <r>
    <n v="88053696"/>
    <x v="23"/>
    <s v="technician"/>
    <s v="divorced"/>
    <s v="no"/>
    <s v="yes"/>
    <s v="no"/>
    <x v="1"/>
    <x v="4073"/>
    <n v="-1"/>
    <n v="0"/>
    <s v="unknown"/>
    <x v="0"/>
    <s v="20 jun 2017"/>
    <s v="0 hrs 0 mins 14 secs "/>
    <d v="1899-12-30T00:00:14"/>
    <n v="14"/>
  </r>
  <r>
    <n v="70429054"/>
    <x v="25"/>
    <s v="housemaid"/>
    <s v="married"/>
    <s v="no"/>
    <s v="no"/>
    <s v="no"/>
    <x v="2"/>
    <x v="4074"/>
    <n v="-1"/>
    <n v="0"/>
    <s v="unknown"/>
    <x v="0"/>
    <s v="20 jun 2017"/>
    <s v="0 hrs 0 mins 29 secs "/>
    <d v="1899-12-30T00:00:29"/>
    <n v="29"/>
  </r>
  <r>
    <n v="35616270"/>
    <x v="10"/>
    <s v="technician"/>
    <s v="married"/>
    <s v="no"/>
    <s v="yes"/>
    <s v="no"/>
    <x v="2"/>
    <x v="4075"/>
    <n v="-1"/>
    <n v="0"/>
    <s v="unknown"/>
    <x v="0"/>
    <s v="20 jun 2017"/>
    <s v="0 hrs 0 mins 32 secs "/>
    <d v="1899-12-30T00:00:32"/>
    <n v="32"/>
  </r>
  <r>
    <n v="78949397"/>
    <x v="15"/>
    <s v="blue-collar"/>
    <s v="divorced"/>
    <s v="no"/>
    <s v="no"/>
    <s v="no"/>
    <x v="3"/>
    <x v="18"/>
    <n v="-1"/>
    <n v="0"/>
    <s v="unknown"/>
    <x v="0"/>
    <s v="20 jun 2017"/>
    <s v="0 hrs 2 mins 14 secs "/>
    <d v="1899-12-30T00:02:14"/>
    <n v="134"/>
  </r>
  <r>
    <n v="54925733"/>
    <x v="3"/>
    <s v="management"/>
    <s v="married"/>
    <s v="no"/>
    <s v="no"/>
    <s v="no"/>
    <x v="0"/>
    <x v="4076"/>
    <n v="-1"/>
    <n v="0"/>
    <s v="unknown"/>
    <x v="0"/>
    <s v="20 jun 2017"/>
    <s v="0 hrs 1 mins 32 secs "/>
    <d v="1899-12-30T00:01:32"/>
    <n v="92"/>
  </r>
  <r>
    <n v="64292339"/>
    <x v="29"/>
    <s v="management"/>
    <s v="divorced"/>
    <s v="no"/>
    <s v="no"/>
    <s v="no"/>
    <x v="0"/>
    <x v="18"/>
    <n v="-1"/>
    <n v="0"/>
    <s v="unknown"/>
    <x v="0"/>
    <s v="20 jun 2017"/>
    <s v="0 hrs 0 mins 26 secs "/>
    <d v="1899-12-30T00:00:26"/>
    <n v="26"/>
  </r>
  <r>
    <n v="59191516"/>
    <x v="2"/>
    <s v="blue-collar"/>
    <s v="single"/>
    <s v="no"/>
    <s v="yes"/>
    <s v="no"/>
    <x v="1"/>
    <x v="4077"/>
    <n v="-1"/>
    <n v="0"/>
    <s v="unknown"/>
    <x v="0"/>
    <s v="20 jun 2017"/>
    <s v="0 hrs 0 mins 27 secs "/>
    <d v="1899-12-30T00:00:27"/>
    <n v="27"/>
  </r>
  <r>
    <n v="78766000"/>
    <x v="18"/>
    <s v="services"/>
    <s v="married"/>
    <s v="no"/>
    <s v="no"/>
    <s v="no"/>
    <x v="3"/>
    <x v="441"/>
    <n v="-1"/>
    <n v="0"/>
    <s v="unknown"/>
    <x v="0"/>
    <s v="20 jun 2017"/>
    <s v="0 hrs 0 mins 14 secs "/>
    <d v="1899-12-30T00:00:14"/>
    <n v="14"/>
  </r>
  <r>
    <n v="39705865"/>
    <x v="3"/>
    <s v="technician"/>
    <s v="married"/>
    <s v="no"/>
    <s v="no"/>
    <s v="no"/>
    <x v="1"/>
    <x v="479"/>
    <n v="-1"/>
    <n v="0"/>
    <s v="unknown"/>
    <x v="0"/>
    <s v="20 jun 2017"/>
    <s v="0 hrs 0 mins 15 secs "/>
    <d v="1899-12-30T00:00:15"/>
    <n v="15"/>
  </r>
  <r>
    <n v="44648257"/>
    <x v="31"/>
    <s v="blue-collar"/>
    <s v="single"/>
    <s v="no"/>
    <s v="no"/>
    <s v="no"/>
    <x v="1"/>
    <x v="528"/>
    <n v="-1"/>
    <n v="0"/>
    <s v="unknown"/>
    <x v="0"/>
    <s v="20 jun 2017"/>
    <s v="0 hrs 0 mins 17 secs "/>
    <d v="1899-12-30T00:00:17"/>
    <n v="17"/>
  </r>
  <r>
    <n v="53845536"/>
    <x v="1"/>
    <s v="management"/>
    <s v="married"/>
    <s v="no"/>
    <s v="yes"/>
    <s v="no"/>
    <x v="0"/>
    <x v="2919"/>
    <n v="-1"/>
    <n v="0"/>
    <s v="unknown"/>
    <x v="0"/>
    <s v="20 jun 2017"/>
    <s v="0 hrs 4 mins 28 secs "/>
    <d v="1899-12-30T00:04:28"/>
    <n v="268"/>
  </r>
  <r>
    <n v="70451490"/>
    <x v="31"/>
    <s v="technician"/>
    <s v="single"/>
    <s v="no"/>
    <s v="no"/>
    <s v="yes"/>
    <x v="1"/>
    <x v="441"/>
    <n v="-1"/>
    <n v="0"/>
    <s v="unknown"/>
    <x v="0"/>
    <s v="20 jun 2017"/>
    <s v="0 hrs 9 mins 47 secs "/>
    <d v="1899-12-30T00:09:47"/>
    <n v="587"/>
  </r>
  <r>
    <n v="43387264"/>
    <x v="6"/>
    <s v="services"/>
    <s v="single"/>
    <s v="no"/>
    <s v="no"/>
    <s v="no"/>
    <x v="2"/>
    <x v="3700"/>
    <n v="-1"/>
    <n v="0"/>
    <s v="unknown"/>
    <x v="0"/>
    <s v="20 jun 2017"/>
    <s v="0 hrs 0 mins 10 secs "/>
    <d v="1899-12-30T00:00:10"/>
    <n v="10"/>
  </r>
  <r>
    <n v="10582753"/>
    <x v="21"/>
    <s v="management"/>
    <s v="married"/>
    <s v="no"/>
    <s v="yes"/>
    <s v="no"/>
    <x v="0"/>
    <x v="2580"/>
    <n v="-1"/>
    <n v="0"/>
    <s v="unknown"/>
    <x v="0"/>
    <s v="20 jun 2017"/>
    <s v="0 hrs 10 mins 52 secs "/>
    <d v="1899-12-30T00:10:52"/>
    <n v="652"/>
  </r>
  <r>
    <n v="13272796"/>
    <x v="34"/>
    <s v="blue-collar"/>
    <s v="single"/>
    <s v="no"/>
    <s v="yes"/>
    <s v="no"/>
    <x v="2"/>
    <x v="1035"/>
    <n v="-1"/>
    <n v="0"/>
    <s v="unknown"/>
    <x v="0"/>
    <s v="20 jun 2017"/>
    <s v="0 hrs 0 mins 16 secs "/>
    <d v="1899-12-30T00:00:16"/>
    <n v="16"/>
  </r>
  <r>
    <n v="42738469"/>
    <x v="22"/>
    <s v="services"/>
    <s v="single"/>
    <s v="no"/>
    <s v="no"/>
    <s v="no"/>
    <x v="1"/>
    <x v="1578"/>
    <n v="-1"/>
    <n v="0"/>
    <s v="unknown"/>
    <x v="0"/>
    <s v="20 jun 2017"/>
    <s v="0 hrs 0 mins 9 secs "/>
    <d v="1899-12-30T00:00:09"/>
    <n v="9"/>
  </r>
  <r>
    <n v="49433424"/>
    <x v="12"/>
    <s v="management"/>
    <s v="married"/>
    <s v="no"/>
    <s v="yes"/>
    <s v="no"/>
    <x v="0"/>
    <x v="4078"/>
    <n v="-1"/>
    <n v="0"/>
    <s v="unknown"/>
    <x v="0"/>
    <s v="20 jun 2017"/>
    <s v="0 hrs 7 mins 15 secs "/>
    <d v="1899-12-30T00:07:15"/>
    <n v="435"/>
  </r>
  <r>
    <n v="42487244"/>
    <x v="8"/>
    <s v="blue-collar"/>
    <s v="divorced"/>
    <s v="no"/>
    <s v="no"/>
    <s v="no"/>
    <x v="3"/>
    <x v="3831"/>
    <n v="-1"/>
    <n v="0"/>
    <s v="unknown"/>
    <x v="0"/>
    <s v="20 jun 2017"/>
    <s v="0 hrs 0 mins 10 secs "/>
    <d v="1899-12-30T00:00:10"/>
    <n v="10"/>
  </r>
  <r>
    <n v="32998278"/>
    <x v="12"/>
    <s v="services"/>
    <s v="married"/>
    <s v="no"/>
    <s v="yes"/>
    <s v="no"/>
    <x v="1"/>
    <x v="682"/>
    <n v="-1"/>
    <n v="0"/>
    <s v="unknown"/>
    <x v="0"/>
    <s v="20 jun 2017"/>
    <s v="0 hrs 2 mins 3 secs "/>
    <d v="1899-12-30T00:02:03"/>
    <n v="123"/>
  </r>
  <r>
    <n v="23333226"/>
    <x v="4"/>
    <s v="unemployed"/>
    <s v="divorced"/>
    <s v="no"/>
    <s v="no"/>
    <s v="no"/>
    <x v="3"/>
    <x v="745"/>
    <n v="-1"/>
    <n v="0"/>
    <s v="unknown"/>
    <x v="0"/>
    <s v="20 jun 2017"/>
    <s v="0 hrs 0 mins 12 secs "/>
    <d v="1899-12-30T00:00:12"/>
    <n v="12"/>
  </r>
  <r>
    <n v="82946015"/>
    <x v="26"/>
    <s v="technician"/>
    <s v="married"/>
    <s v="no"/>
    <s v="yes"/>
    <s v="no"/>
    <x v="1"/>
    <x v="1477"/>
    <n v="-1"/>
    <n v="0"/>
    <s v="unknown"/>
    <x v="0"/>
    <s v="20 jun 2017"/>
    <s v="0 hrs 2 mins 59 secs "/>
    <d v="1899-12-30T00:02:59"/>
    <n v="179"/>
  </r>
  <r>
    <n v="83842162"/>
    <x v="10"/>
    <s v="entrepreneur"/>
    <s v="married"/>
    <s v="no"/>
    <s v="no"/>
    <s v="no"/>
    <x v="0"/>
    <x v="517"/>
    <n v="-1"/>
    <n v="0"/>
    <s v="unknown"/>
    <x v="0"/>
    <s v="20 jun 2017"/>
    <s v="0 hrs 0 mins 13 secs "/>
    <d v="1899-12-30T00:00:13"/>
    <n v="13"/>
  </r>
  <r>
    <n v="79506196"/>
    <x v="28"/>
    <s v="technician"/>
    <s v="single"/>
    <s v="no"/>
    <s v="no"/>
    <s v="no"/>
    <x v="1"/>
    <x v="584"/>
    <n v="-1"/>
    <n v="0"/>
    <s v="unknown"/>
    <x v="0"/>
    <s v="20 jun 2017"/>
    <s v="0 hrs 0 mins 14 secs "/>
    <d v="1899-12-30T00:00:14"/>
    <n v="14"/>
  </r>
  <r>
    <n v="24176692"/>
    <x v="29"/>
    <s v="technician"/>
    <s v="married"/>
    <s v="no"/>
    <s v="no"/>
    <s v="no"/>
    <x v="1"/>
    <x v="12"/>
    <n v="-1"/>
    <n v="0"/>
    <s v="unknown"/>
    <x v="0"/>
    <s v="20 jun 2017"/>
    <s v="0 hrs 8 mins 44 secs "/>
    <d v="1899-12-30T00:08:44"/>
    <n v="524"/>
  </r>
  <r>
    <n v="56218577"/>
    <x v="11"/>
    <s v="technician"/>
    <s v="divorced"/>
    <s v="no"/>
    <s v="no"/>
    <s v="no"/>
    <x v="1"/>
    <x v="2202"/>
    <n v="-1"/>
    <n v="0"/>
    <s v="unknown"/>
    <x v="0"/>
    <s v="20 jun 2017"/>
    <s v="0 hrs 1 mins 14 secs "/>
    <d v="1899-12-30T00:01:14"/>
    <n v="74"/>
  </r>
  <r>
    <n v="89049630"/>
    <x v="29"/>
    <s v="blue-collar"/>
    <s v="divorced"/>
    <s v="no"/>
    <s v="no"/>
    <s v="no"/>
    <x v="3"/>
    <x v="4079"/>
    <n v="-1"/>
    <n v="0"/>
    <s v="unknown"/>
    <x v="0"/>
    <s v="20 jun 2017"/>
    <s v="0 hrs 0 mins 23 secs "/>
    <d v="1899-12-30T00:00:23"/>
    <n v="23"/>
  </r>
  <r>
    <n v="13840175"/>
    <x v="8"/>
    <s v="technician"/>
    <s v="married"/>
    <s v="no"/>
    <s v="no"/>
    <s v="no"/>
    <x v="1"/>
    <x v="18"/>
    <n v="-1"/>
    <n v="0"/>
    <s v="unknown"/>
    <x v="0"/>
    <s v="20 jun 2017"/>
    <s v="0 hrs 14 mins 10 secs "/>
    <d v="1899-12-30T00:14:10"/>
    <n v="850"/>
  </r>
  <r>
    <n v="43311321"/>
    <x v="6"/>
    <s v="management"/>
    <s v="single"/>
    <s v="no"/>
    <s v="yes"/>
    <s v="no"/>
    <x v="0"/>
    <x v="2052"/>
    <n v="-1"/>
    <n v="0"/>
    <s v="unknown"/>
    <x v="0"/>
    <s v="20 jun 2017"/>
    <s v="0 hrs 2 mins 6 secs "/>
    <d v="1899-12-30T00:02:06"/>
    <n v="126"/>
  </r>
  <r>
    <n v="23170118"/>
    <x v="30"/>
    <s v="unemployed"/>
    <s v="single"/>
    <s v="no"/>
    <s v="yes"/>
    <s v="no"/>
    <x v="0"/>
    <x v="30"/>
    <n v="-1"/>
    <n v="0"/>
    <s v="unknown"/>
    <x v="0"/>
    <s v="20 jun 2017"/>
    <s v="0 hrs 0 mins 15 secs "/>
    <d v="1899-12-30T00:00:15"/>
    <n v="15"/>
  </r>
  <r>
    <n v="48818276"/>
    <x v="20"/>
    <s v="blue-collar"/>
    <s v="married"/>
    <s v="no"/>
    <s v="yes"/>
    <s v="yes"/>
    <x v="3"/>
    <x v="3951"/>
    <n v="-1"/>
    <n v="0"/>
    <s v="unknown"/>
    <x v="0"/>
    <s v="20 jun 2017"/>
    <s v="0 hrs 0 mins 7 secs "/>
    <d v="1899-12-30T00:00:07"/>
    <n v="7"/>
  </r>
  <r>
    <n v="29653258"/>
    <x v="10"/>
    <s v="blue-collar"/>
    <s v="married"/>
    <s v="no"/>
    <s v="yes"/>
    <s v="no"/>
    <x v="1"/>
    <x v="1224"/>
    <n v="-1"/>
    <n v="0"/>
    <s v="unknown"/>
    <x v="0"/>
    <s v="20 jun 2017"/>
    <s v="0 hrs 0 mins 49 secs "/>
    <d v="1899-12-30T00:00:49"/>
    <n v="49"/>
  </r>
  <r>
    <n v="44119216"/>
    <x v="3"/>
    <s v="management"/>
    <s v="divorced"/>
    <s v="no"/>
    <s v="no"/>
    <s v="no"/>
    <x v="0"/>
    <x v="1673"/>
    <n v="-1"/>
    <n v="0"/>
    <s v="unknown"/>
    <x v="0"/>
    <s v="20 jun 2017"/>
    <s v="0 hrs 0 mins 40 secs "/>
    <d v="1899-12-30T00:00:40"/>
    <n v="40"/>
  </r>
  <r>
    <n v="72982430"/>
    <x v="22"/>
    <s v="blue-collar"/>
    <s v="divorced"/>
    <s v="no"/>
    <s v="no"/>
    <s v="no"/>
    <x v="1"/>
    <x v="1153"/>
    <n v="-1"/>
    <n v="0"/>
    <s v="unknown"/>
    <x v="0"/>
    <s v="20 jun 2017"/>
    <s v="0 hrs 0 mins 15 secs "/>
    <d v="1899-12-30T00:00:15"/>
    <n v="15"/>
  </r>
  <r>
    <n v="47373918"/>
    <x v="10"/>
    <s v="blue-collar"/>
    <s v="married"/>
    <s v="no"/>
    <s v="yes"/>
    <s v="no"/>
    <x v="3"/>
    <x v="359"/>
    <n v="-1"/>
    <n v="0"/>
    <s v="unknown"/>
    <x v="0"/>
    <s v="20 jun 2017"/>
    <s v="0 hrs 0 mins 4 secs "/>
    <d v="1899-12-30T00:00:04"/>
    <n v="4"/>
  </r>
  <r>
    <n v="73467719"/>
    <x v="25"/>
    <s v="services"/>
    <s v="married"/>
    <s v="no"/>
    <s v="no"/>
    <s v="no"/>
    <x v="1"/>
    <x v="1323"/>
    <n v="-1"/>
    <n v="0"/>
    <s v="unknown"/>
    <x v="0"/>
    <s v="20 jun 2017"/>
    <s v="0 hrs 0 mins 32 secs "/>
    <d v="1899-12-30T00:00:32"/>
    <n v="32"/>
  </r>
  <r>
    <n v="78381975"/>
    <x v="14"/>
    <s v="retired"/>
    <s v="divorced"/>
    <s v="no"/>
    <s v="no"/>
    <s v="no"/>
    <x v="0"/>
    <x v="2872"/>
    <n v="-1"/>
    <n v="0"/>
    <s v="unknown"/>
    <x v="0"/>
    <s v="20 jun 2017"/>
    <s v="0 hrs 0 mins 8 secs "/>
    <d v="1899-12-30T00:00:08"/>
    <n v="8"/>
  </r>
  <r>
    <n v="86412501"/>
    <x v="12"/>
    <s v="technician"/>
    <s v="married"/>
    <s v="no"/>
    <s v="no"/>
    <s v="no"/>
    <x v="3"/>
    <x v="2975"/>
    <n v="-1"/>
    <n v="0"/>
    <s v="unknown"/>
    <x v="0"/>
    <s v="20 jun 2017"/>
    <s v="0 hrs 0 mins 12 secs "/>
    <d v="1899-12-30T00:00:12"/>
    <n v="12"/>
  </r>
  <r>
    <n v="46874226"/>
    <x v="3"/>
    <s v="admin"/>
    <s v="married"/>
    <s v="no"/>
    <s v="no"/>
    <s v="no"/>
    <x v="0"/>
    <x v="4080"/>
    <n v="-1"/>
    <n v="0"/>
    <s v="unknown"/>
    <x v="0"/>
    <s v="20 jun 2017"/>
    <s v="0 hrs 1 mins 17 secs "/>
    <d v="1899-12-30T00:01:17"/>
    <n v="77"/>
  </r>
  <r>
    <n v="42418972"/>
    <x v="3"/>
    <s v="management"/>
    <s v="married"/>
    <s v="no"/>
    <s v="yes"/>
    <s v="no"/>
    <x v="0"/>
    <x v="4081"/>
    <n v="-1"/>
    <n v="0"/>
    <s v="unknown"/>
    <x v="0"/>
    <s v="20 jun 2017"/>
    <s v="0 hrs 2 mins 10 secs "/>
    <d v="1899-12-30T00:02:10"/>
    <n v="130"/>
  </r>
  <r>
    <n v="80324381"/>
    <x v="20"/>
    <s v="admin"/>
    <s v="married"/>
    <s v="no"/>
    <s v="no"/>
    <s v="no"/>
    <x v="3"/>
    <x v="732"/>
    <n v="-1"/>
    <n v="0"/>
    <s v="unknown"/>
    <x v="0"/>
    <s v="20 jun 2017"/>
    <s v="0 hrs 0 mins 9 secs "/>
    <d v="1899-12-30T00:00:09"/>
    <n v="9"/>
  </r>
  <r>
    <n v="27762576"/>
    <x v="22"/>
    <s v="admin"/>
    <s v="divorced"/>
    <s v="no"/>
    <s v="yes"/>
    <s v="no"/>
    <x v="1"/>
    <x v="2541"/>
    <n v="-1"/>
    <n v="0"/>
    <s v="unknown"/>
    <x v="0"/>
    <s v="20 jun 2017"/>
    <s v="0 hrs 0 mins 17 secs "/>
    <d v="1899-12-30T00:00:17"/>
    <n v="17"/>
  </r>
  <r>
    <n v="34616978"/>
    <x v="20"/>
    <s v="retired"/>
    <s v="divorced"/>
    <s v="no"/>
    <s v="no"/>
    <s v="no"/>
    <x v="1"/>
    <x v="1601"/>
    <n v="-1"/>
    <n v="0"/>
    <s v="unknown"/>
    <x v="0"/>
    <s v="20 jun 2017"/>
    <s v="0 hrs 0 mins 8 secs "/>
    <d v="1899-12-30T00:00:08"/>
    <n v="8"/>
  </r>
  <r>
    <n v="14057332"/>
    <x v="31"/>
    <s v="blue-collar"/>
    <s v="married"/>
    <s v="no"/>
    <s v="yes"/>
    <s v="yes"/>
    <x v="3"/>
    <x v="1292"/>
    <n v="-1"/>
    <n v="0"/>
    <s v="unknown"/>
    <x v="0"/>
    <s v="20 jun 2017"/>
    <s v="0 hrs 0 mins 18 secs "/>
    <d v="1899-12-30T00:00:18"/>
    <n v="18"/>
  </r>
  <r>
    <n v="57814181"/>
    <x v="12"/>
    <s v="housemaid"/>
    <s v="married"/>
    <s v="no"/>
    <s v="no"/>
    <s v="no"/>
    <x v="1"/>
    <x v="4082"/>
    <n v="-1"/>
    <n v="0"/>
    <s v="unknown"/>
    <x v="0"/>
    <s v="20 jun 2017"/>
    <s v="0 hrs 0 mins 7 secs "/>
    <d v="1899-12-30T00:00:07"/>
    <n v="7"/>
  </r>
  <r>
    <n v="86578216"/>
    <x v="29"/>
    <s v="blue-collar"/>
    <s v="married"/>
    <s v="no"/>
    <s v="yes"/>
    <s v="no"/>
    <x v="3"/>
    <x v="4049"/>
    <n v="-1"/>
    <n v="0"/>
    <s v="unknown"/>
    <x v="0"/>
    <s v="20 jun 2017"/>
    <s v="0 hrs 0 mins 11 secs "/>
    <d v="1899-12-30T00:00:11"/>
    <n v="11"/>
  </r>
  <r>
    <n v="17402972"/>
    <x v="25"/>
    <s v="management"/>
    <s v="single"/>
    <s v="no"/>
    <s v="yes"/>
    <s v="no"/>
    <x v="2"/>
    <x v="1055"/>
    <n v="-1"/>
    <n v="0"/>
    <s v="unknown"/>
    <x v="0"/>
    <s v="20 jun 2017"/>
    <s v="0 hrs 0 mins 16 secs "/>
    <d v="1899-12-30T00:00:16"/>
    <n v="16"/>
  </r>
  <r>
    <n v="82584169"/>
    <x v="7"/>
    <s v="blue-collar"/>
    <s v="married"/>
    <s v="no"/>
    <s v="yes"/>
    <s v="no"/>
    <x v="1"/>
    <x v="1132"/>
    <n v="-1"/>
    <n v="0"/>
    <s v="unknown"/>
    <x v="0"/>
    <s v="20 jun 2017"/>
    <s v="0 hrs 0 mins 26 secs "/>
    <d v="1899-12-30T00:00:26"/>
    <n v="26"/>
  </r>
  <r>
    <n v="24993290"/>
    <x v="15"/>
    <s v="entrepreneur"/>
    <s v="married"/>
    <s v="no"/>
    <s v="no"/>
    <s v="no"/>
    <x v="2"/>
    <x v="18"/>
    <n v="-1"/>
    <n v="0"/>
    <s v="unknown"/>
    <x v="0"/>
    <s v="20 jun 2017"/>
    <s v="0 hrs 0 mins 39 secs "/>
    <d v="1899-12-30T00:00:39"/>
    <n v="39"/>
  </r>
  <r>
    <n v="80288998"/>
    <x v="6"/>
    <s v="self-employed"/>
    <s v="married"/>
    <s v="no"/>
    <s v="yes"/>
    <s v="yes"/>
    <x v="0"/>
    <x v="3303"/>
    <n v="-1"/>
    <n v="0"/>
    <s v="unknown"/>
    <x v="0"/>
    <s v="20 jun 2017"/>
    <s v="0 hrs 0 mins 16 secs "/>
    <d v="1899-12-30T00:00:16"/>
    <n v="16"/>
  </r>
  <r>
    <n v="30496178"/>
    <x v="20"/>
    <s v="management"/>
    <s v="divorced"/>
    <s v="no"/>
    <s v="yes"/>
    <s v="no"/>
    <x v="0"/>
    <x v="2536"/>
    <n v="-1"/>
    <n v="0"/>
    <s v="unknown"/>
    <x v="0"/>
    <s v="20 jun 2017"/>
    <s v="0 hrs 0 mins 11 secs "/>
    <d v="1899-12-30T00:00:11"/>
    <n v="11"/>
  </r>
  <r>
    <n v="41426807"/>
    <x v="7"/>
    <s v="self-employed"/>
    <s v="married"/>
    <s v="no"/>
    <s v="no"/>
    <s v="no"/>
    <x v="0"/>
    <x v="1435"/>
    <n v="-1"/>
    <n v="0"/>
    <s v="unknown"/>
    <x v="0"/>
    <s v="20 jun 2017"/>
    <s v="0 hrs 4 mins 45 secs "/>
    <d v="1899-12-30T00:04:45"/>
    <n v="285"/>
  </r>
  <r>
    <n v="55517148"/>
    <x v="25"/>
    <s v="blue-collar"/>
    <s v="married"/>
    <s v="no"/>
    <s v="yes"/>
    <s v="no"/>
    <x v="3"/>
    <x v="4083"/>
    <n v="-1"/>
    <n v="0"/>
    <s v="unknown"/>
    <x v="0"/>
    <s v="20 jun 2017"/>
    <s v="0 hrs 0 mins 37 secs "/>
    <d v="1899-12-30T00:00:37"/>
    <n v="37"/>
  </r>
  <r>
    <n v="21052423"/>
    <x v="7"/>
    <s v="blue-collar"/>
    <s v="married"/>
    <s v="no"/>
    <s v="yes"/>
    <s v="no"/>
    <x v="3"/>
    <x v="2745"/>
    <n v="-1"/>
    <n v="0"/>
    <s v="unknown"/>
    <x v="0"/>
    <s v="20 jun 2017"/>
    <s v="0 hrs 3 mins 25 secs "/>
    <d v="1899-12-30T00:03:25"/>
    <n v="205"/>
  </r>
  <r>
    <n v="80812469"/>
    <x v="22"/>
    <s v="admin"/>
    <s v="married"/>
    <s v="no"/>
    <s v="no"/>
    <s v="no"/>
    <x v="1"/>
    <x v="1614"/>
    <n v="-1"/>
    <n v="0"/>
    <s v="unknown"/>
    <x v="0"/>
    <s v="20 jun 2017"/>
    <s v="0 hrs 6 mins 48 secs "/>
    <d v="1899-12-30T00:06:48"/>
    <n v="408"/>
  </r>
  <r>
    <n v="76812914"/>
    <x v="2"/>
    <s v="unknown"/>
    <s v="married"/>
    <s v="no"/>
    <s v="yes"/>
    <s v="no"/>
    <x v="0"/>
    <x v="18"/>
    <n v="-1"/>
    <n v="0"/>
    <s v="unknown"/>
    <x v="0"/>
    <s v="20 jun 2017"/>
    <s v="0 hrs 0 mins 27 secs "/>
    <d v="1899-12-30T00:00:27"/>
    <n v="27"/>
  </r>
  <r>
    <n v="59980403"/>
    <x v="9"/>
    <s v="technician"/>
    <s v="single"/>
    <s v="no"/>
    <s v="yes"/>
    <s v="yes"/>
    <x v="1"/>
    <x v="941"/>
    <n v="-1"/>
    <n v="0"/>
    <s v="unknown"/>
    <x v="0"/>
    <s v="20 jun 2017"/>
    <s v="0 hrs 5 mins 12 secs "/>
    <d v="1899-12-30T00:05:12"/>
    <n v="312"/>
  </r>
  <r>
    <n v="32372520"/>
    <x v="31"/>
    <s v="management"/>
    <s v="married"/>
    <s v="no"/>
    <s v="no"/>
    <s v="no"/>
    <x v="0"/>
    <x v="4084"/>
    <n v="-1"/>
    <n v="0"/>
    <s v="unknown"/>
    <x v="0"/>
    <s v="20 jun 2017"/>
    <s v="0 hrs 0 mins 46 secs "/>
    <d v="1899-12-30T00:00:46"/>
    <n v="46"/>
  </r>
  <r>
    <n v="68642624"/>
    <x v="6"/>
    <s v="housemaid"/>
    <s v="divorced"/>
    <s v="no"/>
    <s v="no"/>
    <s v="no"/>
    <x v="1"/>
    <x v="4085"/>
    <n v="-1"/>
    <n v="0"/>
    <s v="unknown"/>
    <x v="0"/>
    <s v="20 jun 2017"/>
    <s v="0 hrs 0 mins 18 secs "/>
    <d v="1899-12-30T00:00:18"/>
    <n v="18"/>
  </r>
  <r>
    <n v="38679390"/>
    <x v="21"/>
    <s v="services"/>
    <s v="divorced"/>
    <s v="no"/>
    <s v="no"/>
    <s v="no"/>
    <x v="1"/>
    <x v="18"/>
    <n v="-1"/>
    <n v="0"/>
    <s v="unknown"/>
    <x v="1"/>
    <s v="20 jun 2017"/>
    <s v="0 hrs 17 mins 3 secs "/>
    <d v="1899-12-30T00:17:03"/>
    <n v="1023"/>
  </r>
  <r>
    <n v="40928411"/>
    <x v="18"/>
    <s v="admin"/>
    <s v="married"/>
    <s v="no"/>
    <s v="no"/>
    <s v="no"/>
    <x v="1"/>
    <x v="1197"/>
    <n v="-1"/>
    <n v="0"/>
    <s v="unknown"/>
    <x v="0"/>
    <s v="20 jun 2017"/>
    <s v="0 hrs 4 mins 13 secs "/>
    <d v="1899-12-30T00:04:13"/>
    <n v="253"/>
  </r>
  <r>
    <n v="85944661"/>
    <x v="8"/>
    <s v="housemaid"/>
    <s v="married"/>
    <s v="no"/>
    <s v="yes"/>
    <s v="yes"/>
    <x v="3"/>
    <x v="792"/>
    <n v="-1"/>
    <n v="0"/>
    <s v="unknown"/>
    <x v="0"/>
    <s v="20 jun 2017"/>
    <s v="0 hrs 0 mins 10 secs "/>
    <d v="1899-12-30T00:00:10"/>
    <n v="10"/>
  </r>
  <r>
    <n v="19715352"/>
    <x v="7"/>
    <s v="admin"/>
    <s v="single"/>
    <s v="no"/>
    <s v="yes"/>
    <s v="yes"/>
    <x v="1"/>
    <x v="1242"/>
    <n v="-1"/>
    <n v="0"/>
    <s v="unknown"/>
    <x v="0"/>
    <s v="20 jun 2017"/>
    <s v="0 hrs 0 mins 51 secs "/>
    <d v="1899-12-30T00:00:51"/>
    <n v="51"/>
  </r>
  <r>
    <n v="29845342"/>
    <x v="25"/>
    <s v="blue-collar"/>
    <s v="single"/>
    <s v="no"/>
    <s v="no"/>
    <s v="no"/>
    <x v="0"/>
    <x v="90"/>
    <n v="-1"/>
    <n v="0"/>
    <s v="unknown"/>
    <x v="0"/>
    <s v="20 jun 2017"/>
    <s v="0 hrs 6 mins 47 secs "/>
    <d v="1899-12-30T00:06:47"/>
    <n v="407"/>
  </r>
  <r>
    <n v="15182068"/>
    <x v="13"/>
    <s v="services"/>
    <s v="divorced"/>
    <s v="no"/>
    <s v="yes"/>
    <s v="no"/>
    <x v="3"/>
    <x v="4086"/>
    <n v="-1"/>
    <n v="0"/>
    <s v="unknown"/>
    <x v="0"/>
    <s v="20 jun 2017"/>
    <s v="0 hrs 0 mins 10 secs "/>
    <d v="1899-12-30T00:00:10"/>
    <n v="10"/>
  </r>
  <r>
    <n v="52495555"/>
    <x v="20"/>
    <s v="entrepreneur"/>
    <s v="single"/>
    <s v="no"/>
    <s v="no"/>
    <s v="no"/>
    <x v="2"/>
    <x v="18"/>
    <n v="-1"/>
    <n v="0"/>
    <s v="unknown"/>
    <x v="0"/>
    <s v="20 jun 2017"/>
    <s v="0 hrs 0 mins 9 secs "/>
    <d v="1899-12-30T00:00:09"/>
    <n v="9"/>
  </r>
  <r>
    <n v="86954114"/>
    <x v="1"/>
    <s v="entrepreneur"/>
    <s v="divorced"/>
    <s v="no"/>
    <s v="no"/>
    <s v="no"/>
    <x v="1"/>
    <x v="2005"/>
    <n v="-1"/>
    <n v="0"/>
    <s v="unknown"/>
    <x v="0"/>
    <s v="20 jun 2017"/>
    <s v="0 hrs 1 mins 50 secs "/>
    <d v="1899-12-30T00:01:50"/>
    <n v="110"/>
  </r>
  <r>
    <n v="41774967"/>
    <x v="23"/>
    <s v="services"/>
    <s v="divorced"/>
    <s v="no"/>
    <s v="no"/>
    <s v="no"/>
    <x v="1"/>
    <x v="357"/>
    <n v="-1"/>
    <n v="0"/>
    <s v="unknown"/>
    <x v="1"/>
    <s v="20 jun 2017"/>
    <s v="0 hrs 13 mins 28 secs "/>
    <d v="1899-12-30T00:13:28"/>
    <n v="808"/>
  </r>
  <r>
    <n v="60227579"/>
    <x v="31"/>
    <s v="management"/>
    <s v="married"/>
    <s v="no"/>
    <s v="no"/>
    <s v="no"/>
    <x v="0"/>
    <x v="4087"/>
    <n v="-1"/>
    <n v="0"/>
    <s v="unknown"/>
    <x v="0"/>
    <s v="20 jun 2017"/>
    <s v="0 hrs 0 mins 11 secs "/>
    <d v="1899-12-30T00:00:11"/>
    <n v="11"/>
  </r>
  <r>
    <n v="50598812"/>
    <x v="31"/>
    <s v="blue-collar"/>
    <s v="married"/>
    <s v="no"/>
    <s v="yes"/>
    <s v="yes"/>
    <x v="1"/>
    <x v="2485"/>
    <n v="-1"/>
    <n v="0"/>
    <s v="unknown"/>
    <x v="0"/>
    <s v="20 jun 2017"/>
    <s v="0 hrs 2 mins 56 secs "/>
    <d v="1899-12-30T00:02:56"/>
    <n v="176"/>
  </r>
  <r>
    <n v="58675425"/>
    <x v="21"/>
    <s v="services"/>
    <s v="divorced"/>
    <s v="no"/>
    <s v="no"/>
    <s v="no"/>
    <x v="2"/>
    <x v="4088"/>
    <n v="-1"/>
    <n v="0"/>
    <s v="unknown"/>
    <x v="0"/>
    <s v="20 jun 2017"/>
    <s v="0 hrs 2 mins 32 secs "/>
    <d v="1899-12-30T00:02:32"/>
    <n v="152"/>
  </r>
  <r>
    <n v="34639247"/>
    <x v="12"/>
    <s v="admin"/>
    <s v="married"/>
    <s v="no"/>
    <s v="no"/>
    <s v="no"/>
    <x v="0"/>
    <x v="4089"/>
    <n v="-1"/>
    <n v="0"/>
    <s v="unknown"/>
    <x v="0"/>
    <s v="20 jun 2017"/>
    <s v="0 hrs 0 mins 44 secs "/>
    <d v="1899-12-30T00:00:44"/>
    <n v="44"/>
  </r>
  <r>
    <n v="58978654"/>
    <x v="13"/>
    <s v="management"/>
    <s v="married"/>
    <s v="no"/>
    <s v="no"/>
    <s v="no"/>
    <x v="1"/>
    <x v="1991"/>
    <n v="-1"/>
    <n v="0"/>
    <s v="unknown"/>
    <x v="0"/>
    <s v="20 jun 2017"/>
    <s v="0 hrs 0 mins 13 secs "/>
    <d v="1899-12-30T00:00:13"/>
    <n v="13"/>
  </r>
  <r>
    <n v="59801316"/>
    <x v="8"/>
    <s v="management"/>
    <s v="married"/>
    <s v="no"/>
    <s v="no"/>
    <s v="no"/>
    <x v="0"/>
    <x v="142"/>
    <n v="-1"/>
    <n v="0"/>
    <s v="unknown"/>
    <x v="0"/>
    <s v="20 jun 2017"/>
    <s v="0 hrs 0 mins 13 secs "/>
    <d v="1899-12-30T00:00:13"/>
    <n v="13"/>
  </r>
  <r>
    <n v="49799374"/>
    <x v="21"/>
    <s v="management"/>
    <s v="married"/>
    <s v="no"/>
    <s v="no"/>
    <s v="no"/>
    <x v="0"/>
    <x v="4090"/>
    <n v="-1"/>
    <n v="0"/>
    <s v="unknown"/>
    <x v="0"/>
    <s v="20 jun 2017"/>
    <s v="0 hrs 1 mins 19 secs "/>
    <d v="1899-12-30T00:01:19"/>
    <n v="79"/>
  </r>
  <r>
    <n v="16341984"/>
    <x v="20"/>
    <s v="blue-collar"/>
    <s v="single"/>
    <s v="no"/>
    <s v="no"/>
    <s v="no"/>
    <x v="3"/>
    <x v="4091"/>
    <n v="-1"/>
    <n v="0"/>
    <s v="unknown"/>
    <x v="0"/>
    <s v="20 jun 2017"/>
    <s v="0 hrs 3 mins 32 secs "/>
    <d v="1899-12-30T00:03:32"/>
    <n v="212"/>
  </r>
  <r>
    <n v="41984675"/>
    <x v="11"/>
    <s v="blue-collar"/>
    <s v="married"/>
    <s v="no"/>
    <s v="no"/>
    <s v="yes"/>
    <x v="3"/>
    <x v="4092"/>
    <n v="-1"/>
    <n v="0"/>
    <s v="unknown"/>
    <x v="0"/>
    <s v="20 jun 2017"/>
    <s v="0 hrs 1 mins 18 secs "/>
    <d v="1899-12-30T00:01:18"/>
    <n v="78"/>
  </r>
  <r>
    <n v="33746644"/>
    <x v="26"/>
    <s v="technician"/>
    <s v="married"/>
    <s v="no"/>
    <s v="yes"/>
    <s v="yes"/>
    <x v="1"/>
    <x v="576"/>
    <n v="-1"/>
    <n v="0"/>
    <s v="unknown"/>
    <x v="0"/>
    <s v="20 jun 2017"/>
    <s v="0 hrs 1 mins 27 secs "/>
    <d v="1899-12-30T00:01:27"/>
    <n v="87"/>
  </r>
  <r>
    <n v="33993892"/>
    <x v="7"/>
    <s v="blue-collar"/>
    <s v="single"/>
    <s v="no"/>
    <s v="yes"/>
    <s v="no"/>
    <x v="1"/>
    <x v="1474"/>
    <n v="-1"/>
    <n v="0"/>
    <s v="unknown"/>
    <x v="1"/>
    <s v="20 jun 2017"/>
    <s v="0 hrs 9 mins 45 secs "/>
    <d v="1899-12-30T00:09:45"/>
    <n v="585"/>
  </r>
  <r>
    <n v="60887611"/>
    <x v="7"/>
    <s v="blue-collar"/>
    <s v="married"/>
    <s v="no"/>
    <s v="no"/>
    <s v="no"/>
    <x v="3"/>
    <x v="146"/>
    <n v="-1"/>
    <n v="0"/>
    <s v="unknown"/>
    <x v="0"/>
    <s v="20 jun 2017"/>
    <s v="0 hrs 0 mins 8 secs "/>
    <d v="1899-12-30T00:00:08"/>
    <n v="8"/>
  </r>
  <r>
    <n v="45888261"/>
    <x v="6"/>
    <s v="blue-collar"/>
    <s v="married"/>
    <s v="no"/>
    <s v="yes"/>
    <s v="no"/>
    <x v="1"/>
    <x v="65"/>
    <n v="-1"/>
    <n v="0"/>
    <s v="unknown"/>
    <x v="0"/>
    <s v="20 jun 2017"/>
    <s v="0 hrs 0 mins 10 secs "/>
    <d v="1899-12-30T00:00:10"/>
    <n v="10"/>
  </r>
  <r>
    <n v="39929938"/>
    <x v="28"/>
    <s v="services"/>
    <s v="single"/>
    <s v="no"/>
    <s v="no"/>
    <s v="no"/>
    <x v="1"/>
    <x v="2667"/>
    <n v="-1"/>
    <n v="0"/>
    <s v="unknown"/>
    <x v="0"/>
    <s v="20 jun 2017"/>
    <s v="0 hrs 1 mins 5 secs "/>
    <d v="1899-12-30T00:01:05"/>
    <n v="65"/>
  </r>
  <r>
    <n v="32481776"/>
    <x v="3"/>
    <s v="entrepreneur"/>
    <s v="married"/>
    <s v="no"/>
    <s v="no"/>
    <s v="no"/>
    <x v="0"/>
    <x v="778"/>
    <n v="-1"/>
    <n v="0"/>
    <s v="unknown"/>
    <x v="0"/>
    <s v="20 jun 2017"/>
    <s v="0 hrs 2 mins 9 secs "/>
    <d v="1899-12-30T00:02:09"/>
    <n v="129"/>
  </r>
  <r>
    <n v="74169167"/>
    <x v="28"/>
    <s v="retired"/>
    <s v="married"/>
    <s v="no"/>
    <s v="yes"/>
    <s v="no"/>
    <x v="1"/>
    <x v="226"/>
    <n v="-1"/>
    <n v="0"/>
    <s v="unknown"/>
    <x v="0"/>
    <s v="20 jun 2017"/>
    <s v="0 hrs 0 mins 14 secs "/>
    <d v="1899-12-30T00:00:14"/>
    <n v="14"/>
  </r>
  <r>
    <n v="87849472"/>
    <x v="31"/>
    <s v="technician"/>
    <s v="married"/>
    <s v="no"/>
    <s v="yes"/>
    <s v="no"/>
    <x v="1"/>
    <x v="3882"/>
    <n v="-1"/>
    <n v="0"/>
    <s v="unknown"/>
    <x v="0"/>
    <s v="20 jun 2017"/>
    <s v="0 hrs 0 mins 9 secs "/>
    <d v="1899-12-30T00:00:09"/>
    <n v="9"/>
  </r>
  <r>
    <n v="59896847"/>
    <x v="28"/>
    <s v="management"/>
    <s v="married"/>
    <s v="no"/>
    <s v="no"/>
    <s v="yes"/>
    <x v="0"/>
    <x v="4093"/>
    <n v="-1"/>
    <n v="0"/>
    <s v="unknown"/>
    <x v="0"/>
    <s v="20 jun 2017"/>
    <s v="0 hrs 0 mins 12 secs "/>
    <d v="1899-12-30T00:00:12"/>
    <n v="12"/>
  </r>
  <r>
    <n v="37446223"/>
    <x v="10"/>
    <s v="management"/>
    <s v="married"/>
    <s v="no"/>
    <s v="yes"/>
    <s v="no"/>
    <x v="1"/>
    <x v="4094"/>
    <n v="-1"/>
    <n v="0"/>
    <s v="unknown"/>
    <x v="0"/>
    <s v="20 jun 2017"/>
    <s v="0 hrs 1 mins 40 secs "/>
    <d v="1899-12-30T00:01:40"/>
    <n v="100"/>
  </r>
  <r>
    <n v="11791047"/>
    <x v="15"/>
    <s v="technician"/>
    <s v="married"/>
    <s v="no"/>
    <s v="no"/>
    <s v="no"/>
    <x v="2"/>
    <x v="4095"/>
    <n v="-1"/>
    <n v="0"/>
    <s v="unknown"/>
    <x v="0"/>
    <s v="20 jun 2017"/>
    <s v="0 hrs 2 mins 23 secs "/>
    <d v="1899-12-30T00:02:23"/>
    <n v="143"/>
  </r>
  <r>
    <n v="81426549"/>
    <x v="34"/>
    <s v="admin"/>
    <s v="single"/>
    <s v="no"/>
    <s v="yes"/>
    <s v="no"/>
    <x v="1"/>
    <x v="2618"/>
    <n v="-1"/>
    <n v="0"/>
    <s v="unknown"/>
    <x v="0"/>
    <s v="20 jun 2017"/>
    <s v="0 hrs 0 mins 9 secs "/>
    <d v="1899-12-30T00:00:09"/>
    <n v="9"/>
  </r>
  <r>
    <n v="74627001"/>
    <x v="34"/>
    <s v="services"/>
    <s v="married"/>
    <s v="no"/>
    <s v="yes"/>
    <s v="no"/>
    <x v="1"/>
    <x v="805"/>
    <n v="-1"/>
    <n v="0"/>
    <s v="unknown"/>
    <x v="0"/>
    <s v="20 jun 2017"/>
    <s v="0 hrs 3 mins 48 secs "/>
    <d v="1899-12-30T00:03:48"/>
    <n v="228"/>
  </r>
  <r>
    <n v="10671183"/>
    <x v="19"/>
    <s v="housemaid"/>
    <s v="married"/>
    <s v="no"/>
    <s v="no"/>
    <s v="no"/>
    <x v="2"/>
    <x v="4096"/>
    <n v="-1"/>
    <n v="0"/>
    <s v="unknown"/>
    <x v="0"/>
    <s v="20 jun 2017"/>
    <s v="0 hrs 1 mins 26 secs "/>
    <d v="1899-12-30T00:01:26"/>
    <n v="86"/>
  </r>
  <r>
    <n v="14802050"/>
    <x v="13"/>
    <s v="management"/>
    <s v="married"/>
    <s v="no"/>
    <s v="no"/>
    <s v="no"/>
    <x v="0"/>
    <x v="1157"/>
    <n v="-1"/>
    <n v="0"/>
    <s v="unknown"/>
    <x v="1"/>
    <s v="20 jun 2017"/>
    <s v="0 hrs 11 mins 33 secs "/>
    <d v="1899-12-30T00:11:33"/>
    <n v="693"/>
  </r>
  <r>
    <n v="40269709"/>
    <x v="4"/>
    <s v="services"/>
    <s v="married"/>
    <s v="no"/>
    <s v="no"/>
    <s v="no"/>
    <x v="1"/>
    <x v="4097"/>
    <n v="-1"/>
    <n v="0"/>
    <s v="unknown"/>
    <x v="0"/>
    <s v="20 jun 2017"/>
    <s v="0 hrs 0 mins 8 secs "/>
    <d v="1899-12-30T00:00:08"/>
    <n v="8"/>
  </r>
  <r>
    <n v="30192239"/>
    <x v="22"/>
    <s v="blue-collar"/>
    <s v="married"/>
    <s v="no"/>
    <s v="yes"/>
    <s v="yes"/>
    <x v="1"/>
    <x v="1649"/>
    <n v="-1"/>
    <n v="0"/>
    <s v="unknown"/>
    <x v="0"/>
    <s v="20 jun 2017"/>
    <s v="0 hrs 4 mins 18 secs "/>
    <d v="1899-12-30T00:04:18"/>
    <n v="258"/>
  </r>
  <r>
    <n v="32430517"/>
    <x v="19"/>
    <s v="admin"/>
    <s v="single"/>
    <s v="no"/>
    <s v="no"/>
    <s v="no"/>
    <x v="1"/>
    <x v="4098"/>
    <n v="-1"/>
    <n v="0"/>
    <s v="unknown"/>
    <x v="0"/>
    <s v="20 jun 2017"/>
    <s v="0 hrs 0 mins 16 secs "/>
    <d v="1899-12-30T00:00:16"/>
    <n v="16"/>
  </r>
  <r>
    <n v="20584535"/>
    <x v="20"/>
    <s v="services"/>
    <s v="divorced"/>
    <s v="no"/>
    <s v="yes"/>
    <s v="no"/>
    <x v="1"/>
    <x v="2906"/>
    <n v="-1"/>
    <n v="0"/>
    <s v="unknown"/>
    <x v="0"/>
    <s v="20 jun 2017"/>
    <s v="0 hrs 0 mins 27 secs "/>
    <d v="1899-12-30T00:00:27"/>
    <n v="27"/>
  </r>
  <r>
    <n v="76531537"/>
    <x v="19"/>
    <s v="entrepreneur"/>
    <s v="married"/>
    <s v="no"/>
    <s v="no"/>
    <s v="no"/>
    <x v="0"/>
    <x v="110"/>
    <n v="-1"/>
    <n v="0"/>
    <s v="unknown"/>
    <x v="0"/>
    <s v="20 jun 2017"/>
    <s v="0 hrs 0 mins 12 secs "/>
    <d v="1899-12-30T00:00:12"/>
    <n v="12"/>
  </r>
  <r>
    <n v="78989907"/>
    <x v="19"/>
    <s v="admin"/>
    <s v="married"/>
    <s v="no"/>
    <s v="no"/>
    <s v="no"/>
    <x v="2"/>
    <x v="29"/>
    <n v="-1"/>
    <n v="0"/>
    <s v="unknown"/>
    <x v="0"/>
    <s v="20 jun 2017"/>
    <s v="0 hrs 0 mins 17 secs "/>
    <d v="1899-12-30T00:00:17"/>
    <n v="17"/>
  </r>
  <r>
    <n v="87237541"/>
    <x v="26"/>
    <s v="entrepreneur"/>
    <s v="married"/>
    <s v="yes"/>
    <s v="yes"/>
    <s v="no"/>
    <x v="3"/>
    <x v="2509"/>
    <n v="-1"/>
    <n v="0"/>
    <s v="unknown"/>
    <x v="0"/>
    <s v="20 jun 2017"/>
    <s v="0 hrs 0 mins 11 secs "/>
    <d v="1899-12-30T00:00:11"/>
    <n v="11"/>
  </r>
  <r>
    <n v="70077029"/>
    <x v="31"/>
    <s v="blue-collar"/>
    <s v="married"/>
    <s v="no"/>
    <s v="no"/>
    <s v="no"/>
    <x v="1"/>
    <x v="4016"/>
    <n v="-1"/>
    <n v="0"/>
    <s v="unknown"/>
    <x v="0"/>
    <s v="20 jun 2017"/>
    <s v="0 hrs 0 mins 22 secs "/>
    <d v="1899-12-30T00:00:22"/>
    <n v="22"/>
  </r>
  <r>
    <n v="34317743"/>
    <x v="14"/>
    <s v="management"/>
    <s v="married"/>
    <s v="no"/>
    <s v="no"/>
    <s v="no"/>
    <x v="0"/>
    <x v="1425"/>
    <n v="-1"/>
    <n v="0"/>
    <s v="unknown"/>
    <x v="0"/>
    <s v="20 jun 2017"/>
    <s v="0 hrs 2 mins 35 secs "/>
    <d v="1899-12-30T00:02:35"/>
    <n v="155"/>
  </r>
  <r>
    <n v="74820088"/>
    <x v="24"/>
    <s v="blue-collar"/>
    <s v="married"/>
    <s v="no"/>
    <s v="no"/>
    <s v="no"/>
    <x v="3"/>
    <x v="4099"/>
    <n v="-1"/>
    <n v="0"/>
    <s v="unknown"/>
    <x v="0"/>
    <s v="20 jun 2017"/>
    <s v="0 hrs 1 mins 21 secs "/>
    <d v="1899-12-30T00:01:21"/>
    <n v="81"/>
  </r>
  <r>
    <n v="83577954"/>
    <x v="19"/>
    <s v="technician"/>
    <s v="married"/>
    <s v="no"/>
    <s v="yes"/>
    <s v="yes"/>
    <x v="1"/>
    <x v="4100"/>
    <n v="-1"/>
    <n v="0"/>
    <s v="unknown"/>
    <x v="0"/>
    <s v="20 jun 2017"/>
    <s v="0 hrs 1 mins 56 secs "/>
    <d v="1899-12-30T00:01:56"/>
    <n v="116"/>
  </r>
  <r>
    <n v="53508120"/>
    <x v="22"/>
    <s v="admin"/>
    <s v="single"/>
    <s v="no"/>
    <s v="yes"/>
    <s v="no"/>
    <x v="1"/>
    <x v="1406"/>
    <n v="-1"/>
    <n v="0"/>
    <s v="unknown"/>
    <x v="0"/>
    <s v="20 jun 2017"/>
    <s v="0 hrs 2 mins 16 secs "/>
    <d v="1899-12-30T00:02:16"/>
    <n v="136"/>
  </r>
  <r>
    <n v="16315797"/>
    <x v="11"/>
    <s v="unknown"/>
    <s v="single"/>
    <s v="no"/>
    <s v="no"/>
    <s v="no"/>
    <x v="1"/>
    <x v="322"/>
    <n v="-1"/>
    <n v="0"/>
    <s v="unknown"/>
    <x v="0"/>
    <s v="20 jun 2017"/>
    <s v="0 hrs 0 mins 8 secs "/>
    <d v="1899-12-30T00:00:08"/>
    <n v="8"/>
  </r>
  <r>
    <n v="10290239"/>
    <x v="18"/>
    <s v="admin"/>
    <s v="single"/>
    <s v="no"/>
    <s v="no"/>
    <s v="yes"/>
    <x v="1"/>
    <x v="941"/>
    <n v="-1"/>
    <n v="0"/>
    <s v="unknown"/>
    <x v="0"/>
    <s v="20 jun 2017"/>
    <s v="0 hrs 0 mins 14 secs "/>
    <d v="1899-12-30T00:00:14"/>
    <n v="14"/>
  </r>
  <r>
    <n v="36349344"/>
    <x v="19"/>
    <s v="services"/>
    <s v="divorced"/>
    <s v="no"/>
    <s v="yes"/>
    <s v="no"/>
    <x v="1"/>
    <x v="4017"/>
    <n v="-1"/>
    <n v="0"/>
    <s v="unknown"/>
    <x v="0"/>
    <s v="20 jun 2017"/>
    <s v="0 hrs 0 mins 10 secs "/>
    <d v="1899-12-30T00:00:10"/>
    <n v="10"/>
  </r>
  <r>
    <n v="83860368"/>
    <x v="8"/>
    <s v="entrepreneur"/>
    <s v="divorced"/>
    <s v="no"/>
    <s v="yes"/>
    <s v="yes"/>
    <x v="1"/>
    <x v="3264"/>
    <n v="-1"/>
    <n v="0"/>
    <s v="unknown"/>
    <x v="0"/>
    <s v="20 jun 2017"/>
    <s v="0 hrs 0 mins 10 secs "/>
    <d v="1899-12-30T00:00:10"/>
    <n v="10"/>
  </r>
  <r>
    <n v="63047042"/>
    <x v="32"/>
    <s v="blue-collar"/>
    <s v="single"/>
    <s v="no"/>
    <s v="yes"/>
    <s v="no"/>
    <x v="3"/>
    <x v="2602"/>
    <n v="-1"/>
    <n v="0"/>
    <s v="unknown"/>
    <x v="0"/>
    <s v="20 jun 2017"/>
    <s v="0 hrs 2 mins 37 secs "/>
    <d v="1899-12-30T00:02:37"/>
    <n v="157"/>
  </r>
  <r>
    <n v="69930055"/>
    <x v="21"/>
    <s v="technician"/>
    <s v="divorced"/>
    <s v="no"/>
    <s v="no"/>
    <s v="no"/>
    <x v="0"/>
    <x v="4101"/>
    <n v="-1"/>
    <n v="0"/>
    <s v="unknown"/>
    <x v="0"/>
    <s v="20 jun 2017"/>
    <s v="0 hrs 0 mins 11 secs "/>
    <d v="1899-12-30T00:00:11"/>
    <n v="11"/>
  </r>
  <r>
    <n v="77471966"/>
    <x v="28"/>
    <s v="admin"/>
    <s v="divorced"/>
    <s v="no"/>
    <s v="no"/>
    <s v="no"/>
    <x v="1"/>
    <x v="699"/>
    <n v="-1"/>
    <n v="0"/>
    <s v="unknown"/>
    <x v="0"/>
    <s v="20 jun 2017"/>
    <s v="0 hrs 1 mins 24 secs "/>
    <d v="1899-12-30T00:01:24"/>
    <n v="84"/>
  </r>
  <r>
    <n v="70402863"/>
    <x v="22"/>
    <s v="management"/>
    <s v="divorced"/>
    <s v="no"/>
    <s v="no"/>
    <s v="no"/>
    <x v="0"/>
    <x v="741"/>
    <n v="-1"/>
    <n v="0"/>
    <s v="unknown"/>
    <x v="0"/>
    <s v="20 jun 2017"/>
    <s v="0 hrs 0 mins 10 secs "/>
    <d v="1899-12-30T00:00:10"/>
    <n v="10"/>
  </r>
  <r>
    <n v="38732279"/>
    <x v="7"/>
    <s v="admin"/>
    <s v="married"/>
    <s v="no"/>
    <s v="yes"/>
    <s v="no"/>
    <x v="1"/>
    <x v="4102"/>
    <n v="-1"/>
    <n v="0"/>
    <s v="unknown"/>
    <x v="0"/>
    <s v="20 jun 2017"/>
    <s v="0 hrs 3 mins 19 secs "/>
    <d v="1899-12-30T00:03:19"/>
    <n v="199"/>
  </r>
  <r>
    <n v="77631640"/>
    <x v="27"/>
    <s v="technician"/>
    <s v="single"/>
    <s v="no"/>
    <s v="no"/>
    <s v="no"/>
    <x v="0"/>
    <x v="3637"/>
    <n v="-1"/>
    <n v="0"/>
    <s v="unknown"/>
    <x v="0"/>
    <s v="20 jun 2017"/>
    <s v="0 hrs 0 mins 17 secs "/>
    <d v="1899-12-30T00:00:17"/>
    <n v="17"/>
  </r>
  <r>
    <n v="11526353"/>
    <x v="7"/>
    <s v="admin"/>
    <s v="married"/>
    <s v="no"/>
    <s v="no"/>
    <s v="no"/>
    <x v="1"/>
    <x v="18"/>
    <n v="-1"/>
    <n v="0"/>
    <s v="unknown"/>
    <x v="0"/>
    <s v="20 jun 2017"/>
    <s v="0 hrs 13 mins 24 secs "/>
    <d v="1899-12-30T00:13:24"/>
    <n v="804"/>
  </r>
  <r>
    <n v="47911105"/>
    <x v="14"/>
    <s v="management"/>
    <s v="married"/>
    <s v="no"/>
    <s v="no"/>
    <s v="yes"/>
    <x v="0"/>
    <x v="4103"/>
    <n v="-1"/>
    <n v="0"/>
    <s v="unknown"/>
    <x v="0"/>
    <s v="20 jun 2017"/>
    <s v="0 hrs 0 mins 28 secs "/>
    <d v="1899-12-30T00:00:28"/>
    <n v="28"/>
  </r>
  <r>
    <n v="38015472"/>
    <x v="0"/>
    <s v="services"/>
    <s v="married"/>
    <s v="no"/>
    <s v="no"/>
    <s v="no"/>
    <x v="1"/>
    <x v="18"/>
    <n v="-1"/>
    <n v="0"/>
    <s v="unknown"/>
    <x v="0"/>
    <s v="20 jun 2017"/>
    <s v="0 hrs 4 mins 1 secs "/>
    <d v="1899-12-30T00:04:01"/>
    <n v="241"/>
  </r>
  <r>
    <n v="51009781"/>
    <x v="12"/>
    <s v="management"/>
    <s v="married"/>
    <s v="no"/>
    <s v="no"/>
    <s v="no"/>
    <x v="0"/>
    <x v="984"/>
    <n v="-1"/>
    <n v="0"/>
    <s v="unknown"/>
    <x v="0"/>
    <s v="20 jun 2017"/>
    <s v="0 hrs 0 mins 27 secs "/>
    <d v="1899-12-30T00:00:27"/>
    <n v="27"/>
  </r>
  <r>
    <n v="86644855"/>
    <x v="11"/>
    <s v="blue-collar"/>
    <s v="married"/>
    <s v="no"/>
    <s v="no"/>
    <s v="no"/>
    <x v="3"/>
    <x v="4104"/>
    <n v="-1"/>
    <n v="0"/>
    <s v="unknown"/>
    <x v="0"/>
    <s v="20 jun 2017"/>
    <s v="0 hrs 0 mins 11 secs "/>
    <d v="1899-12-30T00:00:11"/>
    <n v="11"/>
  </r>
  <r>
    <n v="89781492"/>
    <x v="6"/>
    <s v="admin"/>
    <s v="single"/>
    <s v="no"/>
    <s v="no"/>
    <s v="no"/>
    <x v="1"/>
    <x v="967"/>
    <n v="-1"/>
    <n v="0"/>
    <s v="unknown"/>
    <x v="0"/>
    <s v="20 jun 2017"/>
    <s v="0 hrs 0 mins 23 secs "/>
    <d v="1899-12-30T00:00:23"/>
    <n v="23"/>
  </r>
  <r>
    <n v="61292307"/>
    <x v="12"/>
    <s v="retired"/>
    <s v="single"/>
    <s v="no"/>
    <s v="no"/>
    <s v="no"/>
    <x v="3"/>
    <x v="3008"/>
    <n v="-1"/>
    <n v="0"/>
    <s v="unknown"/>
    <x v="0"/>
    <s v="20 jun 2017"/>
    <s v="0 hrs 0 mins 43 secs "/>
    <d v="1899-12-30T00:00:43"/>
    <n v="43"/>
  </r>
  <r>
    <n v="30178657"/>
    <x v="28"/>
    <s v="housemaid"/>
    <s v="divorced"/>
    <s v="no"/>
    <s v="no"/>
    <s v="no"/>
    <x v="2"/>
    <x v="4105"/>
    <n v="-1"/>
    <n v="0"/>
    <s v="unknown"/>
    <x v="0"/>
    <s v="20 jun 2017"/>
    <s v="0 hrs 0 mins 8 secs "/>
    <d v="1899-12-30T00:00:08"/>
    <n v="8"/>
  </r>
  <r>
    <n v="35346123"/>
    <x v="33"/>
    <s v="blue-collar"/>
    <s v="married"/>
    <s v="no"/>
    <s v="yes"/>
    <s v="no"/>
    <x v="3"/>
    <x v="1569"/>
    <n v="-1"/>
    <n v="0"/>
    <s v="unknown"/>
    <x v="0"/>
    <s v="20 jun 2017"/>
    <s v="0 hrs 6 mins 12 secs "/>
    <d v="1899-12-30T00:06:12"/>
    <n v="372"/>
  </r>
  <r>
    <n v="48499593"/>
    <x v="22"/>
    <s v="technician"/>
    <s v="single"/>
    <s v="no"/>
    <s v="yes"/>
    <s v="no"/>
    <x v="1"/>
    <x v="455"/>
    <n v="-1"/>
    <n v="0"/>
    <s v="unknown"/>
    <x v="0"/>
    <s v="20 jun 2017"/>
    <s v="0 hrs 3 mins 20 secs "/>
    <d v="1899-12-30T00:03:20"/>
    <n v="200"/>
  </r>
  <r>
    <n v="17921503"/>
    <x v="15"/>
    <s v="blue-collar"/>
    <s v="married"/>
    <s v="no"/>
    <s v="no"/>
    <s v="no"/>
    <x v="1"/>
    <x v="808"/>
    <n v="-1"/>
    <n v="0"/>
    <s v="unknown"/>
    <x v="0"/>
    <s v="20 jun 2017"/>
    <s v="0 hrs 0 mins 9 secs "/>
    <d v="1899-12-30T00:00:09"/>
    <n v="9"/>
  </r>
  <r>
    <n v="10808155"/>
    <x v="9"/>
    <s v="management"/>
    <s v="single"/>
    <s v="no"/>
    <s v="yes"/>
    <s v="yes"/>
    <x v="0"/>
    <x v="2152"/>
    <n v="-1"/>
    <n v="0"/>
    <s v="unknown"/>
    <x v="0"/>
    <s v="20 jun 2017"/>
    <s v="0 hrs 0 mins 29 secs "/>
    <d v="1899-12-30T00:00:29"/>
    <n v="29"/>
  </r>
  <r>
    <n v="26990788"/>
    <x v="16"/>
    <s v="management"/>
    <s v="single"/>
    <s v="no"/>
    <s v="yes"/>
    <s v="no"/>
    <x v="0"/>
    <x v="2394"/>
    <n v="-1"/>
    <n v="0"/>
    <s v="unknown"/>
    <x v="0"/>
    <s v="20 jun 2017"/>
    <s v="0 hrs 1 mins 13 secs "/>
    <d v="1899-12-30T00:01:13"/>
    <n v="73"/>
  </r>
  <r>
    <n v="26659278"/>
    <x v="16"/>
    <s v="blue-collar"/>
    <s v="married"/>
    <s v="no"/>
    <s v="yes"/>
    <s v="yes"/>
    <x v="3"/>
    <x v="550"/>
    <n v="-1"/>
    <n v="0"/>
    <s v="unknown"/>
    <x v="0"/>
    <s v="20 jun 2017"/>
    <s v="0 hrs 0 mins 8 secs "/>
    <d v="1899-12-30T00:00:08"/>
    <n v="8"/>
  </r>
  <r>
    <n v="20247657"/>
    <x v="19"/>
    <s v="blue-collar"/>
    <s v="married"/>
    <s v="no"/>
    <s v="no"/>
    <s v="no"/>
    <x v="1"/>
    <x v="650"/>
    <n v="-1"/>
    <n v="0"/>
    <s v="unknown"/>
    <x v="0"/>
    <s v="20 jun 2017"/>
    <s v="0 hrs 1 mins 18 secs "/>
    <d v="1899-12-30T00:01:18"/>
    <n v="78"/>
  </r>
  <r>
    <n v="78741568"/>
    <x v="10"/>
    <s v="retired"/>
    <s v="divorced"/>
    <s v="no"/>
    <s v="no"/>
    <s v="no"/>
    <x v="1"/>
    <x v="536"/>
    <n v="-1"/>
    <n v="0"/>
    <s v="unknown"/>
    <x v="0"/>
    <s v="20 jun 2017"/>
    <s v="0 hrs 0 mins 14 secs "/>
    <d v="1899-12-30T00:00:14"/>
    <n v="14"/>
  </r>
  <r>
    <n v="24717915"/>
    <x v="4"/>
    <s v="services"/>
    <s v="married"/>
    <s v="no"/>
    <s v="yes"/>
    <s v="yes"/>
    <x v="1"/>
    <x v="199"/>
    <n v="-1"/>
    <n v="0"/>
    <s v="unknown"/>
    <x v="0"/>
    <s v="20 jun 2017"/>
    <s v="0 hrs 9 mins 50 secs "/>
    <d v="1899-12-30T00:09:50"/>
    <n v="590"/>
  </r>
  <r>
    <n v="83296672"/>
    <x v="23"/>
    <s v="technician"/>
    <s v="married"/>
    <s v="no"/>
    <s v="no"/>
    <s v="no"/>
    <x v="0"/>
    <x v="2071"/>
    <n v="-1"/>
    <n v="0"/>
    <s v="unknown"/>
    <x v="0"/>
    <s v="20 jun 2017"/>
    <s v="0 hrs 1 mins 40 secs "/>
    <d v="1899-12-30T00:01:40"/>
    <n v="100"/>
  </r>
  <r>
    <n v="84721767"/>
    <x v="22"/>
    <s v="self-employed"/>
    <s v="married"/>
    <s v="no"/>
    <s v="yes"/>
    <s v="no"/>
    <x v="0"/>
    <x v="2520"/>
    <n v="-1"/>
    <n v="0"/>
    <s v="unknown"/>
    <x v="0"/>
    <s v="20 jun 2017"/>
    <s v="0 hrs 0 mins 13 secs "/>
    <d v="1899-12-30T00:00:13"/>
    <n v="13"/>
  </r>
  <r>
    <n v="81623392"/>
    <x v="23"/>
    <s v="blue-collar"/>
    <s v="married"/>
    <s v="no"/>
    <s v="no"/>
    <s v="no"/>
    <x v="3"/>
    <x v="4106"/>
    <n v="-1"/>
    <n v="0"/>
    <s v="unknown"/>
    <x v="0"/>
    <s v="20 jun 2017"/>
    <s v="0 hrs 0 mins 40 secs "/>
    <d v="1899-12-30T00:00:40"/>
    <n v="40"/>
  </r>
  <r>
    <n v="67871551"/>
    <x v="3"/>
    <s v="blue-collar"/>
    <s v="married"/>
    <s v="no"/>
    <s v="yes"/>
    <s v="no"/>
    <x v="3"/>
    <x v="905"/>
    <n v="-1"/>
    <n v="0"/>
    <s v="unknown"/>
    <x v="0"/>
    <s v="20 jun 2017"/>
    <s v="0 hrs 0 mins 18 secs "/>
    <d v="1899-12-30T00:00:18"/>
    <n v="18"/>
  </r>
  <r>
    <n v="14562640"/>
    <x v="13"/>
    <s v="admin"/>
    <s v="married"/>
    <s v="no"/>
    <s v="no"/>
    <s v="no"/>
    <x v="2"/>
    <x v="2799"/>
    <n v="-1"/>
    <n v="0"/>
    <s v="unknown"/>
    <x v="0"/>
    <s v="20 jun 2017"/>
    <s v="0 hrs 0 mins 16 secs "/>
    <d v="1899-12-30T00:00:16"/>
    <n v="16"/>
  </r>
  <r>
    <n v="27466572"/>
    <x v="35"/>
    <s v="technician"/>
    <s v="single"/>
    <s v="no"/>
    <s v="yes"/>
    <s v="no"/>
    <x v="1"/>
    <x v="216"/>
    <n v="-1"/>
    <n v="0"/>
    <s v="unknown"/>
    <x v="0"/>
    <s v="20 jun 2017"/>
    <s v="0 hrs 1 mins 14 secs "/>
    <d v="1899-12-30T00:01:14"/>
    <n v="74"/>
  </r>
  <r>
    <n v="85277472"/>
    <x v="7"/>
    <s v="management"/>
    <s v="married"/>
    <s v="no"/>
    <s v="no"/>
    <s v="yes"/>
    <x v="0"/>
    <x v="390"/>
    <n v="-1"/>
    <n v="0"/>
    <s v="unknown"/>
    <x v="0"/>
    <s v="20 jun 2017"/>
    <s v="0 hrs 3 mins 16 secs "/>
    <d v="1899-12-30T00:03:16"/>
    <n v="196"/>
  </r>
  <r>
    <n v="16311467"/>
    <x v="30"/>
    <s v="management"/>
    <s v="married"/>
    <s v="no"/>
    <s v="yes"/>
    <s v="no"/>
    <x v="1"/>
    <x v="807"/>
    <n v="-1"/>
    <n v="0"/>
    <s v="unknown"/>
    <x v="1"/>
    <s v="20 jun 2017"/>
    <s v="0 hrs 9 mins 6 secs "/>
    <d v="1899-12-30T00:09:06"/>
    <n v="546"/>
  </r>
  <r>
    <n v="77060654"/>
    <x v="23"/>
    <s v="technician"/>
    <s v="divorced"/>
    <s v="no"/>
    <s v="yes"/>
    <s v="no"/>
    <x v="1"/>
    <x v="3255"/>
    <n v="-1"/>
    <n v="0"/>
    <s v="unknown"/>
    <x v="0"/>
    <s v="20 jun 2017"/>
    <s v="0 hrs 0 mins 34 secs "/>
    <d v="1899-12-30T00:00:34"/>
    <n v="34"/>
  </r>
  <r>
    <n v="39555487"/>
    <x v="8"/>
    <s v="technician"/>
    <s v="single"/>
    <s v="no"/>
    <s v="yes"/>
    <s v="no"/>
    <x v="1"/>
    <x v="1003"/>
    <n v="-1"/>
    <n v="0"/>
    <s v="unknown"/>
    <x v="0"/>
    <s v="20 jun 2017"/>
    <s v="0 hrs 0 mins 17 secs "/>
    <d v="1899-12-30T00:00:17"/>
    <n v="17"/>
  </r>
  <r>
    <n v="85050429"/>
    <x v="1"/>
    <s v="technician"/>
    <s v="married"/>
    <s v="no"/>
    <s v="no"/>
    <s v="no"/>
    <x v="1"/>
    <x v="4107"/>
    <n v="-1"/>
    <n v="0"/>
    <s v="unknown"/>
    <x v="0"/>
    <s v="20 jun 2017"/>
    <s v="0 hrs 0 mins 27 secs "/>
    <d v="1899-12-30T00:00:27"/>
    <n v="27"/>
  </r>
  <r>
    <n v="80781829"/>
    <x v="27"/>
    <s v="retired"/>
    <s v="divorced"/>
    <s v="no"/>
    <s v="no"/>
    <s v="no"/>
    <x v="3"/>
    <x v="99"/>
    <n v="-1"/>
    <n v="0"/>
    <s v="unknown"/>
    <x v="0"/>
    <s v="20 jun 2017"/>
    <s v="0 hrs 0 mins 23 secs "/>
    <d v="1899-12-30T00:00:23"/>
    <n v="23"/>
  </r>
  <r>
    <n v="83616649"/>
    <x v="8"/>
    <s v="entrepreneur"/>
    <s v="married"/>
    <s v="no"/>
    <s v="yes"/>
    <s v="no"/>
    <x v="0"/>
    <x v="49"/>
    <n v="-1"/>
    <n v="0"/>
    <s v="unknown"/>
    <x v="0"/>
    <s v="20 jun 2017"/>
    <s v="0 hrs 1 mins 42 secs "/>
    <d v="1899-12-30T00:01:42"/>
    <n v="102"/>
  </r>
  <r>
    <n v="63203982"/>
    <x v="10"/>
    <s v="housemaid"/>
    <s v="married"/>
    <s v="no"/>
    <s v="no"/>
    <s v="no"/>
    <x v="3"/>
    <x v="4108"/>
    <n v="-1"/>
    <n v="0"/>
    <s v="unknown"/>
    <x v="0"/>
    <s v="20 jun 2017"/>
    <s v="0 hrs 0 mins 14 secs "/>
    <d v="1899-12-30T00:00:14"/>
    <n v="14"/>
  </r>
  <r>
    <n v="76218726"/>
    <x v="35"/>
    <s v="admin"/>
    <s v="married"/>
    <s v="no"/>
    <s v="yes"/>
    <s v="no"/>
    <x v="1"/>
    <x v="4109"/>
    <n v="-1"/>
    <n v="0"/>
    <s v="unknown"/>
    <x v="0"/>
    <s v="20 jun 2017"/>
    <s v="0 hrs 2 mins 40 secs "/>
    <d v="1899-12-30T00:02:40"/>
    <n v="160"/>
  </r>
  <r>
    <n v="85842860"/>
    <x v="18"/>
    <s v="retired"/>
    <s v="single"/>
    <s v="no"/>
    <s v="no"/>
    <s v="no"/>
    <x v="1"/>
    <x v="1883"/>
    <n v="-1"/>
    <n v="0"/>
    <s v="unknown"/>
    <x v="0"/>
    <s v="20 jun 2017"/>
    <s v="0 hrs 0 mins 20 secs "/>
    <d v="1899-12-30T00:00:20"/>
    <n v="20"/>
  </r>
  <r>
    <n v="85959311"/>
    <x v="0"/>
    <s v="management"/>
    <s v="married"/>
    <s v="no"/>
    <s v="no"/>
    <s v="no"/>
    <x v="0"/>
    <x v="18"/>
    <n v="-1"/>
    <n v="0"/>
    <s v="unknown"/>
    <x v="0"/>
    <s v="20 jun 2017"/>
    <s v="0 hrs 0 mins 22 secs "/>
    <d v="1899-12-30T00:00:22"/>
    <n v="22"/>
  </r>
  <r>
    <n v="87596765"/>
    <x v="18"/>
    <s v="blue-collar"/>
    <s v="married"/>
    <s v="no"/>
    <s v="no"/>
    <s v="no"/>
    <x v="3"/>
    <x v="181"/>
    <n v="-1"/>
    <n v="0"/>
    <s v="unknown"/>
    <x v="0"/>
    <s v="20 jun 2017"/>
    <s v="0 hrs 4 mins 47 secs "/>
    <d v="1899-12-30T00:04:47"/>
    <n v="287"/>
  </r>
  <r>
    <n v="44492819"/>
    <x v="19"/>
    <s v="blue-collar"/>
    <s v="married"/>
    <s v="no"/>
    <s v="yes"/>
    <s v="no"/>
    <x v="1"/>
    <x v="4110"/>
    <n v="-1"/>
    <n v="0"/>
    <s v="unknown"/>
    <x v="0"/>
    <s v="20 jun 2017"/>
    <s v="0 hrs 0 mins 9 secs "/>
    <d v="1899-12-30T00:00:09"/>
    <n v="9"/>
  </r>
  <r>
    <n v="73133320"/>
    <x v="25"/>
    <s v="admin"/>
    <s v="married"/>
    <s v="no"/>
    <s v="yes"/>
    <s v="no"/>
    <x v="1"/>
    <x v="18"/>
    <n v="-1"/>
    <n v="0"/>
    <s v="unknown"/>
    <x v="0"/>
    <s v="20 jun 2017"/>
    <s v="0 hrs 0 mins 26 secs "/>
    <d v="1899-12-30T00:00:26"/>
    <n v="26"/>
  </r>
  <r>
    <n v="58535815"/>
    <x v="10"/>
    <s v="self-employed"/>
    <s v="divorced"/>
    <s v="no"/>
    <s v="no"/>
    <s v="no"/>
    <x v="1"/>
    <x v="3791"/>
    <n v="-1"/>
    <n v="0"/>
    <s v="unknown"/>
    <x v="0"/>
    <s v="20 jun 2017"/>
    <s v="0 hrs 0 mins 12 secs "/>
    <d v="1899-12-30T00:00:12"/>
    <n v="12"/>
  </r>
  <r>
    <n v="79020142"/>
    <x v="11"/>
    <s v="retired"/>
    <s v="married"/>
    <s v="no"/>
    <s v="no"/>
    <s v="yes"/>
    <x v="1"/>
    <x v="1616"/>
    <n v="-1"/>
    <n v="0"/>
    <s v="unknown"/>
    <x v="0"/>
    <s v="20 jun 2017"/>
    <s v="0 hrs 0 mins 13 secs "/>
    <d v="1899-12-30T00:00:13"/>
    <n v="13"/>
  </r>
  <r>
    <n v="56203319"/>
    <x v="14"/>
    <s v="admin"/>
    <s v="married"/>
    <s v="no"/>
    <s v="no"/>
    <s v="no"/>
    <x v="1"/>
    <x v="3943"/>
    <n v="-1"/>
    <n v="0"/>
    <s v="unknown"/>
    <x v="0"/>
    <s v="20 jun 2017"/>
    <s v="0 hrs 0 mins 48 secs "/>
    <d v="1899-12-30T00:00:48"/>
    <n v="48"/>
  </r>
  <r>
    <n v="31403560"/>
    <x v="4"/>
    <s v="management"/>
    <s v="married"/>
    <s v="no"/>
    <s v="yes"/>
    <s v="no"/>
    <x v="0"/>
    <x v="2552"/>
    <n v="-1"/>
    <n v="0"/>
    <s v="unknown"/>
    <x v="0"/>
    <s v="20 jun 2017"/>
    <s v="0 hrs 0 mins 26 secs "/>
    <d v="1899-12-30T00:00:26"/>
    <n v="26"/>
  </r>
  <r>
    <n v="82184439"/>
    <x v="1"/>
    <s v="blue-collar"/>
    <s v="married"/>
    <s v="no"/>
    <s v="yes"/>
    <s v="no"/>
    <x v="3"/>
    <x v="1132"/>
    <n v="-1"/>
    <n v="0"/>
    <s v="unknown"/>
    <x v="0"/>
    <s v="20 jun 2017"/>
    <s v="0 hrs 0 mins 22 secs "/>
    <d v="1899-12-30T00:00:22"/>
    <n v="22"/>
  </r>
  <r>
    <n v="88669259"/>
    <x v="0"/>
    <s v="retired"/>
    <s v="married"/>
    <s v="no"/>
    <s v="no"/>
    <s v="no"/>
    <x v="0"/>
    <x v="406"/>
    <n v="-1"/>
    <n v="0"/>
    <s v="unknown"/>
    <x v="0"/>
    <s v="20 jun 2017"/>
    <s v="0 hrs 0 mins 13 secs "/>
    <d v="1899-12-30T00:00:13"/>
    <n v="13"/>
  </r>
  <r>
    <n v="46005655"/>
    <x v="3"/>
    <s v="blue-collar"/>
    <s v="married"/>
    <s v="no"/>
    <s v="no"/>
    <s v="no"/>
    <x v="1"/>
    <x v="1844"/>
    <n v="-1"/>
    <n v="0"/>
    <s v="unknown"/>
    <x v="0"/>
    <s v="20 jun 2017"/>
    <s v="0 hrs 0 mins 9 secs "/>
    <d v="1899-12-30T00:00:09"/>
    <n v="9"/>
  </r>
  <r>
    <n v="89768671"/>
    <x v="6"/>
    <s v="blue-collar"/>
    <s v="married"/>
    <s v="no"/>
    <s v="no"/>
    <s v="no"/>
    <x v="3"/>
    <x v="1008"/>
    <n v="-1"/>
    <n v="0"/>
    <s v="unknown"/>
    <x v="0"/>
    <s v="20 jun 2017"/>
    <s v="0 hrs 0 mins 13 secs "/>
    <d v="1899-12-30T00:00:13"/>
    <n v="13"/>
  </r>
  <r>
    <n v="51163398"/>
    <x v="0"/>
    <s v="management"/>
    <s v="married"/>
    <s v="no"/>
    <s v="no"/>
    <s v="no"/>
    <x v="0"/>
    <x v="4039"/>
    <n v="-1"/>
    <n v="0"/>
    <s v="unknown"/>
    <x v="0"/>
    <s v="20 jun 2017"/>
    <s v="0 hrs 0 mins 55 secs "/>
    <d v="1899-12-30T00:00:55"/>
    <n v="55"/>
  </r>
  <r>
    <n v="84381046"/>
    <x v="1"/>
    <s v="admin"/>
    <s v="married"/>
    <s v="no"/>
    <s v="no"/>
    <s v="no"/>
    <x v="1"/>
    <x v="126"/>
    <n v="-1"/>
    <n v="0"/>
    <s v="unknown"/>
    <x v="0"/>
    <s v="20 jun 2017"/>
    <s v="0 hrs 0 mins 52 secs "/>
    <d v="1899-12-30T00:00:52"/>
    <n v="52"/>
  </r>
  <r>
    <n v="50783718"/>
    <x v="23"/>
    <s v="services"/>
    <s v="married"/>
    <s v="no"/>
    <s v="no"/>
    <s v="yes"/>
    <x v="1"/>
    <x v="591"/>
    <n v="-1"/>
    <n v="0"/>
    <s v="unknown"/>
    <x v="0"/>
    <s v="20 jun 2017"/>
    <s v="0 hrs 0 mins 10 secs "/>
    <d v="1899-12-30T00:00:10"/>
    <n v="10"/>
  </r>
  <r>
    <n v="43882298"/>
    <x v="31"/>
    <s v="blue-collar"/>
    <s v="married"/>
    <s v="no"/>
    <s v="no"/>
    <s v="yes"/>
    <x v="1"/>
    <x v="148"/>
    <n v="-1"/>
    <n v="0"/>
    <s v="unknown"/>
    <x v="0"/>
    <s v="20 jun 2017"/>
    <s v="0 hrs 0 mins 14 secs "/>
    <d v="1899-12-30T00:00:14"/>
    <n v="14"/>
  </r>
  <r>
    <n v="75442721"/>
    <x v="1"/>
    <s v="student"/>
    <s v="single"/>
    <s v="no"/>
    <s v="no"/>
    <s v="no"/>
    <x v="2"/>
    <x v="4111"/>
    <n v="-1"/>
    <n v="0"/>
    <s v="unknown"/>
    <x v="0"/>
    <s v="20 jun 2017"/>
    <s v="0 hrs 0 mins 17 secs "/>
    <d v="1899-12-30T00:00:17"/>
    <n v="17"/>
  </r>
  <r>
    <n v="31892243"/>
    <x v="19"/>
    <s v="admin"/>
    <s v="divorced"/>
    <s v="no"/>
    <s v="yes"/>
    <s v="no"/>
    <x v="1"/>
    <x v="472"/>
    <n v="-1"/>
    <n v="0"/>
    <s v="unknown"/>
    <x v="0"/>
    <s v="20 jun 2017"/>
    <s v="0 hrs 0 mins 20 secs "/>
    <d v="1899-12-30T00:00:20"/>
    <n v="20"/>
  </r>
  <r>
    <n v="75854183"/>
    <x v="22"/>
    <s v="blue-collar"/>
    <s v="married"/>
    <s v="no"/>
    <s v="no"/>
    <s v="no"/>
    <x v="2"/>
    <x v="11"/>
    <n v="-1"/>
    <n v="0"/>
    <s v="unknown"/>
    <x v="0"/>
    <s v="20 jun 2017"/>
    <s v="0 hrs 0 mins 41 secs "/>
    <d v="1899-12-30T00:00:41"/>
    <n v="41"/>
  </r>
  <r>
    <n v="89619901"/>
    <x v="27"/>
    <s v="entrepreneur"/>
    <s v="married"/>
    <s v="no"/>
    <s v="no"/>
    <s v="no"/>
    <x v="2"/>
    <x v="3268"/>
    <n v="-1"/>
    <n v="0"/>
    <s v="unknown"/>
    <x v="0"/>
    <s v="20 jun 2017"/>
    <s v="0 hrs 0 mins 13 secs "/>
    <d v="1899-12-30T00:00:13"/>
    <n v="13"/>
  </r>
  <r>
    <n v="40892557"/>
    <x v="24"/>
    <s v="unknown"/>
    <s v="married"/>
    <s v="no"/>
    <s v="no"/>
    <s v="no"/>
    <x v="2"/>
    <x v="3924"/>
    <n v="-1"/>
    <n v="0"/>
    <s v="unknown"/>
    <x v="0"/>
    <s v="20 jun 2017"/>
    <s v="0 hrs 0 mins 8 secs "/>
    <d v="1899-12-30T00:00:08"/>
    <n v="8"/>
  </r>
  <r>
    <n v="82402014"/>
    <x v="27"/>
    <s v="blue-collar"/>
    <s v="married"/>
    <s v="no"/>
    <s v="no"/>
    <s v="no"/>
    <x v="1"/>
    <x v="223"/>
    <n v="-1"/>
    <n v="0"/>
    <s v="unknown"/>
    <x v="0"/>
    <s v="20 jun 2017"/>
    <s v="0 hrs 0 mins 7 secs "/>
    <d v="1899-12-30T00:00:07"/>
    <n v="7"/>
  </r>
  <r>
    <n v="29600048"/>
    <x v="10"/>
    <s v="retired"/>
    <s v="divorced"/>
    <s v="no"/>
    <s v="no"/>
    <s v="no"/>
    <x v="3"/>
    <x v="1886"/>
    <n v="-1"/>
    <n v="0"/>
    <s v="unknown"/>
    <x v="0"/>
    <s v="20 jun 2017"/>
    <s v="0 hrs 1 mins 32 secs "/>
    <d v="1899-12-30T00:01:32"/>
    <n v="92"/>
  </r>
  <r>
    <n v="27114593"/>
    <x v="3"/>
    <s v="management"/>
    <s v="married"/>
    <s v="no"/>
    <s v="no"/>
    <s v="no"/>
    <x v="0"/>
    <x v="1742"/>
    <n v="-1"/>
    <n v="0"/>
    <s v="unknown"/>
    <x v="0"/>
    <s v="20 jun 2017"/>
    <s v="0 hrs 3 mins 0 secs "/>
    <d v="1899-12-30T00:03:00"/>
    <n v="180"/>
  </r>
  <r>
    <n v="46646642"/>
    <x v="10"/>
    <s v="admin"/>
    <s v="married"/>
    <s v="no"/>
    <s v="no"/>
    <s v="no"/>
    <x v="1"/>
    <x v="4112"/>
    <n v="-1"/>
    <n v="0"/>
    <s v="unknown"/>
    <x v="1"/>
    <s v="20 jun 2017"/>
    <s v="0 hrs 18 mins 14 secs "/>
    <d v="1899-12-30T00:18:14"/>
    <n v="1094"/>
  </r>
  <r>
    <n v="61753742"/>
    <x v="8"/>
    <s v="technician"/>
    <s v="married"/>
    <s v="no"/>
    <s v="no"/>
    <s v="no"/>
    <x v="1"/>
    <x v="18"/>
    <n v="-1"/>
    <n v="0"/>
    <s v="unknown"/>
    <x v="0"/>
    <s v="20 jun 2017"/>
    <s v="0 hrs 4 mins 27 secs "/>
    <d v="1899-12-30T00:04:27"/>
    <n v="267"/>
  </r>
  <r>
    <n v="77420268"/>
    <x v="19"/>
    <s v="technician"/>
    <s v="married"/>
    <s v="no"/>
    <s v="no"/>
    <s v="no"/>
    <x v="1"/>
    <x v="684"/>
    <n v="-1"/>
    <n v="0"/>
    <s v="unknown"/>
    <x v="0"/>
    <s v="20 jun 2017"/>
    <s v="0 hrs 2 mins 40 secs "/>
    <d v="1899-12-30T00:02:40"/>
    <n v="160"/>
  </r>
  <r>
    <n v="69917271"/>
    <x v="6"/>
    <s v="technician"/>
    <s v="married"/>
    <s v="no"/>
    <s v="no"/>
    <s v="no"/>
    <x v="1"/>
    <x v="4113"/>
    <n v="-1"/>
    <n v="0"/>
    <s v="unknown"/>
    <x v="0"/>
    <s v="20 jun 2017"/>
    <s v="0 hrs 1 mins 41 secs "/>
    <d v="1899-12-30T00:01:41"/>
    <n v="101"/>
  </r>
  <r>
    <n v="30395612"/>
    <x v="26"/>
    <s v="management"/>
    <s v="married"/>
    <s v="no"/>
    <s v="no"/>
    <s v="no"/>
    <x v="0"/>
    <x v="231"/>
    <n v="-1"/>
    <n v="0"/>
    <s v="unknown"/>
    <x v="0"/>
    <s v="20 jun 2017"/>
    <s v="0 hrs 1 mins 15 secs "/>
    <d v="1899-12-30T00:01:15"/>
    <n v="75"/>
  </r>
  <r>
    <n v="15515732"/>
    <x v="13"/>
    <s v="technician"/>
    <s v="married"/>
    <s v="no"/>
    <s v="yes"/>
    <s v="yes"/>
    <x v="1"/>
    <x v="18"/>
    <n v="-1"/>
    <n v="0"/>
    <s v="unknown"/>
    <x v="0"/>
    <s v="20 jun 2017"/>
    <s v="0 hrs 0 mins 8 secs "/>
    <d v="1899-12-30T00:00:08"/>
    <n v="8"/>
  </r>
  <r>
    <n v="80051715"/>
    <x v="5"/>
    <s v="management"/>
    <s v="single"/>
    <s v="no"/>
    <s v="yes"/>
    <s v="no"/>
    <x v="1"/>
    <x v="1203"/>
    <n v="-1"/>
    <n v="0"/>
    <s v="unknown"/>
    <x v="0"/>
    <s v="20 jun 2017"/>
    <s v="0 hrs 0 mins 23 secs "/>
    <d v="1899-12-30T00:00:23"/>
    <n v="23"/>
  </r>
  <r>
    <n v="62919279"/>
    <x v="12"/>
    <s v="admin"/>
    <s v="single"/>
    <s v="no"/>
    <s v="no"/>
    <s v="no"/>
    <x v="1"/>
    <x v="4016"/>
    <n v="-1"/>
    <n v="0"/>
    <s v="unknown"/>
    <x v="0"/>
    <s v="20 jun 2017"/>
    <s v="0 hrs 1 mins 18 secs "/>
    <d v="1899-12-30T00:01:18"/>
    <n v="78"/>
  </r>
  <r>
    <n v="74102529"/>
    <x v="41"/>
    <s v="services"/>
    <s v="married"/>
    <s v="no"/>
    <s v="yes"/>
    <s v="no"/>
    <x v="1"/>
    <x v="361"/>
    <n v="-1"/>
    <n v="0"/>
    <s v="unknown"/>
    <x v="0"/>
    <s v="20 jun 2017"/>
    <s v="0 hrs 0 mins 13 secs "/>
    <d v="1899-12-30T00:00:13"/>
    <n v="13"/>
  </r>
  <r>
    <n v="46002829"/>
    <x v="27"/>
    <s v="management"/>
    <s v="divorced"/>
    <s v="no"/>
    <s v="no"/>
    <s v="no"/>
    <x v="2"/>
    <x v="275"/>
    <n v="-1"/>
    <n v="0"/>
    <s v="unknown"/>
    <x v="0"/>
    <s v="20 jun 2017"/>
    <s v="0 hrs 0 mins 7 secs "/>
    <d v="1899-12-30T00:00:07"/>
    <n v="7"/>
  </r>
  <r>
    <n v="40873177"/>
    <x v="13"/>
    <s v="unknown"/>
    <s v="married"/>
    <s v="no"/>
    <s v="no"/>
    <s v="no"/>
    <x v="1"/>
    <x v="4114"/>
    <n v="-1"/>
    <n v="0"/>
    <s v="unknown"/>
    <x v="0"/>
    <s v="20 jun 2017"/>
    <s v="0 hrs 0 mins 13 secs "/>
    <d v="1899-12-30T00:00:13"/>
    <n v="13"/>
  </r>
  <r>
    <n v="57040637"/>
    <x v="36"/>
    <s v="student"/>
    <s v="single"/>
    <s v="no"/>
    <s v="yes"/>
    <s v="no"/>
    <x v="1"/>
    <x v="185"/>
    <n v="-1"/>
    <n v="0"/>
    <s v="unknown"/>
    <x v="0"/>
    <s v="20 jun 2017"/>
    <s v="0 hrs 0 mins 31 secs "/>
    <d v="1899-12-30T00:00:31"/>
    <n v="31"/>
  </r>
  <r>
    <n v="86084780"/>
    <x v="31"/>
    <s v="technician"/>
    <s v="single"/>
    <s v="no"/>
    <s v="yes"/>
    <s v="no"/>
    <x v="1"/>
    <x v="1569"/>
    <n v="-1"/>
    <n v="0"/>
    <s v="unknown"/>
    <x v="0"/>
    <s v="20 jun 2017"/>
    <s v="0 hrs 0 mins 36 secs "/>
    <d v="1899-12-30T00:00:36"/>
    <n v="36"/>
  </r>
  <r>
    <n v="82030070"/>
    <x v="27"/>
    <s v="technician"/>
    <s v="married"/>
    <s v="no"/>
    <s v="no"/>
    <s v="yes"/>
    <x v="1"/>
    <x v="1652"/>
    <n v="-1"/>
    <n v="0"/>
    <s v="unknown"/>
    <x v="0"/>
    <s v="20 jun 2017"/>
    <s v="0 hrs 4 mins 54 secs "/>
    <d v="1899-12-30T00:04:54"/>
    <n v="294"/>
  </r>
  <r>
    <n v="30241303"/>
    <x v="22"/>
    <s v="housemaid"/>
    <s v="married"/>
    <s v="no"/>
    <s v="no"/>
    <s v="no"/>
    <x v="3"/>
    <x v="330"/>
    <n v="-1"/>
    <n v="0"/>
    <s v="unknown"/>
    <x v="0"/>
    <s v="20 jun 2017"/>
    <s v="0 hrs 0 mins 55 secs "/>
    <d v="1899-12-30T00:00:55"/>
    <n v="55"/>
  </r>
  <r>
    <n v="13919620"/>
    <x v="20"/>
    <s v="blue-collar"/>
    <s v="married"/>
    <s v="no"/>
    <s v="no"/>
    <s v="no"/>
    <x v="1"/>
    <x v="4029"/>
    <n v="-1"/>
    <n v="0"/>
    <s v="unknown"/>
    <x v="0"/>
    <s v="20 jun 2017"/>
    <s v="0 hrs 8 mins 16 secs "/>
    <d v="1899-12-30T00:08:16"/>
    <n v="496"/>
  </r>
  <r>
    <n v="83696160"/>
    <x v="1"/>
    <s v="management"/>
    <s v="married"/>
    <s v="no"/>
    <s v="yes"/>
    <s v="no"/>
    <x v="0"/>
    <x v="107"/>
    <n v="-1"/>
    <n v="0"/>
    <s v="unknown"/>
    <x v="0"/>
    <s v="20 jun 2017"/>
    <s v="0 hrs 0 mins 15 secs "/>
    <d v="1899-12-30T00:00:15"/>
    <n v="15"/>
  </r>
  <r>
    <n v="65114086"/>
    <x v="18"/>
    <s v="services"/>
    <s v="married"/>
    <s v="no"/>
    <s v="no"/>
    <s v="no"/>
    <x v="1"/>
    <x v="618"/>
    <n v="-1"/>
    <n v="0"/>
    <s v="unknown"/>
    <x v="0"/>
    <s v="20 jun 2017"/>
    <s v="0 hrs 1 mins 27 secs "/>
    <d v="1899-12-30T00:01:27"/>
    <n v="87"/>
  </r>
  <r>
    <n v="27011678"/>
    <x v="4"/>
    <s v="management"/>
    <s v="single"/>
    <s v="no"/>
    <s v="no"/>
    <s v="no"/>
    <x v="0"/>
    <x v="4115"/>
    <n v="-1"/>
    <n v="0"/>
    <s v="unknown"/>
    <x v="0"/>
    <s v="20 jun 2017"/>
    <s v="0 hrs 0 mins 17 secs "/>
    <d v="1899-12-30T00:00:17"/>
    <n v="17"/>
  </r>
  <r>
    <n v="51864452"/>
    <x v="7"/>
    <s v="management"/>
    <s v="single"/>
    <s v="no"/>
    <s v="no"/>
    <s v="no"/>
    <x v="1"/>
    <x v="4116"/>
    <n v="-1"/>
    <n v="0"/>
    <s v="unknown"/>
    <x v="0"/>
    <s v="20 jun 2017"/>
    <s v="0 hrs 0 mins 30 secs "/>
    <d v="1899-12-30T00:00:30"/>
    <n v="30"/>
  </r>
  <r>
    <n v="14080216"/>
    <x v="20"/>
    <s v="self-employed"/>
    <s v="married"/>
    <s v="no"/>
    <s v="no"/>
    <s v="yes"/>
    <x v="3"/>
    <x v="1260"/>
    <n v="-1"/>
    <n v="0"/>
    <s v="unknown"/>
    <x v="0"/>
    <s v="20 jun 2017"/>
    <s v="0 hrs 0 mins 39 secs "/>
    <d v="1899-12-30T00:00:39"/>
    <n v="39"/>
  </r>
  <r>
    <n v="23781567"/>
    <x v="29"/>
    <s v="management"/>
    <s v="divorced"/>
    <s v="no"/>
    <s v="yes"/>
    <s v="no"/>
    <x v="0"/>
    <x v="1278"/>
    <n v="-1"/>
    <n v="0"/>
    <s v="unknown"/>
    <x v="0"/>
    <s v="20 jun 2017"/>
    <s v="0 hrs 1 mins 12 secs "/>
    <d v="1899-12-30T00:01:12"/>
    <n v="72"/>
  </r>
  <r>
    <n v="38401562"/>
    <x v="26"/>
    <s v="retired"/>
    <s v="divorced"/>
    <s v="no"/>
    <s v="no"/>
    <s v="no"/>
    <x v="1"/>
    <x v="4117"/>
    <n v="-1"/>
    <n v="0"/>
    <s v="unknown"/>
    <x v="0"/>
    <s v="20 jun 2017"/>
    <s v="0 hrs 1 mins 1 secs "/>
    <d v="1899-12-30T00:01:01"/>
    <n v="61"/>
  </r>
  <r>
    <n v="60047932"/>
    <x v="23"/>
    <s v="unknown"/>
    <s v="married"/>
    <s v="no"/>
    <s v="no"/>
    <s v="no"/>
    <x v="0"/>
    <x v="682"/>
    <n v="-1"/>
    <n v="0"/>
    <s v="unknown"/>
    <x v="0"/>
    <s v="20 jun 2017"/>
    <s v="0 hrs 1 mins 3 secs "/>
    <d v="1899-12-30T00:01:03"/>
    <n v="63"/>
  </r>
  <r>
    <n v="63287099"/>
    <x v="16"/>
    <s v="blue-collar"/>
    <s v="married"/>
    <s v="no"/>
    <s v="yes"/>
    <s v="no"/>
    <x v="1"/>
    <x v="4118"/>
    <n v="-1"/>
    <n v="0"/>
    <s v="unknown"/>
    <x v="0"/>
    <s v="20 jun 2017"/>
    <s v="0 hrs 0 mins 25 secs "/>
    <d v="1899-12-30T00:00:25"/>
    <n v="25"/>
  </r>
  <r>
    <n v="56329430"/>
    <x v="25"/>
    <s v="entrepreneur"/>
    <s v="married"/>
    <s v="yes"/>
    <s v="yes"/>
    <s v="yes"/>
    <x v="0"/>
    <x v="2917"/>
    <n v="-1"/>
    <n v="0"/>
    <s v="unknown"/>
    <x v="0"/>
    <s v="20 jun 2017"/>
    <s v="0 hrs 0 mins 42 secs "/>
    <d v="1899-12-30T00:00:42"/>
    <n v="42"/>
  </r>
  <r>
    <n v="52920196"/>
    <x v="13"/>
    <s v="self-employed"/>
    <s v="married"/>
    <s v="no"/>
    <s v="no"/>
    <s v="no"/>
    <x v="1"/>
    <x v="1289"/>
    <n v="-1"/>
    <n v="0"/>
    <s v="unknown"/>
    <x v="0"/>
    <s v="20 jun 2017"/>
    <s v="0 hrs 1 mins 16 secs "/>
    <d v="1899-12-30T00:01:16"/>
    <n v="76"/>
  </r>
  <r>
    <n v="14727046"/>
    <x v="31"/>
    <s v="services"/>
    <s v="single"/>
    <s v="no"/>
    <s v="no"/>
    <s v="no"/>
    <x v="1"/>
    <x v="926"/>
    <n v="-1"/>
    <n v="0"/>
    <s v="unknown"/>
    <x v="0"/>
    <s v="20 jun 2017"/>
    <s v="0 hrs 0 mins 23 secs "/>
    <d v="1899-12-30T00:00:23"/>
    <n v="23"/>
  </r>
  <r>
    <n v="35628139"/>
    <x v="21"/>
    <s v="blue-collar"/>
    <s v="married"/>
    <s v="no"/>
    <s v="no"/>
    <s v="no"/>
    <x v="1"/>
    <x v="251"/>
    <n v="-1"/>
    <n v="0"/>
    <s v="unknown"/>
    <x v="0"/>
    <s v="20 jun 2017"/>
    <s v="0 hrs 4 mins 12 secs "/>
    <d v="1899-12-30T00:04:12"/>
    <n v="252"/>
  </r>
  <r>
    <n v="21751290"/>
    <x v="14"/>
    <s v="blue-collar"/>
    <s v="married"/>
    <s v="no"/>
    <s v="no"/>
    <s v="no"/>
    <x v="3"/>
    <x v="190"/>
    <n v="-1"/>
    <n v="0"/>
    <s v="unknown"/>
    <x v="0"/>
    <s v="20 jun 2017"/>
    <s v="0 hrs 0 mins 24 secs "/>
    <d v="1899-12-30T00:00:24"/>
    <n v="24"/>
  </r>
  <r>
    <n v="79529714"/>
    <x v="27"/>
    <s v="blue-collar"/>
    <s v="married"/>
    <s v="no"/>
    <s v="no"/>
    <s v="no"/>
    <x v="3"/>
    <x v="411"/>
    <n v="-1"/>
    <n v="0"/>
    <s v="unknown"/>
    <x v="0"/>
    <s v="20 jun 2017"/>
    <s v="0 hrs 2 mins 32 secs "/>
    <d v="1899-12-30T00:02:32"/>
    <n v="152"/>
  </r>
  <r>
    <n v="74609429"/>
    <x v="15"/>
    <s v="blue-collar"/>
    <s v="married"/>
    <s v="no"/>
    <s v="no"/>
    <s v="no"/>
    <x v="1"/>
    <x v="4119"/>
    <n v="-1"/>
    <n v="0"/>
    <s v="unknown"/>
    <x v="0"/>
    <s v="20 jun 2017"/>
    <s v="0 hrs 0 mins 33 secs "/>
    <d v="1899-12-30T00:00:33"/>
    <n v="33"/>
  </r>
  <r>
    <n v="89021984"/>
    <x v="13"/>
    <s v="admin"/>
    <s v="married"/>
    <s v="no"/>
    <s v="yes"/>
    <s v="no"/>
    <x v="1"/>
    <x v="4120"/>
    <n v="-1"/>
    <n v="0"/>
    <s v="unknown"/>
    <x v="0"/>
    <s v="20 jun 2017"/>
    <s v="0 hrs 0 mins 31 secs "/>
    <d v="1899-12-30T00:00:31"/>
    <n v="31"/>
  </r>
  <r>
    <n v="73436682"/>
    <x v="31"/>
    <s v="admin"/>
    <s v="married"/>
    <s v="no"/>
    <s v="yes"/>
    <s v="no"/>
    <x v="1"/>
    <x v="4121"/>
    <n v="-1"/>
    <n v="0"/>
    <s v="unknown"/>
    <x v="0"/>
    <s v="20 jun 2017"/>
    <s v="0 hrs 0 mins 20 secs "/>
    <d v="1899-12-30T00:00:20"/>
    <n v="20"/>
  </r>
  <r>
    <n v="26100279"/>
    <x v="13"/>
    <s v="services"/>
    <s v="single"/>
    <s v="no"/>
    <s v="no"/>
    <s v="no"/>
    <x v="1"/>
    <x v="4122"/>
    <n v="-1"/>
    <n v="0"/>
    <s v="unknown"/>
    <x v="0"/>
    <s v="20 jun 2017"/>
    <s v="0 hrs 0 mins 14 secs "/>
    <d v="1899-12-30T00:00:14"/>
    <n v="14"/>
  </r>
  <r>
    <n v="11778412"/>
    <x v="10"/>
    <s v="management"/>
    <s v="married"/>
    <s v="no"/>
    <s v="no"/>
    <s v="no"/>
    <x v="0"/>
    <x v="181"/>
    <n v="-1"/>
    <n v="0"/>
    <s v="unknown"/>
    <x v="0"/>
    <s v="20 jun 2017"/>
    <s v="0 hrs 0 mins 19 secs "/>
    <d v="1899-12-30T00:00:19"/>
    <n v="19"/>
  </r>
  <r>
    <n v="63730771"/>
    <x v="31"/>
    <s v="blue-collar"/>
    <s v="married"/>
    <s v="no"/>
    <s v="yes"/>
    <s v="no"/>
    <x v="3"/>
    <x v="4123"/>
    <n v="-1"/>
    <n v="0"/>
    <s v="unknown"/>
    <x v="0"/>
    <s v="20 jun 2017"/>
    <s v="0 hrs 0 mins 21 secs "/>
    <d v="1899-12-30T00:00:21"/>
    <n v="21"/>
  </r>
  <r>
    <n v="13092395"/>
    <x v="1"/>
    <s v="admin"/>
    <s v="married"/>
    <s v="no"/>
    <s v="no"/>
    <s v="no"/>
    <x v="1"/>
    <x v="1866"/>
    <n v="-1"/>
    <n v="0"/>
    <s v="unknown"/>
    <x v="0"/>
    <s v="20 jun 2017"/>
    <s v="0 hrs 5 mins 14 secs "/>
    <d v="1899-12-30T00:05:14"/>
    <n v="314"/>
  </r>
  <r>
    <n v="31751957"/>
    <x v="10"/>
    <s v="blue-collar"/>
    <s v="married"/>
    <s v="no"/>
    <s v="no"/>
    <s v="no"/>
    <x v="2"/>
    <x v="868"/>
    <n v="-1"/>
    <n v="0"/>
    <s v="unknown"/>
    <x v="0"/>
    <s v="20 jun 2017"/>
    <s v="0 hrs 0 mins 39 secs "/>
    <d v="1899-12-30T00:00:39"/>
    <n v="39"/>
  </r>
  <r>
    <n v="30163874"/>
    <x v="0"/>
    <s v="blue-collar"/>
    <s v="married"/>
    <s v="no"/>
    <s v="no"/>
    <s v="no"/>
    <x v="2"/>
    <x v="190"/>
    <n v="-1"/>
    <n v="0"/>
    <s v="unknown"/>
    <x v="0"/>
    <s v="20 jun 2017"/>
    <s v="0 hrs 0 mins 37 secs "/>
    <d v="1899-12-30T00:00:37"/>
    <n v="37"/>
  </r>
  <r>
    <n v="45109717"/>
    <x v="6"/>
    <s v="management"/>
    <s v="married"/>
    <s v="no"/>
    <s v="yes"/>
    <s v="no"/>
    <x v="0"/>
    <x v="18"/>
    <n v="-1"/>
    <n v="0"/>
    <s v="unknown"/>
    <x v="0"/>
    <s v="20 jun 2017"/>
    <s v="0 hrs 0 mins 34 secs "/>
    <d v="1899-12-30T00:00:34"/>
    <n v="34"/>
  </r>
  <r>
    <n v="78119590"/>
    <x v="26"/>
    <s v="blue-collar"/>
    <s v="married"/>
    <s v="no"/>
    <s v="no"/>
    <s v="no"/>
    <x v="1"/>
    <x v="409"/>
    <n v="-1"/>
    <n v="0"/>
    <s v="unknown"/>
    <x v="0"/>
    <s v="20 jun 2017"/>
    <s v="0 hrs 4 mins 10 secs "/>
    <d v="1899-12-30T00:04:10"/>
    <n v="250"/>
  </r>
  <r>
    <n v="88771013"/>
    <x v="22"/>
    <s v="management"/>
    <s v="married"/>
    <s v="no"/>
    <s v="no"/>
    <s v="no"/>
    <x v="0"/>
    <x v="528"/>
    <n v="-1"/>
    <n v="0"/>
    <s v="unknown"/>
    <x v="0"/>
    <s v="20 jun 2017"/>
    <s v="0 hrs 3 mins 41 secs "/>
    <d v="1899-12-30T00:03:41"/>
    <n v="221"/>
  </r>
  <r>
    <n v="44688228"/>
    <x v="6"/>
    <s v="services"/>
    <s v="married"/>
    <s v="no"/>
    <s v="no"/>
    <s v="no"/>
    <x v="1"/>
    <x v="804"/>
    <n v="-1"/>
    <n v="0"/>
    <s v="unknown"/>
    <x v="0"/>
    <s v="20 jun 2017"/>
    <s v="0 hrs 3 mins 36 secs "/>
    <d v="1899-12-30T00:03:36"/>
    <n v="216"/>
  </r>
  <r>
    <n v="23194216"/>
    <x v="26"/>
    <s v="technician"/>
    <s v="married"/>
    <s v="no"/>
    <s v="no"/>
    <s v="no"/>
    <x v="3"/>
    <x v="439"/>
    <n v="-1"/>
    <n v="0"/>
    <s v="unknown"/>
    <x v="0"/>
    <s v="20 jun 2017"/>
    <s v="0 hrs 0 mins 21 secs "/>
    <d v="1899-12-30T00:00:21"/>
    <n v="21"/>
  </r>
  <r>
    <n v="85519342"/>
    <x v="8"/>
    <s v="blue-collar"/>
    <s v="single"/>
    <s v="no"/>
    <s v="no"/>
    <s v="no"/>
    <x v="2"/>
    <x v="4124"/>
    <n v="-1"/>
    <n v="0"/>
    <s v="unknown"/>
    <x v="0"/>
    <s v="20 jun 2017"/>
    <s v="0 hrs 0 mins 30 secs "/>
    <d v="1899-12-30T00:00:30"/>
    <n v="30"/>
  </r>
  <r>
    <n v="13654830"/>
    <x v="12"/>
    <s v="management"/>
    <s v="married"/>
    <s v="no"/>
    <s v="yes"/>
    <s v="no"/>
    <x v="3"/>
    <x v="4125"/>
    <n v="-1"/>
    <n v="0"/>
    <s v="unknown"/>
    <x v="0"/>
    <s v="20 jun 2017"/>
    <s v="0 hrs 0 mins 14 secs "/>
    <d v="1899-12-30T00:00:14"/>
    <n v="14"/>
  </r>
  <r>
    <n v="12077683"/>
    <x v="10"/>
    <s v="management"/>
    <s v="single"/>
    <s v="no"/>
    <s v="no"/>
    <s v="no"/>
    <x v="0"/>
    <x v="18"/>
    <n v="-1"/>
    <n v="0"/>
    <s v="unknown"/>
    <x v="0"/>
    <s v="20 jun 2017"/>
    <s v="0 hrs 1 mins 34 secs "/>
    <d v="1899-12-30T00:01:34"/>
    <n v="94"/>
  </r>
  <r>
    <n v="84356098"/>
    <x v="13"/>
    <s v="services"/>
    <s v="married"/>
    <s v="no"/>
    <s v="yes"/>
    <s v="no"/>
    <x v="1"/>
    <x v="181"/>
    <n v="-1"/>
    <n v="0"/>
    <s v="unknown"/>
    <x v="0"/>
    <s v="20 jun 2017"/>
    <s v="0 hrs 11 mins 49 secs "/>
    <d v="1899-12-30T00:11:49"/>
    <n v="709"/>
  </r>
  <r>
    <n v="51907001"/>
    <x v="26"/>
    <s v="services"/>
    <s v="married"/>
    <s v="no"/>
    <s v="yes"/>
    <s v="no"/>
    <x v="1"/>
    <x v="275"/>
    <n v="-1"/>
    <n v="0"/>
    <s v="unknown"/>
    <x v="0"/>
    <s v="20 jun 2017"/>
    <s v="0 hrs 0 mins 8 secs "/>
    <d v="1899-12-30T00:00:08"/>
    <n v="8"/>
  </r>
  <r>
    <n v="85251427"/>
    <x v="1"/>
    <s v="technician"/>
    <s v="divorced"/>
    <s v="no"/>
    <s v="no"/>
    <s v="no"/>
    <x v="2"/>
    <x v="1335"/>
    <n v="-1"/>
    <n v="0"/>
    <s v="unknown"/>
    <x v="0"/>
    <s v="20 jun 2017"/>
    <s v="0 hrs 0 mins 43 secs "/>
    <d v="1899-12-30T00:00:43"/>
    <n v="43"/>
  </r>
  <r>
    <n v="33648107"/>
    <x v="18"/>
    <s v="management"/>
    <s v="married"/>
    <s v="no"/>
    <s v="no"/>
    <s v="no"/>
    <x v="0"/>
    <x v="4126"/>
    <n v="-1"/>
    <n v="0"/>
    <s v="unknown"/>
    <x v="0"/>
    <s v="20 jun 2017"/>
    <s v="0 hrs 1 mins 51 secs "/>
    <d v="1899-12-30T00:01:51"/>
    <n v="111"/>
  </r>
  <r>
    <n v="41843894"/>
    <x v="19"/>
    <s v="admin"/>
    <s v="divorced"/>
    <s v="no"/>
    <s v="no"/>
    <s v="yes"/>
    <x v="1"/>
    <x v="689"/>
    <n v="-1"/>
    <n v="0"/>
    <s v="unknown"/>
    <x v="0"/>
    <s v="20 jun 2017"/>
    <s v="0 hrs 0 mins 8 secs "/>
    <d v="1899-12-30T00:00:08"/>
    <n v="8"/>
  </r>
  <r>
    <n v="41205155"/>
    <x v="21"/>
    <s v="blue-collar"/>
    <s v="married"/>
    <s v="no"/>
    <s v="no"/>
    <s v="no"/>
    <x v="2"/>
    <x v="205"/>
    <n v="-1"/>
    <n v="0"/>
    <s v="unknown"/>
    <x v="0"/>
    <s v="20 jun 2017"/>
    <s v="0 hrs 0 mins 38 secs "/>
    <d v="1899-12-30T00:00:38"/>
    <n v="38"/>
  </r>
  <r>
    <n v="69844264"/>
    <x v="6"/>
    <s v="blue-collar"/>
    <s v="married"/>
    <s v="no"/>
    <s v="no"/>
    <s v="no"/>
    <x v="3"/>
    <x v="18"/>
    <n v="-1"/>
    <n v="0"/>
    <s v="unknown"/>
    <x v="0"/>
    <s v="20 jun 2017"/>
    <s v="0 hrs 0 mins 19 secs "/>
    <d v="1899-12-30T00:00:19"/>
    <n v="19"/>
  </r>
  <r>
    <n v="36919343"/>
    <x v="4"/>
    <s v="management"/>
    <s v="married"/>
    <s v="no"/>
    <s v="no"/>
    <s v="no"/>
    <x v="0"/>
    <x v="2891"/>
    <n v="-1"/>
    <n v="0"/>
    <s v="unknown"/>
    <x v="0"/>
    <s v="20 jun 2017"/>
    <s v="0 hrs 4 mins 34 secs "/>
    <d v="1899-12-30T00:04:34"/>
    <n v="274"/>
  </r>
  <r>
    <n v="88806056"/>
    <x v="18"/>
    <s v="blue-collar"/>
    <s v="married"/>
    <s v="no"/>
    <s v="yes"/>
    <s v="yes"/>
    <x v="1"/>
    <x v="4127"/>
    <n v="-1"/>
    <n v="0"/>
    <s v="unknown"/>
    <x v="1"/>
    <s v="20 jun 2017"/>
    <s v="0 hrs 17 mins 16 secs "/>
    <d v="1899-12-30T00:17:16"/>
    <n v="1036"/>
  </r>
  <r>
    <n v="40145811"/>
    <x v="20"/>
    <s v="technician"/>
    <s v="married"/>
    <s v="no"/>
    <s v="no"/>
    <s v="no"/>
    <x v="1"/>
    <x v="4128"/>
    <n v="-1"/>
    <n v="0"/>
    <s v="unknown"/>
    <x v="0"/>
    <s v="20 jun 2017"/>
    <s v="0 hrs 0 mins 16 secs "/>
    <d v="1899-12-30T00:00:16"/>
    <n v="16"/>
  </r>
  <r>
    <n v="31209749"/>
    <x v="15"/>
    <s v="unknown"/>
    <s v="married"/>
    <s v="no"/>
    <s v="no"/>
    <s v="no"/>
    <x v="2"/>
    <x v="2035"/>
    <n v="-1"/>
    <n v="0"/>
    <s v="unknown"/>
    <x v="0"/>
    <s v="20 jun 2017"/>
    <s v="0 hrs 4 mins 7 secs "/>
    <d v="1899-12-30T00:04:07"/>
    <n v="247"/>
  </r>
  <r>
    <n v="38888199"/>
    <x v="25"/>
    <s v="services"/>
    <s v="divorced"/>
    <s v="yes"/>
    <s v="no"/>
    <s v="no"/>
    <x v="3"/>
    <x v="1244"/>
    <n v="-1"/>
    <n v="0"/>
    <s v="unknown"/>
    <x v="0"/>
    <s v="20 jun 2017"/>
    <s v="0 hrs 0 mins 27 secs "/>
    <d v="1899-12-30T00:00:27"/>
    <n v="27"/>
  </r>
  <r>
    <n v="65287863"/>
    <x v="0"/>
    <s v="self-employed"/>
    <s v="married"/>
    <s v="no"/>
    <s v="no"/>
    <s v="no"/>
    <x v="3"/>
    <x v="1619"/>
    <n v="-1"/>
    <n v="0"/>
    <s v="unknown"/>
    <x v="0"/>
    <s v="20 jun 2017"/>
    <s v="0 hrs 1 mins 52 secs "/>
    <d v="1899-12-30T00:01:52"/>
    <n v="112"/>
  </r>
  <r>
    <n v="47682032"/>
    <x v="1"/>
    <s v="management"/>
    <s v="married"/>
    <s v="no"/>
    <s v="yes"/>
    <s v="no"/>
    <x v="1"/>
    <x v="4129"/>
    <n v="-1"/>
    <n v="0"/>
    <s v="unknown"/>
    <x v="0"/>
    <s v="20 jun 2017"/>
    <s v="0 hrs 0 mins 23 secs "/>
    <d v="1899-12-30T00:00:23"/>
    <n v="23"/>
  </r>
  <r>
    <n v="18864110"/>
    <x v="2"/>
    <s v="admin"/>
    <s v="married"/>
    <s v="no"/>
    <s v="yes"/>
    <s v="yes"/>
    <x v="1"/>
    <x v="1336"/>
    <n v="-1"/>
    <n v="0"/>
    <s v="unknown"/>
    <x v="0"/>
    <s v="20 jun 2017"/>
    <s v="0 hrs 0 mins 12 secs "/>
    <d v="1899-12-30T00:00:12"/>
    <n v="12"/>
  </r>
  <r>
    <n v="60972748"/>
    <x v="21"/>
    <s v="management"/>
    <s v="married"/>
    <s v="no"/>
    <s v="yes"/>
    <s v="no"/>
    <x v="0"/>
    <x v="2759"/>
    <n v="-1"/>
    <n v="0"/>
    <s v="unknown"/>
    <x v="0"/>
    <s v="20 jun 2017"/>
    <s v="0 hrs 6 mins 15 secs "/>
    <d v="1899-12-30T00:06:15"/>
    <n v="375"/>
  </r>
  <r>
    <n v="70663068"/>
    <x v="19"/>
    <s v="management"/>
    <s v="married"/>
    <s v="no"/>
    <s v="no"/>
    <s v="no"/>
    <x v="0"/>
    <x v="18"/>
    <n v="-1"/>
    <n v="0"/>
    <s v="unknown"/>
    <x v="0"/>
    <s v="20 jun 2017"/>
    <s v="0 hrs 0 mins 10 secs "/>
    <d v="1899-12-30T00:00:10"/>
    <n v="10"/>
  </r>
  <r>
    <n v="79440842"/>
    <x v="0"/>
    <s v="blue-collar"/>
    <s v="married"/>
    <s v="no"/>
    <s v="no"/>
    <s v="no"/>
    <x v="3"/>
    <x v="1817"/>
    <n v="-1"/>
    <n v="0"/>
    <s v="unknown"/>
    <x v="0"/>
    <s v="20 jun 2017"/>
    <s v="0 hrs 0 mins 21 secs "/>
    <d v="1899-12-30T00:00:21"/>
    <n v="21"/>
  </r>
  <r>
    <n v="51789773"/>
    <x v="9"/>
    <s v="admin"/>
    <s v="single"/>
    <s v="no"/>
    <s v="yes"/>
    <s v="no"/>
    <x v="0"/>
    <x v="564"/>
    <n v="-1"/>
    <n v="0"/>
    <s v="unknown"/>
    <x v="0"/>
    <s v="20 jun 2017"/>
    <s v="0 hrs 0 mins 20 secs "/>
    <d v="1899-12-30T00:00:20"/>
    <n v="20"/>
  </r>
  <r>
    <n v="89741798"/>
    <x v="10"/>
    <s v="management"/>
    <s v="married"/>
    <s v="no"/>
    <s v="no"/>
    <s v="no"/>
    <x v="3"/>
    <x v="4130"/>
    <n v="-1"/>
    <n v="0"/>
    <s v="unknown"/>
    <x v="0"/>
    <s v="20 jun 2017"/>
    <s v="0 hrs 0 mins 14 secs "/>
    <d v="1899-12-30T00:00:14"/>
    <n v="14"/>
  </r>
  <r>
    <n v="12348718"/>
    <x v="7"/>
    <s v="management"/>
    <s v="married"/>
    <s v="no"/>
    <s v="yes"/>
    <s v="no"/>
    <x v="0"/>
    <x v="3074"/>
    <n v="-1"/>
    <n v="0"/>
    <s v="unknown"/>
    <x v="0"/>
    <s v="20 jun 2017"/>
    <s v="0 hrs 0 mins 11 secs "/>
    <d v="1899-12-30T00:00:11"/>
    <n v="11"/>
  </r>
  <r>
    <n v="69630991"/>
    <x v="6"/>
    <s v="technician"/>
    <s v="divorced"/>
    <s v="no"/>
    <s v="yes"/>
    <s v="no"/>
    <x v="0"/>
    <x v="629"/>
    <n v="-1"/>
    <n v="0"/>
    <s v="unknown"/>
    <x v="0"/>
    <s v="20 jun 2017"/>
    <s v="0 hrs 0 mins 9 secs "/>
    <d v="1899-12-30T00:00:09"/>
    <n v="9"/>
  </r>
  <r>
    <n v="69204345"/>
    <x v="31"/>
    <s v="services"/>
    <s v="divorced"/>
    <s v="no"/>
    <s v="no"/>
    <s v="no"/>
    <x v="2"/>
    <x v="4131"/>
    <n v="-1"/>
    <n v="0"/>
    <s v="unknown"/>
    <x v="1"/>
    <s v="20 jun 2017"/>
    <s v="0 hrs 23 mins 29 secs "/>
    <d v="1899-12-30T00:23:29"/>
    <n v="1409"/>
  </r>
  <r>
    <n v="77488919"/>
    <x v="15"/>
    <s v="unemployed"/>
    <s v="married"/>
    <s v="no"/>
    <s v="yes"/>
    <s v="no"/>
    <x v="1"/>
    <x v="715"/>
    <n v="-1"/>
    <n v="0"/>
    <s v="unknown"/>
    <x v="0"/>
    <s v="20 jun 2017"/>
    <s v="0 hrs 0 mins 21 secs "/>
    <d v="1899-12-30T00:00:21"/>
    <n v="21"/>
  </r>
  <r>
    <n v="30731005"/>
    <x v="8"/>
    <s v="management"/>
    <s v="married"/>
    <s v="no"/>
    <s v="yes"/>
    <s v="no"/>
    <x v="0"/>
    <x v="4132"/>
    <n v="-1"/>
    <n v="0"/>
    <s v="unknown"/>
    <x v="0"/>
    <s v="20 jun 2017"/>
    <s v="0 hrs 0 mins 7 secs "/>
    <d v="1899-12-30T00:00:07"/>
    <n v="7"/>
  </r>
  <r>
    <n v="39309030"/>
    <x v="4"/>
    <s v="blue-collar"/>
    <s v="married"/>
    <s v="no"/>
    <s v="yes"/>
    <s v="yes"/>
    <x v="3"/>
    <x v="2226"/>
    <n v="-1"/>
    <n v="0"/>
    <s v="unknown"/>
    <x v="0"/>
    <s v="20 jun 2017"/>
    <s v="0 hrs 0 mins 18 secs "/>
    <d v="1899-12-30T00:00:18"/>
    <n v="18"/>
  </r>
  <r>
    <n v="12037550"/>
    <x v="6"/>
    <s v="blue-collar"/>
    <s v="married"/>
    <s v="no"/>
    <s v="yes"/>
    <s v="no"/>
    <x v="1"/>
    <x v="2013"/>
    <n v="-1"/>
    <n v="0"/>
    <s v="unknown"/>
    <x v="0"/>
    <s v="20 jun 2017"/>
    <s v="0 hrs 0 mins 10 secs "/>
    <d v="1899-12-30T00:00:10"/>
    <n v="10"/>
  </r>
  <r>
    <n v="40151153"/>
    <x v="15"/>
    <s v="blue-collar"/>
    <s v="married"/>
    <s v="no"/>
    <s v="no"/>
    <s v="no"/>
    <x v="1"/>
    <x v="2171"/>
    <n v="-1"/>
    <n v="0"/>
    <s v="unknown"/>
    <x v="0"/>
    <s v="20 jun 2017"/>
    <s v="0 hrs 0 mins 13 secs "/>
    <d v="1899-12-30T00:00:13"/>
    <n v="13"/>
  </r>
  <r>
    <n v="55973567"/>
    <x v="3"/>
    <s v="technician"/>
    <s v="married"/>
    <s v="no"/>
    <s v="no"/>
    <s v="yes"/>
    <x v="1"/>
    <x v="3633"/>
    <n v="-1"/>
    <n v="0"/>
    <s v="unknown"/>
    <x v="0"/>
    <s v="20 jun 2017"/>
    <s v="0 hrs 1 mins 1 secs "/>
    <d v="1899-12-30T00:01:01"/>
    <n v="61"/>
  </r>
  <r>
    <n v="23184497"/>
    <x v="25"/>
    <s v="services"/>
    <s v="single"/>
    <s v="no"/>
    <s v="yes"/>
    <s v="no"/>
    <x v="3"/>
    <x v="4133"/>
    <n v="-1"/>
    <n v="0"/>
    <s v="unknown"/>
    <x v="0"/>
    <s v="20 jun 2017"/>
    <s v="0 hrs 0 mins 6 secs "/>
    <d v="1899-12-30T00:00:06"/>
    <n v="6"/>
  </r>
  <r>
    <n v="47628357"/>
    <x v="24"/>
    <s v="housemaid"/>
    <s v="single"/>
    <s v="no"/>
    <s v="no"/>
    <s v="no"/>
    <x v="2"/>
    <x v="3524"/>
    <n v="-1"/>
    <n v="0"/>
    <s v="unknown"/>
    <x v="0"/>
    <s v="20 jun 2017"/>
    <s v="0 hrs 0 mins 24 secs "/>
    <d v="1899-12-30T00:00:24"/>
    <n v="24"/>
  </r>
  <r>
    <n v="53596072"/>
    <x v="21"/>
    <s v="blue-collar"/>
    <s v="married"/>
    <s v="no"/>
    <s v="no"/>
    <s v="no"/>
    <x v="1"/>
    <x v="4134"/>
    <n v="-1"/>
    <n v="0"/>
    <s v="unknown"/>
    <x v="0"/>
    <s v="20 jun 2017"/>
    <s v="0 hrs 0 mins 20 secs "/>
    <d v="1899-12-30T00:00:20"/>
    <n v="20"/>
  </r>
  <r>
    <n v="58659397"/>
    <x v="3"/>
    <s v="technician"/>
    <s v="married"/>
    <s v="no"/>
    <s v="no"/>
    <s v="no"/>
    <x v="0"/>
    <x v="4135"/>
    <n v="-1"/>
    <n v="0"/>
    <s v="unknown"/>
    <x v="0"/>
    <s v="20 jun 2017"/>
    <s v="0 hrs 2 mins 58 secs "/>
    <d v="1899-12-30T00:02:58"/>
    <n v="178"/>
  </r>
  <r>
    <n v="27051619"/>
    <x v="33"/>
    <s v="blue-collar"/>
    <s v="married"/>
    <s v="no"/>
    <s v="yes"/>
    <s v="no"/>
    <x v="1"/>
    <x v="2846"/>
    <n v="-1"/>
    <n v="0"/>
    <s v="unknown"/>
    <x v="0"/>
    <s v="20 jun 2017"/>
    <s v="0 hrs 1 mins 30 secs "/>
    <d v="1899-12-30T00:01:30"/>
    <n v="90"/>
  </r>
  <r>
    <n v="60603052"/>
    <x v="4"/>
    <s v="blue-collar"/>
    <s v="single"/>
    <s v="no"/>
    <s v="no"/>
    <s v="no"/>
    <x v="3"/>
    <x v="3240"/>
    <n v="-1"/>
    <n v="0"/>
    <s v="unknown"/>
    <x v="0"/>
    <s v="20 jun 2017"/>
    <s v="0 hrs 0 mins 19 secs "/>
    <d v="1899-12-30T00:00:19"/>
    <n v="19"/>
  </r>
  <r>
    <n v="80675333"/>
    <x v="13"/>
    <s v="admin"/>
    <s v="married"/>
    <s v="no"/>
    <s v="no"/>
    <s v="no"/>
    <x v="2"/>
    <x v="4136"/>
    <n v="-1"/>
    <n v="0"/>
    <s v="unknown"/>
    <x v="0"/>
    <s v="20 jun 2017"/>
    <s v="0 hrs 0 mins 11 secs "/>
    <d v="1899-12-30T00:00:11"/>
    <n v="11"/>
  </r>
  <r>
    <n v="47952016"/>
    <x v="8"/>
    <s v="blue-collar"/>
    <s v="single"/>
    <s v="no"/>
    <s v="no"/>
    <s v="no"/>
    <x v="2"/>
    <x v="175"/>
    <n v="-1"/>
    <n v="0"/>
    <s v="unknown"/>
    <x v="0"/>
    <s v="20 jun 2017"/>
    <s v="0 hrs 1 mins 54 secs "/>
    <d v="1899-12-30T00:01:54"/>
    <n v="114"/>
  </r>
  <r>
    <n v="26663397"/>
    <x v="23"/>
    <s v="management"/>
    <s v="married"/>
    <s v="no"/>
    <s v="no"/>
    <s v="no"/>
    <x v="0"/>
    <x v="2705"/>
    <n v="-1"/>
    <n v="0"/>
    <s v="unknown"/>
    <x v="0"/>
    <s v="20 jun 2017"/>
    <s v="0 hrs 0 mins 11 secs "/>
    <d v="1899-12-30T00:00:11"/>
    <n v="11"/>
  </r>
  <r>
    <n v="83123683"/>
    <x v="0"/>
    <s v="technician"/>
    <s v="divorced"/>
    <s v="no"/>
    <s v="no"/>
    <s v="no"/>
    <x v="1"/>
    <x v="4137"/>
    <n v="-1"/>
    <n v="0"/>
    <s v="unknown"/>
    <x v="0"/>
    <s v="20 jun 2017"/>
    <s v="0 hrs 0 mins 24 secs "/>
    <d v="1899-12-30T00:00:24"/>
    <n v="24"/>
  </r>
  <r>
    <n v="30421124"/>
    <x v="19"/>
    <s v="technician"/>
    <s v="married"/>
    <s v="no"/>
    <s v="no"/>
    <s v="no"/>
    <x v="0"/>
    <x v="491"/>
    <n v="-1"/>
    <n v="0"/>
    <s v="unknown"/>
    <x v="0"/>
    <s v="20 jun 2017"/>
    <s v="0 hrs 0 mins 44 secs "/>
    <d v="1899-12-30T00:00:44"/>
    <n v="44"/>
  </r>
  <r>
    <n v="81155537"/>
    <x v="4"/>
    <s v="blue-collar"/>
    <s v="divorced"/>
    <s v="yes"/>
    <s v="no"/>
    <s v="yes"/>
    <x v="1"/>
    <x v="413"/>
    <n v="-1"/>
    <n v="0"/>
    <s v="unknown"/>
    <x v="0"/>
    <s v="20 jun 2017"/>
    <s v="0 hrs 11 mins 54 secs "/>
    <d v="1899-12-30T00:11:54"/>
    <n v="714"/>
  </r>
  <r>
    <n v="34313470"/>
    <x v="25"/>
    <s v="technician"/>
    <s v="single"/>
    <s v="no"/>
    <s v="no"/>
    <s v="yes"/>
    <x v="0"/>
    <x v="3125"/>
    <n v="-1"/>
    <n v="0"/>
    <s v="unknown"/>
    <x v="0"/>
    <s v="20 jun 2017"/>
    <s v="0 hrs 0 mins 10 secs "/>
    <d v="1899-12-30T00:00:10"/>
    <n v="10"/>
  </r>
  <r>
    <n v="20166362"/>
    <x v="7"/>
    <s v="management"/>
    <s v="married"/>
    <s v="no"/>
    <s v="no"/>
    <s v="no"/>
    <x v="3"/>
    <x v="465"/>
    <n v="-1"/>
    <n v="0"/>
    <s v="unknown"/>
    <x v="0"/>
    <s v="20 jun 2017"/>
    <s v="0 hrs 3 mins 5 secs "/>
    <d v="1899-12-30T00:03:05"/>
    <n v="185"/>
  </r>
  <r>
    <n v="57836549"/>
    <x v="18"/>
    <s v="blue-collar"/>
    <s v="single"/>
    <s v="no"/>
    <s v="no"/>
    <s v="no"/>
    <x v="3"/>
    <x v="4"/>
    <n v="-1"/>
    <n v="0"/>
    <s v="unknown"/>
    <x v="0"/>
    <s v="20 jun 2017"/>
    <s v="0 hrs 0 mins 18 secs "/>
    <d v="1899-12-30T00:00:18"/>
    <n v="18"/>
  </r>
  <r>
    <n v="77866164"/>
    <x v="18"/>
    <s v="student"/>
    <s v="married"/>
    <s v="no"/>
    <s v="no"/>
    <s v="no"/>
    <x v="1"/>
    <x v="861"/>
    <n v="-1"/>
    <n v="0"/>
    <s v="unknown"/>
    <x v="0"/>
    <s v="20 jun 2017"/>
    <s v="0 hrs 3 mins 17 secs "/>
    <d v="1899-12-30T00:03:17"/>
    <n v="197"/>
  </r>
  <r>
    <n v="63050965"/>
    <x v="26"/>
    <s v="management"/>
    <s v="married"/>
    <s v="no"/>
    <s v="no"/>
    <s v="no"/>
    <x v="0"/>
    <x v="18"/>
    <n v="-1"/>
    <n v="0"/>
    <s v="unknown"/>
    <x v="0"/>
    <s v="20 jun 2017"/>
    <s v="0 hrs 0 mins 26 secs "/>
    <d v="1899-12-30T00:00:26"/>
    <n v="26"/>
  </r>
  <r>
    <n v="44771832"/>
    <x v="18"/>
    <s v="blue-collar"/>
    <s v="married"/>
    <s v="no"/>
    <s v="no"/>
    <s v="yes"/>
    <x v="1"/>
    <x v="721"/>
    <n v="-1"/>
    <n v="0"/>
    <s v="unknown"/>
    <x v="0"/>
    <s v="20 jun 2017"/>
    <s v="0 hrs 1 mins 1 secs "/>
    <d v="1899-12-30T00:01:01"/>
    <n v="61"/>
  </r>
  <r>
    <n v="66710627"/>
    <x v="4"/>
    <s v="management"/>
    <s v="married"/>
    <s v="no"/>
    <s v="no"/>
    <s v="no"/>
    <x v="0"/>
    <x v="2535"/>
    <n v="-1"/>
    <n v="0"/>
    <s v="unknown"/>
    <x v="0"/>
    <s v="20 jun 2017"/>
    <s v="0 hrs 0 mins 8 secs "/>
    <d v="1899-12-30T00:00:08"/>
    <n v="8"/>
  </r>
  <r>
    <n v="23948006"/>
    <x v="13"/>
    <s v="blue-collar"/>
    <s v="married"/>
    <s v="no"/>
    <s v="yes"/>
    <s v="no"/>
    <x v="3"/>
    <x v="2786"/>
    <n v="-1"/>
    <n v="0"/>
    <s v="unknown"/>
    <x v="0"/>
    <s v="20 jun 2017"/>
    <s v="0 hrs 0 mins 15 secs "/>
    <d v="1899-12-30T00:00:15"/>
    <n v="15"/>
  </r>
  <r>
    <n v="50759117"/>
    <x v="6"/>
    <s v="technician"/>
    <s v="married"/>
    <s v="no"/>
    <s v="no"/>
    <s v="no"/>
    <x v="1"/>
    <x v="1624"/>
    <n v="-1"/>
    <n v="0"/>
    <s v="unknown"/>
    <x v="0"/>
    <s v="20 jun 2017"/>
    <s v="0 hrs 0 mins 20 secs "/>
    <d v="1899-12-30T00:00:20"/>
    <n v="20"/>
  </r>
  <r>
    <n v="33028439"/>
    <x v="1"/>
    <s v="unknown"/>
    <s v="single"/>
    <s v="no"/>
    <s v="no"/>
    <s v="no"/>
    <x v="2"/>
    <x v="2366"/>
    <n v="-1"/>
    <n v="0"/>
    <s v="unknown"/>
    <x v="0"/>
    <s v="20 jun 2017"/>
    <s v="0 hrs 0 mins 39 secs "/>
    <d v="1899-12-30T00:00:39"/>
    <n v="39"/>
  </r>
  <r>
    <n v="86662661"/>
    <x v="8"/>
    <s v="student"/>
    <s v="married"/>
    <s v="no"/>
    <s v="no"/>
    <s v="no"/>
    <x v="1"/>
    <x v="1303"/>
    <n v="-1"/>
    <n v="0"/>
    <s v="unknown"/>
    <x v="0"/>
    <s v="20 jun 2017"/>
    <s v="0 hrs 0 mins 28 secs "/>
    <d v="1899-12-30T00:00:28"/>
    <n v="28"/>
  </r>
  <r>
    <n v="67424531"/>
    <x v="2"/>
    <s v="blue-collar"/>
    <s v="single"/>
    <s v="no"/>
    <s v="no"/>
    <s v="no"/>
    <x v="1"/>
    <x v="253"/>
    <n v="-1"/>
    <n v="0"/>
    <s v="unknown"/>
    <x v="0"/>
    <s v="20 jun 2017"/>
    <s v="0 hrs 0 mins 13 secs "/>
    <d v="1899-12-30T00:00:13"/>
    <n v="13"/>
  </r>
  <r>
    <n v="79970629"/>
    <x v="35"/>
    <s v="admin"/>
    <s v="married"/>
    <s v="no"/>
    <s v="no"/>
    <s v="no"/>
    <x v="1"/>
    <x v="181"/>
    <n v="-1"/>
    <n v="0"/>
    <s v="unknown"/>
    <x v="0"/>
    <s v="20 jun 2017"/>
    <s v="0 hrs 0 mins 7 secs "/>
    <d v="1899-12-30T00:00:07"/>
    <n v="7"/>
  </r>
  <r>
    <n v="83767144"/>
    <x v="36"/>
    <s v="technician"/>
    <s v="single"/>
    <s v="no"/>
    <s v="yes"/>
    <s v="no"/>
    <x v="1"/>
    <x v="3503"/>
    <n v="-1"/>
    <n v="0"/>
    <s v="unknown"/>
    <x v="0"/>
    <s v="20 jun 2017"/>
    <s v="0 hrs 0 mins 18 secs "/>
    <d v="1899-12-30T00:00:18"/>
    <n v="18"/>
  </r>
  <r>
    <n v="71321683"/>
    <x v="13"/>
    <s v="management"/>
    <s v="single"/>
    <s v="no"/>
    <s v="no"/>
    <s v="no"/>
    <x v="0"/>
    <x v="1865"/>
    <n v="-1"/>
    <n v="0"/>
    <s v="unknown"/>
    <x v="0"/>
    <s v="20 jun 2017"/>
    <s v="0 hrs 0 mins 55 secs "/>
    <d v="1899-12-30T00:00:55"/>
    <n v="55"/>
  </r>
  <r>
    <n v="11921972"/>
    <x v="31"/>
    <s v="services"/>
    <s v="married"/>
    <s v="no"/>
    <s v="no"/>
    <s v="no"/>
    <x v="1"/>
    <x v="671"/>
    <n v="-1"/>
    <n v="0"/>
    <s v="unknown"/>
    <x v="0"/>
    <s v="20 jun 2017"/>
    <s v="0 hrs 0 mins 13 secs "/>
    <d v="1899-12-30T00:00:13"/>
    <n v="13"/>
  </r>
  <r>
    <n v="42818746"/>
    <x v="0"/>
    <s v="admin"/>
    <s v="single"/>
    <s v="no"/>
    <s v="no"/>
    <s v="yes"/>
    <x v="1"/>
    <x v="869"/>
    <n v="-1"/>
    <n v="0"/>
    <s v="unknown"/>
    <x v="0"/>
    <s v="20 jun 2017"/>
    <s v="0 hrs 1 mins 6 secs "/>
    <d v="1899-12-30T00:01:06"/>
    <n v="66"/>
  </r>
  <r>
    <n v="58662330"/>
    <x v="25"/>
    <s v="services"/>
    <s v="divorced"/>
    <s v="no"/>
    <s v="no"/>
    <s v="no"/>
    <x v="1"/>
    <x v="265"/>
    <n v="-1"/>
    <n v="0"/>
    <s v="unknown"/>
    <x v="0"/>
    <s v="20 jun 2017"/>
    <s v="0 hrs 0 mins 35 secs "/>
    <d v="1899-12-30T00:00:35"/>
    <n v="35"/>
  </r>
  <r>
    <n v="75411771"/>
    <x v="17"/>
    <s v="blue-collar"/>
    <s v="single"/>
    <s v="no"/>
    <s v="yes"/>
    <s v="yes"/>
    <x v="1"/>
    <x v="355"/>
    <n v="-1"/>
    <n v="0"/>
    <s v="unknown"/>
    <x v="0"/>
    <s v="20 jun 2017"/>
    <s v="0 hrs 0 mins 22 secs "/>
    <d v="1899-12-30T00:00:22"/>
    <n v="22"/>
  </r>
  <r>
    <n v="41139709"/>
    <x v="3"/>
    <s v="unemployed"/>
    <s v="divorced"/>
    <s v="no"/>
    <s v="no"/>
    <s v="no"/>
    <x v="0"/>
    <x v="2103"/>
    <n v="-1"/>
    <n v="0"/>
    <s v="unknown"/>
    <x v="0"/>
    <s v="20 jun 2017"/>
    <s v="0 hrs 7 mins 27 secs "/>
    <d v="1899-12-30T00:07:27"/>
    <n v="447"/>
  </r>
  <r>
    <n v="82626080"/>
    <x v="20"/>
    <s v="blue-collar"/>
    <s v="married"/>
    <s v="no"/>
    <s v="no"/>
    <s v="no"/>
    <x v="1"/>
    <x v="3858"/>
    <n v="-1"/>
    <n v="0"/>
    <s v="unknown"/>
    <x v="0"/>
    <s v="20 jun 2017"/>
    <s v="0 hrs 1 mins 23 secs "/>
    <d v="1899-12-30T00:01:23"/>
    <n v="83"/>
  </r>
  <r>
    <n v="50211713"/>
    <x v="22"/>
    <s v="admin"/>
    <s v="married"/>
    <s v="no"/>
    <s v="no"/>
    <s v="no"/>
    <x v="0"/>
    <x v="1591"/>
    <n v="-1"/>
    <n v="0"/>
    <s v="unknown"/>
    <x v="0"/>
    <s v="20 jun 2017"/>
    <s v="0 hrs 0 mins 11 secs "/>
    <d v="1899-12-30T00:00:11"/>
    <n v="11"/>
  </r>
  <r>
    <n v="65925277"/>
    <x v="20"/>
    <s v="technician"/>
    <s v="divorced"/>
    <s v="no"/>
    <s v="no"/>
    <s v="no"/>
    <x v="1"/>
    <x v="4138"/>
    <n v="-1"/>
    <n v="0"/>
    <s v="unknown"/>
    <x v="0"/>
    <s v="20 jun 2017"/>
    <s v="0 hrs 8 mins 12 secs "/>
    <d v="1899-12-30T00:08:12"/>
    <n v="492"/>
  </r>
  <r>
    <n v="20326550"/>
    <x v="13"/>
    <s v="technician"/>
    <s v="single"/>
    <s v="no"/>
    <s v="yes"/>
    <s v="no"/>
    <x v="0"/>
    <x v="722"/>
    <n v="-1"/>
    <n v="0"/>
    <s v="unknown"/>
    <x v="0"/>
    <s v="20 jun 2017"/>
    <s v="0 hrs 0 mins 36 secs "/>
    <d v="1899-12-30T00:00:36"/>
    <n v="36"/>
  </r>
  <r>
    <n v="86695312"/>
    <x v="15"/>
    <s v="entrepreneur"/>
    <s v="married"/>
    <s v="no"/>
    <s v="no"/>
    <s v="no"/>
    <x v="2"/>
    <x v="396"/>
    <n v="-1"/>
    <n v="0"/>
    <s v="unknown"/>
    <x v="0"/>
    <s v="20 jun 2017"/>
    <s v="0 hrs 0 mins 18 secs "/>
    <d v="1899-12-30T00:00:18"/>
    <n v="18"/>
  </r>
  <r>
    <n v="40985799"/>
    <x v="27"/>
    <s v="unknown"/>
    <s v="married"/>
    <s v="no"/>
    <s v="no"/>
    <s v="no"/>
    <x v="2"/>
    <x v="2884"/>
    <n v="-1"/>
    <n v="0"/>
    <s v="unknown"/>
    <x v="0"/>
    <s v="20 jun 2017"/>
    <s v="0 hrs 0 mins 34 secs "/>
    <d v="1899-12-30T00:00:34"/>
    <n v="34"/>
  </r>
  <r>
    <n v="32676170"/>
    <x v="4"/>
    <s v="blue-collar"/>
    <s v="married"/>
    <s v="no"/>
    <s v="yes"/>
    <s v="no"/>
    <x v="1"/>
    <x v="90"/>
    <n v="-1"/>
    <n v="0"/>
    <s v="unknown"/>
    <x v="0"/>
    <s v="20 jun 2017"/>
    <s v="0 hrs 0 mins 11 secs "/>
    <d v="1899-12-30T00:00:11"/>
    <n v="11"/>
  </r>
  <r>
    <n v="20897576"/>
    <x v="22"/>
    <s v="technician"/>
    <s v="married"/>
    <s v="no"/>
    <s v="yes"/>
    <s v="no"/>
    <x v="0"/>
    <x v="2685"/>
    <n v="-1"/>
    <n v="0"/>
    <s v="unknown"/>
    <x v="0"/>
    <s v="20 jun 2017"/>
    <s v="0 hrs 0 mins 11 secs "/>
    <d v="1899-12-30T00:00:11"/>
    <n v="11"/>
  </r>
  <r>
    <n v="84838735"/>
    <x v="29"/>
    <s v="retired"/>
    <s v="single"/>
    <s v="no"/>
    <s v="no"/>
    <s v="no"/>
    <x v="3"/>
    <x v="18"/>
    <n v="-1"/>
    <n v="0"/>
    <s v="unknown"/>
    <x v="0"/>
    <s v="20 jun 2017"/>
    <s v="0 hrs 0 mins 9 secs "/>
    <d v="1899-12-30T00:00:09"/>
    <n v="9"/>
  </r>
  <r>
    <n v="42639368"/>
    <x v="18"/>
    <s v="blue-collar"/>
    <s v="married"/>
    <s v="no"/>
    <s v="no"/>
    <s v="no"/>
    <x v="3"/>
    <x v="709"/>
    <n v="-1"/>
    <n v="0"/>
    <s v="unknown"/>
    <x v="0"/>
    <s v="20 jun 2017"/>
    <s v="0 hrs 0 mins 6 secs "/>
    <d v="1899-12-30T00:00:06"/>
    <n v="6"/>
  </r>
  <r>
    <n v="74934668"/>
    <x v="22"/>
    <s v="student"/>
    <s v="single"/>
    <s v="no"/>
    <s v="no"/>
    <s v="no"/>
    <x v="1"/>
    <x v="367"/>
    <n v="-1"/>
    <n v="0"/>
    <s v="unknown"/>
    <x v="0"/>
    <s v="20 jun 2017"/>
    <s v="0 hrs 0 mins 10 secs "/>
    <d v="1899-12-30T00:00:10"/>
    <n v="10"/>
  </r>
  <r>
    <n v="24832406"/>
    <x v="22"/>
    <s v="blue-collar"/>
    <s v="married"/>
    <s v="no"/>
    <s v="yes"/>
    <s v="no"/>
    <x v="1"/>
    <x v="833"/>
    <n v="-1"/>
    <n v="0"/>
    <s v="unknown"/>
    <x v="0"/>
    <s v="20 jun 2017"/>
    <s v="0 hrs 0 mins 44 secs "/>
    <d v="1899-12-30T00:00:44"/>
    <n v="44"/>
  </r>
  <r>
    <n v="22009897"/>
    <x v="12"/>
    <s v="management"/>
    <s v="single"/>
    <s v="no"/>
    <s v="yes"/>
    <s v="no"/>
    <x v="0"/>
    <x v="873"/>
    <n v="-1"/>
    <n v="0"/>
    <s v="unknown"/>
    <x v="0"/>
    <s v="20 jun 2017"/>
    <s v="0 hrs 0 mins 9 secs "/>
    <d v="1899-12-30T00:00:09"/>
    <n v="9"/>
  </r>
  <r>
    <n v="83049171"/>
    <x v="35"/>
    <s v="management"/>
    <s v="married"/>
    <s v="no"/>
    <s v="yes"/>
    <s v="no"/>
    <x v="0"/>
    <x v="1317"/>
    <n v="-1"/>
    <n v="0"/>
    <s v="unknown"/>
    <x v="0"/>
    <s v="20 jun 2017"/>
    <s v="0 hrs 0 mins 11 secs "/>
    <d v="1899-12-30T00:00:11"/>
    <n v="11"/>
  </r>
  <r>
    <n v="41818700"/>
    <x v="18"/>
    <s v="admin"/>
    <s v="married"/>
    <s v="no"/>
    <s v="no"/>
    <s v="yes"/>
    <x v="1"/>
    <x v="516"/>
    <n v="-1"/>
    <n v="0"/>
    <s v="unknown"/>
    <x v="0"/>
    <s v="20 jun 2017"/>
    <s v="0 hrs 1 mins 10 secs "/>
    <d v="1899-12-30T00:01:10"/>
    <n v="70"/>
  </r>
  <r>
    <n v="54590066"/>
    <x v="3"/>
    <s v="blue-collar"/>
    <s v="divorced"/>
    <s v="no"/>
    <s v="yes"/>
    <s v="no"/>
    <x v="1"/>
    <x v="363"/>
    <n v="-1"/>
    <n v="0"/>
    <s v="unknown"/>
    <x v="0"/>
    <s v="20 jun 2017"/>
    <s v="0 hrs 0 mins 12 secs "/>
    <d v="1899-12-30T00:00:12"/>
    <n v="12"/>
  </r>
  <r>
    <n v="31672462"/>
    <x v="21"/>
    <s v="management"/>
    <s v="divorced"/>
    <s v="no"/>
    <s v="yes"/>
    <s v="no"/>
    <x v="0"/>
    <x v="1304"/>
    <n v="-1"/>
    <n v="0"/>
    <s v="unknown"/>
    <x v="0"/>
    <s v="20 jun 2017"/>
    <s v="0 hrs 0 mins 10 secs "/>
    <d v="1899-12-30T00:00:10"/>
    <n v="10"/>
  </r>
  <r>
    <n v="54750958"/>
    <x v="5"/>
    <s v="blue-collar"/>
    <s v="single"/>
    <s v="no"/>
    <s v="yes"/>
    <s v="no"/>
    <x v="1"/>
    <x v="129"/>
    <n v="-1"/>
    <n v="0"/>
    <s v="unknown"/>
    <x v="0"/>
    <s v="20 jun 2017"/>
    <s v="0 hrs 1 mins 26 secs "/>
    <d v="1899-12-30T00:01:26"/>
    <n v="86"/>
  </r>
  <r>
    <n v="72680326"/>
    <x v="13"/>
    <s v="technician"/>
    <s v="married"/>
    <s v="no"/>
    <s v="yes"/>
    <s v="yes"/>
    <x v="1"/>
    <x v="4139"/>
    <n v="-1"/>
    <n v="0"/>
    <s v="unknown"/>
    <x v="0"/>
    <s v="20 jun 2017"/>
    <s v="0 hrs 0 mins 46 secs "/>
    <d v="1899-12-30T00:00:46"/>
    <n v="46"/>
  </r>
  <r>
    <n v="41562614"/>
    <x v="19"/>
    <s v="technician"/>
    <s v="single"/>
    <s v="no"/>
    <s v="no"/>
    <s v="no"/>
    <x v="0"/>
    <x v="3547"/>
    <n v="-1"/>
    <n v="0"/>
    <s v="unknown"/>
    <x v="0"/>
    <s v="20 jun 2017"/>
    <s v="0 hrs 0 mins 32 secs "/>
    <d v="1899-12-30T00:00:32"/>
    <n v="32"/>
  </r>
  <r>
    <n v="11281101"/>
    <x v="15"/>
    <s v="unknown"/>
    <s v="married"/>
    <s v="no"/>
    <s v="no"/>
    <s v="no"/>
    <x v="2"/>
    <x v="593"/>
    <n v="-1"/>
    <n v="0"/>
    <s v="unknown"/>
    <x v="0"/>
    <s v="20 jun 2017"/>
    <s v="0 hrs 0 mins 32 secs "/>
    <d v="1899-12-30T00:00:32"/>
    <n v="32"/>
  </r>
  <r>
    <n v="13817759"/>
    <x v="14"/>
    <s v="blue-collar"/>
    <s v="married"/>
    <s v="no"/>
    <s v="no"/>
    <s v="no"/>
    <x v="3"/>
    <x v="4140"/>
    <n v="-1"/>
    <n v="0"/>
    <s v="unknown"/>
    <x v="0"/>
    <s v="20 jun 2017"/>
    <s v="0 hrs 0 mins 36 secs "/>
    <d v="1899-12-30T00:00:36"/>
    <n v="36"/>
  </r>
  <r>
    <n v="57470181"/>
    <x v="10"/>
    <s v="blue-collar"/>
    <s v="married"/>
    <s v="no"/>
    <s v="yes"/>
    <s v="no"/>
    <x v="2"/>
    <x v="2329"/>
    <n v="-1"/>
    <n v="0"/>
    <s v="unknown"/>
    <x v="0"/>
    <s v="20 jun 2017"/>
    <s v="0 hrs 2 mins 4 secs "/>
    <d v="1899-12-30T00:02:04"/>
    <n v="124"/>
  </r>
  <r>
    <n v="20446447"/>
    <x v="15"/>
    <s v="retired"/>
    <s v="married"/>
    <s v="no"/>
    <s v="no"/>
    <s v="no"/>
    <x v="0"/>
    <x v="4141"/>
    <n v="-1"/>
    <n v="0"/>
    <s v="unknown"/>
    <x v="0"/>
    <s v="20 jun 2017"/>
    <s v="0 hrs 0 mins 15 secs "/>
    <d v="1899-12-30T00:00:15"/>
    <n v="15"/>
  </r>
  <r>
    <n v="56979382"/>
    <x v="12"/>
    <s v="self-employed"/>
    <s v="married"/>
    <s v="no"/>
    <s v="no"/>
    <s v="no"/>
    <x v="1"/>
    <x v="796"/>
    <n v="-1"/>
    <n v="0"/>
    <s v="unknown"/>
    <x v="0"/>
    <s v="20 jun 2017"/>
    <s v="0 hrs 0 mins 9 secs "/>
    <d v="1899-12-30T00:00:09"/>
    <n v="9"/>
  </r>
  <r>
    <n v="34249748"/>
    <x v="21"/>
    <s v="admin"/>
    <s v="married"/>
    <s v="no"/>
    <s v="yes"/>
    <s v="no"/>
    <x v="2"/>
    <x v="4142"/>
    <n v="-1"/>
    <n v="0"/>
    <s v="unknown"/>
    <x v="0"/>
    <s v="20 jun 2017"/>
    <s v="0 hrs 0 mins 10 secs "/>
    <d v="1899-12-30T00:00:10"/>
    <n v="10"/>
  </r>
  <r>
    <n v="66978557"/>
    <x v="13"/>
    <s v="blue-collar"/>
    <s v="married"/>
    <s v="no"/>
    <s v="yes"/>
    <s v="yes"/>
    <x v="1"/>
    <x v="1648"/>
    <n v="-1"/>
    <n v="0"/>
    <s v="unknown"/>
    <x v="0"/>
    <s v="20 jun 2017"/>
    <s v="0 hrs 2 mins 25 secs "/>
    <d v="1899-12-30T00:02:25"/>
    <n v="145"/>
  </r>
  <r>
    <n v="59681372"/>
    <x v="19"/>
    <s v="technician"/>
    <s v="married"/>
    <s v="no"/>
    <s v="no"/>
    <s v="no"/>
    <x v="0"/>
    <x v="2736"/>
    <n v="-1"/>
    <n v="0"/>
    <s v="unknown"/>
    <x v="0"/>
    <s v="20 jun 2017"/>
    <s v="0 hrs 0 mins 8 secs "/>
    <d v="1899-12-30T00:00:08"/>
    <n v="8"/>
  </r>
  <r>
    <n v="79274685"/>
    <x v="19"/>
    <s v="technician"/>
    <s v="single"/>
    <s v="no"/>
    <s v="no"/>
    <s v="no"/>
    <x v="1"/>
    <x v="4143"/>
    <n v="-1"/>
    <n v="0"/>
    <s v="unknown"/>
    <x v="0"/>
    <s v="20 jun 2017"/>
    <s v="0 hrs 0 mins 10 secs "/>
    <d v="1899-12-30T00:00:10"/>
    <n v="10"/>
  </r>
  <r>
    <n v="30288560"/>
    <x v="13"/>
    <s v="housemaid"/>
    <s v="divorced"/>
    <s v="no"/>
    <s v="no"/>
    <s v="no"/>
    <x v="0"/>
    <x v="4144"/>
    <n v="-1"/>
    <n v="0"/>
    <s v="unknown"/>
    <x v="0"/>
    <s v="20 jun 2017"/>
    <s v="0 hrs 1 mins 21 secs "/>
    <d v="1899-12-30T00:01:21"/>
    <n v="81"/>
  </r>
  <r>
    <n v="40813419"/>
    <x v="4"/>
    <s v="blue-collar"/>
    <s v="married"/>
    <s v="no"/>
    <s v="no"/>
    <s v="no"/>
    <x v="1"/>
    <x v="49"/>
    <n v="-1"/>
    <n v="0"/>
    <s v="unknown"/>
    <x v="0"/>
    <s v="20 jun 2017"/>
    <s v="0 hrs 0 mins 12 secs "/>
    <d v="1899-12-30T00:00:12"/>
    <n v="12"/>
  </r>
  <r>
    <n v="76680727"/>
    <x v="17"/>
    <s v="services"/>
    <s v="single"/>
    <s v="no"/>
    <s v="yes"/>
    <s v="no"/>
    <x v="1"/>
    <x v="4145"/>
    <n v="-1"/>
    <n v="0"/>
    <s v="unknown"/>
    <x v="0"/>
    <s v="20 jun 2017"/>
    <s v="0 hrs 0 mins 16 secs "/>
    <d v="1899-12-30T00:00:16"/>
    <n v="16"/>
  </r>
  <r>
    <n v="87039929"/>
    <x v="18"/>
    <s v="unemployed"/>
    <s v="married"/>
    <s v="no"/>
    <s v="yes"/>
    <s v="no"/>
    <x v="0"/>
    <x v="117"/>
    <n v="-1"/>
    <n v="0"/>
    <s v="unknown"/>
    <x v="0"/>
    <s v="20 jun 2017"/>
    <s v="0 hrs 0 mins 44 secs "/>
    <d v="1899-12-30T00:00:44"/>
    <n v="44"/>
  </r>
  <r>
    <n v="15763810"/>
    <x v="18"/>
    <s v="blue-collar"/>
    <s v="married"/>
    <s v="no"/>
    <s v="yes"/>
    <s v="yes"/>
    <x v="1"/>
    <x v="3851"/>
    <n v="-1"/>
    <n v="0"/>
    <s v="unknown"/>
    <x v="0"/>
    <s v="20 jun 2017"/>
    <s v="0 hrs 0 mins 22 secs "/>
    <d v="1899-12-30T00:00:22"/>
    <n v="22"/>
  </r>
  <r>
    <n v="39473506"/>
    <x v="31"/>
    <s v="blue-collar"/>
    <s v="married"/>
    <s v="no"/>
    <s v="no"/>
    <s v="no"/>
    <x v="1"/>
    <x v="18"/>
    <n v="-1"/>
    <n v="0"/>
    <s v="unknown"/>
    <x v="0"/>
    <s v="20 jun 2017"/>
    <s v="0 hrs 2 mins 32 secs "/>
    <d v="1899-12-30T00:02:32"/>
    <n v="152"/>
  </r>
  <r>
    <n v="17575884"/>
    <x v="13"/>
    <s v="unemployed"/>
    <s v="married"/>
    <s v="no"/>
    <s v="no"/>
    <s v="no"/>
    <x v="1"/>
    <x v="1461"/>
    <n v="-1"/>
    <n v="0"/>
    <s v="unknown"/>
    <x v="0"/>
    <s v="20 jun 2017"/>
    <s v="0 hrs 0 mins 13 secs "/>
    <d v="1899-12-30T00:00:13"/>
    <n v="13"/>
  </r>
  <r>
    <n v="62128522"/>
    <x v="3"/>
    <s v="services"/>
    <s v="married"/>
    <s v="no"/>
    <s v="no"/>
    <s v="yes"/>
    <x v="1"/>
    <x v="18"/>
    <n v="-1"/>
    <n v="0"/>
    <s v="unknown"/>
    <x v="0"/>
    <s v="20 jun 2017"/>
    <s v="0 hrs 0 mins 51 secs "/>
    <d v="1899-12-30T00:00:51"/>
    <n v="51"/>
  </r>
  <r>
    <n v="81013426"/>
    <x v="11"/>
    <s v="retired"/>
    <s v="married"/>
    <s v="no"/>
    <s v="no"/>
    <s v="yes"/>
    <x v="1"/>
    <x v="537"/>
    <n v="-1"/>
    <n v="0"/>
    <s v="unknown"/>
    <x v="0"/>
    <s v="20 jun 2017"/>
    <s v="0 hrs 0 mins 41 secs "/>
    <d v="1899-12-30T00:00:41"/>
    <n v="41"/>
  </r>
  <r>
    <n v="59171639"/>
    <x v="4"/>
    <s v="services"/>
    <s v="divorced"/>
    <s v="no"/>
    <s v="no"/>
    <s v="no"/>
    <x v="1"/>
    <x v="2451"/>
    <n v="-1"/>
    <n v="0"/>
    <s v="unknown"/>
    <x v="0"/>
    <s v="20 jun 2017"/>
    <s v="0 hrs 0 mins 20 secs "/>
    <d v="1899-12-30T00:00:20"/>
    <n v="20"/>
  </r>
  <r>
    <n v="52872419"/>
    <x v="3"/>
    <s v="management"/>
    <s v="married"/>
    <s v="no"/>
    <s v="no"/>
    <s v="no"/>
    <x v="0"/>
    <x v="3829"/>
    <n v="-1"/>
    <n v="0"/>
    <s v="unknown"/>
    <x v="0"/>
    <s v="20 jun 2017"/>
    <s v="0 hrs 0 mins 7 secs "/>
    <d v="1899-12-30T00:00:07"/>
    <n v="7"/>
  </r>
  <r>
    <n v="49064796"/>
    <x v="11"/>
    <s v="retired"/>
    <s v="married"/>
    <s v="no"/>
    <s v="no"/>
    <s v="no"/>
    <x v="1"/>
    <x v="601"/>
    <n v="-1"/>
    <n v="0"/>
    <s v="unknown"/>
    <x v="0"/>
    <s v="20 jun 2017"/>
    <s v="0 hrs 0 mins 53 secs "/>
    <d v="1899-12-30T00:00:53"/>
    <n v="53"/>
  </r>
  <r>
    <n v="20232549"/>
    <x v="29"/>
    <s v="admin"/>
    <s v="married"/>
    <s v="no"/>
    <s v="no"/>
    <s v="no"/>
    <x v="3"/>
    <x v="675"/>
    <n v="-1"/>
    <n v="0"/>
    <s v="unknown"/>
    <x v="0"/>
    <s v="20 jun 2017"/>
    <s v="0 hrs 0 mins 29 secs "/>
    <d v="1899-12-30T00:00:29"/>
    <n v="29"/>
  </r>
  <r>
    <n v="13034908"/>
    <x v="6"/>
    <s v="management"/>
    <s v="married"/>
    <s v="no"/>
    <s v="yes"/>
    <s v="no"/>
    <x v="0"/>
    <x v="4146"/>
    <n v="-1"/>
    <n v="0"/>
    <s v="unknown"/>
    <x v="0"/>
    <s v="20 jun 2017"/>
    <s v="0 hrs 0 mins 9 secs "/>
    <d v="1899-12-30T00:00:09"/>
    <n v="9"/>
  </r>
  <r>
    <n v="62321661"/>
    <x v="1"/>
    <s v="blue-collar"/>
    <s v="married"/>
    <s v="no"/>
    <s v="yes"/>
    <s v="no"/>
    <x v="3"/>
    <x v="3895"/>
    <n v="-1"/>
    <n v="0"/>
    <s v="unknown"/>
    <x v="0"/>
    <s v="20 jun 2017"/>
    <s v="0 hrs 3 mins 22 secs "/>
    <d v="1899-12-30T00:03:22"/>
    <n v="202"/>
  </r>
  <r>
    <n v="25284560"/>
    <x v="22"/>
    <s v="blue-collar"/>
    <s v="divorced"/>
    <s v="no"/>
    <s v="yes"/>
    <s v="no"/>
    <x v="1"/>
    <x v="3155"/>
    <n v="-1"/>
    <n v="0"/>
    <s v="unknown"/>
    <x v="0"/>
    <s v="20 jun 2017"/>
    <s v="0 hrs 5 mins 10 secs "/>
    <d v="1899-12-30T00:05:10"/>
    <n v="310"/>
  </r>
  <r>
    <n v="45200446"/>
    <x v="8"/>
    <s v="services"/>
    <s v="single"/>
    <s v="no"/>
    <s v="no"/>
    <s v="no"/>
    <x v="1"/>
    <x v="18"/>
    <n v="-1"/>
    <n v="0"/>
    <s v="unknown"/>
    <x v="0"/>
    <s v="20 jun 2017"/>
    <s v="0 hrs 3 mins 24 secs "/>
    <d v="1899-12-30T00:03:24"/>
    <n v="204"/>
  </r>
  <r>
    <n v="84769211"/>
    <x v="14"/>
    <s v="self-employed"/>
    <s v="married"/>
    <s v="no"/>
    <s v="no"/>
    <s v="no"/>
    <x v="1"/>
    <x v="4147"/>
    <n v="-1"/>
    <n v="0"/>
    <s v="unknown"/>
    <x v="0"/>
    <s v="20 jun 2017"/>
    <s v="0 hrs 0 mins 50 secs "/>
    <d v="1899-12-30T00:00:50"/>
    <n v="50"/>
  </r>
  <r>
    <n v="64125779"/>
    <x v="23"/>
    <s v="unknown"/>
    <s v="married"/>
    <s v="no"/>
    <s v="no"/>
    <s v="no"/>
    <x v="1"/>
    <x v="4148"/>
    <n v="-1"/>
    <n v="0"/>
    <s v="unknown"/>
    <x v="0"/>
    <s v="20 jun 2017"/>
    <s v="0 hrs 10 mins 38 secs "/>
    <d v="1899-12-30T00:10:38"/>
    <n v="638"/>
  </r>
  <r>
    <n v="67210448"/>
    <x v="13"/>
    <s v="self-employed"/>
    <s v="single"/>
    <s v="no"/>
    <s v="no"/>
    <s v="no"/>
    <x v="3"/>
    <x v="302"/>
    <n v="-1"/>
    <n v="0"/>
    <s v="unknown"/>
    <x v="0"/>
    <s v="20 jun 2017"/>
    <s v="0 hrs 4 mins 58 secs "/>
    <d v="1899-12-30T00:04:58"/>
    <n v="298"/>
  </r>
  <r>
    <n v="56118839"/>
    <x v="22"/>
    <s v="unemployed"/>
    <s v="married"/>
    <s v="no"/>
    <s v="no"/>
    <s v="no"/>
    <x v="0"/>
    <x v="4149"/>
    <n v="-1"/>
    <n v="0"/>
    <s v="unknown"/>
    <x v="1"/>
    <s v="20 jun 2017"/>
    <s v="0 hrs 16 mins 28 secs "/>
    <d v="1899-12-30T00:16:28"/>
    <n v="988"/>
  </r>
  <r>
    <n v="26912926"/>
    <x v="9"/>
    <s v="blue-collar"/>
    <s v="married"/>
    <s v="no"/>
    <s v="yes"/>
    <s v="no"/>
    <x v="1"/>
    <x v="4150"/>
    <n v="-1"/>
    <n v="0"/>
    <s v="unknown"/>
    <x v="0"/>
    <s v="23 jun 2017"/>
    <s v="0 hrs 2 mins 3 secs "/>
    <d v="1899-12-30T00:02:03"/>
    <n v="123"/>
  </r>
  <r>
    <n v="45144235"/>
    <x v="32"/>
    <s v="blue-collar"/>
    <s v="single"/>
    <s v="yes"/>
    <s v="no"/>
    <s v="no"/>
    <x v="1"/>
    <x v="1366"/>
    <n v="-1"/>
    <n v="0"/>
    <s v="unknown"/>
    <x v="1"/>
    <s v="23 jun 2017"/>
    <s v="0 hrs 8 mins 18 secs "/>
    <d v="1899-12-30T00:08:18"/>
    <n v="498"/>
  </r>
  <r>
    <n v="23346376"/>
    <x v="36"/>
    <s v="admin"/>
    <s v="single"/>
    <s v="no"/>
    <s v="yes"/>
    <s v="no"/>
    <x v="3"/>
    <x v="1301"/>
    <n v="-1"/>
    <n v="0"/>
    <s v="unknown"/>
    <x v="1"/>
    <s v="23 jun 2017"/>
    <s v="0 hrs 11 mins 10 secs "/>
    <d v="1899-12-30T00:11:10"/>
    <n v="670"/>
  </r>
  <r>
    <n v="13408980"/>
    <x v="36"/>
    <s v="blue-collar"/>
    <s v="married"/>
    <s v="no"/>
    <s v="yes"/>
    <s v="no"/>
    <x v="1"/>
    <x v="461"/>
    <n v="-1"/>
    <n v="0"/>
    <s v="unknown"/>
    <x v="0"/>
    <s v="23 jun 2017"/>
    <s v="0 hrs 1 mins 22 secs "/>
    <d v="1899-12-30T00:01:22"/>
    <n v="82"/>
  </r>
  <r>
    <n v="19346380"/>
    <x v="49"/>
    <s v="technician"/>
    <s v="single"/>
    <s v="no"/>
    <s v="yes"/>
    <s v="no"/>
    <x v="1"/>
    <x v="4151"/>
    <n v="-1"/>
    <n v="0"/>
    <s v="unknown"/>
    <x v="0"/>
    <s v="23 jun 2017"/>
    <s v="0 hrs 0 mins 53 secs "/>
    <d v="1899-12-30T00:00:53"/>
    <n v="53"/>
  </r>
  <r>
    <n v="23191770"/>
    <x v="17"/>
    <s v="blue-collar"/>
    <s v="single"/>
    <s v="no"/>
    <s v="yes"/>
    <s v="no"/>
    <x v="1"/>
    <x v="3044"/>
    <n v="-1"/>
    <n v="0"/>
    <s v="unknown"/>
    <x v="0"/>
    <s v="23 jun 2017"/>
    <s v="0 hrs 1 mins 35 secs "/>
    <d v="1899-12-30T00:01:35"/>
    <n v="95"/>
  </r>
  <r>
    <n v="42925330"/>
    <x v="9"/>
    <s v="blue-collar"/>
    <s v="single"/>
    <s v="yes"/>
    <s v="yes"/>
    <s v="no"/>
    <x v="1"/>
    <x v="4152"/>
    <n v="-1"/>
    <n v="0"/>
    <s v="unknown"/>
    <x v="0"/>
    <s v="23 jun 2017"/>
    <s v="0 hrs 2 mins 3 secs "/>
    <d v="1899-12-30T00:02:03"/>
    <n v="123"/>
  </r>
  <r>
    <n v="24090721"/>
    <x v="0"/>
    <s v="unemployed"/>
    <s v="divorced"/>
    <s v="no"/>
    <s v="no"/>
    <s v="no"/>
    <x v="1"/>
    <x v="18"/>
    <n v="-1"/>
    <n v="0"/>
    <s v="unknown"/>
    <x v="0"/>
    <s v="23 jun 2017"/>
    <s v="0 hrs 9 mins 58 secs "/>
    <d v="1899-12-30T00:09:58"/>
    <n v="598"/>
  </r>
  <r>
    <n v="14881213"/>
    <x v="15"/>
    <s v="blue-collar"/>
    <s v="divorced"/>
    <s v="no"/>
    <s v="no"/>
    <s v="no"/>
    <x v="2"/>
    <x v="1750"/>
    <n v="-1"/>
    <n v="0"/>
    <s v="unknown"/>
    <x v="0"/>
    <s v="23 jun 2017"/>
    <s v="0 hrs 0 mins 54 secs "/>
    <d v="1899-12-30T00:00:54"/>
    <n v="54"/>
  </r>
  <r>
    <n v="62483793"/>
    <x v="28"/>
    <s v="technician"/>
    <s v="married"/>
    <s v="no"/>
    <s v="yes"/>
    <s v="no"/>
    <x v="1"/>
    <x v="517"/>
    <n v="-1"/>
    <n v="0"/>
    <s v="unknown"/>
    <x v="0"/>
    <s v="23 jun 2017"/>
    <s v="0 hrs 6 mins 4 secs "/>
    <d v="1899-12-30T00:06:04"/>
    <n v="364"/>
  </r>
  <r>
    <n v="20988436"/>
    <x v="28"/>
    <s v="retired"/>
    <s v="divorced"/>
    <s v="no"/>
    <s v="no"/>
    <s v="no"/>
    <x v="3"/>
    <x v="3523"/>
    <n v="-1"/>
    <n v="0"/>
    <s v="unknown"/>
    <x v="0"/>
    <s v="23 jun 2017"/>
    <s v="0 hrs 10 mins 55 secs "/>
    <d v="1899-12-30T00:10:55"/>
    <n v="655"/>
  </r>
  <r>
    <n v="53765032"/>
    <x v="3"/>
    <s v="management"/>
    <s v="married"/>
    <s v="no"/>
    <s v="no"/>
    <s v="no"/>
    <x v="0"/>
    <x v="4153"/>
    <n v="-1"/>
    <n v="0"/>
    <s v="unknown"/>
    <x v="0"/>
    <s v="23 jun 2017"/>
    <s v="0 hrs 5 mins 39 secs "/>
    <d v="1899-12-30T00:05:39"/>
    <n v="339"/>
  </r>
  <r>
    <n v="26858742"/>
    <x v="7"/>
    <s v="management"/>
    <s v="married"/>
    <s v="no"/>
    <s v="yes"/>
    <s v="no"/>
    <x v="0"/>
    <x v="846"/>
    <n v="-1"/>
    <n v="0"/>
    <s v="unknown"/>
    <x v="1"/>
    <s v="23 jun 2017"/>
    <s v="0 hrs 11 mins 2 secs "/>
    <d v="1899-12-30T00:11:02"/>
    <n v="662"/>
  </r>
  <r>
    <n v="14042222"/>
    <x v="21"/>
    <s v="services"/>
    <s v="married"/>
    <s v="no"/>
    <s v="no"/>
    <s v="no"/>
    <x v="1"/>
    <x v="1883"/>
    <n v="-1"/>
    <n v="0"/>
    <s v="unknown"/>
    <x v="0"/>
    <s v="23 jun 2017"/>
    <s v="0 hrs 0 mins 25 secs "/>
    <d v="1899-12-30T00:00:25"/>
    <n v="25"/>
  </r>
  <r>
    <n v="36975028"/>
    <x v="29"/>
    <s v="management"/>
    <s v="single"/>
    <s v="no"/>
    <s v="no"/>
    <s v="no"/>
    <x v="0"/>
    <x v="3454"/>
    <n v="-1"/>
    <n v="0"/>
    <s v="unknown"/>
    <x v="0"/>
    <s v="23 jun 2017"/>
    <s v="0 hrs 3 mins 36 secs "/>
    <d v="1899-12-30T00:03:36"/>
    <n v="216"/>
  </r>
  <r>
    <n v="30073019"/>
    <x v="18"/>
    <s v="management"/>
    <s v="married"/>
    <s v="yes"/>
    <s v="yes"/>
    <s v="yes"/>
    <x v="0"/>
    <x v="3587"/>
    <n v="-1"/>
    <n v="0"/>
    <s v="unknown"/>
    <x v="0"/>
    <s v="23 jun 2017"/>
    <s v="0 hrs 0 mins 41 secs "/>
    <d v="1899-12-30T00:00:41"/>
    <n v="41"/>
  </r>
  <r>
    <n v="50721504"/>
    <x v="33"/>
    <s v="technician"/>
    <s v="married"/>
    <s v="no"/>
    <s v="yes"/>
    <s v="no"/>
    <x v="1"/>
    <x v="4"/>
    <n v="-1"/>
    <n v="0"/>
    <s v="unknown"/>
    <x v="0"/>
    <s v="24 jun 2017"/>
    <s v="0 hrs 2 mins 45 secs "/>
    <d v="1899-12-30T00:02:45"/>
    <n v="165"/>
  </r>
  <r>
    <n v="55565893"/>
    <x v="6"/>
    <s v="self-employed"/>
    <s v="divorced"/>
    <s v="no"/>
    <s v="yes"/>
    <s v="no"/>
    <x v="0"/>
    <x v="108"/>
    <n v="-1"/>
    <n v="0"/>
    <s v="unknown"/>
    <x v="0"/>
    <s v="24 jun 2017"/>
    <s v="0 hrs 1 mins 50 secs "/>
    <d v="1899-12-30T00:01:50"/>
    <n v="110"/>
  </r>
  <r>
    <n v="55113253"/>
    <x v="2"/>
    <s v="blue-collar"/>
    <s v="single"/>
    <s v="no"/>
    <s v="yes"/>
    <s v="no"/>
    <x v="0"/>
    <x v="498"/>
    <n v="-1"/>
    <n v="0"/>
    <s v="unknown"/>
    <x v="0"/>
    <s v="24 jun 2017"/>
    <s v="0 hrs 2 mins 17 secs "/>
    <d v="1899-12-30T00:02:17"/>
    <n v="137"/>
  </r>
  <r>
    <n v="83242057"/>
    <x v="22"/>
    <s v="management"/>
    <s v="divorced"/>
    <s v="yes"/>
    <s v="no"/>
    <s v="yes"/>
    <x v="0"/>
    <x v="499"/>
    <n v="-1"/>
    <n v="0"/>
    <s v="unknown"/>
    <x v="0"/>
    <s v="24 jun 2017"/>
    <s v="0 hrs 1 mins 2 secs "/>
    <d v="1899-12-30T00:01:02"/>
    <n v="62"/>
  </r>
  <r>
    <n v="69545782"/>
    <x v="28"/>
    <s v="management"/>
    <s v="married"/>
    <s v="no"/>
    <s v="no"/>
    <s v="no"/>
    <x v="0"/>
    <x v="4154"/>
    <n v="-1"/>
    <n v="0"/>
    <s v="unknown"/>
    <x v="0"/>
    <s v="24 jun 2017"/>
    <s v="0 hrs 0 mins 56 secs "/>
    <d v="1899-12-30T00:00:56"/>
    <n v="56"/>
  </r>
  <r>
    <n v="20783147"/>
    <x v="6"/>
    <s v="housemaid"/>
    <s v="married"/>
    <s v="no"/>
    <s v="no"/>
    <s v="no"/>
    <x v="1"/>
    <x v="944"/>
    <n v="-1"/>
    <n v="0"/>
    <s v="unknown"/>
    <x v="0"/>
    <s v="24 jun 2017"/>
    <s v="0 hrs 13 mins 10 secs "/>
    <d v="1899-12-30T00:13:10"/>
    <n v="790"/>
  </r>
  <r>
    <n v="70997830"/>
    <x v="22"/>
    <s v="blue-collar"/>
    <s v="married"/>
    <s v="no"/>
    <s v="no"/>
    <s v="no"/>
    <x v="1"/>
    <x v="273"/>
    <n v="-1"/>
    <n v="0"/>
    <s v="unknown"/>
    <x v="0"/>
    <s v="24 jun 2017"/>
    <s v="0 hrs 8 mins 1 secs "/>
    <d v="1899-12-30T00:08:01"/>
    <n v="481"/>
  </r>
  <r>
    <n v="88548556"/>
    <x v="14"/>
    <s v="management"/>
    <s v="married"/>
    <s v="no"/>
    <s v="yes"/>
    <s v="no"/>
    <x v="2"/>
    <x v="3569"/>
    <n v="-1"/>
    <n v="0"/>
    <s v="unknown"/>
    <x v="0"/>
    <s v="24 jun 2017"/>
    <s v="0 hrs 0 mins 32 secs "/>
    <d v="1899-12-30T00:00:32"/>
    <n v="32"/>
  </r>
  <r>
    <n v="52453352"/>
    <x v="1"/>
    <s v="management"/>
    <s v="married"/>
    <s v="no"/>
    <s v="no"/>
    <s v="no"/>
    <x v="3"/>
    <x v="587"/>
    <n v="-1"/>
    <n v="0"/>
    <s v="unknown"/>
    <x v="0"/>
    <s v="24 jun 2017"/>
    <s v="0 hrs 3 mins 3 secs "/>
    <d v="1899-12-30T00:03:03"/>
    <n v="183"/>
  </r>
  <r>
    <n v="63925378"/>
    <x v="29"/>
    <s v="blue-collar"/>
    <s v="single"/>
    <s v="no"/>
    <s v="no"/>
    <s v="no"/>
    <x v="1"/>
    <x v="4155"/>
    <n v="-1"/>
    <n v="0"/>
    <s v="unknown"/>
    <x v="0"/>
    <s v="24 jun 2017"/>
    <s v="0 hrs 1 mins 54 secs "/>
    <d v="1899-12-30T00:01:54"/>
    <n v="114"/>
  </r>
  <r>
    <n v="20076570"/>
    <x v="26"/>
    <s v="admin"/>
    <s v="single"/>
    <s v="no"/>
    <s v="no"/>
    <s v="yes"/>
    <x v="1"/>
    <x v="3871"/>
    <n v="-1"/>
    <n v="0"/>
    <s v="unknown"/>
    <x v="0"/>
    <s v="24 jun 2017"/>
    <s v="0 hrs 2 mins 26 secs "/>
    <d v="1899-12-30T00:02:26"/>
    <n v="146"/>
  </r>
  <r>
    <n v="19720644"/>
    <x v="6"/>
    <s v="housemaid"/>
    <s v="married"/>
    <s v="no"/>
    <s v="yes"/>
    <s v="no"/>
    <x v="3"/>
    <x v="1874"/>
    <n v="-1"/>
    <n v="0"/>
    <s v="unknown"/>
    <x v="0"/>
    <s v="24 jun 2017"/>
    <s v="0 hrs 6 mins 44 secs "/>
    <d v="1899-12-30T00:06:44"/>
    <n v="404"/>
  </r>
  <r>
    <n v="25291734"/>
    <x v="17"/>
    <s v="blue-collar"/>
    <s v="single"/>
    <s v="no"/>
    <s v="yes"/>
    <s v="no"/>
    <x v="3"/>
    <x v="16"/>
    <n v="-1"/>
    <n v="0"/>
    <s v="unknown"/>
    <x v="1"/>
    <s v="24 jun 2017"/>
    <s v="0 hrs 8 mins 48 secs "/>
    <d v="1899-12-30T00:08:48"/>
    <n v="528"/>
  </r>
  <r>
    <n v="17035156"/>
    <x v="34"/>
    <s v="technician"/>
    <s v="married"/>
    <s v="no"/>
    <s v="yes"/>
    <s v="no"/>
    <x v="0"/>
    <x v="1884"/>
    <n v="-1"/>
    <n v="0"/>
    <s v="unknown"/>
    <x v="0"/>
    <s v="24 jun 2017"/>
    <s v="0 hrs 5 mins 51 secs "/>
    <d v="1899-12-30T00:05:51"/>
    <n v="351"/>
  </r>
  <r>
    <n v="18132908"/>
    <x v="10"/>
    <s v="housemaid"/>
    <s v="married"/>
    <s v="no"/>
    <s v="no"/>
    <s v="no"/>
    <x v="3"/>
    <x v="18"/>
    <n v="-1"/>
    <n v="0"/>
    <s v="unknown"/>
    <x v="0"/>
    <s v="24 jun 2017"/>
    <s v="0 hrs 0 mins 51 secs "/>
    <d v="1899-12-30T00:00:51"/>
    <n v="51"/>
  </r>
  <r>
    <n v="28391009"/>
    <x v="10"/>
    <s v="blue-collar"/>
    <s v="married"/>
    <s v="no"/>
    <s v="no"/>
    <s v="no"/>
    <x v="1"/>
    <x v="4156"/>
    <n v="-1"/>
    <n v="0"/>
    <s v="unknown"/>
    <x v="0"/>
    <s v="24 jun 2017"/>
    <s v="0 hrs 3 mins 57 secs "/>
    <d v="1899-12-30T00:03:57"/>
    <n v="237"/>
  </r>
  <r>
    <n v="52343324"/>
    <x v="4"/>
    <s v="admin"/>
    <s v="married"/>
    <s v="no"/>
    <s v="yes"/>
    <s v="no"/>
    <x v="1"/>
    <x v="4157"/>
    <n v="-1"/>
    <n v="0"/>
    <s v="unknown"/>
    <x v="0"/>
    <s v="24 jun 2017"/>
    <s v="0 hrs 1 mins 43 secs "/>
    <d v="1899-12-30T00:01:43"/>
    <n v="103"/>
  </r>
  <r>
    <n v="26184022"/>
    <x v="10"/>
    <s v="blue-collar"/>
    <s v="married"/>
    <s v="no"/>
    <s v="no"/>
    <s v="no"/>
    <x v="1"/>
    <x v="4158"/>
    <n v="-1"/>
    <n v="0"/>
    <s v="unknown"/>
    <x v="0"/>
    <s v="24 jun 2017"/>
    <s v="0 hrs 2 mins 26 secs "/>
    <d v="1899-12-30T00:02:26"/>
    <n v="146"/>
  </r>
  <r>
    <n v="29102377"/>
    <x v="17"/>
    <s v="entrepreneur"/>
    <s v="single"/>
    <s v="no"/>
    <s v="no"/>
    <s v="no"/>
    <x v="0"/>
    <x v="18"/>
    <n v="-1"/>
    <n v="0"/>
    <s v="unknown"/>
    <x v="0"/>
    <s v="25 jun 2017"/>
    <s v="0 hrs 5 mins 47 secs "/>
    <d v="1899-12-30T00:05:47"/>
    <n v="347"/>
  </r>
  <r>
    <n v="54337818"/>
    <x v="9"/>
    <s v="blue-collar"/>
    <s v="married"/>
    <s v="no"/>
    <s v="yes"/>
    <s v="yes"/>
    <x v="1"/>
    <x v="381"/>
    <n v="-1"/>
    <n v="0"/>
    <s v="unknown"/>
    <x v="0"/>
    <s v="25 jun 2017"/>
    <s v="0 hrs 6 mins 12 secs "/>
    <d v="1899-12-30T00:06:12"/>
    <n v="372"/>
  </r>
  <r>
    <n v="16637820"/>
    <x v="11"/>
    <s v="technician"/>
    <s v="single"/>
    <s v="no"/>
    <s v="no"/>
    <s v="no"/>
    <x v="0"/>
    <x v="2365"/>
    <n v="-1"/>
    <n v="0"/>
    <s v="unknown"/>
    <x v="0"/>
    <s v="25 jun 2017"/>
    <s v="0 hrs 6 mins 51 secs "/>
    <d v="1899-12-30T00:06:51"/>
    <n v="411"/>
  </r>
  <r>
    <n v="22262747"/>
    <x v="23"/>
    <s v="housemaid"/>
    <s v="married"/>
    <s v="no"/>
    <s v="no"/>
    <s v="yes"/>
    <x v="3"/>
    <x v="359"/>
    <n v="-1"/>
    <n v="0"/>
    <s v="unknown"/>
    <x v="0"/>
    <s v="25 jun 2017"/>
    <s v="0 hrs 2 mins 31 secs "/>
    <d v="1899-12-30T00:02:31"/>
    <n v="151"/>
  </r>
  <r>
    <n v="67187262"/>
    <x v="24"/>
    <s v="technician"/>
    <s v="married"/>
    <s v="no"/>
    <s v="no"/>
    <s v="no"/>
    <x v="0"/>
    <x v="1099"/>
    <n v="-1"/>
    <n v="0"/>
    <s v="unknown"/>
    <x v="0"/>
    <s v="25 jun 2017"/>
    <s v="0 hrs 2 mins 37 secs "/>
    <d v="1899-12-30T00:02:37"/>
    <n v="157"/>
  </r>
  <r>
    <n v="46936350"/>
    <x v="26"/>
    <s v="blue-collar"/>
    <s v="married"/>
    <s v="no"/>
    <s v="no"/>
    <s v="no"/>
    <x v="1"/>
    <x v="4159"/>
    <n v="-1"/>
    <n v="0"/>
    <s v="unknown"/>
    <x v="0"/>
    <s v="25 jun 2017"/>
    <s v="0 hrs 0 mins 43 secs "/>
    <d v="1899-12-30T00:00:43"/>
    <n v="43"/>
  </r>
  <r>
    <n v="26226961"/>
    <x v="21"/>
    <s v="services"/>
    <s v="married"/>
    <s v="no"/>
    <s v="no"/>
    <s v="yes"/>
    <x v="1"/>
    <x v="230"/>
    <n v="-1"/>
    <n v="0"/>
    <s v="unknown"/>
    <x v="0"/>
    <s v="25 jun 2017"/>
    <s v="0 hrs 2 mins 47 secs "/>
    <d v="1899-12-30T00:02:47"/>
    <n v="167"/>
  </r>
  <r>
    <n v="61113838"/>
    <x v="26"/>
    <s v="management"/>
    <s v="married"/>
    <s v="no"/>
    <s v="no"/>
    <s v="yes"/>
    <x v="0"/>
    <x v="768"/>
    <n v="-1"/>
    <n v="0"/>
    <s v="unknown"/>
    <x v="0"/>
    <s v="25 jun 2017"/>
    <s v="0 hrs 1 mins 15 secs "/>
    <d v="1899-12-30T00:01:15"/>
    <n v="75"/>
  </r>
  <r>
    <n v="59421996"/>
    <x v="0"/>
    <s v="blue-collar"/>
    <s v="married"/>
    <s v="no"/>
    <s v="yes"/>
    <s v="no"/>
    <x v="1"/>
    <x v="2051"/>
    <n v="-1"/>
    <n v="0"/>
    <s v="unknown"/>
    <x v="0"/>
    <s v="25 jun 2017"/>
    <s v="0 hrs 4 mins 9 secs "/>
    <d v="1899-12-30T00:04:09"/>
    <n v="249"/>
  </r>
  <r>
    <n v="20582014"/>
    <x v="33"/>
    <s v="technician"/>
    <s v="married"/>
    <s v="no"/>
    <s v="no"/>
    <s v="yes"/>
    <x v="1"/>
    <x v="4"/>
    <n v="-1"/>
    <n v="0"/>
    <s v="unknown"/>
    <x v="0"/>
    <s v="25 jun 2017"/>
    <s v="0 hrs 0 mins 53 secs "/>
    <d v="1899-12-30T00:00:53"/>
    <n v="53"/>
  </r>
  <r>
    <n v="77561488"/>
    <x v="3"/>
    <s v="retired"/>
    <s v="married"/>
    <s v="no"/>
    <s v="no"/>
    <s v="yes"/>
    <x v="3"/>
    <x v="4160"/>
    <n v="-1"/>
    <n v="0"/>
    <s v="unknown"/>
    <x v="0"/>
    <s v="25 jun 2017"/>
    <s v="0 hrs 4 mins 28 secs "/>
    <d v="1899-12-30T00:04:28"/>
    <n v="268"/>
  </r>
  <r>
    <n v="69826760"/>
    <x v="11"/>
    <s v="retired"/>
    <s v="married"/>
    <s v="no"/>
    <s v="no"/>
    <s v="no"/>
    <x v="3"/>
    <x v="128"/>
    <n v="-1"/>
    <n v="0"/>
    <s v="unknown"/>
    <x v="0"/>
    <s v="25 jun 2017"/>
    <s v="0 hrs 4 mins 19 secs "/>
    <d v="1899-12-30T00:04:19"/>
    <n v="259"/>
  </r>
  <r>
    <n v="85952209"/>
    <x v="12"/>
    <s v="services"/>
    <s v="married"/>
    <s v="no"/>
    <s v="no"/>
    <s v="yes"/>
    <x v="1"/>
    <x v="3313"/>
    <n v="-1"/>
    <n v="0"/>
    <s v="unknown"/>
    <x v="0"/>
    <s v="25 jun 2017"/>
    <s v="0 hrs 2 mins 35 secs "/>
    <d v="1899-12-30T00:02:35"/>
    <n v="155"/>
  </r>
  <r>
    <n v="45736808"/>
    <x v="33"/>
    <s v="admin"/>
    <s v="single"/>
    <s v="no"/>
    <s v="no"/>
    <s v="no"/>
    <x v="1"/>
    <x v="4"/>
    <n v="-1"/>
    <n v="0"/>
    <s v="unknown"/>
    <x v="0"/>
    <s v="25 jun 2017"/>
    <s v="0 hrs 4 mins 7 secs "/>
    <d v="1899-12-30T00:04:07"/>
    <n v="247"/>
  </r>
  <r>
    <n v="34501073"/>
    <x v="3"/>
    <s v="technician"/>
    <s v="married"/>
    <s v="no"/>
    <s v="no"/>
    <s v="yes"/>
    <x v="1"/>
    <x v="659"/>
    <n v="-1"/>
    <n v="0"/>
    <s v="unknown"/>
    <x v="0"/>
    <s v="25 jun 2017"/>
    <s v="0 hrs 1 mins 40 secs "/>
    <d v="1899-12-30T00:01:40"/>
    <n v="100"/>
  </r>
  <r>
    <n v="20944335"/>
    <x v="6"/>
    <s v="self-employed"/>
    <s v="married"/>
    <s v="no"/>
    <s v="no"/>
    <s v="yes"/>
    <x v="0"/>
    <x v="4161"/>
    <n v="-1"/>
    <n v="0"/>
    <s v="unknown"/>
    <x v="0"/>
    <s v="25 jun 2017"/>
    <s v="0 hrs 5 mins 22 secs "/>
    <d v="1899-12-30T00:05:22"/>
    <n v="322"/>
  </r>
  <r>
    <n v="16514214"/>
    <x v="19"/>
    <s v="services"/>
    <s v="divorced"/>
    <s v="no"/>
    <s v="yes"/>
    <s v="yes"/>
    <x v="1"/>
    <x v="18"/>
    <n v="-1"/>
    <n v="0"/>
    <s v="unknown"/>
    <x v="0"/>
    <s v="25 jun 2017"/>
    <s v="0 hrs 1 mins 33 secs "/>
    <d v="1899-12-30T00:01:33"/>
    <n v="93"/>
  </r>
  <r>
    <n v="23574295"/>
    <x v="3"/>
    <s v="services"/>
    <s v="married"/>
    <s v="no"/>
    <s v="yes"/>
    <s v="yes"/>
    <x v="1"/>
    <x v="4162"/>
    <n v="-1"/>
    <n v="0"/>
    <s v="unknown"/>
    <x v="0"/>
    <s v="25 jun 2017"/>
    <s v="0 hrs 3 mins 51 secs "/>
    <d v="1899-12-30T00:03:51"/>
    <n v="231"/>
  </r>
  <r>
    <n v="61313757"/>
    <x v="21"/>
    <s v="technician"/>
    <s v="divorced"/>
    <s v="no"/>
    <s v="no"/>
    <s v="no"/>
    <x v="1"/>
    <x v="455"/>
    <n v="-1"/>
    <n v="0"/>
    <s v="unknown"/>
    <x v="0"/>
    <s v="25 jun 2017"/>
    <s v="0 hrs 1 mins 15 secs "/>
    <d v="1899-12-30T00:01:15"/>
    <n v="75"/>
  </r>
  <r>
    <n v="18998206"/>
    <x v="0"/>
    <s v="blue-collar"/>
    <s v="divorced"/>
    <s v="no"/>
    <s v="no"/>
    <s v="no"/>
    <x v="1"/>
    <x v="140"/>
    <n v="-1"/>
    <n v="0"/>
    <s v="unknown"/>
    <x v="0"/>
    <s v="25 jun 2017"/>
    <s v="0 hrs 1 mins 7 secs "/>
    <d v="1899-12-30T00:01:07"/>
    <n v="67"/>
  </r>
  <r>
    <n v="79869130"/>
    <x v="6"/>
    <s v="technician"/>
    <s v="single"/>
    <s v="no"/>
    <s v="no"/>
    <s v="no"/>
    <x v="1"/>
    <x v="609"/>
    <n v="-1"/>
    <n v="0"/>
    <s v="unknown"/>
    <x v="0"/>
    <s v="25 jun 2017"/>
    <s v="0 hrs 1 mins 11 secs "/>
    <d v="1899-12-30T00:01:11"/>
    <n v="71"/>
  </r>
  <r>
    <n v="80352289"/>
    <x v="15"/>
    <s v="housemaid"/>
    <s v="married"/>
    <s v="no"/>
    <s v="yes"/>
    <s v="yes"/>
    <x v="1"/>
    <x v="740"/>
    <n v="-1"/>
    <n v="0"/>
    <s v="unknown"/>
    <x v="0"/>
    <s v="25 jun 2017"/>
    <s v="0 hrs 2 mins 31 secs "/>
    <d v="1899-12-30T00:02:31"/>
    <n v="151"/>
  </r>
  <r>
    <n v="35467438"/>
    <x v="18"/>
    <s v="blue-collar"/>
    <s v="divorced"/>
    <s v="no"/>
    <s v="no"/>
    <s v="yes"/>
    <x v="2"/>
    <x v="18"/>
    <n v="-1"/>
    <n v="0"/>
    <s v="unknown"/>
    <x v="0"/>
    <s v="25 jun 2017"/>
    <s v="0 hrs 1 mins 31 secs "/>
    <d v="1899-12-30T00:01:31"/>
    <n v="91"/>
  </r>
  <r>
    <n v="36335005"/>
    <x v="34"/>
    <s v="unemployed"/>
    <s v="married"/>
    <s v="no"/>
    <s v="no"/>
    <s v="no"/>
    <x v="1"/>
    <x v="2264"/>
    <n v="-1"/>
    <n v="0"/>
    <s v="unknown"/>
    <x v="0"/>
    <s v="25 jun 2017"/>
    <s v="0 hrs 4 mins 52 secs "/>
    <d v="1899-12-30T00:04:52"/>
    <n v="292"/>
  </r>
  <r>
    <n v="66969320"/>
    <x v="9"/>
    <s v="blue-collar"/>
    <s v="divorced"/>
    <s v="no"/>
    <s v="yes"/>
    <s v="no"/>
    <x v="1"/>
    <x v="18"/>
    <n v="-1"/>
    <n v="0"/>
    <s v="unknown"/>
    <x v="0"/>
    <s v="25 jun 2017"/>
    <s v="0 hrs 4 mins 41 secs "/>
    <d v="1899-12-30T00:04:41"/>
    <n v="281"/>
  </r>
  <r>
    <n v="79047010"/>
    <x v="6"/>
    <s v="management"/>
    <s v="single"/>
    <s v="no"/>
    <s v="yes"/>
    <s v="no"/>
    <x v="0"/>
    <x v="994"/>
    <n v="-1"/>
    <n v="0"/>
    <s v="unknown"/>
    <x v="0"/>
    <s v="25 jun 2017"/>
    <s v="0 hrs 6 mins 15 secs "/>
    <d v="1899-12-30T00:06:15"/>
    <n v="375"/>
  </r>
  <r>
    <n v="43036403"/>
    <x v="7"/>
    <s v="blue-collar"/>
    <s v="married"/>
    <s v="no"/>
    <s v="no"/>
    <s v="no"/>
    <x v="3"/>
    <x v="862"/>
    <n v="-1"/>
    <n v="0"/>
    <s v="unknown"/>
    <x v="0"/>
    <s v="25 jun 2017"/>
    <s v="0 hrs 2 mins 48 secs "/>
    <d v="1899-12-30T00:02:48"/>
    <n v="168"/>
  </r>
  <r>
    <n v="19227254"/>
    <x v="31"/>
    <s v="services"/>
    <s v="married"/>
    <s v="no"/>
    <s v="no"/>
    <s v="no"/>
    <x v="1"/>
    <x v="2551"/>
    <n v="-1"/>
    <n v="0"/>
    <s v="unknown"/>
    <x v="0"/>
    <s v="25 jun 2017"/>
    <s v="0 hrs 7 mins 36 secs "/>
    <d v="1899-12-30T00:07:36"/>
    <n v="456"/>
  </r>
  <r>
    <n v="30676887"/>
    <x v="13"/>
    <s v="admin"/>
    <s v="married"/>
    <s v="no"/>
    <s v="yes"/>
    <s v="yes"/>
    <x v="1"/>
    <x v="393"/>
    <n v="-1"/>
    <n v="0"/>
    <s v="unknown"/>
    <x v="0"/>
    <s v="25 jun 2017"/>
    <s v="0 hrs 1 mins 43 secs "/>
    <d v="1899-12-30T00:01:43"/>
    <n v="103"/>
  </r>
  <r>
    <n v="15074168"/>
    <x v="8"/>
    <s v="blue-collar"/>
    <s v="married"/>
    <s v="no"/>
    <s v="no"/>
    <s v="no"/>
    <x v="3"/>
    <x v="955"/>
    <n v="-1"/>
    <n v="0"/>
    <s v="unknown"/>
    <x v="0"/>
    <s v="25 jun 2017"/>
    <s v="0 hrs 5 mins 5 secs "/>
    <d v="1899-12-30T00:05:05"/>
    <n v="305"/>
  </r>
  <r>
    <n v="74210210"/>
    <x v="9"/>
    <s v="management"/>
    <s v="single"/>
    <s v="no"/>
    <s v="yes"/>
    <s v="no"/>
    <x v="0"/>
    <x v="358"/>
    <n v="-1"/>
    <n v="0"/>
    <s v="unknown"/>
    <x v="0"/>
    <s v="26 jun 2017"/>
    <s v="0 hrs 1 mins 31 secs "/>
    <d v="1899-12-30T00:01:31"/>
    <n v="91"/>
  </r>
  <r>
    <n v="55365311"/>
    <x v="3"/>
    <s v="blue-collar"/>
    <s v="divorced"/>
    <s v="yes"/>
    <s v="no"/>
    <s v="yes"/>
    <x v="1"/>
    <x v="18"/>
    <n v="-1"/>
    <n v="0"/>
    <s v="unknown"/>
    <x v="0"/>
    <s v="26 jun 2017"/>
    <s v="0 hrs 10 mins 22 secs "/>
    <d v="1899-12-30T00:10:22"/>
    <n v="622"/>
  </r>
  <r>
    <n v="48364520"/>
    <x v="25"/>
    <s v="self-employed"/>
    <s v="single"/>
    <s v="no"/>
    <s v="no"/>
    <s v="no"/>
    <x v="0"/>
    <x v="4163"/>
    <n v="-1"/>
    <n v="0"/>
    <s v="unknown"/>
    <x v="0"/>
    <s v="26 jun 2017"/>
    <s v="0 hrs 10 mins 50 secs "/>
    <d v="1899-12-30T00:10:50"/>
    <n v="650"/>
  </r>
  <r>
    <n v="51960490"/>
    <x v="18"/>
    <s v="technician"/>
    <s v="married"/>
    <s v="no"/>
    <s v="no"/>
    <s v="yes"/>
    <x v="1"/>
    <x v="18"/>
    <n v="-1"/>
    <n v="0"/>
    <s v="unknown"/>
    <x v="0"/>
    <s v="26 jun 2017"/>
    <s v="0 hrs 2 mins 58 secs "/>
    <d v="1899-12-30T00:02:58"/>
    <n v="178"/>
  </r>
  <r>
    <n v="82009341"/>
    <x v="33"/>
    <s v="unemployed"/>
    <s v="married"/>
    <s v="no"/>
    <s v="no"/>
    <s v="yes"/>
    <x v="1"/>
    <x v="18"/>
    <n v="-1"/>
    <n v="0"/>
    <s v="unknown"/>
    <x v="0"/>
    <s v="26 jun 2017"/>
    <s v="0 hrs 7 mins 45 secs "/>
    <d v="1899-12-30T00:07:45"/>
    <n v="465"/>
  </r>
  <r>
    <n v="80766257"/>
    <x v="26"/>
    <s v="admin"/>
    <s v="married"/>
    <s v="no"/>
    <s v="yes"/>
    <s v="yes"/>
    <x v="1"/>
    <x v="18"/>
    <n v="-1"/>
    <n v="0"/>
    <s v="unknown"/>
    <x v="0"/>
    <s v="26 jun 2017"/>
    <s v="0 hrs 10 mins 26 secs "/>
    <d v="1899-12-30T00:10:26"/>
    <n v="626"/>
  </r>
  <r>
    <n v="70603928"/>
    <x v="22"/>
    <s v="blue-collar"/>
    <s v="married"/>
    <s v="no"/>
    <s v="yes"/>
    <s v="no"/>
    <x v="1"/>
    <x v="612"/>
    <n v="-1"/>
    <n v="0"/>
    <s v="unknown"/>
    <x v="0"/>
    <s v="26 jun 2017"/>
    <s v="0 hrs 5 mins 22 secs "/>
    <d v="1899-12-30T00:05:22"/>
    <n v="322"/>
  </r>
  <r>
    <n v="49797657"/>
    <x v="16"/>
    <s v="admin"/>
    <s v="married"/>
    <s v="no"/>
    <s v="no"/>
    <s v="yes"/>
    <x v="1"/>
    <x v="166"/>
    <n v="-1"/>
    <n v="0"/>
    <s v="unknown"/>
    <x v="0"/>
    <s v="26 jun 2017"/>
    <s v="0 hrs 2 mins 57 secs "/>
    <d v="1899-12-30T00:02:57"/>
    <n v="177"/>
  </r>
  <r>
    <n v="35183158"/>
    <x v="32"/>
    <s v="blue-collar"/>
    <s v="married"/>
    <s v="no"/>
    <s v="yes"/>
    <s v="no"/>
    <x v="0"/>
    <x v="947"/>
    <n v="-1"/>
    <n v="0"/>
    <s v="unknown"/>
    <x v="1"/>
    <s v="26 jun 2017"/>
    <s v="0 hrs 8 mins 39 secs "/>
    <d v="1899-12-30T00:08:39"/>
    <n v="519"/>
  </r>
  <r>
    <n v="30328324"/>
    <x v="16"/>
    <s v="admin"/>
    <s v="single"/>
    <s v="no"/>
    <s v="yes"/>
    <s v="yes"/>
    <x v="0"/>
    <x v="118"/>
    <n v="-1"/>
    <n v="0"/>
    <s v="unknown"/>
    <x v="0"/>
    <s v="26 jun 2017"/>
    <s v="0 hrs 4 mins 31 secs "/>
    <d v="1899-12-30T00:04:31"/>
    <n v="271"/>
  </r>
  <r>
    <n v="51984612"/>
    <x v="14"/>
    <s v="retired"/>
    <s v="divorced"/>
    <s v="no"/>
    <s v="no"/>
    <s v="yes"/>
    <x v="0"/>
    <x v="649"/>
    <n v="-1"/>
    <n v="0"/>
    <s v="unknown"/>
    <x v="0"/>
    <s v="26 jun 2017"/>
    <s v="0 hrs 3 mins 18 secs "/>
    <d v="1899-12-30T00:03:18"/>
    <n v="198"/>
  </r>
  <r>
    <n v="47941388"/>
    <x v="35"/>
    <s v="technician"/>
    <s v="married"/>
    <s v="no"/>
    <s v="yes"/>
    <s v="yes"/>
    <x v="0"/>
    <x v="832"/>
    <n v="-1"/>
    <n v="0"/>
    <s v="unknown"/>
    <x v="1"/>
    <s v="26 jun 2017"/>
    <s v="0 hrs 11 mins 17 secs "/>
    <d v="1899-12-30T00:11:17"/>
    <n v="677"/>
  </r>
  <r>
    <n v="69278756"/>
    <x v="20"/>
    <s v="services"/>
    <s v="married"/>
    <s v="no"/>
    <s v="no"/>
    <s v="yes"/>
    <x v="1"/>
    <x v="795"/>
    <n v="-1"/>
    <n v="0"/>
    <s v="unknown"/>
    <x v="0"/>
    <s v="26 jun 2017"/>
    <s v="0 hrs 2 mins 18 secs "/>
    <d v="1899-12-30T00:02:18"/>
    <n v="138"/>
  </r>
  <r>
    <n v="29411144"/>
    <x v="11"/>
    <s v="self-employed"/>
    <s v="married"/>
    <s v="no"/>
    <s v="no"/>
    <s v="yes"/>
    <x v="1"/>
    <x v="1845"/>
    <n v="-1"/>
    <n v="0"/>
    <s v="unknown"/>
    <x v="0"/>
    <s v="26 jun 2017"/>
    <s v="0 hrs 3 mins 35 secs "/>
    <d v="1899-12-30T00:03:35"/>
    <n v="215"/>
  </r>
  <r>
    <n v="83558633"/>
    <x v="29"/>
    <s v="blue-collar"/>
    <s v="married"/>
    <s v="no"/>
    <s v="yes"/>
    <s v="yes"/>
    <x v="1"/>
    <x v="944"/>
    <n v="-1"/>
    <n v="0"/>
    <s v="unknown"/>
    <x v="0"/>
    <s v="26 jun 2017"/>
    <s v="0 hrs 4 mins 11 secs "/>
    <d v="1899-12-30T00:04:11"/>
    <n v="251"/>
  </r>
  <r>
    <n v="30994523"/>
    <x v="5"/>
    <s v="blue-collar"/>
    <s v="married"/>
    <s v="no"/>
    <s v="yes"/>
    <s v="no"/>
    <x v="3"/>
    <x v="2284"/>
    <n v="-1"/>
    <n v="0"/>
    <s v="unknown"/>
    <x v="0"/>
    <s v="26 jun 2017"/>
    <s v="0 hrs 5 mins 18 secs "/>
    <d v="1899-12-30T00:05:18"/>
    <n v="318"/>
  </r>
  <r>
    <n v="35588742"/>
    <x v="23"/>
    <s v="technician"/>
    <s v="divorced"/>
    <s v="no"/>
    <s v="yes"/>
    <s v="yes"/>
    <x v="1"/>
    <x v="1104"/>
    <n v="-1"/>
    <n v="0"/>
    <s v="unknown"/>
    <x v="0"/>
    <s v="26 jun 2017"/>
    <s v="0 hrs 4 mins 13 secs "/>
    <d v="1899-12-30T00:04:13"/>
    <n v="253"/>
  </r>
  <r>
    <n v="20852751"/>
    <x v="7"/>
    <s v="services"/>
    <s v="divorced"/>
    <s v="no"/>
    <s v="no"/>
    <s v="yes"/>
    <x v="0"/>
    <x v="4164"/>
    <n v="-1"/>
    <n v="0"/>
    <s v="unknown"/>
    <x v="0"/>
    <s v="26 jun 2017"/>
    <s v="0 hrs 5 mins 44 secs "/>
    <d v="1899-12-30T00:05:44"/>
    <n v="344"/>
  </r>
  <r>
    <n v="40925404"/>
    <x v="5"/>
    <s v="management"/>
    <s v="single"/>
    <s v="no"/>
    <s v="yes"/>
    <s v="no"/>
    <x v="0"/>
    <x v="243"/>
    <n v="-1"/>
    <n v="0"/>
    <s v="unknown"/>
    <x v="0"/>
    <s v="26 jun 2017"/>
    <s v="0 hrs 5 mins 1 secs "/>
    <d v="1899-12-30T00:05:01"/>
    <n v="301"/>
  </r>
  <r>
    <n v="11230039"/>
    <x v="1"/>
    <s v="technician"/>
    <s v="married"/>
    <s v="no"/>
    <s v="no"/>
    <s v="yes"/>
    <x v="1"/>
    <x v="4165"/>
    <n v="-1"/>
    <n v="0"/>
    <s v="unknown"/>
    <x v="0"/>
    <s v="26 jun 2017"/>
    <s v="0 hrs 3 mins 17 secs "/>
    <d v="1899-12-30T00:03:17"/>
    <n v="197"/>
  </r>
  <r>
    <n v="52049667"/>
    <x v="22"/>
    <s v="blue-collar"/>
    <s v="married"/>
    <s v="no"/>
    <s v="no"/>
    <s v="yes"/>
    <x v="1"/>
    <x v="4166"/>
    <n v="-1"/>
    <n v="0"/>
    <s v="unknown"/>
    <x v="0"/>
    <s v="26 jun 2017"/>
    <s v="0 hrs 1 mins 11 secs "/>
    <d v="1899-12-30T00:01:11"/>
    <n v="71"/>
  </r>
  <r>
    <n v="65486498"/>
    <x v="6"/>
    <s v="blue-collar"/>
    <s v="married"/>
    <s v="no"/>
    <s v="yes"/>
    <s v="yes"/>
    <x v="1"/>
    <x v="1081"/>
    <n v="-1"/>
    <n v="0"/>
    <s v="unknown"/>
    <x v="0"/>
    <s v="26 jun 2017"/>
    <s v="0 hrs 3 mins 10 secs "/>
    <d v="1899-12-30T00:03:10"/>
    <n v="190"/>
  </r>
  <r>
    <n v="13325119"/>
    <x v="20"/>
    <s v="admin"/>
    <s v="married"/>
    <s v="no"/>
    <s v="no"/>
    <s v="yes"/>
    <x v="1"/>
    <x v="112"/>
    <n v="-1"/>
    <n v="0"/>
    <s v="unknown"/>
    <x v="0"/>
    <s v="26 jun 2017"/>
    <s v="0 hrs 1 mins 33 secs "/>
    <d v="1899-12-30T00:01:33"/>
    <n v="93"/>
  </r>
  <r>
    <n v="20770268"/>
    <x v="35"/>
    <s v="services"/>
    <s v="single"/>
    <s v="no"/>
    <s v="no"/>
    <s v="yes"/>
    <x v="1"/>
    <x v="4167"/>
    <n v="-1"/>
    <n v="0"/>
    <s v="unknown"/>
    <x v="0"/>
    <s v="26 jun 2017"/>
    <s v="0 hrs 0 mins 29 secs "/>
    <d v="1899-12-30T00:00:29"/>
    <n v="29"/>
  </r>
  <r>
    <n v="16597412"/>
    <x v="27"/>
    <s v="services"/>
    <s v="single"/>
    <s v="no"/>
    <s v="no"/>
    <s v="no"/>
    <x v="1"/>
    <x v="4168"/>
    <n v="-1"/>
    <n v="0"/>
    <s v="unknown"/>
    <x v="0"/>
    <s v="26 jun 2017"/>
    <s v="0 hrs 2 mins 13 secs "/>
    <d v="1899-12-30T00:02:13"/>
    <n v="133"/>
  </r>
  <r>
    <n v="56987284"/>
    <x v="21"/>
    <s v="technician"/>
    <s v="married"/>
    <s v="no"/>
    <s v="no"/>
    <s v="no"/>
    <x v="0"/>
    <x v="216"/>
    <n v="-1"/>
    <n v="0"/>
    <s v="unknown"/>
    <x v="0"/>
    <s v="26 jun 2017"/>
    <s v="0 hrs 2 mins 30 secs "/>
    <d v="1899-12-30T00:02:30"/>
    <n v="150"/>
  </r>
  <r>
    <n v="79219290"/>
    <x v="49"/>
    <s v="blue-collar"/>
    <s v="married"/>
    <s v="no"/>
    <s v="yes"/>
    <s v="no"/>
    <x v="1"/>
    <x v="1629"/>
    <n v="-1"/>
    <n v="0"/>
    <s v="unknown"/>
    <x v="0"/>
    <s v="26 jun 2017"/>
    <s v="0 hrs 2 mins 30 secs "/>
    <d v="1899-12-30T00:02:30"/>
    <n v="150"/>
  </r>
  <r>
    <n v="39567854"/>
    <x v="8"/>
    <s v="admin"/>
    <s v="divorced"/>
    <s v="no"/>
    <s v="no"/>
    <s v="no"/>
    <x v="1"/>
    <x v="674"/>
    <n v="-1"/>
    <n v="0"/>
    <s v="unknown"/>
    <x v="0"/>
    <s v="26 jun 2017"/>
    <s v="0 hrs 3 mins 2 secs "/>
    <d v="1899-12-30T00:03:02"/>
    <n v="182"/>
  </r>
  <r>
    <n v="57280521"/>
    <x v="22"/>
    <s v="blue-collar"/>
    <s v="single"/>
    <s v="no"/>
    <s v="no"/>
    <s v="no"/>
    <x v="3"/>
    <x v="530"/>
    <n v="-1"/>
    <n v="0"/>
    <s v="unknown"/>
    <x v="0"/>
    <s v="26 jun 2017"/>
    <s v="0 hrs 4 mins 37 secs "/>
    <d v="1899-12-30T00:04:37"/>
    <n v="277"/>
  </r>
  <r>
    <n v="51891571"/>
    <x v="5"/>
    <s v="blue-collar"/>
    <s v="married"/>
    <s v="no"/>
    <s v="yes"/>
    <s v="no"/>
    <x v="1"/>
    <x v="809"/>
    <n v="-1"/>
    <n v="0"/>
    <s v="unknown"/>
    <x v="0"/>
    <s v="26 jun 2017"/>
    <s v="0 hrs 2 mins 56 secs "/>
    <d v="1899-12-30T00:02:56"/>
    <n v="176"/>
  </r>
  <r>
    <n v="89502258"/>
    <x v="17"/>
    <s v="admin"/>
    <s v="single"/>
    <s v="no"/>
    <s v="yes"/>
    <s v="no"/>
    <x v="1"/>
    <x v="3350"/>
    <n v="-1"/>
    <n v="0"/>
    <s v="unknown"/>
    <x v="0"/>
    <s v="26 jun 2017"/>
    <s v="0 hrs 1 mins 45 secs "/>
    <d v="1899-12-30T00:01:45"/>
    <n v="105"/>
  </r>
  <r>
    <n v="88453842"/>
    <x v="12"/>
    <s v="services"/>
    <s v="married"/>
    <s v="no"/>
    <s v="no"/>
    <s v="yes"/>
    <x v="1"/>
    <x v="18"/>
    <n v="-1"/>
    <n v="0"/>
    <s v="unknown"/>
    <x v="0"/>
    <s v="26 jun 2017"/>
    <s v="0 hrs 9 mins 25 secs "/>
    <d v="1899-12-30T00:09:25"/>
    <n v="565"/>
  </r>
  <r>
    <n v="36785188"/>
    <x v="13"/>
    <s v="blue-collar"/>
    <s v="married"/>
    <s v="no"/>
    <s v="no"/>
    <s v="no"/>
    <x v="3"/>
    <x v="12"/>
    <n v="-1"/>
    <n v="0"/>
    <s v="unknown"/>
    <x v="0"/>
    <s v="26 jun 2017"/>
    <s v="0 hrs 2 mins 18 secs "/>
    <d v="1899-12-30T00:02:18"/>
    <n v="138"/>
  </r>
  <r>
    <n v="84329572"/>
    <x v="36"/>
    <s v="technician"/>
    <s v="single"/>
    <s v="no"/>
    <s v="no"/>
    <s v="yes"/>
    <x v="1"/>
    <x v="4161"/>
    <n v="-1"/>
    <n v="0"/>
    <s v="unknown"/>
    <x v="0"/>
    <s v="26 jun 2017"/>
    <s v="0 hrs 11 mins 7 secs "/>
    <d v="1899-12-30T00:11:07"/>
    <n v="667"/>
  </r>
  <r>
    <n v="12556716"/>
    <x v="28"/>
    <s v="housemaid"/>
    <s v="married"/>
    <s v="no"/>
    <s v="no"/>
    <s v="yes"/>
    <x v="3"/>
    <x v="654"/>
    <n v="-1"/>
    <n v="0"/>
    <s v="unknown"/>
    <x v="0"/>
    <s v="26 jun 2017"/>
    <s v="0 hrs 7 mins 44 secs "/>
    <d v="1899-12-30T00:07:44"/>
    <n v="464"/>
  </r>
  <r>
    <n v="43650041"/>
    <x v="5"/>
    <s v="admin"/>
    <s v="single"/>
    <s v="no"/>
    <s v="no"/>
    <s v="yes"/>
    <x v="1"/>
    <x v="33"/>
    <n v="-1"/>
    <n v="0"/>
    <s v="unknown"/>
    <x v="1"/>
    <s v="26 jun 2017"/>
    <s v="0 hrs 53 mins 3 secs "/>
    <d v="1899-12-30T00:53:03"/>
    <n v="3183"/>
  </r>
  <r>
    <n v="10921475"/>
    <x v="16"/>
    <s v="blue-collar"/>
    <s v="single"/>
    <s v="yes"/>
    <s v="no"/>
    <s v="no"/>
    <x v="1"/>
    <x v="900"/>
    <n v="-1"/>
    <n v="0"/>
    <s v="unknown"/>
    <x v="0"/>
    <s v="26 jun 2017"/>
    <s v="0 hrs 6 mins 46 secs "/>
    <d v="1899-12-30T00:06:46"/>
    <n v="406"/>
  </r>
  <r>
    <n v="88516600"/>
    <x v="4"/>
    <s v="management"/>
    <s v="married"/>
    <s v="no"/>
    <s v="yes"/>
    <s v="no"/>
    <x v="0"/>
    <x v="50"/>
    <n v="-1"/>
    <n v="0"/>
    <s v="unknown"/>
    <x v="0"/>
    <s v="26 jun 2017"/>
    <s v="0 hrs 4 mins 3 secs "/>
    <d v="1899-12-30T00:04:03"/>
    <n v="243"/>
  </r>
  <r>
    <n v="45705554"/>
    <x v="18"/>
    <s v="blue-collar"/>
    <s v="married"/>
    <s v="no"/>
    <s v="yes"/>
    <s v="no"/>
    <x v="1"/>
    <x v="519"/>
    <n v="-1"/>
    <n v="0"/>
    <s v="unknown"/>
    <x v="0"/>
    <s v="26 jun 2017"/>
    <s v="0 hrs 1 mins 50 secs "/>
    <d v="1899-12-30T00:01:50"/>
    <n v="110"/>
  </r>
  <r>
    <n v="22944233"/>
    <x v="28"/>
    <s v="admin"/>
    <s v="married"/>
    <s v="no"/>
    <s v="yes"/>
    <s v="no"/>
    <x v="1"/>
    <x v="4169"/>
    <n v="-1"/>
    <n v="0"/>
    <s v="unknown"/>
    <x v="0"/>
    <s v="26 jun 2017"/>
    <s v="0 hrs 1 mins 53 secs "/>
    <d v="1899-12-30T00:01:53"/>
    <n v="113"/>
  </r>
  <r>
    <n v="65570145"/>
    <x v="28"/>
    <s v="entrepreneur"/>
    <s v="married"/>
    <s v="no"/>
    <s v="no"/>
    <s v="no"/>
    <x v="0"/>
    <x v="1991"/>
    <n v="-1"/>
    <n v="0"/>
    <s v="unknown"/>
    <x v="0"/>
    <s v="26 jun 2017"/>
    <s v="0 hrs 0 mins 48 secs "/>
    <d v="1899-12-30T00:00:48"/>
    <n v="48"/>
  </r>
  <r>
    <n v="48692336"/>
    <x v="3"/>
    <s v="self-employed"/>
    <s v="married"/>
    <s v="no"/>
    <s v="no"/>
    <s v="no"/>
    <x v="1"/>
    <x v="18"/>
    <n v="-1"/>
    <n v="0"/>
    <s v="unknown"/>
    <x v="0"/>
    <s v="26 jun 2017"/>
    <s v="0 hrs 2 mins 54 secs "/>
    <d v="1899-12-30T00:02:54"/>
    <n v="174"/>
  </r>
  <r>
    <n v="77609489"/>
    <x v="4"/>
    <s v="self-employed"/>
    <s v="single"/>
    <s v="no"/>
    <s v="no"/>
    <s v="no"/>
    <x v="0"/>
    <x v="4170"/>
    <n v="-1"/>
    <n v="0"/>
    <s v="unknown"/>
    <x v="0"/>
    <s v="26 jun 2017"/>
    <s v="0 hrs 8 mins 49 secs "/>
    <d v="1899-12-30T00:08:49"/>
    <n v="529"/>
  </r>
  <r>
    <n v="76261488"/>
    <x v="17"/>
    <s v="blue-collar"/>
    <s v="single"/>
    <s v="no"/>
    <s v="yes"/>
    <s v="no"/>
    <x v="3"/>
    <x v="4171"/>
    <n v="-1"/>
    <n v="0"/>
    <s v="unknown"/>
    <x v="0"/>
    <s v="26 jun 2017"/>
    <s v="0 hrs 0 mins 45 secs "/>
    <d v="1899-12-30T00:00:45"/>
    <n v="45"/>
  </r>
  <r>
    <n v="78359837"/>
    <x v="33"/>
    <s v="blue-collar"/>
    <s v="married"/>
    <s v="no"/>
    <s v="yes"/>
    <s v="no"/>
    <x v="3"/>
    <x v="4172"/>
    <n v="-1"/>
    <n v="0"/>
    <s v="unknown"/>
    <x v="0"/>
    <s v="26 jun 2017"/>
    <s v="0 hrs 1 mins 15 secs "/>
    <d v="1899-12-30T00:01:15"/>
    <n v="75"/>
  </r>
  <r>
    <n v="38712547"/>
    <x v="32"/>
    <s v="blue-collar"/>
    <s v="married"/>
    <s v="no"/>
    <s v="no"/>
    <s v="yes"/>
    <x v="3"/>
    <x v="877"/>
    <n v="-1"/>
    <n v="0"/>
    <s v="unknown"/>
    <x v="1"/>
    <s v="27 jun 2017"/>
    <s v="0 hrs 7 mins 2 secs "/>
    <d v="1899-12-30T00:07:02"/>
    <n v="422"/>
  </r>
  <r>
    <n v="22578069"/>
    <x v="16"/>
    <s v="admin"/>
    <s v="married"/>
    <s v="no"/>
    <s v="no"/>
    <s v="yes"/>
    <x v="1"/>
    <x v="125"/>
    <n v="-1"/>
    <n v="0"/>
    <s v="unknown"/>
    <x v="0"/>
    <s v="27 jun 2017"/>
    <s v="0 hrs 6 mins 21 secs "/>
    <d v="1899-12-30T00:06:21"/>
    <n v="381"/>
  </r>
  <r>
    <n v="12532258"/>
    <x v="16"/>
    <s v="admin"/>
    <s v="divorced"/>
    <s v="no"/>
    <s v="no"/>
    <s v="yes"/>
    <x v="1"/>
    <x v="2655"/>
    <n v="-1"/>
    <n v="0"/>
    <s v="unknown"/>
    <x v="1"/>
    <s v="27 jun 2017"/>
    <s v="0 hrs 14 mins 16 secs "/>
    <d v="1899-12-30T00:14:16"/>
    <n v="856"/>
  </r>
  <r>
    <n v="74819784"/>
    <x v="3"/>
    <s v="services"/>
    <s v="married"/>
    <s v="no"/>
    <s v="yes"/>
    <s v="no"/>
    <x v="1"/>
    <x v="162"/>
    <n v="-1"/>
    <n v="0"/>
    <s v="unknown"/>
    <x v="0"/>
    <s v="27 jun 2017"/>
    <s v="0 hrs 0 mins 59 secs "/>
    <d v="1899-12-30T00:00:59"/>
    <n v="59"/>
  </r>
  <r>
    <n v="81537290"/>
    <x v="1"/>
    <s v="services"/>
    <s v="married"/>
    <s v="no"/>
    <s v="no"/>
    <s v="yes"/>
    <x v="1"/>
    <x v="4173"/>
    <n v="-1"/>
    <n v="0"/>
    <s v="unknown"/>
    <x v="0"/>
    <s v="27 jun 2017"/>
    <s v="0 hrs 3 mins 18 secs "/>
    <d v="1899-12-30T00:03:18"/>
    <n v="198"/>
  </r>
  <r>
    <n v="85678485"/>
    <x v="32"/>
    <s v="technician"/>
    <s v="married"/>
    <s v="no"/>
    <s v="yes"/>
    <s v="no"/>
    <x v="1"/>
    <x v="740"/>
    <n v="-1"/>
    <n v="0"/>
    <s v="unknown"/>
    <x v="0"/>
    <s v="27 jun 2017"/>
    <s v="0 hrs 7 mins 13 secs "/>
    <d v="1899-12-30T00:07:13"/>
    <n v="433"/>
  </r>
  <r>
    <n v="44169496"/>
    <x v="10"/>
    <s v="services"/>
    <s v="married"/>
    <s v="no"/>
    <s v="no"/>
    <s v="no"/>
    <x v="3"/>
    <x v="2875"/>
    <n v="-1"/>
    <n v="0"/>
    <s v="unknown"/>
    <x v="0"/>
    <s v="27 jun 2017"/>
    <s v="0 hrs 2 mins 39 secs "/>
    <d v="1899-12-30T00:02:39"/>
    <n v="159"/>
  </r>
  <r>
    <n v="24844448"/>
    <x v="35"/>
    <s v="services"/>
    <s v="single"/>
    <s v="no"/>
    <s v="no"/>
    <s v="yes"/>
    <x v="1"/>
    <x v="1628"/>
    <n v="-1"/>
    <n v="0"/>
    <s v="unknown"/>
    <x v="0"/>
    <s v="27 jun 2017"/>
    <s v="0 hrs 3 mins 27 secs "/>
    <d v="1899-12-30T00:03:27"/>
    <n v="207"/>
  </r>
  <r>
    <n v="77493458"/>
    <x v="16"/>
    <s v="blue-collar"/>
    <s v="divorced"/>
    <s v="no"/>
    <s v="yes"/>
    <s v="yes"/>
    <x v="2"/>
    <x v="911"/>
    <n v="-1"/>
    <n v="0"/>
    <s v="unknown"/>
    <x v="0"/>
    <s v="27 jun 2017"/>
    <s v="0 hrs 2 mins 0 secs "/>
    <d v="1899-12-30T00:02:00"/>
    <n v="120"/>
  </r>
  <r>
    <n v="15343285"/>
    <x v="9"/>
    <s v="technician"/>
    <s v="married"/>
    <s v="no"/>
    <s v="no"/>
    <s v="yes"/>
    <x v="0"/>
    <x v="4174"/>
    <n v="-1"/>
    <n v="0"/>
    <s v="unknown"/>
    <x v="0"/>
    <s v="27 jun 2017"/>
    <s v="0 hrs 2 mins 1 secs "/>
    <d v="1899-12-30T00:02:01"/>
    <n v="121"/>
  </r>
  <r>
    <n v="22855132"/>
    <x v="11"/>
    <s v="retired"/>
    <s v="married"/>
    <s v="no"/>
    <s v="no"/>
    <s v="yes"/>
    <x v="1"/>
    <x v="4175"/>
    <n v="-1"/>
    <n v="0"/>
    <s v="unknown"/>
    <x v="0"/>
    <s v="27 jun 2017"/>
    <s v="0 hrs 1 mins 35 secs "/>
    <d v="1899-12-30T00:01:35"/>
    <n v="95"/>
  </r>
  <r>
    <n v="71216470"/>
    <x v="35"/>
    <s v="blue-collar"/>
    <s v="married"/>
    <s v="no"/>
    <s v="no"/>
    <s v="no"/>
    <x v="3"/>
    <x v="451"/>
    <n v="-1"/>
    <n v="0"/>
    <s v="unknown"/>
    <x v="0"/>
    <s v="27 jun 2017"/>
    <s v="0 hrs 3 mins 33 secs "/>
    <d v="1899-12-30T00:03:33"/>
    <n v="213"/>
  </r>
  <r>
    <n v="27945436"/>
    <x v="16"/>
    <s v="housemaid"/>
    <s v="married"/>
    <s v="no"/>
    <s v="no"/>
    <s v="yes"/>
    <x v="3"/>
    <x v="347"/>
    <n v="-1"/>
    <n v="0"/>
    <s v="unknown"/>
    <x v="0"/>
    <s v="27 jun 2017"/>
    <s v="0 hrs 1 mins 50 secs "/>
    <d v="1899-12-30T00:01:50"/>
    <n v="110"/>
  </r>
  <r>
    <n v="57095427"/>
    <x v="10"/>
    <s v="retired"/>
    <s v="married"/>
    <s v="no"/>
    <s v="no"/>
    <s v="yes"/>
    <x v="3"/>
    <x v="18"/>
    <n v="-1"/>
    <n v="0"/>
    <s v="unknown"/>
    <x v="0"/>
    <s v="27 jun 2017"/>
    <s v="0 hrs 12 mins 27 secs "/>
    <d v="1899-12-30T00:12:27"/>
    <n v="747"/>
  </r>
  <r>
    <n v="65554777"/>
    <x v="36"/>
    <s v="blue-collar"/>
    <s v="married"/>
    <s v="no"/>
    <s v="yes"/>
    <s v="yes"/>
    <x v="1"/>
    <x v="888"/>
    <n v="-1"/>
    <n v="0"/>
    <s v="unknown"/>
    <x v="0"/>
    <s v="27 jun 2017"/>
    <s v="0 hrs 1 mins 51 secs "/>
    <d v="1899-12-30T00:01:51"/>
    <n v="111"/>
  </r>
  <r>
    <n v="45010221"/>
    <x v="42"/>
    <s v="blue-collar"/>
    <s v="single"/>
    <s v="no"/>
    <s v="yes"/>
    <s v="no"/>
    <x v="1"/>
    <x v="1032"/>
    <n v="-1"/>
    <n v="0"/>
    <s v="unknown"/>
    <x v="0"/>
    <s v="27 jun 2017"/>
    <s v="0 hrs 5 mins 2 secs "/>
    <d v="1899-12-30T00:05:02"/>
    <n v="302"/>
  </r>
  <r>
    <n v="53211893"/>
    <x v="7"/>
    <s v="management"/>
    <s v="married"/>
    <s v="no"/>
    <s v="yes"/>
    <s v="no"/>
    <x v="0"/>
    <x v="1296"/>
    <n v="-1"/>
    <n v="0"/>
    <s v="unknown"/>
    <x v="0"/>
    <s v="27 jun 2017"/>
    <s v="0 hrs 2 mins 34 secs "/>
    <d v="1899-12-30T00:02:34"/>
    <n v="154"/>
  </r>
  <r>
    <n v="57714238"/>
    <x v="11"/>
    <s v="housemaid"/>
    <s v="married"/>
    <s v="no"/>
    <s v="no"/>
    <s v="no"/>
    <x v="3"/>
    <x v="632"/>
    <n v="-1"/>
    <n v="0"/>
    <s v="unknown"/>
    <x v="0"/>
    <s v="27 jun 2017"/>
    <s v="0 hrs 3 mins 14 secs "/>
    <d v="1899-12-30T00:03:14"/>
    <n v="194"/>
  </r>
  <r>
    <n v="68360088"/>
    <x v="26"/>
    <s v="management"/>
    <s v="married"/>
    <s v="no"/>
    <s v="no"/>
    <s v="yes"/>
    <x v="0"/>
    <x v="1471"/>
    <n v="-1"/>
    <n v="0"/>
    <s v="unknown"/>
    <x v="0"/>
    <s v="27 jun 2017"/>
    <s v="0 hrs 3 mins 1 secs "/>
    <d v="1899-12-30T00:03:01"/>
    <n v="181"/>
  </r>
  <r>
    <n v="54509728"/>
    <x v="28"/>
    <s v="retired"/>
    <s v="married"/>
    <s v="no"/>
    <s v="no"/>
    <s v="no"/>
    <x v="3"/>
    <x v="2"/>
    <n v="-1"/>
    <n v="0"/>
    <s v="unknown"/>
    <x v="0"/>
    <s v="27 jun 2017"/>
    <s v="0 hrs 6 mins 32 secs "/>
    <d v="1899-12-30T00:06:32"/>
    <n v="392"/>
  </r>
  <r>
    <n v="18140758"/>
    <x v="0"/>
    <s v="services"/>
    <s v="married"/>
    <s v="no"/>
    <s v="no"/>
    <s v="no"/>
    <x v="3"/>
    <x v="644"/>
    <n v="-1"/>
    <n v="0"/>
    <s v="unknown"/>
    <x v="0"/>
    <s v="27 jun 2017"/>
    <s v="0 hrs 2 mins 42 secs "/>
    <d v="1899-12-30T00:02:42"/>
    <n v="162"/>
  </r>
  <r>
    <n v="29294285"/>
    <x v="17"/>
    <s v="blue-collar"/>
    <s v="single"/>
    <s v="no"/>
    <s v="yes"/>
    <s v="no"/>
    <x v="2"/>
    <x v="1004"/>
    <n v="-1"/>
    <n v="0"/>
    <s v="unknown"/>
    <x v="0"/>
    <s v="27 jun 2017"/>
    <s v="0 hrs 10 mins 34 secs "/>
    <d v="1899-12-30T00:10:34"/>
    <n v="634"/>
  </r>
  <r>
    <n v="31121111"/>
    <x v="11"/>
    <s v="blue-collar"/>
    <s v="married"/>
    <s v="no"/>
    <s v="no"/>
    <s v="no"/>
    <x v="3"/>
    <x v="1430"/>
    <n v="-1"/>
    <n v="0"/>
    <s v="unknown"/>
    <x v="0"/>
    <s v="27 jun 2017"/>
    <s v="0 hrs 1 mins 19 secs "/>
    <d v="1899-12-30T00:01:19"/>
    <n v="79"/>
  </r>
  <r>
    <n v="33018421"/>
    <x v="35"/>
    <s v="blue-collar"/>
    <s v="married"/>
    <s v="no"/>
    <s v="yes"/>
    <s v="yes"/>
    <x v="1"/>
    <x v="2161"/>
    <n v="-1"/>
    <n v="0"/>
    <s v="unknown"/>
    <x v="0"/>
    <s v="27 jun 2017"/>
    <s v="0 hrs 2 mins 28 secs "/>
    <d v="1899-12-30T00:02:28"/>
    <n v="148"/>
  </r>
  <r>
    <n v="31821358"/>
    <x v="19"/>
    <s v="technician"/>
    <s v="married"/>
    <s v="no"/>
    <s v="no"/>
    <s v="yes"/>
    <x v="1"/>
    <x v="18"/>
    <n v="-1"/>
    <n v="0"/>
    <s v="unknown"/>
    <x v="0"/>
    <s v="27 jun 2017"/>
    <s v="0 hrs 1 mins 43 secs "/>
    <d v="1899-12-30T00:01:43"/>
    <n v="103"/>
  </r>
  <r>
    <n v="34942495"/>
    <x v="28"/>
    <s v="retired"/>
    <s v="single"/>
    <s v="no"/>
    <s v="no"/>
    <s v="yes"/>
    <x v="3"/>
    <x v="2388"/>
    <n v="-1"/>
    <n v="0"/>
    <s v="unknown"/>
    <x v="0"/>
    <s v="27 jun 2017"/>
    <s v="0 hrs 2 mins 21 secs "/>
    <d v="1899-12-30T00:02:21"/>
    <n v="141"/>
  </r>
  <r>
    <n v="24672720"/>
    <x v="15"/>
    <s v="management"/>
    <s v="married"/>
    <s v="no"/>
    <s v="no"/>
    <s v="no"/>
    <x v="0"/>
    <x v="1246"/>
    <n v="-1"/>
    <n v="0"/>
    <s v="unknown"/>
    <x v="0"/>
    <s v="27 jun 2017"/>
    <s v="0 hrs 4 mins 4 secs "/>
    <d v="1899-12-30T00:04:04"/>
    <n v="244"/>
  </r>
  <r>
    <n v="80873948"/>
    <x v="2"/>
    <s v="blue-collar"/>
    <s v="single"/>
    <s v="no"/>
    <s v="yes"/>
    <s v="no"/>
    <x v="3"/>
    <x v="1910"/>
    <n v="-1"/>
    <n v="0"/>
    <s v="unknown"/>
    <x v="0"/>
    <s v="27 jun 2017"/>
    <s v="0 hrs 4 mins 10 secs "/>
    <d v="1899-12-30T00:04:10"/>
    <n v="250"/>
  </r>
  <r>
    <n v="74899153"/>
    <x v="27"/>
    <s v="technician"/>
    <s v="divorced"/>
    <s v="no"/>
    <s v="yes"/>
    <s v="no"/>
    <x v="1"/>
    <x v="24"/>
    <n v="-1"/>
    <n v="0"/>
    <s v="unknown"/>
    <x v="0"/>
    <s v="27 jun 2017"/>
    <s v="0 hrs 2 mins 20 secs "/>
    <d v="1899-12-30T00:02:20"/>
    <n v="140"/>
  </r>
  <r>
    <n v="72834861"/>
    <x v="23"/>
    <s v="technician"/>
    <s v="married"/>
    <s v="yes"/>
    <s v="yes"/>
    <s v="yes"/>
    <x v="1"/>
    <x v="4176"/>
    <n v="-1"/>
    <n v="0"/>
    <s v="unknown"/>
    <x v="0"/>
    <s v="27 jun 2017"/>
    <s v="0 hrs 1 mins 32 secs "/>
    <d v="1899-12-30T00:01:32"/>
    <n v="92"/>
  </r>
  <r>
    <n v="70686500"/>
    <x v="5"/>
    <s v="services"/>
    <s v="married"/>
    <s v="no"/>
    <s v="yes"/>
    <s v="no"/>
    <x v="1"/>
    <x v="181"/>
    <n v="-1"/>
    <n v="0"/>
    <s v="unknown"/>
    <x v="0"/>
    <s v="27 jun 2017"/>
    <s v="0 hrs 2 mins 13 secs "/>
    <d v="1899-12-30T00:02:13"/>
    <n v="133"/>
  </r>
  <r>
    <n v="58311391"/>
    <x v="21"/>
    <s v="entrepreneur"/>
    <s v="married"/>
    <s v="no"/>
    <s v="yes"/>
    <s v="yes"/>
    <x v="1"/>
    <x v="181"/>
    <n v="-1"/>
    <n v="0"/>
    <s v="unknown"/>
    <x v="0"/>
    <s v="27 jun 2017"/>
    <s v="0 hrs 3 mins 36 secs "/>
    <d v="1899-12-30T00:03:36"/>
    <n v="216"/>
  </r>
  <r>
    <n v="49867504"/>
    <x v="12"/>
    <s v="blue-collar"/>
    <s v="married"/>
    <s v="no"/>
    <s v="no"/>
    <s v="yes"/>
    <x v="0"/>
    <x v="892"/>
    <n v="-1"/>
    <n v="0"/>
    <s v="unknown"/>
    <x v="0"/>
    <s v="27 jun 2017"/>
    <s v="0 hrs 4 mins 29 secs "/>
    <d v="1899-12-30T00:04:29"/>
    <n v="269"/>
  </r>
  <r>
    <n v="47345773"/>
    <x v="6"/>
    <s v="admin"/>
    <s v="divorced"/>
    <s v="no"/>
    <s v="no"/>
    <s v="yes"/>
    <x v="1"/>
    <x v="21"/>
    <n v="-1"/>
    <n v="0"/>
    <s v="unknown"/>
    <x v="0"/>
    <s v="27 jun 2017"/>
    <s v="0 hrs 6 mins 37 secs "/>
    <d v="1899-12-30T00:06:37"/>
    <n v="397"/>
  </r>
  <r>
    <n v="76313306"/>
    <x v="14"/>
    <s v="retired"/>
    <s v="divorced"/>
    <s v="no"/>
    <s v="no"/>
    <s v="yes"/>
    <x v="3"/>
    <x v="721"/>
    <n v="-1"/>
    <n v="0"/>
    <s v="unknown"/>
    <x v="0"/>
    <s v="27 jun 2017"/>
    <s v="0 hrs 4 mins 4 secs "/>
    <d v="1899-12-30T00:04:04"/>
    <n v="244"/>
  </r>
  <r>
    <n v="65182083"/>
    <x v="34"/>
    <s v="blue-collar"/>
    <s v="married"/>
    <s v="no"/>
    <s v="yes"/>
    <s v="yes"/>
    <x v="3"/>
    <x v="1302"/>
    <n v="-1"/>
    <n v="0"/>
    <s v="unknown"/>
    <x v="0"/>
    <s v="27 jun 2017"/>
    <s v="0 hrs 2 mins 15 secs "/>
    <d v="1899-12-30T00:02:15"/>
    <n v="135"/>
  </r>
  <r>
    <n v="45917459"/>
    <x v="33"/>
    <s v="technician"/>
    <s v="married"/>
    <s v="no"/>
    <s v="yes"/>
    <s v="yes"/>
    <x v="1"/>
    <x v="777"/>
    <n v="-1"/>
    <n v="0"/>
    <s v="unknown"/>
    <x v="0"/>
    <s v="27 jun 2017"/>
    <s v="0 hrs 1 mins 42 secs "/>
    <d v="1899-12-30T00:01:42"/>
    <n v="102"/>
  </r>
  <r>
    <n v="39193855"/>
    <x v="9"/>
    <s v="admin"/>
    <s v="single"/>
    <s v="no"/>
    <s v="no"/>
    <s v="no"/>
    <x v="1"/>
    <x v="584"/>
    <n v="-1"/>
    <n v="0"/>
    <s v="unknown"/>
    <x v="0"/>
    <s v="27 jun 2017"/>
    <s v="0 hrs 5 mins 26 secs "/>
    <d v="1899-12-30T00:05:26"/>
    <n v="326"/>
  </r>
  <r>
    <n v="46465117"/>
    <x v="12"/>
    <s v="services"/>
    <s v="married"/>
    <s v="no"/>
    <s v="no"/>
    <s v="yes"/>
    <x v="1"/>
    <x v="269"/>
    <n v="-1"/>
    <n v="0"/>
    <s v="unknown"/>
    <x v="0"/>
    <s v="27 jun 2017"/>
    <s v="0 hrs 2 mins 33 secs "/>
    <d v="1899-12-30T00:02:33"/>
    <n v="153"/>
  </r>
  <r>
    <n v="61535644"/>
    <x v="14"/>
    <s v="retired"/>
    <s v="married"/>
    <s v="no"/>
    <s v="no"/>
    <s v="yes"/>
    <x v="1"/>
    <x v="669"/>
    <n v="-1"/>
    <n v="0"/>
    <s v="unknown"/>
    <x v="0"/>
    <s v="27 jun 2017"/>
    <s v="0 hrs 2 mins 31 secs "/>
    <d v="1899-12-30T00:02:31"/>
    <n v="151"/>
  </r>
  <r>
    <n v="85771043"/>
    <x v="14"/>
    <s v="blue-collar"/>
    <s v="married"/>
    <s v="no"/>
    <s v="no"/>
    <s v="no"/>
    <x v="3"/>
    <x v="85"/>
    <n v="-1"/>
    <n v="0"/>
    <s v="unknown"/>
    <x v="0"/>
    <s v="27 jun 2017"/>
    <s v="0 hrs 5 mins 49 secs "/>
    <d v="1899-12-30T00:05:49"/>
    <n v="349"/>
  </r>
  <r>
    <n v="57513129"/>
    <x v="15"/>
    <s v="blue-collar"/>
    <s v="married"/>
    <s v="no"/>
    <s v="no"/>
    <s v="no"/>
    <x v="3"/>
    <x v="18"/>
    <n v="-1"/>
    <n v="0"/>
    <s v="unknown"/>
    <x v="0"/>
    <s v="27 jun 2017"/>
    <s v="0 hrs 4 mins 51 secs "/>
    <d v="1899-12-30T00:04:51"/>
    <n v="291"/>
  </r>
  <r>
    <n v="34047416"/>
    <x v="20"/>
    <s v="blue-collar"/>
    <s v="single"/>
    <s v="no"/>
    <s v="yes"/>
    <s v="yes"/>
    <x v="1"/>
    <x v="2771"/>
    <n v="-1"/>
    <n v="0"/>
    <s v="unknown"/>
    <x v="0"/>
    <s v="27 jun 2017"/>
    <s v="0 hrs 3 mins 5 secs "/>
    <d v="1899-12-30T00:03:05"/>
    <n v="185"/>
  </r>
  <r>
    <n v="81722687"/>
    <x v="8"/>
    <s v="admin"/>
    <s v="divorced"/>
    <s v="no"/>
    <s v="no"/>
    <s v="yes"/>
    <x v="1"/>
    <x v="4177"/>
    <n v="-1"/>
    <n v="0"/>
    <s v="unknown"/>
    <x v="0"/>
    <s v="27 jun 2017"/>
    <s v="0 hrs 2 mins 49 secs "/>
    <d v="1899-12-30T00:02:49"/>
    <n v="169"/>
  </r>
  <r>
    <n v="71131026"/>
    <x v="30"/>
    <s v="services"/>
    <s v="single"/>
    <s v="no"/>
    <s v="yes"/>
    <s v="no"/>
    <x v="1"/>
    <x v="584"/>
    <n v="-1"/>
    <n v="0"/>
    <s v="unknown"/>
    <x v="0"/>
    <s v="27 jun 2017"/>
    <s v="0 hrs 1 mins 54 secs "/>
    <d v="1899-12-30T00:01:54"/>
    <n v="114"/>
  </r>
  <r>
    <n v="59622424"/>
    <x v="28"/>
    <s v="blue-collar"/>
    <s v="married"/>
    <s v="no"/>
    <s v="no"/>
    <s v="yes"/>
    <x v="3"/>
    <x v="797"/>
    <n v="-1"/>
    <n v="0"/>
    <s v="unknown"/>
    <x v="0"/>
    <s v="27 jun 2017"/>
    <s v="0 hrs 4 mins 53 secs "/>
    <d v="1899-12-30T00:04:53"/>
    <n v="293"/>
  </r>
  <r>
    <n v="80330242"/>
    <x v="33"/>
    <s v="admin"/>
    <s v="single"/>
    <s v="no"/>
    <s v="yes"/>
    <s v="yes"/>
    <x v="1"/>
    <x v="2779"/>
    <n v="-1"/>
    <n v="0"/>
    <s v="unknown"/>
    <x v="0"/>
    <s v="27 jun 2017"/>
    <s v="0 hrs 1 mins 51 secs "/>
    <d v="1899-12-30T00:01:51"/>
    <n v="111"/>
  </r>
  <r>
    <n v="63241465"/>
    <x v="22"/>
    <s v="technician"/>
    <s v="married"/>
    <s v="no"/>
    <s v="yes"/>
    <s v="yes"/>
    <x v="1"/>
    <x v="506"/>
    <n v="-1"/>
    <n v="0"/>
    <s v="unknown"/>
    <x v="0"/>
    <s v="27 jun 2017"/>
    <s v="0 hrs 0 mins 56 secs "/>
    <d v="1899-12-30T00:00:56"/>
    <n v="56"/>
  </r>
  <r>
    <n v="52720480"/>
    <x v="33"/>
    <s v="technician"/>
    <s v="divorced"/>
    <s v="no"/>
    <s v="yes"/>
    <s v="no"/>
    <x v="1"/>
    <x v="454"/>
    <n v="-1"/>
    <n v="0"/>
    <s v="unknown"/>
    <x v="0"/>
    <s v="27 jun 2017"/>
    <s v="0 hrs 1 mins 41 secs "/>
    <d v="1899-12-30T00:01:41"/>
    <n v="101"/>
  </r>
  <r>
    <n v="54454264"/>
    <x v="30"/>
    <s v="management"/>
    <s v="single"/>
    <s v="no"/>
    <s v="yes"/>
    <s v="no"/>
    <x v="1"/>
    <x v="616"/>
    <n v="-1"/>
    <n v="0"/>
    <s v="unknown"/>
    <x v="0"/>
    <s v="27 jun 2017"/>
    <s v="0 hrs 4 mins 7 secs "/>
    <d v="1899-12-30T00:04:07"/>
    <n v="247"/>
  </r>
  <r>
    <n v="80908004"/>
    <x v="25"/>
    <s v="management"/>
    <s v="married"/>
    <s v="no"/>
    <s v="no"/>
    <s v="yes"/>
    <x v="0"/>
    <x v="865"/>
    <n v="-1"/>
    <n v="0"/>
    <s v="unknown"/>
    <x v="0"/>
    <s v="30 jun 2017"/>
    <s v="0 hrs 1 mins 36 secs "/>
    <d v="1899-12-30T00:01:36"/>
    <n v="96"/>
  </r>
  <r>
    <n v="44611490"/>
    <x v="18"/>
    <s v="technician"/>
    <s v="married"/>
    <s v="no"/>
    <s v="yes"/>
    <s v="no"/>
    <x v="1"/>
    <x v="58"/>
    <n v="-1"/>
    <n v="0"/>
    <s v="unknown"/>
    <x v="0"/>
    <s v="30 jun 2017"/>
    <s v="0 hrs 5 mins 22 secs "/>
    <d v="1899-12-30T00:05:22"/>
    <n v="322"/>
  </r>
  <r>
    <n v="85239689"/>
    <x v="19"/>
    <s v="services"/>
    <s v="married"/>
    <s v="no"/>
    <s v="yes"/>
    <s v="no"/>
    <x v="3"/>
    <x v="406"/>
    <n v="-1"/>
    <n v="0"/>
    <s v="unknown"/>
    <x v="0"/>
    <s v="30 jun 2017"/>
    <s v="0 hrs 3 mins 2 secs "/>
    <d v="1899-12-30T00:03:02"/>
    <n v="182"/>
  </r>
  <r>
    <n v="24788806"/>
    <x v="33"/>
    <s v="entrepreneur"/>
    <s v="married"/>
    <s v="yes"/>
    <s v="yes"/>
    <s v="no"/>
    <x v="1"/>
    <x v="4178"/>
    <n v="-1"/>
    <n v="0"/>
    <s v="unknown"/>
    <x v="0"/>
    <s v="30 jun 2017"/>
    <s v="0 hrs 3 mins 18 secs "/>
    <d v="1899-12-30T00:03:18"/>
    <n v="198"/>
  </r>
  <r>
    <n v="20437950"/>
    <x v="20"/>
    <s v="management"/>
    <s v="married"/>
    <s v="no"/>
    <s v="yes"/>
    <s v="no"/>
    <x v="3"/>
    <x v="1216"/>
    <n v="-1"/>
    <n v="0"/>
    <s v="unknown"/>
    <x v="0"/>
    <s v="30 jun 2017"/>
    <s v="0 hrs 2 mins 3 secs "/>
    <d v="1899-12-30T00:02:03"/>
    <n v="123"/>
  </r>
  <r>
    <n v="52780925"/>
    <x v="15"/>
    <s v="entrepreneur"/>
    <s v="married"/>
    <s v="no"/>
    <s v="yes"/>
    <s v="no"/>
    <x v="0"/>
    <x v="2830"/>
    <n v="-1"/>
    <n v="0"/>
    <s v="unknown"/>
    <x v="0"/>
    <s v="30 jun 2017"/>
    <s v="0 hrs 0 mins 45 secs "/>
    <d v="1899-12-30T00:00:45"/>
    <n v="45"/>
  </r>
  <r>
    <n v="62050920"/>
    <x v="32"/>
    <s v="services"/>
    <s v="married"/>
    <s v="no"/>
    <s v="yes"/>
    <s v="no"/>
    <x v="1"/>
    <x v="1422"/>
    <n v="-1"/>
    <n v="0"/>
    <s v="unknown"/>
    <x v="0"/>
    <s v="30 jun 2017"/>
    <s v="0 hrs 1 mins 25 secs "/>
    <d v="1899-12-30T00:01:25"/>
    <n v="85"/>
  </r>
  <r>
    <n v="27186624"/>
    <x v="8"/>
    <s v="blue-collar"/>
    <s v="married"/>
    <s v="no"/>
    <s v="yes"/>
    <s v="no"/>
    <x v="3"/>
    <x v="2368"/>
    <n v="-1"/>
    <n v="0"/>
    <s v="unknown"/>
    <x v="0"/>
    <s v="30 jun 2017"/>
    <s v="0 hrs 2 mins 26 secs "/>
    <d v="1899-12-30T00:02:26"/>
    <n v="146"/>
  </r>
  <r>
    <n v="55923952"/>
    <x v="22"/>
    <s v="management"/>
    <s v="single"/>
    <s v="no"/>
    <s v="yes"/>
    <s v="yes"/>
    <x v="0"/>
    <x v="3869"/>
    <n v="-1"/>
    <n v="0"/>
    <s v="unknown"/>
    <x v="0"/>
    <s v="30 jun 2017"/>
    <s v="0 hrs 1 mins 33 secs "/>
    <d v="1899-12-30T00:01:33"/>
    <n v="93"/>
  </r>
  <r>
    <n v="46721368"/>
    <x v="23"/>
    <s v="admin"/>
    <s v="divorced"/>
    <s v="no"/>
    <s v="yes"/>
    <s v="no"/>
    <x v="1"/>
    <x v="3830"/>
    <n v="-1"/>
    <n v="0"/>
    <s v="unknown"/>
    <x v="0"/>
    <s v="30 jun 2017"/>
    <s v="0 hrs 0 mins 54 secs "/>
    <d v="1899-12-30T00:00:54"/>
    <n v="54"/>
  </r>
  <r>
    <n v="22686072"/>
    <x v="36"/>
    <s v="services"/>
    <s v="single"/>
    <s v="no"/>
    <s v="yes"/>
    <s v="no"/>
    <x v="1"/>
    <x v="1234"/>
    <n v="-1"/>
    <n v="0"/>
    <s v="unknown"/>
    <x v="0"/>
    <s v="30 jun 2017"/>
    <s v="0 hrs 1 mins 22 secs "/>
    <d v="1899-12-30T00:01:22"/>
    <n v="82"/>
  </r>
  <r>
    <n v="34163445"/>
    <x v="6"/>
    <s v="blue-collar"/>
    <s v="divorced"/>
    <s v="no"/>
    <s v="no"/>
    <s v="yes"/>
    <x v="3"/>
    <x v="835"/>
    <n v="-1"/>
    <n v="0"/>
    <s v="unknown"/>
    <x v="0"/>
    <s v="30 jun 2017"/>
    <s v="0 hrs 0 mins 27 secs "/>
    <d v="1899-12-30T00:00:27"/>
    <n v="27"/>
  </r>
  <r>
    <n v="72302312"/>
    <x v="12"/>
    <s v="blue-collar"/>
    <s v="married"/>
    <s v="no"/>
    <s v="yes"/>
    <s v="yes"/>
    <x v="3"/>
    <x v="1530"/>
    <n v="-1"/>
    <n v="0"/>
    <s v="unknown"/>
    <x v="0"/>
    <s v="30 jun 2017"/>
    <s v="0 hrs 1 mins 0 secs "/>
    <d v="1899-12-30T00:01:00"/>
    <n v="60"/>
  </r>
  <r>
    <n v="59670008"/>
    <x v="25"/>
    <s v="technician"/>
    <s v="divorced"/>
    <s v="no"/>
    <s v="no"/>
    <s v="yes"/>
    <x v="1"/>
    <x v="1303"/>
    <n v="-1"/>
    <n v="0"/>
    <s v="unknown"/>
    <x v="0"/>
    <s v="30 jun 2017"/>
    <s v="0 hrs 2 mins 4 secs "/>
    <d v="1899-12-30T00:02:04"/>
    <n v="124"/>
  </r>
  <r>
    <n v="49709162"/>
    <x v="23"/>
    <s v="admin"/>
    <s v="married"/>
    <s v="no"/>
    <s v="no"/>
    <s v="no"/>
    <x v="1"/>
    <x v="130"/>
    <n v="-1"/>
    <n v="0"/>
    <s v="unknown"/>
    <x v="0"/>
    <s v="30 jun 2017"/>
    <s v="0 hrs 3 mins 37 secs "/>
    <d v="1899-12-30T00:03:37"/>
    <n v="217"/>
  </r>
  <r>
    <n v="65598539"/>
    <x v="26"/>
    <s v="blue-collar"/>
    <s v="married"/>
    <s v="no"/>
    <s v="no"/>
    <s v="no"/>
    <x v="1"/>
    <x v="4179"/>
    <n v="-1"/>
    <n v="0"/>
    <s v="unknown"/>
    <x v="0"/>
    <s v="30 jun 2017"/>
    <s v="0 hrs 2 mins 45 secs "/>
    <d v="1899-12-30T00:02:45"/>
    <n v="165"/>
  </r>
  <r>
    <n v="17933303"/>
    <x v="5"/>
    <s v="self-employed"/>
    <s v="single"/>
    <s v="no"/>
    <s v="yes"/>
    <s v="no"/>
    <x v="1"/>
    <x v="1347"/>
    <n v="-1"/>
    <n v="0"/>
    <s v="unknown"/>
    <x v="0"/>
    <s v="30 jun 2017"/>
    <s v="0 hrs 2 mins 21 secs "/>
    <d v="1899-12-30T00:02:21"/>
    <n v="141"/>
  </r>
  <r>
    <n v="54212936"/>
    <x v="4"/>
    <s v="technician"/>
    <s v="married"/>
    <s v="no"/>
    <s v="yes"/>
    <s v="no"/>
    <x v="0"/>
    <x v="171"/>
    <n v="-1"/>
    <n v="0"/>
    <s v="unknown"/>
    <x v="0"/>
    <s v="30 jun 2017"/>
    <s v="0 hrs 2 mins 18 secs "/>
    <d v="1899-12-30T00:02:18"/>
    <n v="138"/>
  </r>
  <r>
    <n v="62183064"/>
    <x v="3"/>
    <s v="blue-collar"/>
    <s v="married"/>
    <s v="no"/>
    <s v="no"/>
    <s v="no"/>
    <x v="1"/>
    <x v="69"/>
    <n v="-1"/>
    <n v="0"/>
    <s v="unknown"/>
    <x v="0"/>
    <s v="30 jun 2017"/>
    <s v="0 hrs 6 mins 25 secs "/>
    <d v="1899-12-30T00:06:25"/>
    <n v="385"/>
  </r>
  <r>
    <n v="82427691"/>
    <x v="2"/>
    <s v="services"/>
    <s v="married"/>
    <s v="no"/>
    <s v="no"/>
    <s v="yes"/>
    <x v="1"/>
    <x v="1474"/>
    <n v="-1"/>
    <n v="0"/>
    <s v="unknown"/>
    <x v="0"/>
    <s v="30 jun 2017"/>
    <s v="0 hrs 4 mins 26 secs "/>
    <d v="1899-12-30T00:04:26"/>
    <n v="266"/>
  </r>
  <r>
    <n v="68893412"/>
    <x v="13"/>
    <s v="entrepreneur"/>
    <s v="married"/>
    <s v="yes"/>
    <s v="no"/>
    <s v="yes"/>
    <x v="1"/>
    <x v="194"/>
    <n v="-1"/>
    <n v="0"/>
    <s v="unknown"/>
    <x v="0"/>
    <s v="30 jun 2017"/>
    <s v="0 hrs 0 mins 50 secs "/>
    <d v="1899-12-30T00:00:50"/>
    <n v="50"/>
  </r>
  <r>
    <n v="88994205"/>
    <x v="31"/>
    <s v="blue-collar"/>
    <s v="single"/>
    <s v="no"/>
    <s v="no"/>
    <s v="yes"/>
    <x v="3"/>
    <x v="971"/>
    <n v="-1"/>
    <n v="0"/>
    <s v="unknown"/>
    <x v="0"/>
    <s v="30 jun 2017"/>
    <s v="0 hrs 3 mins 23 secs "/>
    <d v="1899-12-30T00:03:23"/>
    <n v="203"/>
  </r>
  <r>
    <n v="87517152"/>
    <x v="33"/>
    <s v="blue-collar"/>
    <s v="married"/>
    <s v="no"/>
    <s v="yes"/>
    <s v="no"/>
    <x v="1"/>
    <x v="18"/>
    <n v="-1"/>
    <n v="0"/>
    <s v="unknown"/>
    <x v="0"/>
    <s v="30 jun 2017"/>
    <s v="0 hrs 13 mins 0 secs "/>
    <d v="1899-12-30T00:13:00"/>
    <n v="780"/>
  </r>
  <r>
    <n v="26045217"/>
    <x v="23"/>
    <s v="blue-collar"/>
    <s v="married"/>
    <s v="no"/>
    <s v="no"/>
    <s v="yes"/>
    <x v="3"/>
    <x v="487"/>
    <n v="-1"/>
    <n v="0"/>
    <s v="unknown"/>
    <x v="0"/>
    <s v="30 jun 2017"/>
    <s v="0 hrs 2 mins 56 secs "/>
    <d v="1899-12-30T00:02:56"/>
    <n v="176"/>
  </r>
  <r>
    <n v="78783095"/>
    <x v="25"/>
    <s v="self-employed"/>
    <s v="married"/>
    <s v="no"/>
    <s v="no"/>
    <s v="yes"/>
    <x v="0"/>
    <x v="18"/>
    <n v="-1"/>
    <n v="0"/>
    <s v="unknown"/>
    <x v="0"/>
    <s v="30 jun 2017"/>
    <s v="0 hrs 3 mins 22 secs "/>
    <d v="1899-12-30T00:03:22"/>
    <n v="202"/>
  </r>
  <r>
    <n v="29423079"/>
    <x v="13"/>
    <s v="admin"/>
    <s v="single"/>
    <s v="no"/>
    <s v="no"/>
    <s v="yes"/>
    <x v="1"/>
    <x v="1958"/>
    <n v="-1"/>
    <n v="0"/>
    <s v="unknown"/>
    <x v="0"/>
    <s v="30 jun 2017"/>
    <s v="0 hrs 2 mins 38 secs "/>
    <d v="1899-12-30T00:02:38"/>
    <n v="158"/>
  </r>
  <r>
    <n v="85845474"/>
    <x v="1"/>
    <s v="admin"/>
    <s v="married"/>
    <s v="yes"/>
    <s v="no"/>
    <s v="yes"/>
    <x v="1"/>
    <x v="18"/>
    <n v="-1"/>
    <n v="0"/>
    <s v="unknown"/>
    <x v="0"/>
    <s v="30 jun 2017"/>
    <s v="0 hrs 1 mins 16 secs "/>
    <d v="1899-12-30T00:01:16"/>
    <n v="76"/>
  </r>
  <r>
    <n v="15583284"/>
    <x v="2"/>
    <s v="blue-collar"/>
    <s v="married"/>
    <s v="no"/>
    <s v="no"/>
    <s v="no"/>
    <x v="3"/>
    <x v="557"/>
    <n v="-1"/>
    <n v="0"/>
    <s v="unknown"/>
    <x v="0"/>
    <s v="30 jun 2017"/>
    <s v="0 hrs 3 mins 44 secs "/>
    <d v="1899-12-30T00:03:44"/>
    <n v="224"/>
  </r>
  <r>
    <n v="78216537"/>
    <x v="28"/>
    <s v="management"/>
    <s v="married"/>
    <s v="no"/>
    <s v="no"/>
    <s v="no"/>
    <x v="0"/>
    <x v="18"/>
    <n v="-1"/>
    <n v="0"/>
    <s v="unknown"/>
    <x v="0"/>
    <s v="30 jun 2017"/>
    <s v="0 hrs 1 mins 51 secs "/>
    <d v="1899-12-30T00:01:51"/>
    <n v="111"/>
  </r>
  <r>
    <n v="74819864"/>
    <x v="15"/>
    <s v="technician"/>
    <s v="married"/>
    <s v="no"/>
    <s v="yes"/>
    <s v="yes"/>
    <x v="0"/>
    <x v="4180"/>
    <n v="-1"/>
    <n v="0"/>
    <s v="unknown"/>
    <x v="0"/>
    <s v="30 jun 2017"/>
    <s v="0 hrs 7 mins 24 secs "/>
    <d v="1899-12-30T00:07:24"/>
    <n v="444"/>
  </r>
  <r>
    <n v="30543696"/>
    <x v="18"/>
    <s v="admin"/>
    <s v="married"/>
    <s v="no"/>
    <s v="yes"/>
    <s v="no"/>
    <x v="1"/>
    <x v="638"/>
    <n v="-1"/>
    <n v="0"/>
    <s v="unknown"/>
    <x v="0"/>
    <s v="30 jun 2017"/>
    <s v="0 hrs 1 mins 9 secs "/>
    <d v="1899-12-30T00:01:09"/>
    <n v="69"/>
  </r>
  <r>
    <n v="51706374"/>
    <x v="32"/>
    <s v="blue-collar"/>
    <s v="single"/>
    <s v="no"/>
    <s v="yes"/>
    <s v="no"/>
    <x v="3"/>
    <x v="888"/>
    <n v="-1"/>
    <n v="0"/>
    <s v="unknown"/>
    <x v="0"/>
    <s v="30 jun 2017"/>
    <s v="0 hrs 1 mins 28 secs "/>
    <d v="1899-12-30T00:01:28"/>
    <n v="88"/>
  </r>
  <r>
    <n v="88759636"/>
    <x v="11"/>
    <s v="retired"/>
    <s v="married"/>
    <s v="no"/>
    <s v="no"/>
    <s v="yes"/>
    <x v="1"/>
    <x v="18"/>
    <n v="-1"/>
    <n v="0"/>
    <s v="unknown"/>
    <x v="0"/>
    <s v="30 jun 2017"/>
    <s v="0 hrs 1 mins 44 secs "/>
    <d v="1899-12-30T00:01:44"/>
    <n v="104"/>
  </r>
  <r>
    <n v="48594491"/>
    <x v="19"/>
    <s v="technician"/>
    <s v="married"/>
    <s v="no"/>
    <s v="yes"/>
    <s v="yes"/>
    <x v="1"/>
    <x v="2497"/>
    <n v="-1"/>
    <n v="0"/>
    <s v="unknown"/>
    <x v="0"/>
    <s v="30 jun 2017"/>
    <s v="0 hrs 4 mins 12 secs "/>
    <d v="1899-12-30T00:04:12"/>
    <n v="252"/>
  </r>
  <r>
    <n v="16580087"/>
    <x v="23"/>
    <s v="admin"/>
    <s v="married"/>
    <s v="no"/>
    <s v="no"/>
    <s v="no"/>
    <x v="1"/>
    <x v="1444"/>
    <n v="-1"/>
    <n v="0"/>
    <s v="unknown"/>
    <x v="0"/>
    <s v="30 jun 2017"/>
    <s v="0 hrs 2 mins 12 secs "/>
    <d v="1899-12-30T00:02:12"/>
    <n v="132"/>
  </r>
  <r>
    <n v="54512260"/>
    <x v="33"/>
    <s v="services"/>
    <s v="single"/>
    <s v="no"/>
    <s v="no"/>
    <s v="yes"/>
    <x v="1"/>
    <x v="60"/>
    <n v="-1"/>
    <n v="0"/>
    <s v="unknown"/>
    <x v="0"/>
    <s v="30 jun 2017"/>
    <s v="0 hrs 7 mins 30 secs "/>
    <d v="1899-12-30T00:07:30"/>
    <n v="450"/>
  </r>
  <r>
    <n v="29692144"/>
    <x v="24"/>
    <s v="retired"/>
    <s v="married"/>
    <s v="yes"/>
    <s v="no"/>
    <s v="yes"/>
    <x v="1"/>
    <x v="37"/>
    <n v="-1"/>
    <n v="0"/>
    <s v="unknown"/>
    <x v="0"/>
    <s v="1 jul 2017"/>
    <s v="0 hrs 10 mins 2 secs "/>
    <d v="1899-12-30T00:10:02"/>
    <n v="602"/>
  </r>
  <r>
    <n v="30688106"/>
    <x v="8"/>
    <s v="services"/>
    <s v="married"/>
    <s v="no"/>
    <s v="yes"/>
    <s v="no"/>
    <x v="1"/>
    <x v="1025"/>
    <n v="-1"/>
    <n v="0"/>
    <s v="unknown"/>
    <x v="0"/>
    <s v="1 jul 2017"/>
    <s v="0 hrs 2 mins 16 secs "/>
    <d v="1899-12-30T00:02:16"/>
    <n v="136"/>
  </r>
  <r>
    <n v="57524205"/>
    <x v="35"/>
    <s v="blue-collar"/>
    <s v="married"/>
    <s v="no"/>
    <s v="no"/>
    <s v="no"/>
    <x v="1"/>
    <x v="810"/>
    <n v="-1"/>
    <n v="0"/>
    <s v="unknown"/>
    <x v="0"/>
    <s v="1 jul 2017"/>
    <s v="0 hrs 6 mins 21 secs "/>
    <d v="1899-12-30T00:06:21"/>
    <n v="381"/>
  </r>
  <r>
    <n v="86158036"/>
    <x v="1"/>
    <s v="admin"/>
    <s v="single"/>
    <s v="no"/>
    <s v="no"/>
    <s v="no"/>
    <x v="0"/>
    <x v="126"/>
    <n v="-1"/>
    <n v="0"/>
    <s v="unknown"/>
    <x v="0"/>
    <s v="1 jul 2017"/>
    <s v="0 hrs 2 mins 38 secs "/>
    <d v="1899-12-30T00:02:38"/>
    <n v="158"/>
  </r>
  <r>
    <n v="58769111"/>
    <x v="8"/>
    <s v="blue-collar"/>
    <s v="single"/>
    <s v="no"/>
    <s v="yes"/>
    <s v="no"/>
    <x v="1"/>
    <x v="1207"/>
    <n v="-1"/>
    <n v="0"/>
    <s v="unknown"/>
    <x v="1"/>
    <s v="1 jul 2017"/>
    <s v="0 hrs 7 mins 59 secs "/>
    <d v="1899-12-30T00:07:59"/>
    <n v="479"/>
  </r>
  <r>
    <n v="33301850"/>
    <x v="34"/>
    <s v="blue-collar"/>
    <s v="married"/>
    <s v="no"/>
    <s v="no"/>
    <s v="yes"/>
    <x v="1"/>
    <x v="3416"/>
    <n v="-1"/>
    <n v="0"/>
    <s v="unknown"/>
    <x v="0"/>
    <s v="1 jul 2017"/>
    <s v="0 hrs 4 mins 41 secs "/>
    <d v="1899-12-30T00:04:41"/>
    <n v="281"/>
  </r>
  <r>
    <n v="73928315"/>
    <x v="23"/>
    <s v="technician"/>
    <s v="married"/>
    <s v="no"/>
    <s v="no"/>
    <s v="no"/>
    <x v="0"/>
    <x v="671"/>
    <n v="-1"/>
    <n v="0"/>
    <s v="unknown"/>
    <x v="0"/>
    <s v="1 jul 2017"/>
    <s v="0 hrs 4 mins 57 secs "/>
    <d v="1899-12-30T00:04:57"/>
    <n v="297"/>
  </r>
  <r>
    <n v="53431423"/>
    <x v="4"/>
    <s v="technician"/>
    <s v="married"/>
    <s v="no"/>
    <s v="yes"/>
    <s v="yes"/>
    <x v="1"/>
    <x v="679"/>
    <n v="-1"/>
    <n v="0"/>
    <s v="unknown"/>
    <x v="0"/>
    <s v="1 jul 2017"/>
    <s v="0 hrs 2 mins 8 secs "/>
    <d v="1899-12-30T00:02:08"/>
    <n v="128"/>
  </r>
  <r>
    <n v="78948026"/>
    <x v="19"/>
    <s v="blue-collar"/>
    <s v="married"/>
    <s v="no"/>
    <s v="yes"/>
    <s v="yes"/>
    <x v="1"/>
    <x v="4181"/>
    <n v="-1"/>
    <n v="0"/>
    <s v="unknown"/>
    <x v="0"/>
    <s v="1 jul 2017"/>
    <s v="0 hrs 7 mins 51 secs "/>
    <d v="1899-12-30T00:07:51"/>
    <n v="471"/>
  </r>
  <r>
    <n v="48214252"/>
    <x v="12"/>
    <s v="admin"/>
    <s v="divorced"/>
    <s v="no"/>
    <s v="no"/>
    <s v="no"/>
    <x v="1"/>
    <x v="818"/>
    <n v="-1"/>
    <n v="0"/>
    <s v="unknown"/>
    <x v="0"/>
    <s v="1 jul 2017"/>
    <s v="0 hrs 0 mins 58 secs "/>
    <d v="1899-12-30T00:00:58"/>
    <n v="58"/>
  </r>
  <r>
    <n v="64969223"/>
    <x v="19"/>
    <s v="services"/>
    <s v="single"/>
    <s v="no"/>
    <s v="no"/>
    <s v="no"/>
    <x v="1"/>
    <x v="591"/>
    <n v="-1"/>
    <n v="0"/>
    <s v="unknown"/>
    <x v="0"/>
    <s v="1 jul 2017"/>
    <s v="0 hrs 1 mins 0 secs "/>
    <d v="1899-12-30T00:01:00"/>
    <n v="60"/>
  </r>
  <r>
    <n v="26016709"/>
    <x v="4"/>
    <s v="services"/>
    <s v="married"/>
    <s v="no"/>
    <s v="yes"/>
    <s v="no"/>
    <x v="1"/>
    <x v="548"/>
    <n v="-1"/>
    <n v="0"/>
    <s v="unknown"/>
    <x v="0"/>
    <s v="1 jul 2017"/>
    <s v="0 hrs 1 mins 48 secs "/>
    <d v="1899-12-30T00:01:48"/>
    <n v="108"/>
  </r>
  <r>
    <n v="54232234"/>
    <x v="27"/>
    <s v="admin"/>
    <s v="married"/>
    <s v="no"/>
    <s v="no"/>
    <s v="yes"/>
    <x v="1"/>
    <x v="334"/>
    <n v="-1"/>
    <n v="0"/>
    <s v="unknown"/>
    <x v="0"/>
    <s v="1 jul 2017"/>
    <s v="0 hrs 2 mins 20 secs "/>
    <d v="1899-12-30T00:02:20"/>
    <n v="140"/>
  </r>
  <r>
    <n v="52704802"/>
    <x v="24"/>
    <s v="technician"/>
    <s v="married"/>
    <s v="no"/>
    <s v="no"/>
    <s v="no"/>
    <x v="1"/>
    <x v="18"/>
    <n v="-1"/>
    <n v="0"/>
    <s v="unknown"/>
    <x v="0"/>
    <s v="1 jul 2017"/>
    <s v="0 hrs 4 mins 9 secs "/>
    <d v="1899-12-30T00:04:09"/>
    <n v="249"/>
  </r>
  <r>
    <n v="58089981"/>
    <x v="11"/>
    <s v="housemaid"/>
    <s v="married"/>
    <s v="no"/>
    <s v="no"/>
    <s v="no"/>
    <x v="3"/>
    <x v="228"/>
    <n v="-1"/>
    <n v="0"/>
    <s v="unknown"/>
    <x v="0"/>
    <s v="1 jul 2017"/>
    <s v="0 hrs 3 mins 35 secs "/>
    <d v="1899-12-30T00:03:35"/>
    <n v="215"/>
  </r>
  <r>
    <n v="79183015"/>
    <x v="19"/>
    <s v="blue-collar"/>
    <s v="divorced"/>
    <s v="no"/>
    <s v="no"/>
    <s v="yes"/>
    <x v="3"/>
    <x v="110"/>
    <n v="-1"/>
    <n v="0"/>
    <s v="unknown"/>
    <x v="0"/>
    <s v="1 jul 2017"/>
    <s v="0 hrs 10 mins 25 secs "/>
    <d v="1899-12-30T00:10:25"/>
    <n v="625"/>
  </r>
  <r>
    <n v="10292870"/>
    <x v="9"/>
    <s v="services"/>
    <s v="single"/>
    <s v="no"/>
    <s v="no"/>
    <s v="no"/>
    <x v="2"/>
    <x v="120"/>
    <n v="-1"/>
    <n v="0"/>
    <s v="unknown"/>
    <x v="0"/>
    <s v="1 jul 2017"/>
    <s v="0 hrs 2 mins 41 secs "/>
    <d v="1899-12-30T00:02:41"/>
    <n v="161"/>
  </r>
  <r>
    <n v="28891903"/>
    <x v="18"/>
    <s v="housemaid"/>
    <s v="married"/>
    <s v="no"/>
    <s v="no"/>
    <s v="yes"/>
    <x v="3"/>
    <x v="892"/>
    <n v="-1"/>
    <n v="0"/>
    <s v="unknown"/>
    <x v="0"/>
    <s v="1 jul 2017"/>
    <s v="0 hrs 7 mins 8 secs "/>
    <d v="1899-12-30T00:07:08"/>
    <n v="428"/>
  </r>
  <r>
    <n v="86145700"/>
    <x v="7"/>
    <s v="admin"/>
    <s v="single"/>
    <s v="no"/>
    <s v="no"/>
    <s v="yes"/>
    <x v="1"/>
    <x v="15"/>
    <n v="-1"/>
    <n v="0"/>
    <s v="unknown"/>
    <x v="0"/>
    <s v="1 jul 2017"/>
    <s v="0 hrs 1 mins 59 secs "/>
    <d v="1899-12-30T00:01:59"/>
    <n v="119"/>
  </r>
  <r>
    <n v="88844530"/>
    <x v="8"/>
    <s v="blue-collar"/>
    <s v="married"/>
    <s v="no"/>
    <s v="no"/>
    <s v="no"/>
    <x v="3"/>
    <x v="4"/>
    <n v="-1"/>
    <n v="0"/>
    <s v="unknown"/>
    <x v="0"/>
    <s v="1 jul 2017"/>
    <s v="0 hrs 1 mins 57 secs "/>
    <d v="1899-12-30T00:01:57"/>
    <n v="117"/>
  </r>
  <r>
    <n v="50942309"/>
    <x v="13"/>
    <s v="technician"/>
    <s v="married"/>
    <s v="no"/>
    <s v="no"/>
    <s v="yes"/>
    <x v="0"/>
    <x v="1220"/>
    <n v="-1"/>
    <n v="0"/>
    <s v="unknown"/>
    <x v="0"/>
    <s v="1 jul 2017"/>
    <s v="0 hrs 1 mins 20 secs "/>
    <d v="1899-12-30T00:01:20"/>
    <n v="80"/>
  </r>
  <r>
    <n v="57773827"/>
    <x v="14"/>
    <s v="retired"/>
    <s v="married"/>
    <s v="no"/>
    <s v="no"/>
    <s v="no"/>
    <x v="3"/>
    <x v="18"/>
    <n v="-1"/>
    <n v="0"/>
    <s v="unknown"/>
    <x v="0"/>
    <s v="1 jul 2017"/>
    <s v="0 hrs 0 mins 36 secs "/>
    <d v="1899-12-30T00:00:36"/>
    <n v="36"/>
  </r>
  <r>
    <n v="59193878"/>
    <x v="34"/>
    <s v="services"/>
    <s v="married"/>
    <s v="yes"/>
    <s v="no"/>
    <s v="yes"/>
    <x v="0"/>
    <x v="767"/>
    <n v="-1"/>
    <n v="0"/>
    <s v="unknown"/>
    <x v="0"/>
    <s v="1 jul 2017"/>
    <s v="0 hrs 2 mins 53 secs "/>
    <d v="1899-12-30T00:02:53"/>
    <n v="173"/>
  </r>
  <r>
    <n v="48529368"/>
    <x v="24"/>
    <s v="technician"/>
    <s v="married"/>
    <s v="no"/>
    <s v="no"/>
    <s v="yes"/>
    <x v="1"/>
    <x v="11"/>
    <n v="-1"/>
    <n v="0"/>
    <s v="unknown"/>
    <x v="0"/>
    <s v="1 jul 2017"/>
    <s v="0 hrs 4 mins 52 secs "/>
    <d v="1899-12-30T00:04:52"/>
    <n v="292"/>
  </r>
  <r>
    <n v="22348743"/>
    <x v="24"/>
    <s v="technician"/>
    <s v="married"/>
    <s v="no"/>
    <s v="no"/>
    <s v="no"/>
    <x v="1"/>
    <x v="607"/>
    <n v="-1"/>
    <n v="0"/>
    <s v="unknown"/>
    <x v="0"/>
    <s v="1 jul 2017"/>
    <s v="0 hrs 3 mins 3 secs "/>
    <d v="1899-12-30T00:03:03"/>
    <n v="183"/>
  </r>
  <r>
    <n v="54106343"/>
    <x v="9"/>
    <s v="services"/>
    <s v="single"/>
    <s v="no"/>
    <s v="no"/>
    <s v="yes"/>
    <x v="1"/>
    <x v="375"/>
    <n v="-1"/>
    <n v="0"/>
    <s v="unknown"/>
    <x v="0"/>
    <s v="1 jul 2017"/>
    <s v="0 hrs 3 mins 20 secs "/>
    <d v="1899-12-30T00:03:20"/>
    <n v="200"/>
  </r>
  <r>
    <n v="74048928"/>
    <x v="23"/>
    <s v="housemaid"/>
    <s v="married"/>
    <s v="no"/>
    <s v="no"/>
    <s v="yes"/>
    <x v="3"/>
    <x v="589"/>
    <n v="-1"/>
    <n v="0"/>
    <s v="unknown"/>
    <x v="0"/>
    <s v="1 jul 2017"/>
    <s v="0 hrs 2 mins 30 secs "/>
    <d v="1899-12-30T00:02:30"/>
    <n v="150"/>
  </r>
  <r>
    <n v="82853074"/>
    <x v="3"/>
    <s v="management"/>
    <s v="married"/>
    <s v="yes"/>
    <s v="no"/>
    <s v="yes"/>
    <x v="3"/>
    <x v="835"/>
    <n v="-1"/>
    <n v="0"/>
    <s v="unknown"/>
    <x v="0"/>
    <s v="1 jul 2017"/>
    <s v="0 hrs 2 mins 43 secs "/>
    <d v="1899-12-30T00:02:43"/>
    <n v="163"/>
  </r>
  <r>
    <n v="41291236"/>
    <x v="16"/>
    <s v="admin"/>
    <s v="married"/>
    <s v="no"/>
    <s v="yes"/>
    <s v="yes"/>
    <x v="1"/>
    <x v="18"/>
    <n v="-1"/>
    <n v="0"/>
    <s v="unknown"/>
    <x v="0"/>
    <s v="1 jul 2017"/>
    <s v="0 hrs 2 mins 2 secs "/>
    <d v="1899-12-30T00:02:02"/>
    <n v="122"/>
  </r>
  <r>
    <n v="68257124"/>
    <x v="4"/>
    <s v="blue-collar"/>
    <s v="divorced"/>
    <s v="no"/>
    <s v="no"/>
    <s v="no"/>
    <x v="3"/>
    <x v="18"/>
    <n v="-1"/>
    <n v="0"/>
    <s v="unknown"/>
    <x v="0"/>
    <s v="1 jul 2017"/>
    <s v="0 hrs 0 mins 55 secs "/>
    <d v="1899-12-30T00:00:55"/>
    <n v="55"/>
  </r>
  <r>
    <n v="48321567"/>
    <x v="20"/>
    <s v="technician"/>
    <s v="divorced"/>
    <s v="no"/>
    <s v="no"/>
    <s v="no"/>
    <x v="1"/>
    <x v="589"/>
    <n v="-1"/>
    <n v="0"/>
    <s v="unknown"/>
    <x v="0"/>
    <s v="1 jul 2017"/>
    <s v="0 hrs 1 mins 26 secs "/>
    <d v="1899-12-30T00:01:26"/>
    <n v="86"/>
  </r>
  <r>
    <n v="58017061"/>
    <x v="35"/>
    <s v="management"/>
    <s v="married"/>
    <s v="no"/>
    <s v="yes"/>
    <s v="yes"/>
    <x v="0"/>
    <x v="37"/>
    <n v="-1"/>
    <n v="0"/>
    <s v="unknown"/>
    <x v="0"/>
    <s v="1 jul 2017"/>
    <s v="0 hrs 5 mins 59 secs "/>
    <d v="1899-12-30T00:05:59"/>
    <n v="359"/>
  </r>
  <r>
    <n v="88926203"/>
    <x v="7"/>
    <s v="admin"/>
    <s v="single"/>
    <s v="no"/>
    <s v="no"/>
    <s v="yes"/>
    <x v="1"/>
    <x v="247"/>
    <n v="-1"/>
    <n v="0"/>
    <s v="unknown"/>
    <x v="0"/>
    <s v="1 jul 2017"/>
    <s v="0 hrs 1 mins 50 secs "/>
    <d v="1899-12-30T00:01:50"/>
    <n v="110"/>
  </r>
  <r>
    <n v="72672197"/>
    <x v="13"/>
    <s v="unemployed"/>
    <s v="divorced"/>
    <s v="yes"/>
    <s v="yes"/>
    <s v="yes"/>
    <x v="3"/>
    <x v="4182"/>
    <n v="-1"/>
    <n v="0"/>
    <s v="unknown"/>
    <x v="0"/>
    <s v="1 jul 2017"/>
    <s v="0 hrs 1 mins 32 secs "/>
    <d v="1899-12-30T00:01:32"/>
    <n v="92"/>
  </r>
  <r>
    <n v="38108738"/>
    <x v="5"/>
    <s v="technician"/>
    <s v="single"/>
    <s v="no"/>
    <s v="no"/>
    <s v="no"/>
    <x v="0"/>
    <x v="204"/>
    <n v="-1"/>
    <n v="0"/>
    <s v="unknown"/>
    <x v="0"/>
    <s v="1 jul 2017"/>
    <s v="0 hrs 1 mins 26 secs "/>
    <d v="1899-12-30T00:01:26"/>
    <n v="86"/>
  </r>
  <r>
    <n v="41451312"/>
    <x v="8"/>
    <s v="entrepreneur"/>
    <s v="single"/>
    <s v="no"/>
    <s v="no"/>
    <s v="yes"/>
    <x v="3"/>
    <x v="4183"/>
    <n v="-1"/>
    <n v="0"/>
    <s v="unknown"/>
    <x v="0"/>
    <s v="1 jul 2017"/>
    <s v="0 hrs 2 mins 5 secs "/>
    <d v="1899-12-30T00:02:05"/>
    <n v="125"/>
  </r>
  <r>
    <n v="37274177"/>
    <x v="31"/>
    <s v="management"/>
    <s v="married"/>
    <s v="no"/>
    <s v="yes"/>
    <s v="no"/>
    <x v="0"/>
    <x v="2656"/>
    <n v="-1"/>
    <n v="0"/>
    <s v="unknown"/>
    <x v="0"/>
    <s v="1 jul 2017"/>
    <s v="0 hrs 3 mins 16 secs "/>
    <d v="1899-12-30T00:03:16"/>
    <n v="196"/>
  </r>
  <r>
    <n v="44275142"/>
    <x v="34"/>
    <s v="admin"/>
    <s v="single"/>
    <s v="no"/>
    <s v="no"/>
    <s v="no"/>
    <x v="1"/>
    <x v="654"/>
    <n v="-1"/>
    <n v="0"/>
    <s v="unknown"/>
    <x v="0"/>
    <s v="1 jul 2017"/>
    <s v="0 hrs 8 mins 4 secs "/>
    <d v="1899-12-30T00:08:04"/>
    <n v="484"/>
  </r>
  <r>
    <n v="26901370"/>
    <x v="9"/>
    <s v="self-employed"/>
    <s v="single"/>
    <s v="no"/>
    <s v="no"/>
    <s v="yes"/>
    <x v="0"/>
    <x v="742"/>
    <n v="-1"/>
    <n v="0"/>
    <s v="unknown"/>
    <x v="0"/>
    <s v="1 jul 2017"/>
    <s v="0 hrs 2 mins 15 secs "/>
    <d v="1899-12-30T00:02:15"/>
    <n v="135"/>
  </r>
  <r>
    <n v="27380729"/>
    <x v="9"/>
    <s v="technician"/>
    <s v="married"/>
    <s v="no"/>
    <s v="no"/>
    <s v="no"/>
    <x v="0"/>
    <x v="1830"/>
    <n v="-1"/>
    <n v="0"/>
    <s v="unknown"/>
    <x v="0"/>
    <s v="1 jul 2017"/>
    <s v="0 hrs 0 mins 56 secs "/>
    <d v="1899-12-30T00:00:56"/>
    <n v="56"/>
  </r>
  <r>
    <n v="69064175"/>
    <x v="2"/>
    <s v="admin"/>
    <s v="married"/>
    <s v="no"/>
    <s v="no"/>
    <s v="no"/>
    <x v="0"/>
    <x v="408"/>
    <n v="-1"/>
    <n v="0"/>
    <s v="unknown"/>
    <x v="0"/>
    <s v="1 jul 2017"/>
    <s v="0 hrs 2 mins 36 secs "/>
    <d v="1899-12-30T00:02:36"/>
    <n v="156"/>
  </r>
  <r>
    <n v="43501901"/>
    <x v="18"/>
    <s v="services"/>
    <s v="single"/>
    <s v="no"/>
    <s v="no"/>
    <s v="yes"/>
    <x v="1"/>
    <x v="1366"/>
    <n v="-1"/>
    <n v="0"/>
    <s v="unknown"/>
    <x v="0"/>
    <s v="1 jul 2017"/>
    <s v="0 hrs 3 mins 41 secs "/>
    <d v="1899-12-30T00:03:41"/>
    <n v="221"/>
  </r>
  <r>
    <n v="51805959"/>
    <x v="36"/>
    <s v="technician"/>
    <s v="divorced"/>
    <s v="no"/>
    <s v="no"/>
    <s v="yes"/>
    <x v="0"/>
    <x v="2237"/>
    <n v="-1"/>
    <n v="0"/>
    <s v="unknown"/>
    <x v="0"/>
    <s v="1 jul 2017"/>
    <s v="0 hrs 33 mins 12 secs "/>
    <d v="1899-12-30T00:33:12"/>
    <n v="1992"/>
  </r>
  <r>
    <n v="63985043"/>
    <x v="8"/>
    <s v="technician"/>
    <s v="married"/>
    <s v="no"/>
    <s v="no"/>
    <s v="yes"/>
    <x v="1"/>
    <x v="872"/>
    <n v="-1"/>
    <n v="0"/>
    <s v="unknown"/>
    <x v="0"/>
    <s v="1 jul 2017"/>
    <s v="0 hrs 2 mins 10 secs "/>
    <d v="1899-12-30T00:02:10"/>
    <n v="130"/>
  </r>
  <r>
    <n v="68264630"/>
    <x v="34"/>
    <s v="management"/>
    <s v="married"/>
    <s v="no"/>
    <s v="no"/>
    <s v="yes"/>
    <x v="0"/>
    <x v="892"/>
    <n v="-1"/>
    <n v="0"/>
    <s v="unknown"/>
    <x v="0"/>
    <s v="1 jul 2017"/>
    <s v="0 hrs 2 mins 23 secs "/>
    <d v="1899-12-30T00:02:23"/>
    <n v="143"/>
  </r>
  <r>
    <n v="80739501"/>
    <x v="10"/>
    <s v="technician"/>
    <s v="divorced"/>
    <s v="no"/>
    <s v="no"/>
    <s v="yes"/>
    <x v="1"/>
    <x v="252"/>
    <n v="-1"/>
    <n v="0"/>
    <s v="unknown"/>
    <x v="0"/>
    <s v="1 jul 2017"/>
    <s v="0 hrs 2 mins 37 secs "/>
    <d v="1899-12-30T00:02:37"/>
    <n v="157"/>
  </r>
  <r>
    <n v="67292116"/>
    <x v="13"/>
    <s v="technician"/>
    <s v="single"/>
    <s v="no"/>
    <s v="no"/>
    <s v="yes"/>
    <x v="0"/>
    <x v="1943"/>
    <n v="-1"/>
    <n v="0"/>
    <s v="unknown"/>
    <x v="0"/>
    <s v="1 jul 2017"/>
    <s v="0 hrs 5 mins 33 secs "/>
    <d v="1899-12-30T00:05:33"/>
    <n v="333"/>
  </r>
  <r>
    <n v="51847776"/>
    <x v="0"/>
    <s v="services"/>
    <s v="married"/>
    <s v="no"/>
    <s v="no"/>
    <s v="yes"/>
    <x v="3"/>
    <x v="852"/>
    <n v="-1"/>
    <n v="0"/>
    <s v="unknown"/>
    <x v="0"/>
    <s v="1 jul 2017"/>
    <s v="0 hrs 7 mins 0 secs "/>
    <d v="1899-12-30T00:07:00"/>
    <n v="420"/>
  </r>
  <r>
    <n v="44853223"/>
    <x v="3"/>
    <s v="technician"/>
    <s v="divorced"/>
    <s v="no"/>
    <s v="no"/>
    <s v="yes"/>
    <x v="1"/>
    <x v="369"/>
    <n v="-1"/>
    <n v="0"/>
    <s v="unknown"/>
    <x v="0"/>
    <s v="1 jul 2017"/>
    <s v="0 hrs 3 mins 44 secs "/>
    <d v="1899-12-30T00:03:44"/>
    <n v="224"/>
  </r>
  <r>
    <n v="19143155"/>
    <x v="28"/>
    <s v="retired"/>
    <s v="married"/>
    <s v="no"/>
    <s v="no"/>
    <s v="yes"/>
    <x v="1"/>
    <x v="4184"/>
    <n v="-1"/>
    <n v="0"/>
    <s v="unknown"/>
    <x v="0"/>
    <s v="1 jul 2017"/>
    <s v="0 hrs 5 mins 7 secs "/>
    <d v="1899-12-30T00:05:07"/>
    <n v="307"/>
  </r>
  <r>
    <n v="72760035"/>
    <x v="1"/>
    <s v="technician"/>
    <s v="single"/>
    <s v="no"/>
    <s v="no"/>
    <s v="no"/>
    <x v="1"/>
    <x v="150"/>
    <n v="-1"/>
    <n v="0"/>
    <s v="unknown"/>
    <x v="0"/>
    <s v="1 jul 2017"/>
    <s v="0 hrs 12 mins 3 secs "/>
    <d v="1899-12-30T00:12:03"/>
    <n v="723"/>
  </r>
  <r>
    <n v="11416584"/>
    <x v="32"/>
    <s v="technician"/>
    <s v="single"/>
    <s v="no"/>
    <s v="no"/>
    <s v="no"/>
    <x v="1"/>
    <x v="1282"/>
    <n v="-1"/>
    <n v="0"/>
    <s v="unknown"/>
    <x v="1"/>
    <s v="1 jul 2017"/>
    <s v="0 hrs 10 mins 50 secs "/>
    <d v="1899-12-30T00:10:50"/>
    <n v="650"/>
  </r>
  <r>
    <n v="24212974"/>
    <x v="34"/>
    <s v="management"/>
    <s v="single"/>
    <s v="no"/>
    <s v="no"/>
    <s v="yes"/>
    <x v="0"/>
    <x v="1023"/>
    <n v="-1"/>
    <n v="0"/>
    <s v="unknown"/>
    <x v="0"/>
    <s v="2 jul 2017"/>
    <s v="0 hrs 11 mins 0 secs "/>
    <d v="1899-12-30T00:11:00"/>
    <n v="660"/>
  </r>
  <r>
    <n v="47730736"/>
    <x v="49"/>
    <s v="student"/>
    <s v="single"/>
    <s v="no"/>
    <s v="yes"/>
    <s v="no"/>
    <x v="1"/>
    <x v="1601"/>
    <n v="-1"/>
    <n v="0"/>
    <s v="unknown"/>
    <x v="0"/>
    <s v="2 jul 2017"/>
    <s v="0 hrs 1 mins 3 secs "/>
    <d v="1899-12-30T00:01:03"/>
    <n v="63"/>
  </r>
  <r>
    <n v="33808517"/>
    <x v="35"/>
    <s v="admin"/>
    <s v="married"/>
    <s v="no"/>
    <s v="no"/>
    <s v="yes"/>
    <x v="0"/>
    <x v="2287"/>
    <n v="-1"/>
    <n v="0"/>
    <s v="unknown"/>
    <x v="0"/>
    <s v="2 jul 2017"/>
    <s v="0 hrs 3 mins 38 secs "/>
    <d v="1899-12-30T00:03:38"/>
    <n v="218"/>
  </r>
  <r>
    <n v="74643524"/>
    <x v="12"/>
    <s v="blue-collar"/>
    <s v="divorced"/>
    <s v="no"/>
    <s v="no"/>
    <s v="yes"/>
    <x v="3"/>
    <x v="1230"/>
    <n v="-1"/>
    <n v="0"/>
    <s v="unknown"/>
    <x v="0"/>
    <s v="2 jul 2017"/>
    <s v="0 hrs 3 mins 40 secs "/>
    <d v="1899-12-30T00:03:40"/>
    <n v="220"/>
  </r>
  <r>
    <n v="32145050"/>
    <x v="4"/>
    <s v="admin"/>
    <s v="married"/>
    <s v="no"/>
    <s v="no"/>
    <s v="yes"/>
    <x v="1"/>
    <x v="975"/>
    <n v="-1"/>
    <n v="0"/>
    <s v="unknown"/>
    <x v="0"/>
    <s v="2 jul 2017"/>
    <s v="0 hrs 1 mins 37 secs "/>
    <d v="1899-12-30T00:01:37"/>
    <n v="97"/>
  </r>
  <r>
    <n v="10869755"/>
    <x v="9"/>
    <s v="technician"/>
    <s v="single"/>
    <s v="no"/>
    <s v="no"/>
    <s v="no"/>
    <x v="0"/>
    <x v="186"/>
    <n v="-1"/>
    <n v="0"/>
    <s v="unknown"/>
    <x v="0"/>
    <s v="2 jul 2017"/>
    <s v="0 hrs 2 mins 23 secs "/>
    <d v="1899-12-30T00:02:23"/>
    <n v="143"/>
  </r>
  <r>
    <n v="47477352"/>
    <x v="34"/>
    <s v="admin"/>
    <s v="divorced"/>
    <s v="no"/>
    <s v="yes"/>
    <s v="no"/>
    <x v="1"/>
    <x v="2004"/>
    <n v="-1"/>
    <n v="0"/>
    <s v="unknown"/>
    <x v="0"/>
    <s v="2 jul 2017"/>
    <s v="0 hrs 0 mins 32 secs "/>
    <d v="1899-12-30T00:00:32"/>
    <n v="32"/>
  </r>
  <r>
    <n v="87030291"/>
    <x v="4"/>
    <s v="self-employed"/>
    <s v="married"/>
    <s v="no"/>
    <s v="no"/>
    <s v="yes"/>
    <x v="1"/>
    <x v="72"/>
    <n v="-1"/>
    <n v="0"/>
    <s v="unknown"/>
    <x v="0"/>
    <s v="2 jul 2017"/>
    <s v="0 hrs 2 mins 39 secs "/>
    <d v="1899-12-30T00:02:39"/>
    <n v="159"/>
  </r>
  <r>
    <n v="16343197"/>
    <x v="29"/>
    <s v="technician"/>
    <s v="married"/>
    <s v="no"/>
    <s v="yes"/>
    <s v="yes"/>
    <x v="1"/>
    <x v="18"/>
    <n v="-1"/>
    <n v="0"/>
    <s v="unknown"/>
    <x v="0"/>
    <s v="2 jul 2017"/>
    <s v="0 hrs 0 mins 44 secs "/>
    <d v="1899-12-30T00:00:44"/>
    <n v="44"/>
  </r>
  <r>
    <n v="46271867"/>
    <x v="35"/>
    <s v="services"/>
    <s v="single"/>
    <s v="yes"/>
    <s v="no"/>
    <s v="yes"/>
    <x v="1"/>
    <x v="18"/>
    <n v="-1"/>
    <n v="0"/>
    <s v="unknown"/>
    <x v="0"/>
    <s v="2 jul 2017"/>
    <s v="0 hrs 1 mins 35 secs "/>
    <d v="1899-12-30T00:01:35"/>
    <n v="95"/>
  </r>
  <r>
    <n v="88080958"/>
    <x v="13"/>
    <s v="technician"/>
    <s v="single"/>
    <s v="no"/>
    <s v="no"/>
    <s v="yes"/>
    <x v="1"/>
    <x v="16"/>
    <n v="-1"/>
    <n v="0"/>
    <s v="unknown"/>
    <x v="0"/>
    <s v="2 jul 2017"/>
    <s v="0 hrs 1 mins 19 secs "/>
    <d v="1899-12-30T00:01:19"/>
    <n v="79"/>
  </r>
  <r>
    <n v="47381019"/>
    <x v="13"/>
    <s v="self-employed"/>
    <s v="married"/>
    <s v="no"/>
    <s v="yes"/>
    <s v="yes"/>
    <x v="3"/>
    <x v="4185"/>
    <n v="-1"/>
    <n v="0"/>
    <s v="unknown"/>
    <x v="0"/>
    <s v="2 jul 2017"/>
    <s v="0 hrs 5 mins 6 secs "/>
    <d v="1899-12-30T00:05:06"/>
    <n v="306"/>
  </r>
  <r>
    <n v="79177161"/>
    <x v="26"/>
    <s v="services"/>
    <s v="married"/>
    <s v="no"/>
    <s v="no"/>
    <s v="yes"/>
    <x v="3"/>
    <x v="609"/>
    <n v="-1"/>
    <n v="0"/>
    <s v="unknown"/>
    <x v="0"/>
    <s v="2 jul 2017"/>
    <s v="0 hrs 1 mins 11 secs "/>
    <d v="1899-12-30T00:01:11"/>
    <n v="71"/>
  </r>
  <r>
    <n v="56511912"/>
    <x v="4"/>
    <s v="retired"/>
    <s v="single"/>
    <s v="no"/>
    <s v="no"/>
    <s v="yes"/>
    <x v="1"/>
    <x v="725"/>
    <n v="-1"/>
    <n v="0"/>
    <s v="unknown"/>
    <x v="0"/>
    <s v="2 jul 2017"/>
    <s v="0 hrs 5 mins 48 secs "/>
    <d v="1899-12-30T00:05:48"/>
    <n v="348"/>
  </r>
  <r>
    <n v="16457734"/>
    <x v="8"/>
    <s v="services"/>
    <s v="married"/>
    <s v="no"/>
    <s v="yes"/>
    <s v="no"/>
    <x v="1"/>
    <x v="18"/>
    <n v="-1"/>
    <n v="0"/>
    <s v="unknown"/>
    <x v="0"/>
    <s v="2 jul 2017"/>
    <s v="0 hrs 3 mins 23 secs "/>
    <d v="1899-12-30T00:03:23"/>
    <n v="203"/>
  </r>
  <r>
    <n v="51510942"/>
    <x v="25"/>
    <s v="services"/>
    <s v="single"/>
    <s v="no"/>
    <s v="no"/>
    <s v="yes"/>
    <x v="3"/>
    <x v="18"/>
    <n v="-1"/>
    <n v="0"/>
    <s v="unknown"/>
    <x v="0"/>
    <s v="2 jul 2017"/>
    <s v="0 hrs 6 mins 12 secs "/>
    <d v="1899-12-30T00:06:12"/>
    <n v="372"/>
  </r>
  <r>
    <n v="30218910"/>
    <x v="31"/>
    <s v="admin"/>
    <s v="married"/>
    <s v="no"/>
    <s v="no"/>
    <s v="yes"/>
    <x v="1"/>
    <x v="429"/>
    <n v="-1"/>
    <n v="0"/>
    <s v="unknown"/>
    <x v="0"/>
    <s v="2 jul 2017"/>
    <s v="0 hrs 3 mins 19 secs "/>
    <d v="1899-12-30T00:03:19"/>
    <n v="199"/>
  </r>
  <r>
    <n v="20798768"/>
    <x v="26"/>
    <s v="management"/>
    <s v="married"/>
    <s v="no"/>
    <s v="no"/>
    <s v="no"/>
    <x v="0"/>
    <x v="502"/>
    <n v="-1"/>
    <n v="0"/>
    <s v="unknown"/>
    <x v="0"/>
    <s v="2 jul 2017"/>
    <s v="0 hrs 1 mins 0 secs "/>
    <d v="1899-12-30T00:01:00"/>
    <n v="60"/>
  </r>
  <r>
    <n v="80582211"/>
    <x v="4"/>
    <s v="technician"/>
    <s v="single"/>
    <s v="no"/>
    <s v="no"/>
    <s v="no"/>
    <x v="1"/>
    <x v="4024"/>
    <n v="-1"/>
    <n v="0"/>
    <s v="unknown"/>
    <x v="0"/>
    <s v="2 jul 2017"/>
    <s v="0 hrs 2 mins 14 secs "/>
    <d v="1899-12-30T00:02:14"/>
    <n v="134"/>
  </r>
  <r>
    <n v="12092820"/>
    <x v="1"/>
    <s v="technician"/>
    <s v="married"/>
    <s v="no"/>
    <s v="no"/>
    <s v="yes"/>
    <x v="1"/>
    <x v="4"/>
    <n v="-1"/>
    <n v="0"/>
    <s v="unknown"/>
    <x v="0"/>
    <s v="2 jul 2017"/>
    <s v="0 hrs 1 mins 48 secs "/>
    <d v="1899-12-30T00:01:48"/>
    <n v="108"/>
  </r>
  <r>
    <n v="46363229"/>
    <x v="33"/>
    <s v="services"/>
    <s v="married"/>
    <s v="no"/>
    <s v="no"/>
    <s v="yes"/>
    <x v="1"/>
    <x v="18"/>
    <n v="-1"/>
    <n v="0"/>
    <s v="unknown"/>
    <x v="0"/>
    <s v="2 jul 2017"/>
    <s v="0 hrs 3 mins 13 secs "/>
    <d v="1899-12-30T00:03:13"/>
    <n v="193"/>
  </r>
  <r>
    <n v="79522003"/>
    <x v="16"/>
    <s v="blue-collar"/>
    <s v="single"/>
    <s v="no"/>
    <s v="no"/>
    <s v="yes"/>
    <x v="1"/>
    <x v="2506"/>
    <n v="-1"/>
    <n v="0"/>
    <s v="unknown"/>
    <x v="0"/>
    <s v="2 jul 2017"/>
    <s v="0 hrs 15 mins 57 secs "/>
    <d v="1899-12-30T00:15:57"/>
    <n v="957"/>
  </r>
  <r>
    <n v="30467563"/>
    <x v="8"/>
    <s v="entrepreneur"/>
    <s v="married"/>
    <s v="no"/>
    <s v="no"/>
    <s v="yes"/>
    <x v="0"/>
    <x v="878"/>
    <n v="-1"/>
    <n v="0"/>
    <s v="unknown"/>
    <x v="0"/>
    <s v="2 jul 2017"/>
    <s v="0 hrs 1 mins 23 secs "/>
    <d v="1899-12-30T00:01:23"/>
    <n v="83"/>
  </r>
  <r>
    <n v="17892337"/>
    <x v="2"/>
    <s v="technician"/>
    <s v="single"/>
    <s v="no"/>
    <s v="yes"/>
    <s v="yes"/>
    <x v="0"/>
    <x v="604"/>
    <n v="-1"/>
    <n v="0"/>
    <s v="unknown"/>
    <x v="0"/>
    <s v="3 jul 2017"/>
    <s v="0 hrs 5 mins 43 secs "/>
    <d v="1899-12-30T00:05:43"/>
    <n v="343"/>
  </r>
  <r>
    <n v="61341414"/>
    <x v="13"/>
    <s v="technician"/>
    <s v="divorced"/>
    <s v="yes"/>
    <s v="no"/>
    <s v="yes"/>
    <x v="2"/>
    <x v="513"/>
    <n v="-1"/>
    <n v="0"/>
    <s v="unknown"/>
    <x v="0"/>
    <s v="3 jul 2017"/>
    <s v="0 hrs 2 mins 38 secs "/>
    <d v="1899-12-30T00:02:38"/>
    <n v="158"/>
  </r>
  <r>
    <n v="54809728"/>
    <x v="32"/>
    <s v="admin"/>
    <s v="single"/>
    <s v="no"/>
    <s v="no"/>
    <s v="no"/>
    <x v="1"/>
    <x v="172"/>
    <n v="-1"/>
    <n v="0"/>
    <s v="unknown"/>
    <x v="0"/>
    <s v="3 jul 2017"/>
    <s v="0 hrs 4 mins 29 secs "/>
    <d v="1899-12-30T00:04:29"/>
    <n v="269"/>
  </r>
  <r>
    <n v="14099386"/>
    <x v="25"/>
    <s v="technician"/>
    <s v="single"/>
    <s v="no"/>
    <s v="no"/>
    <s v="no"/>
    <x v="1"/>
    <x v="1"/>
    <n v="-1"/>
    <n v="0"/>
    <s v="unknown"/>
    <x v="0"/>
    <s v="3 jul 2017"/>
    <s v="0 hrs 4 mins 29 secs "/>
    <d v="1899-12-30T00:04:29"/>
    <n v="269"/>
  </r>
  <r>
    <n v="62728730"/>
    <x v="25"/>
    <s v="blue-collar"/>
    <s v="married"/>
    <s v="no"/>
    <s v="yes"/>
    <s v="yes"/>
    <x v="1"/>
    <x v="1177"/>
    <n v="-1"/>
    <n v="0"/>
    <s v="unknown"/>
    <x v="0"/>
    <s v="3 jul 2017"/>
    <s v="0 hrs 6 mins 15 secs "/>
    <d v="1899-12-30T00:06:15"/>
    <n v="375"/>
  </r>
  <r>
    <n v="16480084"/>
    <x v="27"/>
    <s v="services"/>
    <s v="married"/>
    <s v="no"/>
    <s v="no"/>
    <s v="yes"/>
    <x v="1"/>
    <x v="2302"/>
    <n v="-1"/>
    <n v="0"/>
    <s v="unknown"/>
    <x v="0"/>
    <s v="3 jul 2017"/>
    <s v="0 hrs 3 mins 22 secs "/>
    <d v="1899-12-30T00:03:22"/>
    <n v="202"/>
  </r>
  <r>
    <n v="56688108"/>
    <x v="36"/>
    <s v="services"/>
    <s v="married"/>
    <s v="no"/>
    <s v="no"/>
    <s v="no"/>
    <x v="1"/>
    <x v="575"/>
    <n v="-1"/>
    <n v="0"/>
    <s v="unknown"/>
    <x v="0"/>
    <s v="3 jul 2017"/>
    <s v="0 hrs 2 mins 29 secs "/>
    <d v="1899-12-30T00:02:29"/>
    <n v="149"/>
  </r>
  <r>
    <n v="54740745"/>
    <x v="13"/>
    <s v="blue-collar"/>
    <s v="divorced"/>
    <s v="no"/>
    <s v="no"/>
    <s v="yes"/>
    <x v="1"/>
    <x v="4186"/>
    <n v="-1"/>
    <n v="0"/>
    <s v="unknown"/>
    <x v="0"/>
    <s v="3 jul 2017"/>
    <s v="0 hrs 1 mins 51 secs "/>
    <d v="1899-12-30T00:01:51"/>
    <n v="111"/>
  </r>
  <r>
    <n v="13176567"/>
    <x v="27"/>
    <s v="unemployed"/>
    <s v="married"/>
    <s v="no"/>
    <s v="no"/>
    <s v="yes"/>
    <x v="0"/>
    <x v="18"/>
    <n v="-1"/>
    <n v="0"/>
    <s v="unknown"/>
    <x v="0"/>
    <s v="3 jul 2017"/>
    <s v="0 hrs 3 mins 8 secs "/>
    <d v="1899-12-30T00:03:08"/>
    <n v="188"/>
  </r>
  <r>
    <n v="77972267"/>
    <x v="0"/>
    <s v="retired"/>
    <s v="married"/>
    <s v="no"/>
    <s v="no"/>
    <s v="yes"/>
    <x v="1"/>
    <x v="699"/>
    <n v="-1"/>
    <n v="0"/>
    <s v="unknown"/>
    <x v="0"/>
    <s v="3 jul 2017"/>
    <s v="0 hrs 3 mins 31 secs "/>
    <d v="1899-12-30T00:03:31"/>
    <n v="211"/>
  </r>
  <r>
    <n v="46553321"/>
    <x v="26"/>
    <s v="management"/>
    <s v="married"/>
    <s v="no"/>
    <s v="no"/>
    <s v="no"/>
    <x v="1"/>
    <x v="148"/>
    <n v="-1"/>
    <n v="0"/>
    <s v="unknown"/>
    <x v="0"/>
    <s v="3 jul 2017"/>
    <s v="0 hrs 0 mins 24 secs "/>
    <d v="1899-12-30T00:00:24"/>
    <n v="24"/>
  </r>
  <r>
    <n v="60488629"/>
    <x v="12"/>
    <s v="blue-collar"/>
    <s v="married"/>
    <s v="no"/>
    <s v="no"/>
    <s v="yes"/>
    <x v="1"/>
    <x v="18"/>
    <n v="-1"/>
    <n v="0"/>
    <s v="unknown"/>
    <x v="0"/>
    <s v="3 jul 2017"/>
    <s v="0 hrs 1 mins 49 secs "/>
    <d v="1899-12-30T00:01:49"/>
    <n v="109"/>
  </r>
  <r>
    <n v="23956405"/>
    <x v="32"/>
    <s v="admin"/>
    <s v="divorced"/>
    <s v="no"/>
    <s v="no"/>
    <s v="yes"/>
    <x v="1"/>
    <x v="2"/>
    <n v="-1"/>
    <n v="0"/>
    <s v="unknown"/>
    <x v="0"/>
    <s v="3 jul 2017"/>
    <s v="0 hrs 7 mins 52 secs "/>
    <d v="1899-12-30T00:07:52"/>
    <n v="472"/>
  </r>
  <r>
    <n v="31697393"/>
    <x v="16"/>
    <s v="management"/>
    <s v="married"/>
    <s v="no"/>
    <s v="no"/>
    <s v="no"/>
    <x v="0"/>
    <x v="378"/>
    <n v="-1"/>
    <n v="0"/>
    <s v="unknown"/>
    <x v="0"/>
    <s v="3 jul 2017"/>
    <s v="0 hrs 1 mins 56 secs "/>
    <d v="1899-12-30T00:01:56"/>
    <n v="116"/>
  </r>
  <r>
    <n v="20849177"/>
    <x v="9"/>
    <s v="blue-collar"/>
    <s v="single"/>
    <s v="no"/>
    <s v="no"/>
    <s v="no"/>
    <x v="3"/>
    <x v="835"/>
    <n v="-1"/>
    <n v="0"/>
    <s v="unknown"/>
    <x v="0"/>
    <s v="3 jul 2017"/>
    <s v="0 hrs 7 mins 32 secs "/>
    <d v="1899-12-30T00:07:32"/>
    <n v="452"/>
  </r>
  <r>
    <n v="54395198"/>
    <x v="9"/>
    <s v="services"/>
    <s v="single"/>
    <s v="no"/>
    <s v="no"/>
    <s v="yes"/>
    <x v="1"/>
    <x v="892"/>
    <n v="-1"/>
    <n v="0"/>
    <s v="unknown"/>
    <x v="1"/>
    <s v="3 jul 2017"/>
    <s v="0 hrs 9 mins 47 secs "/>
    <d v="1899-12-30T00:09:47"/>
    <n v="587"/>
  </r>
  <r>
    <n v="84420157"/>
    <x v="1"/>
    <s v="blue-collar"/>
    <s v="married"/>
    <s v="no"/>
    <s v="no"/>
    <s v="yes"/>
    <x v="1"/>
    <x v="1789"/>
    <n v="-1"/>
    <n v="0"/>
    <s v="unknown"/>
    <x v="0"/>
    <s v="3 jul 2017"/>
    <s v="0 hrs 4 mins 29 secs "/>
    <d v="1899-12-30T00:04:29"/>
    <n v="269"/>
  </r>
  <r>
    <n v="32945173"/>
    <x v="19"/>
    <s v="services"/>
    <s v="single"/>
    <s v="no"/>
    <s v="no"/>
    <s v="yes"/>
    <x v="1"/>
    <x v="110"/>
    <n v="-1"/>
    <n v="0"/>
    <s v="unknown"/>
    <x v="0"/>
    <s v="3 jul 2017"/>
    <s v="0 hrs 3 mins 26 secs "/>
    <d v="1899-12-30T00:03:26"/>
    <n v="206"/>
  </r>
  <r>
    <n v="20535336"/>
    <x v="28"/>
    <s v="retired"/>
    <s v="married"/>
    <s v="no"/>
    <s v="no"/>
    <s v="no"/>
    <x v="1"/>
    <x v="632"/>
    <n v="-1"/>
    <n v="0"/>
    <s v="unknown"/>
    <x v="0"/>
    <s v="3 jul 2017"/>
    <s v="0 hrs 3 mins 48 secs "/>
    <d v="1899-12-30T00:03:48"/>
    <n v="228"/>
  </r>
  <r>
    <n v="29941909"/>
    <x v="2"/>
    <s v="blue-collar"/>
    <s v="married"/>
    <s v="no"/>
    <s v="no"/>
    <s v="yes"/>
    <x v="1"/>
    <x v="92"/>
    <n v="-1"/>
    <n v="0"/>
    <s v="unknown"/>
    <x v="0"/>
    <s v="3 jul 2017"/>
    <s v="0 hrs 4 mins 27 secs "/>
    <d v="1899-12-30T00:04:27"/>
    <n v="267"/>
  </r>
  <r>
    <n v="27301700"/>
    <x v="29"/>
    <s v="blue-collar"/>
    <s v="married"/>
    <s v="no"/>
    <s v="yes"/>
    <s v="yes"/>
    <x v="3"/>
    <x v="1599"/>
    <n v="-1"/>
    <n v="0"/>
    <s v="unknown"/>
    <x v="0"/>
    <s v="3 jul 2017"/>
    <s v="0 hrs 6 mins 54 secs "/>
    <d v="1899-12-30T00:06:54"/>
    <n v="414"/>
  </r>
  <r>
    <n v="88794878"/>
    <x v="23"/>
    <s v="blue-collar"/>
    <s v="married"/>
    <s v="no"/>
    <s v="no"/>
    <s v="no"/>
    <x v="3"/>
    <x v="486"/>
    <n v="-1"/>
    <n v="0"/>
    <s v="unknown"/>
    <x v="0"/>
    <s v="3 jul 2017"/>
    <s v="0 hrs 1 mins 0 secs "/>
    <d v="1899-12-30T00:01:00"/>
    <n v="60"/>
  </r>
  <r>
    <n v="46884059"/>
    <x v="4"/>
    <s v="blue-collar"/>
    <s v="married"/>
    <s v="no"/>
    <s v="yes"/>
    <s v="yes"/>
    <x v="2"/>
    <x v="4187"/>
    <n v="-1"/>
    <n v="0"/>
    <s v="unknown"/>
    <x v="0"/>
    <s v="3 jul 2017"/>
    <s v="0 hrs 1 mins 25 secs "/>
    <d v="1899-12-30T00:01:25"/>
    <n v="85"/>
  </r>
  <r>
    <n v="65779943"/>
    <x v="11"/>
    <s v="retired"/>
    <s v="married"/>
    <s v="no"/>
    <s v="no"/>
    <s v="yes"/>
    <x v="1"/>
    <x v="247"/>
    <n v="-1"/>
    <n v="0"/>
    <s v="unknown"/>
    <x v="0"/>
    <s v="3 jul 2017"/>
    <s v="0 hrs 4 mins 16 secs "/>
    <d v="1899-12-30T00:04:16"/>
    <n v="256"/>
  </r>
  <r>
    <n v="49930252"/>
    <x v="10"/>
    <s v="services"/>
    <s v="divorced"/>
    <s v="yes"/>
    <s v="no"/>
    <s v="yes"/>
    <x v="1"/>
    <x v="18"/>
    <n v="-1"/>
    <n v="0"/>
    <s v="unknown"/>
    <x v="0"/>
    <s v="3 jul 2017"/>
    <s v="0 hrs 2 mins 52 secs "/>
    <d v="1899-12-30T00:02:52"/>
    <n v="172"/>
  </r>
  <r>
    <n v="29117989"/>
    <x v="0"/>
    <s v="unemployed"/>
    <s v="married"/>
    <s v="no"/>
    <s v="no"/>
    <s v="no"/>
    <x v="1"/>
    <x v="18"/>
    <n v="-1"/>
    <n v="0"/>
    <s v="unknown"/>
    <x v="0"/>
    <s v="3 jul 2017"/>
    <s v="0 hrs 1 mins 24 secs "/>
    <d v="1899-12-30T00:01:24"/>
    <n v="84"/>
  </r>
  <r>
    <n v="81663929"/>
    <x v="33"/>
    <s v="technician"/>
    <s v="married"/>
    <s v="no"/>
    <s v="yes"/>
    <s v="yes"/>
    <x v="1"/>
    <x v="478"/>
    <n v="-1"/>
    <n v="0"/>
    <s v="unknown"/>
    <x v="0"/>
    <s v="3 jul 2017"/>
    <s v="0 hrs 6 mins 52 secs "/>
    <d v="1899-12-30T00:06:52"/>
    <n v="412"/>
  </r>
  <r>
    <n v="26177180"/>
    <x v="20"/>
    <s v="housemaid"/>
    <s v="married"/>
    <s v="no"/>
    <s v="no"/>
    <s v="no"/>
    <x v="0"/>
    <x v="380"/>
    <n v="-1"/>
    <n v="0"/>
    <s v="unknown"/>
    <x v="0"/>
    <s v="3 jul 2017"/>
    <s v="0 hrs 1 mins 28 secs "/>
    <d v="1899-12-30T00:01:28"/>
    <n v="88"/>
  </r>
  <r>
    <n v="73338790"/>
    <x v="15"/>
    <s v="admin"/>
    <s v="married"/>
    <s v="no"/>
    <s v="no"/>
    <s v="no"/>
    <x v="1"/>
    <x v="499"/>
    <n v="-1"/>
    <n v="0"/>
    <s v="unknown"/>
    <x v="0"/>
    <s v="3 jul 2017"/>
    <s v="0 hrs 2 mins 10 secs "/>
    <d v="1899-12-30T00:02:10"/>
    <n v="130"/>
  </r>
  <r>
    <n v="66471548"/>
    <x v="33"/>
    <s v="technician"/>
    <s v="married"/>
    <s v="no"/>
    <s v="yes"/>
    <s v="no"/>
    <x v="1"/>
    <x v="1078"/>
    <n v="-1"/>
    <n v="0"/>
    <s v="unknown"/>
    <x v="0"/>
    <s v="3 jul 2017"/>
    <s v="0 hrs 1 mins 55 secs "/>
    <d v="1899-12-30T00:01:55"/>
    <n v="115"/>
  </r>
  <r>
    <n v="14981725"/>
    <x v="4"/>
    <s v="services"/>
    <s v="married"/>
    <s v="no"/>
    <s v="yes"/>
    <s v="no"/>
    <x v="1"/>
    <x v="3026"/>
    <n v="-1"/>
    <n v="0"/>
    <s v="unknown"/>
    <x v="0"/>
    <s v="3 jul 2017"/>
    <s v="0 hrs 3 mins 17 secs "/>
    <d v="1899-12-30T00:03:17"/>
    <n v="197"/>
  </r>
  <r>
    <n v="21954055"/>
    <x v="35"/>
    <s v="management"/>
    <s v="single"/>
    <s v="no"/>
    <s v="no"/>
    <s v="yes"/>
    <x v="0"/>
    <x v="18"/>
    <n v="-1"/>
    <n v="0"/>
    <s v="unknown"/>
    <x v="0"/>
    <s v="3 jul 2017"/>
    <s v="0 hrs 1 mins 28 secs "/>
    <d v="1899-12-30T00:01:28"/>
    <n v="88"/>
  </r>
  <r>
    <n v="76828328"/>
    <x v="29"/>
    <s v="management"/>
    <s v="single"/>
    <s v="no"/>
    <s v="no"/>
    <s v="yes"/>
    <x v="0"/>
    <x v="266"/>
    <n v="-1"/>
    <n v="0"/>
    <s v="unknown"/>
    <x v="0"/>
    <s v="3 jul 2017"/>
    <s v="0 hrs 2 mins 34 secs "/>
    <d v="1899-12-30T00:02:34"/>
    <n v="154"/>
  </r>
  <r>
    <n v="57807886"/>
    <x v="26"/>
    <s v="admin"/>
    <s v="married"/>
    <s v="no"/>
    <s v="no"/>
    <s v="yes"/>
    <x v="1"/>
    <x v="2409"/>
    <n v="-1"/>
    <n v="0"/>
    <s v="unknown"/>
    <x v="0"/>
    <s v="3 jul 2017"/>
    <s v="0 hrs 1 mins 30 secs "/>
    <d v="1899-12-30T00:01:30"/>
    <n v="90"/>
  </r>
  <r>
    <n v="34634004"/>
    <x v="1"/>
    <s v="technician"/>
    <s v="divorced"/>
    <s v="no"/>
    <s v="yes"/>
    <s v="yes"/>
    <x v="1"/>
    <x v="674"/>
    <n v="-1"/>
    <n v="0"/>
    <s v="unknown"/>
    <x v="0"/>
    <s v="3 jul 2017"/>
    <s v="0 hrs 0 mins 51 secs "/>
    <d v="1899-12-30T00:00:51"/>
    <n v="51"/>
  </r>
  <r>
    <n v="19687216"/>
    <x v="31"/>
    <s v="services"/>
    <s v="married"/>
    <s v="no"/>
    <s v="no"/>
    <s v="yes"/>
    <x v="1"/>
    <x v="1110"/>
    <n v="-1"/>
    <n v="0"/>
    <s v="unknown"/>
    <x v="0"/>
    <s v="3 jul 2017"/>
    <s v="0 hrs 2 mins 11 secs "/>
    <d v="1899-12-30T00:02:11"/>
    <n v="131"/>
  </r>
  <r>
    <n v="48335555"/>
    <x v="18"/>
    <s v="services"/>
    <s v="divorced"/>
    <s v="no"/>
    <s v="no"/>
    <s v="yes"/>
    <x v="1"/>
    <x v="1917"/>
    <n v="-1"/>
    <n v="0"/>
    <s v="unknown"/>
    <x v="0"/>
    <s v="3 jul 2017"/>
    <s v="0 hrs 4 mins 11 secs "/>
    <d v="1899-12-30T00:04:11"/>
    <n v="251"/>
  </r>
  <r>
    <n v="74739897"/>
    <x v="1"/>
    <s v="technician"/>
    <s v="single"/>
    <s v="no"/>
    <s v="yes"/>
    <s v="yes"/>
    <x v="0"/>
    <x v="710"/>
    <n v="-1"/>
    <n v="0"/>
    <s v="unknown"/>
    <x v="0"/>
    <s v="3 jul 2017"/>
    <s v="0 hrs 1 mins 29 secs "/>
    <d v="1899-12-30T00:01:29"/>
    <n v="89"/>
  </r>
  <r>
    <n v="65790850"/>
    <x v="2"/>
    <s v="services"/>
    <s v="single"/>
    <s v="no"/>
    <s v="no"/>
    <s v="yes"/>
    <x v="1"/>
    <x v="1745"/>
    <n v="-1"/>
    <n v="0"/>
    <s v="unknown"/>
    <x v="0"/>
    <s v="3 jul 2017"/>
    <s v="0 hrs 1 mins 48 secs "/>
    <d v="1899-12-30T00:01:48"/>
    <n v="108"/>
  </r>
  <r>
    <n v="71078015"/>
    <x v="9"/>
    <s v="services"/>
    <s v="single"/>
    <s v="no"/>
    <s v="no"/>
    <s v="no"/>
    <x v="1"/>
    <x v="321"/>
    <n v="-1"/>
    <n v="0"/>
    <s v="unknown"/>
    <x v="0"/>
    <s v="3 jul 2017"/>
    <s v="0 hrs 1 mins 37 secs "/>
    <d v="1899-12-30T00:01:37"/>
    <n v="97"/>
  </r>
  <r>
    <n v="40924370"/>
    <x v="12"/>
    <s v="services"/>
    <s v="married"/>
    <s v="no"/>
    <s v="no"/>
    <s v="no"/>
    <x v="1"/>
    <x v="2564"/>
    <n v="-1"/>
    <n v="0"/>
    <s v="unknown"/>
    <x v="0"/>
    <s v="3 jul 2017"/>
    <s v="0 hrs 3 mins 23 secs "/>
    <d v="1899-12-30T00:03:23"/>
    <n v="203"/>
  </r>
  <r>
    <n v="29336126"/>
    <x v="11"/>
    <s v="blue-collar"/>
    <s v="married"/>
    <s v="no"/>
    <s v="no"/>
    <s v="yes"/>
    <x v="3"/>
    <x v="369"/>
    <n v="-1"/>
    <n v="0"/>
    <s v="unknown"/>
    <x v="0"/>
    <s v="3 jul 2017"/>
    <s v="0 hrs 5 mins 26 secs "/>
    <d v="1899-12-30T00:05:26"/>
    <n v="326"/>
  </r>
  <r>
    <n v="14792029"/>
    <x v="4"/>
    <s v="technician"/>
    <s v="divorced"/>
    <s v="no"/>
    <s v="no"/>
    <s v="no"/>
    <x v="1"/>
    <x v="2"/>
    <n v="-1"/>
    <n v="0"/>
    <s v="unknown"/>
    <x v="0"/>
    <s v="3 jul 2017"/>
    <s v="0 hrs 1 mins 28 secs "/>
    <d v="1899-12-30T00:01:28"/>
    <n v="88"/>
  </r>
  <r>
    <n v="42769219"/>
    <x v="47"/>
    <s v="retired"/>
    <s v="married"/>
    <s v="no"/>
    <s v="no"/>
    <s v="yes"/>
    <x v="1"/>
    <x v="453"/>
    <n v="-1"/>
    <n v="0"/>
    <s v="unknown"/>
    <x v="0"/>
    <s v="3 jul 2017"/>
    <s v="0 hrs 0 mins 42 secs "/>
    <d v="1899-12-30T00:00:42"/>
    <n v="42"/>
  </r>
  <r>
    <n v="12964545"/>
    <x v="20"/>
    <s v="blue-collar"/>
    <s v="married"/>
    <s v="no"/>
    <s v="yes"/>
    <s v="no"/>
    <x v="1"/>
    <x v="177"/>
    <n v="-1"/>
    <n v="0"/>
    <s v="unknown"/>
    <x v="0"/>
    <s v="3 jul 2017"/>
    <s v="0 hrs 1 mins 32 secs "/>
    <d v="1899-12-30T00:01:32"/>
    <n v="92"/>
  </r>
  <r>
    <n v="12589621"/>
    <x v="2"/>
    <s v="services"/>
    <s v="married"/>
    <s v="no"/>
    <s v="no"/>
    <s v="yes"/>
    <x v="1"/>
    <x v="826"/>
    <n v="-1"/>
    <n v="0"/>
    <s v="unknown"/>
    <x v="1"/>
    <s v="3 jul 2017"/>
    <s v="0 hrs 11 mins 16 secs "/>
    <d v="1899-12-30T00:11:16"/>
    <n v="676"/>
  </r>
  <r>
    <n v="33341318"/>
    <x v="24"/>
    <s v="retired"/>
    <s v="married"/>
    <s v="no"/>
    <s v="no"/>
    <s v="yes"/>
    <x v="2"/>
    <x v="424"/>
    <n v="-1"/>
    <n v="0"/>
    <s v="unknown"/>
    <x v="0"/>
    <s v="3 jul 2017"/>
    <s v="0 hrs 3 mins 59 secs "/>
    <d v="1899-12-30T00:03:59"/>
    <n v="239"/>
  </r>
  <r>
    <n v="78140934"/>
    <x v="3"/>
    <s v="blue-collar"/>
    <s v="married"/>
    <s v="no"/>
    <s v="no"/>
    <s v="no"/>
    <x v="3"/>
    <x v="2633"/>
    <n v="-1"/>
    <n v="0"/>
    <s v="unknown"/>
    <x v="0"/>
    <s v="3 jul 2017"/>
    <s v="0 hrs 10 mins 52 secs "/>
    <d v="1899-12-30T00:10:52"/>
    <n v="652"/>
  </r>
  <r>
    <n v="36094948"/>
    <x v="25"/>
    <s v="services"/>
    <s v="single"/>
    <s v="no"/>
    <s v="no"/>
    <s v="no"/>
    <x v="1"/>
    <x v="44"/>
    <n v="-1"/>
    <n v="0"/>
    <s v="unknown"/>
    <x v="0"/>
    <s v="3 jul 2017"/>
    <s v="0 hrs 2 mins 58 secs "/>
    <d v="1899-12-30T00:02:58"/>
    <n v="178"/>
  </r>
  <r>
    <n v="72016744"/>
    <x v="23"/>
    <s v="technician"/>
    <s v="divorced"/>
    <s v="no"/>
    <s v="no"/>
    <s v="yes"/>
    <x v="3"/>
    <x v="836"/>
    <n v="-1"/>
    <n v="0"/>
    <s v="unknown"/>
    <x v="0"/>
    <s v="3 jul 2017"/>
    <s v="0 hrs 2 mins 2 secs "/>
    <d v="1899-12-30T00:02:02"/>
    <n v="122"/>
  </r>
  <r>
    <n v="10697840"/>
    <x v="14"/>
    <s v="blue-collar"/>
    <s v="married"/>
    <s v="no"/>
    <s v="no"/>
    <s v="yes"/>
    <x v="3"/>
    <x v="226"/>
    <n v="-1"/>
    <n v="0"/>
    <s v="unknown"/>
    <x v="0"/>
    <s v="3 jul 2017"/>
    <s v="0 hrs 1 mins 40 secs "/>
    <d v="1899-12-30T00:01:40"/>
    <n v="100"/>
  </r>
  <r>
    <n v="45702663"/>
    <x v="12"/>
    <s v="blue-collar"/>
    <s v="single"/>
    <s v="no"/>
    <s v="no"/>
    <s v="no"/>
    <x v="3"/>
    <x v="17"/>
    <n v="-1"/>
    <n v="0"/>
    <s v="unknown"/>
    <x v="0"/>
    <s v="3 jul 2017"/>
    <s v="0 hrs 1 mins 33 secs "/>
    <d v="1899-12-30T00:01:33"/>
    <n v="93"/>
  </r>
  <r>
    <n v="64522439"/>
    <x v="3"/>
    <s v="technician"/>
    <s v="married"/>
    <s v="no"/>
    <s v="no"/>
    <s v="yes"/>
    <x v="1"/>
    <x v="1211"/>
    <n v="-1"/>
    <n v="0"/>
    <s v="unknown"/>
    <x v="0"/>
    <s v="3 jul 2017"/>
    <s v="0 hrs 8 mins 24 secs "/>
    <d v="1899-12-30T00:08:24"/>
    <n v="504"/>
  </r>
  <r>
    <n v="16304626"/>
    <x v="18"/>
    <s v="blue-collar"/>
    <s v="married"/>
    <s v="no"/>
    <s v="yes"/>
    <s v="no"/>
    <x v="1"/>
    <x v="2110"/>
    <n v="-1"/>
    <n v="0"/>
    <s v="unknown"/>
    <x v="0"/>
    <s v="3 jul 2017"/>
    <s v="0 hrs 4 mins 11 secs "/>
    <d v="1899-12-30T00:04:11"/>
    <n v="251"/>
  </r>
  <r>
    <n v="82408365"/>
    <x v="34"/>
    <s v="self-employed"/>
    <s v="married"/>
    <s v="yes"/>
    <s v="no"/>
    <s v="yes"/>
    <x v="1"/>
    <x v="18"/>
    <n v="-1"/>
    <n v="0"/>
    <s v="unknown"/>
    <x v="0"/>
    <s v="3 jul 2017"/>
    <s v="0 hrs 5 mins 27 secs "/>
    <d v="1899-12-30T00:05:27"/>
    <n v="327"/>
  </r>
  <r>
    <n v="29328484"/>
    <x v="31"/>
    <s v="management"/>
    <s v="married"/>
    <s v="no"/>
    <s v="no"/>
    <s v="no"/>
    <x v="1"/>
    <x v="853"/>
    <n v="-1"/>
    <n v="0"/>
    <s v="unknown"/>
    <x v="0"/>
    <s v="3 jul 2017"/>
    <s v="0 hrs 8 mins 35 secs "/>
    <d v="1899-12-30T00:08:35"/>
    <n v="515"/>
  </r>
  <r>
    <n v="51275593"/>
    <x v="27"/>
    <s v="technician"/>
    <s v="married"/>
    <s v="no"/>
    <s v="no"/>
    <s v="yes"/>
    <x v="1"/>
    <x v="358"/>
    <n v="-1"/>
    <n v="0"/>
    <s v="unknown"/>
    <x v="0"/>
    <s v="3 jul 2017"/>
    <s v="0 hrs 6 mins 29 secs "/>
    <d v="1899-12-30T00:06:29"/>
    <n v="389"/>
  </r>
  <r>
    <n v="25695937"/>
    <x v="13"/>
    <s v="services"/>
    <s v="divorced"/>
    <s v="no"/>
    <s v="no"/>
    <s v="no"/>
    <x v="1"/>
    <x v="4188"/>
    <n v="-1"/>
    <n v="0"/>
    <s v="unknown"/>
    <x v="0"/>
    <s v="3 jul 2017"/>
    <s v="0 hrs 2 mins 35 secs "/>
    <d v="1899-12-30T00:02:35"/>
    <n v="155"/>
  </r>
  <r>
    <n v="59279903"/>
    <x v="3"/>
    <s v="admin"/>
    <s v="married"/>
    <s v="no"/>
    <s v="no"/>
    <s v="yes"/>
    <x v="1"/>
    <x v="2288"/>
    <n v="-1"/>
    <n v="0"/>
    <s v="unknown"/>
    <x v="0"/>
    <s v="3 jul 2017"/>
    <s v="0 hrs 1 mins 14 secs "/>
    <d v="1899-12-30T00:01:14"/>
    <n v="74"/>
  </r>
  <r>
    <n v="71615957"/>
    <x v="33"/>
    <s v="blue-collar"/>
    <s v="married"/>
    <s v="no"/>
    <s v="no"/>
    <s v="yes"/>
    <x v="1"/>
    <x v="808"/>
    <n v="-1"/>
    <n v="0"/>
    <s v="unknown"/>
    <x v="0"/>
    <s v="3 jul 2017"/>
    <s v="0 hrs 3 mins 45 secs "/>
    <d v="1899-12-30T00:03:45"/>
    <n v="225"/>
  </r>
  <r>
    <n v="69659926"/>
    <x v="27"/>
    <s v="retired"/>
    <s v="married"/>
    <s v="no"/>
    <s v="no"/>
    <s v="yes"/>
    <x v="1"/>
    <x v="2913"/>
    <n v="-1"/>
    <n v="0"/>
    <s v="unknown"/>
    <x v="0"/>
    <s v="3 jul 2017"/>
    <s v="0 hrs 2 mins 52 secs "/>
    <d v="1899-12-30T00:02:52"/>
    <n v="172"/>
  </r>
  <r>
    <n v="16872155"/>
    <x v="15"/>
    <s v="entrepreneur"/>
    <s v="married"/>
    <s v="no"/>
    <s v="no"/>
    <s v="yes"/>
    <x v="1"/>
    <x v="1506"/>
    <n v="-1"/>
    <n v="0"/>
    <s v="unknown"/>
    <x v="0"/>
    <s v="3 jul 2017"/>
    <s v="0 hrs 3 mins 22 secs "/>
    <d v="1899-12-30T00:03:22"/>
    <n v="202"/>
  </r>
  <r>
    <n v="88221108"/>
    <x v="11"/>
    <s v="technician"/>
    <s v="married"/>
    <s v="no"/>
    <s v="no"/>
    <s v="yes"/>
    <x v="1"/>
    <x v="384"/>
    <n v="-1"/>
    <n v="0"/>
    <s v="unknown"/>
    <x v="0"/>
    <s v="3 jul 2017"/>
    <s v="0 hrs 3 mins 50 secs "/>
    <d v="1899-12-30T00:03:50"/>
    <n v="230"/>
  </r>
  <r>
    <n v="30981747"/>
    <x v="6"/>
    <s v="admin"/>
    <s v="single"/>
    <s v="no"/>
    <s v="yes"/>
    <s v="yes"/>
    <x v="1"/>
    <x v="35"/>
    <n v="-1"/>
    <n v="0"/>
    <s v="unknown"/>
    <x v="0"/>
    <s v="3 jul 2017"/>
    <s v="0 hrs 4 mins 37 secs "/>
    <d v="1899-12-30T00:04:37"/>
    <n v="277"/>
  </r>
  <r>
    <n v="59990774"/>
    <x v="33"/>
    <s v="blue-collar"/>
    <s v="married"/>
    <s v="no"/>
    <s v="no"/>
    <s v="no"/>
    <x v="3"/>
    <x v="18"/>
    <n v="-1"/>
    <n v="0"/>
    <s v="unknown"/>
    <x v="0"/>
    <s v="3 jul 2017"/>
    <s v="0 hrs 12 mins 26 secs "/>
    <d v="1899-12-30T00:12:26"/>
    <n v="746"/>
  </r>
  <r>
    <n v="49211639"/>
    <x v="32"/>
    <s v="admin"/>
    <s v="married"/>
    <s v="no"/>
    <s v="no"/>
    <s v="no"/>
    <x v="1"/>
    <x v="1168"/>
    <n v="-1"/>
    <n v="0"/>
    <s v="unknown"/>
    <x v="0"/>
    <s v="3 jul 2017"/>
    <s v="0 hrs 15 mins 35 secs "/>
    <d v="1899-12-30T00:15:35"/>
    <n v="935"/>
  </r>
  <r>
    <n v="40195966"/>
    <x v="12"/>
    <s v="blue-collar"/>
    <s v="divorced"/>
    <s v="no"/>
    <s v="no"/>
    <s v="yes"/>
    <x v="2"/>
    <x v="18"/>
    <n v="-1"/>
    <n v="0"/>
    <s v="unknown"/>
    <x v="0"/>
    <s v="3 jul 2017"/>
    <s v="0 hrs 2 mins 47 secs "/>
    <d v="1899-12-30T00:02:47"/>
    <n v="167"/>
  </r>
  <r>
    <n v="11511477"/>
    <x v="35"/>
    <s v="entrepreneur"/>
    <s v="married"/>
    <s v="no"/>
    <s v="yes"/>
    <s v="yes"/>
    <x v="0"/>
    <x v="236"/>
    <n v="-1"/>
    <n v="0"/>
    <s v="unknown"/>
    <x v="0"/>
    <s v="3 jul 2017"/>
    <s v="0 hrs 3 mins 14 secs "/>
    <d v="1899-12-30T00:03:14"/>
    <n v="194"/>
  </r>
  <r>
    <n v="25031465"/>
    <x v="1"/>
    <s v="blue-collar"/>
    <s v="married"/>
    <s v="no"/>
    <s v="no"/>
    <s v="no"/>
    <x v="1"/>
    <x v="1911"/>
    <n v="-1"/>
    <n v="0"/>
    <s v="unknown"/>
    <x v="0"/>
    <s v="3 jul 2017"/>
    <s v="0 hrs 6 mins 25 secs "/>
    <d v="1899-12-30T00:06:25"/>
    <n v="385"/>
  </r>
  <r>
    <n v="74225019"/>
    <x v="2"/>
    <s v="technician"/>
    <s v="single"/>
    <s v="no"/>
    <s v="no"/>
    <s v="no"/>
    <x v="1"/>
    <x v="18"/>
    <n v="-1"/>
    <n v="0"/>
    <s v="unknown"/>
    <x v="0"/>
    <s v="3 jul 2017"/>
    <s v="0 hrs 18 mins 26 secs "/>
    <d v="1899-12-30T00:18:26"/>
    <n v="1106"/>
  </r>
  <r>
    <n v="78354806"/>
    <x v="22"/>
    <s v="technician"/>
    <s v="married"/>
    <s v="no"/>
    <s v="yes"/>
    <s v="yes"/>
    <x v="2"/>
    <x v="160"/>
    <n v="-1"/>
    <n v="0"/>
    <s v="unknown"/>
    <x v="0"/>
    <s v="4 jul 2017"/>
    <s v="0 hrs 2 mins 4 secs "/>
    <d v="1899-12-30T00:02:04"/>
    <n v="124"/>
  </r>
  <r>
    <n v="60240684"/>
    <x v="15"/>
    <s v="management"/>
    <s v="divorced"/>
    <s v="no"/>
    <s v="no"/>
    <s v="no"/>
    <x v="0"/>
    <x v="355"/>
    <n v="-1"/>
    <n v="0"/>
    <s v="unknown"/>
    <x v="0"/>
    <s v="4 jul 2017"/>
    <s v="0 hrs 2 mins 1 secs "/>
    <d v="1899-12-30T00:02:01"/>
    <n v="121"/>
  </r>
  <r>
    <n v="65200847"/>
    <x v="1"/>
    <s v="entrepreneur"/>
    <s v="married"/>
    <s v="no"/>
    <s v="no"/>
    <s v="yes"/>
    <x v="0"/>
    <x v="1028"/>
    <n v="-1"/>
    <n v="0"/>
    <s v="unknown"/>
    <x v="0"/>
    <s v="4 jul 2017"/>
    <s v="0 hrs 9 mins 26 secs "/>
    <d v="1899-12-30T00:09:26"/>
    <n v="566"/>
  </r>
  <r>
    <n v="25319280"/>
    <x v="34"/>
    <s v="technician"/>
    <s v="single"/>
    <s v="no"/>
    <s v="no"/>
    <s v="no"/>
    <x v="2"/>
    <x v="810"/>
    <n v="-1"/>
    <n v="0"/>
    <s v="unknown"/>
    <x v="0"/>
    <s v="4 jul 2017"/>
    <s v="0 hrs 4 mins 17 secs "/>
    <d v="1899-12-30T00:04:17"/>
    <n v="257"/>
  </r>
  <r>
    <n v="67758729"/>
    <x v="3"/>
    <s v="technician"/>
    <s v="married"/>
    <s v="no"/>
    <s v="yes"/>
    <s v="yes"/>
    <x v="1"/>
    <x v="202"/>
    <n v="-1"/>
    <n v="0"/>
    <s v="unknown"/>
    <x v="0"/>
    <s v="4 jul 2017"/>
    <s v="0 hrs 1 mins 51 secs "/>
    <d v="1899-12-30T00:01:51"/>
    <n v="111"/>
  </r>
  <r>
    <n v="70332159"/>
    <x v="29"/>
    <s v="blue-collar"/>
    <s v="married"/>
    <s v="no"/>
    <s v="no"/>
    <s v="yes"/>
    <x v="1"/>
    <x v="361"/>
    <n v="-1"/>
    <n v="0"/>
    <s v="unknown"/>
    <x v="0"/>
    <s v="4 jul 2017"/>
    <s v="0 hrs 4 mins 30 secs "/>
    <d v="1899-12-30T00:04:30"/>
    <n v="270"/>
  </r>
  <r>
    <n v="62665572"/>
    <x v="34"/>
    <s v="admin"/>
    <s v="single"/>
    <s v="no"/>
    <s v="yes"/>
    <s v="no"/>
    <x v="1"/>
    <x v="269"/>
    <n v="-1"/>
    <n v="0"/>
    <s v="unknown"/>
    <x v="0"/>
    <s v="4 jul 2017"/>
    <s v="0 hrs 0 mins 43 secs "/>
    <d v="1899-12-30T00:00:43"/>
    <n v="43"/>
  </r>
  <r>
    <n v="84831863"/>
    <x v="19"/>
    <s v="blue-collar"/>
    <s v="married"/>
    <s v="no"/>
    <s v="no"/>
    <s v="no"/>
    <x v="3"/>
    <x v="112"/>
    <n v="-1"/>
    <n v="0"/>
    <s v="unknown"/>
    <x v="0"/>
    <s v="4 jul 2017"/>
    <s v="0 hrs 7 mins 13 secs "/>
    <d v="1899-12-30T00:07:13"/>
    <n v="433"/>
  </r>
  <r>
    <n v="52372879"/>
    <x v="35"/>
    <s v="services"/>
    <s v="single"/>
    <s v="no"/>
    <s v="no"/>
    <s v="no"/>
    <x v="0"/>
    <x v="18"/>
    <n v="-1"/>
    <n v="0"/>
    <s v="unknown"/>
    <x v="0"/>
    <s v="4 jul 2017"/>
    <s v="0 hrs 1 mins 11 secs "/>
    <d v="1899-12-30T00:01:11"/>
    <n v="71"/>
  </r>
  <r>
    <n v="70324855"/>
    <x v="35"/>
    <s v="technician"/>
    <s v="single"/>
    <s v="no"/>
    <s v="no"/>
    <s v="yes"/>
    <x v="1"/>
    <x v="1893"/>
    <n v="-1"/>
    <n v="0"/>
    <s v="unknown"/>
    <x v="0"/>
    <s v="4 jul 2017"/>
    <s v="0 hrs 8 mins 43 secs "/>
    <d v="1899-12-30T00:08:43"/>
    <n v="523"/>
  </r>
  <r>
    <n v="60124782"/>
    <x v="34"/>
    <s v="technician"/>
    <s v="single"/>
    <s v="no"/>
    <s v="no"/>
    <s v="no"/>
    <x v="1"/>
    <x v="79"/>
    <n v="-1"/>
    <n v="0"/>
    <s v="unknown"/>
    <x v="0"/>
    <s v="4 jul 2017"/>
    <s v="0 hrs 0 mins 49 secs "/>
    <d v="1899-12-30T00:00:49"/>
    <n v="49"/>
  </r>
  <r>
    <n v="27094455"/>
    <x v="23"/>
    <s v="retired"/>
    <s v="married"/>
    <s v="no"/>
    <s v="no"/>
    <s v="no"/>
    <x v="3"/>
    <x v="97"/>
    <n v="-1"/>
    <n v="0"/>
    <s v="unknown"/>
    <x v="0"/>
    <s v="4 jul 2017"/>
    <s v="0 hrs 3 mins 11 secs "/>
    <d v="1899-12-30T00:03:11"/>
    <n v="191"/>
  </r>
  <r>
    <n v="43314762"/>
    <x v="36"/>
    <s v="blue-collar"/>
    <s v="married"/>
    <s v="no"/>
    <s v="no"/>
    <s v="no"/>
    <x v="1"/>
    <x v="262"/>
    <n v="-1"/>
    <n v="0"/>
    <s v="unknown"/>
    <x v="0"/>
    <s v="4 jul 2017"/>
    <s v="0 hrs 5 mins 55 secs "/>
    <d v="1899-12-30T00:05:55"/>
    <n v="355"/>
  </r>
  <r>
    <n v="78963028"/>
    <x v="33"/>
    <s v="technician"/>
    <s v="married"/>
    <s v="no"/>
    <s v="no"/>
    <s v="no"/>
    <x v="1"/>
    <x v="252"/>
    <n v="-1"/>
    <n v="0"/>
    <s v="unknown"/>
    <x v="0"/>
    <s v="4 jul 2017"/>
    <s v="0 hrs 0 mins 31 secs "/>
    <d v="1899-12-30T00:00:31"/>
    <n v="31"/>
  </r>
  <r>
    <n v="40012021"/>
    <x v="22"/>
    <s v="admin"/>
    <s v="married"/>
    <s v="no"/>
    <s v="yes"/>
    <s v="no"/>
    <x v="1"/>
    <x v="1207"/>
    <n v="-1"/>
    <n v="0"/>
    <s v="unknown"/>
    <x v="0"/>
    <s v="4 jul 2017"/>
    <s v="0 hrs 0 mins 52 secs "/>
    <d v="1899-12-30T00:00:52"/>
    <n v="52"/>
  </r>
  <r>
    <n v="81406364"/>
    <x v="34"/>
    <s v="admin"/>
    <s v="married"/>
    <s v="no"/>
    <s v="yes"/>
    <s v="yes"/>
    <x v="1"/>
    <x v="2847"/>
    <n v="-1"/>
    <n v="0"/>
    <s v="unknown"/>
    <x v="0"/>
    <s v="4 jul 2017"/>
    <s v="0 hrs 1 mins 4 secs "/>
    <d v="1899-12-30T00:01:04"/>
    <n v="64"/>
  </r>
  <r>
    <n v="20997561"/>
    <x v="17"/>
    <s v="management"/>
    <s v="single"/>
    <s v="no"/>
    <s v="no"/>
    <s v="yes"/>
    <x v="0"/>
    <x v="466"/>
    <n v="-1"/>
    <n v="0"/>
    <s v="unknown"/>
    <x v="0"/>
    <s v="4 jul 2017"/>
    <s v="0 hrs 1 mins 0 secs "/>
    <d v="1899-12-30T00:01:00"/>
    <n v="60"/>
  </r>
  <r>
    <n v="84547791"/>
    <x v="6"/>
    <s v="management"/>
    <s v="single"/>
    <s v="no"/>
    <s v="yes"/>
    <s v="no"/>
    <x v="0"/>
    <x v="2288"/>
    <n v="-1"/>
    <n v="0"/>
    <s v="unknown"/>
    <x v="0"/>
    <s v="4 jul 2017"/>
    <s v="0 hrs 1 mins 2 secs "/>
    <d v="1899-12-30T00:01:02"/>
    <n v="62"/>
  </r>
  <r>
    <n v="61927328"/>
    <x v="16"/>
    <s v="services"/>
    <s v="single"/>
    <s v="no"/>
    <s v="yes"/>
    <s v="yes"/>
    <x v="1"/>
    <x v="947"/>
    <n v="-1"/>
    <n v="0"/>
    <s v="unknown"/>
    <x v="0"/>
    <s v="4 jul 2017"/>
    <s v="0 hrs 1 mins 39 secs "/>
    <d v="1899-12-30T00:01:39"/>
    <n v="99"/>
  </r>
  <r>
    <n v="12260395"/>
    <x v="16"/>
    <s v="admin"/>
    <s v="single"/>
    <s v="no"/>
    <s v="no"/>
    <s v="yes"/>
    <x v="0"/>
    <x v="2745"/>
    <n v="-1"/>
    <n v="0"/>
    <s v="unknown"/>
    <x v="0"/>
    <s v="4 jul 2017"/>
    <s v="0 hrs 3 mins 12 secs "/>
    <d v="1899-12-30T00:03:12"/>
    <n v="192"/>
  </r>
  <r>
    <n v="15778750"/>
    <x v="22"/>
    <s v="technician"/>
    <s v="married"/>
    <s v="no"/>
    <s v="no"/>
    <s v="no"/>
    <x v="1"/>
    <x v="780"/>
    <n v="-1"/>
    <n v="0"/>
    <s v="unknown"/>
    <x v="0"/>
    <s v="4 jul 2017"/>
    <s v="0 hrs 2 mins 13 secs "/>
    <d v="1899-12-30T00:02:13"/>
    <n v="133"/>
  </r>
  <r>
    <n v="16802850"/>
    <x v="21"/>
    <s v="management"/>
    <s v="single"/>
    <s v="no"/>
    <s v="no"/>
    <s v="yes"/>
    <x v="0"/>
    <x v="1157"/>
    <n v="-1"/>
    <n v="0"/>
    <s v="unknown"/>
    <x v="0"/>
    <s v="4 jul 2017"/>
    <s v="0 hrs 1 mins 8 secs "/>
    <d v="1899-12-30T00:01:08"/>
    <n v="68"/>
  </r>
  <r>
    <n v="61842601"/>
    <x v="34"/>
    <s v="blue-collar"/>
    <s v="single"/>
    <s v="no"/>
    <s v="no"/>
    <s v="yes"/>
    <x v="1"/>
    <x v="277"/>
    <n v="-1"/>
    <n v="0"/>
    <s v="unknown"/>
    <x v="0"/>
    <s v="4 jul 2017"/>
    <s v="0 hrs 3 mins 28 secs "/>
    <d v="1899-12-30T00:03:28"/>
    <n v="208"/>
  </r>
  <r>
    <n v="39212022"/>
    <x v="25"/>
    <s v="technician"/>
    <s v="single"/>
    <s v="no"/>
    <s v="no"/>
    <s v="yes"/>
    <x v="0"/>
    <x v="840"/>
    <n v="-1"/>
    <n v="0"/>
    <s v="unknown"/>
    <x v="0"/>
    <s v="4 jul 2017"/>
    <s v="0 hrs 0 mins 30 secs "/>
    <d v="1899-12-30T00:00:30"/>
    <n v="30"/>
  </r>
  <r>
    <n v="15520717"/>
    <x v="36"/>
    <s v="admin"/>
    <s v="married"/>
    <s v="no"/>
    <s v="yes"/>
    <s v="yes"/>
    <x v="1"/>
    <x v="2395"/>
    <n v="-1"/>
    <n v="0"/>
    <s v="unknown"/>
    <x v="0"/>
    <s v="4 jul 2017"/>
    <s v="0 hrs 4 mins 6 secs "/>
    <d v="1899-12-30T00:04:06"/>
    <n v="246"/>
  </r>
  <r>
    <n v="59121507"/>
    <x v="22"/>
    <s v="management"/>
    <s v="married"/>
    <s v="no"/>
    <s v="no"/>
    <s v="no"/>
    <x v="1"/>
    <x v="4189"/>
    <n v="-1"/>
    <n v="0"/>
    <s v="unknown"/>
    <x v="0"/>
    <s v="4 jul 2017"/>
    <s v="0 hrs 3 mins 39 secs "/>
    <d v="1899-12-30T00:03:39"/>
    <n v="219"/>
  </r>
  <r>
    <n v="62426291"/>
    <x v="34"/>
    <s v="blue-collar"/>
    <s v="married"/>
    <s v="no"/>
    <s v="no"/>
    <s v="no"/>
    <x v="1"/>
    <x v="120"/>
    <n v="-1"/>
    <n v="0"/>
    <s v="unknown"/>
    <x v="0"/>
    <s v="4 jul 2017"/>
    <s v="0 hrs 2 mins 45 secs "/>
    <d v="1899-12-30T00:02:45"/>
    <n v="165"/>
  </r>
  <r>
    <n v="57763761"/>
    <x v="4"/>
    <s v="admin"/>
    <s v="married"/>
    <s v="yes"/>
    <s v="no"/>
    <s v="yes"/>
    <x v="1"/>
    <x v="18"/>
    <n v="-1"/>
    <n v="0"/>
    <s v="unknown"/>
    <x v="0"/>
    <s v="4 jul 2017"/>
    <s v="0 hrs 1 mins 45 secs "/>
    <d v="1899-12-30T00:01:45"/>
    <n v="105"/>
  </r>
  <r>
    <n v="20288476"/>
    <x v="35"/>
    <s v="blue-collar"/>
    <s v="married"/>
    <s v="no"/>
    <s v="yes"/>
    <s v="yes"/>
    <x v="3"/>
    <x v="909"/>
    <n v="-1"/>
    <n v="0"/>
    <s v="unknown"/>
    <x v="0"/>
    <s v="4 jul 2017"/>
    <s v="0 hrs 8 mins 58 secs "/>
    <d v="1899-12-30T00:08:58"/>
    <n v="538"/>
  </r>
  <r>
    <n v="61543781"/>
    <x v="22"/>
    <s v="management"/>
    <s v="married"/>
    <s v="no"/>
    <s v="yes"/>
    <s v="yes"/>
    <x v="0"/>
    <x v="58"/>
    <n v="-1"/>
    <n v="0"/>
    <s v="unknown"/>
    <x v="0"/>
    <s v="4 jul 2017"/>
    <s v="0 hrs 1 mins 40 secs "/>
    <d v="1899-12-30T00:01:40"/>
    <n v="100"/>
  </r>
  <r>
    <n v="62914546"/>
    <x v="30"/>
    <s v="admin"/>
    <s v="single"/>
    <s v="no"/>
    <s v="yes"/>
    <s v="no"/>
    <x v="1"/>
    <x v="1078"/>
    <n v="-1"/>
    <n v="0"/>
    <s v="unknown"/>
    <x v="0"/>
    <s v="4 jul 2017"/>
    <s v="0 hrs 2 mins 44 secs "/>
    <d v="1899-12-30T00:02:44"/>
    <n v="164"/>
  </r>
  <r>
    <n v="31184678"/>
    <x v="36"/>
    <s v="blue-collar"/>
    <s v="married"/>
    <s v="no"/>
    <s v="yes"/>
    <s v="no"/>
    <x v="1"/>
    <x v="466"/>
    <n v="-1"/>
    <n v="0"/>
    <s v="unknown"/>
    <x v="0"/>
    <s v="4 jul 2017"/>
    <s v="0 hrs 0 mins 46 secs "/>
    <d v="1899-12-30T00:00:46"/>
    <n v="46"/>
  </r>
  <r>
    <n v="88156646"/>
    <x v="32"/>
    <s v="services"/>
    <s v="single"/>
    <s v="no"/>
    <s v="no"/>
    <s v="yes"/>
    <x v="1"/>
    <x v="47"/>
    <n v="-1"/>
    <n v="0"/>
    <s v="unknown"/>
    <x v="0"/>
    <s v="4 jul 2017"/>
    <s v="0 hrs 4 mins 13 secs "/>
    <d v="1899-12-30T00:04:13"/>
    <n v="253"/>
  </r>
  <r>
    <n v="56288805"/>
    <x v="24"/>
    <s v="housemaid"/>
    <s v="married"/>
    <s v="no"/>
    <s v="no"/>
    <s v="no"/>
    <x v="3"/>
    <x v="223"/>
    <n v="-1"/>
    <n v="0"/>
    <s v="unknown"/>
    <x v="0"/>
    <s v="4 jul 2017"/>
    <s v="0 hrs 2 mins 13 secs "/>
    <d v="1899-12-30T00:02:13"/>
    <n v="133"/>
  </r>
  <r>
    <n v="73878305"/>
    <x v="22"/>
    <s v="technician"/>
    <s v="married"/>
    <s v="no"/>
    <s v="no"/>
    <s v="no"/>
    <x v="3"/>
    <x v="18"/>
    <n v="-1"/>
    <n v="0"/>
    <s v="unknown"/>
    <x v="1"/>
    <s v="4 jul 2017"/>
    <s v="0 hrs 9 mins 44 secs "/>
    <d v="1899-12-30T00:09:44"/>
    <n v="584"/>
  </r>
  <r>
    <n v="54135970"/>
    <x v="5"/>
    <s v="admin"/>
    <s v="single"/>
    <s v="no"/>
    <s v="yes"/>
    <s v="yes"/>
    <x v="1"/>
    <x v="3338"/>
    <n v="-1"/>
    <n v="0"/>
    <s v="unknown"/>
    <x v="0"/>
    <s v="4 jul 2017"/>
    <s v="0 hrs 4 mins 20 secs "/>
    <d v="1899-12-30T00:04:20"/>
    <n v="260"/>
  </r>
  <r>
    <n v="72810496"/>
    <x v="34"/>
    <s v="housemaid"/>
    <s v="married"/>
    <s v="no"/>
    <s v="no"/>
    <s v="no"/>
    <x v="3"/>
    <x v="478"/>
    <n v="-1"/>
    <n v="0"/>
    <s v="unknown"/>
    <x v="0"/>
    <s v="4 jul 2017"/>
    <s v="0 hrs 2 mins 6 secs "/>
    <d v="1899-12-30T00:02:06"/>
    <n v="126"/>
  </r>
  <r>
    <n v="73653669"/>
    <x v="4"/>
    <s v="management"/>
    <s v="married"/>
    <s v="no"/>
    <s v="no"/>
    <s v="yes"/>
    <x v="1"/>
    <x v="18"/>
    <n v="-1"/>
    <n v="0"/>
    <s v="unknown"/>
    <x v="0"/>
    <s v="4 jul 2017"/>
    <s v="0 hrs 2 mins 1 secs "/>
    <d v="1899-12-30T00:02:01"/>
    <n v="121"/>
  </r>
  <r>
    <n v="77751677"/>
    <x v="25"/>
    <s v="management"/>
    <s v="married"/>
    <s v="no"/>
    <s v="no"/>
    <s v="yes"/>
    <x v="0"/>
    <x v="744"/>
    <n v="-1"/>
    <n v="0"/>
    <s v="unknown"/>
    <x v="0"/>
    <s v="4 jul 2017"/>
    <s v="0 hrs 1 mins 41 secs "/>
    <d v="1899-12-30T00:01:41"/>
    <n v="101"/>
  </r>
  <r>
    <n v="65559072"/>
    <x v="24"/>
    <s v="retired"/>
    <s v="divorced"/>
    <s v="no"/>
    <s v="no"/>
    <s v="yes"/>
    <x v="3"/>
    <x v="2532"/>
    <n v="-1"/>
    <n v="0"/>
    <s v="unknown"/>
    <x v="0"/>
    <s v="4 jul 2017"/>
    <s v="0 hrs 3 mins 15 secs "/>
    <d v="1899-12-30T00:03:15"/>
    <n v="195"/>
  </r>
  <r>
    <n v="64902956"/>
    <x v="16"/>
    <s v="technician"/>
    <s v="single"/>
    <s v="no"/>
    <s v="no"/>
    <s v="yes"/>
    <x v="1"/>
    <x v="1230"/>
    <n v="-1"/>
    <n v="0"/>
    <s v="unknown"/>
    <x v="0"/>
    <s v="4 jul 2017"/>
    <s v="0 hrs 6 mins 40 secs "/>
    <d v="1899-12-30T00:06:40"/>
    <n v="400"/>
  </r>
  <r>
    <n v="51609929"/>
    <x v="18"/>
    <s v="blue-collar"/>
    <s v="married"/>
    <s v="no"/>
    <s v="yes"/>
    <s v="no"/>
    <x v="3"/>
    <x v="15"/>
    <n v="-1"/>
    <n v="0"/>
    <s v="unknown"/>
    <x v="0"/>
    <s v="4 jul 2017"/>
    <s v="0 hrs 2 mins 58 secs "/>
    <d v="1899-12-30T00:02:58"/>
    <n v="178"/>
  </r>
  <r>
    <n v="63043101"/>
    <x v="9"/>
    <s v="services"/>
    <s v="married"/>
    <s v="no"/>
    <s v="no"/>
    <s v="no"/>
    <x v="3"/>
    <x v="2398"/>
    <n v="-1"/>
    <n v="0"/>
    <s v="unknown"/>
    <x v="0"/>
    <s v="4 jul 2017"/>
    <s v="0 hrs 2 mins 14 secs "/>
    <d v="1899-12-30T00:02:14"/>
    <n v="134"/>
  </r>
  <r>
    <n v="63231337"/>
    <x v="8"/>
    <s v="services"/>
    <s v="married"/>
    <s v="no"/>
    <s v="yes"/>
    <s v="no"/>
    <x v="1"/>
    <x v="4190"/>
    <n v="-1"/>
    <n v="0"/>
    <s v="unknown"/>
    <x v="0"/>
    <s v="4 jul 2017"/>
    <s v="0 hrs 1 mins 44 secs "/>
    <d v="1899-12-30T00:01:44"/>
    <n v="104"/>
  </r>
  <r>
    <n v="12789005"/>
    <x v="17"/>
    <s v="unemployed"/>
    <s v="single"/>
    <s v="no"/>
    <s v="no"/>
    <s v="yes"/>
    <x v="1"/>
    <x v="410"/>
    <n v="-1"/>
    <n v="0"/>
    <s v="unknown"/>
    <x v="0"/>
    <s v="4 jul 2017"/>
    <s v="0 hrs 5 mins 16 secs "/>
    <d v="1899-12-30T00:05:16"/>
    <n v="316"/>
  </r>
  <r>
    <n v="11014718"/>
    <x v="33"/>
    <s v="admin"/>
    <s v="divorced"/>
    <s v="no"/>
    <s v="no"/>
    <s v="yes"/>
    <x v="1"/>
    <x v="325"/>
    <n v="-1"/>
    <n v="0"/>
    <s v="unknown"/>
    <x v="0"/>
    <s v="4 jul 2017"/>
    <s v="0 hrs 1 mins 28 secs "/>
    <d v="1899-12-30T00:01:28"/>
    <n v="88"/>
  </r>
  <r>
    <n v="84197574"/>
    <x v="25"/>
    <s v="blue-collar"/>
    <s v="single"/>
    <s v="no"/>
    <s v="no"/>
    <s v="no"/>
    <x v="3"/>
    <x v="2876"/>
    <n v="-1"/>
    <n v="0"/>
    <s v="unknown"/>
    <x v="0"/>
    <s v="4 jul 2017"/>
    <s v="0 hrs 12 mins 22 secs "/>
    <d v="1899-12-30T00:12:22"/>
    <n v="742"/>
  </r>
  <r>
    <n v="77334186"/>
    <x v="36"/>
    <s v="blue-collar"/>
    <s v="single"/>
    <s v="no"/>
    <s v="no"/>
    <s v="yes"/>
    <x v="1"/>
    <x v="476"/>
    <n v="-1"/>
    <n v="0"/>
    <s v="unknown"/>
    <x v="0"/>
    <s v="4 jul 2017"/>
    <s v="0 hrs 11 mins 32 secs "/>
    <d v="1899-12-30T00:11:32"/>
    <n v="692"/>
  </r>
  <r>
    <n v="36659281"/>
    <x v="22"/>
    <s v="management"/>
    <s v="single"/>
    <s v="no"/>
    <s v="no"/>
    <s v="yes"/>
    <x v="0"/>
    <x v="1663"/>
    <n v="-1"/>
    <n v="0"/>
    <s v="unknown"/>
    <x v="0"/>
    <s v="4 jul 2017"/>
    <s v="0 hrs 1 mins 25 secs "/>
    <d v="1899-12-30T00:01:25"/>
    <n v="85"/>
  </r>
  <r>
    <n v="28370803"/>
    <x v="15"/>
    <s v="services"/>
    <s v="divorced"/>
    <s v="no"/>
    <s v="no"/>
    <s v="yes"/>
    <x v="1"/>
    <x v="3420"/>
    <n v="-1"/>
    <n v="0"/>
    <s v="unknown"/>
    <x v="0"/>
    <s v="4 jul 2017"/>
    <s v="0 hrs 11 mins 18 secs "/>
    <d v="1899-12-30T00:11:18"/>
    <n v="678"/>
  </r>
  <r>
    <n v="83358555"/>
    <x v="9"/>
    <s v="admin"/>
    <s v="single"/>
    <s v="no"/>
    <s v="no"/>
    <s v="yes"/>
    <x v="1"/>
    <x v="4191"/>
    <n v="-1"/>
    <n v="0"/>
    <s v="unknown"/>
    <x v="0"/>
    <s v="4 jul 2017"/>
    <s v="0 hrs 14 mins 0 secs "/>
    <d v="1899-12-30T00:14:00"/>
    <n v="840"/>
  </r>
  <r>
    <n v="66764949"/>
    <x v="34"/>
    <s v="blue-collar"/>
    <s v="single"/>
    <s v="no"/>
    <s v="no"/>
    <s v="no"/>
    <x v="1"/>
    <x v="1366"/>
    <n v="-1"/>
    <n v="0"/>
    <s v="unknown"/>
    <x v="0"/>
    <s v="4 jul 2017"/>
    <s v="0 hrs 1 mins 36 secs "/>
    <d v="1899-12-30T00:01:36"/>
    <n v="96"/>
  </r>
  <r>
    <n v="75773925"/>
    <x v="11"/>
    <s v="retired"/>
    <s v="married"/>
    <s v="no"/>
    <s v="no"/>
    <s v="yes"/>
    <x v="1"/>
    <x v="698"/>
    <n v="-1"/>
    <n v="0"/>
    <s v="unknown"/>
    <x v="0"/>
    <s v="4 jul 2017"/>
    <s v="0 hrs 1 mins 46 secs "/>
    <d v="1899-12-30T00:01:46"/>
    <n v="106"/>
  </r>
  <r>
    <n v="53283760"/>
    <x v="35"/>
    <s v="admin"/>
    <s v="single"/>
    <s v="no"/>
    <s v="no"/>
    <s v="no"/>
    <x v="0"/>
    <x v="1111"/>
    <n v="-1"/>
    <n v="0"/>
    <s v="unknown"/>
    <x v="0"/>
    <s v="4 jul 2017"/>
    <s v="0 hrs 2 mins 17 secs "/>
    <d v="1899-12-30T00:02:17"/>
    <n v="137"/>
  </r>
  <r>
    <n v="46432742"/>
    <x v="5"/>
    <s v="admin"/>
    <s v="married"/>
    <s v="no"/>
    <s v="yes"/>
    <s v="no"/>
    <x v="1"/>
    <x v="1084"/>
    <n v="-1"/>
    <n v="0"/>
    <s v="unknown"/>
    <x v="0"/>
    <s v="4 jul 2017"/>
    <s v="0 hrs 0 mins 53 secs "/>
    <d v="1899-12-30T00:00:53"/>
    <n v="53"/>
  </r>
  <r>
    <n v="86228342"/>
    <x v="13"/>
    <s v="services"/>
    <s v="single"/>
    <s v="no"/>
    <s v="yes"/>
    <s v="yes"/>
    <x v="1"/>
    <x v="177"/>
    <n v="-1"/>
    <n v="0"/>
    <s v="unknown"/>
    <x v="0"/>
    <s v="4 jul 2017"/>
    <s v="0 hrs 1 mins 29 secs "/>
    <d v="1899-12-30T00:01:29"/>
    <n v="89"/>
  </r>
  <r>
    <n v="69884804"/>
    <x v="36"/>
    <s v="technician"/>
    <s v="single"/>
    <s v="no"/>
    <s v="no"/>
    <s v="yes"/>
    <x v="0"/>
    <x v="927"/>
    <n v="-1"/>
    <n v="0"/>
    <s v="unknown"/>
    <x v="0"/>
    <s v="4 jul 2017"/>
    <s v="0 hrs 8 mins 22 secs "/>
    <d v="1899-12-30T00:08:22"/>
    <n v="502"/>
  </r>
  <r>
    <n v="25267144"/>
    <x v="12"/>
    <s v="blue-collar"/>
    <s v="married"/>
    <s v="no"/>
    <s v="no"/>
    <s v="no"/>
    <x v="1"/>
    <x v="118"/>
    <n v="-1"/>
    <n v="0"/>
    <s v="unknown"/>
    <x v="0"/>
    <s v="4 jul 2017"/>
    <s v="0 hrs 3 mins 23 secs "/>
    <d v="1899-12-30T00:03:23"/>
    <n v="203"/>
  </r>
  <r>
    <n v="22738216"/>
    <x v="26"/>
    <s v="management"/>
    <s v="married"/>
    <s v="no"/>
    <s v="no"/>
    <s v="yes"/>
    <x v="0"/>
    <x v="1082"/>
    <n v="-1"/>
    <n v="0"/>
    <s v="unknown"/>
    <x v="0"/>
    <s v="4 jul 2017"/>
    <s v="0 hrs 10 mins 8 secs "/>
    <d v="1899-12-30T00:10:08"/>
    <n v="608"/>
  </r>
  <r>
    <n v="14983486"/>
    <x v="13"/>
    <s v="blue-collar"/>
    <s v="divorced"/>
    <s v="no"/>
    <s v="no"/>
    <s v="yes"/>
    <x v="3"/>
    <x v="143"/>
    <n v="-1"/>
    <n v="0"/>
    <s v="unknown"/>
    <x v="0"/>
    <s v="4 jul 2017"/>
    <s v="0 hrs 6 mins 47 secs "/>
    <d v="1899-12-30T00:06:47"/>
    <n v="407"/>
  </r>
  <r>
    <n v="43601732"/>
    <x v="25"/>
    <s v="self-employed"/>
    <s v="divorced"/>
    <s v="no"/>
    <s v="no"/>
    <s v="yes"/>
    <x v="0"/>
    <x v="17"/>
    <n v="-1"/>
    <n v="0"/>
    <s v="unknown"/>
    <x v="0"/>
    <s v="4 jul 2017"/>
    <s v="0 hrs 7 mins 6 secs "/>
    <d v="1899-12-30T00:07:06"/>
    <n v="426"/>
  </r>
  <r>
    <n v="84236268"/>
    <x v="9"/>
    <s v="services"/>
    <s v="single"/>
    <s v="no"/>
    <s v="no"/>
    <s v="no"/>
    <x v="3"/>
    <x v="445"/>
    <n v="-1"/>
    <n v="0"/>
    <s v="unknown"/>
    <x v="1"/>
    <s v="4 jul 2017"/>
    <s v="0 hrs 26 mins 16 secs "/>
    <d v="1899-12-30T00:26:16"/>
    <n v="1576"/>
  </r>
  <r>
    <n v="28480249"/>
    <x v="34"/>
    <s v="technician"/>
    <s v="married"/>
    <s v="no"/>
    <s v="no"/>
    <s v="yes"/>
    <x v="1"/>
    <x v="771"/>
    <n v="-1"/>
    <n v="0"/>
    <s v="unknown"/>
    <x v="0"/>
    <s v="4 jul 2017"/>
    <s v="0 hrs 7 mins 48 secs "/>
    <d v="1899-12-30T00:07:48"/>
    <n v="468"/>
  </r>
  <r>
    <n v="52540532"/>
    <x v="1"/>
    <s v="blue-collar"/>
    <s v="married"/>
    <s v="no"/>
    <s v="yes"/>
    <s v="no"/>
    <x v="1"/>
    <x v="4039"/>
    <n v="-1"/>
    <n v="0"/>
    <s v="unknown"/>
    <x v="1"/>
    <s v="4 jul 2017"/>
    <s v="0 hrs 2 mins 30 secs "/>
    <d v="1899-12-30T00:02:30"/>
    <n v="150"/>
  </r>
  <r>
    <n v="88772414"/>
    <x v="29"/>
    <s v="blue-collar"/>
    <s v="divorced"/>
    <s v="no"/>
    <s v="no"/>
    <s v="yes"/>
    <x v="3"/>
    <x v="376"/>
    <n v="-1"/>
    <n v="0"/>
    <s v="unknown"/>
    <x v="0"/>
    <s v="4 jul 2017"/>
    <s v="0 hrs 5 mins 27 secs "/>
    <d v="1899-12-30T00:05:27"/>
    <n v="327"/>
  </r>
  <r>
    <n v="59237622"/>
    <x v="10"/>
    <s v="blue-collar"/>
    <s v="married"/>
    <s v="no"/>
    <s v="no"/>
    <s v="yes"/>
    <x v="3"/>
    <x v="422"/>
    <n v="-1"/>
    <n v="0"/>
    <s v="unknown"/>
    <x v="0"/>
    <s v="4 jul 2017"/>
    <s v="0 hrs 3 mins 32 secs "/>
    <d v="1899-12-30T00:03:32"/>
    <n v="212"/>
  </r>
  <r>
    <n v="65847997"/>
    <x v="36"/>
    <s v="blue-collar"/>
    <s v="single"/>
    <s v="no"/>
    <s v="no"/>
    <s v="yes"/>
    <x v="1"/>
    <x v="876"/>
    <n v="-1"/>
    <n v="0"/>
    <s v="unknown"/>
    <x v="0"/>
    <s v="4 jul 2017"/>
    <s v="0 hrs 3 mins 55 secs "/>
    <d v="1899-12-30T00:03:55"/>
    <n v="235"/>
  </r>
  <r>
    <n v="10019070"/>
    <x v="47"/>
    <s v="retired"/>
    <s v="married"/>
    <s v="no"/>
    <s v="no"/>
    <s v="yes"/>
    <x v="2"/>
    <x v="4192"/>
    <n v="-1"/>
    <n v="0"/>
    <s v="unknown"/>
    <x v="0"/>
    <s v="4 jul 2017"/>
    <s v="0 hrs 5 mins 33 secs "/>
    <d v="1899-12-30T00:05:33"/>
    <n v="333"/>
  </r>
  <r>
    <n v="14175263"/>
    <x v="32"/>
    <s v="management"/>
    <s v="single"/>
    <s v="no"/>
    <s v="no"/>
    <s v="no"/>
    <x v="1"/>
    <x v="1845"/>
    <n v="-1"/>
    <n v="0"/>
    <s v="unknown"/>
    <x v="0"/>
    <s v="4 jul 2017"/>
    <s v="0 hrs 4 mins 15 secs "/>
    <d v="1899-12-30T00:04:15"/>
    <n v="255"/>
  </r>
  <r>
    <n v="66369531"/>
    <x v="27"/>
    <s v="blue-collar"/>
    <s v="married"/>
    <s v="no"/>
    <s v="no"/>
    <s v="no"/>
    <x v="3"/>
    <x v="3265"/>
    <n v="-1"/>
    <n v="0"/>
    <s v="unknown"/>
    <x v="0"/>
    <s v="4 jul 2017"/>
    <s v="0 hrs 4 mins 57 secs "/>
    <d v="1899-12-30T00:04:57"/>
    <n v="297"/>
  </r>
  <r>
    <n v="67565440"/>
    <x v="7"/>
    <s v="blue-collar"/>
    <s v="married"/>
    <s v="no"/>
    <s v="no"/>
    <s v="yes"/>
    <x v="1"/>
    <x v="152"/>
    <n v="-1"/>
    <n v="0"/>
    <s v="unknown"/>
    <x v="0"/>
    <s v="4 jul 2017"/>
    <s v="0 hrs 11 mins 8 secs "/>
    <d v="1899-12-30T00:11:08"/>
    <n v="668"/>
  </r>
  <r>
    <n v="13072991"/>
    <x v="34"/>
    <s v="technician"/>
    <s v="single"/>
    <s v="no"/>
    <s v="no"/>
    <s v="no"/>
    <x v="1"/>
    <x v="376"/>
    <n v="-1"/>
    <n v="0"/>
    <s v="unknown"/>
    <x v="0"/>
    <s v="4 jul 2017"/>
    <s v="0 hrs 1 mins 5 secs "/>
    <d v="1899-12-30T00:01:05"/>
    <n v="65"/>
  </r>
  <r>
    <n v="80278294"/>
    <x v="32"/>
    <s v="technician"/>
    <s v="single"/>
    <s v="no"/>
    <s v="yes"/>
    <s v="yes"/>
    <x v="1"/>
    <x v="486"/>
    <n v="-1"/>
    <n v="0"/>
    <s v="unknown"/>
    <x v="0"/>
    <s v="4 jul 2017"/>
    <s v="0 hrs 7 mins 16 secs "/>
    <d v="1899-12-30T00:07:16"/>
    <n v="436"/>
  </r>
  <r>
    <n v="35717836"/>
    <x v="5"/>
    <s v="blue-collar"/>
    <s v="single"/>
    <s v="no"/>
    <s v="yes"/>
    <s v="no"/>
    <x v="1"/>
    <x v="2726"/>
    <n v="-1"/>
    <n v="0"/>
    <s v="unknown"/>
    <x v="1"/>
    <s v="4 jul 2017"/>
    <s v="0 hrs 17 mins 24 secs "/>
    <d v="1899-12-30T00:17:24"/>
    <n v="1044"/>
  </r>
  <r>
    <n v="29641872"/>
    <x v="26"/>
    <s v="blue-collar"/>
    <s v="married"/>
    <s v="no"/>
    <s v="yes"/>
    <s v="yes"/>
    <x v="1"/>
    <x v="1120"/>
    <n v="-1"/>
    <n v="0"/>
    <s v="unknown"/>
    <x v="0"/>
    <s v="4 jul 2017"/>
    <s v="0 hrs 2 mins 21 secs "/>
    <d v="1899-12-30T00:02:21"/>
    <n v="141"/>
  </r>
  <r>
    <n v="67551401"/>
    <x v="9"/>
    <s v="blue-collar"/>
    <s v="single"/>
    <s v="no"/>
    <s v="no"/>
    <s v="no"/>
    <x v="3"/>
    <x v="1622"/>
    <n v="-1"/>
    <n v="0"/>
    <s v="unknown"/>
    <x v="0"/>
    <s v="4 jul 2017"/>
    <s v="0 hrs 0 mins 39 secs "/>
    <d v="1899-12-30T00:00:39"/>
    <n v="39"/>
  </r>
  <r>
    <n v="63150459"/>
    <x v="17"/>
    <s v="blue-collar"/>
    <s v="single"/>
    <s v="no"/>
    <s v="no"/>
    <s v="no"/>
    <x v="1"/>
    <x v="112"/>
    <n v="-1"/>
    <n v="0"/>
    <s v="unknown"/>
    <x v="0"/>
    <s v="4 jul 2017"/>
    <s v="0 hrs 1 mins 52 secs "/>
    <d v="1899-12-30T00:01:52"/>
    <n v="112"/>
  </r>
  <r>
    <n v="85325911"/>
    <x v="31"/>
    <s v="blue-collar"/>
    <s v="married"/>
    <s v="no"/>
    <s v="no"/>
    <s v="yes"/>
    <x v="1"/>
    <x v="654"/>
    <n v="-1"/>
    <n v="0"/>
    <s v="unknown"/>
    <x v="0"/>
    <s v="4 jul 2017"/>
    <s v="0 hrs 2 mins 15 secs "/>
    <d v="1899-12-30T00:02:15"/>
    <n v="135"/>
  </r>
  <r>
    <n v="24261327"/>
    <x v="22"/>
    <s v="technician"/>
    <s v="single"/>
    <s v="no"/>
    <s v="no"/>
    <s v="yes"/>
    <x v="1"/>
    <x v="3823"/>
    <n v="-1"/>
    <n v="0"/>
    <s v="unknown"/>
    <x v="0"/>
    <s v="4 jul 2017"/>
    <s v="0 hrs 0 mins 53 secs "/>
    <d v="1899-12-30T00:00:53"/>
    <n v="53"/>
  </r>
  <r>
    <n v="82404848"/>
    <x v="16"/>
    <s v="blue-collar"/>
    <s v="divorced"/>
    <s v="no"/>
    <s v="no"/>
    <s v="yes"/>
    <x v="3"/>
    <x v="4193"/>
    <n v="-1"/>
    <n v="0"/>
    <s v="unknown"/>
    <x v="0"/>
    <s v="4 jul 2017"/>
    <s v="0 hrs 2 mins 18 secs "/>
    <d v="1899-12-30T00:02:18"/>
    <n v="138"/>
  </r>
  <r>
    <n v="72319200"/>
    <x v="1"/>
    <s v="technician"/>
    <s v="married"/>
    <s v="no"/>
    <s v="no"/>
    <s v="no"/>
    <x v="0"/>
    <x v="1748"/>
    <n v="-1"/>
    <n v="0"/>
    <s v="unknown"/>
    <x v="0"/>
    <s v="4 jul 2017"/>
    <s v="0 hrs 2 mins 58 secs "/>
    <d v="1899-12-30T00:02:58"/>
    <n v="178"/>
  </r>
  <r>
    <n v="42575307"/>
    <x v="25"/>
    <s v="blue-collar"/>
    <s v="married"/>
    <s v="no"/>
    <s v="yes"/>
    <s v="yes"/>
    <x v="3"/>
    <x v="1243"/>
    <n v="-1"/>
    <n v="0"/>
    <s v="unknown"/>
    <x v="0"/>
    <s v="4 jul 2017"/>
    <s v="0 hrs 9 mins 8 secs "/>
    <d v="1899-12-30T00:09:08"/>
    <n v="548"/>
  </r>
  <r>
    <n v="28583112"/>
    <x v="29"/>
    <s v="services"/>
    <s v="married"/>
    <s v="no"/>
    <s v="no"/>
    <s v="no"/>
    <x v="1"/>
    <x v="3242"/>
    <n v="-1"/>
    <n v="0"/>
    <s v="unknown"/>
    <x v="0"/>
    <s v="4 jul 2017"/>
    <s v="0 hrs 2 mins 14 secs "/>
    <d v="1899-12-30T00:02:14"/>
    <n v="134"/>
  </r>
  <r>
    <n v="79983911"/>
    <x v="35"/>
    <s v="admin"/>
    <s v="married"/>
    <s v="no"/>
    <s v="no"/>
    <s v="yes"/>
    <x v="1"/>
    <x v="116"/>
    <n v="-1"/>
    <n v="0"/>
    <s v="unknown"/>
    <x v="0"/>
    <s v="4 jul 2017"/>
    <s v="0 hrs 1 mins 35 secs "/>
    <d v="1899-12-30T00:01:35"/>
    <n v="95"/>
  </r>
  <r>
    <n v="19474169"/>
    <x v="27"/>
    <s v="technician"/>
    <s v="married"/>
    <s v="no"/>
    <s v="no"/>
    <s v="yes"/>
    <x v="1"/>
    <x v="125"/>
    <n v="-1"/>
    <n v="0"/>
    <s v="unknown"/>
    <x v="0"/>
    <s v="4 jul 2017"/>
    <s v="0 hrs 4 mins 33 secs "/>
    <d v="1899-12-30T00:04:33"/>
    <n v="273"/>
  </r>
  <r>
    <n v="74256748"/>
    <x v="22"/>
    <s v="unemployed"/>
    <s v="divorced"/>
    <s v="no"/>
    <s v="no"/>
    <s v="no"/>
    <x v="3"/>
    <x v="18"/>
    <n v="-1"/>
    <n v="0"/>
    <s v="unknown"/>
    <x v="0"/>
    <s v="4 jul 2017"/>
    <s v="0 hrs 5 mins 4 secs "/>
    <d v="1899-12-30T00:05:04"/>
    <n v="304"/>
  </r>
  <r>
    <n v="81703507"/>
    <x v="2"/>
    <s v="technician"/>
    <s v="single"/>
    <s v="no"/>
    <s v="no"/>
    <s v="yes"/>
    <x v="1"/>
    <x v="929"/>
    <n v="-1"/>
    <n v="0"/>
    <s v="unknown"/>
    <x v="0"/>
    <s v="4 jul 2017"/>
    <s v="0 hrs 7 mins 5 secs "/>
    <d v="1899-12-30T00:07:05"/>
    <n v="425"/>
  </r>
  <r>
    <n v="11925777"/>
    <x v="33"/>
    <s v="services"/>
    <s v="married"/>
    <s v="no"/>
    <s v="yes"/>
    <s v="yes"/>
    <x v="1"/>
    <x v="1273"/>
    <n v="-1"/>
    <n v="0"/>
    <s v="unknown"/>
    <x v="0"/>
    <s v="4 jul 2017"/>
    <s v="0 hrs 1 mins 4 secs "/>
    <d v="1899-12-30T00:01:04"/>
    <n v="64"/>
  </r>
  <r>
    <n v="51629594"/>
    <x v="5"/>
    <s v="services"/>
    <s v="single"/>
    <s v="no"/>
    <s v="no"/>
    <s v="yes"/>
    <x v="1"/>
    <x v="1068"/>
    <n v="-1"/>
    <n v="0"/>
    <s v="unknown"/>
    <x v="0"/>
    <s v="4 jul 2017"/>
    <s v="0 hrs 4 mins 36 secs "/>
    <d v="1899-12-30T00:04:36"/>
    <n v="276"/>
  </r>
  <r>
    <n v="16214870"/>
    <x v="2"/>
    <s v="management"/>
    <s v="married"/>
    <s v="no"/>
    <s v="no"/>
    <s v="yes"/>
    <x v="1"/>
    <x v="4194"/>
    <n v="-1"/>
    <n v="0"/>
    <s v="unknown"/>
    <x v="0"/>
    <s v="4 jul 2017"/>
    <s v="0 hrs 1 mins 32 secs "/>
    <d v="1899-12-30T00:01:32"/>
    <n v="92"/>
  </r>
  <r>
    <n v="33264411"/>
    <x v="35"/>
    <s v="services"/>
    <s v="married"/>
    <s v="no"/>
    <s v="no"/>
    <s v="no"/>
    <x v="1"/>
    <x v="251"/>
    <n v="-1"/>
    <n v="0"/>
    <s v="unknown"/>
    <x v="0"/>
    <s v="4 jul 2017"/>
    <s v="0 hrs 6 mins 47 secs "/>
    <d v="1899-12-30T00:06:47"/>
    <n v="407"/>
  </r>
  <r>
    <n v="74116770"/>
    <x v="33"/>
    <s v="admin"/>
    <s v="single"/>
    <s v="no"/>
    <s v="no"/>
    <s v="no"/>
    <x v="1"/>
    <x v="68"/>
    <n v="-1"/>
    <n v="0"/>
    <s v="unknown"/>
    <x v="0"/>
    <s v="7 jul 2017"/>
    <s v="0 hrs 2 mins 27 secs "/>
    <d v="1899-12-30T00:02:27"/>
    <n v="147"/>
  </r>
  <r>
    <n v="58561902"/>
    <x v="4"/>
    <s v="admin"/>
    <s v="divorced"/>
    <s v="no"/>
    <s v="no"/>
    <s v="no"/>
    <x v="1"/>
    <x v="1868"/>
    <n v="-1"/>
    <n v="0"/>
    <s v="unknown"/>
    <x v="0"/>
    <s v="7 jul 2017"/>
    <s v="0 hrs 2 mins 28 secs "/>
    <d v="1899-12-30T00:02:28"/>
    <n v="148"/>
  </r>
  <r>
    <n v="64528549"/>
    <x v="1"/>
    <s v="entrepreneur"/>
    <s v="married"/>
    <s v="no"/>
    <s v="no"/>
    <s v="no"/>
    <x v="1"/>
    <x v="853"/>
    <n v="-1"/>
    <n v="0"/>
    <s v="unknown"/>
    <x v="0"/>
    <s v="7 jul 2017"/>
    <s v="0 hrs 2 mins 5 secs "/>
    <d v="1899-12-30T00:02:05"/>
    <n v="125"/>
  </r>
  <r>
    <n v="77141006"/>
    <x v="22"/>
    <s v="services"/>
    <s v="married"/>
    <s v="no"/>
    <s v="yes"/>
    <s v="yes"/>
    <x v="1"/>
    <x v="1366"/>
    <n v="-1"/>
    <n v="0"/>
    <s v="unknown"/>
    <x v="0"/>
    <s v="7 jul 2017"/>
    <s v="0 hrs 2 mins 31 secs "/>
    <d v="1899-12-30T00:02:31"/>
    <n v="151"/>
  </r>
  <r>
    <n v="34914971"/>
    <x v="23"/>
    <s v="blue-collar"/>
    <s v="married"/>
    <s v="no"/>
    <s v="yes"/>
    <s v="no"/>
    <x v="3"/>
    <x v="2611"/>
    <n v="-1"/>
    <n v="0"/>
    <s v="unknown"/>
    <x v="1"/>
    <s v="7 jul 2017"/>
    <s v="0 hrs 8 mins 11 secs "/>
    <d v="1899-12-30T00:08:11"/>
    <n v="491"/>
  </r>
  <r>
    <n v="42849847"/>
    <x v="28"/>
    <s v="blue-collar"/>
    <s v="married"/>
    <s v="no"/>
    <s v="yes"/>
    <s v="no"/>
    <x v="1"/>
    <x v="37"/>
    <n v="-1"/>
    <n v="0"/>
    <s v="unknown"/>
    <x v="1"/>
    <s v="7 jul 2017"/>
    <s v="0 hrs 8 mins 14 secs "/>
    <d v="1899-12-30T00:08:14"/>
    <n v="494"/>
  </r>
  <r>
    <n v="72973392"/>
    <x v="12"/>
    <s v="technician"/>
    <s v="married"/>
    <s v="no"/>
    <s v="no"/>
    <s v="no"/>
    <x v="1"/>
    <x v="365"/>
    <n v="-1"/>
    <n v="0"/>
    <s v="unknown"/>
    <x v="1"/>
    <s v="7 jul 2017"/>
    <s v="0 hrs 10 mins 15 secs "/>
    <d v="1899-12-30T00:10:15"/>
    <n v="615"/>
  </r>
  <r>
    <n v="54007703"/>
    <x v="12"/>
    <s v="management"/>
    <s v="married"/>
    <s v="no"/>
    <s v="yes"/>
    <s v="no"/>
    <x v="0"/>
    <x v="1369"/>
    <n v="-1"/>
    <n v="0"/>
    <s v="unknown"/>
    <x v="0"/>
    <s v="7 jul 2017"/>
    <s v="0 hrs 2 mins 32 secs "/>
    <d v="1899-12-30T00:02:32"/>
    <n v="152"/>
  </r>
  <r>
    <n v="69064765"/>
    <x v="31"/>
    <s v="blue-collar"/>
    <s v="married"/>
    <s v="no"/>
    <s v="yes"/>
    <s v="yes"/>
    <x v="1"/>
    <x v="710"/>
    <n v="-1"/>
    <n v="0"/>
    <s v="unknown"/>
    <x v="0"/>
    <s v="7 jul 2017"/>
    <s v="0 hrs 2 mins 44 secs "/>
    <d v="1899-12-30T00:02:44"/>
    <n v="164"/>
  </r>
  <r>
    <n v="17939987"/>
    <x v="24"/>
    <s v="entrepreneur"/>
    <s v="married"/>
    <s v="no"/>
    <s v="no"/>
    <s v="no"/>
    <x v="0"/>
    <x v="2499"/>
    <n v="-1"/>
    <n v="0"/>
    <s v="unknown"/>
    <x v="0"/>
    <s v="7 jul 2017"/>
    <s v="0 hrs 9 mins 35 secs "/>
    <d v="1899-12-30T00:09:35"/>
    <n v="575"/>
  </r>
  <r>
    <n v="59096330"/>
    <x v="27"/>
    <s v="management"/>
    <s v="divorced"/>
    <s v="no"/>
    <s v="yes"/>
    <s v="yes"/>
    <x v="0"/>
    <x v="3891"/>
    <n v="-1"/>
    <n v="0"/>
    <s v="unknown"/>
    <x v="0"/>
    <s v="7 jul 2017"/>
    <s v="0 hrs 0 mins 17 secs "/>
    <d v="1899-12-30T00:00:17"/>
    <n v="17"/>
  </r>
  <r>
    <n v="33795961"/>
    <x v="7"/>
    <s v="management"/>
    <s v="single"/>
    <s v="no"/>
    <s v="yes"/>
    <s v="no"/>
    <x v="0"/>
    <x v="369"/>
    <n v="-1"/>
    <n v="0"/>
    <s v="unknown"/>
    <x v="0"/>
    <s v="7 jul 2017"/>
    <s v="0 hrs 5 mins 16 secs "/>
    <d v="1899-12-30T00:05:16"/>
    <n v="316"/>
  </r>
  <r>
    <n v="51139279"/>
    <x v="14"/>
    <s v="entrepreneur"/>
    <s v="divorced"/>
    <s v="no"/>
    <s v="no"/>
    <s v="no"/>
    <x v="3"/>
    <x v="4195"/>
    <n v="-1"/>
    <n v="0"/>
    <s v="unknown"/>
    <x v="0"/>
    <s v="7 jul 2017"/>
    <s v="0 hrs 2 mins 28 secs "/>
    <d v="1899-12-30T00:02:28"/>
    <n v="148"/>
  </r>
  <r>
    <n v="34692477"/>
    <x v="33"/>
    <s v="services"/>
    <s v="married"/>
    <s v="no"/>
    <s v="no"/>
    <s v="no"/>
    <x v="1"/>
    <x v="18"/>
    <n v="-1"/>
    <n v="0"/>
    <s v="unknown"/>
    <x v="0"/>
    <s v="7 jul 2017"/>
    <s v="0 hrs 2 mins 40 secs "/>
    <d v="1899-12-30T00:02:40"/>
    <n v="160"/>
  </r>
  <r>
    <n v="87615338"/>
    <x v="34"/>
    <s v="admin"/>
    <s v="single"/>
    <s v="no"/>
    <s v="yes"/>
    <s v="no"/>
    <x v="1"/>
    <x v="4196"/>
    <n v="-1"/>
    <n v="0"/>
    <s v="unknown"/>
    <x v="0"/>
    <s v="7 jul 2017"/>
    <s v="0 hrs 3 mins 1 secs "/>
    <d v="1899-12-30T00:03:01"/>
    <n v="181"/>
  </r>
  <r>
    <n v="69669280"/>
    <x v="7"/>
    <s v="technician"/>
    <s v="married"/>
    <s v="yes"/>
    <s v="no"/>
    <s v="yes"/>
    <x v="1"/>
    <x v="2110"/>
    <n v="-1"/>
    <n v="0"/>
    <s v="unknown"/>
    <x v="0"/>
    <s v="7 jul 2017"/>
    <s v="0 hrs 1 mins 29 secs "/>
    <d v="1899-12-30T00:01:29"/>
    <n v="89"/>
  </r>
  <r>
    <n v="16024267"/>
    <x v="10"/>
    <s v="blue-collar"/>
    <s v="married"/>
    <s v="no"/>
    <s v="yes"/>
    <s v="no"/>
    <x v="3"/>
    <x v="1274"/>
    <n v="-1"/>
    <n v="0"/>
    <s v="unknown"/>
    <x v="0"/>
    <s v="7 jul 2017"/>
    <s v="0 hrs 1 mins 51 secs "/>
    <d v="1899-12-30T00:01:51"/>
    <n v="111"/>
  </r>
  <r>
    <n v="40038046"/>
    <x v="3"/>
    <s v="blue-collar"/>
    <s v="married"/>
    <s v="yes"/>
    <s v="yes"/>
    <s v="yes"/>
    <x v="3"/>
    <x v="230"/>
    <n v="-1"/>
    <n v="0"/>
    <s v="unknown"/>
    <x v="0"/>
    <s v="7 jul 2017"/>
    <s v="0 hrs 2 mins 22 secs "/>
    <d v="1899-12-30T00:02:22"/>
    <n v="142"/>
  </r>
  <r>
    <n v="18222044"/>
    <x v="24"/>
    <s v="management"/>
    <s v="married"/>
    <s v="no"/>
    <s v="no"/>
    <s v="no"/>
    <x v="2"/>
    <x v="95"/>
    <n v="-1"/>
    <n v="0"/>
    <s v="unknown"/>
    <x v="0"/>
    <s v="7 jul 2017"/>
    <s v="0 hrs 1 mins 59 secs "/>
    <d v="1899-12-30T00:01:59"/>
    <n v="119"/>
  </r>
  <r>
    <n v="42179105"/>
    <x v="19"/>
    <s v="management"/>
    <s v="married"/>
    <s v="no"/>
    <s v="no"/>
    <s v="yes"/>
    <x v="3"/>
    <x v="1268"/>
    <n v="-1"/>
    <n v="0"/>
    <s v="unknown"/>
    <x v="0"/>
    <s v="7 jul 2017"/>
    <s v="0 hrs 1 mins 47 secs "/>
    <d v="1899-12-30T00:01:47"/>
    <n v="107"/>
  </r>
  <r>
    <n v="22404935"/>
    <x v="15"/>
    <s v="housemaid"/>
    <s v="married"/>
    <s v="no"/>
    <s v="no"/>
    <s v="yes"/>
    <x v="3"/>
    <x v="115"/>
    <n v="-1"/>
    <n v="0"/>
    <s v="unknown"/>
    <x v="0"/>
    <s v="7 jul 2017"/>
    <s v="0 hrs 3 mins 47 secs "/>
    <d v="1899-12-30T00:03:47"/>
    <n v="227"/>
  </r>
  <r>
    <n v="12247840"/>
    <x v="8"/>
    <s v="services"/>
    <s v="married"/>
    <s v="no"/>
    <s v="yes"/>
    <s v="no"/>
    <x v="1"/>
    <x v="1219"/>
    <n v="-1"/>
    <n v="0"/>
    <s v="unknown"/>
    <x v="0"/>
    <s v="7 jul 2017"/>
    <s v="0 hrs 2 mins 29 secs "/>
    <d v="1899-12-30T00:02:29"/>
    <n v="149"/>
  </r>
  <r>
    <n v="42349555"/>
    <x v="8"/>
    <s v="housemaid"/>
    <s v="married"/>
    <s v="no"/>
    <s v="yes"/>
    <s v="no"/>
    <x v="3"/>
    <x v="1480"/>
    <n v="-1"/>
    <n v="0"/>
    <s v="unknown"/>
    <x v="0"/>
    <s v="7 jul 2017"/>
    <s v="0 hrs 2 mins 14 secs "/>
    <d v="1899-12-30T00:02:14"/>
    <n v="134"/>
  </r>
  <r>
    <n v="26566622"/>
    <x v="14"/>
    <s v="retired"/>
    <s v="married"/>
    <s v="no"/>
    <s v="yes"/>
    <s v="no"/>
    <x v="3"/>
    <x v="1241"/>
    <n v="-1"/>
    <n v="0"/>
    <s v="unknown"/>
    <x v="0"/>
    <s v="7 jul 2017"/>
    <s v="0 hrs 23 mins 54 secs "/>
    <d v="1899-12-30T00:23:54"/>
    <n v="1434"/>
  </r>
  <r>
    <n v="64748974"/>
    <x v="0"/>
    <s v="management"/>
    <s v="married"/>
    <s v="no"/>
    <s v="no"/>
    <s v="no"/>
    <x v="3"/>
    <x v="4197"/>
    <n v="-1"/>
    <n v="0"/>
    <s v="unknown"/>
    <x v="0"/>
    <s v="7 jul 2017"/>
    <s v="0 hrs 2 mins 59 secs "/>
    <d v="1899-12-30T00:02:59"/>
    <n v="179"/>
  </r>
  <r>
    <n v="83924015"/>
    <x v="15"/>
    <s v="blue-collar"/>
    <s v="married"/>
    <s v="no"/>
    <s v="yes"/>
    <s v="no"/>
    <x v="3"/>
    <x v="1192"/>
    <n v="-1"/>
    <n v="0"/>
    <s v="unknown"/>
    <x v="0"/>
    <s v="7 jul 2017"/>
    <s v="0 hrs 2 mins 56 secs "/>
    <d v="1899-12-30T00:02:56"/>
    <n v="176"/>
  </r>
  <r>
    <n v="31644202"/>
    <x v="22"/>
    <s v="unemployed"/>
    <s v="single"/>
    <s v="no"/>
    <s v="yes"/>
    <s v="no"/>
    <x v="3"/>
    <x v="18"/>
    <n v="-1"/>
    <n v="0"/>
    <s v="unknown"/>
    <x v="0"/>
    <s v="7 jul 2017"/>
    <s v="0 hrs 1 mins 3 secs "/>
    <d v="1899-12-30T00:01:03"/>
    <n v="63"/>
  </r>
  <r>
    <n v="29663435"/>
    <x v="19"/>
    <s v="management"/>
    <s v="married"/>
    <s v="no"/>
    <s v="yes"/>
    <s v="no"/>
    <x v="0"/>
    <x v="1929"/>
    <n v="-1"/>
    <n v="0"/>
    <s v="unknown"/>
    <x v="0"/>
    <s v="7 jul 2017"/>
    <s v="0 hrs 1 mins 26 secs "/>
    <d v="1899-12-30T00:01:26"/>
    <n v="86"/>
  </r>
  <r>
    <n v="58317709"/>
    <x v="21"/>
    <s v="management"/>
    <s v="married"/>
    <s v="no"/>
    <s v="yes"/>
    <s v="no"/>
    <x v="3"/>
    <x v="647"/>
    <n v="-1"/>
    <n v="0"/>
    <s v="unknown"/>
    <x v="0"/>
    <s v="7 jul 2017"/>
    <s v="0 hrs 1 mins 53 secs "/>
    <d v="1899-12-30T00:01:53"/>
    <n v="113"/>
  </r>
  <r>
    <n v="29109276"/>
    <x v="0"/>
    <s v="blue-collar"/>
    <s v="divorced"/>
    <s v="no"/>
    <s v="yes"/>
    <s v="no"/>
    <x v="3"/>
    <x v="1032"/>
    <n v="-1"/>
    <n v="0"/>
    <s v="unknown"/>
    <x v="0"/>
    <s v="7 jul 2017"/>
    <s v="0 hrs 3 mins 20 secs "/>
    <d v="1899-12-30T00:03:20"/>
    <n v="200"/>
  </r>
  <r>
    <n v="70629062"/>
    <x v="20"/>
    <s v="management"/>
    <s v="married"/>
    <s v="no"/>
    <s v="no"/>
    <s v="no"/>
    <x v="1"/>
    <x v="4198"/>
    <n v="-1"/>
    <n v="0"/>
    <s v="unknown"/>
    <x v="0"/>
    <s v="7 jul 2017"/>
    <s v="0 hrs 3 mins 16 secs "/>
    <d v="1899-12-30T00:03:16"/>
    <n v="196"/>
  </r>
  <r>
    <n v="61065528"/>
    <x v="8"/>
    <s v="services"/>
    <s v="married"/>
    <s v="no"/>
    <s v="yes"/>
    <s v="no"/>
    <x v="1"/>
    <x v="488"/>
    <n v="-1"/>
    <n v="0"/>
    <s v="unknown"/>
    <x v="0"/>
    <s v="7 jul 2017"/>
    <s v="0 hrs 4 mins 10 secs "/>
    <d v="1899-12-30T00:04:10"/>
    <n v="250"/>
  </r>
  <r>
    <n v="66423046"/>
    <x v="24"/>
    <s v="blue-collar"/>
    <s v="married"/>
    <s v="no"/>
    <s v="no"/>
    <s v="yes"/>
    <x v="1"/>
    <x v="4199"/>
    <n v="-1"/>
    <n v="0"/>
    <s v="unknown"/>
    <x v="0"/>
    <s v="7 jul 2017"/>
    <s v="0 hrs 7 mins 30 secs "/>
    <d v="1899-12-30T00:07:30"/>
    <n v="450"/>
  </r>
  <r>
    <n v="26659436"/>
    <x v="4"/>
    <s v="unknown"/>
    <s v="married"/>
    <s v="no"/>
    <s v="no"/>
    <s v="no"/>
    <x v="3"/>
    <x v="157"/>
    <n v="-1"/>
    <n v="0"/>
    <s v="unknown"/>
    <x v="0"/>
    <s v="7 jul 2017"/>
    <s v="0 hrs 3 mins 5 secs "/>
    <d v="1899-12-30T00:03:05"/>
    <n v="185"/>
  </r>
  <r>
    <n v="85821725"/>
    <x v="7"/>
    <s v="management"/>
    <s v="divorced"/>
    <s v="no"/>
    <s v="no"/>
    <s v="no"/>
    <x v="1"/>
    <x v="18"/>
    <n v="-1"/>
    <n v="0"/>
    <s v="unknown"/>
    <x v="0"/>
    <s v="7 jul 2017"/>
    <s v="0 hrs 1 mins 15 secs "/>
    <d v="1899-12-30T00:01:15"/>
    <n v="75"/>
  </r>
  <r>
    <n v="57432375"/>
    <x v="26"/>
    <s v="blue-collar"/>
    <s v="married"/>
    <s v="no"/>
    <s v="yes"/>
    <s v="no"/>
    <x v="3"/>
    <x v="4200"/>
    <n v="-1"/>
    <n v="0"/>
    <s v="unknown"/>
    <x v="0"/>
    <s v="7 jul 2017"/>
    <s v="0 hrs 2 mins 16 secs "/>
    <d v="1899-12-30T00:02:16"/>
    <n v="136"/>
  </r>
  <r>
    <n v="75101131"/>
    <x v="23"/>
    <s v="technician"/>
    <s v="married"/>
    <s v="no"/>
    <s v="no"/>
    <s v="no"/>
    <x v="3"/>
    <x v="255"/>
    <n v="-1"/>
    <n v="0"/>
    <s v="unknown"/>
    <x v="0"/>
    <s v="7 jul 2017"/>
    <s v="0 hrs 3 mins 49 secs "/>
    <d v="1899-12-30T00:03:49"/>
    <n v="229"/>
  </r>
  <r>
    <n v="15599219"/>
    <x v="12"/>
    <s v="self-employed"/>
    <s v="married"/>
    <s v="yes"/>
    <s v="no"/>
    <s v="yes"/>
    <x v="1"/>
    <x v="410"/>
    <n v="-1"/>
    <n v="0"/>
    <s v="unknown"/>
    <x v="0"/>
    <s v="7 jul 2017"/>
    <s v="0 hrs 3 mins 20 secs "/>
    <d v="1899-12-30T00:03:20"/>
    <n v="200"/>
  </r>
  <r>
    <n v="63279925"/>
    <x v="19"/>
    <s v="technician"/>
    <s v="single"/>
    <s v="no"/>
    <s v="yes"/>
    <s v="no"/>
    <x v="1"/>
    <x v="35"/>
    <n v="-1"/>
    <n v="0"/>
    <s v="unknown"/>
    <x v="1"/>
    <s v="7 jul 2017"/>
    <s v="0 hrs 11 mins 58 secs "/>
    <d v="1899-12-30T00:11:58"/>
    <n v="718"/>
  </r>
  <r>
    <n v="70742492"/>
    <x v="31"/>
    <s v="management"/>
    <s v="married"/>
    <s v="no"/>
    <s v="yes"/>
    <s v="no"/>
    <x v="0"/>
    <x v="4201"/>
    <n v="-1"/>
    <n v="0"/>
    <s v="unknown"/>
    <x v="0"/>
    <s v="7 jul 2017"/>
    <s v="0 hrs 2 mins 19 secs "/>
    <d v="1899-12-30T00:02:19"/>
    <n v="139"/>
  </r>
  <r>
    <n v="14127951"/>
    <x v="35"/>
    <s v="services"/>
    <s v="single"/>
    <s v="no"/>
    <s v="yes"/>
    <s v="no"/>
    <x v="1"/>
    <x v="18"/>
    <n v="-1"/>
    <n v="0"/>
    <s v="unknown"/>
    <x v="0"/>
    <s v="7 jul 2017"/>
    <s v="0 hrs 2 mins 41 secs "/>
    <d v="1899-12-30T00:02:41"/>
    <n v="161"/>
  </r>
  <r>
    <n v="65984662"/>
    <x v="8"/>
    <s v="technician"/>
    <s v="married"/>
    <s v="no"/>
    <s v="yes"/>
    <s v="no"/>
    <x v="1"/>
    <x v="1515"/>
    <n v="-1"/>
    <n v="0"/>
    <s v="unknown"/>
    <x v="0"/>
    <s v="7 jul 2017"/>
    <s v="0 hrs 2 mins 21 secs "/>
    <d v="1899-12-30T00:02:21"/>
    <n v="141"/>
  </r>
  <r>
    <n v="21649222"/>
    <x v="13"/>
    <s v="unemployed"/>
    <s v="divorced"/>
    <s v="no"/>
    <s v="yes"/>
    <s v="no"/>
    <x v="1"/>
    <x v="1421"/>
    <n v="-1"/>
    <n v="0"/>
    <s v="unknown"/>
    <x v="0"/>
    <s v="7 jul 2017"/>
    <s v="0 hrs 4 mins 16 secs "/>
    <d v="1899-12-30T00:04:16"/>
    <n v="256"/>
  </r>
  <r>
    <n v="34127463"/>
    <x v="27"/>
    <s v="services"/>
    <s v="divorced"/>
    <s v="no"/>
    <s v="no"/>
    <s v="no"/>
    <x v="0"/>
    <x v="71"/>
    <n v="-1"/>
    <n v="0"/>
    <s v="unknown"/>
    <x v="0"/>
    <s v="7 jul 2017"/>
    <s v="0 hrs 0 mins 39 secs "/>
    <d v="1899-12-30T00:00:39"/>
    <n v="39"/>
  </r>
  <r>
    <n v="55102922"/>
    <x v="3"/>
    <s v="admin"/>
    <s v="single"/>
    <s v="no"/>
    <s v="yes"/>
    <s v="no"/>
    <x v="1"/>
    <x v="4202"/>
    <n v="-1"/>
    <n v="0"/>
    <s v="unknown"/>
    <x v="0"/>
    <s v="7 jul 2017"/>
    <s v="0 hrs 0 mins 49 secs "/>
    <d v="1899-12-30T00:00:49"/>
    <n v="49"/>
  </r>
  <r>
    <n v="52367948"/>
    <x v="10"/>
    <s v="management"/>
    <s v="divorced"/>
    <s v="no"/>
    <s v="yes"/>
    <s v="no"/>
    <x v="0"/>
    <x v="47"/>
    <n v="-1"/>
    <n v="0"/>
    <s v="unknown"/>
    <x v="0"/>
    <s v="7 jul 2017"/>
    <s v="0 hrs 1 mins 6 secs "/>
    <d v="1899-12-30T00:01:06"/>
    <n v="66"/>
  </r>
  <r>
    <n v="40355354"/>
    <x v="8"/>
    <s v="blue-collar"/>
    <s v="married"/>
    <s v="no"/>
    <s v="yes"/>
    <s v="no"/>
    <x v="3"/>
    <x v="571"/>
    <n v="-1"/>
    <n v="0"/>
    <s v="unknown"/>
    <x v="0"/>
    <s v="7 jul 2017"/>
    <s v="0 hrs 5 mins 21 secs "/>
    <d v="1899-12-30T00:05:21"/>
    <n v="321"/>
  </r>
  <r>
    <n v="29025598"/>
    <x v="6"/>
    <s v="blue-collar"/>
    <s v="divorced"/>
    <s v="no"/>
    <s v="yes"/>
    <s v="no"/>
    <x v="3"/>
    <x v="576"/>
    <n v="-1"/>
    <n v="0"/>
    <s v="unknown"/>
    <x v="1"/>
    <s v="7 jul 2017"/>
    <s v="0 hrs 7 mins 14 secs "/>
    <d v="1899-12-30T00:07:14"/>
    <n v="434"/>
  </r>
  <r>
    <n v="40432174"/>
    <x v="2"/>
    <s v="services"/>
    <s v="single"/>
    <s v="no"/>
    <s v="no"/>
    <s v="no"/>
    <x v="1"/>
    <x v="594"/>
    <n v="-1"/>
    <n v="0"/>
    <s v="unknown"/>
    <x v="1"/>
    <s v="7 jul 2017"/>
    <s v="0 hrs 13 mins 2 secs "/>
    <d v="1899-12-30T00:13:02"/>
    <n v="782"/>
  </r>
  <r>
    <n v="85902501"/>
    <x v="33"/>
    <s v="self-employed"/>
    <s v="married"/>
    <s v="no"/>
    <s v="yes"/>
    <s v="no"/>
    <x v="0"/>
    <x v="2545"/>
    <n v="-1"/>
    <n v="0"/>
    <s v="unknown"/>
    <x v="0"/>
    <s v="7 jul 2017"/>
    <s v="0 hrs 1 mins 58 secs "/>
    <d v="1899-12-30T00:01:58"/>
    <n v="118"/>
  </r>
  <r>
    <n v="60356127"/>
    <x v="27"/>
    <s v="blue-collar"/>
    <s v="divorced"/>
    <s v="no"/>
    <s v="yes"/>
    <s v="no"/>
    <x v="1"/>
    <x v="1556"/>
    <n v="-1"/>
    <n v="0"/>
    <s v="unknown"/>
    <x v="0"/>
    <s v="7 jul 2017"/>
    <s v="0 hrs 2 mins 8 secs "/>
    <d v="1899-12-30T00:02:08"/>
    <n v="128"/>
  </r>
  <r>
    <n v="31166862"/>
    <x v="25"/>
    <s v="entrepreneur"/>
    <s v="married"/>
    <s v="no"/>
    <s v="no"/>
    <s v="no"/>
    <x v="0"/>
    <x v="929"/>
    <n v="-1"/>
    <n v="0"/>
    <s v="unknown"/>
    <x v="0"/>
    <s v="7 jul 2017"/>
    <s v="0 hrs 1 mins 44 secs "/>
    <d v="1899-12-30T00:01:44"/>
    <n v="104"/>
  </r>
  <r>
    <n v="88232248"/>
    <x v="24"/>
    <s v="admin"/>
    <s v="married"/>
    <s v="no"/>
    <s v="yes"/>
    <s v="no"/>
    <x v="1"/>
    <x v="2222"/>
    <n v="-1"/>
    <n v="0"/>
    <s v="unknown"/>
    <x v="0"/>
    <s v="7 jul 2017"/>
    <s v="0 hrs 2 mins 6 secs "/>
    <d v="1899-12-30T00:02:06"/>
    <n v="126"/>
  </r>
  <r>
    <n v="63833952"/>
    <x v="31"/>
    <s v="technician"/>
    <s v="married"/>
    <s v="no"/>
    <s v="no"/>
    <s v="no"/>
    <x v="1"/>
    <x v="4203"/>
    <n v="-1"/>
    <n v="0"/>
    <s v="unknown"/>
    <x v="0"/>
    <s v="7 jul 2017"/>
    <s v="0 hrs 1 mins 27 secs "/>
    <d v="1899-12-30T00:01:27"/>
    <n v="87"/>
  </r>
  <r>
    <n v="31048017"/>
    <x v="32"/>
    <s v="admin"/>
    <s v="single"/>
    <s v="no"/>
    <s v="yes"/>
    <s v="no"/>
    <x v="1"/>
    <x v="613"/>
    <n v="-1"/>
    <n v="0"/>
    <s v="unknown"/>
    <x v="0"/>
    <s v="7 jul 2017"/>
    <s v="0 hrs 1 mins 47 secs "/>
    <d v="1899-12-30T00:01:47"/>
    <n v="107"/>
  </r>
  <r>
    <n v="34335034"/>
    <x v="24"/>
    <s v="management"/>
    <s v="married"/>
    <s v="no"/>
    <s v="yes"/>
    <s v="no"/>
    <x v="0"/>
    <x v="2602"/>
    <n v="-1"/>
    <n v="0"/>
    <s v="unknown"/>
    <x v="1"/>
    <s v="7 jul 2017"/>
    <s v="0 hrs 21 mins 12 secs "/>
    <d v="1899-12-30T00:21:12"/>
    <n v="1272"/>
  </r>
  <r>
    <n v="37879390"/>
    <x v="34"/>
    <s v="admin"/>
    <s v="single"/>
    <s v="no"/>
    <s v="yes"/>
    <s v="no"/>
    <x v="1"/>
    <x v="378"/>
    <n v="-1"/>
    <n v="0"/>
    <s v="unknown"/>
    <x v="0"/>
    <s v="7 jul 2017"/>
    <s v="0 hrs 6 mins 41 secs "/>
    <d v="1899-12-30T00:06:41"/>
    <n v="401"/>
  </r>
  <r>
    <n v="15352601"/>
    <x v="6"/>
    <s v="blue-collar"/>
    <s v="divorced"/>
    <s v="no"/>
    <s v="no"/>
    <s v="no"/>
    <x v="2"/>
    <x v="18"/>
    <n v="-1"/>
    <n v="0"/>
    <s v="unknown"/>
    <x v="0"/>
    <s v="7 jul 2017"/>
    <s v="0 hrs 1 mins 4 secs "/>
    <d v="1899-12-30T00:01:04"/>
    <n v="64"/>
  </r>
  <r>
    <n v="51543772"/>
    <x v="13"/>
    <s v="blue-collar"/>
    <s v="divorced"/>
    <s v="no"/>
    <s v="no"/>
    <s v="no"/>
    <x v="3"/>
    <x v="3615"/>
    <n v="-1"/>
    <n v="0"/>
    <s v="unknown"/>
    <x v="0"/>
    <s v="7 jul 2017"/>
    <s v="0 hrs 12 mins 38 secs "/>
    <d v="1899-12-30T00:12:38"/>
    <n v="758"/>
  </r>
  <r>
    <n v="20973598"/>
    <x v="25"/>
    <s v="self-employed"/>
    <s v="married"/>
    <s v="no"/>
    <s v="no"/>
    <s v="yes"/>
    <x v="1"/>
    <x v="3432"/>
    <n v="-1"/>
    <n v="0"/>
    <s v="unknown"/>
    <x v="0"/>
    <s v="7 jul 2017"/>
    <s v="0 hrs 5 mins 16 secs "/>
    <d v="1899-12-30T00:05:16"/>
    <n v="316"/>
  </r>
  <r>
    <n v="67857317"/>
    <x v="6"/>
    <s v="blue-collar"/>
    <s v="divorced"/>
    <s v="no"/>
    <s v="no"/>
    <s v="no"/>
    <x v="1"/>
    <x v="1651"/>
    <n v="-1"/>
    <n v="0"/>
    <s v="unknown"/>
    <x v="0"/>
    <s v="7 jul 2017"/>
    <s v="0 hrs 4 mins 37 secs "/>
    <d v="1899-12-30T00:04:37"/>
    <n v="277"/>
  </r>
  <r>
    <n v="45799155"/>
    <x v="18"/>
    <s v="blue-collar"/>
    <s v="married"/>
    <s v="no"/>
    <s v="yes"/>
    <s v="no"/>
    <x v="3"/>
    <x v="690"/>
    <n v="-1"/>
    <n v="0"/>
    <s v="unknown"/>
    <x v="0"/>
    <s v="7 jul 2017"/>
    <s v="0 hrs 1 mins 47 secs "/>
    <d v="1899-12-30T00:01:47"/>
    <n v="107"/>
  </r>
  <r>
    <n v="53520798"/>
    <x v="6"/>
    <s v="unemployed"/>
    <s v="married"/>
    <s v="no"/>
    <s v="no"/>
    <s v="no"/>
    <x v="3"/>
    <x v="584"/>
    <n v="-1"/>
    <n v="0"/>
    <s v="unknown"/>
    <x v="0"/>
    <s v="7 jul 2017"/>
    <s v="0 hrs 1 mins 51 secs "/>
    <d v="1899-12-30T00:01:51"/>
    <n v="111"/>
  </r>
  <r>
    <n v="13955071"/>
    <x v="32"/>
    <s v="management"/>
    <s v="single"/>
    <s v="no"/>
    <s v="yes"/>
    <s v="no"/>
    <x v="1"/>
    <x v="3125"/>
    <n v="-1"/>
    <n v="0"/>
    <s v="unknown"/>
    <x v="0"/>
    <s v="7 jul 2017"/>
    <s v="0 hrs 6 mins 0 secs "/>
    <d v="1899-12-30T00:06:00"/>
    <n v="360"/>
  </r>
  <r>
    <n v="77784499"/>
    <x v="13"/>
    <s v="management"/>
    <s v="married"/>
    <s v="no"/>
    <s v="yes"/>
    <s v="yes"/>
    <x v="0"/>
    <x v="4204"/>
    <n v="-1"/>
    <n v="0"/>
    <s v="unknown"/>
    <x v="0"/>
    <s v="7 jul 2017"/>
    <s v="0 hrs 7 mins 41 secs "/>
    <d v="1899-12-30T00:07:41"/>
    <n v="461"/>
  </r>
  <r>
    <n v="79723946"/>
    <x v="7"/>
    <s v="technician"/>
    <s v="divorced"/>
    <s v="no"/>
    <s v="no"/>
    <s v="no"/>
    <x v="0"/>
    <x v="150"/>
    <n v="-1"/>
    <n v="0"/>
    <s v="unknown"/>
    <x v="0"/>
    <s v="7 jul 2017"/>
    <s v="0 hrs 6 mins 52 secs "/>
    <d v="1899-12-30T00:06:52"/>
    <n v="412"/>
  </r>
  <r>
    <n v="73838673"/>
    <x v="8"/>
    <s v="admin"/>
    <s v="married"/>
    <s v="no"/>
    <s v="no"/>
    <s v="no"/>
    <x v="1"/>
    <x v="672"/>
    <n v="-1"/>
    <n v="0"/>
    <s v="unknown"/>
    <x v="0"/>
    <s v="7 jul 2017"/>
    <s v="0 hrs 4 mins 4 secs "/>
    <d v="1899-12-30T00:04:04"/>
    <n v="244"/>
  </r>
  <r>
    <n v="15533836"/>
    <x v="3"/>
    <s v="unknown"/>
    <s v="divorced"/>
    <s v="no"/>
    <s v="no"/>
    <s v="no"/>
    <x v="3"/>
    <x v="18"/>
    <n v="-1"/>
    <n v="0"/>
    <s v="unknown"/>
    <x v="0"/>
    <s v="7 jul 2017"/>
    <s v="0 hrs 4 mins 0 secs "/>
    <d v="1899-12-30T00:04:00"/>
    <n v="240"/>
  </r>
  <r>
    <n v="15932834"/>
    <x v="3"/>
    <s v="management"/>
    <s v="married"/>
    <s v="no"/>
    <s v="no"/>
    <s v="no"/>
    <x v="3"/>
    <x v="2136"/>
    <n v="-1"/>
    <n v="0"/>
    <s v="unknown"/>
    <x v="0"/>
    <s v="7 jul 2017"/>
    <s v="0 hrs 1 mins 2 secs "/>
    <d v="1899-12-30T00:01:02"/>
    <n v="62"/>
  </r>
  <r>
    <n v="68654603"/>
    <x v="1"/>
    <s v="blue-collar"/>
    <s v="married"/>
    <s v="no"/>
    <s v="no"/>
    <s v="yes"/>
    <x v="3"/>
    <x v="2"/>
    <n v="-1"/>
    <n v="0"/>
    <s v="unknown"/>
    <x v="0"/>
    <s v="7 jul 2017"/>
    <s v="0 hrs 0 mins 46 secs "/>
    <d v="1899-12-30T00:00:46"/>
    <n v="46"/>
  </r>
  <r>
    <n v="17713889"/>
    <x v="21"/>
    <s v="unknown"/>
    <s v="married"/>
    <s v="no"/>
    <s v="no"/>
    <s v="no"/>
    <x v="2"/>
    <x v="4205"/>
    <n v="-1"/>
    <n v="0"/>
    <s v="unknown"/>
    <x v="0"/>
    <s v="7 jul 2017"/>
    <s v="0 hrs 0 mins 41 secs "/>
    <d v="1899-12-30T00:00:41"/>
    <n v="41"/>
  </r>
  <r>
    <n v="84912869"/>
    <x v="18"/>
    <s v="admin"/>
    <s v="married"/>
    <s v="no"/>
    <s v="yes"/>
    <s v="yes"/>
    <x v="1"/>
    <x v="2515"/>
    <n v="-1"/>
    <n v="0"/>
    <s v="unknown"/>
    <x v="0"/>
    <s v="7 jul 2017"/>
    <s v="0 hrs 2 mins 2 secs "/>
    <d v="1899-12-30T00:02:02"/>
    <n v="122"/>
  </r>
  <r>
    <n v="82834816"/>
    <x v="2"/>
    <s v="technician"/>
    <s v="divorced"/>
    <s v="no"/>
    <s v="no"/>
    <s v="yes"/>
    <x v="1"/>
    <x v="1467"/>
    <n v="-1"/>
    <n v="0"/>
    <s v="unknown"/>
    <x v="0"/>
    <s v="7 jul 2017"/>
    <s v="0 hrs 9 mins 19 secs "/>
    <d v="1899-12-30T00:09:19"/>
    <n v="559"/>
  </r>
  <r>
    <n v="24371830"/>
    <x v="22"/>
    <s v="entrepreneur"/>
    <s v="divorced"/>
    <s v="no"/>
    <s v="no"/>
    <s v="yes"/>
    <x v="0"/>
    <x v="2349"/>
    <n v="-1"/>
    <n v="0"/>
    <s v="unknown"/>
    <x v="1"/>
    <s v="7 jul 2017"/>
    <s v="0 hrs 12 mins 2 secs "/>
    <d v="1899-12-30T00:12:02"/>
    <n v="722"/>
  </r>
  <r>
    <n v="39677840"/>
    <x v="17"/>
    <s v="blue-collar"/>
    <s v="married"/>
    <s v="no"/>
    <s v="no"/>
    <s v="no"/>
    <x v="3"/>
    <x v="18"/>
    <n v="-1"/>
    <n v="0"/>
    <s v="unknown"/>
    <x v="0"/>
    <s v="7 jul 2017"/>
    <s v="0 hrs 1 mins 4 secs "/>
    <d v="1899-12-30T00:01:04"/>
    <n v="64"/>
  </r>
  <r>
    <n v="51930525"/>
    <x v="13"/>
    <s v="technician"/>
    <s v="married"/>
    <s v="no"/>
    <s v="no"/>
    <s v="no"/>
    <x v="1"/>
    <x v="965"/>
    <n v="-1"/>
    <n v="0"/>
    <s v="unknown"/>
    <x v="1"/>
    <s v="7 jul 2017"/>
    <s v="0 hrs 10 mins 21 secs "/>
    <d v="1899-12-30T00:10:21"/>
    <n v="621"/>
  </r>
  <r>
    <n v="35296821"/>
    <x v="32"/>
    <s v="services"/>
    <s v="single"/>
    <s v="no"/>
    <s v="no"/>
    <s v="yes"/>
    <x v="1"/>
    <x v="752"/>
    <n v="-1"/>
    <n v="0"/>
    <s v="unknown"/>
    <x v="0"/>
    <s v="7 jul 2017"/>
    <s v="0 hrs 3 mins 52 secs "/>
    <d v="1899-12-30T00:03:52"/>
    <n v="232"/>
  </r>
  <r>
    <n v="43880579"/>
    <x v="7"/>
    <s v="services"/>
    <s v="married"/>
    <s v="no"/>
    <s v="no"/>
    <s v="no"/>
    <x v="3"/>
    <x v="1"/>
    <n v="-1"/>
    <n v="0"/>
    <s v="unknown"/>
    <x v="0"/>
    <s v="7 jul 2017"/>
    <s v="0 hrs 4 mins 19 secs "/>
    <d v="1899-12-30T00:04:19"/>
    <n v="259"/>
  </r>
  <r>
    <n v="68617845"/>
    <x v="25"/>
    <s v="self-employed"/>
    <s v="married"/>
    <s v="no"/>
    <s v="no"/>
    <s v="no"/>
    <x v="1"/>
    <x v="2027"/>
    <n v="-1"/>
    <n v="0"/>
    <s v="unknown"/>
    <x v="1"/>
    <s v="7 jul 2017"/>
    <s v="0 hrs 10 mins 29 secs "/>
    <d v="1899-12-30T00:10:29"/>
    <n v="629"/>
  </r>
  <r>
    <n v="82369180"/>
    <x v="3"/>
    <s v="management"/>
    <s v="married"/>
    <s v="no"/>
    <s v="no"/>
    <s v="no"/>
    <x v="2"/>
    <x v="4206"/>
    <n v="-1"/>
    <n v="0"/>
    <s v="unknown"/>
    <x v="0"/>
    <s v="7 jul 2017"/>
    <s v="0 hrs 18 mins 23 secs "/>
    <d v="1899-12-30T00:18:23"/>
    <n v="1103"/>
  </r>
  <r>
    <n v="80179469"/>
    <x v="29"/>
    <s v="management"/>
    <s v="married"/>
    <s v="no"/>
    <s v="yes"/>
    <s v="no"/>
    <x v="0"/>
    <x v="222"/>
    <n v="-1"/>
    <n v="0"/>
    <s v="unknown"/>
    <x v="0"/>
    <s v="7 jul 2017"/>
    <s v="0 hrs 5 mins 17 secs "/>
    <d v="1899-12-30T00:05:17"/>
    <n v="317"/>
  </r>
  <r>
    <n v="75877029"/>
    <x v="35"/>
    <s v="services"/>
    <s v="married"/>
    <s v="no"/>
    <s v="yes"/>
    <s v="yes"/>
    <x v="1"/>
    <x v="2033"/>
    <n v="-1"/>
    <n v="0"/>
    <s v="unknown"/>
    <x v="0"/>
    <s v="7 jul 2017"/>
    <s v="0 hrs 1 mins 1 secs "/>
    <d v="1899-12-30T00:01:01"/>
    <n v="61"/>
  </r>
  <r>
    <n v="40159381"/>
    <x v="4"/>
    <s v="self-employed"/>
    <s v="married"/>
    <s v="no"/>
    <s v="yes"/>
    <s v="no"/>
    <x v="1"/>
    <x v="18"/>
    <n v="-1"/>
    <n v="0"/>
    <s v="unknown"/>
    <x v="0"/>
    <s v="7 jul 2017"/>
    <s v="0 hrs 2 mins 6 secs "/>
    <d v="1899-12-30T00:02:06"/>
    <n v="126"/>
  </r>
  <r>
    <n v="13912077"/>
    <x v="24"/>
    <s v="unknown"/>
    <s v="married"/>
    <s v="no"/>
    <s v="no"/>
    <s v="no"/>
    <x v="3"/>
    <x v="2448"/>
    <n v="-1"/>
    <n v="0"/>
    <s v="unknown"/>
    <x v="0"/>
    <s v="7 jul 2017"/>
    <s v="0 hrs 1 mins 6 secs "/>
    <d v="1899-12-30T00:01:06"/>
    <n v="66"/>
  </r>
  <r>
    <n v="20781796"/>
    <x v="21"/>
    <s v="unemployed"/>
    <s v="married"/>
    <s v="no"/>
    <s v="no"/>
    <s v="no"/>
    <x v="1"/>
    <x v="1417"/>
    <n v="-1"/>
    <n v="0"/>
    <s v="unknown"/>
    <x v="1"/>
    <s v="7 jul 2017"/>
    <s v="0 hrs 6 mins 25 secs "/>
    <d v="1899-12-30T00:06:25"/>
    <n v="385"/>
  </r>
  <r>
    <n v="83656281"/>
    <x v="7"/>
    <s v="technician"/>
    <s v="married"/>
    <s v="no"/>
    <s v="no"/>
    <s v="no"/>
    <x v="1"/>
    <x v="2488"/>
    <n v="-1"/>
    <n v="0"/>
    <s v="unknown"/>
    <x v="0"/>
    <s v="7 jul 2017"/>
    <s v="0 hrs 3 mins 10 secs "/>
    <d v="1899-12-30T00:03:10"/>
    <n v="190"/>
  </r>
  <r>
    <n v="14123800"/>
    <x v="20"/>
    <s v="retired"/>
    <s v="married"/>
    <s v="no"/>
    <s v="no"/>
    <s v="no"/>
    <x v="0"/>
    <x v="1175"/>
    <n v="-1"/>
    <n v="0"/>
    <s v="unknown"/>
    <x v="0"/>
    <s v="7 jul 2017"/>
    <s v="0 hrs 1 mins 1 secs "/>
    <d v="1899-12-30T00:01:01"/>
    <n v="61"/>
  </r>
  <r>
    <n v="68464015"/>
    <x v="25"/>
    <s v="services"/>
    <s v="married"/>
    <s v="no"/>
    <s v="yes"/>
    <s v="yes"/>
    <x v="1"/>
    <x v="1622"/>
    <n v="-1"/>
    <n v="0"/>
    <s v="unknown"/>
    <x v="0"/>
    <s v="7 jul 2017"/>
    <s v="0 hrs 1 mins 14 secs "/>
    <d v="1899-12-30T00:01:14"/>
    <n v="74"/>
  </r>
  <r>
    <n v="24598992"/>
    <x v="13"/>
    <s v="technician"/>
    <s v="married"/>
    <s v="no"/>
    <s v="no"/>
    <s v="no"/>
    <x v="1"/>
    <x v="789"/>
    <n v="-1"/>
    <n v="0"/>
    <s v="unknown"/>
    <x v="0"/>
    <s v="7 jul 2017"/>
    <s v="0 hrs 1 mins 36 secs "/>
    <d v="1899-12-30T00:01:36"/>
    <n v="96"/>
  </r>
  <r>
    <n v="80522613"/>
    <x v="27"/>
    <s v="management"/>
    <s v="divorced"/>
    <s v="no"/>
    <s v="no"/>
    <s v="yes"/>
    <x v="0"/>
    <x v="378"/>
    <n v="-1"/>
    <n v="0"/>
    <s v="unknown"/>
    <x v="0"/>
    <s v="7 jul 2017"/>
    <s v="0 hrs 1 mins 26 secs "/>
    <d v="1899-12-30T00:01:26"/>
    <n v="86"/>
  </r>
  <r>
    <n v="64078478"/>
    <x v="5"/>
    <s v="management"/>
    <s v="single"/>
    <s v="no"/>
    <s v="no"/>
    <s v="no"/>
    <x v="0"/>
    <x v="18"/>
    <n v="-1"/>
    <n v="0"/>
    <s v="unknown"/>
    <x v="0"/>
    <s v="7 jul 2017"/>
    <s v="0 hrs 1 mins 34 secs "/>
    <d v="1899-12-30T00:01:34"/>
    <n v="94"/>
  </r>
  <r>
    <n v="58388781"/>
    <x v="6"/>
    <s v="management"/>
    <s v="married"/>
    <s v="no"/>
    <s v="yes"/>
    <s v="no"/>
    <x v="2"/>
    <x v="309"/>
    <n v="-1"/>
    <n v="0"/>
    <s v="unknown"/>
    <x v="0"/>
    <s v="7 jul 2017"/>
    <s v="0 hrs 0 mins 56 secs "/>
    <d v="1899-12-30T00:00:56"/>
    <n v="56"/>
  </r>
  <r>
    <n v="54462338"/>
    <x v="1"/>
    <s v="services"/>
    <s v="married"/>
    <s v="no"/>
    <s v="yes"/>
    <s v="yes"/>
    <x v="1"/>
    <x v="514"/>
    <n v="-1"/>
    <n v="0"/>
    <s v="unknown"/>
    <x v="0"/>
    <s v="7 jul 2017"/>
    <s v="0 hrs 3 mins 29 secs "/>
    <d v="1899-12-30T00:03:29"/>
    <n v="209"/>
  </r>
  <r>
    <n v="14580363"/>
    <x v="11"/>
    <s v="admin"/>
    <s v="married"/>
    <s v="no"/>
    <s v="no"/>
    <s v="no"/>
    <x v="1"/>
    <x v="3338"/>
    <n v="-1"/>
    <n v="0"/>
    <s v="unknown"/>
    <x v="0"/>
    <s v="7 jul 2017"/>
    <s v="0 hrs 1 mins 9 secs "/>
    <d v="1899-12-30T00:01:09"/>
    <n v="69"/>
  </r>
  <r>
    <n v="10119949"/>
    <x v="21"/>
    <s v="blue-collar"/>
    <s v="married"/>
    <s v="no"/>
    <s v="no"/>
    <s v="no"/>
    <x v="1"/>
    <x v="4207"/>
    <n v="-1"/>
    <n v="0"/>
    <s v="unknown"/>
    <x v="0"/>
    <s v="7 jul 2017"/>
    <s v="0 hrs 5 mins 26 secs "/>
    <d v="1899-12-30T00:05:26"/>
    <n v="326"/>
  </r>
  <r>
    <n v="74902211"/>
    <x v="32"/>
    <s v="blue-collar"/>
    <s v="single"/>
    <s v="no"/>
    <s v="no"/>
    <s v="yes"/>
    <x v="1"/>
    <x v="517"/>
    <n v="-1"/>
    <n v="0"/>
    <s v="unknown"/>
    <x v="0"/>
    <s v="7 jul 2017"/>
    <s v="0 hrs 8 mins 17 secs "/>
    <d v="1899-12-30T00:08:17"/>
    <n v="497"/>
  </r>
  <r>
    <n v="62019677"/>
    <x v="12"/>
    <s v="technician"/>
    <s v="married"/>
    <s v="no"/>
    <s v="no"/>
    <s v="no"/>
    <x v="1"/>
    <x v="1485"/>
    <n v="-1"/>
    <n v="0"/>
    <s v="unknown"/>
    <x v="0"/>
    <s v="7 jul 2017"/>
    <s v="0 hrs 0 mins 21 secs "/>
    <d v="1899-12-30T00:00:21"/>
    <n v="21"/>
  </r>
  <r>
    <n v="29301065"/>
    <x v="9"/>
    <s v="admin"/>
    <s v="married"/>
    <s v="no"/>
    <s v="no"/>
    <s v="yes"/>
    <x v="1"/>
    <x v="1928"/>
    <n v="-1"/>
    <n v="0"/>
    <s v="unknown"/>
    <x v="0"/>
    <s v="7 jul 2017"/>
    <s v="0 hrs 3 mins 43 secs "/>
    <d v="1899-12-30T00:03:43"/>
    <n v="223"/>
  </r>
  <r>
    <n v="31723245"/>
    <x v="11"/>
    <s v="technician"/>
    <s v="married"/>
    <s v="no"/>
    <s v="no"/>
    <s v="no"/>
    <x v="1"/>
    <x v="18"/>
    <n v="-1"/>
    <n v="0"/>
    <s v="unknown"/>
    <x v="0"/>
    <s v="7 jul 2017"/>
    <s v="0 hrs 3 mins 56 secs "/>
    <d v="1899-12-30T00:03:56"/>
    <n v="236"/>
  </r>
  <r>
    <n v="47192793"/>
    <x v="24"/>
    <s v="retired"/>
    <s v="divorced"/>
    <s v="no"/>
    <s v="no"/>
    <s v="no"/>
    <x v="1"/>
    <x v="21"/>
    <n v="-1"/>
    <n v="0"/>
    <s v="unknown"/>
    <x v="0"/>
    <s v="7 jul 2017"/>
    <s v="0 hrs 1 mins 6 secs "/>
    <d v="1899-12-30T00:01:06"/>
    <n v="66"/>
  </r>
  <r>
    <n v="87376296"/>
    <x v="11"/>
    <s v="retired"/>
    <s v="married"/>
    <s v="no"/>
    <s v="no"/>
    <s v="no"/>
    <x v="3"/>
    <x v="2215"/>
    <n v="-1"/>
    <n v="0"/>
    <s v="unknown"/>
    <x v="0"/>
    <s v="7 jul 2017"/>
    <s v="0 hrs 4 mins 34 secs "/>
    <d v="1899-12-30T00:04:34"/>
    <n v="274"/>
  </r>
  <r>
    <n v="42713691"/>
    <x v="36"/>
    <s v="services"/>
    <s v="married"/>
    <s v="no"/>
    <s v="yes"/>
    <s v="yes"/>
    <x v="1"/>
    <x v="2545"/>
    <n v="-1"/>
    <n v="0"/>
    <s v="unknown"/>
    <x v="0"/>
    <s v="7 jul 2017"/>
    <s v="0 hrs 7 mins 39 secs "/>
    <d v="1899-12-30T00:07:39"/>
    <n v="459"/>
  </r>
  <r>
    <n v="23172417"/>
    <x v="22"/>
    <s v="services"/>
    <s v="married"/>
    <s v="no"/>
    <s v="no"/>
    <s v="no"/>
    <x v="1"/>
    <x v="2414"/>
    <n v="-1"/>
    <n v="0"/>
    <s v="unknown"/>
    <x v="0"/>
    <s v="7 jul 2017"/>
    <s v="0 hrs 3 mins 37 secs "/>
    <d v="1899-12-30T00:03:37"/>
    <n v="217"/>
  </r>
  <r>
    <n v="80344481"/>
    <x v="4"/>
    <s v="management"/>
    <s v="single"/>
    <s v="no"/>
    <s v="no"/>
    <s v="no"/>
    <x v="0"/>
    <x v="130"/>
    <n v="-1"/>
    <n v="0"/>
    <s v="unknown"/>
    <x v="0"/>
    <s v="7 jul 2017"/>
    <s v="0 hrs 4 mins 49 secs "/>
    <d v="1899-12-30T00:04:49"/>
    <n v="289"/>
  </r>
  <r>
    <n v="20416425"/>
    <x v="18"/>
    <s v="admin"/>
    <s v="single"/>
    <s v="no"/>
    <s v="no"/>
    <s v="no"/>
    <x v="1"/>
    <x v="795"/>
    <n v="-1"/>
    <n v="0"/>
    <s v="unknown"/>
    <x v="0"/>
    <s v="7 jul 2017"/>
    <s v="0 hrs 2 mins 53 secs "/>
    <d v="1899-12-30T00:02:53"/>
    <n v="173"/>
  </r>
  <r>
    <n v="64136958"/>
    <x v="12"/>
    <s v="blue-collar"/>
    <s v="married"/>
    <s v="no"/>
    <s v="no"/>
    <s v="yes"/>
    <x v="3"/>
    <x v="583"/>
    <n v="-1"/>
    <n v="0"/>
    <s v="unknown"/>
    <x v="0"/>
    <s v="7 jul 2017"/>
    <s v="0 hrs 2 mins 10 secs "/>
    <d v="1899-12-30T00:02:10"/>
    <n v="130"/>
  </r>
  <r>
    <n v="84823021"/>
    <x v="13"/>
    <s v="services"/>
    <s v="divorced"/>
    <s v="no"/>
    <s v="no"/>
    <s v="yes"/>
    <x v="1"/>
    <x v="160"/>
    <n v="-1"/>
    <n v="0"/>
    <s v="unknown"/>
    <x v="0"/>
    <s v="7 jul 2017"/>
    <s v="0 hrs 5 mins 32 secs "/>
    <d v="1899-12-30T00:05:32"/>
    <n v="332"/>
  </r>
  <r>
    <n v="11333497"/>
    <x v="2"/>
    <s v="blue-collar"/>
    <s v="single"/>
    <s v="no"/>
    <s v="no"/>
    <s v="no"/>
    <x v="3"/>
    <x v="341"/>
    <n v="-1"/>
    <n v="0"/>
    <s v="unknown"/>
    <x v="0"/>
    <s v="7 jul 2017"/>
    <s v="0 hrs 4 mins 23 secs "/>
    <d v="1899-12-30T00:04:23"/>
    <n v="263"/>
  </r>
  <r>
    <n v="35013784"/>
    <x v="10"/>
    <s v="blue-collar"/>
    <s v="married"/>
    <s v="no"/>
    <s v="no"/>
    <s v="no"/>
    <x v="3"/>
    <x v="18"/>
    <n v="-1"/>
    <n v="0"/>
    <s v="unknown"/>
    <x v="0"/>
    <s v="7 jul 2017"/>
    <s v="0 hrs 1 mins 54 secs "/>
    <d v="1899-12-30T00:01:54"/>
    <n v="114"/>
  </r>
  <r>
    <n v="33864490"/>
    <x v="19"/>
    <s v="blue-collar"/>
    <s v="single"/>
    <s v="no"/>
    <s v="yes"/>
    <s v="yes"/>
    <x v="3"/>
    <x v="179"/>
    <n v="-1"/>
    <n v="0"/>
    <s v="unknown"/>
    <x v="0"/>
    <s v="7 jul 2017"/>
    <s v="0 hrs 2 mins 46 secs "/>
    <d v="1899-12-30T00:02:46"/>
    <n v="166"/>
  </r>
  <r>
    <n v="72201960"/>
    <x v="7"/>
    <s v="management"/>
    <s v="married"/>
    <s v="no"/>
    <s v="no"/>
    <s v="yes"/>
    <x v="0"/>
    <x v="854"/>
    <n v="-1"/>
    <n v="0"/>
    <s v="unknown"/>
    <x v="0"/>
    <s v="7 jul 2017"/>
    <s v="0 hrs 1 mins 34 secs "/>
    <d v="1899-12-30T00:01:34"/>
    <n v="94"/>
  </r>
  <r>
    <n v="76171445"/>
    <x v="14"/>
    <s v="blue-collar"/>
    <s v="divorced"/>
    <s v="no"/>
    <s v="no"/>
    <s v="no"/>
    <x v="3"/>
    <x v="4208"/>
    <n v="-1"/>
    <n v="0"/>
    <s v="unknown"/>
    <x v="0"/>
    <s v="7 jul 2017"/>
    <s v="0 hrs 2 mins 49 secs "/>
    <d v="1899-12-30T00:02:49"/>
    <n v="169"/>
  </r>
  <r>
    <n v="35620091"/>
    <x v="5"/>
    <s v="housemaid"/>
    <s v="single"/>
    <s v="no"/>
    <s v="no"/>
    <s v="no"/>
    <x v="3"/>
    <x v="639"/>
    <n v="-1"/>
    <n v="0"/>
    <s v="unknown"/>
    <x v="0"/>
    <s v="7 jul 2017"/>
    <s v="0 hrs 6 mins 25 secs "/>
    <d v="1899-12-30T00:06:25"/>
    <n v="385"/>
  </r>
  <r>
    <n v="50837153"/>
    <x v="21"/>
    <s v="technician"/>
    <s v="married"/>
    <s v="no"/>
    <s v="no"/>
    <s v="no"/>
    <x v="1"/>
    <x v="2133"/>
    <n v="-1"/>
    <n v="0"/>
    <s v="unknown"/>
    <x v="0"/>
    <s v="7 jul 2017"/>
    <s v="0 hrs 4 mins 8 secs "/>
    <d v="1899-12-30T00:04:08"/>
    <n v="248"/>
  </r>
  <r>
    <n v="39067513"/>
    <x v="15"/>
    <s v="management"/>
    <s v="married"/>
    <s v="no"/>
    <s v="no"/>
    <s v="no"/>
    <x v="3"/>
    <x v="629"/>
    <n v="-1"/>
    <n v="0"/>
    <s v="unknown"/>
    <x v="0"/>
    <s v="7 jul 2017"/>
    <s v="0 hrs 1 mins 58 secs "/>
    <d v="1899-12-30T00:01:58"/>
    <n v="118"/>
  </r>
  <r>
    <n v="28002374"/>
    <x v="16"/>
    <s v="self-employed"/>
    <s v="single"/>
    <s v="no"/>
    <s v="no"/>
    <s v="no"/>
    <x v="0"/>
    <x v="4055"/>
    <n v="-1"/>
    <n v="0"/>
    <s v="unknown"/>
    <x v="1"/>
    <s v="7 jul 2017"/>
    <s v="0 hrs 14 mins 49 secs "/>
    <d v="1899-12-30T00:14:49"/>
    <n v="889"/>
  </r>
  <r>
    <n v="44252435"/>
    <x v="16"/>
    <s v="admin"/>
    <s v="married"/>
    <s v="no"/>
    <s v="no"/>
    <s v="yes"/>
    <x v="1"/>
    <x v="1801"/>
    <n v="-1"/>
    <n v="0"/>
    <s v="unknown"/>
    <x v="1"/>
    <s v="7 jul 2017"/>
    <s v="0 hrs 10 mins 25 secs "/>
    <d v="1899-12-30T00:10:25"/>
    <n v="625"/>
  </r>
  <r>
    <n v="85856778"/>
    <x v="33"/>
    <s v="blue-collar"/>
    <s v="single"/>
    <s v="yes"/>
    <s v="no"/>
    <s v="yes"/>
    <x v="3"/>
    <x v="473"/>
    <n v="-1"/>
    <n v="0"/>
    <s v="unknown"/>
    <x v="0"/>
    <s v="7 jul 2017"/>
    <s v="0 hrs 3 mins 19 secs "/>
    <d v="1899-12-30T00:03:19"/>
    <n v="199"/>
  </r>
  <r>
    <n v="24635101"/>
    <x v="35"/>
    <s v="management"/>
    <s v="single"/>
    <s v="no"/>
    <s v="no"/>
    <s v="no"/>
    <x v="0"/>
    <x v="18"/>
    <n v="-1"/>
    <n v="0"/>
    <s v="unknown"/>
    <x v="0"/>
    <s v="7 jul 2017"/>
    <s v="0 hrs 4 mins 0 secs "/>
    <d v="1899-12-30T00:04:00"/>
    <n v="240"/>
  </r>
  <r>
    <n v="23102499"/>
    <x v="12"/>
    <s v="blue-collar"/>
    <s v="married"/>
    <s v="no"/>
    <s v="yes"/>
    <s v="no"/>
    <x v="1"/>
    <x v="583"/>
    <n v="-1"/>
    <n v="0"/>
    <s v="unknown"/>
    <x v="0"/>
    <s v="7 jul 2017"/>
    <s v="0 hrs 3 mins 19 secs "/>
    <d v="1899-12-30T00:03:19"/>
    <n v="199"/>
  </r>
  <r>
    <n v="30878348"/>
    <x v="9"/>
    <s v="services"/>
    <s v="married"/>
    <s v="no"/>
    <s v="no"/>
    <s v="yes"/>
    <x v="0"/>
    <x v="18"/>
    <n v="-1"/>
    <n v="0"/>
    <s v="unknown"/>
    <x v="0"/>
    <s v="7 jul 2017"/>
    <s v="0 hrs 2 mins 38 secs "/>
    <d v="1899-12-30T00:02:38"/>
    <n v="158"/>
  </r>
  <r>
    <n v="29661765"/>
    <x v="4"/>
    <s v="services"/>
    <s v="single"/>
    <s v="no"/>
    <s v="no"/>
    <s v="yes"/>
    <x v="1"/>
    <x v="4209"/>
    <n v="-1"/>
    <n v="0"/>
    <s v="unknown"/>
    <x v="0"/>
    <s v="7 jul 2017"/>
    <s v="0 hrs 0 mins 39 secs "/>
    <d v="1899-12-30T00:00:39"/>
    <n v="39"/>
  </r>
  <r>
    <n v="63445032"/>
    <x v="9"/>
    <s v="blue-collar"/>
    <s v="married"/>
    <s v="no"/>
    <s v="yes"/>
    <s v="no"/>
    <x v="3"/>
    <x v="18"/>
    <n v="-1"/>
    <n v="0"/>
    <s v="unknown"/>
    <x v="0"/>
    <s v="7 jul 2017"/>
    <s v="0 hrs 4 mins 16 secs "/>
    <d v="1899-12-30T00:04:16"/>
    <n v="256"/>
  </r>
  <r>
    <n v="88308696"/>
    <x v="34"/>
    <s v="blue-collar"/>
    <s v="single"/>
    <s v="no"/>
    <s v="no"/>
    <s v="yes"/>
    <x v="1"/>
    <x v="4"/>
    <n v="-1"/>
    <n v="0"/>
    <s v="unknown"/>
    <x v="0"/>
    <s v="7 jul 2017"/>
    <s v="0 hrs 2 mins 54 secs "/>
    <d v="1899-12-30T00:02:54"/>
    <n v="174"/>
  </r>
  <r>
    <n v="69359259"/>
    <x v="18"/>
    <s v="technician"/>
    <s v="married"/>
    <s v="no"/>
    <s v="no"/>
    <s v="yes"/>
    <x v="2"/>
    <x v="18"/>
    <n v="-1"/>
    <n v="0"/>
    <s v="unknown"/>
    <x v="0"/>
    <s v="7 jul 2017"/>
    <s v="0 hrs 2 mins 41 secs "/>
    <d v="1899-12-30T00:02:41"/>
    <n v="161"/>
  </r>
  <r>
    <n v="36740416"/>
    <x v="9"/>
    <s v="blue-collar"/>
    <s v="married"/>
    <s v="no"/>
    <s v="no"/>
    <s v="yes"/>
    <x v="3"/>
    <x v="359"/>
    <n v="-1"/>
    <n v="0"/>
    <s v="unknown"/>
    <x v="0"/>
    <s v="7 jul 2017"/>
    <s v="0 hrs 7 mins 41 secs "/>
    <d v="1899-12-30T00:07:41"/>
    <n v="461"/>
  </r>
  <r>
    <n v="30600627"/>
    <x v="1"/>
    <s v="housemaid"/>
    <s v="married"/>
    <s v="no"/>
    <s v="no"/>
    <s v="no"/>
    <x v="3"/>
    <x v="458"/>
    <n v="-1"/>
    <n v="0"/>
    <s v="unknown"/>
    <x v="0"/>
    <s v="7 jul 2017"/>
    <s v="0 hrs 3 mins 7 secs "/>
    <d v="1899-12-30T00:03:07"/>
    <n v="187"/>
  </r>
  <r>
    <n v="54870650"/>
    <x v="16"/>
    <s v="services"/>
    <s v="single"/>
    <s v="no"/>
    <s v="yes"/>
    <s v="no"/>
    <x v="1"/>
    <x v="4210"/>
    <n v="-1"/>
    <n v="0"/>
    <s v="unknown"/>
    <x v="0"/>
    <s v="7 jul 2017"/>
    <s v="0 hrs 3 mins 21 secs "/>
    <d v="1899-12-30T00:03:21"/>
    <n v="201"/>
  </r>
  <r>
    <n v="35329862"/>
    <x v="22"/>
    <s v="blue-collar"/>
    <s v="married"/>
    <s v="no"/>
    <s v="no"/>
    <s v="yes"/>
    <x v="1"/>
    <x v="2509"/>
    <n v="-1"/>
    <n v="0"/>
    <s v="unknown"/>
    <x v="0"/>
    <s v="7 jul 2017"/>
    <s v="0 hrs 3 mins 26 secs "/>
    <d v="1899-12-30T00:03:26"/>
    <n v="206"/>
  </r>
  <r>
    <n v="32077916"/>
    <x v="18"/>
    <s v="technician"/>
    <s v="married"/>
    <s v="no"/>
    <s v="no"/>
    <s v="yes"/>
    <x v="1"/>
    <x v="270"/>
    <n v="-1"/>
    <n v="0"/>
    <s v="unknown"/>
    <x v="0"/>
    <s v="7 jul 2017"/>
    <s v="0 hrs 2 mins 19 secs "/>
    <d v="1899-12-30T00:02:19"/>
    <n v="139"/>
  </r>
  <r>
    <n v="63402582"/>
    <x v="25"/>
    <s v="management"/>
    <s v="single"/>
    <s v="no"/>
    <s v="no"/>
    <s v="no"/>
    <x v="0"/>
    <x v="18"/>
    <n v="-1"/>
    <n v="0"/>
    <s v="unknown"/>
    <x v="0"/>
    <s v="7 jul 2017"/>
    <s v="0 hrs 10 mins 43 secs "/>
    <d v="1899-12-30T00:10:43"/>
    <n v="643"/>
  </r>
  <r>
    <n v="13333229"/>
    <x v="13"/>
    <s v="management"/>
    <s v="single"/>
    <s v="no"/>
    <s v="no"/>
    <s v="yes"/>
    <x v="1"/>
    <x v="841"/>
    <n v="-1"/>
    <n v="0"/>
    <s v="unknown"/>
    <x v="0"/>
    <s v="7 jul 2017"/>
    <s v="0 hrs 4 mins 22 secs "/>
    <d v="1899-12-30T00:04:22"/>
    <n v="262"/>
  </r>
  <r>
    <n v="18783777"/>
    <x v="28"/>
    <s v="housemaid"/>
    <s v="divorced"/>
    <s v="no"/>
    <s v="no"/>
    <s v="no"/>
    <x v="2"/>
    <x v="4211"/>
    <n v="-1"/>
    <n v="0"/>
    <s v="unknown"/>
    <x v="0"/>
    <s v="7 jul 2017"/>
    <s v="0 hrs 0 mins 44 secs "/>
    <d v="1899-12-30T00:00:44"/>
    <n v="44"/>
  </r>
  <r>
    <n v="57741004"/>
    <x v="19"/>
    <s v="admin"/>
    <s v="married"/>
    <s v="no"/>
    <s v="no"/>
    <s v="no"/>
    <x v="1"/>
    <x v="1774"/>
    <n v="-1"/>
    <n v="0"/>
    <s v="unknown"/>
    <x v="0"/>
    <s v="7 jul 2017"/>
    <s v="0 hrs 1 mins 24 secs "/>
    <d v="1899-12-30T00:01:24"/>
    <n v="84"/>
  </r>
  <r>
    <n v="79854392"/>
    <x v="17"/>
    <s v="technician"/>
    <s v="single"/>
    <s v="no"/>
    <s v="no"/>
    <s v="yes"/>
    <x v="0"/>
    <x v="2048"/>
    <n v="-1"/>
    <n v="0"/>
    <s v="unknown"/>
    <x v="0"/>
    <s v="7 jul 2017"/>
    <s v="0 hrs 2 mins 1 secs "/>
    <d v="1899-12-30T00:02:01"/>
    <n v="121"/>
  </r>
  <r>
    <n v="67795231"/>
    <x v="8"/>
    <s v="technician"/>
    <s v="single"/>
    <s v="no"/>
    <s v="no"/>
    <s v="yes"/>
    <x v="1"/>
    <x v="965"/>
    <n v="-1"/>
    <n v="0"/>
    <s v="unknown"/>
    <x v="0"/>
    <s v="7 jul 2017"/>
    <s v="0 hrs 1 mins 0 secs "/>
    <d v="1899-12-30T00:01:00"/>
    <n v="60"/>
  </r>
  <r>
    <n v="20441917"/>
    <x v="33"/>
    <s v="technician"/>
    <s v="single"/>
    <s v="no"/>
    <s v="no"/>
    <s v="no"/>
    <x v="1"/>
    <x v="1322"/>
    <n v="-1"/>
    <n v="0"/>
    <s v="unknown"/>
    <x v="0"/>
    <s v="7 jul 2017"/>
    <s v="0 hrs 2 mins 10 secs "/>
    <d v="1899-12-30T00:02:10"/>
    <n v="130"/>
  </r>
  <r>
    <n v="48055254"/>
    <x v="25"/>
    <s v="admin"/>
    <s v="single"/>
    <s v="no"/>
    <s v="no"/>
    <s v="yes"/>
    <x v="1"/>
    <x v="4212"/>
    <n v="-1"/>
    <n v="0"/>
    <s v="unknown"/>
    <x v="0"/>
    <s v="7 jul 2017"/>
    <s v="0 hrs 1 mins 46 secs "/>
    <d v="1899-12-30T00:01:46"/>
    <n v="106"/>
  </r>
  <r>
    <n v="10037617"/>
    <x v="12"/>
    <s v="retired"/>
    <s v="married"/>
    <s v="no"/>
    <s v="yes"/>
    <s v="no"/>
    <x v="1"/>
    <x v="4213"/>
    <n v="-1"/>
    <n v="0"/>
    <s v="unknown"/>
    <x v="0"/>
    <s v="7 jul 2017"/>
    <s v="0 hrs 2 mins 29 secs "/>
    <d v="1899-12-30T00:02:29"/>
    <n v="149"/>
  </r>
  <r>
    <n v="44835138"/>
    <x v="4"/>
    <s v="admin"/>
    <s v="single"/>
    <s v="no"/>
    <s v="no"/>
    <s v="yes"/>
    <x v="1"/>
    <x v="18"/>
    <n v="-1"/>
    <n v="0"/>
    <s v="unknown"/>
    <x v="0"/>
    <s v="7 jul 2017"/>
    <s v="0 hrs 8 mins 0 secs "/>
    <d v="1899-12-30T00:08:00"/>
    <n v="480"/>
  </r>
  <r>
    <n v="81978170"/>
    <x v="23"/>
    <s v="blue-collar"/>
    <s v="married"/>
    <s v="no"/>
    <s v="no"/>
    <s v="no"/>
    <x v="3"/>
    <x v="2198"/>
    <n v="-1"/>
    <n v="0"/>
    <s v="unknown"/>
    <x v="0"/>
    <s v="7 jul 2017"/>
    <s v="0 hrs 0 mins 51 secs "/>
    <d v="1899-12-30T00:00:51"/>
    <n v="51"/>
  </r>
  <r>
    <n v="74718037"/>
    <x v="5"/>
    <s v="technician"/>
    <s v="single"/>
    <s v="no"/>
    <s v="no"/>
    <s v="yes"/>
    <x v="1"/>
    <x v="4214"/>
    <n v="-1"/>
    <n v="0"/>
    <s v="unknown"/>
    <x v="1"/>
    <s v="7 jul 2017"/>
    <s v="0 hrs 8 mins 52 secs "/>
    <d v="1899-12-30T00:08:52"/>
    <n v="532"/>
  </r>
  <r>
    <n v="18217350"/>
    <x v="36"/>
    <s v="blue-collar"/>
    <s v="single"/>
    <s v="no"/>
    <s v="no"/>
    <s v="yes"/>
    <x v="1"/>
    <x v="207"/>
    <n v="-1"/>
    <n v="0"/>
    <s v="unknown"/>
    <x v="0"/>
    <s v="7 jul 2017"/>
    <s v="0 hrs 9 mins 35 secs "/>
    <d v="1899-12-30T00:09:35"/>
    <n v="575"/>
  </r>
  <r>
    <n v="46557652"/>
    <x v="32"/>
    <s v="management"/>
    <s v="married"/>
    <s v="no"/>
    <s v="yes"/>
    <s v="yes"/>
    <x v="0"/>
    <x v="257"/>
    <n v="-1"/>
    <n v="0"/>
    <s v="unknown"/>
    <x v="0"/>
    <s v="7 jul 2017"/>
    <s v="0 hrs 1 mins 12 secs "/>
    <d v="1899-12-30T00:01:12"/>
    <n v="72"/>
  </r>
  <r>
    <n v="80818543"/>
    <x v="13"/>
    <s v="admin"/>
    <s v="divorced"/>
    <s v="no"/>
    <s v="no"/>
    <s v="yes"/>
    <x v="1"/>
    <x v="986"/>
    <n v="-1"/>
    <n v="0"/>
    <s v="unknown"/>
    <x v="1"/>
    <s v="7 jul 2017"/>
    <s v="0 hrs 9 mins 34 secs "/>
    <d v="1899-12-30T00:09:34"/>
    <n v="574"/>
  </r>
  <r>
    <n v="29974652"/>
    <x v="33"/>
    <s v="admin"/>
    <s v="divorced"/>
    <s v="no"/>
    <s v="no"/>
    <s v="yes"/>
    <x v="1"/>
    <x v="773"/>
    <n v="-1"/>
    <n v="0"/>
    <s v="unknown"/>
    <x v="0"/>
    <s v="7 jul 2017"/>
    <s v="0 hrs 7 mins 25 secs "/>
    <d v="1899-12-30T00:07:25"/>
    <n v="445"/>
  </r>
  <r>
    <n v="42607827"/>
    <x v="32"/>
    <s v="services"/>
    <s v="married"/>
    <s v="no"/>
    <s v="no"/>
    <s v="yes"/>
    <x v="1"/>
    <x v="646"/>
    <n v="-1"/>
    <n v="0"/>
    <s v="unknown"/>
    <x v="0"/>
    <s v="7 jul 2017"/>
    <s v="0 hrs 9 mins 14 secs "/>
    <d v="1899-12-30T00:09:14"/>
    <n v="554"/>
  </r>
  <r>
    <n v="18613581"/>
    <x v="4"/>
    <s v="services"/>
    <s v="divorced"/>
    <s v="no"/>
    <s v="yes"/>
    <s v="no"/>
    <x v="1"/>
    <x v="1845"/>
    <n v="-1"/>
    <n v="0"/>
    <s v="unknown"/>
    <x v="0"/>
    <s v="7 jul 2017"/>
    <s v="0 hrs 2 mins 9 secs "/>
    <d v="1899-12-30T00:02:09"/>
    <n v="129"/>
  </r>
  <r>
    <n v="39869279"/>
    <x v="29"/>
    <s v="admin"/>
    <s v="married"/>
    <s v="no"/>
    <s v="no"/>
    <s v="yes"/>
    <x v="1"/>
    <x v="143"/>
    <n v="-1"/>
    <n v="0"/>
    <s v="unknown"/>
    <x v="0"/>
    <s v="7 jul 2017"/>
    <s v="0 hrs 0 mins 46 secs "/>
    <d v="1899-12-30T00:00:46"/>
    <n v="46"/>
  </r>
  <r>
    <n v="73963245"/>
    <x v="2"/>
    <s v="services"/>
    <s v="single"/>
    <s v="no"/>
    <s v="no"/>
    <s v="yes"/>
    <x v="1"/>
    <x v="846"/>
    <n v="-1"/>
    <n v="0"/>
    <s v="unknown"/>
    <x v="0"/>
    <s v="7 jul 2017"/>
    <s v="0 hrs 4 mins 14 secs "/>
    <d v="1899-12-30T00:04:14"/>
    <n v="254"/>
  </r>
  <r>
    <n v="80394630"/>
    <x v="34"/>
    <s v="technician"/>
    <s v="single"/>
    <s v="no"/>
    <s v="no"/>
    <s v="no"/>
    <x v="1"/>
    <x v="428"/>
    <n v="-1"/>
    <n v="0"/>
    <s v="unknown"/>
    <x v="0"/>
    <s v="7 jul 2017"/>
    <s v="0 hrs 3 mins 46 secs "/>
    <d v="1899-12-30T00:03:46"/>
    <n v="226"/>
  </r>
  <r>
    <n v="35633501"/>
    <x v="18"/>
    <s v="blue-collar"/>
    <s v="single"/>
    <s v="no"/>
    <s v="no"/>
    <s v="no"/>
    <x v="2"/>
    <x v="1"/>
    <n v="-1"/>
    <n v="0"/>
    <s v="unknown"/>
    <x v="0"/>
    <s v="7 jul 2017"/>
    <s v="0 hrs 1 mins 58 secs "/>
    <d v="1899-12-30T00:01:58"/>
    <n v="118"/>
  </r>
  <r>
    <n v="70342601"/>
    <x v="15"/>
    <s v="housemaid"/>
    <s v="divorced"/>
    <s v="no"/>
    <s v="no"/>
    <s v="no"/>
    <x v="1"/>
    <x v="4056"/>
    <n v="-1"/>
    <n v="0"/>
    <s v="unknown"/>
    <x v="0"/>
    <s v="7 jul 2017"/>
    <s v="0 hrs 20 mins 0 secs "/>
    <d v="1899-12-30T00:20:00"/>
    <n v="1200"/>
  </r>
  <r>
    <n v="50435711"/>
    <x v="9"/>
    <s v="blue-collar"/>
    <s v="single"/>
    <s v="no"/>
    <s v="no"/>
    <s v="yes"/>
    <x v="3"/>
    <x v="463"/>
    <n v="-1"/>
    <n v="0"/>
    <s v="unknown"/>
    <x v="0"/>
    <s v="7 jul 2017"/>
    <s v="0 hrs 4 mins 55 secs "/>
    <d v="1899-12-30T00:04:55"/>
    <n v="295"/>
  </r>
  <r>
    <n v="67573340"/>
    <x v="18"/>
    <s v="management"/>
    <s v="divorced"/>
    <s v="no"/>
    <s v="no"/>
    <s v="yes"/>
    <x v="0"/>
    <x v="2064"/>
    <n v="-1"/>
    <n v="0"/>
    <s v="unknown"/>
    <x v="0"/>
    <s v="7 jul 2017"/>
    <s v="0 hrs 2 mins 5 secs "/>
    <d v="1899-12-30T00:02:05"/>
    <n v="125"/>
  </r>
  <r>
    <n v="80187588"/>
    <x v="4"/>
    <s v="admin"/>
    <s v="married"/>
    <s v="no"/>
    <s v="no"/>
    <s v="no"/>
    <x v="1"/>
    <x v="18"/>
    <n v="-1"/>
    <n v="0"/>
    <s v="unknown"/>
    <x v="0"/>
    <s v="7 jul 2017"/>
    <s v="0 hrs 1 mins 18 secs "/>
    <d v="1899-12-30T00:01:18"/>
    <n v="78"/>
  </r>
  <r>
    <n v="86781231"/>
    <x v="35"/>
    <s v="admin"/>
    <s v="married"/>
    <s v="no"/>
    <s v="yes"/>
    <s v="yes"/>
    <x v="3"/>
    <x v="566"/>
    <n v="-1"/>
    <n v="0"/>
    <s v="unknown"/>
    <x v="0"/>
    <s v="7 jul 2017"/>
    <s v="0 hrs 2 mins 54 secs "/>
    <d v="1899-12-30T00:02:54"/>
    <n v="174"/>
  </r>
  <r>
    <n v="32399453"/>
    <x v="24"/>
    <s v="blue-collar"/>
    <s v="married"/>
    <s v="no"/>
    <s v="no"/>
    <s v="no"/>
    <x v="1"/>
    <x v="4215"/>
    <n v="-1"/>
    <n v="0"/>
    <s v="unknown"/>
    <x v="0"/>
    <s v="7 jul 2017"/>
    <s v="0 hrs 1 mins 47 secs "/>
    <d v="1899-12-30T00:01:47"/>
    <n v="107"/>
  </r>
  <r>
    <n v="10240037"/>
    <x v="33"/>
    <s v="blue-collar"/>
    <s v="married"/>
    <s v="no"/>
    <s v="yes"/>
    <s v="yes"/>
    <x v="1"/>
    <x v="408"/>
    <n v="-1"/>
    <n v="0"/>
    <s v="unknown"/>
    <x v="0"/>
    <s v="7 jul 2017"/>
    <s v="0 hrs 5 mins 9 secs "/>
    <d v="1899-12-30T00:05:09"/>
    <n v="309"/>
  </r>
  <r>
    <n v="48714619"/>
    <x v="36"/>
    <s v="blue-collar"/>
    <s v="single"/>
    <s v="no"/>
    <s v="no"/>
    <s v="yes"/>
    <x v="1"/>
    <x v="642"/>
    <n v="-1"/>
    <n v="0"/>
    <s v="unknown"/>
    <x v="0"/>
    <s v="7 jul 2017"/>
    <s v="0 hrs 3 mins 29 secs "/>
    <d v="1899-12-30T00:03:29"/>
    <n v="209"/>
  </r>
  <r>
    <n v="41810891"/>
    <x v="8"/>
    <s v="management"/>
    <s v="married"/>
    <s v="no"/>
    <s v="no"/>
    <s v="yes"/>
    <x v="1"/>
    <x v="18"/>
    <n v="-1"/>
    <n v="0"/>
    <s v="unknown"/>
    <x v="0"/>
    <s v="7 jul 2017"/>
    <s v="0 hrs 10 mins 30 secs "/>
    <d v="1899-12-30T00:10:30"/>
    <n v="630"/>
  </r>
  <r>
    <n v="79776901"/>
    <x v="34"/>
    <s v="unknown"/>
    <s v="single"/>
    <s v="no"/>
    <s v="no"/>
    <s v="no"/>
    <x v="0"/>
    <x v="18"/>
    <n v="-1"/>
    <n v="0"/>
    <s v="unknown"/>
    <x v="0"/>
    <s v="7 jul 2017"/>
    <s v="0 hrs 0 mins 57 secs "/>
    <d v="1899-12-30T00:00:57"/>
    <n v="57"/>
  </r>
  <r>
    <n v="17052316"/>
    <x v="0"/>
    <s v="blue-collar"/>
    <s v="married"/>
    <s v="no"/>
    <s v="no"/>
    <s v="no"/>
    <x v="1"/>
    <x v="1291"/>
    <n v="-1"/>
    <n v="0"/>
    <s v="unknown"/>
    <x v="0"/>
    <s v="7 jul 2017"/>
    <s v="0 hrs 3 mins 26 secs "/>
    <d v="1899-12-30T00:03:26"/>
    <n v="206"/>
  </r>
  <r>
    <n v="42012009"/>
    <x v="4"/>
    <s v="blue-collar"/>
    <s v="married"/>
    <s v="no"/>
    <s v="no"/>
    <s v="yes"/>
    <x v="3"/>
    <x v="32"/>
    <n v="-1"/>
    <n v="0"/>
    <s v="unknown"/>
    <x v="0"/>
    <s v="7 jul 2017"/>
    <s v="0 hrs 4 mins 3 secs "/>
    <d v="1899-12-30T00:04:03"/>
    <n v="243"/>
  </r>
  <r>
    <n v="36878206"/>
    <x v="32"/>
    <s v="technician"/>
    <s v="married"/>
    <s v="no"/>
    <s v="no"/>
    <s v="no"/>
    <x v="1"/>
    <x v="1284"/>
    <n v="-1"/>
    <n v="0"/>
    <s v="unknown"/>
    <x v="0"/>
    <s v="7 jul 2017"/>
    <s v="0 hrs 7 mins 31 secs "/>
    <d v="1899-12-30T00:07:31"/>
    <n v="451"/>
  </r>
  <r>
    <n v="30395364"/>
    <x v="18"/>
    <s v="management"/>
    <s v="married"/>
    <s v="no"/>
    <s v="no"/>
    <s v="no"/>
    <x v="0"/>
    <x v="18"/>
    <n v="-1"/>
    <n v="0"/>
    <s v="unknown"/>
    <x v="0"/>
    <s v="7 jul 2017"/>
    <s v="0 hrs 1 mins 51 secs "/>
    <d v="1899-12-30T00:01:51"/>
    <n v="111"/>
  </r>
  <r>
    <n v="47963258"/>
    <x v="20"/>
    <s v="technician"/>
    <s v="divorced"/>
    <s v="yes"/>
    <s v="no"/>
    <s v="yes"/>
    <x v="0"/>
    <x v="4216"/>
    <n v="-1"/>
    <n v="0"/>
    <s v="unknown"/>
    <x v="0"/>
    <s v="7 jul 2017"/>
    <s v="0 hrs 2 mins 34 secs "/>
    <d v="1899-12-30T00:02:34"/>
    <n v="154"/>
  </r>
  <r>
    <n v="71798175"/>
    <x v="31"/>
    <s v="technician"/>
    <s v="married"/>
    <s v="no"/>
    <s v="yes"/>
    <s v="no"/>
    <x v="1"/>
    <x v="1148"/>
    <n v="-1"/>
    <n v="0"/>
    <s v="unknown"/>
    <x v="0"/>
    <s v="7 jul 2017"/>
    <s v="0 hrs 2 mins 42 secs "/>
    <d v="1899-12-30T00:02:42"/>
    <n v="162"/>
  </r>
  <r>
    <n v="38655875"/>
    <x v="35"/>
    <s v="blue-collar"/>
    <s v="single"/>
    <s v="no"/>
    <s v="no"/>
    <s v="no"/>
    <x v="1"/>
    <x v="3273"/>
    <n v="-1"/>
    <n v="0"/>
    <s v="unknown"/>
    <x v="0"/>
    <s v="7 jul 2017"/>
    <s v="0 hrs 1 mins 26 secs "/>
    <d v="1899-12-30T00:01:26"/>
    <n v="86"/>
  </r>
  <r>
    <n v="72543045"/>
    <x v="17"/>
    <s v="blue-collar"/>
    <s v="single"/>
    <s v="no"/>
    <s v="no"/>
    <s v="yes"/>
    <x v="1"/>
    <x v="1111"/>
    <n v="-1"/>
    <n v="0"/>
    <s v="unknown"/>
    <x v="0"/>
    <s v="7 jul 2017"/>
    <s v="0 hrs 7 mins 28 secs "/>
    <d v="1899-12-30T00:07:28"/>
    <n v="448"/>
  </r>
  <r>
    <n v="27377869"/>
    <x v="11"/>
    <s v="blue-collar"/>
    <s v="married"/>
    <s v="no"/>
    <s v="no"/>
    <s v="yes"/>
    <x v="3"/>
    <x v="243"/>
    <n v="-1"/>
    <n v="0"/>
    <s v="unknown"/>
    <x v="0"/>
    <s v="7 jul 2017"/>
    <s v="0 hrs 4 mins 21 secs "/>
    <d v="1899-12-30T00:04:21"/>
    <n v="261"/>
  </r>
  <r>
    <n v="29988052"/>
    <x v="9"/>
    <s v="services"/>
    <s v="married"/>
    <s v="no"/>
    <s v="no"/>
    <s v="yes"/>
    <x v="1"/>
    <x v="642"/>
    <n v="-1"/>
    <n v="0"/>
    <s v="unknown"/>
    <x v="0"/>
    <s v="7 jul 2017"/>
    <s v="0 hrs 2 mins 31 secs "/>
    <d v="1899-12-30T00:02:31"/>
    <n v="151"/>
  </r>
  <r>
    <n v="78241831"/>
    <x v="29"/>
    <s v="blue-collar"/>
    <s v="married"/>
    <s v="no"/>
    <s v="no"/>
    <s v="yes"/>
    <x v="3"/>
    <x v="299"/>
    <n v="-1"/>
    <n v="0"/>
    <s v="unknown"/>
    <x v="0"/>
    <s v="7 jul 2017"/>
    <s v="0 hrs 2 mins 0 secs "/>
    <d v="1899-12-30T00:02:00"/>
    <n v="120"/>
  </r>
  <r>
    <n v="75249962"/>
    <x v="9"/>
    <s v="blue-collar"/>
    <s v="married"/>
    <s v="no"/>
    <s v="no"/>
    <s v="yes"/>
    <x v="1"/>
    <x v="869"/>
    <n v="-1"/>
    <n v="0"/>
    <s v="unknown"/>
    <x v="0"/>
    <s v="7 jul 2017"/>
    <s v="0 hrs 3 mins 19 secs "/>
    <d v="1899-12-30T00:03:19"/>
    <n v="199"/>
  </r>
  <r>
    <n v="15062132"/>
    <x v="34"/>
    <s v="housemaid"/>
    <s v="married"/>
    <s v="yes"/>
    <s v="no"/>
    <s v="yes"/>
    <x v="2"/>
    <x v="774"/>
    <n v="-1"/>
    <n v="0"/>
    <s v="unknown"/>
    <x v="0"/>
    <s v="7 jul 2017"/>
    <s v="0 hrs 1 mins 34 secs "/>
    <d v="1899-12-30T00:01:34"/>
    <n v="94"/>
  </r>
  <r>
    <n v="37203913"/>
    <x v="31"/>
    <s v="housemaid"/>
    <s v="divorced"/>
    <s v="no"/>
    <s v="no"/>
    <s v="no"/>
    <x v="1"/>
    <x v="365"/>
    <n v="-1"/>
    <n v="0"/>
    <s v="unknown"/>
    <x v="0"/>
    <s v="7 jul 2017"/>
    <s v="0 hrs 1 mins 37 secs "/>
    <d v="1899-12-30T00:01:37"/>
    <n v="97"/>
  </r>
  <r>
    <n v="17158085"/>
    <x v="9"/>
    <s v="technician"/>
    <s v="married"/>
    <s v="no"/>
    <s v="no"/>
    <s v="no"/>
    <x v="1"/>
    <x v="1230"/>
    <n v="-1"/>
    <n v="0"/>
    <s v="unknown"/>
    <x v="0"/>
    <s v="7 jul 2017"/>
    <s v="0 hrs 8 mins 51 secs "/>
    <d v="1899-12-30T00:08:51"/>
    <n v="531"/>
  </r>
  <r>
    <n v="60706344"/>
    <x v="18"/>
    <s v="blue-collar"/>
    <s v="married"/>
    <s v="no"/>
    <s v="yes"/>
    <s v="yes"/>
    <x v="1"/>
    <x v="755"/>
    <n v="-1"/>
    <n v="0"/>
    <s v="unknown"/>
    <x v="0"/>
    <s v="7 jul 2017"/>
    <s v="0 hrs 1 mins 52 secs "/>
    <d v="1899-12-30T00:01:52"/>
    <n v="112"/>
  </r>
  <r>
    <n v="40981339"/>
    <x v="34"/>
    <s v="admin"/>
    <s v="single"/>
    <s v="no"/>
    <s v="no"/>
    <s v="no"/>
    <x v="1"/>
    <x v="1298"/>
    <n v="-1"/>
    <n v="0"/>
    <s v="unknown"/>
    <x v="0"/>
    <s v="7 jul 2017"/>
    <s v="0 hrs 1 mins 20 secs "/>
    <d v="1899-12-30T00:01:20"/>
    <n v="80"/>
  </r>
  <r>
    <n v="84634481"/>
    <x v="33"/>
    <s v="blue-collar"/>
    <s v="married"/>
    <s v="no"/>
    <s v="no"/>
    <s v="no"/>
    <x v="3"/>
    <x v="637"/>
    <n v="-1"/>
    <n v="0"/>
    <s v="unknown"/>
    <x v="0"/>
    <s v="7 jul 2017"/>
    <s v="0 hrs 0 mins 41 secs "/>
    <d v="1899-12-30T00:00:41"/>
    <n v="41"/>
  </r>
  <r>
    <n v="36512335"/>
    <x v="9"/>
    <s v="blue-collar"/>
    <s v="married"/>
    <s v="no"/>
    <s v="no"/>
    <s v="no"/>
    <x v="3"/>
    <x v="3926"/>
    <n v="-1"/>
    <n v="0"/>
    <s v="unknown"/>
    <x v="0"/>
    <s v="7 jul 2017"/>
    <s v="0 hrs 3 mins 30 secs "/>
    <d v="1899-12-30T00:03:30"/>
    <n v="210"/>
  </r>
  <r>
    <n v="61127116"/>
    <x v="1"/>
    <s v="housemaid"/>
    <s v="married"/>
    <s v="no"/>
    <s v="no"/>
    <s v="yes"/>
    <x v="3"/>
    <x v="842"/>
    <n v="-1"/>
    <n v="0"/>
    <s v="unknown"/>
    <x v="0"/>
    <s v="7 jul 2017"/>
    <s v="0 hrs 2 mins 33 secs "/>
    <d v="1899-12-30T00:02:33"/>
    <n v="153"/>
  </r>
  <r>
    <n v="15899463"/>
    <x v="8"/>
    <s v="blue-collar"/>
    <s v="single"/>
    <s v="yes"/>
    <s v="yes"/>
    <s v="yes"/>
    <x v="1"/>
    <x v="3803"/>
    <n v="-1"/>
    <n v="0"/>
    <s v="unknown"/>
    <x v="1"/>
    <s v="7 jul 2017"/>
    <s v="0 hrs 9 mins 59 secs "/>
    <d v="1899-12-30T00:09:59"/>
    <n v="599"/>
  </r>
  <r>
    <n v="13716993"/>
    <x v="33"/>
    <s v="blue-collar"/>
    <s v="divorced"/>
    <s v="no"/>
    <s v="no"/>
    <s v="yes"/>
    <x v="1"/>
    <x v="444"/>
    <n v="-1"/>
    <n v="0"/>
    <s v="unknown"/>
    <x v="0"/>
    <s v="7 jul 2017"/>
    <s v="0 hrs 36 mins 41 secs "/>
    <d v="1899-12-30T00:36:41"/>
    <n v="2201"/>
  </r>
  <r>
    <n v="33387992"/>
    <x v="4"/>
    <s v="entrepreneur"/>
    <s v="married"/>
    <s v="yes"/>
    <s v="no"/>
    <s v="yes"/>
    <x v="3"/>
    <x v="230"/>
    <n v="-1"/>
    <n v="0"/>
    <s v="unknown"/>
    <x v="0"/>
    <s v="7 jul 2017"/>
    <s v="0 hrs 3 mins 56 secs "/>
    <d v="1899-12-30T00:03:56"/>
    <n v="236"/>
  </r>
  <r>
    <n v="49313813"/>
    <x v="7"/>
    <s v="management"/>
    <s v="divorced"/>
    <s v="no"/>
    <s v="yes"/>
    <s v="yes"/>
    <x v="0"/>
    <x v="977"/>
    <n v="-1"/>
    <n v="0"/>
    <s v="unknown"/>
    <x v="0"/>
    <s v="7 jul 2017"/>
    <s v="0 hrs 8 mins 52 secs "/>
    <d v="1899-12-30T00:08:52"/>
    <n v="532"/>
  </r>
  <r>
    <n v="41268473"/>
    <x v="24"/>
    <s v="blue-collar"/>
    <s v="divorced"/>
    <s v="no"/>
    <s v="no"/>
    <s v="yes"/>
    <x v="3"/>
    <x v="744"/>
    <n v="-1"/>
    <n v="0"/>
    <s v="unknown"/>
    <x v="1"/>
    <s v="7 jul 2017"/>
    <s v="0 hrs 14 mins 9 secs "/>
    <d v="1899-12-30T00:14:09"/>
    <n v="849"/>
  </r>
  <r>
    <n v="53679651"/>
    <x v="21"/>
    <s v="management"/>
    <s v="married"/>
    <s v="no"/>
    <s v="no"/>
    <s v="yes"/>
    <x v="1"/>
    <x v="2388"/>
    <n v="-1"/>
    <n v="0"/>
    <s v="unknown"/>
    <x v="0"/>
    <s v="7 jul 2017"/>
    <s v="0 hrs 2 mins 16 secs "/>
    <d v="1899-12-30T00:02:16"/>
    <n v="136"/>
  </r>
  <r>
    <n v="62687316"/>
    <x v="28"/>
    <s v="blue-collar"/>
    <s v="single"/>
    <s v="no"/>
    <s v="no"/>
    <s v="yes"/>
    <x v="1"/>
    <x v="372"/>
    <n v="-1"/>
    <n v="0"/>
    <s v="unknown"/>
    <x v="0"/>
    <s v="7 jul 2017"/>
    <s v="0 hrs 8 mins 20 secs "/>
    <d v="1899-12-30T00:08:20"/>
    <n v="500"/>
  </r>
  <r>
    <n v="48329672"/>
    <x v="8"/>
    <s v="housemaid"/>
    <s v="married"/>
    <s v="no"/>
    <s v="no"/>
    <s v="no"/>
    <x v="3"/>
    <x v="2451"/>
    <n v="-1"/>
    <n v="0"/>
    <s v="unknown"/>
    <x v="0"/>
    <s v="7 jul 2017"/>
    <s v="0 hrs 1 mins 1 secs "/>
    <d v="1899-12-30T00:01:01"/>
    <n v="61"/>
  </r>
  <r>
    <n v="23767950"/>
    <x v="24"/>
    <s v="management"/>
    <s v="single"/>
    <s v="no"/>
    <s v="yes"/>
    <s v="no"/>
    <x v="0"/>
    <x v="70"/>
    <n v="-1"/>
    <n v="0"/>
    <s v="unknown"/>
    <x v="0"/>
    <s v="7 jul 2017"/>
    <s v="0 hrs 3 mins 32 secs "/>
    <d v="1899-12-30T00:03:32"/>
    <n v="212"/>
  </r>
  <r>
    <n v="79917058"/>
    <x v="19"/>
    <s v="technician"/>
    <s v="married"/>
    <s v="no"/>
    <s v="yes"/>
    <s v="yes"/>
    <x v="1"/>
    <x v="2655"/>
    <n v="-1"/>
    <n v="0"/>
    <s v="unknown"/>
    <x v="0"/>
    <s v="7 jul 2017"/>
    <s v="0 hrs 5 mins 37 secs "/>
    <d v="1899-12-30T00:05:37"/>
    <n v="337"/>
  </r>
  <r>
    <n v="24573941"/>
    <x v="36"/>
    <s v="technician"/>
    <s v="divorced"/>
    <s v="no"/>
    <s v="yes"/>
    <s v="yes"/>
    <x v="0"/>
    <x v="409"/>
    <n v="-1"/>
    <n v="0"/>
    <s v="unknown"/>
    <x v="0"/>
    <s v="7 jul 2017"/>
    <s v="0 hrs 24 mins 27 secs "/>
    <d v="1899-12-30T00:24:27"/>
    <n v="1467"/>
  </r>
  <r>
    <n v="61259064"/>
    <x v="2"/>
    <s v="blue-collar"/>
    <s v="married"/>
    <s v="no"/>
    <s v="yes"/>
    <s v="no"/>
    <x v="1"/>
    <x v="3156"/>
    <n v="-1"/>
    <n v="0"/>
    <s v="unknown"/>
    <x v="0"/>
    <s v="7 jul 2017"/>
    <s v="0 hrs 1 mins 57 secs "/>
    <d v="1899-12-30T00:01:57"/>
    <n v="117"/>
  </r>
  <r>
    <n v="18570252"/>
    <x v="16"/>
    <s v="technician"/>
    <s v="single"/>
    <s v="no"/>
    <s v="no"/>
    <s v="yes"/>
    <x v="1"/>
    <x v="4217"/>
    <n v="-1"/>
    <n v="0"/>
    <s v="unknown"/>
    <x v="0"/>
    <s v="7 jul 2017"/>
    <s v="0 hrs 6 mins 27 secs "/>
    <d v="1899-12-30T00:06:27"/>
    <n v="387"/>
  </r>
  <r>
    <n v="60205348"/>
    <x v="8"/>
    <s v="technician"/>
    <s v="divorced"/>
    <s v="no"/>
    <s v="no"/>
    <s v="no"/>
    <x v="1"/>
    <x v="18"/>
    <n v="-1"/>
    <n v="0"/>
    <s v="unknown"/>
    <x v="0"/>
    <s v="7 jul 2017"/>
    <s v="0 hrs 5 mins 53 secs "/>
    <d v="1899-12-30T00:05:53"/>
    <n v="353"/>
  </r>
  <r>
    <n v="63984031"/>
    <x v="9"/>
    <s v="services"/>
    <s v="married"/>
    <s v="no"/>
    <s v="no"/>
    <s v="no"/>
    <x v="1"/>
    <x v="4218"/>
    <n v="-1"/>
    <n v="0"/>
    <s v="unknown"/>
    <x v="0"/>
    <s v="7 jul 2017"/>
    <s v="0 hrs 8 mins 20 secs "/>
    <d v="1899-12-30T00:08:20"/>
    <n v="500"/>
  </r>
  <r>
    <n v="49786567"/>
    <x v="34"/>
    <s v="blue-collar"/>
    <s v="single"/>
    <s v="no"/>
    <s v="no"/>
    <s v="no"/>
    <x v="1"/>
    <x v="94"/>
    <n v="-1"/>
    <n v="0"/>
    <s v="unknown"/>
    <x v="0"/>
    <s v="7 jul 2017"/>
    <s v="0 hrs 6 mins 27 secs "/>
    <d v="1899-12-30T00:06:27"/>
    <n v="387"/>
  </r>
  <r>
    <n v="66266030"/>
    <x v="25"/>
    <s v="admin"/>
    <s v="married"/>
    <s v="no"/>
    <s v="no"/>
    <s v="yes"/>
    <x v="1"/>
    <x v="126"/>
    <n v="-1"/>
    <n v="0"/>
    <s v="unknown"/>
    <x v="0"/>
    <s v="7 jul 2017"/>
    <s v="0 hrs 2 mins 42 secs "/>
    <d v="1899-12-30T00:02:42"/>
    <n v="162"/>
  </r>
  <r>
    <n v="34082490"/>
    <x v="26"/>
    <s v="admin"/>
    <s v="single"/>
    <s v="no"/>
    <s v="no"/>
    <s v="yes"/>
    <x v="1"/>
    <x v="797"/>
    <n v="-1"/>
    <n v="0"/>
    <s v="unknown"/>
    <x v="0"/>
    <s v="7 jul 2017"/>
    <s v="0 hrs 1 mins 10 secs "/>
    <d v="1899-12-30T00:01:10"/>
    <n v="70"/>
  </r>
  <r>
    <n v="16460633"/>
    <x v="32"/>
    <s v="management"/>
    <s v="single"/>
    <s v="no"/>
    <s v="no"/>
    <s v="yes"/>
    <x v="0"/>
    <x v="962"/>
    <n v="-1"/>
    <n v="0"/>
    <s v="unknown"/>
    <x v="0"/>
    <s v="7 jul 2017"/>
    <s v="0 hrs 8 mins 55 secs "/>
    <d v="1899-12-30T00:08:55"/>
    <n v="535"/>
  </r>
  <r>
    <n v="62825371"/>
    <x v="3"/>
    <s v="management"/>
    <s v="married"/>
    <s v="no"/>
    <s v="no"/>
    <s v="yes"/>
    <x v="0"/>
    <x v="2624"/>
    <n v="-1"/>
    <n v="0"/>
    <s v="unknown"/>
    <x v="0"/>
    <s v="7 jul 2017"/>
    <s v="0 hrs 2 mins 55 secs "/>
    <d v="1899-12-30T00:02:55"/>
    <n v="175"/>
  </r>
  <r>
    <n v="15457697"/>
    <x v="3"/>
    <s v="technician"/>
    <s v="single"/>
    <s v="no"/>
    <s v="yes"/>
    <s v="yes"/>
    <x v="1"/>
    <x v="2438"/>
    <n v="-1"/>
    <n v="0"/>
    <s v="unknown"/>
    <x v="1"/>
    <s v="7 jul 2017"/>
    <s v="0 hrs 16 mins 13 secs "/>
    <d v="1899-12-30T00:16:13"/>
    <n v="973"/>
  </r>
  <r>
    <n v="72744232"/>
    <x v="3"/>
    <s v="housemaid"/>
    <s v="married"/>
    <s v="no"/>
    <s v="no"/>
    